>
  <c r="H87628" i="20" s="1"/>
  <c r="G87629" i="20"/>
  <c r="H87629" i="20" s="1"/>
  <c r="G87630" i="20"/>
  <c r="H87630" i="20" s="1"/>
  <c r="G87631" i="20"/>
  <c r="H87631" i="20" s="1"/>
  <c r="G87632" i="20"/>
  <c r="H87632" i="20" s="1"/>
  <c r="G87633" i="20"/>
  <c r="H87633" i="20" s="1"/>
  <c r="G87634" i="20"/>
  <c r="H87634" i="20" s="1"/>
  <c r="G87635" i="20"/>
  <c r="H87635" i="20" s="1"/>
  <c r="G87636" i="20"/>
  <c r="H87636" i="20" s="1"/>
  <c r="G87637" i="20"/>
  <c r="H87637" i="20" s="1"/>
  <c r="G87638" i="20"/>
  <c r="H87638" i="20" s="1"/>
  <c r="G87639" i="20"/>
  <c r="H87639" i="20" s="1"/>
  <c r="G87640" i="20"/>
  <c r="H87640" i="20" s="1"/>
  <c r="G87641" i="20"/>
  <c r="H87641" i="20" s="1"/>
  <c r="G87642" i="20"/>
  <c r="H87642" i="20" s="1"/>
  <c r="G87643" i="20"/>
  <c r="H87643" i="20" s="1"/>
  <c r="G87644" i="20"/>
  <c r="H87644" i="20" s="1"/>
  <c r="G87645" i="20"/>
  <c r="H87645" i="20" s="1"/>
  <c r="G87646" i="20"/>
  <c r="H87646" i="20" s="1"/>
  <c r="G87647" i="20"/>
  <c r="H87647" i="20" s="1"/>
  <c r="G87648" i="20"/>
  <c r="H87648" i="20" s="1"/>
  <c r="G87649" i="20"/>
  <c r="H87649" i="20" s="1"/>
  <c r="G87650" i="20"/>
  <c r="H87650" i="20" s="1"/>
  <c r="G87651" i="20"/>
  <c r="H87651" i="20" s="1"/>
  <c r="G87652" i="20"/>
  <c r="H87652" i="20" s="1"/>
  <c r="G87653" i="20"/>
  <c r="H87653" i="20" s="1"/>
  <c r="G87654" i="20"/>
  <c r="H87654" i="20" s="1"/>
  <c r="G87655" i="20"/>
  <c r="H87655" i="20" s="1"/>
  <c r="G87656" i="20"/>
  <c r="H87656" i="20" s="1"/>
  <c r="G87657" i="20"/>
  <c r="H87657" i="20" s="1"/>
  <c r="G87658" i="20"/>
  <c r="H87658" i="20" s="1"/>
  <c r="G87659" i="20"/>
  <c r="H87659" i="20" s="1"/>
  <c r="G87660" i="20"/>
  <c r="H87660" i="20" s="1"/>
  <c r="G87661" i="20"/>
  <c r="H87661" i="20" s="1"/>
  <c r="G87662" i="20"/>
  <c r="H87662" i="20" s="1"/>
  <c r="G87663" i="20"/>
  <c r="H87663" i="20" s="1"/>
  <c r="G87664" i="20"/>
  <c r="H87664" i="20" s="1"/>
  <c r="G87665" i="20"/>
  <c r="H87665" i="20" s="1"/>
  <c r="G87666" i="20"/>
  <c r="H87666" i="20" s="1"/>
  <c r="G87667" i="20"/>
  <c r="H87667" i="20" s="1"/>
  <c r="G87668" i="20"/>
  <c r="H87668" i="20" s="1"/>
  <c r="G87669" i="20"/>
  <c r="H87669" i="20" s="1"/>
  <c r="G87670" i="20"/>
  <c r="H87670" i="20" s="1"/>
  <c r="G87671" i="20"/>
  <c r="H87671" i="20" s="1"/>
  <c r="G87672" i="20"/>
  <c r="H87672" i="20" s="1"/>
  <c r="G87673" i="20"/>
  <c r="H87673" i="20" s="1"/>
  <c r="G87674" i="20"/>
  <c r="H87674" i="20" s="1"/>
  <c r="G87675" i="20"/>
  <c r="H87675" i="20" s="1"/>
  <c r="G87676" i="20"/>
  <c r="H87676" i="20" s="1"/>
  <c r="G87677" i="20"/>
  <c r="H87677" i="20" s="1"/>
  <c r="G87678" i="20"/>
  <c r="H87678" i="20" s="1"/>
  <c r="G87679" i="20"/>
  <c r="H87679" i="20" s="1"/>
  <c r="G87680" i="20"/>
  <c r="H87680" i="20" s="1"/>
  <c r="G87681" i="20"/>
  <c r="H87681" i="20" s="1"/>
  <c r="G87682" i="20"/>
  <c r="H87682" i="20" s="1"/>
  <c r="G87683" i="20"/>
  <c r="H87683" i="20" s="1"/>
  <c r="G87684" i="20"/>
  <c r="H87684" i="20" s="1"/>
  <c r="G87685" i="20"/>
  <c r="H87685" i="20" s="1"/>
  <c r="G87686" i="20"/>
  <c r="H87686" i="20" s="1"/>
  <c r="G87687" i="20"/>
  <c r="H87687" i="20" s="1"/>
  <c r="G87688" i="20"/>
  <c r="H87688" i="20" s="1"/>
  <c r="G87689" i="20"/>
  <c r="H87689" i="20" s="1"/>
  <c r="G87690" i="20"/>
  <c r="H87690" i="20" s="1"/>
  <c r="G87691" i="20"/>
  <c r="H87691" i="20" s="1"/>
  <c r="G87692" i="20"/>
  <c r="H87692" i="20" s="1"/>
  <c r="G87693" i="20"/>
  <c r="H87693" i="20" s="1"/>
  <c r="G87694" i="20"/>
  <c r="H87694" i="20" s="1"/>
  <c r="G87695" i="20"/>
  <c r="H87695" i="20" s="1"/>
  <c r="G87696" i="20"/>
  <c r="H87696" i="20" s="1"/>
  <c r="G87697" i="20"/>
  <c r="H87697" i="20" s="1"/>
  <c r="G87698" i="20"/>
  <c r="H87698" i="20" s="1"/>
  <c r="G87699" i="20"/>
  <c r="H87699" i="20" s="1"/>
  <c r="G87700" i="20"/>
  <c r="H87700" i="20" s="1"/>
  <c r="G87701" i="20"/>
  <c r="H87701" i="20" s="1"/>
  <c r="G87702" i="20"/>
  <c r="H87702" i="20" s="1"/>
  <c r="G87703" i="20"/>
  <c r="H87703" i="20" s="1"/>
  <c r="G87704" i="20"/>
  <c r="H87704" i="20" s="1"/>
  <c r="G87705" i="20"/>
  <c r="H87705" i="20" s="1"/>
  <c r="G87706" i="20"/>
  <c r="H87706" i="20" s="1"/>
  <c r="G87707" i="20"/>
  <c r="H87707" i="20" s="1"/>
  <c r="G87708" i="20"/>
  <c r="H87708" i="20" s="1"/>
  <c r="G87709" i="20"/>
  <c r="H87709" i="20" s="1"/>
  <c r="G87710" i="20"/>
  <c r="H87710" i="20" s="1"/>
  <c r="G87711" i="20"/>
  <c r="H87711" i="20" s="1"/>
  <c r="G87712" i="20"/>
  <c r="H87712" i="20" s="1"/>
  <c r="G87713" i="20"/>
  <c r="H87713" i="20" s="1"/>
  <c r="G87714" i="20"/>
  <c r="H87714" i="20" s="1"/>
  <c r="G87715" i="20"/>
  <c r="H87715" i="20" s="1"/>
  <c r="G87716" i="20"/>
  <c r="H87716" i="20" s="1"/>
  <c r="G87717" i="20"/>
  <c r="H87717" i="20" s="1"/>
  <c r="G87718" i="20"/>
  <c r="H87718" i="20" s="1"/>
  <c r="G87719" i="20"/>
  <c r="H87719" i="20" s="1"/>
  <c r="G87720" i="20"/>
  <c r="H87720" i="20" s="1"/>
  <c r="G87721" i="20"/>
  <c r="H87721" i="20" s="1"/>
  <c r="G87722" i="20"/>
  <c r="H87722" i="20" s="1"/>
  <c r="G87723" i="20"/>
  <c r="H87723" i="20" s="1"/>
  <c r="G87724" i="20"/>
  <c r="H87724" i="20" s="1"/>
  <c r="G87725" i="20"/>
  <c r="H87725" i="20" s="1"/>
  <c r="G87726" i="20"/>
  <c r="H87726" i="20" s="1"/>
  <c r="G87727" i="20"/>
  <c r="H87727" i="20" s="1"/>
  <c r="G87728" i="20"/>
  <c r="H87728" i="20" s="1"/>
  <c r="G87729" i="20"/>
  <c r="H87729" i="20" s="1"/>
  <c r="G87730" i="20"/>
  <c r="H87730" i="20" s="1"/>
  <c r="G87731" i="20"/>
  <c r="H87731" i="20" s="1"/>
  <c r="G87732" i="20"/>
  <c r="H87732" i="20" s="1"/>
  <c r="G87733" i="20"/>
  <c r="H87733" i="20" s="1"/>
  <c r="G87734" i="20"/>
  <c r="H87734" i="20" s="1"/>
  <c r="G87735" i="20"/>
  <c r="H87735" i="20" s="1"/>
  <c r="G87736" i="20"/>
  <c r="H87736" i="20" s="1"/>
  <c r="G87737" i="20"/>
  <c r="H87737" i="20" s="1"/>
  <c r="G87738" i="20"/>
  <c r="H87738" i="20" s="1"/>
  <c r="G87739" i="20"/>
  <c r="H87739" i="20" s="1"/>
  <c r="G87740" i="20"/>
  <c r="H87740" i="20" s="1"/>
  <c r="G87741" i="20"/>
  <c r="H87741" i="20" s="1"/>
  <c r="G87742" i="20"/>
  <c r="H87742" i="20" s="1"/>
  <c r="G87743" i="20"/>
  <c r="H87743" i="20" s="1"/>
  <c r="G87744" i="20"/>
  <c r="H87744" i="20" s="1"/>
  <c r="G87745" i="20"/>
  <c r="H87745" i="20" s="1"/>
  <c r="G87746" i="20"/>
  <c r="H87746" i="20" s="1"/>
  <c r="G87747" i="20"/>
  <c r="H87747" i="20" s="1"/>
  <c r="G87748" i="20"/>
  <c r="H87748" i="20" s="1"/>
  <c r="G87749" i="20"/>
  <c r="H87749" i="20" s="1"/>
  <c r="G87750" i="20"/>
  <c r="H87750" i="20" s="1"/>
  <c r="G87751" i="20"/>
  <c r="H87751" i="20" s="1"/>
  <c r="G87752" i="20"/>
  <c r="H87752" i="20" s="1"/>
  <c r="G87753" i="20"/>
  <c r="H87753" i="20" s="1"/>
  <c r="G87754" i="20"/>
  <c r="H87754" i="20" s="1"/>
  <c r="G87755" i="20"/>
  <c r="H87755" i="20" s="1"/>
  <c r="G87756" i="20"/>
  <c r="H87756" i="20" s="1"/>
  <c r="G87757" i="20"/>
  <c r="H87757" i="20" s="1"/>
  <c r="G87758" i="20"/>
  <c r="H87758" i="20" s="1"/>
  <c r="G87759" i="20"/>
  <c r="H87759" i="20" s="1"/>
  <c r="G87760" i="20"/>
  <c r="H87760" i="20" s="1"/>
  <c r="G87761" i="20"/>
  <c r="H87761" i="20" s="1"/>
  <c r="G87762" i="20"/>
  <c r="H87762" i="20" s="1"/>
  <c r="G87763" i="20"/>
  <c r="H87763" i="20" s="1"/>
  <c r="G87764" i="20"/>
  <c r="H87764" i="20" s="1"/>
  <c r="G87765" i="20"/>
  <c r="H87765" i="20" s="1"/>
  <c r="G87766" i="20"/>
  <c r="H87766" i="20" s="1"/>
  <c r="G87767" i="20"/>
  <c r="H87767" i="20" s="1"/>
  <c r="G87768" i="20"/>
  <c r="H87768" i="20" s="1"/>
  <c r="G87769" i="20"/>
  <c r="H87769" i="20" s="1"/>
  <c r="G87770" i="20"/>
  <c r="H87770" i="20" s="1"/>
  <c r="G87771" i="20"/>
  <c r="H87771" i="20" s="1"/>
  <c r="G87772" i="20"/>
  <c r="H87772" i="20" s="1"/>
  <c r="G87773" i="20"/>
  <c r="H87773" i="20" s="1"/>
  <c r="G87774" i="20"/>
  <c r="H87774" i="20" s="1"/>
  <c r="G87775" i="20"/>
  <c r="H87775" i="20" s="1"/>
  <c r="G87776" i="20"/>
  <c r="H87776" i="20" s="1"/>
  <c r="G87777" i="20"/>
  <c r="H87777" i="20" s="1"/>
  <c r="G87778" i="20"/>
  <c r="H87778" i="20" s="1"/>
  <c r="G87779" i="20"/>
  <c r="H87779" i="20" s="1"/>
  <c r="G87780" i="20"/>
  <c r="H87780" i="20" s="1"/>
  <c r="G87781" i="20"/>
  <c r="H87781" i="20" s="1"/>
  <c r="G87782" i="20"/>
  <c r="H87782" i="20" s="1"/>
  <c r="G87783" i="20"/>
  <c r="H87783" i="20" s="1"/>
  <c r="G87784" i="20"/>
  <c r="H87784" i="20" s="1"/>
  <c r="G87785" i="20"/>
  <c r="H87785" i="20" s="1"/>
  <c r="G87786" i="20"/>
  <c r="H87786" i="20" s="1"/>
  <c r="G87787" i="20"/>
  <c r="H87787" i="20" s="1"/>
  <c r="G87788" i="20"/>
  <c r="H87788" i="20" s="1"/>
  <c r="G87789" i="20"/>
  <c r="H87789" i="20" s="1"/>
  <c r="G87790" i="20"/>
  <c r="H87790" i="20" s="1"/>
  <c r="G87791" i="20"/>
  <c r="H87791" i="20" s="1"/>
  <c r="G87792" i="20"/>
  <c r="H87792" i="20" s="1"/>
  <c r="G87793" i="20"/>
  <c r="H87793" i="20" s="1"/>
  <c r="G87794" i="20"/>
  <c r="H87794" i="20" s="1"/>
  <c r="G87795" i="20"/>
  <c r="H87795" i="20" s="1"/>
  <c r="G87796" i="20"/>
  <c r="H87796" i="20" s="1"/>
  <c r="G87797" i="20"/>
  <c r="H87797" i="20" s="1"/>
  <c r="G87798" i="20"/>
  <c r="H87798" i="20" s="1"/>
  <c r="G87799" i="20"/>
  <c r="H87799" i="20" s="1"/>
  <c r="G87800" i="20"/>
  <c r="H87800" i="20" s="1"/>
  <c r="G87801" i="20"/>
  <c r="H87801" i="20" s="1"/>
  <c r="G87802" i="20"/>
  <c r="H87802" i="20" s="1"/>
  <c r="G87803" i="20"/>
  <c r="H87803" i="20" s="1"/>
  <c r="G87804" i="20"/>
  <c r="H87804" i="20" s="1"/>
  <c r="G87805" i="20"/>
  <c r="H87805" i="20" s="1"/>
  <c r="G87806" i="20"/>
  <c r="H87806" i="20" s="1"/>
  <c r="G87807" i="20"/>
  <c r="H87807" i="20" s="1"/>
  <c r="G87808" i="20"/>
  <c r="H87808" i="20" s="1"/>
  <c r="G87809" i="20"/>
  <c r="H87809" i="20" s="1"/>
  <c r="G87810" i="20"/>
  <c r="H87810" i="20" s="1"/>
  <c r="G87811" i="20"/>
  <c r="H87811" i="20" s="1"/>
  <c r="G87812" i="20"/>
  <c r="H87812" i="20" s="1"/>
  <c r="G87813" i="20"/>
  <c r="H87813" i="20" s="1"/>
  <c r="G87814" i="20"/>
  <c r="H87814" i="20" s="1"/>
  <c r="G87815" i="20"/>
  <c r="H87815" i="20" s="1"/>
  <c r="G87816" i="20"/>
  <c r="H87816" i="20" s="1"/>
  <c r="G87817" i="20"/>
  <c r="H87817" i="20" s="1"/>
  <c r="G87818" i="20"/>
  <c r="H87818" i="20" s="1"/>
  <c r="G87819" i="20"/>
  <c r="H87819" i="20" s="1"/>
  <c r="G87820" i="20"/>
  <c r="H87820" i="20" s="1"/>
  <c r="G87821" i="20"/>
  <c r="H87821" i="20" s="1"/>
  <c r="G87822" i="20"/>
  <c r="H87822" i="20" s="1"/>
  <c r="G87823" i="20"/>
  <c r="H87823" i="20" s="1"/>
  <c r="G87824" i="20"/>
  <c r="H87824" i="20" s="1"/>
  <c r="G87825" i="20"/>
  <c r="H87825" i="20" s="1"/>
  <c r="G87826" i="20"/>
  <c r="H87826" i="20" s="1"/>
  <c r="G87827" i="20"/>
  <c r="H87827" i="20" s="1"/>
  <c r="G87828" i="20"/>
  <c r="H87828" i="20" s="1"/>
  <c r="G87829" i="20"/>
  <c r="H87829" i="20" s="1"/>
  <c r="G87830" i="20"/>
  <c r="H87830" i="20" s="1"/>
  <c r="G87831" i="20"/>
  <c r="H87831" i="20" s="1"/>
  <c r="G87832" i="20"/>
  <c r="H87832" i="20" s="1"/>
  <c r="G87833" i="20"/>
  <c r="H87833" i="20" s="1"/>
  <c r="G87834" i="20"/>
  <c r="H87834" i="20" s="1"/>
  <c r="G87835" i="20"/>
  <c r="H87835" i="20" s="1"/>
  <c r="G87836" i="20"/>
  <c r="H87836" i="20" s="1"/>
  <c r="G87837" i="20"/>
  <c r="H87837" i="20" s="1"/>
  <c r="G87838" i="20"/>
  <c r="H87838" i="20" s="1"/>
  <c r="G87839" i="20"/>
  <c r="H87839" i="20" s="1"/>
  <c r="G87840" i="20"/>
  <c r="H87840" i="20" s="1"/>
  <c r="G87841" i="20"/>
  <c r="H87841" i="20" s="1"/>
  <c r="G87842" i="20"/>
  <c r="H87842" i="20" s="1"/>
  <c r="G87843" i="20"/>
  <c r="H87843" i="20" s="1"/>
  <c r="G87844" i="20"/>
  <c r="H87844" i="20" s="1"/>
  <c r="G87845" i="20"/>
  <c r="H87845" i="20" s="1"/>
  <c r="G87846" i="20"/>
  <c r="H87846" i="20" s="1"/>
  <c r="G87847" i="20"/>
  <c r="H87847" i="20" s="1"/>
  <c r="G87848" i="20"/>
  <c r="H87848" i="20" s="1"/>
  <c r="G87849" i="20"/>
  <c r="H87849" i="20" s="1"/>
  <c r="G87850" i="20"/>
  <c r="H87850" i="20" s="1"/>
  <c r="G87851" i="20"/>
  <c r="H87851" i="20" s="1"/>
  <c r="G87852" i="20"/>
  <c r="H87852" i="20" s="1"/>
  <c r="G87853" i="20"/>
  <c r="H87853" i="20" s="1"/>
  <c r="G87854" i="20"/>
  <c r="H87854" i="20" s="1"/>
  <c r="G87855" i="20"/>
  <c r="H87855" i="20" s="1"/>
  <c r="G87856" i="20"/>
  <c r="H87856" i="20" s="1"/>
  <c r="G87857" i="20"/>
  <c r="H87857" i="20" s="1"/>
  <c r="G87858" i="20"/>
  <c r="H87858" i="20" s="1"/>
  <c r="G87859" i="20"/>
  <c r="H87859" i="20" s="1"/>
  <c r="G87860" i="20"/>
  <c r="H87860" i="20" s="1"/>
  <c r="G87861" i="20"/>
  <c r="H87861" i="20" s="1"/>
  <c r="G87862" i="20"/>
  <c r="H87862" i="20" s="1"/>
  <c r="G87863" i="20"/>
  <c r="H87863" i="20" s="1"/>
  <c r="G87864" i="20"/>
  <c r="H87864" i="20" s="1"/>
  <c r="G87865" i="20"/>
  <c r="H87865" i="20" s="1"/>
  <c r="G87866" i="20"/>
  <c r="H87866" i="20" s="1"/>
  <c r="G87867" i="20"/>
  <c r="H87867" i="20" s="1"/>
  <c r="G87868" i="20"/>
  <c r="H87868" i="20" s="1"/>
  <c r="G87869" i="20"/>
  <c r="H87869" i="20" s="1"/>
  <c r="G87870" i="20"/>
  <c r="H87870" i="20" s="1"/>
  <c r="G87871" i="20"/>
  <c r="H87871" i="20" s="1"/>
  <c r="G87872" i="20"/>
  <c r="H87872" i="20" s="1"/>
  <c r="G87873" i="20"/>
  <c r="H87873" i="20" s="1"/>
  <c r="G87874" i="20"/>
  <c r="H87874" i="20" s="1"/>
  <c r="G87875" i="20"/>
  <c r="H87875" i="20" s="1"/>
  <c r="G87876" i="20"/>
  <c r="H87876" i="20" s="1"/>
  <c r="G87877" i="20"/>
  <c r="H87877" i="20" s="1"/>
  <c r="G87878" i="20"/>
  <c r="H87878" i="20" s="1"/>
  <c r="G87879" i="20"/>
  <c r="H87879" i="20" s="1"/>
  <c r="G87880" i="20"/>
  <c r="H87880" i="20" s="1"/>
  <c r="G87881" i="20"/>
  <c r="H87881" i="20" s="1"/>
  <c r="G87882" i="20"/>
  <c r="H87882" i="20" s="1"/>
  <c r="G87883" i="20"/>
  <c r="H87883" i="20" s="1"/>
  <c r="G87884" i="20"/>
  <c r="H87884" i="20" s="1"/>
  <c r="G87885" i="20"/>
  <c r="H87885" i="20" s="1"/>
  <c r="G87886" i="20"/>
  <c r="H87886" i="20" s="1"/>
  <c r="G87887" i="20"/>
  <c r="H87887" i="20" s="1"/>
  <c r="G87888" i="20"/>
  <c r="H87888" i="20" s="1"/>
  <c r="G87889" i="20"/>
  <c r="H87889" i="20" s="1"/>
  <c r="G87890" i="20"/>
  <c r="H87890" i="20" s="1"/>
  <c r="G87891" i="20"/>
  <c r="H87891" i="20" s="1"/>
  <c r="G87892" i="20"/>
  <c r="H87892" i="20" s="1"/>
  <c r="G87893" i="20"/>
  <c r="H87893" i="20" s="1"/>
  <c r="G87894" i="20"/>
  <c r="H87894" i="20" s="1"/>
  <c r="G87895" i="20"/>
  <c r="H87895" i="20" s="1"/>
  <c r="G87896" i="20"/>
  <c r="H87896" i="20" s="1"/>
  <c r="G87897" i="20"/>
  <c r="H87897" i="20" s="1"/>
  <c r="G87898" i="20"/>
  <c r="H87898" i="20" s="1"/>
  <c r="G87899" i="20"/>
  <c r="H87899" i="20" s="1"/>
  <c r="G87900" i="20"/>
  <c r="H87900" i="20" s="1"/>
  <c r="G87901" i="20"/>
  <c r="H87901" i="20" s="1"/>
  <c r="G87902" i="20"/>
  <c r="H87902" i="20" s="1"/>
  <c r="G87903" i="20"/>
  <c r="H87903" i="20" s="1"/>
  <c r="G87904" i="20"/>
  <c r="H87904" i="20" s="1"/>
  <c r="G87905" i="20"/>
  <c r="H87905" i="20" s="1"/>
  <c r="G87906" i="20"/>
  <c r="H87906" i="20" s="1"/>
  <c r="G87907" i="20"/>
  <c r="H87907" i="20" s="1"/>
  <c r="G87908" i="20"/>
  <c r="H87908" i="20" s="1"/>
  <c r="G87909" i="20"/>
  <c r="H87909" i="20" s="1"/>
  <c r="G87910" i="20"/>
  <c r="H87910" i="20" s="1"/>
  <c r="G87911" i="20"/>
  <c r="H87911" i="20" s="1"/>
  <c r="G87912" i="20"/>
  <c r="H87912" i="20" s="1"/>
  <c r="G87913" i="20"/>
  <c r="H87913" i="20" s="1"/>
  <c r="G87914" i="20"/>
  <c r="H87914" i="20" s="1"/>
  <c r="G87915" i="20"/>
  <c r="H87915" i="20" s="1"/>
  <c r="G87916" i="20"/>
  <c r="H87916" i="20" s="1"/>
  <c r="G87917" i="20"/>
  <c r="H87917" i="20" s="1"/>
  <c r="G87918" i="20"/>
  <c r="H87918" i="20" s="1"/>
  <c r="G87919" i="20"/>
  <c r="H87919" i="20" s="1"/>
  <c r="G87920" i="20"/>
  <c r="H87920" i="20" s="1"/>
  <c r="G87921" i="20"/>
  <c r="H87921" i="20" s="1"/>
  <c r="G87922" i="20"/>
  <c r="H87922" i="20" s="1"/>
  <c r="G87923" i="20"/>
  <c r="H87923" i="20" s="1"/>
  <c r="G87924" i="20"/>
  <c r="H87924" i="20" s="1"/>
  <c r="G87925" i="20"/>
  <c r="H87925" i="20" s="1"/>
  <c r="G87926" i="20"/>
  <c r="H87926" i="20" s="1"/>
  <c r="G87927" i="20"/>
  <c r="H87927" i="20" s="1"/>
  <c r="G87928" i="20"/>
  <c r="H87928" i="20" s="1"/>
  <c r="G87929" i="20"/>
  <c r="H87929" i="20" s="1"/>
  <c r="G87930" i="20"/>
  <c r="H87930" i="20" s="1"/>
  <c r="G87931" i="20"/>
  <c r="H87931" i="20" s="1"/>
  <c r="G87932" i="20"/>
  <c r="H87932" i="20" s="1"/>
  <c r="G87933" i="20"/>
  <c r="H87933" i="20" s="1"/>
  <c r="G87934" i="20"/>
  <c r="H87934" i="20" s="1"/>
  <c r="G87935" i="20"/>
  <c r="H87935" i="20" s="1"/>
  <c r="G87936" i="20"/>
  <c r="H87936" i="20" s="1"/>
  <c r="G87937" i="20"/>
  <c r="H87937" i="20" s="1"/>
  <c r="G87938" i="20"/>
  <c r="H87938" i="20" s="1"/>
  <c r="G87939" i="20"/>
  <c r="H87939" i="20" s="1"/>
  <c r="G87940" i="20"/>
  <c r="H87940" i="20" s="1"/>
  <c r="G87941" i="20"/>
  <c r="H87941" i="20" s="1"/>
  <c r="G87942" i="20"/>
  <c r="H87942" i="20" s="1"/>
  <c r="G87943" i="20"/>
  <c r="H87943" i="20" s="1"/>
  <c r="G87944" i="20"/>
  <c r="H87944" i="20" s="1"/>
  <c r="G87945" i="20"/>
  <c r="H87945" i="20" s="1"/>
  <c r="G87946" i="20"/>
  <c r="H87946" i="20" s="1"/>
  <c r="G87947" i="20"/>
  <c r="H87947" i="20" s="1"/>
  <c r="G87948" i="20"/>
  <c r="H87948" i="20" s="1"/>
  <c r="G87949" i="20"/>
  <c r="H87949" i="20" s="1"/>
  <c r="G87950" i="20"/>
  <c r="H87950" i="20" s="1"/>
  <c r="G87951" i="20"/>
  <c r="H87951" i="20" s="1"/>
  <c r="G87952" i="20"/>
  <c r="H87952" i="20" s="1"/>
  <c r="G87953" i="20"/>
  <c r="H87953" i="20" s="1"/>
  <c r="G87954" i="20"/>
  <c r="H87954" i="20" s="1"/>
  <c r="G87955" i="20"/>
  <c r="H87955" i="20" s="1"/>
  <c r="G87956" i="20"/>
  <c r="H87956" i="20" s="1"/>
  <c r="G87957" i="20"/>
  <c r="H87957" i="20" s="1"/>
  <c r="G87958" i="20"/>
  <c r="H87958" i="20" s="1"/>
  <c r="G87959" i="20"/>
  <c r="H87959" i="20" s="1"/>
  <c r="G87960" i="20"/>
  <c r="H87960" i="20" s="1"/>
  <c r="G87961" i="20"/>
  <c r="H87961" i="20" s="1"/>
  <c r="G87962" i="20"/>
  <c r="H87962" i="20" s="1"/>
  <c r="G87963" i="20"/>
  <c r="H87963" i="20" s="1"/>
  <c r="G87964" i="20"/>
  <c r="H87964" i="20" s="1"/>
  <c r="G87965" i="20"/>
  <c r="H87965" i="20" s="1"/>
  <c r="G87966" i="20"/>
  <c r="H87966" i="20" s="1"/>
  <c r="G87967" i="20"/>
  <c r="H87967" i="20" s="1"/>
  <c r="G87968" i="20"/>
  <c r="H87968" i="20" s="1"/>
  <c r="G87969" i="20"/>
  <c r="H87969" i="20" s="1"/>
  <c r="G87970" i="20"/>
  <c r="H87970" i="20" s="1"/>
  <c r="G87971" i="20"/>
  <c r="H87971" i="20" s="1"/>
  <c r="G87972" i="20"/>
  <c r="H87972" i="20" s="1"/>
  <c r="G87973" i="20"/>
  <c r="H87973" i="20" s="1"/>
  <c r="G87974" i="20"/>
  <c r="H87974" i="20" s="1"/>
  <c r="G87975" i="20"/>
  <c r="H87975" i="20" s="1"/>
  <c r="G87976" i="20"/>
  <c r="H87976" i="20" s="1"/>
  <c r="G87977" i="20"/>
  <c r="H87977" i="20" s="1"/>
  <c r="G87978" i="20"/>
  <c r="H87978" i="20" s="1"/>
  <c r="G87979" i="20"/>
  <c r="H87979" i="20" s="1"/>
  <c r="G87980" i="20"/>
  <c r="H87980" i="20" s="1"/>
  <c r="G87981" i="20"/>
  <c r="H87981" i="20" s="1"/>
  <c r="G87982" i="20"/>
  <c r="H87982" i="20" s="1"/>
  <c r="G87983" i="20"/>
  <c r="H87983" i="20" s="1"/>
  <c r="G87984" i="20"/>
  <c r="H87984" i="20" s="1"/>
  <c r="G87985" i="20"/>
  <c r="H87985" i="20" s="1"/>
  <c r="G87986" i="20"/>
  <c r="H87986" i="20" s="1"/>
  <c r="G87987" i="20"/>
  <c r="H87987" i="20" s="1"/>
  <c r="G87988" i="20"/>
  <c r="H87988" i="20" s="1"/>
  <c r="G87989" i="20"/>
  <c r="H87989" i="20" s="1"/>
  <c r="G87990" i="20"/>
  <c r="H87990" i="20" s="1"/>
  <c r="G87991" i="20"/>
  <c r="H87991" i="20" s="1"/>
  <c r="G87992" i="20"/>
  <c r="H87992" i="20" s="1"/>
  <c r="G87993" i="20"/>
  <c r="H87993" i="20" s="1"/>
  <c r="G87994" i="20"/>
  <c r="H87994" i="20" s="1"/>
  <c r="G87995" i="20"/>
  <c r="H87995" i="20" s="1"/>
  <c r="G87996" i="20"/>
  <c r="H87996" i="20" s="1"/>
  <c r="G87997" i="20"/>
  <c r="H87997" i="20" s="1"/>
  <c r="G87998" i="20"/>
  <c r="H87998" i="20" s="1"/>
  <c r="G87999" i="20"/>
  <c r="H87999" i="20" s="1"/>
  <c r="G88000" i="20"/>
  <c r="H88000" i="20" s="1"/>
  <c r="G88001" i="20"/>
  <c r="H88001" i="20" s="1"/>
  <c r="G88002" i="20"/>
  <c r="H88002" i="20" s="1"/>
  <c r="G88003" i="20"/>
  <c r="H88003" i="20" s="1"/>
  <c r="G88004" i="20"/>
  <c r="H88004" i="20" s="1"/>
  <c r="G88005" i="20"/>
  <c r="H88005" i="20" s="1"/>
  <c r="G88006" i="20"/>
  <c r="H88006" i="20" s="1"/>
  <c r="G88007" i="20"/>
  <c r="H88007" i="20" s="1"/>
  <c r="G88008" i="20"/>
  <c r="H88008" i="20" s="1"/>
  <c r="G88009" i="20"/>
  <c r="H88009" i="20" s="1"/>
  <c r="G88010" i="20"/>
  <c r="H88010" i="20" s="1"/>
  <c r="G88011" i="20"/>
  <c r="H88011" i="20" s="1"/>
  <c r="G88012" i="20"/>
  <c r="H88012" i="20" s="1"/>
  <c r="G88013" i="20"/>
  <c r="H88013" i="20" s="1"/>
  <c r="G88014" i="20"/>
  <c r="H88014" i="20" s="1"/>
  <c r="G88015" i="20"/>
  <c r="H88015" i="20" s="1"/>
  <c r="G88016" i="20"/>
  <c r="H88016" i="20" s="1"/>
  <c r="G88017" i="20"/>
  <c r="H88017" i="20" s="1"/>
  <c r="G88018" i="20"/>
  <c r="H88018" i="20" s="1"/>
  <c r="G88019" i="20"/>
  <c r="H88019" i="20" s="1"/>
  <c r="G88020" i="20"/>
  <c r="H88020" i="20" s="1"/>
  <c r="G88021" i="20"/>
  <c r="H88021" i="20" s="1"/>
  <c r="G88022" i="20"/>
  <c r="H88022" i="20" s="1"/>
  <c r="G88023" i="20"/>
  <c r="H88023" i="20" s="1"/>
  <c r="G88024" i="20"/>
  <c r="H88024" i="20" s="1"/>
  <c r="G88025" i="20"/>
  <c r="H88025" i="20" s="1"/>
  <c r="G88026" i="20"/>
  <c r="H88026" i="20" s="1"/>
  <c r="G88027" i="20"/>
  <c r="H88027" i="20" s="1"/>
  <c r="G88028" i="20"/>
  <c r="H88028" i="20" s="1"/>
  <c r="G88029" i="20"/>
  <c r="H88029" i="20" s="1"/>
  <c r="G88030" i="20"/>
  <c r="H88030" i="20" s="1"/>
  <c r="G88031" i="20"/>
  <c r="H88031" i="20" s="1"/>
  <c r="G88032" i="20"/>
  <c r="H88032" i="20" s="1"/>
  <c r="G88033" i="20"/>
  <c r="H88033" i="20" s="1"/>
  <c r="G88034" i="20"/>
  <c r="H88034" i="20" s="1"/>
  <c r="G88035" i="20"/>
  <c r="H88035" i="20" s="1"/>
  <c r="G88036" i="20"/>
  <c r="H88036" i="20" s="1"/>
  <c r="G88037" i="20"/>
  <c r="H88037" i="20" s="1"/>
  <c r="G88038" i="20"/>
  <c r="H88038" i="20" s="1"/>
  <c r="G88039" i="20"/>
  <c r="H88039" i="20" s="1"/>
  <c r="G88040" i="20"/>
  <c r="H88040" i="20" s="1"/>
  <c r="G88041" i="20"/>
  <c r="H88041" i="20" s="1"/>
  <c r="G88042" i="20"/>
  <c r="H88042" i="20" s="1"/>
  <c r="G88043" i="20"/>
  <c r="H88043" i="20" s="1"/>
  <c r="G88044" i="20"/>
  <c r="H88044" i="20" s="1"/>
  <c r="G88045" i="20"/>
  <c r="H88045" i="20" s="1"/>
  <c r="G88046" i="20"/>
  <c r="H88046" i="20" s="1"/>
  <c r="G88047" i="20"/>
  <c r="H88047" i="20" s="1"/>
  <c r="G88048" i="20"/>
  <c r="H88048" i="20" s="1"/>
  <c r="G88049" i="20"/>
  <c r="H88049" i="20" s="1"/>
  <c r="G88050" i="20"/>
  <c r="H88050" i="20" s="1"/>
  <c r="G88051" i="20"/>
  <c r="H88051" i="20" s="1"/>
  <c r="G88052" i="20"/>
  <c r="H88052" i="20" s="1"/>
  <c r="G88053" i="20"/>
  <c r="H88053" i="20" s="1"/>
  <c r="G88054" i="20"/>
  <c r="H88054" i="20" s="1"/>
  <c r="G88055" i="20"/>
  <c r="H88055" i="20" s="1"/>
  <c r="G88056" i="20"/>
  <c r="H88056" i="20" s="1"/>
  <c r="G88057" i="20"/>
  <c r="H88057" i="20" s="1"/>
  <c r="G88058" i="20"/>
  <c r="H88058" i="20" s="1"/>
  <c r="G88059" i="20"/>
  <c r="H88059" i="20" s="1"/>
  <c r="G88060" i="20"/>
  <c r="H88060" i="20" s="1"/>
  <c r="G88061" i="20"/>
  <c r="H88061" i="20" s="1"/>
  <c r="G88062" i="20"/>
  <c r="H88062" i="20" s="1"/>
  <c r="G88063" i="20"/>
  <c r="H88063" i="20" s="1"/>
  <c r="G88064" i="20"/>
  <c r="H88064" i="20" s="1"/>
  <c r="G88065" i="20"/>
  <c r="H88065" i="20" s="1"/>
  <c r="G88066" i="20"/>
  <c r="H88066" i="20" s="1"/>
  <c r="G88067" i="20"/>
  <c r="H88067" i="20" s="1"/>
  <c r="G88068" i="20"/>
  <c r="H88068" i="20" s="1"/>
  <c r="G88069" i="20"/>
  <c r="H88069" i="20" s="1"/>
  <c r="G88070" i="20"/>
  <c r="H88070" i="20" s="1"/>
  <c r="G88071" i="20"/>
  <c r="H88071" i="20" s="1"/>
  <c r="G88072" i="20"/>
  <c r="H88072" i="20" s="1"/>
  <c r="G88073" i="20"/>
  <c r="H88073" i="20" s="1"/>
  <c r="G88074" i="20"/>
  <c r="H88074" i="20" s="1"/>
  <c r="G88075" i="20"/>
  <c r="H88075" i="20" s="1"/>
  <c r="G88076" i="20"/>
  <c r="H88076" i="20" s="1"/>
  <c r="G88077" i="20"/>
  <c r="H88077" i="20" s="1"/>
  <c r="G88078" i="20"/>
  <c r="H88078" i="20" s="1"/>
  <c r="G88079" i="20"/>
  <c r="H88079" i="20" s="1"/>
  <c r="G88080" i="20"/>
  <c r="H88080" i="20" s="1"/>
  <c r="G88081" i="20"/>
  <c r="H88081" i="20" s="1"/>
  <c r="G88082" i="20"/>
  <c r="H88082" i="20" s="1"/>
  <c r="G88083" i="20"/>
  <c r="H88083" i="20" s="1"/>
  <c r="G88084" i="20"/>
  <c r="H88084" i="20" s="1"/>
  <c r="G88085" i="20"/>
  <c r="H88085" i="20" s="1"/>
  <c r="G88086" i="20"/>
  <c r="H88086" i="20" s="1"/>
  <c r="G88087" i="20"/>
  <c r="H88087" i="20" s="1"/>
  <c r="G88088" i="20"/>
  <c r="H88088" i="20" s="1"/>
  <c r="G88089" i="20"/>
  <c r="H88089" i="20" s="1"/>
  <c r="G88090" i="20"/>
  <c r="H88090" i="20" s="1"/>
  <c r="G88091" i="20"/>
  <c r="H88091" i="20" s="1"/>
  <c r="G88092" i="20"/>
  <c r="H88092" i="20" s="1"/>
  <c r="G88093" i="20"/>
  <c r="H88093" i="20" s="1"/>
  <c r="G88094" i="20"/>
  <c r="H88094" i="20" s="1"/>
  <c r="G88095" i="20"/>
  <c r="H88095" i="20" s="1"/>
  <c r="G88096" i="20"/>
  <c r="H88096" i="20" s="1"/>
  <c r="G88097" i="20"/>
  <c r="H88097" i="20" s="1"/>
  <c r="G88098" i="20"/>
  <c r="H88098" i="20" s="1"/>
  <c r="G88099" i="20"/>
  <c r="H88099" i="20" s="1"/>
  <c r="G88100" i="20"/>
  <c r="H88100" i="20" s="1"/>
  <c r="G88101" i="20"/>
  <c r="H88101" i="20" s="1"/>
  <c r="G88102" i="20"/>
  <c r="H88102" i="20" s="1"/>
  <c r="G88103" i="20"/>
  <c r="H88103" i="20" s="1"/>
  <c r="G88104" i="20"/>
  <c r="H88104" i="20" s="1"/>
  <c r="G88105" i="20"/>
  <c r="H88105" i="20" s="1"/>
  <c r="G88106" i="20"/>
  <c r="H88106" i="20" s="1"/>
  <c r="G88107" i="20"/>
  <c r="H88107" i="20" s="1"/>
  <c r="G88108" i="20"/>
  <c r="H88108" i="20" s="1"/>
  <c r="G88109" i="20"/>
  <c r="H88109" i="20" s="1"/>
  <c r="G88110" i="20"/>
  <c r="H88110" i="20" s="1"/>
  <c r="G88111" i="20"/>
  <c r="H88111" i="20" s="1"/>
  <c r="G88112" i="20"/>
  <c r="H88112" i="20" s="1"/>
  <c r="G88113" i="20"/>
  <c r="H88113" i="20" s="1"/>
  <c r="G88114" i="20"/>
  <c r="H88114" i="20" s="1"/>
  <c r="G88115" i="20"/>
  <c r="H88115" i="20" s="1"/>
  <c r="G88116" i="20"/>
  <c r="H88116" i="20" s="1"/>
  <c r="G88117" i="20"/>
  <c r="H88117" i="20" s="1"/>
  <c r="G88118" i="20"/>
  <c r="H88118" i="20" s="1"/>
  <c r="G88119" i="20"/>
  <c r="H88119" i="20" s="1"/>
  <c r="G88120" i="20"/>
  <c r="H88120" i="20" s="1"/>
  <c r="G88121" i="20"/>
  <c r="H88121" i="20" s="1"/>
  <c r="G88122" i="20"/>
  <c r="H88122" i="20" s="1"/>
  <c r="G88123" i="20"/>
  <c r="H88123" i="20" s="1"/>
  <c r="G88124" i="20"/>
  <c r="H88124" i="20" s="1"/>
  <c r="G88125" i="20"/>
  <c r="H88125" i="20" s="1"/>
  <c r="G88126" i="20"/>
  <c r="H88126" i="20" s="1"/>
  <c r="G88127" i="20"/>
  <c r="H88127" i="20" s="1"/>
  <c r="G88128" i="20"/>
  <c r="H88128" i="20" s="1"/>
  <c r="G88129" i="20"/>
  <c r="H88129" i="20" s="1"/>
  <c r="G88130" i="20"/>
  <c r="H88130" i="20" s="1"/>
  <c r="G88131" i="20"/>
  <c r="H88131" i="20" s="1"/>
  <c r="G88132" i="20"/>
  <c r="H88132" i="20" s="1"/>
  <c r="G88133" i="20"/>
  <c r="H88133" i="20" s="1"/>
  <c r="G88134" i="20"/>
  <c r="H88134" i="20" s="1"/>
  <c r="G88135" i="20"/>
  <c r="H88135" i="20" s="1"/>
  <c r="G88136" i="20"/>
  <c r="H88136" i="20" s="1"/>
  <c r="G88137" i="20"/>
  <c r="H88137" i="20" s="1"/>
  <c r="G88138" i="20"/>
  <c r="H88138" i="20" s="1"/>
  <c r="G88139" i="20"/>
  <c r="H88139" i="20" s="1"/>
  <c r="G88140" i="20"/>
  <c r="H88140" i="20" s="1"/>
  <c r="G88141" i="20"/>
  <c r="H88141" i="20" s="1"/>
  <c r="G88142" i="20"/>
  <c r="H88142" i="20" s="1"/>
  <c r="G88143" i="20"/>
  <c r="H88143" i="20" s="1"/>
  <c r="G88144" i="20"/>
  <c r="H88144" i="20" s="1"/>
  <c r="G88145" i="20"/>
  <c r="H88145" i="20" s="1"/>
  <c r="G88146" i="20"/>
  <c r="H88146" i="20" s="1"/>
  <c r="G88147" i="20"/>
  <c r="H88147" i="20" s="1"/>
  <c r="G88148" i="20"/>
  <c r="H88148" i="20" s="1"/>
  <c r="G88149" i="20"/>
  <c r="H88149" i="20" s="1"/>
  <c r="G88150" i="20"/>
  <c r="H88150" i="20" s="1"/>
  <c r="G88151" i="20"/>
  <c r="H88151" i="20" s="1"/>
  <c r="G88152" i="20"/>
  <c r="H88152" i="20" s="1"/>
  <c r="G88153" i="20"/>
  <c r="H88153" i="20" s="1"/>
  <c r="G88154" i="20"/>
  <c r="H88154" i="20" s="1"/>
  <c r="G88155" i="20"/>
  <c r="H88155" i="20" s="1"/>
  <c r="G88156" i="20"/>
  <c r="H88156" i="20" s="1"/>
  <c r="G88157" i="20"/>
  <c r="H88157" i="20" s="1"/>
  <c r="G88158" i="20"/>
  <c r="H88158" i="20" s="1"/>
  <c r="G88159" i="20"/>
  <c r="H88159" i="20" s="1"/>
  <c r="G88160" i="20"/>
  <c r="H88160" i="20" s="1"/>
  <c r="G88161" i="20"/>
  <c r="H88161" i="20" s="1"/>
  <c r="G88162" i="20"/>
  <c r="H88162" i="20" s="1"/>
  <c r="G88163" i="20"/>
  <c r="H88163" i="20" s="1"/>
  <c r="G88164" i="20"/>
  <c r="H88164" i="20" s="1"/>
  <c r="G88165" i="20"/>
  <c r="H88165" i="20" s="1"/>
  <c r="G88166" i="20"/>
  <c r="H88166" i="20" s="1"/>
  <c r="G88167" i="20"/>
  <c r="H88167" i="20" s="1"/>
  <c r="G88168" i="20"/>
  <c r="H88168" i="20" s="1"/>
  <c r="G88169" i="20"/>
  <c r="H88169" i="20" s="1"/>
  <c r="G88170" i="20"/>
  <c r="H88170" i="20" s="1"/>
  <c r="G88171" i="20"/>
  <c r="H88171" i="20" s="1"/>
  <c r="G88172" i="20"/>
  <c r="H88172" i="20" s="1"/>
  <c r="G88173" i="20"/>
  <c r="H88173" i="20" s="1"/>
  <c r="G88174" i="20"/>
  <c r="H88174" i="20" s="1"/>
  <c r="G88175" i="20"/>
  <c r="H88175" i="20" s="1"/>
  <c r="G88176" i="20"/>
  <c r="H88176" i="20" s="1"/>
  <c r="G88177" i="20"/>
  <c r="H88177" i="20" s="1"/>
  <c r="G88178" i="20"/>
  <c r="H88178" i="20" s="1"/>
  <c r="G88179" i="20"/>
  <c r="H88179" i="20" s="1"/>
  <c r="G88180" i="20"/>
  <c r="H88180" i="20" s="1"/>
  <c r="G88181" i="20"/>
  <c r="H88181" i="20" s="1"/>
  <c r="G88182" i="20"/>
  <c r="H88182" i="20" s="1"/>
  <c r="G88183" i="20"/>
  <c r="H88183" i="20" s="1"/>
  <c r="G88184" i="20"/>
  <c r="H88184" i="20" s="1"/>
  <c r="G88185" i="20"/>
  <c r="H88185" i="20" s="1"/>
  <c r="G88186" i="20"/>
  <c r="H88186" i="20" s="1"/>
  <c r="G88187" i="20"/>
  <c r="H88187" i="20" s="1"/>
  <c r="G88188" i="20"/>
  <c r="H88188" i="20" s="1"/>
  <c r="G88189" i="20"/>
  <c r="H88189" i="20" s="1"/>
  <c r="G88190" i="20"/>
  <c r="H88190" i="20" s="1"/>
  <c r="G88191" i="20"/>
  <c r="H88191" i="20" s="1"/>
  <c r="G88192" i="20"/>
  <c r="H88192" i="20" s="1"/>
  <c r="G88193" i="20"/>
  <c r="H88193" i="20" s="1"/>
  <c r="G88194" i="20"/>
  <c r="H88194" i="20" s="1"/>
  <c r="G88195" i="20"/>
  <c r="H88195" i="20" s="1"/>
  <c r="G88196" i="20"/>
  <c r="H88196" i="20" s="1"/>
  <c r="G88197" i="20"/>
  <c r="H88197" i="20" s="1"/>
  <c r="G88198" i="20"/>
  <c r="H88198" i="20" s="1"/>
  <c r="G88199" i="20"/>
  <c r="H88199" i="20" s="1"/>
  <c r="G88200" i="20"/>
  <c r="H88200" i="20" s="1"/>
  <c r="G88201" i="20"/>
  <c r="H88201" i="20" s="1"/>
  <c r="G88202" i="20"/>
  <c r="H88202" i="20" s="1"/>
  <c r="G88203" i="20"/>
  <c r="H88203" i="20" s="1"/>
  <c r="G88204" i="20"/>
  <c r="H88204" i="20" s="1"/>
  <c r="G88205" i="20"/>
  <c r="H88205" i="20" s="1"/>
  <c r="G88206" i="20"/>
  <c r="H88206" i="20" s="1"/>
  <c r="G88207" i="20"/>
  <c r="H88207" i="20" s="1"/>
  <c r="G88208" i="20"/>
  <c r="H88208" i="20" s="1"/>
  <c r="G88209" i="20"/>
  <c r="H88209" i="20" s="1"/>
  <c r="G88210" i="20"/>
  <c r="H88210" i="20" s="1"/>
  <c r="G88211" i="20"/>
  <c r="H88211" i="20" s="1"/>
  <c r="G88212" i="20"/>
  <c r="H88212" i="20" s="1"/>
  <c r="G88213" i="20"/>
  <c r="H88213" i="20" s="1"/>
  <c r="G88214" i="20"/>
  <c r="H88214" i="20" s="1"/>
  <c r="G88215" i="20"/>
  <c r="H88215" i="20" s="1"/>
  <c r="G88216" i="20"/>
  <c r="H88216" i="20" s="1"/>
  <c r="G88217" i="20"/>
  <c r="H88217" i="20" s="1"/>
  <c r="G88218" i="20"/>
  <c r="H88218" i="20" s="1"/>
  <c r="G88219" i="20"/>
  <c r="H88219" i="20" s="1"/>
  <c r="G88220" i="20"/>
  <c r="H88220" i="20" s="1"/>
  <c r="G88221" i="20"/>
  <c r="H88221" i="20" s="1"/>
  <c r="G88222" i="20"/>
  <c r="H88222" i="20" s="1"/>
  <c r="G88223" i="20"/>
  <c r="H88223" i="20" s="1"/>
  <c r="G88224" i="20"/>
  <c r="H88224" i="20" s="1"/>
  <c r="G88225" i="20"/>
  <c r="H88225" i="20" s="1"/>
  <c r="G88226" i="20"/>
  <c r="H88226" i="20" s="1"/>
  <c r="G88227" i="20"/>
  <c r="H88227" i="20" s="1"/>
  <c r="G88228" i="20"/>
  <c r="H88228" i="20" s="1"/>
  <c r="G88229" i="20"/>
  <c r="H88229" i="20" s="1"/>
  <c r="G88230" i="20"/>
  <c r="H88230" i="20" s="1"/>
  <c r="G88231" i="20"/>
  <c r="H88231" i="20" s="1"/>
  <c r="G88232" i="20"/>
  <c r="H88232" i="20" s="1"/>
  <c r="G88233" i="20"/>
  <c r="H88233" i="20" s="1"/>
  <c r="G88234" i="20"/>
  <c r="H88234" i="20" s="1"/>
  <c r="G88235" i="20"/>
  <c r="H88235" i="20" s="1"/>
  <c r="G88236" i="20"/>
  <c r="H88236" i="20" s="1"/>
  <c r="G88237" i="20"/>
  <c r="H88237" i="20" s="1"/>
  <c r="G88238" i="20"/>
  <c r="H88238" i="20" s="1"/>
  <c r="G88239" i="20"/>
  <c r="H88239" i="20" s="1"/>
  <c r="G88240" i="20"/>
  <c r="H88240" i="20" s="1"/>
  <c r="G88241" i="20"/>
  <c r="H88241" i="20" s="1"/>
  <c r="G88242" i="20"/>
  <c r="H88242" i="20" s="1"/>
  <c r="G88243" i="20"/>
  <c r="H88243" i="20" s="1"/>
  <c r="G88244" i="20"/>
  <c r="H88244" i="20" s="1"/>
  <c r="G88245" i="20"/>
  <c r="H88245" i="20" s="1"/>
  <c r="G88246" i="20"/>
  <c r="H88246" i="20" s="1"/>
  <c r="G88247" i="20"/>
  <c r="H88247" i="20" s="1"/>
  <c r="G88248" i="20"/>
  <c r="H88248" i="20" s="1"/>
  <c r="G88249" i="20"/>
  <c r="H88249" i="20" s="1"/>
  <c r="G88250" i="20"/>
  <c r="H88250" i="20" s="1"/>
  <c r="G88251" i="20"/>
  <c r="H88251" i="20" s="1"/>
  <c r="G88252" i="20"/>
  <c r="H88252" i="20" s="1"/>
  <c r="G88253" i="20"/>
  <c r="H88253" i="20" s="1"/>
  <c r="G88254" i="20"/>
  <c r="H88254" i="20" s="1"/>
  <c r="G88255" i="20"/>
  <c r="H88255" i="20" s="1"/>
  <c r="G88256" i="20"/>
  <c r="H88256" i="20" s="1"/>
  <c r="G88257" i="20"/>
  <c r="H88257" i="20" s="1"/>
  <c r="G88258" i="20"/>
  <c r="H88258" i="20" s="1"/>
  <c r="G88259" i="20"/>
  <c r="H88259" i="20" s="1"/>
  <c r="G88260" i="20"/>
  <c r="H88260" i="20" s="1"/>
  <c r="G88261" i="20"/>
  <c r="H88261" i="20" s="1"/>
  <c r="G88262" i="20"/>
  <c r="H88262" i="20" s="1"/>
  <c r="G88263" i="20"/>
  <c r="H88263" i="20" s="1"/>
  <c r="G88264" i="20"/>
  <c r="H88264" i="20" s="1"/>
  <c r="G88265" i="20"/>
  <c r="H88265" i="20" s="1"/>
  <c r="G88266" i="20"/>
  <c r="H88266" i="20" s="1"/>
  <c r="G88267" i="20"/>
  <c r="H88267" i="20" s="1"/>
  <c r="G88268" i="20"/>
  <c r="H88268" i="20" s="1"/>
  <c r="G88269" i="20"/>
  <c r="H88269" i="20" s="1"/>
  <c r="G88270" i="20"/>
  <c r="H88270" i="20" s="1"/>
  <c r="G88271" i="20"/>
  <c r="H88271" i="20" s="1"/>
  <c r="G88272" i="20"/>
  <c r="H88272" i="20" s="1"/>
  <c r="G88273" i="20"/>
  <c r="H88273" i="20" s="1"/>
  <c r="G88274" i="20"/>
  <c r="H88274" i="20" s="1"/>
  <c r="G88275" i="20"/>
  <c r="H88275" i="20" s="1"/>
  <c r="G88276" i="20"/>
  <c r="H88276" i="20" s="1"/>
  <c r="G88277" i="20"/>
  <c r="H88277" i="20" s="1"/>
  <c r="G88278" i="20"/>
  <c r="H88278" i="20" s="1"/>
  <c r="G88279" i="20"/>
  <c r="H88279" i="20" s="1"/>
  <c r="G88280" i="20"/>
  <c r="H88280" i="20" s="1"/>
  <c r="G88281" i="20"/>
  <c r="H88281" i="20" s="1"/>
  <c r="G88282" i="20"/>
  <c r="H88282" i="20" s="1"/>
  <c r="G88283" i="20"/>
  <c r="H88283" i="20" s="1"/>
  <c r="G88284" i="20"/>
  <c r="H88284" i="20" s="1"/>
  <c r="G88285" i="20"/>
  <c r="H88285" i="20" s="1"/>
  <c r="G88286" i="20"/>
  <c r="H88286" i="20" s="1"/>
  <c r="G88287" i="20"/>
  <c r="H88287" i="20" s="1"/>
  <c r="G88288" i="20"/>
  <c r="H88288" i="20" s="1"/>
  <c r="G88289" i="20"/>
  <c r="H88289" i="20" s="1"/>
  <c r="G88290" i="20"/>
  <c r="H88290" i="20" s="1"/>
  <c r="G88291" i="20"/>
  <c r="H88291" i="20" s="1"/>
  <c r="G88292" i="20"/>
  <c r="H88292" i="20" s="1"/>
  <c r="G88293" i="20"/>
  <c r="H88293" i="20" s="1"/>
  <c r="G88294" i="20"/>
  <c r="H88294" i="20" s="1"/>
  <c r="G88295" i="20"/>
  <c r="H88295" i="20" s="1"/>
  <c r="G88296" i="20"/>
  <c r="H88296" i="20" s="1"/>
  <c r="G88297" i="20"/>
  <c r="H88297" i="20" s="1"/>
  <c r="G88298" i="20"/>
  <c r="H88298" i="20" s="1"/>
  <c r="G88299" i="20"/>
  <c r="H88299" i="20" s="1"/>
  <c r="G88300" i="20"/>
  <c r="H88300" i="20" s="1"/>
  <c r="G88301" i="20"/>
  <c r="H88301" i="20" s="1"/>
  <c r="G88302" i="20"/>
  <c r="H88302" i="20" s="1"/>
  <c r="G88303" i="20"/>
  <c r="H88303" i="20" s="1"/>
  <c r="G88304" i="20"/>
  <c r="H88304" i="20" s="1"/>
  <c r="G88305" i="20"/>
  <c r="H88305" i="20" s="1"/>
  <c r="G88306" i="20"/>
  <c r="H88306" i="20" s="1"/>
  <c r="G88307" i="20"/>
  <c r="H88307" i="20" s="1"/>
  <c r="G88308" i="20"/>
  <c r="H88308" i="20" s="1"/>
  <c r="G88309" i="20"/>
  <c r="H88309" i="20" s="1"/>
  <c r="G88310" i="20"/>
  <c r="H88310" i="20" s="1"/>
  <c r="G88311" i="20"/>
  <c r="H88311" i="20" s="1"/>
  <c r="G88312" i="20"/>
  <c r="H88312" i="20" s="1"/>
  <c r="G88313" i="20"/>
  <c r="H88313" i="20" s="1"/>
  <c r="G88314" i="20"/>
  <c r="H88314" i="20" s="1"/>
  <c r="G88315" i="20"/>
  <c r="H88315" i="20" s="1"/>
  <c r="G88316" i="20"/>
  <c r="H88316" i="20" s="1"/>
  <c r="G88317" i="20"/>
  <c r="H88317" i="20" s="1"/>
  <c r="G88318" i="20"/>
  <c r="H88318" i="20" s="1"/>
  <c r="G88319" i="20"/>
  <c r="H88319" i="20" s="1"/>
  <c r="G88320" i="20"/>
  <c r="H88320" i="20" s="1"/>
  <c r="G88321" i="20"/>
  <c r="H88321" i="20" s="1"/>
  <c r="G88322" i="20"/>
  <c r="H88322" i="20" s="1"/>
  <c r="G88323" i="20"/>
  <c r="H88323" i="20" s="1"/>
  <c r="G88324" i="20"/>
  <c r="H88324" i="20" s="1"/>
  <c r="G88325" i="20"/>
  <c r="H88325" i="20" s="1"/>
  <c r="G88326" i="20"/>
  <c r="H88326" i="20" s="1"/>
  <c r="G88327" i="20"/>
  <c r="H88327" i="20" s="1"/>
  <c r="G88328" i="20"/>
  <c r="H88328" i="20" s="1"/>
  <c r="G88329" i="20"/>
  <c r="H88329" i="20" s="1"/>
  <c r="G88330" i="20"/>
  <c r="H88330" i="20" s="1"/>
  <c r="G88331" i="20"/>
  <c r="H88331" i="20" s="1"/>
  <c r="G88332" i="20"/>
  <c r="H88332" i="20" s="1"/>
  <c r="G88333" i="20"/>
  <c r="H88333" i="20" s="1"/>
  <c r="G88334" i="20"/>
  <c r="H88334" i="20" s="1"/>
  <c r="G88335" i="20"/>
  <c r="H88335" i="20" s="1"/>
  <c r="G88336" i="20"/>
  <c r="H88336" i="20" s="1"/>
  <c r="G88337" i="20"/>
  <c r="H88337" i="20" s="1"/>
  <c r="G88338" i="20"/>
  <c r="H88338" i="20" s="1"/>
  <c r="G88339" i="20"/>
  <c r="H88339" i="20" s="1"/>
  <c r="G88340" i="20"/>
  <c r="H88340" i="20" s="1"/>
  <c r="G88341" i="20"/>
  <c r="H88341" i="20" s="1"/>
  <c r="G88342" i="20"/>
  <c r="H88342" i="20" s="1"/>
  <c r="G88343" i="20"/>
  <c r="H88343" i="20" s="1"/>
  <c r="G88344" i="20"/>
  <c r="H88344" i="20" s="1"/>
  <c r="G88345" i="20"/>
  <c r="H88345" i="20" s="1"/>
  <c r="G88346" i="20"/>
  <c r="H88346" i="20" s="1"/>
  <c r="G88347" i="20"/>
  <c r="H88347" i="20" s="1"/>
  <c r="G88348" i="20"/>
  <c r="H88348" i="20" s="1"/>
  <c r="G88349" i="20"/>
  <c r="H88349" i="20" s="1"/>
  <c r="G88350" i="20"/>
  <c r="H88350" i="20" s="1"/>
  <c r="G88351" i="20"/>
  <c r="H88351" i="20" s="1"/>
  <c r="G88352" i="20"/>
  <c r="H88352" i="20" s="1"/>
  <c r="G88353" i="20"/>
  <c r="H88353" i="20" s="1"/>
  <c r="G88354" i="20"/>
  <c r="H88354" i="20" s="1"/>
  <c r="G88355" i="20"/>
  <c r="H88355" i="20" s="1"/>
  <c r="G88356" i="20"/>
  <c r="H88356" i="20" s="1"/>
  <c r="G88357" i="20"/>
  <c r="H88357" i="20" s="1"/>
  <c r="G88358" i="20"/>
  <c r="H88358" i="20" s="1"/>
  <c r="G88359" i="20"/>
  <c r="H88359" i="20" s="1"/>
  <c r="G88360" i="20"/>
  <c r="H88360" i="20" s="1"/>
  <c r="G88361" i="20"/>
  <c r="H88361" i="20" s="1"/>
  <c r="G88362" i="20"/>
  <c r="H88362" i="20" s="1"/>
  <c r="G88363" i="20"/>
  <c r="H88363" i="20" s="1"/>
  <c r="G88364" i="20"/>
  <c r="H88364" i="20" s="1"/>
  <c r="G88365" i="20"/>
  <c r="H88365" i="20" s="1"/>
  <c r="G88366" i="20"/>
  <c r="H88366" i="20" s="1"/>
  <c r="G88367" i="20"/>
  <c r="H88367" i="20" s="1"/>
  <c r="G88368" i="20"/>
  <c r="H88368" i="20" s="1"/>
  <c r="G88369" i="20"/>
  <c r="H88369" i="20" s="1"/>
  <c r="G88370" i="20"/>
  <c r="H88370" i="20" s="1"/>
  <c r="G88371" i="20"/>
  <c r="H88371" i="20" s="1"/>
  <c r="G88372" i="20"/>
  <c r="H88372" i="20" s="1"/>
  <c r="G88373" i="20"/>
  <c r="H88373" i="20" s="1"/>
  <c r="G88374" i="20"/>
  <c r="H88374" i="20" s="1"/>
  <c r="G88375" i="20"/>
  <c r="H88375" i="20" s="1"/>
  <c r="G88376" i="20"/>
  <c r="H88376" i="20" s="1"/>
  <c r="G88377" i="20"/>
  <c r="H88377" i="20" s="1"/>
  <c r="G88378" i="20"/>
  <c r="H88378" i="20" s="1"/>
  <c r="G88379" i="20"/>
  <c r="H88379" i="20" s="1"/>
  <c r="G88380" i="20"/>
  <c r="H88380" i="20" s="1"/>
  <c r="G88381" i="20"/>
  <c r="H88381" i="20" s="1"/>
  <c r="G88382" i="20"/>
  <c r="H88382" i="20" s="1"/>
  <c r="G88383" i="20"/>
  <c r="H88383" i="20" s="1"/>
  <c r="G88384" i="20"/>
  <c r="H88384" i="20" s="1"/>
  <c r="G88385" i="20"/>
  <c r="H88385" i="20" s="1"/>
  <c r="G88386" i="20"/>
  <c r="H88386" i="20" s="1"/>
  <c r="G88387" i="20"/>
  <c r="H88387" i="20" s="1"/>
  <c r="G88388" i="20"/>
  <c r="H88388" i="20" s="1"/>
  <c r="G88389" i="20"/>
  <c r="H88389" i="20" s="1"/>
  <c r="G88390" i="20"/>
  <c r="H88390" i="20" s="1"/>
  <c r="G88391" i="20"/>
  <c r="H88391" i="20" s="1"/>
  <c r="G88392" i="20"/>
  <c r="H88392" i="20" s="1"/>
  <c r="G88393" i="20"/>
  <c r="H88393" i="20" s="1"/>
  <c r="G88394" i="20"/>
  <c r="H88394" i="20" s="1"/>
  <c r="G88395" i="20"/>
  <c r="H88395" i="20" s="1"/>
  <c r="G88396" i="20"/>
  <c r="H88396" i="20" s="1"/>
  <c r="G88397" i="20"/>
  <c r="H88397" i="20" s="1"/>
  <c r="G88398" i="20"/>
  <c r="H88398" i="20" s="1"/>
  <c r="G88399" i="20"/>
  <c r="H88399" i="20" s="1"/>
  <c r="G88400" i="20"/>
  <c r="H88400" i="20" s="1"/>
  <c r="G88401" i="20"/>
  <c r="H88401" i="20" s="1"/>
  <c r="G88402" i="20"/>
  <c r="H88402" i="20" s="1"/>
  <c r="G88403" i="20"/>
  <c r="H88403" i="20" s="1"/>
  <c r="G88404" i="20"/>
  <c r="H88404" i="20" s="1"/>
  <c r="G88405" i="20"/>
  <c r="H88405" i="20" s="1"/>
  <c r="G88406" i="20"/>
  <c r="H88406" i="20" s="1"/>
  <c r="G88407" i="20"/>
  <c r="H88407" i="20" s="1"/>
  <c r="G88408" i="20"/>
  <c r="H88408" i="20" s="1"/>
  <c r="G88409" i="20"/>
  <c r="H88409" i="20" s="1"/>
  <c r="G88410" i="20"/>
  <c r="H88410" i="20" s="1"/>
  <c r="G88411" i="20"/>
  <c r="H88411" i="20" s="1"/>
  <c r="G88412" i="20"/>
  <c r="H88412" i="20" s="1"/>
  <c r="G88413" i="20"/>
  <c r="H88413" i="20" s="1"/>
  <c r="G88414" i="20"/>
  <c r="H88414" i="20" s="1"/>
  <c r="G88415" i="20"/>
  <c r="H88415" i="20" s="1"/>
  <c r="G88416" i="20"/>
  <c r="H88416" i="20" s="1"/>
  <c r="G88417" i="20"/>
  <c r="H88417" i="20" s="1"/>
  <c r="G88418" i="20"/>
  <c r="H88418" i="20" s="1"/>
  <c r="G88419" i="20"/>
  <c r="H88419" i="20" s="1"/>
  <c r="G88420" i="20"/>
  <c r="H88420" i="20" s="1"/>
  <c r="G88421" i="20"/>
  <c r="H88421" i="20" s="1"/>
  <c r="G88422" i="20"/>
  <c r="H88422" i="20" s="1"/>
  <c r="G88423" i="20"/>
  <c r="H88423" i="20" s="1"/>
  <c r="G88424" i="20"/>
  <c r="H88424" i="20" s="1"/>
  <c r="G88425" i="20"/>
  <c r="H88425" i="20" s="1"/>
  <c r="G88426" i="20"/>
  <c r="H88426" i="20" s="1"/>
  <c r="G88427" i="20"/>
  <c r="H88427" i="20" s="1"/>
  <c r="G88428" i="20"/>
  <c r="H88428" i="20" s="1"/>
  <c r="G88429" i="20"/>
  <c r="H88429" i="20" s="1"/>
  <c r="G88430" i="20"/>
  <c r="H88430" i="20" s="1"/>
  <c r="G88431" i="20"/>
  <c r="H88431" i="20" s="1"/>
  <c r="G88432" i="20"/>
  <c r="H88432" i="20" s="1"/>
  <c r="G88433" i="20"/>
  <c r="H88433" i="20" s="1"/>
  <c r="G88434" i="20"/>
  <c r="H88434" i="20" s="1"/>
  <c r="G88435" i="20"/>
  <c r="H88435" i="20" s="1"/>
  <c r="G88436" i="20"/>
  <c r="H88436" i="20" s="1"/>
  <c r="G88437" i="20"/>
  <c r="H88437" i="20" s="1"/>
  <c r="G88438" i="20"/>
  <c r="H88438" i="20" s="1"/>
  <c r="G88439" i="20"/>
  <c r="H88439" i="20" s="1"/>
  <c r="G88440" i="20"/>
  <c r="H88440" i="20" s="1"/>
  <c r="G88441" i="20"/>
  <c r="H88441" i="20" s="1"/>
  <c r="G88442" i="20"/>
  <c r="H88442" i="20" s="1"/>
  <c r="G88443" i="20"/>
  <c r="H88443" i="20" s="1"/>
  <c r="G88444" i="20"/>
  <c r="H88444" i="20" s="1"/>
  <c r="G88445" i="20"/>
  <c r="H88445" i="20" s="1"/>
  <c r="G88446" i="20"/>
  <c r="H88446" i="20" s="1"/>
  <c r="G88447" i="20"/>
  <c r="H88447" i="20" s="1"/>
  <c r="G88448" i="20"/>
  <c r="H88448" i="20" s="1"/>
  <c r="G88449" i="20"/>
  <c r="H88449" i="20" s="1"/>
  <c r="G88450" i="20"/>
  <c r="H88450" i="20" s="1"/>
  <c r="G88451" i="20"/>
  <c r="H88451" i="20" s="1"/>
  <c r="G88452" i="20"/>
  <c r="H88452" i="20" s="1"/>
  <c r="G88453" i="20"/>
  <c r="H88453" i="20" s="1"/>
  <c r="G88454" i="20"/>
  <c r="H88454" i="20" s="1"/>
  <c r="G88455" i="20"/>
  <c r="H88455" i="20" s="1"/>
  <c r="G88456" i="20"/>
  <c r="H88456" i="20" s="1"/>
  <c r="G88457" i="20"/>
  <c r="H88457" i="20" s="1"/>
  <c r="G88458" i="20"/>
  <c r="H88458" i="20" s="1"/>
  <c r="G88459" i="20"/>
  <c r="H88459" i="20" s="1"/>
  <c r="G88460" i="20"/>
  <c r="H88460" i="20" s="1"/>
  <c r="G88461" i="20"/>
  <c r="H88461" i="20" s="1"/>
  <c r="G88462" i="20"/>
  <c r="H88462" i="20" s="1"/>
  <c r="G88463" i="20"/>
  <c r="H88463" i="20" s="1"/>
  <c r="G88464" i="20"/>
  <c r="H88464" i="20" s="1"/>
  <c r="G88465" i="20"/>
  <c r="H88465" i="20" s="1"/>
  <c r="G88466" i="20"/>
  <c r="H88466" i="20" s="1"/>
  <c r="G88467" i="20"/>
  <c r="H88467" i="20" s="1"/>
  <c r="G88468" i="20"/>
  <c r="H88468" i="20" s="1"/>
  <c r="G88469" i="20"/>
  <c r="H88469" i="20" s="1"/>
  <c r="G88470" i="20"/>
  <c r="H88470" i="20" s="1"/>
  <c r="G88471" i="20"/>
  <c r="H88471" i="20" s="1"/>
  <c r="G88472" i="20"/>
  <c r="H88472" i="20" s="1"/>
  <c r="G88473" i="20"/>
  <c r="H88473" i="20" s="1"/>
  <c r="G88474" i="20"/>
  <c r="H88474" i="20" s="1"/>
  <c r="G88475" i="20"/>
  <c r="H88475" i="20" s="1"/>
  <c r="G88476" i="20"/>
  <c r="H88476" i="20" s="1"/>
  <c r="G88477" i="20"/>
  <c r="H88477" i="20" s="1"/>
  <c r="G88478" i="20"/>
  <c r="H88478" i="20" s="1"/>
  <c r="G88479" i="20"/>
  <c r="H88479" i="20" s="1"/>
  <c r="G88480" i="20"/>
  <c r="H88480" i="20" s="1"/>
  <c r="G88481" i="20"/>
  <c r="H88481" i="20" s="1"/>
  <c r="G88482" i="20"/>
  <c r="H88482" i="20" s="1"/>
  <c r="G88483" i="20"/>
  <c r="H88483" i="20" s="1"/>
  <c r="G88484" i="20"/>
  <c r="H88484" i="20" s="1"/>
  <c r="G88485" i="20"/>
  <c r="H88485" i="20" s="1"/>
  <c r="G88486" i="20"/>
  <c r="H88486" i="20" s="1"/>
  <c r="G88487" i="20"/>
  <c r="H88487" i="20" s="1"/>
  <c r="G88488" i="20"/>
  <c r="H88488" i="20" s="1"/>
  <c r="G88489" i="20"/>
  <c r="H88489" i="20" s="1"/>
  <c r="G88490" i="20"/>
  <c r="H88490" i="20" s="1"/>
  <c r="G88491" i="20"/>
  <c r="H88491" i="20" s="1"/>
  <c r="G88492" i="20"/>
  <c r="H88492" i="20" s="1"/>
  <c r="G88493" i="20"/>
  <c r="H88493" i="20" s="1"/>
  <c r="G88494" i="20"/>
  <c r="H88494" i="20" s="1"/>
  <c r="G88495" i="20"/>
  <c r="H88495" i="20" s="1"/>
  <c r="G88496" i="20"/>
  <c r="H88496" i="20" s="1"/>
  <c r="G88497" i="20"/>
  <c r="H88497" i="20" s="1"/>
  <c r="G88498" i="20"/>
  <c r="H88498" i="20" s="1"/>
  <c r="G88499" i="20"/>
  <c r="H88499" i="20" s="1"/>
  <c r="G88500" i="20"/>
  <c r="H88500" i="20" s="1"/>
  <c r="G88501" i="20"/>
  <c r="H88501" i="20" s="1"/>
  <c r="G88502" i="20"/>
  <c r="H88502" i="20" s="1"/>
  <c r="G88503" i="20"/>
  <c r="H88503" i="20" s="1"/>
  <c r="G88504" i="20"/>
  <c r="H88504" i="20" s="1"/>
  <c r="G88505" i="20"/>
  <c r="H88505" i="20" s="1"/>
  <c r="G88506" i="20"/>
  <c r="H88506" i="20" s="1"/>
  <c r="G88507" i="20"/>
  <c r="H88507" i="20" s="1"/>
  <c r="G88508" i="20"/>
  <c r="H88508" i="20" s="1"/>
  <c r="G88509" i="20"/>
  <c r="H88509" i="20" s="1"/>
  <c r="G88510" i="20"/>
  <c r="H88510" i="20" s="1"/>
  <c r="G88511" i="20"/>
  <c r="H88511" i="20" s="1"/>
  <c r="G88512" i="20"/>
  <c r="H88512" i="20" s="1"/>
  <c r="G88513" i="20"/>
  <c r="H88513" i="20" s="1"/>
  <c r="G88514" i="20"/>
  <c r="H88514" i="20" s="1"/>
  <c r="G88515" i="20"/>
  <c r="H88515" i="20" s="1"/>
  <c r="G88516" i="20"/>
  <c r="H88516" i="20" s="1"/>
  <c r="G88517" i="20"/>
  <c r="H88517" i="20" s="1"/>
  <c r="G88518" i="20"/>
  <c r="H88518" i="20" s="1"/>
  <c r="G88519" i="20"/>
  <c r="H88519" i="20" s="1"/>
  <c r="G88520" i="20"/>
  <c r="H88520" i="20" s="1"/>
  <c r="G88521" i="20"/>
  <c r="H88521" i="20" s="1"/>
  <c r="G88522" i="20"/>
  <c r="H88522" i="20" s="1"/>
  <c r="G88523" i="20"/>
  <c r="H88523" i="20" s="1"/>
  <c r="G88524" i="20"/>
  <c r="H88524" i="20" s="1"/>
  <c r="G88525" i="20"/>
  <c r="H88525" i="20" s="1"/>
  <c r="G88526" i="20"/>
  <c r="H88526" i="20" s="1"/>
  <c r="G88527" i="20"/>
  <c r="H88527" i="20" s="1"/>
  <c r="G88528" i="20"/>
  <c r="H88528" i="20" s="1"/>
  <c r="G88529" i="20"/>
  <c r="H88529" i="20" s="1"/>
  <c r="G88530" i="20"/>
  <c r="H88530" i="20" s="1"/>
  <c r="G88531" i="20"/>
  <c r="H88531" i="20" s="1"/>
  <c r="G88532" i="20"/>
  <c r="H88532" i="20" s="1"/>
  <c r="G88533" i="20"/>
  <c r="H88533" i="20" s="1"/>
  <c r="G88534" i="20"/>
  <c r="H88534" i="20" s="1"/>
  <c r="G88535" i="20"/>
  <c r="H88535" i="20" s="1"/>
  <c r="G88536" i="20"/>
  <c r="H88536" i="20" s="1"/>
  <c r="G88537" i="20"/>
  <c r="H88537" i="20" s="1"/>
  <c r="G88538" i="20"/>
  <c r="H88538" i="20" s="1"/>
  <c r="G88539" i="20"/>
  <c r="H88539" i="20" s="1"/>
  <c r="G88540" i="20"/>
  <c r="H88540" i="20" s="1"/>
  <c r="G88541" i="20"/>
  <c r="H88541" i="20" s="1"/>
  <c r="G88542" i="20"/>
  <c r="H88542" i="20" s="1"/>
  <c r="G88543" i="20"/>
  <c r="H88543" i="20" s="1"/>
  <c r="G88544" i="20"/>
  <c r="H88544" i="20" s="1"/>
  <c r="G88545" i="20"/>
  <c r="H88545" i="20" s="1"/>
  <c r="G88546" i="20"/>
  <c r="H88546" i="20" s="1"/>
  <c r="G88547" i="20"/>
  <c r="H88547" i="20" s="1"/>
  <c r="G88548" i="20"/>
  <c r="H88548" i="20" s="1"/>
  <c r="G88549" i="20"/>
  <c r="H88549" i="20" s="1"/>
  <c r="G88550" i="20"/>
  <c r="H88550" i="20" s="1"/>
  <c r="G88551" i="20"/>
  <c r="H88551" i="20" s="1"/>
  <c r="G88552" i="20"/>
  <c r="H88552" i="20" s="1"/>
  <c r="G88553" i="20"/>
  <c r="H88553" i="20" s="1"/>
  <c r="G88554" i="20"/>
  <c r="H88554" i="20" s="1"/>
  <c r="G88555" i="20"/>
  <c r="H88555" i="20" s="1"/>
  <c r="G88556" i="20"/>
  <c r="H88556" i="20" s="1"/>
  <c r="G88557" i="20"/>
  <c r="H88557" i="20" s="1"/>
  <c r="G88558" i="20"/>
  <c r="H88558" i="20" s="1"/>
  <c r="G88559" i="20"/>
  <c r="H88559" i="20" s="1"/>
  <c r="G88560" i="20"/>
  <c r="H88560" i="20" s="1"/>
  <c r="G88561" i="20"/>
  <c r="H88561" i="20" s="1"/>
  <c r="G88562" i="20"/>
  <c r="H88562" i="20" s="1"/>
  <c r="G88563" i="20"/>
  <c r="H88563" i="20" s="1"/>
  <c r="G88564" i="20"/>
  <c r="H88564" i="20" s="1"/>
  <c r="G88565" i="20"/>
  <c r="H88565" i="20" s="1"/>
  <c r="G88566" i="20"/>
  <c r="H88566" i="20" s="1"/>
  <c r="G88567" i="20"/>
  <c r="H88567" i="20" s="1"/>
  <c r="G88568" i="20"/>
  <c r="H88568" i="20" s="1"/>
  <c r="G88569" i="20"/>
  <c r="H88569" i="20" s="1"/>
  <c r="G88570" i="20"/>
  <c r="H88570" i="20" s="1"/>
  <c r="G88571" i="20"/>
  <c r="H88571" i="20" s="1"/>
  <c r="G88572" i="20"/>
  <c r="H88572" i="20" s="1"/>
  <c r="G88573" i="20"/>
  <c r="H88573" i="20" s="1"/>
  <c r="G88574" i="20"/>
  <c r="H88574" i="20" s="1"/>
  <c r="G88575" i="20"/>
  <c r="H88575" i="20" s="1"/>
  <c r="G88576" i="20"/>
  <c r="H88576" i="20" s="1"/>
  <c r="G88577" i="20"/>
  <c r="H88577" i="20" s="1"/>
  <c r="G88578" i="20"/>
  <c r="H88578" i="20" s="1"/>
  <c r="G88579" i="20"/>
  <c r="H88579" i="20" s="1"/>
  <c r="G88580" i="20"/>
  <c r="H88580" i="20" s="1"/>
  <c r="G88581" i="20"/>
  <c r="H88581" i="20" s="1"/>
  <c r="G88582" i="20"/>
  <c r="H88582" i="20" s="1"/>
  <c r="G88583" i="20"/>
  <c r="H88583" i="20" s="1"/>
  <c r="G88584" i="20"/>
  <c r="H88584" i="20" s="1"/>
  <c r="G88585" i="20"/>
  <c r="H88585" i="20" s="1"/>
  <c r="G88586" i="20"/>
  <c r="H88586" i="20" s="1"/>
  <c r="G88587" i="20"/>
  <c r="H88587" i="20" s="1"/>
  <c r="G88588" i="20"/>
  <c r="H88588" i="20" s="1"/>
  <c r="G88589" i="20"/>
  <c r="H88589" i="20" s="1"/>
  <c r="G88590" i="20"/>
  <c r="H88590" i="20" s="1"/>
  <c r="G88591" i="20"/>
  <c r="H88591" i="20" s="1"/>
  <c r="G88592" i="20"/>
  <c r="H88592" i="20" s="1"/>
  <c r="G88593" i="20"/>
  <c r="H88593" i="20" s="1"/>
  <c r="G88594" i="20"/>
  <c r="H88594" i="20" s="1"/>
  <c r="G88595" i="20"/>
  <c r="H88595" i="20" s="1"/>
  <c r="G88596" i="20"/>
  <c r="H88596" i="20" s="1"/>
  <c r="G88597" i="20"/>
  <c r="H88597" i="20" s="1"/>
  <c r="G88598" i="20"/>
  <c r="H88598" i="20" s="1"/>
  <c r="G88599" i="20"/>
  <c r="H88599" i="20" s="1"/>
  <c r="G88600" i="20"/>
  <c r="H88600" i="20" s="1"/>
  <c r="G88601" i="20"/>
  <c r="H88601" i="20" s="1"/>
  <c r="G88602" i="20"/>
  <c r="H88602" i="20" s="1"/>
  <c r="G88603" i="20"/>
  <c r="H88603" i="20" s="1"/>
  <c r="G88604" i="20"/>
  <c r="H88604" i="20" s="1"/>
  <c r="G88605" i="20"/>
  <c r="H88605" i="20" s="1"/>
  <c r="G88606" i="20"/>
  <c r="H88606" i="20" s="1"/>
  <c r="G88607" i="20"/>
  <c r="H88607" i="20" s="1"/>
  <c r="G88608" i="20"/>
  <c r="H88608" i="20" s="1"/>
  <c r="G88609" i="20"/>
  <c r="H88609" i="20" s="1"/>
  <c r="G88610" i="20"/>
  <c r="H88610" i="20" s="1"/>
  <c r="G88611" i="20"/>
  <c r="H88611" i="20" s="1"/>
  <c r="G88612" i="20"/>
  <c r="H88612" i="20" s="1"/>
  <c r="G88613" i="20"/>
  <c r="H88613" i="20" s="1"/>
  <c r="G88614" i="20"/>
  <c r="H88614" i="20" s="1"/>
  <c r="G88615" i="20"/>
  <c r="H88615" i="20" s="1"/>
  <c r="G88616" i="20"/>
  <c r="H88616" i="20" s="1"/>
  <c r="G88617" i="20"/>
  <c r="H88617" i="20" s="1"/>
  <c r="G88618" i="20"/>
  <c r="H88618" i="20" s="1"/>
  <c r="G88619" i="20"/>
  <c r="H88619" i="20" s="1"/>
  <c r="G88620" i="20"/>
  <c r="H88620" i="20" s="1"/>
  <c r="G88621" i="20"/>
  <c r="H88621" i="20" s="1"/>
  <c r="G88622" i="20"/>
  <c r="H88622" i="20" s="1"/>
  <c r="G88623" i="20"/>
  <c r="H88623" i="20" s="1"/>
  <c r="G88624" i="20"/>
  <c r="H88624" i="20" s="1"/>
  <c r="G88625" i="20"/>
  <c r="H88625" i="20" s="1"/>
  <c r="G88626" i="20"/>
  <c r="H88626" i="20" s="1"/>
  <c r="G88627" i="20"/>
  <c r="H88627" i="20" s="1"/>
  <c r="G88628" i="20"/>
  <c r="H88628" i="20" s="1"/>
  <c r="G88629" i="20"/>
  <c r="H88629" i="20" s="1"/>
  <c r="G88630" i="20"/>
  <c r="H88630" i="20" s="1"/>
  <c r="G88631" i="20"/>
  <c r="H88631" i="20" s="1"/>
  <c r="G88632" i="20"/>
  <c r="H88632" i="20" s="1"/>
  <c r="G88633" i="20"/>
  <c r="H88633" i="20" s="1"/>
  <c r="G88634" i="20"/>
  <c r="H88634" i="20" s="1"/>
  <c r="G88635" i="20"/>
  <c r="H88635" i="20" s="1"/>
  <c r="G88636" i="20"/>
  <c r="H88636" i="20" s="1"/>
  <c r="G88637" i="20"/>
  <c r="H88637" i="20" s="1"/>
  <c r="G88638" i="20"/>
  <c r="H88638" i="20" s="1"/>
  <c r="G88639" i="20"/>
  <c r="H88639" i="20" s="1"/>
  <c r="G88640" i="20"/>
  <c r="H88640" i="20" s="1"/>
  <c r="G88641" i="20"/>
  <c r="H88641" i="20" s="1"/>
  <c r="G88642" i="20"/>
  <c r="H88642" i="20" s="1"/>
  <c r="G88643" i="20"/>
  <c r="H88643" i="20" s="1"/>
  <c r="G88644" i="20"/>
  <c r="H88644" i="20" s="1"/>
  <c r="G88645" i="20"/>
  <c r="H88645" i="20" s="1"/>
  <c r="G88646" i="20"/>
  <c r="H88646" i="20" s="1"/>
  <c r="G88647" i="20"/>
  <c r="H88647" i="20" s="1"/>
  <c r="G88648" i="20"/>
  <c r="H88648" i="20" s="1"/>
  <c r="G88649" i="20"/>
  <c r="H88649" i="20" s="1"/>
  <c r="G88650" i="20"/>
  <c r="H88650" i="20" s="1"/>
  <c r="G88651" i="20"/>
  <c r="H88651" i="20" s="1"/>
  <c r="G88652" i="20"/>
  <c r="H88652" i="20" s="1"/>
  <c r="G88653" i="20"/>
  <c r="H88653" i="20" s="1"/>
  <c r="G88654" i="20"/>
  <c r="H88654" i="20" s="1"/>
  <c r="G88655" i="20"/>
  <c r="H88655" i="20" s="1"/>
  <c r="G88656" i="20"/>
  <c r="H88656" i="20" s="1"/>
  <c r="G88657" i="20"/>
  <c r="H88657" i="20" s="1"/>
  <c r="G88658" i="20"/>
  <c r="H88658" i="20" s="1"/>
  <c r="G88659" i="20"/>
  <c r="H88659" i="20" s="1"/>
  <c r="G88660" i="20"/>
  <c r="H88660" i="20" s="1"/>
  <c r="G88661" i="20"/>
  <c r="H88661" i="20" s="1"/>
  <c r="G88662" i="20"/>
  <c r="H88662" i="20" s="1"/>
  <c r="G88663" i="20"/>
  <c r="H88663" i="20" s="1"/>
  <c r="G88664" i="20"/>
  <c r="H88664" i="20" s="1"/>
  <c r="G88665" i="20"/>
  <c r="H88665" i="20" s="1"/>
  <c r="G88666" i="20"/>
  <c r="H88666" i="20" s="1"/>
  <c r="G88667" i="20"/>
  <c r="H88667" i="20" s="1"/>
  <c r="G88668" i="20"/>
  <c r="H88668" i="20" s="1"/>
  <c r="G88669" i="20"/>
  <c r="H88669" i="20" s="1"/>
  <c r="G88670" i="20"/>
  <c r="H88670" i="20" s="1"/>
  <c r="G88671" i="20"/>
  <c r="H88671" i="20" s="1"/>
  <c r="G88672" i="20"/>
  <c r="H88672" i="20" s="1"/>
  <c r="G88673" i="20"/>
  <c r="H88673" i="20" s="1"/>
  <c r="G88674" i="20"/>
  <c r="H88674" i="20" s="1"/>
  <c r="G88675" i="20"/>
  <c r="H88675" i="20" s="1"/>
  <c r="G88676" i="20"/>
  <c r="H88676" i="20" s="1"/>
  <c r="G88677" i="20"/>
  <c r="H88677" i="20" s="1"/>
  <c r="G88678" i="20"/>
  <c r="H88678" i="20" s="1"/>
  <c r="G88679" i="20"/>
  <c r="H88679" i="20" s="1"/>
  <c r="G88680" i="20"/>
  <c r="H88680" i="20" s="1"/>
  <c r="G88681" i="20"/>
  <c r="H88681" i="20" s="1"/>
  <c r="G88682" i="20"/>
  <c r="H88682" i="20" s="1"/>
  <c r="G88683" i="20"/>
  <c r="H88683" i="20" s="1"/>
  <c r="G88684" i="20"/>
  <c r="H88684" i="20" s="1"/>
  <c r="G88685" i="20"/>
  <c r="H88685" i="20" s="1"/>
  <c r="G88686" i="20"/>
  <c r="H88686" i="20" s="1"/>
  <c r="G88687" i="20"/>
  <c r="H88687" i="20" s="1"/>
  <c r="G88688" i="20"/>
  <c r="H88688" i="20" s="1"/>
  <c r="G88689" i="20"/>
  <c r="H88689" i="20" s="1"/>
  <c r="G88690" i="20"/>
  <c r="H88690" i="20" s="1"/>
  <c r="G88691" i="20"/>
  <c r="H88691" i="20" s="1"/>
  <c r="G88692" i="20"/>
  <c r="H88692" i="20" s="1"/>
  <c r="G88693" i="20"/>
  <c r="H88693" i="20" s="1"/>
  <c r="G88694" i="20"/>
  <c r="H88694" i="20" s="1"/>
  <c r="G88695" i="20"/>
  <c r="H88695" i="20" s="1"/>
  <c r="G88696" i="20"/>
  <c r="H88696" i="20" s="1"/>
  <c r="G88697" i="20"/>
  <c r="H88697" i="20" s="1"/>
  <c r="G88698" i="20"/>
  <c r="H88698" i="20" s="1"/>
  <c r="G88699" i="20"/>
  <c r="H88699" i="20" s="1"/>
  <c r="G88700" i="20"/>
  <c r="H88700" i="20" s="1"/>
  <c r="G88701" i="20"/>
  <c r="H88701" i="20" s="1"/>
  <c r="G88702" i="20"/>
  <c r="H88702" i="20" s="1"/>
  <c r="G88703" i="20"/>
  <c r="H88703" i="20" s="1"/>
  <c r="G88704" i="20"/>
  <c r="H88704" i="20" s="1"/>
  <c r="G88705" i="20"/>
  <c r="H88705" i="20" s="1"/>
  <c r="G88706" i="20"/>
  <c r="H88706" i="20" s="1"/>
  <c r="G88707" i="20"/>
  <c r="H88707" i="20" s="1"/>
  <c r="G88708" i="20"/>
  <c r="H88708" i="20" s="1"/>
  <c r="G88709" i="20"/>
  <c r="H88709" i="20" s="1"/>
  <c r="G88710" i="20"/>
  <c r="H88710" i="20" s="1"/>
  <c r="G88711" i="20"/>
  <c r="H88711" i="20" s="1"/>
  <c r="G88712" i="20"/>
  <c r="H88712" i="20" s="1"/>
  <c r="G88713" i="20"/>
  <c r="H88713" i="20" s="1"/>
  <c r="G88714" i="20"/>
  <c r="H88714" i="20" s="1"/>
  <c r="G88715" i="20"/>
  <c r="H88715" i="20" s="1"/>
  <c r="G88716" i="20"/>
  <c r="H88716" i="20" s="1"/>
  <c r="G88717" i="20"/>
  <c r="H88717" i="20" s="1"/>
  <c r="G88718" i="20"/>
  <c r="H88718" i="20" s="1"/>
  <c r="G88719" i="20"/>
  <c r="H88719" i="20" s="1"/>
  <c r="G88720" i="20"/>
  <c r="H88720" i="20" s="1"/>
  <c r="G88721" i="20"/>
  <c r="H88721" i="20" s="1"/>
  <c r="G88722" i="20"/>
  <c r="H88722" i="20" s="1"/>
  <c r="G88723" i="20"/>
  <c r="H88723" i="20" s="1"/>
  <c r="G88724" i="20"/>
  <c r="H88724" i="20" s="1"/>
  <c r="G88725" i="20"/>
  <c r="H88725" i="20" s="1"/>
  <c r="G88726" i="20"/>
  <c r="H88726" i="20" s="1"/>
  <c r="G88727" i="20"/>
  <c r="H88727" i="20" s="1"/>
  <c r="G88728" i="20"/>
  <c r="H88728" i="20" s="1"/>
  <c r="G88729" i="20"/>
  <c r="H88729" i="20" s="1"/>
  <c r="G88730" i="20"/>
  <c r="H88730" i="20" s="1"/>
  <c r="G88731" i="20"/>
  <c r="H88731" i="20" s="1"/>
  <c r="G88732" i="20"/>
  <c r="H88732" i="20" s="1"/>
  <c r="G88733" i="20"/>
  <c r="H88733" i="20" s="1"/>
  <c r="G88734" i="20"/>
  <c r="H88734" i="20" s="1"/>
  <c r="G88735" i="20"/>
  <c r="H88735" i="20" s="1"/>
  <c r="G88736" i="20"/>
  <c r="H88736" i="20" s="1"/>
  <c r="G88737" i="20"/>
  <c r="H88737" i="20" s="1"/>
  <c r="G88738" i="20"/>
  <c r="H88738" i="20" s="1"/>
  <c r="G88739" i="20"/>
  <c r="H88739" i="20" s="1"/>
  <c r="G88740" i="20"/>
  <c r="H88740" i="20" s="1"/>
  <c r="G88741" i="20"/>
  <c r="H88741" i="20" s="1"/>
  <c r="G88742" i="20"/>
  <c r="H88742" i="20" s="1"/>
  <c r="G88743" i="20"/>
  <c r="H88743" i="20" s="1"/>
  <c r="G88744" i="20"/>
  <c r="H88744" i="20" s="1"/>
  <c r="G88745" i="20"/>
  <c r="H88745" i="20" s="1"/>
  <c r="G88746" i="20"/>
  <c r="H88746" i="20" s="1"/>
  <c r="G88747" i="20"/>
  <c r="H88747" i="20" s="1"/>
  <c r="G88748" i="20"/>
  <c r="H88748" i="20" s="1"/>
  <c r="G88749" i="20"/>
  <c r="H88749" i="20" s="1"/>
  <c r="G88750" i="20"/>
  <c r="H88750" i="20" s="1"/>
  <c r="G88751" i="20"/>
  <c r="H88751" i="20" s="1"/>
  <c r="G88752" i="20"/>
  <c r="H88752" i="20" s="1"/>
  <c r="G88753" i="20"/>
  <c r="H88753" i="20" s="1"/>
  <c r="G88754" i="20"/>
  <c r="H88754" i="20" s="1"/>
  <c r="G88755" i="20"/>
  <c r="H88755" i="20" s="1"/>
  <c r="G88756" i="20"/>
  <c r="H88756" i="20" s="1"/>
  <c r="G88757" i="20"/>
  <c r="H88757" i="20" s="1"/>
  <c r="G88758" i="20"/>
  <c r="H88758" i="20" s="1"/>
  <c r="G88759" i="20"/>
  <c r="H88759" i="20" s="1"/>
  <c r="G88760" i="20"/>
  <c r="H88760" i="20" s="1"/>
  <c r="G88761" i="20"/>
  <c r="H88761" i="20" s="1"/>
  <c r="G88762" i="20"/>
  <c r="H88762" i="20" s="1"/>
  <c r="G88763" i="20"/>
  <c r="H88763" i="20" s="1"/>
  <c r="G88764" i="20"/>
  <c r="H88764" i="20" s="1"/>
  <c r="G88765" i="20"/>
  <c r="H88765" i="20" s="1"/>
  <c r="G88766" i="20"/>
  <c r="H88766" i="20" s="1"/>
  <c r="G88767" i="20"/>
  <c r="H88767" i="20" s="1"/>
  <c r="G88768" i="20"/>
  <c r="H88768" i="20" s="1"/>
  <c r="G88769" i="20"/>
  <c r="H88769" i="20" s="1"/>
  <c r="G88770" i="20"/>
  <c r="H88770" i="20" s="1"/>
  <c r="G88771" i="20"/>
  <c r="H88771" i="20" s="1"/>
  <c r="G88772" i="20"/>
  <c r="H88772" i="20" s="1"/>
  <c r="G88773" i="20"/>
  <c r="H88773" i="20" s="1"/>
  <c r="G88774" i="20"/>
  <c r="H88774" i="20" s="1"/>
  <c r="G88775" i="20"/>
  <c r="H88775" i="20" s="1"/>
  <c r="G88776" i="20"/>
  <c r="H88776" i="20" s="1"/>
  <c r="G88777" i="20"/>
  <c r="H88777" i="20" s="1"/>
  <c r="G88778" i="20"/>
  <c r="H88778" i="20" s="1"/>
  <c r="G88779" i="20"/>
  <c r="H88779" i="20" s="1"/>
  <c r="G88780" i="20"/>
  <c r="H88780" i="20" s="1"/>
  <c r="G88781" i="20"/>
  <c r="H88781" i="20" s="1"/>
  <c r="G88782" i="20"/>
  <c r="H88782" i="20" s="1"/>
  <c r="G88783" i="20"/>
  <c r="H88783" i="20" s="1"/>
  <c r="G88784" i="20"/>
  <c r="H88784" i="20" s="1"/>
  <c r="G88785" i="20"/>
  <c r="H88785" i="20" s="1"/>
  <c r="G88786" i="20"/>
  <c r="H88786" i="20" s="1"/>
  <c r="G88787" i="20"/>
  <c r="H88787" i="20" s="1"/>
  <c r="G88788" i="20"/>
  <c r="H88788" i="20" s="1"/>
  <c r="G88789" i="20"/>
  <c r="H88789" i="20" s="1"/>
  <c r="G88790" i="20"/>
  <c r="H88790" i="20" s="1"/>
  <c r="G88791" i="20"/>
  <c r="H88791" i="20" s="1"/>
  <c r="G88792" i="20"/>
  <c r="H88792" i="20" s="1"/>
  <c r="G88793" i="20"/>
  <c r="H88793" i="20" s="1"/>
  <c r="G88794" i="20"/>
  <c r="H88794" i="20" s="1"/>
  <c r="G88795" i="20"/>
  <c r="H88795" i="20" s="1"/>
  <c r="G88796" i="20"/>
  <c r="H88796" i="20" s="1"/>
  <c r="G88797" i="20"/>
  <c r="H88797" i="20" s="1"/>
  <c r="G88798" i="20"/>
  <c r="H88798" i="20" s="1"/>
  <c r="G88799" i="20"/>
  <c r="H88799" i="20" s="1"/>
  <c r="G88800" i="20"/>
  <c r="H88800" i="20" s="1"/>
  <c r="G88801" i="20"/>
  <c r="H88801" i="20" s="1"/>
  <c r="G88802" i="20"/>
  <c r="H88802" i="20" s="1"/>
  <c r="G88803" i="20"/>
  <c r="H88803" i="20" s="1"/>
  <c r="G88804" i="20"/>
  <c r="H88804" i="20" s="1"/>
  <c r="G88805" i="20"/>
  <c r="H88805" i="20" s="1"/>
  <c r="G88806" i="20"/>
  <c r="H88806" i="20" s="1"/>
  <c r="G88807" i="20"/>
  <c r="H88807" i="20" s="1"/>
  <c r="G88808" i="20"/>
  <c r="H88808" i="20" s="1"/>
  <c r="G88809" i="20"/>
  <c r="H88809" i="20" s="1"/>
  <c r="G88810" i="20"/>
  <c r="H88810" i="20" s="1"/>
  <c r="G88811" i="20"/>
  <c r="H88811" i="20" s="1"/>
  <c r="G88812" i="20"/>
  <c r="H88812" i="20" s="1"/>
  <c r="G88813" i="20"/>
  <c r="H88813" i="20" s="1"/>
  <c r="G88814" i="20"/>
  <c r="H88814" i="20" s="1"/>
  <c r="G88815" i="20"/>
  <c r="H88815" i="20" s="1"/>
  <c r="G88816" i="20"/>
  <c r="H88816" i="20" s="1"/>
  <c r="G88817" i="20"/>
  <c r="H88817" i="20" s="1"/>
  <c r="G88818" i="20"/>
  <c r="H88818" i="20" s="1"/>
  <c r="G88819" i="20"/>
  <c r="H88819" i="20" s="1"/>
  <c r="G88820" i="20"/>
  <c r="H88820" i="20" s="1"/>
  <c r="G88821" i="20"/>
  <c r="H88821" i="20" s="1"/>
  <c r="G88822" i="20"/>
  <c r="H88822" i="20" s="1"/>
  <c r="G88823" i="20"/>
  <c r="H88823" i="20" s="1"/>
  <c r="G88824" i="20"/>
  <c r="H88824" i="20" s="1"/>
  <c r="G88825" i="20"/>
  <c r="H88825" i="20" s="1"/>
  <c r="G88826" i="20"/>
  <c r="H88826" i="20" s="1"/>
  <c r="G88827" i="20"/>
  <c r="H88827" i="20" s="1"/>
  <c r="G88828" i="20"/>
  <c r="H88828" i="20" s="1"/>
  <c r="G88829" i="20"/>
  <c r="H88829" i="20" s="1"/>
  <c r="G88830" i="20"/>
  <c r="H88830" i="20" s="1"/>
  <c r="G88831" i="20"/>
  <c r="H88831" i="20" s="1"/>
  <c r="G88832" i="20"/>
  <c r="H88832" i="20" s="1"/>
  <c r="G88833" i="20"/>
  <c r="H88833" i="20" s="1"/>
  <c r="G88834" i="20"/>
  <c r="H88834" i="20" s="1"/>
  <c r="G88835" i="20"/>
  <c r="H88835" i="20" s="1"/>
  <c r="G88836" i="20"/>
  <c r="H88836" i="20" s="1"/>
  <c r="G88837" i="20"/>
  <c r="H88837" i="20" s="1"/>
  <c r="G88838" i="20"/>
  <c r="H88838" i="20" s="1"/>
  <c r="G88839" i="20"/>
  <c r="H88839" i="20" s="1"/>
  <c r="G88840" i="20"/>
  <c r="H88840" i="20" s="1"/>
  <c r="G88841" i="20"/>
  <c r="H88841" i="20" s="1"/>
  <c r="G88842" i="20"/>
  <c r="H88842" i="20" s="1"/>
  <c r="G88843" i="20"/>
  <c r="H88843" i="20" s="1"/>
  <c r="G88844" i="20"/>
  <c r="H88844" i="20" s="1"/>
  <c r="G88845" i="20"/>
  <c r="H88845" i="20" s="1"/>
  <c r="G88846" i="20"/>
  <c r="H88846" i="20" s="1"/>
  <c r="G88847" i="20"/>
  <c r="H88847" i="20" s="1"/>
  <c r="G88848" i="20"/>
  <c r="H88848" i="20" s="1"/>
  <c r="G88849" i="20"/>
  <c r="H88849" i="20" s="1"/>
  <c r="G88850" i="20"/>
  <c r="H88850" i="20" s="1"/>
  <c r="G88851" i="20"/>
  <c r="H88851" i="20" s="1"/>
  <c r="G88852" i="20"/>
  <c r="H88852" i="20" s="1"/>
  <c r="G88853" i="20"/>
  <c r="H88853" i="20" s="1"/>
  <c r="G88854" i="20"/>
  <c r="H88854" i="20" s="1"/>
  <c r="G88855" i="20"/>
  <c r="H88855" i="20" s="1"/>
  <c r="G88856" i="20"/>
  <c r="H88856" i="20" s="1"/>
  <c r="G88857" i="20"/>
  <c r="H88857" i="20" s="1"/>
  <c r="G88858" i="20"/>
  <c r="H88858" i="20" s="1"/>
  <c r="G88859" i="20"/>
  <c r="H88859" i="20" s="1"/>
  <c r="G88860" i="20"/>
  <c r="H88860" i="20" s="1"/>
  <c r="G88861" i="20"/>
  <c r="H88861" i="20" s="1"/>
  <c r="G88862" i="20"/>
  <c r="H88862" i="20" s="1"/>
  <c r="G88863" i="20"/>
  <c r="H88863" i="20" s="1"/>
  <c r="G88864" i="20"/>
  <c r="H88864" i="20" s="1"/>
  <c r="G88865" i="20"/>
  <c r="H88865" i="20" s="1"/>
  <c r="G88866" i="20"/>
  <c r="H88866" i="20" s="1"/>
  <c r="G88867" i="20"/>
  <c r="H88867" i="20" s="1"/>
  <c r="G88868" i="20"/>
  <c r="H88868" i="20" s="1"/>
  <c r="G88869" i="20"/>
  <c r="H88869" i="20" s="1"/>
  <c r="G88870" i="20"/>
  <c r="H88870" i="20" s="1"/>
  <c r="G88871" i="20"/>
  <c r="H88871" i="20" s="1"/>
  <c r="G88872" i="20"/>
  <c r="H88872" i="20" s="1"/>
  <c r="G88873" i="20"/>
  <c r="H88873" i="20" s="1"/>
  <c r="G88874" i="20"/>
  <c r="H88874" i="20" s="1"/>
  <c r="G88875" i="20"/>
  <c r="H88875" i="20" s="1"/>
  <c r="G88876" i="20"/>
  <c r="H88876" i="20" s="1"/>
  <c r="G88877" i="20"/>
  <c r="H88877" i="20" s="1"/>
  <c r="G88878" i="20"/>
  <c r="H88878" i="20" s="1"/>
  <c r="G88879" i="20"/>
  <c r="H88879" i="20" s="1"/>
  <c r="G88880" i="20"/>
  <c r="H88880" i="20" s="1"/>
  <c r="G88881" i="20"/>
  <c r="H88881" i="20" s="1"/>
  <c r="G88882" i="20"/>
  <c r="H88882" i="20" s="1"/>
  <c r="G88883" i="20"/>
  <c r="H88883" i="20" s="1"/>
  <c r="G88884" i="20"/>
  <c r="H88884" i="20" s="1"/>
  <c r="G88885" i="20"/>
  <c r="H88885" i="20" s="1"/>
  <c r="G88886" i="20"/>
  <c r="H88886" i="20" s="1"/>
  <c r="G88887" i="20"/>
  <c r="H88887" i="20" s="1"/>
  <c r="G88888" i="20"/>
  <c r="H88888" i="20" s="1"/>
  <c r="G88889" i="20"/>
  <c r="H88889" i="20" s="1"/>
  <c r="G88890" i="20"/>
  <c r="H88890" i="20" s="1"/>
  <c r="G88891" i="20"/>
  <c r="H88891" i="20" s="1"/>
  <c r="G88892" i="20"/>
  <c r="H88892" i="20" s="1"/>
  <c r="G88893" i="20"/>
  <c r="H88893" i="20" s="1"/>
  <c r="G88894" i="20"/>
  <c r="H88894" i="20" s="1"/>
  <c r="G88895" i="20"/>
  <c r="H88895" i="20" s="1"/>
  <c r="G88896" i="20"/>
  <c r="H88896" i="20" s="1"/>
  <c r="G88897" i="20"/>
  <c r="H88897" i="20" s="1"/>
  <c r="G88898" i="20"/>
  <c r="H88898" i="20" s="1"/>
  <c r="G88899" i="20"/>
  <c r="H88899" i="20" s="1"/>
  <c r="G88900" i="20"/>
  <c r="H88900" i="20" s="1"/>
  <c r="G88901" i="20"/>
  <c r="H88901" i="20" s="1"/>
  <c r="G88902" i="20"/>
  <c r="H88902" i="20" s="1"/>
  <c r="G88903" i="20"/>
  <c r="H88903" i="20" s="1"/>
  <c r="G88904" i="20"/>
  <c r="H88904" i="20" s="1"/>
  <c r="G88905" i="20"/>
  <c r="H88905" i="20" s="1"/>
  <c r="G88906" i="20"/>
  <c r="H88906" i="20" s="1"/>
  <c r="G88907" i="20"/>
  <c r="H88907" i="20" s="1"/>
  <c r="G88908" i="20"/>
  <c r="H88908" i="20" s="1"/>
  <c r="G88909" i="20"/>
  <c r="H88909" i="20" s="1"/>
  <c r="G88910" i="20"/>
  <c r="H88910" i="20" s="1"/>
  <c r="G88911" i="20"/>
  <c r="H88911" i="20" s="1"/>
  <c r="G88912" i="20"/>
  <c r="H88912" i="20" s="1"/>
  <c r="G88913" i="20"/>
  <c r="H88913" i="20" s="1"/>
  <c r="G88914" i="20"/>
  <c r="H88914" i="20" s="1"/>
  <c r="G88915" i="20"/>
  <c r="H88915" i="20" s="1"/>
  <c r="G88916" i="20"/>
  <c r="H88916" i="20" s="1"/>
  <c r="G88917" i="20"/>
  <c r="H88917" i="20" s="1"/>
  <c r="G88918" i="20"/>
  <c r="H88918" i="20" s="1"/>
  <c r="G88919" i="20"/>
  <c r="H88919" i="20" s="1"/>
  <c r="G88920" i="20"/>
  <c r="H88920" i="20" s="1"/>
  <c r="G88921" i="20"/>
  <c r="H88921" i="20" s="1"/>
  <c r="G88922" i="20"/>
  <c r="H88922" i="20" s="1"/>
  <c r="G88923" i="20"/>
  <c r="H88923" i="20" s="1"/>
  <c r="G88924" i="20"/>
  <c r="H88924" i="20" s="1"/>
  <c r="G88925" i="20"/>
  <c r="H88925" i="20" s="1"/>
  <c r="G88926" i="20"/>
  <c r="H88926" i="20" s="1"/>
  <c r="G88927" i="20"/>
  <c r="H88927" i="20" s="1"/>
  <c r="G88928" i="20"/>
  <c r="H88928" i="20" s="1"/>
  <c r="G88929" i="20"/>
  <c r="H88929" i="20" s="1"/>
  <c r="G88930" i="20"/>
  <c r="H88930" i="20" s="1"/>
  <c r="G88931" i="20"/>
  <c r="H88931" i="20" s="1"/>
  <c r="G88932" i="20"/>
  <c r="H88932" i="20" s="1"/>
  <c r="G88933" i="20"/>
  <c r="H88933" i="20" s="1"/>
  <c r="G88934" i="20"/>
  <c r="H88934" i="20" s="1"/>
  <c r="G88935" i="20"/>
  <c r="H88935" i="20" s="1"/>
  <c r="G88936" i="20"/>
  <c r="H88936" i="20" s="1"/>
  <c r="G88937" i="20"/>
  <c r="H88937" i="20" s="1"/>
  <c r="G88938" i="20"/>
  <c r="H88938" i="20" s="1"/>
  <c r="G88939" i="20"/>
  <c r="H88939" i="20" s="1"/>
  <c r="G88940" i="20"/>
  <c r="H88940" i="20" s="1"/>
  <c r="G88941" i="20"/>
  <c r="H88941" i="20" s="1"/>
  <c r="G88942" i="20"/>
  <c r="H88942" i="20" s="1"/>
  <c r="G88943" i="20"/>
  <c r="H88943" i="20" s="1"/>
  <c r="G88944" i="20"/>
  <c r="H88944" i="20" s="1"/>
  <c r="G88945" i="20"/>
  <c r="H88945" i="20" s="1"/>
  <c r="G88946" i="20"/>
  <c r="H88946" i="20" s="1"/>
  <c r="G88947" i="20"/>
  <c r="H88947" i="20" s="1"/>
  <c r="G88948" i="20"/>
  <c r="H88948" i="20" s="1"/>
  <c r="G88949" i="20"/>
  <c r="H88949" i="20" s="1"/>
  <c r="G88950" i="20"/>
  <c r="H88950" i="20" s="1"/>
  <c r="G88951" i="20"/>
  <c r="H88951" i="20" s="1"/>
  <c r="G88952" i="20"/>
  <c r="H88952" i="20" s="1"/>
  <c r="G88953" i="20"/>
  <c r="H88953" i="20" s="1"/>
  <c r="G88954" i="20"/>
  <c r="H88954" i="20" s="1"/>
  <c r="G88955" i="20"/>
  <c r="H88955" i="20" s="1"/>
  <c r="G88956" i="20"/>
  <c r="H88956" i="20" s="1"/>
  <c r="G88957" i="20"/>
  <c r="H88957" i="20" s="1"/>
  <c r="G88958" i="20"/>
  <c r="H88958" i="20" s="1"/>
  <c r="G88959" i="20"/>
  <c r="H88959" i="20" s="1"/>
  <c r="G88960" i="20"/>
  <c r="H88960" i="20" s="1"/>
  <c r="G88961" i="20"/>
  <c r="H88961" i="20" s="1"/>
  <c r="G88962" i="20"/>
  <c r="H88962" i="20" s="1"/>
  <c r="G88963" i="20"/>
  <c r="H88963" i="20" s="1"/>
  <c r="G88964" i="20"/>
  <c r="H88964" i="20" s="1"/>
  <c r="G88965" i="20"/>
  <c r="H88965" i="20" s="1"/>
  <c r="G88966" i="20"/>
  <c r="H88966" i="20" s="1"/>
  <c r="G88967" i="20"/>
  <c r="H88967" i="20" s="1"/>
  <c r="G88968" i="20"/>
  <c r="H88968" i="20" s="1"/>
  <c r="G88969" i="20"/>
  <c r="H88969" i="20" s="1"/>
  <c r="G88970" i="20"/>
  <c r="H88970" i="20" s="1"/>
  <c r="G88971" i="20"/>
  <c r="H88971" i="20" s="1"/>
  <c r="G88972" i="20"/>
  <c r="H88972" i="20" s="1"/>
  <c r="G88973" i="20"/>
  <c r="H88973" i="20" s="1"/>
  <c r="G88974" i="20"/>
  <c r="H88974" i="20" s="1"/>
  <c r="G88975" i="20"/>
  <c r="H88975" i="20" s="1"/>
  <c r="G88976" i="20"/>
  <c r="H88976" i="20" s="1"/>
  <c r="G88977" i="20"/>
  <c r="H88977" i="20" s="1"/>
  <c r="G88978" i="20"/>
  <c r="H88978" i="20" s="1"/>
  <c r="G88979" i="20"/>
  <c r="H88979" i="20" s="1"/>
  <c r="G88980" i="20"/>
  <c r="H88980" i="20" s="1"/>
  <c r="G88981" i="20"/>
  <c r="H88981" i="20" s="1"/>
  <c r="G88982" i="20"/>
  <c r="H88982" i="20" s="1"/>
  <c r="G88983" i="20"/>
  <c r="H88983" i="20" s="1"/>
  <c r="G88984" i="20"/>
  <c r="H88984" i="20" s="1"/>
  <c r="G88985" i="20"/>
  <c r="H88985" i="20" s="1"/>
  <c r="G88986" i="20"/>
  <c r="H88986" i="20" s="1"/>
  <c r="G88987" i="20"/>
  <c r="H88987" i="20" s="1"/>
  <c r="G88988" i="20"/>
  <c r="H88988" i="20" s="1"/>
  <c r="G88989" i="20"/>
  <c r="H88989" i="20" s="1"/>
  <c r="G88990" i="20"/>
  <c r="H88990" i="20" s="1"/>
  <c r="G88991" i="20"/>
  <c r="H88991" i="20" s="1"/>
  <c r="G88992" i="20"/>
  <c r="H88992" i="20" s="1"/>
  <c r="G88993" i="20"/>
  <c r="H88993" i="20" s="1"/>
  <c r="G88994" i="20"/>
  <c r="H88994" i="20" s="1"/>
  <c r="G88995" i="20"/>
  <c r="H88995" i="20" s="1"/>
  <c r="G88996" i="20"/>
  <c r="H88996" i="20" s="1"/>
  <c r="G88997" i="20"/>
  <c r="H88997" i="20" s="1"/>
  <c r="G88998" i="20"/>
  <c r="H88998" i="20" s="1"/>
  <c r="G88999" i="20"/>
  <c r="H88999" i="20" s="1"/>
  <c r="G89000" i="20"/>
  <c r="H89000" i="20" s="1"/>
  <c r="G89001" i="20"/>
  <c r="H89001" i="20" s="1"/>
  <c r="G89002" i="20"/>
  <c r="H89002" i="20" s="1"/>
  <c r="G89003" i="20"/>
  <c r="H89003" i="20" s="1"/>
  <c r="G89004" i="20"/>
  <c r="H89004" i="20" s="1"/>
  <c r="G89005" i="20"/>
  <c r="H89005" i="20" s="1"/>
  <c r="G89006" i="20"/>
  <c r="H89006" i="20" s="1"/>
  <c r="G89007" i="20"/>
  <c r="H89007" i="20" s="1"/>
  <c r="G89008" i="20"/>
  <c r="H89008" i="20" s="1"/>
  <c r="G89009" i="20"/>
  <c r="H89009" i="20" s="1"/>
  <c r="G89010" i="20"/>
  <c r="H89010" i="20" s="1"/>
  <c r="G89011" i="20"/>
  <c r="H89011" i="20" s="1"/>
  <c r="G89012" i="20"/>
  <c r="H89012" i="20" s="1"/>
  <c r="G89013" i="20"/>
  <c r="H89013" i="20" s="1"/>
  <c r="G89014" i="20"/>
  <c r="H89014" i="20" s="1"/>
  <c r="G89015" i="20"/>
  <c r="H89015" i="20" s="1"/>
  <c r="G89016" i="20"/>
  <c r="H89016" i="20" s="1"/>
  <c r="G89017" i="20"/>
  <c r="H89017" i="20" s="1"/>
  <c r="G89018" i="20"/>
  <c r="H89018" i="20" s="1"/>
  <c r="G89019" i="20"/>
  <c r="H89019" i="20" s="1"/>
  <c r="G89020" i="20"/>
  <c r="H89020" i="20" s="1"/>
  <c r="G89021" i="20"/>
  <c r="H89021" i="20" s="1"/>
  <c r="G89022" i="20"/>
  <c r="H89022" i="20" s="1"/>
  <c r="G89023" i="20"/>
  <c r="H89023" i="20" s="1"/>
  <c r="G89024" i="20"/>
  <c r="H89024" i="20" s="1"/>
  <c r="G89025" i="20"/>
  <c r="H89025" i="20" s="1"/>
  <c r="G89026" i="20"/>
  <c r="H89026" i="20" s="1"/>
  <c r="G89027" i="20"/>
  <c r="H89027" i="20" s="1"/>
  <c r="G89028" i="20"/>
  <c r="H89028" i="20" s="1"/>
  <c r="G89029" i="20"/>
  <c r="H89029" i="20" s="1"/>
  <c r="G89030" i="20"/>
  <c r="H89030" i="20" s="1"/>
  <c r="G89031" i="20"/>
  <c r="H89031" i="20" s="1"/>
  <c r="G89032" i="20"/>
  <c r="H89032" i="20" s="1"/>
  <c r="G89033" i="20"/>
  <c r="H89033" i="20" s="1"/>
  <c r="G89034" i="20"/>
  <c r="H89034" i="20" s="1"/>
  <c r="G89035" i="20"/>
  <c r="H89035" i="20" s="1"/>
  <c r="G89036" i="20"/>
  <c r="H89036" i="20" s="1"/>
  <c r="G89037" i="20"/>
  <c r="H89037" i="20" s="1"/>
  <c r="G89038" i="20"/>
  <c r="H89038" i="20" s="1"/>
  <c r="G89039" i="20"/>
  <c r="H89039" i="20" s="1"/>
  <c r="G89040" i="20"/>
  <c r="H89040" i="20" s="1"/>
  <c r="G89041" i="20"/>
  <c r="H89041" i="20" s="1"/>
  <c r="G89042" i="20"/>
  <c r="H89042" i="20" s="1"/>
  <c r="G89043" i="20"/>
  <c r="H89043" i="20" s="1"/>
  <c r="G89044" i="20"/>
  <c r="H89044" i="20" s="1"/>
  <c r="G89045" i="20"/>
  <c r="H89045" i="20" s="1"/>
  <c r="G89046" i="20"/>
  <c r="H89046" i="20" s="1"/>
  <c r="G89047" i="20"/>
  <c r="H89047" i="20" s="1"/>
  <c r="G89048" i="20"/>
  <c r="H89048" i="20" s="1"/>
  <c r="G89049" i="20"/>
  <c r="H89049" i="20" s="1"/>
  <c r="G89050" i="20"/>
  <c r="H89050" i="20" s="1"/>
  <c r="G89051" i="20"/>
  <c r="H89051" i="20" s="1"/>
  <c r="G89052" i="20"/>
  <c r="H89052" i="20" s="1"/>
  <c r="G89053" i="20"/>
  <c r="H89053" i="20" s="1"/>
  <c r="G89054" i="20"/>
  <c r="H89054" i="20" s="1"/>
  <c r="G89055" i="20"/>
  <c r="H89055" i="20" s="1"/>
  <c r="G89056" i="20"/>
  <c r="H89056" i="20" s="1"/>
  <c r="G89057" i="20"/>
  <c r="H89057" i="20" s="1"/>
  <c r="G89058" i="20"/>
  <c r="H89058" i="20" s="1"/>
  <c r="G89059" i="20"/>
  <c r="H89059" i="20" s="1"/>
  <c r="G89060" i="20"/>
  <c r="H89060" i="20" s="1"/>
  <c r="G89061" i="20"/>
  <c r="H89061" i="20" s="1"/>
  <c r="G89062" i="20"/>
  <c r="H89062" i="20" s="1"/>
  <c r="G89063" i="20"/>
  <c r="H89063" i="20" s="1"/>
  <c r="G89064" i="20"/>
  <c r="H89064" i="20" s="1"/>
  <c r="G89065" i="20"/>
  <c r="H89065" i="20" s="1"/>
  <c r="G89066" i="20"/>
  <c r="H89066" i="20" s="1"/>
  <c r="G89067" i="20"/>
  <c r="H89067" i="20" s="1"/>
  <c r="G89068" i="20"/>
  <c r="H89068" i="20" s="1"/>
  <c r="G89069" i="20"/>
  <c r="H89069" i="20" s="1"/>
  <c r="G89070" i="20"/>
  <c r="H89070" i="20" s="1"/>
  <c r="G89071" i="20"/>
  <c r="H89071" i="20" s="1"/>
  <c r="G89072" i="20"/>
  <c r="H89072" i="20" s="1"/>
  <c r="G89073" i="20"/>
  <c r="H89073" i="20" s="1"/>
  <c r="G89074" i="20"/>
  <c r="H89074" i="20" s="1"/>
  <c r="G89075" i="20"/>
  <c r="H89075" i="20" s="1"/>
  <c r="G89076" i="20"/>
  <c r="H89076" i="20" s="1"/>
  <c r="G89077" i="20"/>
  <c r="H89077" i="20" s="1"/>
  <c r="G89078" i="20"/>
  <c r="H89078" i="20" s="1"/>
  <c r="G89079" i="20"/>
  <c r="H89079" i="20" s="1"/>
  <c r="G89080" i="20"/>
  <c r="H89080" i="20" s="1"/>
  <c r="G89081" i="20"/>
  <c r="H89081" i="20" s="1"/>
  <c r="G89082" i="20"/>
  <c r="H89082" i="20" s="1"/>
  <c r="G89083" i="20"/>
  <c r="H89083" i="20" s="1"/>
  <c r="G89084" i="20"/>
  <c r="H89084" i="20" s="1"/>
  <c r="G89085" i="20"/>
  <c r="H89085" i="20" s="1"/>
  <c r="G89086" i="20"/>
  <c r="H89086" i="20" s="1"/>
  <c r="G89087" i="20"/>
  <c r="H89087" i="20" s="1"/>
  <c r="G89088" i="20"/>
  <c r="H89088" i="20" s="1"/>
  <c r="G89089" i="20"/>
  <c r="H89089" i="20" s="1"/>
  <c r="G89090" i="20"/>
  <c r="H89090" i="20" s="1"/>
  <c r="G89091" i="20"/>
  <c r="H89091" i="20" s="1"/>
  <c r="G89092" i="20"/>
  <c r="H89092" i="20" s="1"/>
  <c r="G89093" i="20"/>
  <c r="H89093" i="20" s="1"/>
  <c r="G89094" i="20"/>
  <c r="H89094" i="20" s="1"/>
  <c r="G89095" i="20"/>
  <c r="H89095" i="20" s="1"/>
  <c r="G89096" i="20"/>
  <c r="H89096" i="20" s="1"/>
  <c r="G89097" i="20"/>
  <c r="H89097" i="20" s="1"/>
  <c r="G89098" i="20"/>
  <c r="H89098" i="20" s="1"/>
  <c r="G89099" i="20"/>
  <c r="H89099" i="20" s="1"/>
  <c r="G89100" i="20"/>
  <c r="H89100" i="20" s="1"/>
  <c r="G89101" i="20"/>
  <c r="H89101" i="20" s="1"/>
  <c r="G89102" i="20"/>
  <c r="H89102" i="20" s="1"/>
  <c r="G89103" i="20"/>
  <c r="H89103" i="20" s="1"/>
  <c r="G89104" i="20"/>
  <c r="H89104" i="20" s="1"/>
  <c r="G89105" i="20"/>
  <c r="H89105" i="20" s="1"/>
  <c r="G89106" i="20"/>
  <c r="H89106" i="20" s="1"/>
  <c r="G89107" i="20"/>
  <c r="H89107" i="20" s="1"/>
  <c r="G89108" i="20"/>
  <c r="H89108" i="20" s="1"/>
  <c r="G89109" i="20"/>
  <c r="H89109" i="20" s="1"/>
  <c r="G89110" i="20"/>
  <c r="H89110" i="20" s="1"/>
  <c r="G89111" i="20"/>
  <c r="H89111" i="20" s="1"/>
  <c r="G89112" i="20"/>
  <c r="H89112" i="20" s="1"/>
  <c r="G89113" i="20"/>
  <c r="H89113" i="20" s="1"/>
  <c r="G89114" i="20"/>
  <c r="H89114" i="20" s="1"/>
  <c r="G89115" i="20"/>
  <c r="H89115" i="20" s="1"/>
  <c r="G89116" i="20"/>
  <c r="H89116" i="20" s="1"/>
  <c r="G89117" i="20"/>
  <c r="H89117" i="20" s="1"/>
  <c r="G89118" i="20"/>
  <c r="H89118" i="20" s="1"/>
  <c r="G89119" i="20"/>
  <c r="H89119" i="20" s="1"/>
  <c r="G89120" i="20"/>
  <c r="H89120" i="20" s="1"/>
  <c r="G89121" i="20"/>
  <c r="H89121" i="20" s="1"/>
  <c r="G89122" i="20"/>
  <c r="H89122" i="20" s="1"/>
  <c r="G89123" i="20"/>
  <c r="H89123" i="20" s="1"/>
  <c r="G89124" i="20"/>
  <c r="H89124" i="20" s="1"/>
  <c r="G89125" i="20"/>
  <c r="H89125" i="20" s="1"/>
  <c r="G89126" i="20"/>
  <c r="H89126" i="20" s="1"/>
  <c r="G89127" i="20"/>
  <c r="H89127" i="20" s="1"/>
  <c r="G89128" i="20"/>
  <c r="H89128" i="20" s="1"/>
  <c r="G89129" i="20"/>
  <c r="H89129" i="20" s="1"/>
  <c r="G89130" i="20"/>
  <c r="H89130" i="20" s="1"/>
  <c r="G89131" i="20"/>
  <c r="H89131" i="20" s="1"/>
  <c r="G89132" i="20"/>
  <c r="H89132" i="20" s="1"/>
  <c r="G89133" i="20"/>
  <c r="H89133" i="20" s="1"/>
  <c r="G89134" i="20"/>
  <c r="H89134" i="20" s="1"/>
  <c r="G89135" i="20"/>
  <c r="H89135" i="20" s="1"/>
  <c r="G89136" i="20"/>
  <c r="H89136" i="20" s="1"/>
  <c r="G89137" i="20"/>
  <c r="H89137" i="20" s="1"/>
  <c r="G89138" i="20"/>
  <c r="H89138" i="20" s="1"/>
  <c r="G89139" i="20"/>
  <c r="H89139" i="20" s="1"/>
  <c r="G89140" i="20"/>
  <c r="H89140" i="20" s="1"/>
  <c r="G89141" i="20"/>
  <c r="H89141" i="20" s="1"/>
  <c r="G89142" i="20"/>
  <c r="H89142" i="20" s="1"/>
  <c r="G89143" i="20"/>
  <c r="H89143" i="20" s="1"/>
  <c r="G89144" i="20"/>
  <c r="H89144" i="20" s="1"/>
  <c r="G89145" i="20"/>
  <c r="H89145" i="20" s="1"/>
  <c r="G89146" i="20"/>
  <c r="H89146" i="20" s="1"/>
  <c r="G89147" i="20"/>
  <c r="H89147" i="20" s="1"/>
  <c r="G89148" i="20"/>
  <c r="H89148" i="20" s="1"/>
  <c r="G89149" i="20"/>
  <c r="H89149" i="20" s="1"/>
  <c r="G89150" i="20"/>
  <c r="H89150" i="20" s="1"/>
  <c r="G89151" i="20"/>
  <c r="H89151" i="20" s="1"/>
  <c r="G89152" i="20"/>
  <c r="H89152" i="20" s="1"/>
  <c r="G89153" i="20"/>
  <c r="H89153" i="20" s="1"/>
  <c r="G89154" i="20"/>
  <c r="H89154" i="20" s="1"/>
  <c r="G89155" i="20"/>
  <c r="H89155" i="20" s="1"/>
  <c r="G89156" i="20"/>
  <c r="H89156" i="20" s="1"/>
  <c r="G89157" i="20"/>
  <c r="H89157" i="20" s="1"/>
  <c r="G89158" i="20"/>
  <c r="H89158" i="20" s="1"/>
  <c r="G89159" i="20"/>
  <c r="H89159" i="20" s="1"/>
  <c r="G89160" i="20"/>
  <c r="H89160" i="20" s="1"/>
  <c r="G89161" i="20"/>
  <c r="H89161" i="20" s="1"/>
  <c r="G89162" i="20"/>
  <c r="H89162" i="20" s="1"/>
  <c r="G89163" i="20"/>
  <c r="H89163" i="20" s="1"/>
  <c r="G89164" i="20"/>
  <c r="H89164" i="20" s="1"/>
  <c r="G89165" i="20"/>
  <c r="H89165" i="20" s="1"/>
  <c r="G89166" i="20"/>
  <c r="H89166" i="20" s="1"/>
  <c r="G89167" i="20"/>
  <c r="H89167" i="20" s="1"/>
  <c r="G89168" i="20"/>
  <c r="H89168" i="20" s="1"/>
  <c r="G89169" i="20"/>
  <c r="H89169" i="20" s="1"/>
  <c r="G89170" i="20"/>
  <c r="H89170" i="20" s="1"/>
  <c r="G89171" i="20"/>
  <c r="H89171" i="20" s="1"/>
  <c r="G89172" i="20"/>
  <c r="H89172" i="20" s="1"/>
  <c r="G89173" i="20"/>
  <c r="H89173" i="20" s="1"/>
  <c r="G89174" i="20"/>
  <c r="H89174" i="20" s="1"/>
  <c r="G89175" i="20"/>
  <c r="H89175" i="20" s="1"/>
  <c r="G89176" i="20"/>
  <c r="H89176" i="20" s="1"/>
  <c r="G89177" i="20"/>
  <c r="H89177" i="20" s="1"/>
  <c r="G89178" i="20"/>
  <c r="H89178" i="20" s="1"/>
  <c r="G89179" i="20"/>
  <c r="H89179" i="20" s="1"/>
  <c r="G89180" i="20"/>
  <c r="H89180" i="20" s="1"/>
  <c r="G89181" i="20"/>
  <c r="H89181" i="20" s="1"/>
  <c r="G89182" i="20"/>
  <c r="H89182" i="20" s="1"/>
  <c r="G89183" i="20"/>
  <c r="H89183" i="20" s="1"/>
  <c r="G89184" i="20"/>
  <c r="H89184" i="20" s="1"/>
  <c r="G89185" i="20"/>
  <c r="H89185" i="20" s="1"/>
  <c r="G89186" i="20"/>
  <c r="H89186" i="20" s="1"/>
  <c r="G89187" i="20"/>
  <c r="H89187" i="20" s="1"/>
  <c r="G89188" i="20"/>
  <c r="H89188" i="20" s="1"/>
  <c r="G89189" i="20"/>
  <c r="H89189" i="20" s="1"/>
  <c r="G89190" i="20"/>
  <c r="H89190" i="20" s="1"/>
  <c r="G89191" i="20"/>
  <c r="H89191" i="20" s="1"/>
  <c r="G89192" i="20"/>
  <c r="H89192" i="20" s="1"/>
  <c r="G89193" i="20"/>
  <c r="H89193" i="20" s="1"/>
  <c r="G89194" i="20"/>
  <c r="H89194" i="20" s="1"/>
  <c r="G89195" i="20"/>
  <c r="H89195" i="20" s="1"/>
  <c r="G89196" i="20"/>
  <c r="H89196" i="20" s="1"/>
  <c r="G89197" i="20"/>
  <c r="H89197" i="20" s="1"/>
  <c r="G89198" i="20"/>
  <c r="H89198" i="20" s="1"/>
  <c r="G89199" i="20"/>
  <c r="H89199" i="20" s="1"/>
  <c r="G89200" i="20"/>
  <c r="H89200" i="20" s="1"/>
  <c r="G89201" i="20"/>
  <c r="H89201" i="20" s="1"/>
  <c r="G89202" i="20"/>
  <c r="H89202" i="20" s="1"/>
  <c r="G89203" i="20"/>
  <c r="H89203" i="20" s="1"/>
  <c r="G89204" i="20"/>
  <c r="H89204" i="20" s="1"/>
  <c r="G89205" i="20"/>
  <c r="H89205" i="20" s="1"/>
  <c r="G89206" i="20"/>
  <c r="H89206" i="20" s="1"/>
  <c r="G89207" i="20"/>
  <c r="H89207" i="20" s="1"/>
  <c r="G89208" i="20"/>
  <c r="H89208" i="20" s="1"/>
  <c r="G89209" i="20"/>
  <c r="H89209" i="20" s="1"/>
  <c r="G89210" i="20"/>
  <c r="H89210" i="20" s="1"/>
  <c r="G89211" i="20"/>
  <c r="H89211" i="20" s="1"/>
  <c r="G89212" i="20"/>
  <c r="H89212" i="20" s="1"/>
  <c r="G89213" i="20"/>
  <c r="H89213" i="20" s="1"/>
  <c r="G89214" i="20"/>
  <c r="H89214" i="20" s="1"/>
  <c r="G89215" i="20"/>
  <c r="H89215" i="20" s="1"/>
  <c r="G89216" i="20"/>
  <c r="H89216" i="20" s="1"/>
  <c r="G89217" i="20"/>
  <c r="H89217" i="20" s="1"/>
  <c r="G89218" i="20"/>
  <c r="H89218" i="20" s="1"/>
  <c r="G89219" i="20"/>
  <c r="H89219" i="20" s="1"/>
  <c r="G89220" i="20"/>
  <c r="H89220" i="20" s="1"/>
  <c r="G89221" i="20"/>
  <c r="H89221" i="20" s="1"/>
  <c r="G89222" i="20"/>
  <c r="H89222" i="20" s="1"/>
  <c r="G89223" i="20"/>
  <c r="H89223" i="20" s="1"/>
  <c r="G89224" i="20"/>
  <c r="H89224" i="20" s="1"/>
  <c r="G89225" i="20"/>
  <c r="H89225" i="20" s="1"/>
  <c r="G89226" i="20"/>
  <c r="H89226" i="20" s="1"/>
  <c r="G89227" i="20"/>
  <c r="H89227" i="20" s="1"/>
  <c r="G89228" i="20"/>
  <c r="H89228" i="20" s="1"/>
  <c r="G89229" i="20"/>
  <c r="H89229" i="20" s="1"/>
  <c r="G89230" i="20"/>
  <c r="H89230" i="20" s="1"/>
  <c r="G89231" i="20"/>
  <c r="H89231" i="20" s="1"/>
  <c r="G89232" i="20"/>
  <c r="H89232" i="20" s="1"/>
  <c r="G89233" i="20"/>
  <c r="H89233" i="20" s="1"/>
  <c r="G89234" i="20"/>
  <c r="H89234" i="20" s="1"/>
  <c r="G89235" i="20"/>
  <c r="H89235" i="20" s="1"/>
  <c r="G89236" i="20"/>
  <c r="H89236" i="20" s="1"/>
  <c r="G89237" i="20"/>
  <c r="H89237" i="20" s="1"/>
  <c r="G89238" i="20"/>
  <c r="H89238" i="20" s="1"/>
  <c r="G89239" i="20"/>
  <c r="H89239" i="20" s="1"/>
  <c r="G89240" i="20"/>
  <c r="H89240" i="20" s="1"/>
  <c r="G89241" i="20"/>
  <c r="H89241" i="20" s="1"/>
  <c r="G89242" i="20"/>
  <c r="H89242" i="20" s="1"/>
  <c r="G89243" i="20"/>
  <c r="H89243" i="20" s="1"/>
  <c r="G89244" i="20"/>
  <c r="H89244" i="20" s="1"/>
  <c r="G89245" i="20"/>
  <c r="H89245" i="20" s="1"/>
  <c r="G89246" i="20"/>
  <c r="H89246" i="20" s="1"/>
  <c r="G89247" i="20"/>
  <c r="H89247" i="20" s="1"/>
  <c r="G89248" i="20"/>
  <c r="H89248" i="20" s="1"/>
  <c r="G89249" i="20"/>
  <c r="H89249" i="20" s="1"/>
  <c r="G89250" i="20"/>
  <c r="H89250" i="20" s="1"/>
  <c r="G89251" i="20"/>
  <c r="H89251" i="20" s="1"/>
  <c r="G89252" i="20"/>
  <c r="H89252" i="20" s="1"/>
  <c r="G89253" i="20"/>
  <c r="H89253" i="20" s="1"/>
  <c r="G89254" i="20"/>
  <c r="H89254" i="20" s="1"/>
  <c r="G89255" i="20"/>
  <c r="H89255" i="20" s="1"/>
  <c r="G89256" i="20"/>
  <c r="H89256" i="20" s="1"/>
  <c r="G89257" i="20"/>
  <c r="H89257" i="20" s="1"/>
  <c r="G89258" i="20"/>
  <c r="H89258" i="20" s="1"/>
  <c r="G89259" i="20"/>
  <c r="H89259" i="20" s="1"/>
  <c r="G89260" i="20"/>
  <c r="H89260" i="20" s="1"/>
  <c r="G89261" i="20"/>
  <c r="H89261" i="20" s="1"/>
  <c r="G89262" i="20"/>
  <c r="H89262" i="20" s="1"/>
  <c r="G89263" i="20"/>
  <c r="H89263" i="20" s="1"/>
  <c r="G89264" i="20"/>
  <c r="H89264" i="20" s="1"/>
  <c r="G89265" i="20"/>
  <c r="H89265" i="20" s="1"/>
  <c r="G89266" i="20"/>
  <c r="H89266" i="20" s="1"/>
  <c r="G89267" i="20"/>
  <c r="H89267" i="20" s="1"/>
  <c r="G89268" i="20"/>
  <c r="H89268" i="20" s="1"/>
  <c r="G89269" i="20"/>
  <c r="H89269" i="20" s="1"/>
  <c r="G89270" i="20"/>
  <c r="H89270" i="20" s="1"/>
  <c r="G89271" i="20"/>
  <c r="H89271" i="20" s="1"/>
  <c r="G89272" i="20"/>
  <c r="H89272" i="20" s="1"/>
  <c r="G89273" i="20"/>
  <c r="H89273" i="20" s="1"/>
  <c r="G89274" i="20"/>
  <c r="H89274" i="20" s="1"/>
  <c r="G89275" i="20"/>
  <c r="H89275" i="20" s="1"/>
  <c r="G89276" i="20"/>
  <c r="H89276" i="20" s="1"/>
  <c r="G89277" i="20"/>
  <c r="H89277" i="20" s="1"/>
  <c r="G89278" i="20"/>
  <c r="H89278" i="20" s="1"/>
  <c r="G89279" i="20"/>
  <c r="H89279" i="20" s="1"/>
  <c r="G89280" i="20"/>
  <c r="H89280" i="20" s="1"/>
  <c r="G89281" i="20"/>
  <c r="H89281" i="20" s="1"/>
  <c r="G89282" i="20"/>
  <c r="H89282" i="20" s="1"/>
  <c r="G89283" i="20"/>
  <c r="H89283" i="20" s="1"/>
  <c r="G89284" i="20"/>
  <c r="H89284" i="20" s="1"/>
  <c r="G89285" i="20"/>
  <c r="H89285" i="20" s="1"/>
  <c r="G89286" i="20"/>
  <c r="H89286" i="20" s="1"/>
  <c r="G89287" i="20"/>
  <c r="H89287" i="20" s="1"/>
  <c r="G89288" i="20"/>
  <c r="H89288" i="20" s="1"/>
  <c r="G89289" i="20"/>
  <c r="H89289" i="20" s="1"/>
  <c r="G89290" i="20"/>
  <c r="H89290" i="20" s="1"/>
  <c r="G89291" i="20"/>
  <c r="H89291" i="20" s="1"/>
  <c r="G89292" i="20"/>
  <c r="H89292" i="20" s="1"/>
  <c r="G89293" i="20"/>
  <c r="H89293" i="20" s="1"/>
  <c r="G89294" i="20"/>
  <c r="H89294" i="20" s="1"/>
  <c r="G89295" i="20"/>
  <c r="H89295" i="20" s="1"/>
  <c r="G89296" i="20"/>
  <c r="H89296" i="20" s="1"/>
  <c r="G89297" i="20"/>
  <c r="H89297" i="20" s="1"/>
  <c r="G89298" i="20"/>
  <c r="H89298" i="20" s="1"/>
  <c r="G89299" i="20"/>
  <c r="H89299" i="20" s="1"/>
  <c r="G89300" i="20"/>
  <c r="H89300" i="20" s="1"/>
  <c r="G89301" i="20"/>
  <c r="H89301" i="20" s="1"/>
  <c r="G89302" i="20"/>
  <c r="H89302" i="20" s="1"/>
  <c r="G89303" i="20"/>
  <c r="H89303" i="20" s="1"/>
  <c r="G89304" i="20"/>
  <c r="H89304" i="20" s="1"/>
  <c r="G89305" i="20"/>
  <c r="H89305" i="20" s="1"/>
  <c r="G89306" i="20"/>
  <c r="H89306" i="20" s="1"/>
  <c r="G89307" i="20"/>
  <c r="H89307" i="20" s="1"/>
  <c r="G89308" i="20"/>
  <c r="H89308" i="20" s="1"/>
  <c r="G89309" i="20"/>
  <c r="H89309" i="20" s="1"/>
  <c r="G89310" i="20"/>
  <c r="H89310" i="20" s="1"/>
  <c r="G89311" i="20"/>
  <c r="H89311" i="20" s="1"/>
  <c r="G89312" i="20"/>
  <c r="H89312" i="20" s="1"/>
  <c r="G89313" i="20"/>
  <c r="H89313" i="20" s="1"/>
  <c r="G89314" i="20"/>
  <c r="H89314" i="20" s="1"/>
  <c r="G89315" i="20"/>
  <c r="H89315" i="20" s="1"/>
  <c r="G89316" i="20"/>
  <c r="H89316" i="20" s="1"/>
  <c r="G89317" i="20"/>
  <c r="H89317" i="20" s="1"/>
  <c r="G89318" i="20"/>
  <c r="H89318" i="20" s="1"/>
  <c r="G89319" i="20"/>
  <c r="H89319" i="20" s="1"/>
  <c r="G89320" i="20"/>
  <c r="H89320" i="20" s="1"/>
  <c r="G89321" i="20"/>
  <c r="H89321" i="20" s="1"/>
  <c r="G89322" i="20"/>
  <c r="H89322" i="20" s="1"/>
  <c r="G89323" i="20"/>
  <c r="H89323" i="20" s="1"/>
  <c r="G89324" i="20"/>
  <c r="H89324" i="20" s="1"/>
  <c r="G89325" i="20"/>
  <c r="H89325" i="20" s="1"/>
  <c r="G89326" i="20"/>
  <c r="H89326" i="20" s="1"/>
  <c r="G89327" i="20"/>
  <c r="H89327" i="20" s="1"/>
  <c r="G89328" i="20"/>
  <c r="H89328" i="20" s="1"/>
  <c r="G89329" i="20"/>
  <c r="H89329" i="20" s="1"/>
  <c r="G89330" i="20"/>
  <c r="H89330" i="20" s="1"/>
  <c r="G89331" i="20"/>
  <c r="H89331" i="20" s="1"/>
  <c r="G89332" i="20"/>
  <c r="H89332" i="20" s="1"/>
  <c r="G89333" i="20"/>
  <c r="H89333" i="20" s="1"/>
  <c r="G89334" i="20"/>
  <c r="H89334" i="20" s="1"/>
  <c r="G89335" i="20"/>
  <c r="H89335" i="20" s="1"/>
  <c r="G89336" i="20"/>
  <c r="H89336" i="20" s="1"/>
  <c r="G89337" i="20"/>
  <c r="H89337" i="20" s="1"/>
  <c r="G89338" i="20"/>
  <c r="H89338" i="20" s="1"/>
  <c r="G89339" i="20"/>
  <c r="H89339" i="20" s="1"/>
  <c r="G89340" i="20"/>
  <c r="H89340" i="20" s="1"/>
  <c r="G89341" i="20"/>
  <c r="H89341" i="20" s="1"/>
  <c r="G89342" i="20"/>
  <c r="H89342" i="20" s="1"/>
  <c r="G89343" i="20"/>
  <c r="H89343" i="20" s="1"/>
  <c r="G89344" i="20"/>
  <c r="H89344" i="20" s="1"/>
  <c r="G89345" i="20"/>
  <c r="H89345" i="20" s="1"/>
  <c r="G89346" i="20"/>
  <c r="H89346" i="20" s="1"/>
  <c r="G89347" i="20"/>
  <c r="H89347" i="20" s="1"/>
  <c r="G89348" i="20"/>
  <c r="H89348" i="20" s="1"/>
  <c r="G89349" i="20"/>
  <c r="H89349" i="20" s="1"/>
  <c r="G89350" i="20"/>
  <c r="H89350" i="20" s="1"/>
  <c r="G89351" i="20"/>
  <c r="H89351" i="20" s="1"/>
  <c r="G89352" i="20"/>
  <c r="H89352" i="20" s="1"/>
  <c r="G89353" i="20"/>
  <c r="H89353" i="20" s="1"/>
  <c r="G89354" i="20"/>
  <c r="H89354" i="20" s="1"/>
  <c r="G89355" i="20"/>
  <c r="H89355" i="20" s="1"/>
  <c r="G89356" i="20"/>
  <c r="H89356" i="20" s="1"/>
  <c r="G89357" i="20"/>
  <c r="H89357" i="20" s="1"/>
  <c r="G89358" i="20"/>
  <c r="H89358" i="20" s="1"/>
  <c r="G89359" i="20"/>
  <c r="H89359" i="20" s="1"/>
  <c r="G89360" i="20"/>
  <c r="H89360" i="20" s="1"/>
  <c r="G89361" i="20"/>
  <c r="H89361" i="20" s="1"/>
  <c r="G89362" i="20"/>
  <c r="H89362" i="20" s="1"/>
  <c r="G89363" i="20"/>
  <c r="H89363" i="20" s="1"/>
  <c r="G89364" i="20"/>
  <c r="H89364" i="20" s="1"/>
  <c r="G89365" i="20"/>
  <c r="H89365" i="20" s="1"/>
  <c r="G89366" i="20"/>
  <c r="H89366" i="20" s="1"/>
  <c r="G89367" i="20"/>
  <c r="H89367" i="20" s="1"/>
  <c r="G89368" i="20"/>
  <c r="H89368" i="20" s="1"/>
  <c r="G89369" i="20"/>
  <c r="H89369" i="20" s="1"/>
  <c r="G89370" i="20"/>
  <c r="H89370" i="20" s="1"/>
  <c r="G89371" i="20"/>
  <c r="H89371" i="20" s="1"/>
  <c r="G89372" i="20"/>
  <c r="H89372" i="20" s="1"/>
  <c r="G89373" i="20"/>
  <c r="H89373" i="20" s="1"/>
  <c r="G89374" i="20"/>
  <c r="H89374" i="20" s="1"/>
  <c r="G89375" i="20"/>
  <c r="H89375" i="20" s="1"/>
  <c r="G89376" i="20"/>
  <c r="H89376" i="20" s="1"/>
  <c r="G89377" i="20"/>
  <c r="H89377" i="20" s="1"/>
  <c r="G89378" i="20"/>
  <c r="H89378" i="20" s="1"/>
  <c r="G89379" i="20"/>
  <c r="H89379" i="20" s="1"/>
  <c r="G89380" i="20"/>
  <c r="H89380" i="20" s="1"/>
  <c r="G89381" i="20"/>
  <c r="H89381" i="20" s="1"/>
  <c r="G89382" i="20"/>
  <c r="H89382" i="20" s="1"/>
  <c r="G89383" i="20"/>
  <c r="H89383" i="20" s="1"/>
  <c r="G89384" i="20"/>
  <c r="H89384" i="20" s="1"/>
  <c r="G89385" i="20"/>
  <c r="H89385" i="20" s="1"/>
  <c r="G89386" i="20"/>
  <c r="H89386" i="20" s="1"/>
  <c r="G89387" i="20"/>
  <c r="H89387" i="20" s="1"/>
  <c r="G89388" i="20"/>
  <c r="H89388" i="20" s="1"/>
  <c r="G89389" i="20"/>
  <c r="H89389" i="20" s="1"/>
  <c r="G89390" i="20"/>
  <c r="H89390" i="20" s="1"/>
  <c r="G89391" i="20"/>
  <c r="H89391" i="20" s="1"/>
  <c r="G89392" i="20"/>
  <c r="H89392" i="20" s="1"/>
  <c r="G89393" i="20"/>
  <c r="H89393" i="20" s="1"/>
  <c r="G89394" i="20"/>
  <c r="H89394" i="20" s="1"/>
  <c r="G89395" i="20"/>
  <c r="H89395" i="20" s="1"/>
  <c r="G89396" i="20"/>
  <c r="H89396" i="20" s="1"/>
  <c r="G89397" i="20"/>
  <c r="H89397" i="20" s="1"/>
  <c r="G89398" i="20"/>
  <c r="H89398" i="20" s="1"/>
  <c r="G89399" i="20"/>
  <c r="H89399" i="20" s="1"/>
  <c r="G89400" i="20"/>
  <c r="H89400" i="20" s="1"/>
  <c r="G89401" i="20"/>
  <c r="H89401" i="20" s="1"/>
  <c r="G89402" i="20"/>
  <c r="H89402" i="20" s="1"/>
  <c r="G89403" i="20"/>
  <c r="H89403" i="20" s="1"/>
  <c r="G89404" i="20"/>
  <c r="H89404" i="20" s="1"/>
  <c r="G89405" i="20"/>
  <c r="H89405" i="20" s="1"/>
  <c r="G89406" i="20"/>
  <c r="H89406" i="20" s="1"/>
  <c r="G89407" i="20"/>
  <c r="H89407" i="20" s="1"/>
  <c r="G89408" i="20"/>
  <c r="H89408" i="20" s="1"/>
  <c r="G89409" i="20"/>
  <c r="H89409" i="20" s="1"/>
  <c r="G89410" i="20"/>
  <c r="H89410" i="20" s="1"/>
  <c r="G89411" i="20"/>
  <c r="H89411" i="20" s="1"/>
  <c r="G89412" i="20"/>
  <c r="H89412" i="20" s="1"/>
  <c r="G89413" i="20"/>
  <c r="H89413" i="20" s="1"/>
  <c r="G89414" i="20"/>
  <c r="H89414" i="20" s="1"/>
  <c r="G89415" i="20"/>
  <c r="H89415" i="20" s="1"/>
  <c r="G89416" i="20"/>
  <c r="H89416" i="20" s="1"/>
  <c r="G89417" i="20"/>
  <c r="H89417" i="20" s="1"/>
  <c r="G89418" i="20"/>
  <c r="H89418" i="20" s="1"/>
  <c r="G89419" i="20"/>
  <c r="H89419" i="20" s="1"/>
  <c r="G89420" i="20"/>
  <c r="H89420" i="20" s="1"/>
  <c r="G89421" i="20"/>
  <c r="H89421" i="20" s="1"/>
  <c r="G89422" i="20"/>
  <c r="H89422" i="20" s="1"/>
  <c r="G89423" i="20"/>
  <c r="H89423" i="20" s="1"/>
  <c r="G89424" i="20"/>
  <c r="H89424" i="20" s="1"/>
  <c r="G89425" i="20"/>
  <c r="H89425" i="20" s="1"/>
  <c r="G89426" i="20"/>
  <c r="H89426" i="20" s="1"/>
  <c r="G89427" i="20"/>
  <c r="H89427" i="20" s="1"/>
  <c r="G89428" i="20"/>
  <c r="H89428" i="20" s="1"/>
  <c r="G89429" i="20"/>
  <c r="H89429" i="20" s="1"/>
  <c r="G89430" i="20"/>
  <c r="H89430" i="20" s="1"/>
  <c r="G89431" i="20"/>
  <c r="H89431" i="20" s="1"/>
  <c r="G89432" i="20"/>
  <c r="H89432" i="20" s="1"/>
  <c r="G89433" i="20"/>
  <c r="H89433" i="20" s="1"/>
  <c r="G89434" i="20"/>
  <c r="H89434" i="20" s="1"/>
  <c r="G89435" i="20"/>
  <c r="H89435" i="20" s="1"/>
  <c r="G89436" i="20"/>
  <c r="H89436" i="20" s="1"/>
  <c r="G89437" i="20"/>
  <c r="H89437" i="20" s="1"/>
  <c r="G89438" i="20"/>
  <c r="H89438" i="20" s="1"/>
  <c r="G89439" i="20"/>
  <c r="H89439" i="20" s="1"/>
  <c r="G89440" i="20"/>
  <c r="H89440" i="20" s="1"/>
  <c r="G89441" i="20"/>
  <c r="H89441" i="20" s="1"/>
  <c r="G89442" i="20"/>
  <c r="H89442" i="20" s="1"/>
  <c r="G89443" i="20"/>
  <c r="H89443" i="20" s="1"/>
  <c r="G89444" i="20"/>
  <c r="H89444" i="20" s="1"/>
  <c r="G89445" i="20"/>
  <c r="H89445" i="20" s="1"/>
  <c r="G89446" i="20"/>
  <c r="H89446" i="20" s="1"/>
  <c r="G89447" i="20"/>
  <c r="H89447" i="20" s="1"/>
  <c r="G89448" i="20"/>
  <c r="H89448" i="20" s="1"/>
  <c r="G89449" i="20"/>
  <c r="H89449" i="20" s="1"/>
  <c r="G89450" i="20"/>
  <c r="H89450" i="20" s="1"/>
  <c r="G89451" i="20"/>
  <c r="H89451" i="20" s="1"/>
  <c r="G89452" i="20"/>
  <c r="H89452" i="20" s="1"/>
  <c r="G89453" i="20"/>
  <c r="H89453" i="20" s="1"/>
  <c r="G89454" i="20"/>
  <c r="H89454" i="20" s="1"/>
  <c r="G89455" i="20"/>
  <c r="H89455" i="20" s="1"/>
  <c r="G89456" i="20"/>
  <c r="H89456" i="20" s="1"/>
  <c r="G89457" i="20"/>
  <c r="H89457" i="20" s="1"/>
  <c r="G89458" i="20"/>
  <c r="H89458" i="20" s="1"/>
  <c r="G89459" i="20"/>
  <c r="H89459" i="20" s="1"/>
  <c r="G89460" i="20"/>
  <c r="H89460" i="20" s="1"/>
  <c r="G89461" i="20"/>
  <c r="H89461" i="20" s="1"/>
  <c r="G89462" i="20"/>
  <c r="H89462" i="20" s="1"/>
  <c r="G89463" i="20"/>
  <c r="H89463" i="20" s="1"/>
  <c r="G89464" i="20"/>
  <c r="H89464" i="20" s="1"/>
  <c r="G89465" i="20"/>
  <c r="H89465" i="20" s="1"/>
  <c r="G89466" i="20"/>
  <c r="H89466" i="20" s="1"/>
  <c r="G89467" i="20"/>
  <c r="H89467" i="20" s="1"/>
  <c r="G89468" i="20"/>
  <c r="H89468" i="20" s="1"/>
  <c r="G89469" i="20"/>
  <c r="H89469" i="20" s="1"/>
  <c r="G89470" i="20"/>
  <c r="H89470" i="20" s="1"/>
  <c r="G89471" i="20"/>
  <c r="H89471" i="20" s="1"/>
  <c r="G89472" i="20"/>
  <c r="H89472" i="20" s="1"/>
  <c r="G89473" i="20"/>
  <c r="H89473" i="20" s="1"/>
  <c r="G89474" i="20"/>
  <c r="H89474" i="20" s="1"/>
  <c r="G89475" i="20"/>
  <c r="H89475" i="20" s="1"/>
  <c r="G89476" i="20"/>
  <c r="H89476" i="20" s="1"/>
  <c r="G89477" i="20"/>
  <c r="H89477" i="20" s="1"/>
  <c r="G89478" i="20"/>
  <c r="H89478" i="20" s="1"/>
  <c r="G89479" i="20"/>
  <c r="H89479" i="20" s="1"/>
  <c r="G89480" i="20"/>
  <c r="H89480" i="20" s="1"/>
  <c r="G89481" i="20"/>
  <c r="H89481" i="20" s="1"/>
  <c r="G89482" i="20"/>
  <c r="H89482" i="20" s="1"/>
  <c r="G89483" i="20"/>
  <c r="H89483" i="20" s="1"/>
  <c r="G89484" i="20"/>
  <c r="H89484" i="20" s="1"/>
  <c r="G89485" i="20"/>
  <c r="H89485" i="20" s="1"/>
  <c r="G89486" i="20"/>
  <c r="H89486" i="20" s="1"/>
  <c r="G89487" i="20"/>
  <c r="H89487" i="20" s="1"/>
  <c r="G89488" i="20"/>
  <c r="H89488" i="20" s="1"/>
  <c r="G89489" i="20"/>
  <c r="H89489" i="20" s="1"/>
  <c r="G89490" i="20"/>
  <c r="H89490" i="20" s="1"/>
  <c r="G89491" i="20"/>
  <c r="H89491" i="20" s="1"/>
  <c r="G89492" i="20"/>
  <c r="H89492" i="20" s="1"/>
  <c r="G89493" i="20"/>
  <c r="H89493" i="20" s="1"/>
  <c r="G89494" i="20"/>
  <c r="H89494" i="20" s="1"/>
  <c r="G89495" i="20"/>
  <c r="H89495" i="20" s="1"/>
  <c r="G89496" i="20"/>
  <c r="H89496" i="20" s="1"/>
  <c r="G89497" i="20"/>
  <c r="H89497" i="20" s="1"/>
  <c r="G89498" i="20"/>
  <c r="H89498" i="20" s="1"/>
  <c r="G89499" i="20"/>
  <c r="H89499" i="20" s="1"/>
  <c r="G89500" i="20"/>
  <c r="H89500" i="20" s="1"/>
  <c r="G89501" i="20"/>
  <c r="H89501" i="20" s="1"/>
  <c r="G89502" i="20"/>
  <c r="H89502" i="20" s="1"/>
  <c r="G89503" i="20"/>
  <c r="H89503" i="20" s="1"/>
  <c r="G89504" i="20"/>
  <c r="H89504" i="20" s="1"/>
  <c r="G89505" i="20"/>
  <c r="H89505" i="20" s="1"/>
  <c r="G89506" i="20"/>
  <c r="H89506" i="20" s="1"/>
  <c r="G89507" i="20"/>
  <c r="H89507" i="20" s="1"/>
  <c r="G89508" i="20"/>
  <c r="H89508" i="20" s="1"/>
  <c r="G89509" i="20"/>
  <c r="H89509" i="20" s="1"/>
  <c r="G89510" i="20"/>
  <c r="H89510" i="20" s="1"/>
  <c r="G89511" i="20"/>
  <c r="H89511" i="20" s="1"/>
  <c r="G89512" i="20"/>
  <c r="H89512" i="20" s="1"/>
  <c r="G89513" i="20"/>
  <c r="H89513" i="20" s="1"/>
  <c r="G89514" i="20"/>
  <c r="H89514" i="20" s="1"/>
  <c r="G89515" i="20"/>
  <c r="H89515" i="20" s="1"/>
  <c r="G89516" i="20"/>
  <c r="H89516" i="20" s="1"/>
  <c r="G89517" i="20"/>
  <c r="H89517" i="20" s="1"/>
  <c r="G89518" i="20"/>
  <c r="H89518" i="20" s="1"/>
  <c r="G89519" i="20"/>
  <c r="H89519" i="20" s="1"/>
  <c r="G89520" i="20"/>
  <c r="H89520" i="20" s="1"/>
  <c r="G89521" i="20"/>
  <c r="H89521" i="20" s="1"/>
  <c r="G89522" i="20"/>
  <c r="H89522" i="20" s="1"/>
  <c r="G89523" i="20"/>
  <c r="H89523" i="20" s="1"/>
  <c r="G89524" i="20"/>
  <c r="H89524" i="20" s="1"/>
  <c r="G89525" i="20"/>
  <c r="H89525" i="20" s="1"/>
  <c r="G89526" i="20"/>
  <c r="H89526" i="20" s="1"/>
  <c r="G89527" i="20"/>
  <c r="H89527" i="20" s="1"/>
  <c r="G89528" i="20"/>
  <c r="H89528" i="20" s="1"/>
  <c r="G89529" i="20"/>
  <c r="H89529" i="20" s="1"/>
  <c r="G89530" i="20"/>
  <c r="H89530" i="20" s="1"/>
  <c r="G89531" i="20"/>
  <c r="H89531" i="20" s="1"/>
  <c r="G89532" i="20"/>
  <c r="H89532" i="20" s="1"/>
  <c r="G89533" i="20"/>
  <c r="H89533" i="20" s="1"/>
  <c r="G89534" i="20"/>
  <c r="H89534" i="20" s="1"/>
  <c r="G89535" i="20"/>
  <c r="H89535" i="20" s="1"/>
  <c r="G89536" i="20"/>
  <c r="H89536" i="20" s="1"/>
  <c r="G89537" i="20"/>
  <c r="H89537" i="20" s="1"/>
  <c r="G89538" i="20"/>
  <c r="H89538" i="20" s="1"/>
  <c r="G89539" i="20"/>
  <c r="H89539" i="20" s="1"/>
  <c r="G89540" i="20"/>
  <c r="H89540" i="20" s="1"/>
  <c r="G89541" i="20"/>
  <c r="H89541" i="20" s="1"/>
  <c r="G89542" i="20"/>
  <c r="H89542" i="20" s="1"/>
  <c r="G89543" i="20"/>
  <c r="H89543" i="20" s="1"/>
  <c r="G89544" i="20"/>
  <c r="H89544" i="20" s="1"/>
  <c r="G89545" i="20"/>
  <c r="H89545" i="20" s="1"/>
  <c r="G89546" i="20"/>
  <c r="H89546" i="20" s="1"/>
  <c r="G89547" i="20"/>
  <c r="H89547" i="20" s="1"/>
  <c r="G89548" i="20"/>
  <c r="H89548" i="20" s="1"/>
  <c r="G89549" i="20"/>
  <c r="H89549" i="20" s="1"/>
  <c r="G89550" i="20"/>
  <c r="H89550" i="20" s="1"/>
  <c r="G89551" i="20"/>
  <c r="H89551" i="20" s="1"/>
  <c r="G89552" i="20"/>
  <c r="H89552" i="20" s="1"/>
  <c r="G89553" i="20"/>
  <c r="H89553" i="20" s="1"/>
  <c r="G89554" i="20"/>
  <c r="H89554" i="20" s="1"/>
  <c r="G89555" i="20"/>
  <c r="H89555" i="20" s="1"/>
  <c r="G89556" i="20"/>
  <c r="H89556" i="20" s="1"/>
  <c r="G89557" i="20"/>
  <c r="H89557" i="20" s="1"/>
  <c r="G89558" i="20"/>
  <c r="H89558" i="20" s="1"/>
  <c r="G89559" i="20"/>
  <c r="H89559" i="20" s="1"/>
  <c r="G89560" i="20"/>
  <c r="H89560" i="20" s="1"/>
  <c r="G89561" i="20"/>
  <c r="H89561" i="20" s="1"/>
  <c r="G89562" i="20"/>
  <c r="H89562" i="20" s="1"/>
  <c r="G89563" i="20"/>
  <c r="H89563" i="20" s="1"/>
  <c r="G89564" i="20"/>
  <c r="H89564" i="20" s="1"/>
  <c r="G89565" i="20"/>
  <c r="H89565" i="20" s="1"/>
  <c r="G89566" i="20"/>
  <c r="H89566" i="20" s="1"/>
  <c r="G89567" i="20"/>
  <c r="H89567" i="20" s="1"/>
  <c r="G89568" i="20"/>
  <c r="H89568" i="20" s="1"/>
  <c r="G89569" i="20"/>
  <c r="H89569" i="20" s="1"/>
  <c r="G89570" i="20"/>
  <c r="H89570" i="20" s="1"/>
  <c r="G89571" i="20"/>
  <c r="H89571" i="20" s="1"/>
  <c r="G89572" i="20"/>
  <c r="H89572" i="20" s="1"/>
  <c r="G89573" i="20"/>
  <c r="H89573" i="20" s="1"/>
  <c r="G89574" i="20"/>
  <c r="H89574" i="20" s="1"/>
  <c r="G89575" i="20"/>
  <c r="H89575" i="20" s="1"/>
  <c r="G89576" i="20"/>
  <c r="H89576" i="20" s="1"/>
  <c r="G89577" i="20"/>
  <c r="H89577" i="20" s="1"/>
  <c r="G89578" i="20"/>
  <c r="H89578" i="20" s="1"/>
  <c r="G89579" i="20"/>
  <c r="H89579" i="20" s="1"/>
  <c r="G89580" i="20"/>
  <c r="H89580" i="20" s="1"/>
  <c r="G89581" i="20"/>
  <c r="H89581" i="20" s="1"/>
  <c r="G89582" i="20"/>
  <c r="H89582" i="20" s="1"/>
  <c r="G89583" i="20"/>
  <c r="H89583" i="20" s="1"/>
  <c r="G89584" i="20"/>
  <c r="H89584" i="20" s="1"/>
  <c r="G89585" i="20"/>
  <c r="H89585" i="20" s="1"/>
  <c r="G89586" i="20"/>
  <c r="H89586" i="20" s="1"/>
  <c r="G89587" i="20"/>
  <c r="H89587" i="20" s="1"/>
  <c r="G89588" i="20"/>
  <c r="H89588" i="20" s="1"/>
  <c r="G89589" i="20"/>
  <c r="H89589" i="20" s="1"/>
  <c r="G89590" i="20"/>
  <c r="H89590" i="20" s="1"/>
  <c r="G89591" i="20"/>
  <c r="H89591" i="20" s="1"/>
  <c r="G89592" i="20"/>
  <c r="H89592" i="20" s="1"/>
  <c r="G89593" i="20"/>
  <c r="H89593" i="20" s="1"/>
  <c r="G89594" i="20"/>
  <c r="H89594" i="20" s="1"/>
  <c r="G89595" i="20"/>
  <c r="H89595" i="20" s="1"/>
  <c r="G89596" i="20"/>
  <c r="H89596" i="20" s="1"/>
  <c r="G89597" i="20"/>
  <c r="H89597" i="20" s="1"/>
  <c r="G89598" i="20"/>
  <c r="H89598" i="20" s="1"/>
  <c r="G89599" i="20"/>
  <c r="H89599" i="20" s="1"/>
  <c r="G89600" i="20"/>
  <c r="H89600" i="20" s="1"/>
  <c r="G89601" i="20"/>
  <c r="H89601" i="20" s="1"/>
  <c r="G89602" i="20"/>
  <c r="H89602" i="20" s="1"/>
  <c r="G89603" i="20"/>
  <c r="H89603" i="20" s="1"/>
  <c r="G89604" i="20"/>
  <c r="H89604" i="20" s="1"/>
  <c r="G89605" i="20"/>
  <c r="H89605" i="20" s="1"/>
  <c r="G89606" i="20"/>
  <c r="H89606" i="20" s="1"/>
  <c r="G89607" i="20"/>
  <c r="H89607" i="20" s="1"/>
  <c r="G89608" i="20"/>
  <c r="H89608" i="20" s="1"/>
  <c r="G89609" i="20"/>
  <c r="H89609" i="20" s="1"/>
  <c r="G89610" i="20"/>
  <c r="H89610" i="20" s="1"/>
  <c r="G89611" i="20"/>
  <c r="H89611" i="20" s="1"/>
  <c r="G89612" i="20"/>
  <c r="H89612" i="20" s="1"/>
  <c r="G89613" i="20"/>
  <c r="H89613" i="20" s="1"/>
  <c r="G89614" i="20"/>
  <c r="H89614" i="20" s="1"/>
  <c r="G89615" i="20"/>
  <c r="H89615" i="20" s="1"/>
  <c r="G89616" i="20"/>
  <c r="H89616" i="20" s="1"/>
  <c r="G89617" i="20"/>
  <c r="H89617" i="20" s="1"/>
  <c r="G89618" i="20"/>
  <c r="H89618" i="20" s="1"/>
  <c r="G89619" i="20"/>
  <c r="H89619" i="20" s="1"/>
  <c r="G89620" i="20"/>
  <c r="H89620" i="20" s="1"/>
  <c r="G89621" i="20"/>
  <c r="H89621" i="20" s="1"/>
  <c r="G89622" i="20"/>
  <c r="H89622" i="20" s="1"/>
  <c r="G89623" i="20"/>
  <c r="H89623" i="20" s="1"/>
  <c r="G89624" i="20"/>
  <c r="H89624" i="20" s="1"/>
  <c r="G89625" i="20"/>
  <c r="H89625" i="20" s="1"/>
  <c r="G89626" i="20"/>
  <c r="H89626" i="20" s="1"/>
  <c r="G89627" i="20"/>
  <c r="H89627" i="20" s="1"/>
  <c r="G89628" i="20"/>
  <c r="H89628" i="20" s="1"/>
  <c r="G89629" i="20"/>
  <c r="H89629" i="20" s="1"/>
  <c r="G89630" i="20"/>
  <c r="H89630" i="20" s="1"/>
  <c r="G89631" i="20"/>
  <c r="H89631" i="20" s="1"/>
  <c r="G89632" i="20"/>
  <c r="H89632" i="20" s="1"/>
  <c r="G89633" i="20"/>
  <c r="H89633" i="20" s="1"/>
  <c r="G89634" i="20"/>
  <c r="H89634" i="20" s="1"/>
  <c r="G89635" i="20"/>
  <c r="H89635" i="20" s="1"/>
  <c r="G89636" i="20"/>
  <c r="H89636" i="20" s="1"/>
  <c r="G89637" i="20"/>
  <c r="H89637" i="20" s="1"/>
  <c r="G89638" i="20"/>
  <c r="H89638" i="20" s="1"/>
  <c r="G89639" i="20"/>
  <c r="H89639" i="20" s="1"/>
  <c r="G89640" i="20"/>
  <c r="H89640" i="20" s="1"/>
  <c r="G89641" i="20"/>
  <c r="H89641" i="20" s="1"/>
  <c r="G89642" i="20"/>
  <c r="H89642" i="20" s="1"/>
  <c r="G89643" i="20"/>
  <c r="H89643" i="20" s="1"/>
  <c r="G89644" i="20"/>
  <c r="H89644" i="20" s="1"/>
  <c r="G89645" i="20"/>
  <c r="H89645" i="20" s="1"/>
  <c r="G89646" i="20"/>
  <c r="H89646" i="20" s="1"/>
  <c r="G89647" i="20"/>
  <c r="H89647" i="20" s="1"/>
  <c r="G89648" i="20"/>
  <c r="H89648" i="20" s="1"/>
  <c r="G89649" i="20"/>
  <c r="H89649" i="20" s="1"/>
  <c r="G89650" i="20"/>
  <c r="H89650" i="20" s="1"/>
  <c r="G89651" i="20"/>
  <c r="H89651" i="20" s="1"/>
  <c r="G89652" i="20"/>
  <c r="H89652" i="20" s="1"/>
  <c r="G89653" i="20"/>
  <c r="H89653" i="20" s="1"/>
  <c r="G89654" i="20"/>
  <c r="H89654" i="20" s="1"/>
  <c r="G89655" i="20"/>
  <c r="H89655" i="20" s="1"/>
  <c r="G89656" i="20"/>
  <c r="H89656" i="20" s="1"/>
  <c r="G89657" i="20"/>
  <c r="H89657" i="20" s="1"/>
  <c r="G89658" i="20"/>
  <c r="H89658" i="20" s="1"/>
  <c r="G89659" i="20"/>
  <c r="H89659" i="20" s="1"/>
  <c r="G89660" i="20"/>
  <c r="H89660" i="20" s="1"/>
  <c r="G89661" i="20"/>
  <c r="H89661" i="20" s="1"/>
  <c r="G89662" i="20"/>
  <c r="H89662" i="20" s="1"/>
  <c r="G89663" i="20"/>
  <c r="H89663" i="20" s="1"/>
  <c r="G89664" i="20"/>
  <c r="H89664" i="20" s="1"/>
  <c r="G89665" i="20"/>
  <c r="H89665" i="20" s="1"/>
  <c r="G89666" i="20"/>
  <c r="H89666" i="20" s="1"/>
  <c r="G89667" i="20"/>
  <c r="H89667" i="20" s="1"/>
  <c r="G89668" i="20"/>
  <c r="H89668" i="20" s="1"/>
  <c r="G89669" i="20"/>
  <c r="H89669" i="20" s="1"/>
  <c r="G89670" i="20"/>
  <c r="H89670" i="20" s="1"/>
  <c r="G89671" i="20"/>
  <c r="H89671" i="20" s="1"/>
  <c r="G89672" i="20"/>
  <c r="H89672" i="20" s="1"/>
  <c r="G89673" i="20"/>
  <c r="H89673" i="20" s="1"/>
  <c r="G89674" i="20"/>
  <c r="H89674" i="20" s="1"/>
  <c r="G89675" i="20"/>
  <c r="H89675" i="20" s="1"/>
  <c r="G89676" i="20"/>
  <c r="H89676" i="20" s="1"/>
  <c r="G89677" i="20"/>
  <c r="H89677" i="20" s="1"/>
  <c r="G89678" i="20"/>
  <c r="H89678" i="20" s="1"/>
  <c r="G89679" i="20"/>
  <c r="H89679" i="20" s="1"/>
  <c r="G89680" i="20"/>
  <c r="H89680" i="20" s="1"/>
  <c r="G89681" i="20"/>
  <c r="H89681" i="20" s="1"/>
  <c r="G89682" i="20"/>
  <c r="H89682" i="20" s="1"/>
  <c r="G89683" i="20"/>
  <c r="H89683" i="20" s="1"/>
  <c r="G89684" i="20"/>
  <c r="H89684" i="20" s="1"/>
  <c r="G89685" i="20"/>
  <c r="H89685" i="20" s="1"/>
  <c r="G89686" i="20"/>
  <c r="H89686" i="20" s="1"/>
  <c r="G89687" i="20"/>
  <c r="H89687" i="20" s="1"/>
  <c r="G89688" i="20"/>
  <c r="H89688" i="20" s="1"/>
  <c r="G89689" i="20"/>
  <c r="H89689" i="20" s="1"/>
  <c r="G89690" i="20"/>
  <c r="H89690" i="20" s="1"/>
  <c r="G89691" i="20"/>
  <c r="H89691" i="20" s="1"/>
  <c r="G89692" i="20"/>
  <c r="H89692" i="20" s="1"/>
  <c r="G89693" i="20"/>
  <c r="H89693" i="20" s="1"/>
  <c r="G89694" i="20"/>
  <c r="H89694" i="20" s="1"/>
  <c r="G89695" i="20"/>
  <c r="H89695" i="20" s="1"/>
  <c r="G89696" i="20"/>
  <c r="H89696" i="20" s="1"/>
  <c r="G89697" i="20"/>
  <c r="H89697" i="20" s="1"/>
  <c r="G89698" i="20"/>
  <c r="H89698" i="20" s="1"/>
  <c r="G89699" i="20"/>
  <c r="H89699" i="20" s="1"/>
  <c r="G89700" i="20"/>
  <c r="H89700" i="20" s="1"/>
  <c r="G89701" i="20"/>
  <c r="H89701" i="20" s="1"/>
  <c r="G89702" i="20"/>
  <c r="H89702" i="20" s="1"/>
  <c r="G89703" i="20"/>
  <c r="H89703" i="20" s="1"/>
  <c r="G89704" i="20"/>
  <c r="H89704" i="20" s="1"/>
  <c r="G89705" i="20"/>
  <c r="H89705" i="20" s="1"/>
  <c r="G89706" i="20"/>
  <c r="H89706" i="20" s="1"/>
  <c r="G89707" i="20"/>
  <c r="H89707" i="20" s="1"/>
  <c r="G89708" i="20"/>
  <c r="H89708" i="20" s="1"/>
  <c r="G89709" i="20"/>
  <c r="H89709" i="20" s="1"/>
  <c r="G89710" i="20"/>
  <c r="H89710" i="20" s="1"/>
  <c r="G89711" i="20"/>
  <c r="H89711" i="20" s="1"/>
  <c r="G89712" i="20"/>
  <c r="H89712" i="20" s="1"/>
  <c r="G89713" i="20"/>
  <c r="H89713" i="20" s="1"/>
  <c r="G89714" i="20"/>
  <c r="H89714" i="20" s="1"/>
  <c r="G89715" i="20"/>
  <c r="H89715" i="20" s="1"/>
  <c r="G89716" i="20"/>
  <c r="H89716" i="20" s="1"/>
  <c r="G89717" i="20"/>
  <c r="H89717" i="20" s="1"/>
  <c r="G89718" i="20"/>
  <c r="H89718" i="20" s="1"/>
  <c r="G89719" i="20"/>
  <c r="H89719" i="20" s="1"/>
  <c r="G89720" i="20"/>
  <c r="H89720" i="20" s="1"/>
  <c r="G89721" i="20"/>
  <c r="H89721" i="20" s="1"/>
  <c r="G89722" i="20"/>
  <c r="H89722" i="20" s="1"/>
  <c r="G89723" i="20"/>
  <c r="H89723" i="20" s="1"/>
  <c r="G89724" i="20"/>
  <c r="H89724" i="20" s="1"/>
  <c r="G89725" i="20"/>
  <c r="H89725" i="20" s="1"/>
  <c r="G89726" i="20"/>
  <c r="H89726" i="20" s="1"/>
  <c r="G89727" i="20"/>
  <c r="H89727" i="20" s="1"/>
  <c r="G89728" i="20"/>
  <c r="H89728" i="20" s="1"/>
  <c r="G89729" i="20"/>
  <c r="H89729" i="20" s="1"/>
  <c r="G89730" i="20"/>
  <c r="H89730" i="20" s="1"/>
  <c r="G89731" i="20"/>
  <c r="H89731" i="20" s="1"/>
  <c r="G89732" i="20"/>
  <c r="H89732" i="20" s="1"/>
  <c r="G89733" i="20"/>
  <c r="H89733" i="20" s="1"/>
  <c r="G89734" i="20"/>
  <c r="H89734" i="20" s="1"/>
  <c r="G89735" i="20"/>
  <c r="H89735" i="20" s="1"/>
  <c r="G89736" i="20"/>
  <c r="H89736" i="20" s="1"/>
  <c r="G89737" i="20"/>
  <c r="H89737" i="20" s="1"/>
  <c r="G89738" i="20"/>
  <c r="H89738" i="20" s="1"/>
  <c r="G89739" i="20"/>
  <c r="H89739" i="20" s="1"/>
  <c r="G89740" i="20"/>
  <c r="H89740" i="20" s="1"/>
  <c r="G89741" i="20"/>
  <c r="H89741" i="20" s="1"/>
  <c r="G89742" i="20"/>
  <c r="H89742" i="20" s="1"/>
  <c r="G89743" i="20"/>
  <c r="H89743" i="20" s="1"/>
  <c r="G89744" i="20"/>
  <c r="H89744" i="20" s="1"/>
  <c r="G89745" i="20"/>
  <c r="H89745" i="20" s="1"/>
  <c r="G89746" i="20"/>
  <c r="H89746" i="20" s="1"/>
  <c r="G89747" i="20"/>
  <c r="H89747" i="20" s="1"/>
  <c r="G89748" i="20"/>
  <c r="H89748" i="20" s="1"/>
  <c r="G89749" i="20"/>
  <c r="H89749" i="20" s="1"/>
  <c r="G89750" i="20"/>
  <c r="H89750" i="20" s="1"/>
  <c r="G89751" i="20"/>
  <c r="H89751" i="20" s="1"/>
  <c r="G89752" i="20"/>
  <c r="H89752" i="20" s="1"/>
  <c r="G89753" i="20"/>
  <c r="H89753" i="20" s="1"/>
  <c r="G89754" i="20"/>
  <c r="H89754" i="20" s="1"/>
  <c r="G89755" i="20"/>
  <c r="H89755" i="20" s="1"/>
  <c r="G89756" i="20"/>
  <c r="H89756" i="20" s="1"/>
  <c r="G89757" i="20"/>
  <c r="H89757" i="20" s="1"/>
  <c r="G89758" i="20"/>
  <c r="H89758" i="20" s="1"/>
  <c r="G89759" i="20"/>
  <c r="H89759" i="20" s="1"/>
  <c r="G89760" i="20"/>
  <c r="H89760" i="20" s="1"/>
  <c r="G89761" i="20"/>
  <c r="H89761" i="20" s="1"/>
  <c r="G89762" i="20"/>
  <c r="H89762" i="20" s="1"/>
  <c r="G89763" i="20"/>
  <c r="H89763" i="20" s="1"/>
  <c r="G89764" i="20"/>
  <c r="H89764" i="20" s="1"/>
  <c r="G89765" i="20"/>
  <c r="H89765" i="20" s="1"/>
  <c r="G89766" i="20"/>
  <c r="H89766" i="20" s="1"/>
  <c r="G89767" i="20"/>
  <c r="H89767" i="20" s="1"/>
  <c r="G89768" i="20"/>
  <c r="H89768" i="20" s="1"/>
  <c r="G89769" i="20"/>
  <c r="H89769" i="20" s="1"/>
  <c r="G89770" i="20"/>
  <c r="H89770" i="20" s="1"/>
  <c r="G89771" i="20"/>
  <c r="H89771" i="20" s="1"/>
  <c r="G89772" i="20"/>
  <c r="H89772" i="20" s="1"/>
  <c r="G89773" i="20"/>
  <c r="H89773" i="20" s="1"/>
  <c r="G89774" i="20"/>
  <c r="H89774" i="20" s="1"/>
  <c r="G89775" i="20"/>
  <c r="H89775" i="20" s="1"/>
  <c r="G89776" i="20"/>
  <c r="H89776" i="20" s="1"/>
  <c r="G89777" i="20"/>
  <c r="H89777" i="20" s="1"/>
  <c r="G89778" i="20"/>
  <c r="H89778" i="20" s="1"/>
  <c r="G89779" i="20"/>
  <c r="H89779" i="20" s="1"/>
  <c r="G89780" i="20"/>
  <c r="H89780" i="20" s="1"/>
  <c r="G89781" i="20"/>
  <c r="H89781" i="20" s="1"/>
  <c r="G89782" i="20"/>
  <c r="H89782" i="20" s="1"/>
  <c r="G89783" i="20"/>
  <c r="H89783" i="20" s="1"/>
  <c r="G89784" i="20"/>
  <c r="H89784" i="20" s="1"/>
  <c r="G89785" i="20"/>
  <c r="H89785" i="20" s="1"/>
  <c r="G89786" i="20"/>
  <c r="H89786" i="20" s="1"/>
  <c r="G89787" i="20"/>
  <c r="H89787" i="20" s="1"/>
  <c r="G89788" i="20"/>
  <c r="H89788" i="20" s="1"/>
  <c r="G89789" i="20"/>
  <c r="H89789" i="20" s="1"/>
  <c r="G89790" i="20"/>
  <c r="H89790" i="20" s="1"/>
  <c r="G89791" i="20"/>
  <c r="H89791" i="20" s="1"/>
  <c r="G89792" i="20"/>
  <c r="H89792" i="20" s="1"/>
  <c r="G89793" i="20"/>
  <c r="H89793" i="20" s="1"/>
  <c r="G89794" i="20"/>
  <c r="H89794" i="20" s="1"/>
  <c r="G89795" i="20"/>
  <c r="H89795" i="20" s="1"/>
  <c r="G89796" i="20"/>
  <c r="H89796" i="20" s="1"/>
  <c r="G89797" i="20"/>
  <c r="H89797" i="20" s="1"/>
  <c r="G89798" i="20"/>
  <c r="H89798" i="20" s="1"/>
  <c r="G89799" i="20"/>
  <c r="H89799" i="20" s="1"/>
  <c r="G89800" i="20"/>
  <c r="H89800" i="20" s="1"/>
  <c r="G89801" i="20"/>
  <c r="H89801" i="20" s="1"/>
  <c r="G89802" i="20"/>
  <c r="H89802" i="20" s="1"/>
  <c r="G89803" i="20"/>
  <c r="H89803" i="20" s="1"/>
  <c r="G89804" i="20"/>
  <c r="H89804" i="20" s="1"/>
  <c r="G89805" i="20"/>
  <c r="H89805" i="20" s="1"/>
  <c r="G89806" i="20"/>
  <c r="H89806" i="20" s="1"/>
  <c r="G89807" i="20"/>
  <c r="H89807" i="20" s="1"/>
  <c r="G89808" i="20"/>
  <c r="H89808" i="20" s="1"/>
  <c r="G89809" i="20"/>
  <c r="H89809" i="20" s="1"/>
  <c r="G89810" i="20"/>
  <c r="H89810" i="20" s="1"/>
  <c r="G89811" i="20"/>
  <c r="H89811" i="20" s="1"/>
  <c r="G89812" i="20"/>
  <c r="H89812" i="20" s="1"/>
  <c r="G89813" i="20"/>
  <c r="H89813" i="20" s="1"/>
  <c r="G89814" i="20"/>
  <c r="H89814" i="20" s="1"/>
  <c r="G89815" i="20"/>
  <c r="H89815" i="20" s="1"/>
  <c r="G89816" i="20"/>
  <c r="H89816" i="20" s="1"/>
  <c r="G89817" i="20"/>
  <c r="H89817" i="20" s="1"/>
  <c r="G89818" i="20"/>
  <c r="H89818" i="20" s="1"/>
  <c r="G89819" i="20"/>
  <c r="H89819" i="20" s="1"/>
  <c r="G89820" i="20"/>
  <c r="H89820" i="20" s="1"/>
  <c r="G89821" i="20"/>
  <c r="H89821" i="20" s="1"/>
  <c r="G89822" i="20"/>
  <c r="H89822" i="20" s="1"/>
  <c r="G89823" i="20"/>
  <c r="H89823" i="20" s="1"/>
  <c r="G89824" i="20"/>
  <c r="H89824" i="20" s="1"/>
  <c r="G89825" i="20"/>
  <c r="H89825" i="20" s="1"/>
  <c r="G89826" i="20"/>
  <c r="H89826" i="20" s="1"/>
  <c r="G89827" i="20"/>
  <c r="H89827" i="20" s="1"/>
  <c r="G89828" i="20"/>
  <c r="H89828" i="20" s="1"/>
  <c r="G89829" i="20"/>
  <c r="H89829" i="20" s="1"/>
  <c r="G89830" i="20"/>
  <c r="H89830" i="20" s="1"/>
  <c r="G89831" i="20"/>
  <c r="H89831" i="20" s="1"/>
  <c r="G89832" i="20"/>
  <c r="H89832" i="20" s="1"/>
  <c r="G89833" i="20"/>
  <c r="H89833" i="20" s="1"/>
  <c r="G89834" i="20"/>
  <c r="H89834" i="20" s="1"/>
  <c r="G89835" i="20"/>
  <c r="H89835" i="20" s="1"/>
  <c r="G89836" i="20"/>
  <c r="H89836" i="20" s="1"/>
  <c r="G89837" i="20"/>
  <c r="H89837" i="20" s="1"/>
  <c r="G89838" i="20"/>
  <c r="H89838" i="20" s="1"/>
  <c r="G89839" i="20"/>
  <c r="H89839" i="20" s="1"/>
  <c r="G89840" i="20"/>
  <c r="H89840" i="20" s="1"/>
  <c r="G89841" i="20"/>
  <c r="H89841" i="20" s="1"/>
  <c r="G89842" i="20"/>
  <c r="H89842" i="20" s="1"/>
  <c r="G89843" i="20"/>
  <c r="H89843" i="20" s="1"/>
  <c r="G89844" i="20"/>
  <c r="H89844" i="20" s="1"/>
  <c r="G89845" i="20"/>
  <c r="H89845" i="20" s="1"/>
  <c r="G89846" i="20"/>
  <c r="H89846" i="20" s="1"/>
  <c r="G89847" i="20"/>
  <c r="H89847" i="20" s="1"/>
  <c r="G89848" i="20"/>
  <c r="H89848" i="20" s="1"/>
  <c r="G89849" i="20"/>
  <c r="H89849" i="20" s="1"/>
  <c r="G89850" i="20"/>
  <c r="H89850" i="20" s="1"/>
  <c r="G89851" i="20"/>
  <c r="H89851" i="20" s="1"/>
  <c r="G89852" i="20"/>
  <c r="H89852" i="20" s="1"/>
  <c r="G89853" i="20"/>
  <c r="H89853" i="20" s="1"/>
  <c r="G89854" i="20"/>
  <c r="H89854" i="20" s="1"/>
  <c r="G89855" i="20"/>
  <c r="H89855" i="20" s="1"/>
  <c r="G89856" i="20"/>
  <c r="H89856" i="20" s="1"/>
  <c r="G89857" i="20"/>
  <c r="H89857" i="20" s="1"/>
  <c r="G89858" i="20"/>
  <c r="H89858" i="20" s="1"/>
  <c r="G89859" i="20"/>
  <c r="H89859" i="20" s="1"/>
  <c r="G89860" i="20"/>
  <c r="H89860" i="20" s="1"/>
  <c r="G89861" i="20"/>
  <c r="H89861" i="20" s="1"/>
  <c r="G89862" i="20"/>
  <c r="H89862" i="20" s="1"/>
  <c r="G89863" i="20"/>
  <c r="H89863" i="20" s="1"/>
  <c r="G89864" i="20"/>
  <c r="H89864" i="20" s="1"/>
  <c r="G89865" i="20"/>
  <c r="H89865" i="20" s="1"/>
  <c r="G89866" i="20"/>
  <c r="H89866" i="20" s="1"/>
  <c r="G89867" i="20"/>
  <c r="H89867" i="20" s="1"/>
  <c r="G89868" i="20"/>
  <c r="H89868" i="20" s="1"/>
  <c r="G89869" i="20"/>
  <c r="H89869" i="20" s="1"/>
  <c r="G89870" i="20"/>
  <c r="H89870" i="20" s="1"/>
  <c r="G89871" i="20"/>
  <c r="H89871" i="20" s="1"/>
  <c r="G89872" i="20"/>
  <c r="H89872" i="20" s="1"/>
  <c r="G89873" i="20"/>
  <c r="H89873" i="20" s="1"/>
  <c r="G89874" i="20"/>
  <c r="H89874" i="20" s="1"/>
  <c r="G89875" i="20"/>
  <c r="H89875" i="20" s="1"/>
  <c r="G89876" i="20"/>
  <c r="H89876" i="20" s="1"/>
  <c r="G89877" i="20"/>
  <c r="H89877" i="20" s="1"/>
  <c r="G89878" i="20"/>
  <c r="H89878" i="20" s="1"/>
  <c r="G89879" i="20"/>
  <c r="H89879" i="20" s="1"/>
  <c r="G89880" i="20"/>
  <c r="H89880" i="20" s="1"/>
  <c r="G89881" i="20"/>
  <c r="H89881" i="20" s="1"/>
  <c r="G89882" i="20"/>
  <c r="H89882" i="20" s="1"/>
  <c r="G89883" i="20"/>
  <c r="H89883" i="20" s="1"/>
  <c r="G89884" i="20"/>
  <c r="H89884" i="20" s="1"/>
  <c r="G89885" i="20"/>
  <c r="H89885" i="20" s="1"/>
  <c r="G89886" i="20"/>
  <c r="H89886" i="20" s="1"/>
  <c r="G89887" i="20"/>
  <c r="H89887" i="20" s="1"/>
  <c r="G89888" i="20"/>
  <c r="H89888" i="20" s="1"/>
  <c r="G89889" i="20"/>
  <c r="H89889" i="20" s="1"/>
  <c r="G89890" i="20"/>
  <c r="H89890" i="20" s="1"/>
  <c r="G89891" i="20"/>
  <c r="H89891" i="20" s="1"/>
  <c r="G89892" i="20"/>
  <c r="H89892" i="20" s="1"/>
  <c r="G89893" i="20"/>
  <c r="H89893" i="20" s="1"/>
  <c r="G89894" i="20"/>
  <c r="H89894" i="20" s="1"/>
  <c r="G89895" i="20"/>
  <c r="H89895" i="20" s="1"/>
  <c r="G89896" i="20"/>
  <c r="H89896" i="20" s="1"/>
  <c r="G89897" i="20"/>
  <c r="H89897" i="20" s="1"/>
  <c r="G89898" i="20"/>
  <c r="H89898" i="20" s="1"/>
  <c r="G89899" i="20"/>
  <c r="H89899" i="20" s="1"/>
  <c r="G89900" i="20"/>
  <c r="H89900" i="20" s="1"/>
  <c r="G89901" i="20"/>
  <c r="H89901" i="20" s="1"/>
  <c r="G89902" i="20"/>
  <c r="H89902" i="20" s="1"/>
  <c r="G89903" i="20"/>
  <c r="H89903" i="20" s="1"/>
  <c r="G89904" i="20"/>
  <c r="H89904" i="20" s="1"/>
  <c r="G89905" i="20"/>
  <c r="H89905" i="20" s="1"/>
  <c r="G89906" i="20"/>
  <c r="H89906" i="20" s="1"/>
  <c r="G89907" i="20"/>
  <c r="H89907" i="20" s="1"/>
  <c r="G89908" i="20"/>
  <c r="H89908" i="20" s="1"/>
  <c r="G89909" i="20"/>
  <c r="H89909" i="20" s="1"/>
  <c r="G89910" i="20"/>
  <c r="H89910" i="20" s="1"/>
  <c r="G89911" i="20"/>
  <c r="H89911" i="20" s="1"/>
  <c r="G89912" i="20"/>
  <c r="H89912" i="20" s="1"/>
  <c r="G89913" i="20"/>
  <c r="H89913" i="20" s="1"/>
  <c r="G89914" i="20"/>
  <c r="H89914" i="20" s="1"/>
  <c r="G89915" i="20"/>
  <c r="H89915" i="20" s="1"/>
  <c r="G89916" i="20"/>
  <c r="H89916" i="20" s="1"/>
  <c r="G89917" i="20"/>
  <c r="H89917" i="20" s="1"/>
  <c r="G89918" i="20"/>
  <c r="H89918" i="20" s="1"/>
  <c r="G89919" i="20"/>
  <c r="H89919" i="20" s="1"/>
  <c r="G89920" i="20"/>
  <c r="H89920" i="20" s="1"/>
  <c r="G89921" i="20"/>
  <c r="H89921" i="20" s="1"/>
  <c r="G89922" i="20"/>
  <c r="H89922" i="20" s="1"/>
  <c r="G89923" i="20"/>
  <c r="H89923" i="20" s="1"/>
  <c r="G89924" i="20"/>
  <c r="H89924" i="20" s="1"/>
  <c r="G89925" i="20"/>
  <c r="H89925" i="20" s="1"/>
  <c r="G89926" i="20"/>
  <c r="H89926" i="20" s="1"/>
  <c r="G89927" i="20"/>
  <c r="H89927" i="20" s="1"/>
  <c r="G89928" i="20"/>
  <c r="H89928" i="20" s="1"/>
  <c r="G89929" i="20"/>
  <c r="H89929" i="20" s="1"/>
  <c r="G89930" i="20"/>
  <c r="H89930" i="20" s="1"/>
  <c r="G89931" i="20"/>
  <c r="H89931" i="20" s="1"/>
  <c r="G89932" i="20"/>
  <c r="H89932" i="20" s="1"/>
  <c r="G89933" i="20"/>
  <c r="H89933" i="20" s="1"/>
  <c r="G89934" i="20"/>
  <c r="H89934" i="20" s="1"/>
  <c r="G89935" i="20"/>
  <c r="H89935" i="20" s="1"/>
  <c r="G89936" i="20"/>
  <c r="H89936" i="20" s="1"/>
  <c r="G89937" i="20"/>
  <c r="H89937" i="20" s="1"/>
  <c r="G89938" i="20"/>
  <c r="H89938" i="20" s="1"/>
  <c r="G89939" i="20"/>
  <c r="H89939" i="20" s="1"/>
  <c r="G89940" i="20"/>
  <c r="H89940" i="20" s="1"/>
  <c r="G89941" i="20"/>
  <c r="H89941" i="20" s="1"/>
  <c r="G89942" i="20"/>
  <c r="H89942" i="20" s="1"/>
  <c r="G89943" i="20"/>
  <c r="H89943" i="20" s="1"/>
  <c r="G89944" i="20"/>
  <c r="H89944" i="20" s="1"/>
  <c r="G89945" i="20"/>
  <c r="H89945" i="20" s="1"/>
  <c r="G89946" i="20"/>
  <c r="H89946" i="20" s="1"/>
  <c r="G89947" i="20"/>
  <c r="H89947" i="20" s="1"/>
  <c r="G89948" i="20"/>
  <c r="H89948" i="20" s="1"/>
  <c r="G89949" i="20"/>
  <c r="H89949" i="20" s="1"/>
  <c r="G89950" i="20"/>
  <c r="H89950" i="20" s="1"/>
  <c r="G89951" i="20"/>
  <c r="H89951" i="20" s="1"/>
  <c r="G89952" i="20"/>
  <c r="H89952" i="20" s="1"/>
  <c r="G89953" i="20"/>
  <c r="H89953" i="20" s="1"/>
  <c r="G89954" i="20"/>
  <c r="H89954" i="20" s="1"/>
  <c r="G89955" i="20"/>
  <c r="H89955" i="20" s="1"/>
  <c r="G89956" i="20"/>
  <c r="H89956" i="20" s="1"/>
  <c r="G89957" i="20"/>
  <c r="H89957" i="20" s="1"/>
  <c r="G89958" i="20"/>
  <c r="H89958" i="20" s="1"/>
  <c r="G89959" i="20"/>
  <c r="H89959" i="20" s="1"/>
  <c r="G89960" i="20"/>
  <c r="H89960" i="20" s="1"/>
  <c r="G89961" i="20"/>
  <c r="H89961" i="20" s="1"/>
  <c r="G89962" i="20"/>
  <c r="H89962" i="20" s="1"/>
  <c r="G89963" i="20"/>
  <c r="H89963" i="20" s="1"/>
  <c r="G89964" i="20"/>
  <c r="H89964" i="20" s="1"/>
  <c r="G89965" i="20"/>
  <c r="H89965" i="20" s="1"/>
  <c r="G89966" i="20"/>
  <c r="H89966" i="20" s="1"/>
  <c r="G89967" i="20"/>
  <c r="H89967" i="20" s="1"/>
  <c r="G89968" i="20"/>
  <c r="H89968" i="20" s="1"/>
  <c r="G89969" i="20"/>
  <c r="H89969" i="20" s="1"/>
  <c r="G89970" i="20"/>
  <c r="H89970" i="20" s="1"/>
  <c r="G89971" i="20"/>
  <c r="H89971" i="20" s="1"/>
  <c r="G89972" i="20"/>
  <c r="H89972" i="20" s="1"/>
  <c r="G89973" i="20"/>
  <c r="H89973" i="20" s="1"/>
  <c r="G89974" i="20"/>
  <c r="H89974" i="20" s="1"/>
  <c r="G89975" i="20"/>
  <c r="H89975" i="20" s="1"/>
  <c r="G89976" i="20"/>
  <c r="H89976" i="20" s="1"/>
  <c r="G89977" i="20"/>
  <c r="H89977" i="20" s="1"/>
  <c r="G89978" i="20"/>
  <c r="H89978" i="20" s="1"/>
  <c r="G89979" i="20"/>
  <c r="H89979" i="20" s="1"/>
  <c r="G89980" i="20"/>
  <c r="H89980" i="20" s="1"/>
  <c r="G89981" i="20"/>
  <c r="H89981" i="20" s="1"/>
  <c r="G89982" i="20"/>
  <c r="H89982" i="20" s="1"/>
  <c r="G89983" i="20"/>
  <c r="H89983" i="20" s="1"/>
  <c r="G89984" i="20"/>
  <c r="H89984" i="20" s="1"/>
  <c r="G89985" i="20"/>
  <c r="H89985" i="20" s="1"/>
  <c r="G89986" i="20"/>
  <c r="H89986" i="20" s="1"/>
  <c r="G89987" i="20"/>
  <c r="H89987" i="20" s="1"/>
  <c r="G89988" i="20"/>
  <c r="H89988" i="20" s="1"/>
  <c r="G89989" i="20"/>
  <c r="H89989" i="20" s="1"/>
  <c r="G89990" i="20"/>
  <c r="H89990" i="20" s="1"/>
  <c r="G89991" i="20"/>
  <c r="H89991" i="20" s="1"/>
  <c r="G89992" i="20"/>
  <c r="H89992" i="20" s="1"/>
  <c r="G89993" i="20"/>
  <c r="H89993" i="20" s="1"/>
  <c r="G89994" i="20"/>
  <c r="H89994" i="20" s="1"/>
  <c r="G89995" i="20"/>
  <c r="H89995" i="20" s="1"/>
  <c r="G89996" i="20"/>
  <c r="H89996" i="20" s="1"/>
  <c r="G89997" i="20"/>
  <c r="H89997" i="20" s="1"/>
  <c r="G89998" i="20"/>
  <c r="H89998" i="20" s="1"/>
  <c r="G89999" i="20"/>
  <c r="H89999" i="20" s="1"/>
  <c r="G90000" i="20"/>
  <c r="H90000" i="20" s="1"/>
  <c r="G90001" i="20"/>
  <c r="H90001" i="20" s="1"/>
  <c r="G90002" i="20"/>
  <c r="H90002" i="20" s="1"/>
  <c r="G90003" i="20"/>
  <c r="H90003" i="20" s="1"/>
  <c r="G90004" i="20"/>
  <c r="H90004" i="20" s="1"/>
  <c r="G90005" i="20"/>
  <c r="H90005" i="20" s="1"/>
  <c r="G90006" i="20"/>
  <c r="H90006" i="20" s="1"/>
  <c r="G90007" i="20"/>
  <c r="H90007" i="20" s="1"/>
  <c r="G90008" i="20"/>
  <c r="H90008" i="20" s="1"/>
  <c r="G90009" i="20"/>
  <c r="H90009" i="20" s="1"/>
  <c r="G90010" i="20"/>
  <c r="H90010" i="20" s="1"/>
  <c r="G90011" i="20"/>
  <c r="H90011" i="20" s="1"/>
  <c r="G90012" i="20"/>
  <c r="H90012" i="20" s="1"/>
  <c r="G90013" i="20"/>
  <c r="H90013" i="20" s="1"/>
  <c r="G90014" i="20"/>
  <c r="H90014" i="20" s="1"/>
  <c r="G90015" i="20"/>
  <c r="H90015" i="20" s="1"/>
  <c r="G90016" i="20"/>
  <c r="H90016" i="20" s="1"/>
  <c r="G90017" i="20"/>
  <c r="H90017" i="20" s="1"/>
  <c r="G90018" i="20"/>
  <c r="H90018" i="20" s="1"/>
  <c r="G90019" i="20"/>
  <c r="H90019" i="20" s="1"/>
  <c r="G90020" i="20"/>
  <c r="H90020" i="20" s="1"/>
  <c r="G90021" i="20"/>
  <c r="H90021" i="20" s="1"/>
  <c r="G90022" i="20"/>
  <c r="H90022" i="20" s="1"/>
  <c r="G90023" i="20"/>
  <c r="H90023" i="20" s="1"/>
  <c r="G90024" i="20"/>
  <c r="H90024" i="20" s="1"/>
  <c r="G90025" i="20"/>
  <c r="H90025" i="20" s="1"/>
  <c r="G90026" i="20"/>
  <c r="H90026" i="20" s="1"/>
  <c r="G90027" i="20"/>
  <c r="H90027" i="20" s="1"/>
  <c r="G90028" i="20"/>
  <c r="H90028" i="20" s="1"/>
  <c r="G90029" i="20"/>
  <c r="H90029" i="20" s="1"/>
  <c r="G90030" i="20"/>
  <c r="H90030" i="20" s="1"/>
  <c r="G90031" i="20"/>
  <c r="H90031" i="20" s="1"/>
  <c r="G90032" i="20"/>
  <c r="H90032" i="20" s="1"/>
  <c r="G90033" i="20"/>
  <c r="H90033" i="20" s="1"/>
  <c r="G90034" i="20"/>
  <c r="H90034" i="20" s="1"/>
  <c r="G90035" i="20"/>
  <c r="H90035" i="20" s="1"/>
  <c r="G90036" i="20"/>
  <c r="H90036" i="20" s="1"/>
  <c r="G90037" i="20"/>
  <c r="H90037" i="20" s="1"/>
  <c r="G90038" i="20"/>
  <c r="H90038" i="20" s="1"/>
  <c r="G90039" i="20"/>
  <c r="H90039" i="20" s="1"/>
  <c r="G90040" i="20"/>
  <c r="H90040" i="20" s="1"/>
  <c r="G90041" i="20"/>
  <c r="H90041" i="20" s="1"/>
  <c r="G90042" i="20"/>
  <c r="H90042" i="20" s="1"/>
  <c r="G90043" i="20"/>
  <c r="H90043" i="20" s="1"/>
  <c r="G90044" i="20"/>
  <c r="H90044" i="20" s="1"/>
  <c r="G90045" i="20"/>
  <c r="H90045" i="20" s="1"/>
  <c r="G90046" i="20"/>
  <c r="H90046" i="20" s="1"/>
  <c r="G90047" i="20"/>
  <c r="H90047" i="20" s="1"/>
  <c r="G90048" i="20"/>
  <c r="H90048" i="20" s="1"/>
  <c r="G90049" i="20"/>
  <c r="H90049" i="20" s="1"/>
  <c r="G90050" i="20"/>
  <c r="H90050" i="20" s="1"/>
  <c r="G90051" i="20"/>
  <c r="H90051" i="20" s="1"/>
  <c r="G90052" i="20"/>
  <c r="H90052" i="20" s="1"/>
  <c r="G90053" i="20"/>
  <c r="H90053" i="20" s="1"/>
  <c r="G90054" i="20"/>
  <c r="H90054" i="20" s="1"/>
  <c r="G90055" i="20"/>
  <c r="H90055" i="20" s="1"/>
  <c r="G90056" i="20"/>
  <c r="H90056" i="20" s="1"/>
  <c r="G90057" i="20"/>
  <c r="H90057" i="20" s="1"/>
  <c r="G90058" i="20"/>
  <c r="H90058" i="20" s="1"/>
  <c r="G90059" i="20"/>
  <c r="H90059" i="20" s="1"/>
  <c r="G90060" i="20"/>
  <c r="H90060" i="20" s="1"/>
  <c r="G90061" i="20"/>
  <c r="H90061" i="20" s="1"/>
  <c r="G90062" i="20"/>
  <c r="H90062" i="20" s="1"/>
  <c r="G90063" i="20"/>
  <c r="H90063" i="20" s="1"/>
  <c r="G90064" i="20"/>
  <c r="H90064" i="20" s="1"/>
  <c r="G90065" i="20"/>
  <c r="H90065" i="20" s="1"/>
  <c r="G90066" i="20"/>
  <c r="H90066" i="20" s="1"/>
  <c r="G90067" i="20"/>
  <c r="H90067" i="20" s="1"/>
  <c r="G90068" i="20"/>
  <c r="H90068" i="20" s="1"/>
  <c r="G90069" i="20"/>
  <c r="H90069" i="20" s="1"/>
  <c r="G90070" i="20"/>
  <c r="H90070" i="20" s="1"/>
  <c r="G90071" i="20"/>
  <c r="H90071" i="20" s="1"/>
  <c r="G90072" i="20"/>
  <c r="H90072" i="20" s="1"/>
  <c r="G90073" i="20"/>
  <c r="H90073" i="20" s="1"/>
  <c r="G90074" i="20"/>
  <c r="H90074" i="20" s="1"/>
  <c r="G90075" i="20"/>
  <c r="H90075" i="20" s="1"/>
  <c r="G90076" i="20"/>
  <c r="H90076" i="20" s="1"/>
  <c r="G90077" i="20"/>
  <c r="H90077" i="20" s="1"/>
  <c r="G90078" i="20"/>
  <c r="H90078" i="20" s="1"/>
  <c r="G90079" i="20"/>
  <c r="H90079" i="20" s="1"/>
  <c r="G90080" i="20"/>
  <c r="H90080" i="20" s="1"/>
  <c r="G90081" i="20"/>
  <c r="H90081" i="20" s="1"/>
  <c r="G90082" i="20"/>
  <c r="H90082" i="20" s="1"/>
  <c r="G90083" i="20"/>
  <c r="H90083" i="20" s="1"/>
  <c r="G90084" i="20"/>
  <c r="H90084" i="20" s="1"/>
  <c r="G90085" i="20"/>
  <c r="H90085" i="20" s="1"/>
  <c r="G90086" i="20"/>
  <c r="H90086" i="20" s="1"/>
  <c r="G90087" i="20"/>
  <c r="H90087" i="20" s="1"/>
  <c r="G90088" i="20"/>
  <c r="H90088" i="20" s="1"/>
  <c r="G90089" i="20"/>
  <c r="H90089" i="20" s="1"/>
  <c r="G90090" i="20"/>
  <c r="H90090" i="20" s="1"/>
  <c r="G90091" i="20"/>
  <c r="H90091" i="20" s="1"/>
  <c r="G90092" i="20"/>
  <c r="H90092" i="20" s="1"/>
  <c r="G90093" i="20"/>
  <c r="H90093" i="20" s="1"/>
  <c r="G90094" i="20"/>
  <c r="H90094" i="20" s="1"/>
  <c r="G90095" i="20"/>
  <c r="H90095" i="20" s="1"/>
  <c r="G90096" i="20"/>
  <c r="H90096" i="20" s="1"/>
  <c r="G90097" i="20"/>
  <c r="H90097" i="20" s="1"/>
  <c r="G90098" i="20"/>
  <c r="H90098" i="20" s="1"/>
  <c r="G90099" i="20"/>
  <c r="H90099" i="20" s="1"/>
  <c r="G90100" i="20"/>
  <c r="H90100" i="20" s="1"/>
  <c r="G90101" i="20"/>
  <c r="H90101" i="20" s="1"/>
  <c r="G90102" i="20"/>
  <c r="H90102" i="20" s="1"/>
  <c r="G90103" i="20"/>
  <c r="H90103" i="20" s="1"/>
  <c r="G90104" i="20"/>
  <c r="H90104" i="20" s="1"/>
  <c r="G90105" i="20"/>
  <c r="H90105" i="20" s="1"/>
  <c r="G90106" i="20"/>
  <c r="H90106" i="20" s="1"/>
  <c r="G90107" i="20"/>
  <c r="H90107" i="20" s="1"/>
  <c r="G90108" i="20"/>
  <c r="H90108" i="20" s="1"/>
  <c r="G90109" i="20"/>
  <c r="H90109" i="20" s="1"/>
  <c r="G90110" i="20"/>
  <c r="H90110" i="20" s="1"/>
  <c r="G90111" i="20"/>
  <c r="H90111" i="20" s="1"/>
  <c r="G90112" i="20"/>
  <c r="H90112" i="20" s="1"/>
  <c r="G90113" i="20"/>
  <c r="H90113" i="20" s="1"/>
  <c r="G90114" i="20"/>
  <c r="H90114" i="20" s="1"/>
  <c r="G90115" i="20"/>
  <c r="H90115" i="20" s="1"/>
  <c r="G90116" i="20"/>
  <c r="H90116" i="20" s="1"/>
  <c r="G90117" i="20"/>
  <c r="H90117" i="20" s="1"/>
  <c r="G90118" i="20"/>
  <c r="H90118" i="20" s="1"/>
  <c r="G90119" i="20"/>
  <c r="H90119" i="20" s="1"/>
  <c r="G90120" i="20"/>
  <c r="H90120" i="20" s="1"/>
  <c r="G90121" i="20"/>
  <c r="H90121" i="20" s="1"/>
  <c r="G90122" i="20"/>
  <c r="H90122" i="20" s="1"/>
  <c r="G90123" i="20"/>
  <c r="H90123" i="20" s="1"/>
  <c r="G90124" i="20"/>
  <c r="H90124" i="20" s="1"/>
  <c r="G90125" i="20"/>
  <c r="H90125" i="20" s="1"/>
  <c r="G90126" i="20"/>
  <c r="H90126" i="20" s="1"/>
  <c r="G90127" i="20"/>
  <c r="H90127" i="20" s="1"/>
  <c r="G90128" i="20"/>
  <c r="H90128" i="20" s="1"/>
  <c r="G90129" i="20"/>
  <c r="H90129" i="20" s="1"/>
  <c r="G90130" i="20"/>
  <c r="H90130" i="20" s="1"/>
  <c r="G90131" i="20"/>
  <c r="H90131" i="20" s="1"/>
  <c r="G90132" i="20"/>
  <c r="H90132" i="20" s="1"/>
  <c r="G90133" i="20"/>
  <c r="H90133" i="20" s="1"/>
  <c r="G90134" i="20"/>
  <c r="H90134" i="20" s="1"/>
  <c r="G90135" i="20"/>
  <c r="H90135" i="20" s="1"/>
  <c r="G90136" i="20"/>
  <c r="H90136" i="20" s="1"/>
  <c r="G90137" i="20"/>
  <c r="H90137" i="20" s="1"/>
  <c r="G90138" i="20"/>
  <c r="H90138" i="20" s="1"/>
  <c r="G90139" i="20"/>
  <c r="H90139" i="20" s="1"/>
  <c r="G90140" i="20"/>
  <c r="H90140" i="20" s="1"/>
  <c r="G90141" i="20"/>
  <c r="H90141" i="20" s="1"/>
  <c r="G90142" i="20"/>
  <c r="H90142" i="20" s="1"/>
  <c r="G90143" i="20"/>
  <c r="H90143" i="20" s="1"/>
  <c r="G90144" i="20"/>
  <c r="H90144" i="20" s="1"/>
  <c r="G90145" i="20"/>
  <c r="H90145" i="20" s="1"/>
  <c r="G90146" i="20"/>
  <c r="H90146" i="20" s="1"/>
  <c r="G90147" i="20"/>
  <c r="H90147" i="20" s="1"/>
  <c r="G90148" i="20"/>
  <c r="H90148" i="20" s="1"/>
  <c r="G90149" i="20"/>
  <c r="H90149" i="20" s="1"/>
  <c r="G90150" i="20"/>
  <c r="H90150" i="20" s="1"/>
  <c r="G90151" i="20"/>
  <c r="H90151" i="20" s="1"/>
  <c r="G90152" i="20"/>
  <c r="H90152" i="20" s="1"/>
  <c r="G90153" i="20"/>
  <c r="H90153" i="20" s="1"/>
  <c r="G90154" i="20"/>
  <c r="H90154" i="20" s="1"/>
  <c r="G90155" i="20"/>
  <c r="H90155" i="20" s="1"/>
  <c r="G90156" i="20"/>
  <c r="H90156" i="20" s="1"/>
  <c r="G90157" i="20"/>
  <c r="H90157" i="20" s="1"/>
  <c r="G90158" i="20"/>
  <c r="H90158" i="20" s="1"/>
  <c r="G90159" i="20"/>
  <c r="H90159" i="20" s="1"/>
  <c r="G90160" i="20"/>
  <c r="H90160" i="20" s="1"/>
  <c r="G90161" i="20"/>
  <c r="H90161" i="20" s="1"/>
  <c r="G90162" i="20"/>
  <c r="H90162" i="20" s="1"/>
  <c r="G90163" i="20"/>
  <c r="H90163" i="20" s="1"/>
  <c r="G90164" i="20"/>
  <c r="H90164" i="20" s="1"/>
  <c r="G90165" i="20"/>
  <c r="H90165" i="20" s="1"/>
  <c r="G90166" i="20"/>
  <c r="H90166" i="20" s="1"/>
  <c r="G90167" i="20"/>
  <c r="H90167" i="20" s="1"/>
  <c r="G90168" i="20"/>
  <c r="H90168" i="20" s="1"/>
  <c r="G90169" i="20"/>
  <c r="H90169" i="20" s="1"/>
  <c r="G90170" i="20"/>
  <c r="H90170" i="20" s="1"/>
  <c r="G90171" i="20"/>
  <c r="H90171" i="20" s="1"/>
  <c r="G90172" i="20"/>
  <c r="H90172" i="20" s="1"/>
  <c r="G90173" i="20"/>
  <c r="H90173" i="20" s="1"/>
  <c r="G90174" i="20"/>
  <c r="H90174" i="20" s="1"/>
  <c r="G90175" i="20"/>
  <c r="H90175" i="20" s="1"/>
  <c r="G90176" i="20"/>
  <c r="H90176" i="20" s="1"/>
  <c r="G90177" i="20"/>
  <c r="H90177" i="20" s="1"/>
  <c r="G90178" i="20"/>
  <c r="H90178" i="20" s="1"/>
  <c r="G90179" i="20"/>
  <c r="H90179" i="20" s="1"/>
  <c r="G90180" i="20"/>
  <c r="H90180" i="20" s="1"/>
  <c r="G90181" i="20"/>
  <c r="H90181" i="20" s="1"/>
  <c r="G90182" i="20"/>
  <c r="H90182" i="20" s="1"/>
  <c r="G90183" i="20"/>
  <c r="H90183" i="20" s="1"/>
  <c r="G90184" i="20"/>
  <c r="H90184" i="20" s="1"/>
  <c r="G90185" i="20"/>
  <c r="H90185" i="20" s="1"/>
  <c r="G90186" i="20"/>
  <c r="H90186" i="20" s="1"/>
  <c r="G90187" i="20"/>
  <c r="H90187" i="20" s="1"/>
  <c r="G90188" i="20"/>
  <c r="H90188" i="20" s="1"/>
  <c r="G90189" i="20"/>
  <c r="H90189" i="20" s="1"/>
  <c r="G90190" i="20"/>
  <c r="H90190" i="20" s="1"/>
  <c r="G90191" i="20"/>
  <c r="H90191" i="20" s="1"/>
  <c r="G90192" i="20"/>
  <c r="H90192" i="20" s="1"/>
  <c r="G90193" i="20"/>
  <c r="H90193" i="20" s="1"/>
  <c r="G90194" i="20"/>
  <c r="H90194" i="20" s="1"/>
  <c r="G90195" i="20"/>
  <c r="H90195" i="20" s="1"/>
  <c r="G90196" i="20"/>
  <c r="H90196" i="20" s="1"/>
  <c r="G90197" i="20"/>
  <c r="H90197" i="20" s="1"/>
  <c r="G90198" i="20"/>
  <c r="H90198" i="20" s="1"/>
  <c r="G90199" i="20"/>
  <c r="H90199" i="20" s="1"/>
  <c r="G90200" i="20"/>
  <c r="H90200" i="20" s="1"/>
  <c r="G90201" i="20"/>
  <c r="H90201" i="20" s="1"/>
  <c r="G90202" i="20"/>
  <c r="H90202" i="20" s="1"/>
  <c r="G90203" i="20"/>
  <c r="H90203" i="20" s="1"/>
  <c r="G90204" i="20"/>
  <c r="H90204" i="20" s="1"/>
  <c r="G90205" i="20"/>
  <c r="H90205" i="20" s="1"/>
  <c r="G90206" i="20"/>
  <c r="H90206" i="20" s="1"/>
  <c r="G90207" i="20"/>
  <c r="H90207" i="20" s="1"/>
  <c r="G90208" i="20"/>
  <c r="H90208" i="20" s="1"/>
  <c r="G90209" i="20"/>
  <c r="H90209" i="20" s="1"/>
  <c r="G90210" i="20"/>
  <c r="H90210" i="20" s="1"/>
  <c r="G90211" i="20"/>
  <c r="H90211" i="20" s="1"/>
  <c r="G90212" i="20"/>
  <c r="H90212" i="20" s="1"/>
  <c r="G90213" i="20"/>
  <c r="H90213" i="20" s="1"/>
  <c r="G90214" i="20"/>
  <c r="H90214" i="20" s="1"/>
  <c r="G90215" i="20"/>
  <c r="H90215" i="20" s="1"/>
  <c r="G90216" i="20"/>
  <c r="H90216" i="20" s="1"/>
  <c r="G90217" i="20"/>
  <c r="H90217" i="20" s="1"/>
  <c r="G90218" i="20"/>
  <c r="H90218" i="20" s="1"/>
  <c r="G90219" i="20"/>
  <c r="H90219" i="20" s="1"/>
  <c r="G90220" i="20"/>
  <c r="H90220" i="20" s="1"/>
  <c r="G90221" i="20"/>
  <c r="H90221" i="20" s="1"/>
  <c r="G90222" i="20"/>
  <c r="H90222" i="20" s="1"/>
  <c r="G90223" i="20"/>
  <c r="H90223" i="20" s="1"/>
  <c r="G90224" i="20"/>
  <c r="H90224" i="20" s="1"/>
  <c r="G90225" i="20"/>
  <c r="H90225" i="20" s="1"/>
  <c r="G90226" i="20"/>
  <c r="H90226" i="20" s="1"/>
  <c r="G90227" i="20"/>
  <c r="H90227" i="20" s="1"/>
  <c r="G90228" i="20"/>
  <c r="H90228" i="20" s="1"/>
  <c r="G90229" i="20"/>
  <c r="H90229" i="20" s="1"/>
  <c r="G90230" i="20"/>
  <c r="H90230" i="20" s="1"/>
  <c r="G90231" i="20"/>
  <c r="H90231" i="20" s="1"/>
  <c r="G90232" i="20"/>
  <c r="H90232" i="20" s="1"/>
  <c r="G90233" i="20"/>
  <c r="H90233" i="20" s="1"/>
  <c r="G90234" i="20"/>
  <c r="H90234" i="20" s="1"/>
  <c r="G90235" i="20"/>
  <c r="H90235" i="20" s="1"/>
  <c r="G90236" i="20"/>
  <c r="H90236" i="20" s="1"/>
  <c r="G90237" i="20"/>
  <c r="H90237" i="20" s="1"/>
  <c r="G90238" i="20"/>
  <c r="H90238" i="20" s="1"/>
  <c r="G90239" i="20"/>
  <c r="H90239" i="20" s="1"/>
  <c r="G90240" i="20"/>
  <c r="H90240" i="20" s="1"/>
  <c r="G90241" i="20"/>
  <c r="H90241" i="20" s="1"/>
  <c r="G90242" i="20"/>
  <c r="H90242" i="20" s="1"/>
  <c r="G90243" i="20"/>
  <c r="H90243" i="20" s="1"/>
  <c r="G90244" i="20"/>
  <c r="H90244" i="20" s="1"/>
  <c r="G90245" i="20"/>
  <c r="H90245" i="20" s="1"/>
  <c r="G90246" i="20"/>
  <c r="H90246" i="20" s="1"/>
  <c r="G90247" i="20"/>
  <c r="H90247" i="20" s="1"/>
  <c r="G90248" i="20"/>
  <c r="H90248" i="20" s="1"/>
  <c r="G90249" i="20"/>
  <c r="H90249" i="20" s="1"/>
  <c r="G90250" i="20"/>
  <c r="H90250" i="20" s="1"/>
  <c r="G90251" i="20"/>
  <c r="H90251" i="20" s="1"/>
  <c r="G90252" i="20"/>
  <c r="H90252" i="20" s="1"/>
  <c r="G90253" i="20"/>
  <c r="H90253" i="20" s="1"/>
  <c r="G90254" i="20"/>
  <c r="H90254" i="20" s="1"/>
  <c r="G90255" i="20"/>
  <c r="H90255" i="20" s="1"/>
  <c r="G90256" i="20"/>
  <c r="H90256" i="20" s="1"/>
  <c r="G90257" i="20"/>
  <c r="H90257" i="20" s="1"/>
  <c r="G90258" i="20"/>
  <c r="H90258" i="20" s="1"/>
  <c r="G90259" i="20"/>
  <c r="H90259" i="20" s="1"/>
  <c r="G90260" i="20"/>
  <c r="H90260" i="20" s="1"/>
  <c r="G90261" i="20"/>
  <c r="H90261" i="20" s="1"/>
  <c r="G90262" i="20"/>
  <c r="H90262" i="20" s="1"/>
  <c r="G90263" i="20"/>
  <c r="H90263" i="20" s="1"/>
  <c r="G90264" i="20"/>
  <c r="H90264" i="20" s="1"/>
  <c r="G90265" i="20"/>
  <c r="H90265" i="20" s="1"/>
  <c r="G90266" i="20"/>
  <c r="H90266" i="20" s="1"/>
  <c r="G90267" i="20"/>
  <c r="H90267" i="20" s="1"/>
  <c r="G90268" i="20"/>
  <c r="H90268" i="20" s="1"/>
  <c r="G90269" i="20"/>
  <c r="H90269" i="20" s="1"/>
  <c r="G90270" i="20"/>
  <c r="H90270" i="20" s="1"/>
  <c r="G90271" i="20"/>
  <c r="H90271" i="20" s="1"/>
  <c r="G90272" i="20"/>
  <c r="H90272" i="20" s="1"/>
  <c r="G90273" i="20"/>
  <c r="H90273" i="20" s="1"/>
  <c r="G90274" i="20"/>
  <c r="H90274" i="20" s="1"/>
  <c r="G90275" i="20"/>
  <c r="H90275" i="20" s="1"/>
  <c r="G90276" i="20"/>
  <c r="H90276" i="20" s="1"/>
  <c r="G90277" i="20"/>
  <c r="H90277" i="20" s="1"/>
  <c r="G90278" i="20"/>
  <c r="H90278" i="20" s="1"/>
  <c r="G90279" i="20"/>
  <c r="H90279" i="20" s="1"/>
  <c r="G90280" i="20"/>
  <c r="H90280" i="20" s="1"/>
  <c r="G90281" i="20"/>
  <c r="H90281" i="20" s="1"/>
  <c r="G90282" i="20"/>
  <c r="H90282" i="20" s="1"/>
  <c r="G90283" i="20"/>
  <c r="H90283" i="20" s="1"/>
  <c r="G90284" i="20"/>
  <c r="H90284" i="20" s="1"/>
  <c r="G90285" i="20"/>
  <c r="H90285" i="20" s="1"/>
  <c r="G90286" i="20"/>
  <c r="H90286" i="20" s="1"/>
  <c r="G90287" i="20"/>
  <c r="H90287" i="20" s="1"/>
  <c r="G90288" i="20"/>
  <c r="H90288" i="20" s="1"/>
  <c r="G90289" i="20"/>
  <c r="H90289" i="20" s="1"/>
  <c r="G90290" i="20"/>
  <c r="H90290" i="20" s="1"/>
  <c r="G90291" i="20"/>
  <c r="H90291" i="20" s="1"/>
  <c r="G90292" i="20"/>
  <c r="H90292" i="20" s="1"/>
  <c r="G90293" i="20"/>
  <c r="H90293" i="20" s="1"/>
  <c r="G90294" i="20"/>
  <c r="H90294" i="20" s="1"/>
  <c r="G90295" i="20"/>
  <c r="H90295" i="20" s="1"/>
  <c r="G90296" i="20"/>
  <c r="H90296" i="20" s="1"/>
  <c r="G90297" i="20"/>
  <c r="H90297" i="20" s="1"/>
  <c r="G90298" i="20"/>
  <c r="H90298" i="20" s="1"/>
  <c r="G90299" i="20"/>
  <c r="H90299" i="20" s="1"/>
  <c r="G90300" i="20"/>
  <c r="H90300" i="20" s="1"/>
  <c r="G90301" i="20"/>
  <c r="H90301" i="20" s="1"/>
  <c r="G90302" i="20"/>
  <c r="H90302" i="20" s="1"/>
  <c r="G90303" i="20"/>
  <c r="H90303" i="20" s="1"/>
  <c r="G90304" i="20"/>
  <c r="H90304" i="20" s="1"/>
  <c r="G90305" i="20"/>
  <c r="H90305" i="20" s="1"/>
  <c r="G90306" i="20"/>
  <c r="H90306" i="20" s="1"/>
  <c r="G90307" i="20"/>
  <c r="H90307" i="20" s="1"/>
  <c r="G90308" i="20"/>
  <c r="H90308" i="20" s="1"/>
  <c r="G90309" i="20"/>
  <c r="H90309" i="20" s="1"/>
  <c r="G90310" i="20"/>
  <c r="H90310" i="20" s="1"/>
  <c r="G90311" i="20"/>
  <c r="H90311" i="20" s="1"/>
  <c r="G90312" i="20"/>
  <c r="H90312" i="20" s="1"/>
  <c r="G90313" i="20"/>
  <c r="H90313" i="20" s="1"/>
  <c r="G90314" i="20"/>
  <c r="H90314" i="20" s="1"/>
  <c r="G90315" i="20"/>
  <c r="H90315" i="20" s="1"/>
  <c r="G90316" i="20"/>
  <c r="H90316" i="20" s="1"/>
  <c r="G90317" i="20"/>
  <c r="H90317" i="20" s="1"/>
  <c r="G90318" i="20"/>
  <c r="H90318" i="20" s="1"/>
  <c r="G90319" i="20"/>
  <c r="H90319" i="20" s="1"/>
  <c r="G90320" i="20"/>
  <c r="H90320" i="20" s="1"/>
  <c r="G90321" i="20"/>
  <c r="H90321" i="20" s="1"/>
  <c r="G90322" i="20"/>
  <c r="H90322" i="20" s="1"/>
  <c r="G90323" i="20"/>
  <c r="H90323" i="20" s="1"/>
  <c r="G90324" i="20"/>
  <c r="H90324" i="20" s="1"/>
  <c r="G90325" i="20"/>
  <c r="H90325" i="20" s="1"/>
  <c r="G90326" i="20"/>
  <c r="H90326" i="20" s="1"/>
  <c r="G90327" i="20"/>
  <c r="H90327" i="20" s="1"/>
  <c r="G90328" i="20"/>
  <c r="H90328" i="20" s="1"/>
  <c r="G90329" i="20"/>
  <c r="H90329" i="20" s="1"/>
  <c r="G90330" i="20"/>
  <c r="H90330" i="20" s="1"/>
  <c r="G90331" i="20"/>
  <c r="H90331" i="20" s="1"/>
  <c r="G90332" i="20"/>
  <c r="H90332" i="20" s="1"/>
  <c r="G90333" i="20"/>
  <c r="H90333" i="20" s="1"/>
  <c r="G90334" i="20"/>
  <c r="H90334" i="20" s="1"/>
  <c r="G90335" i="20"/>
  <c r="H90335" i="20" s="1"/>
  <c r="G90336" i="20"/>
  <c r="H90336" i="20" s="1"/>
  <c r="G90337" i="20"/>
  <c r="H90337" i="20" s="1"/>
  <c r="G90338" i="20"/>
  <c r="H90338" i="20" s="1"/>
  <c r="G90339" i="20"/>
  <c r="H90339" i="20" s="1"/>
  <c r="G90340" i="20"/>
  <c r="H90340" i="20" s="1"/>
  <c r="G90341" i="20"/>
  <c r="H90341" i="20" s="1"/>
  <c r="G90342" i="20"/>
  <c r="H90342" i="20" s="1"/>
  <c r="G90343" i="20"/>
  <c r="H90343" i="20" s="1"/>
  <c r="G90344" i="20"/>
  <c r="H90344" i="20" s="1"/>
  <c r="G90345" i="20"/>
  <c r="H90345" i="20" s="1"/>
  <c r="G90346" i="20"/>
  <c r="H90346" i="20" s="1"/>
  <c r="G90347" i="20"/>
  <c r="H90347" i="20" s="1"/>
  <c r="G90348" i="20"/>
  <c r="H90348" i="20" s="1"/>
  <c r="G90349" i="20"/>
  <c r="H90349" i="20" s="1"/>
  <c r="G90350" i="20"/>
  <c r="H90350" i="20" s="1"/>
  <c r="G90351" i="20"/>
  <c r="H90351" i="20" s="1"/>
  <c r="G90352" i="20"/>
  <c r="H90352" i="20" s="1"/>
  <c r="G90353" i="20"/>
  <c r="H90353" i="20" s="1"/>
  <c r="G90354" i="20"/>
  <c r="H90354" i="20" s="1"/>
  <c r="G90355" i="20"/>
  <c r="H90355" i="20" s="1"/>
  <c r="G90356" i="20"/>
  <c r="H90356" i="20" s="1"/>
  <c r="G90357" i="20"/>
  <c r="H90357" i="20" s="1"/>
  <c r="G90358" i="20"/>
  <c r="H90358" i="20" s="1"/>
  <c r="G90359" i="20"/>
  <c r="H90359" i="20" s="1"/>
  <c r="G90360" i="20"/>
  <c r="H90360" i="20" s="1"/>
  <c r="G90361" i="20"/>
  <c r="H90361" i="20" s="1"/>
  <c r="G90362" i="20"/>
  <c r="H90362" i="20" s="1"/>
  <c r="G90363" i="20"/>
  <c r="H90363" i="20" s="1"/>
  <c r="G90364" i="20"/>
  <c r="H90364" i="20" s="1"/>
  <c r="G90365" i="20"/>
  <c r="H90365" i="20" s="1"/>
  <c r="G90366" i="20"/>
  <c r="H90366" i="20" s="1"/>
  <c r="G90367" i="20"/>
  <c r="H90367" i="20" s="1"/>
  <c r="G90368" i="20"/>
  <c r="H90368" i="20" s="1"/>
  <c r="G90369" i="20"/>
  <c r="H90369" i="20" s="1"/>
  <c r="G90370" i="20"/>
  <c r="H90370" i="20" s="1"/>
  <c r="G90371" i="20"/>
  <c r="H90371" i="20" s="1"/>
  <c r="G90372" i="20"/>
  <c r="H90372" i="20" s="1"/>
  <c r="G90373" i="20"/>
  <c r="H90373" i="20" s="1"/>
  <c r="G90374" i="20"/>
  <c r="H90374" i="20" s="1"/>
  <c r="G90375" i="20"/>
  <c r="H90375" i="20" s="1"/>
  <c r="G90376" i="20"/>
  <c r="H90376" i="20" s="1"/>
  <c r="G90377" i="20"/>
  <c r="H90377" i="20" s="1"/>
  <c r="G90378" i="20"/>
  <c r="H90378" i="20" s="1"/>
  <c r="G90379" i="20"/>
  <c r="H90379" i="20" s="1"/>
  <c r="G90380" i="20"/>
  <c r="H90380" i="20" s="1"/>
  <c r="G90381" i="20"/>
  <c r="H90381" i="20" s="1"/>
  <c r="G90382" i="20"/>
  <c r="H90382" i="20" s="1"/>
  <c r="G90383" i="20"/>
  <c r="H90383" i="20" s="1"/>
  <c r="G90384" i="20"/>
  <c r="H90384" i="20" s="1"/>
  <c r="G90385" i="20"/>
  <c r="H90385" i="20" s="1"/>
  <c r="G90386" i="20"/>
  <c r="H90386" i="20" s="1"/>
  <c r="G90387" i="20"/>
  <c r="H90387" i="20" s="1"/>
  <c r="G90388" i="20"/>
  <c r="H90388" i="20" s="1"/>
  <c r="G90389" i="20"/>
  <c r="H90389" i="20" s="1"/>
  <c r="G90390" i="20"/>
  <c r="H90390" i="20" s="1"/>
  <c r="G90391" i="20"/>
  <c r="H90391" i="20" s="1"/>
  <c r="G90392" i="20"/>
  <c r="H90392" i="20" s="1"/>
  <c r="G90393" i="20"/>
  <c r="H90393" i="20" s="1"/>
  <c r="G90394" i="20"/>
  <c r="H90394" i="20" s="1"/>
  <c r="G90395" i="20"/>
  <c r="H90395" i="20" s="1"/>
  <c r="G90396" i="20"/>
  <c r="H90396" i="20" s="1"/>
  <c r="G90397" i="20"/>
  <c r="H90397" i="20" s="1"/>
  <c r="G90398" i="20"/>
  <c r="H90398" i="20" s="1"/>
  <c r="G90399" i="20"/>
  <c r="H90399" i="20" s="1"/>
  <c r="G90400" i="20"/>
  <c r="H90400" i="20" s="1"/>
  <c r="G90401" i="20"/>
  <c r="H90401" i="20" s="1"/>
  <c r="G90402" i="20"/>
  <c r="H90402" i="20" s="1"/>
  <c r="G90403" i="20"/>
  <c r="H90403" i="20" s="1"/>
  <c r="G90404" i="20"/>
  <c r="H90404" i="20" s="1"/>
  <c r="G90405" i="20"/>
  <c r="H90405" i="20" s="1"/>
  <c r="G90406" i="20"/>
  <c r="H90406" i="20" s="1"/>
  <c r="G90407" i="20"/>
  <c r="H90407" i="20" s="1"/>
  <c r="G90408" i="20"/>
  <c r="H90408" i="20" s="1"/>
  <c r="G90409" i="20"/>
  <c r="H90409" i="20" s="1"/>
  <c r="G90410" i="20"/>
  <c r="H90410" i="20" s="1"/>
  <c r="G90411" i="20"/>
  <c r="H90411" i="20" s="1"/>
  <c r="G90412" i="20"/>
  <c r="H90412" i="20" s="1"/>
  <c r="G90413" i="20"/>
  <c r="H90413" i="20" s="1"/>
  <c r="G90414" i="20"/>
  <c r="H90414" i="20" s="1"/>
  <c r="G90415" i="20"/>
  <c r="H90415" i="20" s="1"/>
  <c r="G90416" i="20"/>
  <c r="H90416" i="20" s="1"/>
  <c r="G90417" i="20"/>
  <c r="H90417" i="20" s="1"/>
  <c r="G90418" i="20"/>
  <c r="H90418" i="20" s="1"/>
  <c r="G90419" i="20"/>
  <c r="H90419" i="20" s="1"/>
  <c r="G90420" i="20"/>
  <c r="H90420" i="20" s="1"/>
  <c r="G90421" i="20"/>
  <c r="H90421" i="20" s="1"/>
  <c r="G90422" i="20"/>
  <c r="H90422" i="20" s="1"/>
  <c r="G90423" i="20"/>
  <c r="H90423" i="20" s="1"/>
  <c r="G90424" i="20"/>
  <c r="H90424" i="20" s="1"/>
  <c r="G90425" i="20"/>
  <c r="H90425" i="20" s="1"/>
  <c r="G90426" i="20"/>
  <c r="H90426" i="20" s="1"/>
  <c r="G90427" i="20"/>
  <c r="H90427" i="20" s="1"/>
  <c r="G90428" i="20"/>
  <c r="H90428" i="20" s="1"/>
  <c r="G90429" i="20"/>
  <c r="H90429" i="20" s="1"/>
  <c r="G90430" i="20"/>
  <c r="H90430" i="20" s="1"/>
  <c r="G90431" i="20"/>
  <c r="H90431" i="20" s="1"/>
  <c r="G90432" i="20"/>
  <c r="H90432" i="20" s="1"/>
  <c r="G90433" i="20"/>
  <c r="H90433" i="20" s="1"/>
  <c r="G90434" i="20"/>
  <c r="H90434" i="20" s="1"/>
  <c r="G90435" i="20"/>
  <c r="H90435" i="20" s="1"/>
  <c r="G90436" i="20"/>
  <c r="H90436" i="20" s="1"/>
  <c r="G90437" i="20"/>
  <c r="H90437" i="20" s="1"/>
  <c r="G90438" i="20"/>
  <c r="H90438" i="20" s="1"/>
  <c r="G90439" i="20"/>
  <c r="H90439" i="20" s="1"/>
  <c r="G90440" i="20"/>
  <c r="H90440" i="20" s="1"/>
  <c r="G90441" i="20"/>
  <c r="H90441" i="20" s="1"/>
  <c r="G90442" i="20"/>
  <c r="H90442" i="20" s="1"/>
  <c r="G90443" i="20"/>
  <c r="H90443" i="20" s="1"/>
  <c r="G90444" i="20"/>
  <c r="H90444" i="20" s="1"/>
  <c r="G90445" i="20"/>
  <c r="H90445" i="20" s="1"/>
  <c r="G90446" i="20"/>
  <c r="H90446" i="20" s="1"/>
  <c r="G90447" i="20"/>
  <c r="H90447" i="20" s="1"/>
  <c r="G90448" i="20"/>
  <c r="H90448" i="20" s="1"/>
  <c r="G90449" i="20"/>
  <c r="H90449" i="20" s="1"/>
  <c r="G90450" i="20"/>
  <c r="H90450" i="20" s="1"/>
  <c r="G90451" i="20"/>
  <c r="H90451" i="20" s="1"/>
  <c r="G90452" i="20"/>
  <c r="H90452" i="20" s="1"/>
  <c r="G90453" i="20"/>
  <c r="H90453" i="20" s="1"/>
  <c r="G90454" i="20"/>
  <c r="H90454" i="20" s="1"/>
  <c r="G90455" i="20"/>
  <c r="H90455" i="20" s="1"/>
  <c r="G90456" i="20"/>
  <c r="H90456" i="20" s="1"/>
  <c r="G90457" i="20"/>
  <c r="H90457" i="20" s="1"/>
  <c r="G90458" i="20"/>
  <c r="H90458" i="20" s="1"/>
  <c r="G90459" i="20"/>
  <c r="H90459" i="20" s="1"/>
  <c r="G90460" i="20"/>
  <c r="H90460" i="20" s="1"/>
  <c r="G90461" i="20"/>
  <c r="H90461" i="20" s="1"/>
  <c r="G90462" i="20"/>
  <c r="H90462" i="20" s="1"/>
  <c r="G90463" i="20"/>
  <c r="H90463" i="20" s="1"/>
  <c r="G90464" i="20"/>
  <c r="H90464" i="20" s="1"/>
  <c r="G90465" i="20"/>
  <c r="H90465" i="20" s="1"/>
  <c r="G90466" i="20"/>
  <c r="H90466" i="20" s="1"/>
  <c r="G90467" i="20"/>
  <c r="H90467" i="20" s="1"/>
  <c r="G90468" i="20"/>
  <c r="H90468" i="20" s="1"/>
  <c r="G90469" i="20"/>
  <c r="H90469" i="20" s="1"/>
  <c r="G90470" i="20"/>
  <c r="H90470" i="20" s="1"/>
  <c r="G90471" i="20"/>
  <c r="H90471" i="20" s="1"/>
  <c r="G90472" i="20"/>
  <c r="H90472" i="20" s="1"/>
  <c r="G90473" i="20"/>
  <c r="H90473" i="20" s="1"/>
  <c r="G90474" i="20"/>
  <c r="H90474" i="20" s="1"/>
  <c r="G90475" i="20"/>
  <c r="H90475" i="20" s="1"/>
  <c r="G90476" i="20"/>
  <c r="H90476" i="20" s="1"/>
  <c r="G90477" i="20"/>
  <c r="H90477" i="20" s="1"/>
  <c r="G90478" i="20"/>
  <c r="H90478" i="20" s="1"/>
  <c r="G90479" i="20"/>
  <c r="H90479" i="20" s="1"/>
  <c r="G90480" i="20"/>
  <c r="H90480" i="20" s="1"/>
  <c r="G90481" i="20"/>
  <c r="H90481" i="20" s="1"/>
  <c r="G90482" i="20"/>
  <c r="H90482" i="20" s="1"/>
  <c r="G90483" i="20"/>
  <c r="H90483" i="20" s="1"/>
  <c r="G90484" i="20"/>
  <c r="H90484" i="20" s="1"/>
  <c r="G90485" i="20"/>
  <c r="H90485" i="20" s="1"/>
  <c r="G90486" i="20"/>
  <c r="H90486" i="20" s="1"/>
  <c r="G90487" i="20"/>
  <c r="H90487" i="20" s="1"/>
  <c r="G90488" i="20"/>
  <c r="H90488" i="20" s="1"/>
  <c r="G90489" i="20"/>
  <c r="H90489" i="20" s="1"/>
  <c r="G90490" i="20"/>
  <c r="H90490" i="20" s="1"/>
  <c r="G90491" i="20"/>
  <c r="H90491" i="20" s="1"/>
  <c r="G90492" i="20"/>
  <c r="H90492" i="20" s="1"/>
  <c r="G90493" i="20"/>
  <c r="H90493" i="20" s="1"/>
  <c r="G90494" i="20"/>
  <c r="H90494" i="20" s="1"/>
  <c r="G90495" i="20"/>
  <c r="H90495" i="20" s="1"/>
  <c r="G90496" i="20"/>
  <c r="H90496" i="20" s="1"/>
  <c r="G90497" i="20"/>
  <c r="H90497" i="20" s="1"/>
  <c r="G90498" i="20"/>
  <c r="H90498" i="20" s="1"/>
  <c r="G90499" i="20"/>
  <c r="H90499" i="20" s="1"/>
  <c r="G90500" i="20"/>
  <c r="H90500" i="20" s="1"/>
  <c r="G90501" i="20"/>
  <c r="H90501" i="20" s="1"/>
  <c r="G90502" i="20"/>
  <c r="H90502" i="20" s="1"/>
  <c r="G90503" i="20"/>
  <c r="H90503" i="20" s="1"/>
  <c r="G90504" i="20"/>
  <c r="H90504" i="20" s="1"/>
  <c r="G90505" i="20"/>
  <c r="H90505" i="20" s="1"/>
  <c r="G90506" i="20"/>
  <c r="H90506" i="20" s="1"/>
  <c r="G90507" i="20"/>
  <c r="H90507" i="20" s="1"/>
  <c r="G90508" i="20"/>
  <c r="H90508" i="20" s="1"/>
  <c r="G90509" i="20"/>
  <c r="H90509" i="20" s="1"/>
  <c r="G90510" i="20"/>
  <c r="H90510" i="20" s="1"/>
  <c r="G90511" i="20"/>
  <c r="H90511" i="20" s="1"/>
  <c r="G90512" i="20"/>
  <c r="H90512" i="20" s="1"/>
  <c r="G90513" i="20"/>
  <c r="H90513" i="20" s="1"/>
  <c r="G90514" i="20"/>
  <c r="H90514" i="20" s="1"/>
  <c r="G90515" i="20"/>
  <c r="H90515" i="20" s="1"/>
  <c r="G90516" i="20"/>
  <c r="H90516" i="20" s="1"/>
  <c r="G90517" i="20"/>
  <c r="H90517" i="20" s="1"/>
  <c r="G90518" i="20"/>
  <c r="H90518" i="20" s="1"/>
  <c r="G90519" i="20"/>
  <c r="H90519" i="20" s="1"/>
  <c r="G90520" i="20"/>
  <c r="H90520" i="20" s="1"/>
  <c r="G90521" i="20"/>
  <c r="H90521" i="20" s="1"/>
  <c r="G90522" i="20"/>
  <c r="H90522" i="20" s="1"/>
  <c r="G90523" i="20"/>
  <c r="H90523" i="20" s="1"/>
  <c r="G90524" i="20"/>
  <c r="H90524" i="20" s="1"/>
  <c r="G90525" i="20"/>
  <c r="H90525" i="20" s="1"/>
  <c r="G90526" i="20"/>
  <c r="H90526" i="20" s="1"/>
  <c r="G90527" i="20"/>
  <c r="H90527" i="20" s="1"/>
  <c r="G90528" i="20"/>
  <c r="H90528" i="20" s="1"/>
  <c r="G90529" i="20"/>
  <c r="H90529" i="20" s="1"/>
  <c r="G90530" i="20"/>
  <c r="H90530" i="20" s="1"/>
  <c r="G90531" i="20"/>
  <c r="H90531" i="20" s="1"/>
  <c r="G90532" i="20"/>
  <c r="H90532" i="20" s="1"/>
  <c r="G90533" i="20"/>
  <c r="H90533" i="20" s="1"/>
  <c r="G90534" i="20"/>
  <c r="H90534" i="20" s="1"/>
  <c r="G90535" i="20"/>
  <c r="H90535" i="20" s="1"/>
  <c r="G90536" i="20"/>
  <c r="H90536" i="20" s="1"/>
  <c r="G90537" i="20"/>
  <c r="H90537" i="20" s="1"/>
  <c r="G90538" i="20"/>
  <c r="H90538" i="20" s="1"/>
  <c r="G90539" i="20"/>
  <c r="H90539" i="20" s="1"/>
  <c r="G90540" i="20"/>
  <c r="H90540" i="20" s="1"/>
  <c r="G90541" i="20"/>
  <c r="H90541" i="20" s="1"/>
  <c r="G90542" i="20"/>
  <c r="H90542" i="20" s="1"/>
  <c r="G90543" i="20"/>
  <c r="H90543" i="20" s="1"/>
  <c r="G90544" i="20"/>
  <c r="H90544" i="20" s="1"/>
  <c r="G90545" i="20"/>
  <c r="H90545" i="20" s="1"/>
  <c r="G90546" i="20"/>
  <c r="H90546" i="20" s="1"/>
  <c r="G90547" i="20"/>
  <c r="H90547" i="20" s="1"/>
  <c r="G90548" i="20"/>
  <c r="H90548" i="20" s="1"/>
  <c r="G90549" i="20"/>
  <c r="H90549" i="20" s="1"/>
  <c r="G90550" i="20"/>
  <c r="H90550" i="20" s="1"/>
  <c r="G90551" i="20"/>
  <c r="H90551" i="20" s="1"/>
  <c r="G90552" i="20"/>
  <c r="H90552" i="20" s="1"/>
  <c r="G90553" i="20"/>
  <c r="H90553" i="20" s="1"/>
  <c r="G90554" i="20"/>
  <c r="H90554" i="20" s="1"/>
  <c r="G90555" i="20"/>
  <c r="H90555" i="20" s="1"/>
  <c r="G90556" i="20"/>
  <c r="H90556" i="20" s="1"/>
  <c r="G90557" i="20"/>
  <c r="H90557" i="20" s="1"/>
  <c r="G90558" i="20"/>
  <c r="H90558" i="20" s="1"/>
  <c r="G90559" i="20"/>
  <c r="H90559" i="20" s="1"/>
  <c r="G90560" i="20"/>
  <c r="H90560" i="20" s="1"/>
  <c r="G90561" i="20"/>
  <c r="H90561" i="20" s="1"/>
  <c r="G90562" i="20"/>
  <c r="H90562" i="20" s="1"/>
  <c r="G90563" i="20"/>
  <c r="H90563" i="20" s="1"/>
  <c r="G90564" i="20"/>
  <c r="H90564" i="20" s="1"/>
  <c r="G90565" i="20"/>
  <c r="H90565" i="20" s="1"/>
  <c r="G90566" i="20"/>
  <c r="H90566" i="20" s="1"/>
  <c r="G90567" i="20"/>
  <c r="H90567" i="20" s="1"/>
  <c r="G90568" i="20"/>
  <c r="H90568" i="20" s="1"/>
  <c r="G90569" i="20"/>
  <c r="H90569" i="20" s="1"/>
  <c r="G90570" i="20"/>
  <c r="H90570" i="20" s="1"/>
  <c r="G90571" i="20"/>
  <c r="H90571" i="20" s="1"/>
  <c r="G90572" i="20"/>
  <c r="H90572" i="20" s="1"/>
  <c r="G90573" i="20"/>
  <c r="H90573" i="20" s="1"/>
  <c r="G90574" i="20"/>
  <c r="H90574" i="20" s="1"/>
  <c r="G90575" i="20"/>
  <c r="H90575" i="20" s="1"/>
  <c r="G90576" i="20"/>
  <c r="H90576" i="20" s="1"/>
  <c r="G90577" i="20"/>
  <c r="H90577" i="20" s="1"/>
  <c r="G90578" i="20"/>
  <c r="H90578" i="20" s="1"/>
  <c r="G90579" i="20"/>
  <c r="H90579" i="20" s="1"/>
  <c r="G90580" i="20"/>
  <c r="H90580" i="20" s="1"/>
  <c r="G90581" i="20"/>
  <c r="H90581" i="20" s="1"/>
  <c r="G90582" i="20"/>
  <c r="H90582" i="20" s="1"/>
  <c r="G90583" i="20"/>
  <c r="H90583" i="20" s="1"/>
  <c r="G90584" i="20"/>
  <c r="H90584" i="20" s="1"/>
  <c r="G90585" i="20"/>
  <c r="H90585" i="20" s="1"/>
  <c r="G90586" i="20"/>
  <c r="H90586" i="20" s="1"/>
  <c r="G90587" i="20"/>
  <c r="H90587" i="20" s="1"/>
  <c r="G90588" i="20"/>
  <c r="H90588" i="20" s="1"/>
  <c r="G90589" i="20"/>
  <c r="H90589" i="20" s="1"/>
  <c r="G90590" i="20"/>
  <c r="H90590" i="20" s="1"/>
  <c r="G90591" i="20"/>
  <c r="H90591" i="20" s="1"/>
  <c r="G90592" i="20"/>
  <c r="H90592" i="20" s="1"/>
  <c r="G90593" i="20"/>
  <c r="H90593" i="20" s="1"/>
  <c r="G90594" i="20"/>
  <c r="H90594" i="20" s="1"/>
  <c r="G90595" i="20"/>
  <c r="H90595" i="20" s="1"/>
  <c r="G90596" i="20"/>
  <c r="H90596" i="20" s="1"/>
  <c r="G90597" i="20"/>
  <c r="H90597" i="20" s="1"/>
  <c r="G90598" i="20"/>
  <c r="H90598" i="20" s="1"/>
  <c r="G90599" i="20"/>
  <c r="H90599" i="20" s="1"/>
  <c r="G90600" i="20"/>
  <c r="H90600" i="20" s="1"/>
  <c r="G90601" i="20"/>
  <c r="H90601" i="20" s="1"/>
  <c r="G90602" i="20"/>
  <c r="H90602" i="20" s="1"/>
  <c r="G90603" i="20"/>
  <c r="H90603" i="20" s="1"/>
  <c r="G90604" i="20"/>
  <c r="H90604" i="20" s="1"/>
  <c r="G90605" i="20"/>
  <c r="H90605" i="20" s="1"/>
  <c r="G90606" i="20"/>
  <c r="H90606" i="20" s="1"/>
  <c r="G90607" i="20"/>
  <c r="H90607" i="20" s="1"/>
  <c r="G90608" i="20"/>
  <c r="H90608" i="20" s="1"/>
  <c r="G90609" i="20"/>
  <c r="H90609" i="20" s="1"/>
  <c r="G90610" i="20"/>
  <c r="H90610" i="20" s="1"/>
  <c r="G90611" i="20"/>
  <c r="H90611" i="20" s="1"/>
  <c r="G90612" i="20"/>
  <c r="H90612" i="20" s="1"/>
  <c r="G90613" i="20"/>
  <c r="H90613" i="20" s="1"/>
  <c r="G90614" i="20"/>
  <c r="H90614" i="20" s="1"/>
  <c r="G90615" i="20"/>
  <c r="H90615" i="20" s="1"/>
  <c r="G90616" i="20"/>
  <c r="H90616" i="20" s="1"/>
  <c r="G90617" i="20"/>
  <c r="H90617" i="20" s="1"/>
  <c r="G90618" i="20"/>
  <c r="H90618" i="20" s="1"/>
  <c r="G90619" i="20"/>
  <c r="H90619" i="20" s="1"/>
  <c r="G90620" i="20"/>
  <c r="H90620" i="20" s="1"/>
  <c r="G90621" i="20"/>
  <c r="H90621" i="20" s="1"/>
  <c r="G90622" i="20"/>
  <c r="H90622" i="20" s="1"/>
  <c r="G90623" i="20"/>
  <c r="H90623" i="20" s="1"/>
  <c r="G90624" i="20"/>
  <c r="H90624" i="20" s="1"/>
  <c r="G90625" i="20"/>
  <c r="H90625" i="20" s="1"/>
  <c r="G90626" i="20"/>
  <c r="H90626" i="20" s="1"/>
  <c r="G90627" i="20"/>
  <c r="H90627" i="20" s="1"/>
  <c r="G90628" i="20"/>
  <c r="H90628" i="20" s="1"/>
  <c r="G90629" i="20"/>
  <c r="H90629" i="20" s="1"/>
  <c r="G90630" i="20"/>
  <c r="H90630" i="20" s="1"/>
  <c r="G90631" i="20"/>
  <c r="H90631" i="20" s="1"/>
  <c r="G90632" i="20"/>
  <c r="H90632" i="20" s="1"/>
  <c r="G90633" i="20"/>
  <c r="H90633" i="20" s="1"/>
  <c r="G90634" i="20"/>
  <c r="H90634" i="20" s="1"/>
  <c r="G90635" i="20"/>
  <c r="H90635" i="20" s="1"/>
  <c r="G90636" i="20"/>
  <c r="H90636" i="20" s="1"/>
  <c r="G90637" i="20"/>
  <c r="H90637" i="20" s="1"/>
  <c r="G90638" i="20"/>
  <c r="H90638" i="20" s="1"/>
  <c r="G90639" i="20"/>
  <c r="H90639" i="20" s="1"/>
  <c r="G90640" i="20"/>
  <c r="H90640" i="20" s="1"/>
  <c r="G90641" i="20"/>
  <c r="H90641" i="20" s="1"/>
  <c r="G90642" i="20"/>
  <c r="H90642" i="20" s="1"/>
  <c r="G90643" i="20"/>
  <c r="H90643" i="20" s="1"/>
  <c r="G90644" i="20"/>
  <c r="H90644" i="20" s="1"/>
  <c r="G90645" i="20"/>
  <c r="H90645" i="20" s="1"/>
  <c r="G90646" i="20"/>
  <c r="H90646" i="20" s="1"/>
  <c r="G90647" i="20"/>
  <c r="H90647" i="20" s="1"/>
  <c r="G90648" i="20"/>
  <c r="H90648" i="20" s="1"/>
  <c r="G90649" i="20"/>
  <c r="H90649" i="20" s="1"/>
  <c r="G90650" i="20"/>
  <c r="H90650" i="20" s="1"/>
  <c r="G90651" i="20"/>
  <c r="H90651" i="20" s="1"/>
  <c r="G90652" i="20"/>
  <c r="H90652" i="20" s="1"/>
  <c r="G90653" i="20"/>
  <c r="H90653" i="20" s="1"/>
  <c r="G90654" i="20"/>
  <c r="H90654" i="20" s="1"/>
  <c r="G90655" i="20"/>
  <c r="H90655" i="20" s="1"/>
  <c r="G90656" i="20"/>
  <c r="H90656" i="20" s="1"/>
  <c r="G90657" i="20"/>
  <c r="H90657" i="20" s="1"/>
  <c r="G90658" i="20"/>
  <c r="H90658" i="20" s="1"/>
  <c r="G90659" i="20"/>
  <c r="H90659" i="20" s="1"/>
  <c r="G90660" i="20"/>
  <c r="H90660" i="20" s="1"/>
  <c r="G90661" i="20"/>
  <c r="H90661" i="20" s="1"/>
  <c r="G90662" i="20"/>
  <c r="H90662" i="20" s="1"/>
  <c r="G90663" i="20"/>
  <c r="H90663" i="20" s="1"/>
  <c r="G90664" i="20"/>
  <c r="H90664" i="20" s="1"/>
  <c r="G90665" i="20"/>
  <c r="H90665" i="20" s="1"/>
  <c r="G90666" i="20"/>
  <c r="H90666" i="20" s="1"/>
  <c r="G90667" i="20"/>
  <c r="H90667" i="20" s="1"/>
  <c r="G90668" i="20"/>
  <c r="H90668" i="20" s="1"/>
  <c r="G90669" i="20"/>
  <c r="H90669" i="20" s="1"/>
  <c r="G90670" i="20"/>
  <c r="H90670" i="20" s="1"/>
  <c r="G90671" i="20"/>
  <c r="H90671" i="20" s="1"/>
  <c r="G90672" i="20"/>
  <c r="H90672" i="20" s="1"/>
  <c r="G90673" i="20"/>
  <c r="H90673" i="20" s="1"/>
  <c r="G90674" i="20"/>
  <c r="H90674" i="20" s="1"/>
  <c r="G90675" i="20"/>
  <c r="H90675" i="20" s="1"/>
  <c r="G90676" i="20"/>
  <c r="H90676" i="20" s="1"/>
  <c r="G90677" i="20"/>
  <c r="H90677" i="20" s="1"/>
  <c r="G90678" i="20"/>
  <c r="H90678" i="20" s="1"/>
  <c r="G90679" i="20"/>
  <c r="H90679" i="20" s="1"/>
  <c r="G90680" i="20"/>
  <c r="H90680" i="20" s="1"/>
  <c r="G90681" i="20"/>
  <c r="H90681" i="20" s="1"/>
  <c r="G90682" i="20"/>
  <c r="H90682" i="20" s="1"/>
  <c r="G90683" i="20"/>
  <c r="H90683" i="20" s="1"/>
  <c r="G90684" i="20"/>
  <c r="H90684" i="20" s="1"/>
  <c r="G90685" i="20"/>
  <c r="H90685" i="20" s="1"/>
  <c r="G90686" i="20"/>
  <c r="H90686" i="20" s="1"/>
  <c r="G90687" i="20"/>
  <c r="H90687" i="20" s="1"/>
  <c r="G90688" i="20"/>
  <c r="H90688" i="20" s="1"/>
  <c r="G90689" i="20"/>
  <c r="H90689" i="20" s="1"/>
  <c r="G90690" i="20"/>
  <c r="H90690" i="20" s="1"/>
  <c r="G90691" i="20"/>
  <c r="H90691" i="20" s="1"/>
  <c r="G90692" i="20"/>
  <c r="H90692" i="20" s="1"/>
  <c r="G90693" i="20"/>
  <c r="H90693" i="20" s="1"/>
  <c r="G90694" i="20"/>
  <c r="H90694" i="20" s="1"/>
  <c r="G90695" i="20"/>
  <c r="H90695" i="20" s="1"/>
  <c r="G90696" i="20"/>
  <c r="H90696" i="20" s="1"/>
  <c r="G90697" i="20"/>
  <c r="H90697" i="20" s="1"/>
  <c r="G90698" i="20"/>
  <c r="H90698" i="20" s="1"/>
  <c r="G90699" i="20"/>
  <c r="H90699" i="20" s="1"/>
  <c r="G90700" i="20"/>
  <c r="H90700" i="20" s="1"/>
  <c r="G90701" i="20"/>
  <c r="H90701" i="20" s="1"/>
  <c r="G90702" i="20"/>
  <c r="H90702" i="20" s="1"/>
  <c r="G90703" i="20"/>
  <c r="H90703" i="20" s="1"/>
  <c r="G90704" i="20"/>
  <c r="H90704" i="20" s="1"/>
  <c r="G90705" i="20"/>
  <c r="H90705" i="20" s="1"/>
  <c r="G90706" i="20"/>
  <c r="H90706" i="20" s="1"/>
  <c r="G90707" i="20"/>
  <c r="H90707" i="20" s="1"/>
  <c r="G90708" i="20"/>
  <c r="H90708" i="20" s="1"/>
  <c r="G90709" i="20"/>
  <c r="H90709" i="20" s="1"/>
  <c r="G90710" i="20"/>
  <c r="H90710" i="20" s="1"/>
  <c r="G90711" i="20"/>
  <c r="H90711" i="20" s="1"/>
  <c r="G90712" i="20"/>
  <c r="H90712" i="20" s="1"/>
  <c r="G90713" i="20"/>
  <c r="H90713" i="20" s="1"/>
  <c r="G90714" i="20"/>
  <c r="H90714" i="20" s="1"/>
  <c r="G90715" i="20"/>
  <c r="H90715" i="20" s="1"/>
  <c r="G90716" i="20"/>
  <c r="H90716" i="20" s="1"/>
  <c r="G90717" i="20"/>
  <c r="H90717" i="20" s="1"/>
  <c r="G90718" i="20"/>
  <c r="H90718" i="20" s="1"/>
  <c r="G90719" i="20"/>
  <c r="H90719" i="20" s="1"/>
  <c r="G90720" i="20"/>
  <c r="H90720" i="20" s="1"/>
  <c r="G90721" i="20"/>
  <c r="H90721" i="20" s="1"/>
  <c r="G90722" i="20"/>
  <c r="H90722" i="20" s="1"/>
  <c r="G90723" i="20"/>
  <c r="H90723" i="20" s="1"/>
  <c r="G90724" i="20"/>
  <c r="H90724" i="20" s="1"/>
  <c r="G90725" i="20"/>
  <c r="H90725" i="20" s="1"/>
  <c r="G90726" i="20"/>
  <c r="H90726" i="20" s="1"/>
  <c r="G90727" i="20"/>
  <c r="H90727" i="20" s="1"/>
  <c r="G90728" i="20"/>
  <c r="H90728" i="20" s="1"/>
  <c r="G90729" i="20"/>
  <c r="H90729" i="20" s="1"/>
  <c r="G90730" i="20"/>
  <c r="H90730" i="20" s="1"/>
  <c r="G90731" i="20"/>
  <c r="H90731" i="20" s="1"/>
  <c r="G90732" i="20"/>
  <c r="H90732" i="20" s="1"/>
  <c r="G90733" i="20"/>
  <c r="H90733" i="20" s="1"/>
  <c r="G90734" i="20"/>
  <c r="H90734" i="20" s="1"/>
  <c r="G90735" i="20"/>
  <c r="H90735" i="20" s="1"/>
  <c r="G90736" i="20"/>
  <c r="H90736" i="20" s="1"/>
  <c r="G90737" i="20"/>
  <c r="H90737" i="20" s="1"/>
  <c r="G90738" i="20"/>
  <c r="H90738" i="20" s="1"/>
  <c r="G90739" i="20"/>
  <c r="H90739" i="20" s="1"/>
  <c r="G90740" i="20"/>
  <c r="H90740" i="20" s="1"/>
  <c r="G90741" i="20"/>
  <c r="H90741" i="20" s="1"/>
  <c r="G90742" i="20"/>
  <c r="H90742" i="20" s="1"/>
  <c r="G90743" i="20"/>
  <c r="H90743" i="20" s="1"/>
  <c r="G90744" i="20"/>
  <c r="H90744" i="20" s="1"/>
  <c r="G90745" i="20"/>
  <c r="H90745" i="20" s="1"/>
  <c r="G90746" i="20"/>
  <c r="H90746" i="20" s="1"/>
  <c r="G90747" i="20"/>
  <c r="H90747" i="20" s="1"/>
  <c r="G90748" i="20"/>
  <c r="H90748" i="20" s="1"/>
  <c r="G90749" i="20"/>
  <c r="H90749" i="20" s="1"/>
  <c r="G90750" i="20"/>
  <c r="H90750" i="20" s="1"/>
  <c r="G90751" i="20"/>
  <c r="H90751" i="20" s="1"/>
  <c r="G90752" i="20"/>
  <c r="H90752" i="20" s="1"/>
  <c r="G90753" i="20"/>
  <c r="H90753" i="20" s="1"/>
  <c r="G90754" i="20"/>
  <c r="H90754" i="20" s="1"/>
  <c r="G90755" i="20"/>
  <c r="H90755" i="20" s="1"/>
  <c r="G90756" i="20"/>
  <c r="H90756" i="20" s="1"/>
  <c r="G90757" i="20"/>
  <c r="H90757" i="20" s="1"/>
  <c r="G90758" i="20"/>
  <c r="H90758" i="20" s="1"/>
  <c r="G90759" i="20"/>
  <c r="H90759" i="20" s="1"/>
  <c r="G90760" i="20"/>
  <c r="H90760" i="20" s="1"/>
  <c r="G90761" i="20"/>
  <c r="H90761" i="20" s="1"/>
  <c r="G90762" i="20"/>
  <c r="H90762" i="20" s="1"/>
  <c r="G90763" i="20"/>
  <c r="H90763" i="20" s="1"/>
  <c r="G90764" i="20"/>
  <c r="H90764" i="20" s="1"/>
  <c r="G90765" i="20"/>
  <c r="H90765" i="20" s="1"/>
  <c r="G90766" i="20"/>
  <c r="H90766" i="20" s="1"/>
  <c r="G90767" i="20"/>
  <c r="H90767" i="20" s="1"/>
  <c r="G90768" i="20"/>
  <c r="H90768" i="20" s="1"/>
  <c r="G90769" i="20"/>
  <c r="H90769" i="20" s="1"/>
  <c r="G90770" i="20"/>
  <c r="H90770" i="20" s="1"/>
  <c r="G90771" i="20"/>
  <c r="H90771" i="20" s="1"/>
  <c r="G90772" i="20"/>
  <c r="H90772" i="20" s="1"/>
  <c r="G90773" i="20"/>
  <c r="H90773" i="20" s="1"/>
  <c r="G90774" i="20"/>
  <c r="H90774" i="20" s="1"/>
  <c r="G90775" i="20"/>
  <c r="H90775" i="20" s="1"/>
  <c r="G90776" i="20"/>
  <c r="H90776" i="20" s="1"/>
  <c r="G90777" i="20"/>
  <c r="H90777" i="20" s="1"/>
  <c r="G90778" i="20"/>
  <c r="H90778" i="20" s="1"/>
  <c r="G90779" i="20"/>
  <c r="H90779" i="20" s="1"/>
  <c r="G90780" i="20"/>
  <c r="H90780" i="20" s="1"/>
  <c r="G90781" i="20"/>
  <c r="H90781" i="20" s="1"/>
  <c r="G90782" i="20"/>
  <c r="H90782" i="20" s="1"/>
  <c r="G90783" i="20"/>
  <c r="H90783" i="20" s="1"/>
  <c r="G90784" i="20"/>
  <c r="H90784" i="20" s="1"/>
  <c r="G90785" i="20"/>
  <c r="H90785" i="20" s="1"/>
  <c r="G90786" i="20"/>
  <c r="H90786" i="20" s="1"/>
  <c r="G90787" i="20"/>
  <c r="H90787" i="20" s="1"/>
  <c r="G90788" i="20"/>
  <c r="H90788" i="20" s="1"/>
  <c r="G90789" i="20"/>
  <c r="H90789" i="20" s="1"/>
  <c r="G90790" i="20"/>
  <c r="H90790" i="20" s="1"/>
  <c r="G90791" i="20"/>
  <c r="H90791" i="20" s="1"/>
  <c r="G90792" i="20"/>
  <c r="H90792" i="20" s="1"/>
  <c r="G90793" i="20"/>
  <c r="H90793" i="20" s="1"/>
  <c r="G90794" i="20"/>
  <c r="H90794" i="20" s="1"/>
  <c r="G90795" i="20"/>
  <c r="H90795" i="20" s="1"/>
  <c r="G90796" i="20"/>
  <c r="H90796" i="20" s="1"/>
  <c r="G90797" i="20"/>
  <c r="H90797" i="20" s="1"/>
  <c r="G90798" i="20"/>
  <c r="H90798" i="20" s="1"/>
  <c r="G90799" i="20"/>
  <c r="H90799" i="20" s="1"/>
  <c r="G90800" i="20"/>
  <c r="H90800" i="20" s="1"/>
  <c r="G90801" i="20"/>
  <c r="H90801" i="20" s="1"/>
  <c r="G90802" i="20"/>
  <c r="H90802" i="20" s="1"/>
  <c r="G90803" i="20"/>
  <c r="H90803" i="20" s="1"/>
  <c r="G90804" i="20"/>
  <c r="H90804" i="20" s="1"/>
  <c r="G90805" i="20"/>
  <c r="H90805" i="20" s="1"/>
  <c r="G90806" i="20"/>
  <c r="H90806" i="20" s="1"/>
  <c r="G90807" i="20"/>
  <c r="H90807" i="20" s="1"/>
  <c r="G90808" i="20"/>
  <c r="H90808" i="20" s="1"/>
  <c r="G90809" i="20"/>
  <c r="H90809" i="20" s="1"/>
  <c r="G90810" i="20"/>
  <c r="H90810" i="20" s="1"/>
  <c r="G90811" i="20"/>
  <c r="H90811" i="20" s="1"/>
  <c r="G90812" i="20"/>
  <c r="H90812" i="20" s="1"/>
  <c r="G90813" i="20"/>
  <c r="H90813" i="20" s="1"/>
  <c r="G90814" i="20"/>
  <c r="H90814" i="20" s="1"/>
  <c r="G90815" i="20"/>
  <c r="H90815" i="20" s="1"/>
  <c r="G90816" i="20"/>
  <c r="H90816" i="20" s="1"/>
  <c r="G90817" i="20"/>
  <c r="H90817" i="20" s="1"/>
  <c r="G90818" i="20"/>
  <c r="H90818" i="20" s="1"/>
  <c r="G90819" i="20"/>
  <c r="H90819" i="20" s="1"/>
  <c r="G90820" i="20"/>
  <c r="H90820" i="20" s="1"/>
  <c r="G90821" i="20"/>
  <c r="H90821" i="20" s="1"/>
  <c r="G90822" i="20"/>
  <c r="H90822" i="20" s="1"/>
  <c r="G90823" i="20"/>
  <c r="H90823" i="20" s="1"/>
  <c r="G90824" i="20"/>
  <c r="H90824" i="20" s="1"/>
  <c r="G90825" i="20"/>
  <c r="H90825" i="20" s="1"/>
  <c r="G90826" i="20"/>
  <c r="H90826" i="20" s="1"/>
  <c r="G90827" i="20"/>
  <c r="H90827" i="20" s="1"/>
  <c r="G90828" i="20"/>
  <c r="H90828" i="20" s="1"/>
  <c r="G90829" i="20"/>
  <c r="H90829" i="20" s="1"/>
  <c r="G90830" i="20"/>
  <c r="H90830" i="20" s="1"/>
  <c r="G90831" i="20"/>
  <c r="H90831" i="20" s="1"/>
  <c r="G90832" i="20"/>
  <c r="H90832" i="20" s="1"/>
  <c r="G90833" i="20"/>
  <c r="H90833" i="20" s="1"/>
  <c r="G90834" i="20"/>
  <c r="H90834" i="20" s="1"/>
  <c r="G90835" i="20"/>
  <c r="H90835" i="20" s="1"/>
  <c r="G90836" i="20"/>
  <c r="H90836" i="20" s="1"/>
  <c r="G90837" i="20"/>
  <c r="H90837" i="20" s="1"/>
  <c r="G90838" i="20"/>
  <c r="H90838" i="20" s="1"/>
  <c r="G90839" i="20"/>
  <c r="H90839" i="20" s="1"/>
  <c r="G90840" i="20"/>
  <c r="H90840" i="20" s="1"/>
  <c r="G90841" i="20"/>
  <c r="H90841" i="20" s="1"/>
  <c r="G90842" i="20"/>
  <c r="H90842" i="20" s="1"/>
  <c r="G90843" i="20"/>
  <c r="H90843" i="20" s="1"/>
  <c r="G90844" i="20"/>
  <c r="H90844" i="20" s="1"/>
  <c r="G90845" i="20"/>
  <c r="H90845" i="20" s="1"/>
  <c r="G90846" i="20"/>
  <c r="H90846" i="20" s="1"/>
  <c r="G90847" i="20"/>
  <c r="H90847" i="20" s="1"/>
  <c r="G90848" i="20"/>
  <c r="H90848" i="20" s="1"/>
  <c r="G90849" i="20"/>
  <c r="H90849" i="20" s="1"/>
  <c r="G90850" i="20"/>
  <c r="H90850" i="20" s="1"/>
  <c r="G90851" i="20"/>
  <c r="H90851" i="20" s="1"/>
  <c r="G90852" i="20"/>
  <c r="H90852" i="20" s="1"/>
  <c r="G90853" i="20"/>
  <c r="H90853" i="20" s="1"/>
  <c r="G90854" i="20"/>
  <c r="H90854" i="20" s="1"/>
  <c r="G90855" i="20"/>
  <c r="H90855" i="20" s="1"/>
  <c r="G90856" i="20"/>
  <c r="H90856" i="20" s="1"/>
  <c r="G90857" i="20"/>
  <c r="H90857" i="20" s="1"/>
  <c r="G90858" i="20"/>
  <c r="H90858" i="20" s="1"/>
  <c r="G90859" i="20"/>
  <c r="H90859" i="20" s="1"/>
  <c r="G90860" i="20"/>
  <c r="H90860" i="20" s="1"/>
  <c r="G90861" i="20"/>
  <c r="H90861" i="20" s="1"/>
  <c r="G90862" i="20"/>
  <c r="H90862" i="20" s="1"/>
  <c r="G90863" i="20"/>
  <c r="H90863" i="20" s="1"/>
  <c r="G90864" i="20"/>
  <c r="H90864" i="20" s="1"/>
  <c r="G90865" i="20"/>
  <c r="H90865" i="20" s="1"/>
  <c r="G90866" i="20"/>
  <c r="H90866" i="20" s="1"/>
  <c r="G90867" i="20"/>
  <c r="H90867" i="20" s="1"/>
  <c r="G90868" i="20"/>
  <c r="H90868" i="20" s="1"/>
  <c r="G90869" i="20"/>
  <c r="H90869" i="20" s="1"/>
  <c r="G90870" i="20"/>
  <c r="H90870" i="20" s="1"/>
  <c r="G90871" i="20"/>
  <c r="H90871" i="20" s="1"/>
  <c r="G90872" i="20"/>
  <c r="H90872" i="20" s="1"/>
  <c r="G90873" i="20"/>
  <c r="H90873" i="20" s="1"/>
  <c r="G90874" i="20"/>
  <c r="H90874" i="20" s="1"/>
  <c r="G90875" i="20"/>
  <c r="H90875" i="20" s="1"/>
  <c r="G90876" i="20"/>
  <c r="H90876" i="20" s="1"/>
  <c r="G90877" i="20"/>
  <c r="H90877" i="20" s="1"/>
  <c r="G90878" i="20"/>
  <c r="H90878" i="20" s="1"/>
  <c r="G90879" i="20"/>
  <c r="H90879" i="20" s="1"/>
  <c r="G90880" i="20"/>
  <c r="H90880" i="20" s="1"/>
  <c r="G90881" i="20"/>
  <c r="H90881" i="20" s="1"/>
  <c r="G90882" i="20"/>
  <c r="H90882" i="20" s="1"/>
  <c r="G90883" i="20"/>
  <c r="H90883" i="20" s="1"/>
  <c r="G90884" i="20"/>
  <c r="H90884" i="20" s="1"/>
  <c r="G90885" i="20"/>
  <c r="H90885" i="20" s="1"/>
  <c r="G90886" i="20"/>
  <c r="H90886" i="20" s="1"/>
  <c r="G90887" i="20"/>
  <c r="H90887" i="20" s="1"/>
  <c r="G90888" i="20"/>
  <c r="H90888" i="20" s="1"/>
  <c r="G90889" i="20"/>
  <c r="H90889" i="20" s="1"/>
  <c r="G90890" i="20"/>
  <c r="H90890" i="20" s="1"/>
  <c r="G90891" i="20"/>
  <c r="H90891" i="20" s="1"/>
  <c r="G90892" i="20"/>
  <c r="H90892" i="20" s="1"/>
  <c r="G90893" i="20"/>
  <c r="H90893" i="20" s="1"/>
  <c r="G90894" i="20"/>
  <c r="H90894" i="20" s="1"/>
  <c r="G90895" i="20"/>
  <c r="H90895" i="20" s="1"/>
  <c r="G90896" i="20"/>
  <c r="H90896" i="20" s="1"/>
  <c r="G90897" i="20"/>
  <c r="H90897" i="20" s="1"/>
  <c r="G90898" i="20"/>
  <c r="H90898" i="20" s="1"/>
  <c r="G90899" i="20"/>
  <c r="H90899" i="20" s="1"/>
  <c r="G90900" i="20"/>
  <c r="H90900" i="20" s="1"/>
  <c r="G90901" i="20"/>
  <c r="H90901" i="20" s="1"/>
  <c r="G90902" i="20"/>
  <c r="H90902" i="20" s="1"/>
  <c r="G90903" i="20"/>
  <c r="H90903" i="20" s="1"/>
  <c r="G90904" i="20"/>
  <c r="H90904" i="20" s="1"/>
  <c r="G90905" i="20"/>
  <c r="H90905" i="20" s="1"/>
  <c r="G90906" i="20"/>
  <c r="H90906" i="20" s="1"/>
  <c r="G90907" i="20"/>
  <c r="H90907" i="20" s="1"/>
  <c r="G90908" i="20"/>
  <c r="H90908" i="20" s="1"/>
  <c r="G90909" i="20"/>
  <c r="H90909" i="20" s="1"/>
  <c r="G90910" i="20"/>
  <c r="H90910" i="20" s="1"/>
  <c r="G90911" i="20"/>
  <c r="H90911" i="20" s="1"/>
  <c r="G90912" i="20"/>
  <c r="H90912" i="20" s="1"/>
  <c r="G90913" i="20"/>
  <c r="H90913" i="20" s="1"/>
  <c r="G90914" i="20"/>
  <c r="H90914" i="20" s="1"/>
  <c r="G90915" i="20"/>
  <c r="H90915" i="20" s="1"/>
  <c r="G90916" i="20"/>
  <c r="H90916" i="20" s="1"/>
  <c r="G90917" i="20"/>
  <c r="H90917" i="20" s="1"/>
  <c r="G90918" i="20"/>
  <c r="H90918" i="20" s="1"/>
  <c r="G90919" i="20"/>
  <c r="H90919" i="20" s="1"/>
  <c r="G90920" i="20"/>
  <c r="H90920" i="20" s="1"/>
  <c r="G90921" i="20"/>
  <c r="H90921" i="20" s="1"/>
  <c r="G90922" i="20"/>
  <c r="H90922" i="20" s="1"/>
  <c r="G90923" i="20"/>
  <c r="H90923" i="20" s="1"/>
  <c r="G90924" i="20"/>
  <c r="H90924" i="20" s="1"/>
  <c r="G90925" i="20"/>
  <c r="H90925" i="20" s="1"/>
  <c r="G90926" i="20"/>
  <c r="H90926" i="20" s="1"/>
  <c r="G90927" i="20"/>
  <c r="H90927" i="20" s="1"/>
  <c r="G90928" i="20"/>
  <c r="H90928" i="20" s="1"/>
  <c r="G90929" i="20"/>
  <c r="H90929" i="20" s="1"/>
  <c r="G90930" i="20"/>
  <c r="H90930" i="20" s="1"/>
  <c r="G90931" i="20"/>
  <c r="H90931" i="20" s="1"/>
  <c r="G90932" i="20"/>
  <c r="H90932" i="20" s="1"/>
  <c r="G90933" i="20"/>
  <c r="H90933" i="20" s="1"/>
  <c r="G90934" i="20"/>
  <c r="H90934" i="20" s="1"/>
  <c r="G90935" i="20"/>
  <c r="H90935" i="20" s="1"/>
  <c r="G90936" i="20"/>
  <c r="H90936" i="20" s="1"/>
  <c r="G90937" i="20"/>
  <c r="H90937" i="20" s="1"/>
  <c r="G90938" i="20"/>
  <c r="H90938" i="20" s="1"/>
  <c r="G90939" i="20"/>
  <c r="H90939" i="20" s="1"/>
  <c r="G90940" i="20"/>
  <c r="H90940" i="20" s="1"/>
  <c r="G90941" i="20"/>
  <c r="H90941" i="20" s="1"/>
  <c r="G90942" i="20"/>
  <c r="H90942" i="20" s="1"/>
  <c r="G90943" i="20"/>
  <c r="H90943" i="20" s="1"/>
  <c r="G90944" i="20"/>
  <c r="H90944" i="20" s="1"/>
  <c r="G90945" i="20"/>
  <c r="H90945" i="20" s="1"/>
  <c r="G90946" i="20"/>
  <c r="H90946" i="20" s="1"/>
  <c r="G90947" i="20"/>
  <c r="H90947" i="20" s="1"/>
  <c r="G90948" i="20"/>
  <c r="H90948" i="20" s="1"/>
  <c r="G90949" i="20"/>
  <c r="H90949" i="20" s="1"/>
  <c r="G90950" i="20"/>
  <c r="H90950" i="20" s="1"/>
  <c r="G90951" i="20"/>
  <c r="H90951" i="20" s="1"/>
  <c r="G90952" i="20"/>
  <c r="H90952" i="20" s="1"/>
  <c r="G90953" i="20"/>
  <c r="H90953" i="20" s="1"/>
  <c r="G90954" i="20"/>
  <c r="H90954" i="20" s="1"/>
  <c r="G90955" i="20"/>
  <c r="H90955" i="20" s="1"/>
  <c r="G90956" i="20"/>
  <c r="H90956" i="20" s="1"/>
  <c r="G90957" i="20"/>
  <c r="H90957" i="20" s="1"/>
  <c r="G90958" i="20"/>
  <c r="H90958" i="20" s="1"/>
  <c r="G90959" i="20"/>
  <c r="H90959" i="20" s="1"/>
  <c r="G90960" i="20"/>
  <c r="H90960" i="20" s="1"/>
  <c r="G90961" i="20"/>
  <c r="H90961" i="20" s="1"/>
  <c r="G90962" i="20"/>
  <c r="H90962" i="20" s="1"/>
  <c r="G90963" i="20"/>
  <c r="H90963" i="20" s="1"/>
  <c r="G90964" i="20"/>
  <c r="H90964" i="20" s="1"/>
  <c r="G90965" i="20"/>
  <c r="H90965" i="20" s="1"/>
  <c r="G90966" i="20"/>
  <c r="H90966" i="20" s="1"/>
  <c r="G90967" i="20"/>
  <c r="H90967" i="20" s="1"/>
  <c r="G90968" i="20"/>
  <c r="H90968" i="20" s="1"/>
  <c r="G90969" i="20"/>
  <c r="H90969" i="20" s="1"/>
  <c r="G90970" i="20"/>
  <c r="H90970" i="20" s="1"/>
  <c r="G90971" i="20"/>
  <c r="H90971" i="20" s="1"/>
  <c r="G90972" i="20"/>
  <c r="H90972" i="20" s="1"/>
  <c r="G90973" i="20"/>
  <c r="H90973" i="20" s="1"/>
  <c r="G90974" i="20"/>
  <c r="H90974" i="20" s="1"/>
  <c r="G90975" i="20"/>
  <c r="H90975" i="20" s="1"/>
  <c r="G90976" i="20"/>
  <c r="H90976" i="20" s="1"/>
  <c r="G90977" i="20"/>
  <c r="H90977" i="20" s="1"/>
  <c r="G90978" i="20"/>
  <c r="H90978" i="20" s="1"/>
  <c r="G90979" i="20"/>
  <c r="H90979" i="20" s="1"/>
  <c r="G90980" i="20"/>
  <c r="H90980" i="20" s="1"/>
  <c r="G90981" i="20"/>
  <c r="H90981" i="20" s="1"/>
  <c r="G90982" i="20"/>
  <c r="H90982" i="20" s="1"/>
  <c r="G90983" i="20"/>
  <c r="H90983" i="20" s="1"/>
  <c r="G90984" i="20"/>
  <c r="H90984" i="20" s="1"/>
  <c r="G90985" i="20"/>
  <c r="H90985" i="20" s="1"/>
  <c r="G90986" i="20"/>
  <c r="H90986" i="20" s="1"/>
  <c r="G90987" i="20"/>
  <c r="H90987" i="20" s="1"/>
  <c r="G90988" i="20"/>
  <c r="H90988" i="20" s="1"/>
  <c r="G90989" i="20"/>
  <c r="H90989" i="20" s="1"/>
  <c r="G90990" i="20"/>
  <c r="H90990" i="20" s="1"/>
  <c r="G90991" i="20"/>
  <c r="H90991" i="20" s="1"/>
  <c r="G90992" i="20"/>
  <c r="H90992" i="20" s="1"/>
  <c r="G90993" i="20"/>
  <c r="H90993" i="20" s="1"/>
  <c r="G90994" i="20"/>
  <c r="H90994" i="20" s="1"/>
  <c r="G90995" i="20"/>
  <c r="H90995" i="20" s="1"/>
  <c r="G90996" i="20"/>
  <c r="H90996" i="20" s="1"/>
  <c r="G90997" i="20"/>
  <c r="H90997" i="20" s="1"/>
  <c r="G90998" i="20"/>
  <c r="H90998" i="20" s="1"/>
  <c r="G90999" i="20"/>
  <c r="H90999" i="20" s="1"/>
  <c r="G91000" i="20"/>
  <c r="H91000" i="20" s="1"/>
  <c r="G91001" i="20"/>
  <c r="H91001" i="20" s="1"/>
  <c r="G91002" i="20"/>
  <c r="H91002" i="20" s="1"/>
  <c r="G91003" i="20"/>
  <c r="H91003" i="20" s="1"/>
  <c r="G91004" i="20"/>
  <c r="H91004" i="20" s="1"/>
  <c r="G91005" i="20"/>
  <c r="H91005" i="20" s="1"/>
  <c r="G91006" i="20"/>
  <c r="H91006" i="20" s="1"/>
  <c r="G91007" i="20"/>
  <c r="H91007" i="20" s="1"/>
  <c r="G91008" i="20"/>
  <c r="H91008" i="20" s="1"/>
  <c r="G91009" i="20"/>
  <c r="H91009" i="20" s="1"/>
  <c r="G91010" i="20"/>
  <c r="H91010" i="20" s="1"/>
  <c r="G91011" i="20"/>
  <c r="H91011" i="20" s="1"/>
  <c r="G91012" i="20"/>
  <c r="H91012" i="20" s="1"/>
  <c r="G91013" i="20"/>
  <c r="H91013" i="20" s="1"/>
  <c r="G91014" i="20"/>
  <c r="H91014" i="20" s="1"/>
  <c r="G91015" i="20"/>
  <c r="H91015" i="20" s="1"/>
  <c r="G91016" i="20"/>
  <c r="H91016" i="20" s="1"/>
  <c r="G91017" i="20"/>
  <c r="H91017" i="20" s="1"/>
  <c r="G91018" i="20"/>
  <c r="H91018" i="20" s="1"/>
  <c r="G91019" i="20"/>
  <c r="H91019" i="20" s="1"/>
  <c r="G91020" i="20"/>
  <c r="H91020" i="20" s="1"/>
  <c r="G91021" i="20"/>
  <c r="H91021" i="20" s="1"/>
  <c r="G91022" i="20"/>
  <c r="H91022" i="20" s="1"/>
  <c r="G91023" i="20"/>
  <c r="H91023" i="20" s="1"/>
  <c r="G91024" i="20"/>
  <c r="H91024" i="20" s="1"/>
  <c r="G91025" i="20"/>
  <c r="H91025" i="20" s="1"/>
  <c r="G91026" i="20"/>
  <c r="H91026" i="20" s="1"/>
  <c r="G91027" i="20"/>
  <c r="H91027" i="20" s="1"/>
  <c r="G91028" i="20"/>
  <c r="H91028" i="20" s="1"/>
  <c r="G91029" i="20"/>
  <c r="H91029" i="20" s="1"/>
  <c r="G91030" i="20"/>
  <c r="H91030" i="20" s="1"/>
  <c r="G91031" i="20"/>
  <c r="H91031" i="20" s="1"/>
  <c r="G91032" i="20"/>
  <c r="H91032" i="20" s="1"/>
  <c r="G91033" i="20"/>
  <c r="H91033" i="20" s="1"/>
  <c r="G91034" i="20"/>
  <c r="H91034" i="20" s="1"/>
  <c r="G91035" i="20"/>
  <c r="H91035" i="20" s="1"/>
  <c r="G91036" i="20"/>
  <c r="H91036" i="20" s="1"/>
  <c r="G91037" i="20"/>
  <c r="H91037" i="20" s="1"/>
  <c r="G91038" i="20"/>
  <c r="H91038" i="20" s="1"/>
  <c r="G91039" i="20"/>
  <c r="H91039" i="20" s="1"/>
  <c r="G91040" i="20"/>
  <c r="H91040" i="20" s="1"/>
  <c r="G91041" i="20"/>
  <c r="H91041" i="20" s="1"/>
  <c r="G91042" i="20"/>
  <c r="H91042" i="20" s="1"/>
  <c r="G91043" i="20"/>
  <c r="H91043" i="20" s="1"/>
  <c r="G91044" i="20"/>
  <c r="H91044" i="20" s="1"/>
  <c r="G91045" i="20"/>
  <c r="H91045" i="20" s="1"/>
  <c r="G91046" i="20"/>
  <c r="H91046" i="20" s="1"/>
  <c r="G91047" i="20"/>
  <c r="H91047" i="20" s="1"/>
  <c r="G91048" i="20"/>
  <c r="H91048" i="20" s="1"/>
  <c r="G91049" i="20"/>
  <c r="H91049" i="20" s="1"/>
  <c r="G91050" i="20"/>
  <c r="H91050" i="20" s="1"/>
  <c r="G91051" i="20"/>
  <c r="H91051" i="20" s="1"/>
  <c r="G91052" i="20"/>
  <c r="H91052" i="20" s="1"/>
  <c r="G91053" i="20"/>
  <c r="H91053" i="20" s="1"/>
  <c r="G91054" i="20"/>
  <c r="H91054" i="20" s="1"/>
  <c r="G91055" i="20"/>
  <c r="H91055" i="20" s="1"/>
  <c r="G91056" i="20"/>
  <c r="H91056" i="20" s="1"/>
  <c r="G91057" i="20"/>
  <c r="H91057" i="20" s="1"/>
  <c r="G91058" i="20"/>
  <c r="H91058" i="20" s="1"/>
  <c r="G91059" i="20"/>
  <c r="H91059" i="20" s="1"/>
  <c r="G91060" i="20"/>
  <c r="H91060" i="20" s="1"/>
  <c r="G91061" i="20"/>
  <c r="H91061" i="20" s="1"/>
  <c r="G91062" i="20"/>
  <c r="H91062" i="20" s="1"/>
  <c r="G91063" i="20"/>
  <c r="H91063" i="20" s="1"/>
  <c r="G91064" i="20"/>
  <c r="H91064" i="20" s="1"/>
  <c r="G91065" i="20"/>
  <c r="H91065" i="20" s="1"/>
  <c r="G91066" i="20"/>
  <c r="H91066" i="20" s="1"/>
  <c r="G91067" i="20"/>
  <c r="H91067" i="20" s="1"/>
  <c r="G91068" i="20"/>
  <c r="H91068" i="20" s="1"/>
  <c r="G91069" i="20"/>
  <c r="H91069" i="20" s="1"/>
  <c r="G91070" i="20"/>
  <c r="H91070" i="20" s="1"/>
  <c r="G91071" i="20"/>
  <c r="H91071" i="20" s="1"/>
  <c r="G91072" i="20"/>
  <c r="H91072" i="20" s="1"/>
  <c r="G91073" i="20"/>
  <c r="H91073" i="20" s="1"/>
  <c r="G91074" i="20"/>
  <c r="H91074" i="20" s="1"/>
  <c r="G91075" i="20"/>
  <c r="H91075" i="20" s="1"/>
  <c r="G91076" i="20"/>
  <c r="H91076" i="20" s="1"/>
  <c r="G91077" i="20"/>
  <c r="H91077" i="20" s="1"/>
  <c r="G91078" i="20"/>
  <c r="H91078" i="20" s="1"/>
  <c r="G91079" i="20"/>
  <c r="H91079" i="20" s="1"/>
  <c r="G91080" i="20"/>
  <c r="H91080" i="20" s="1"/>
  <c r="G91081" i="20"/>
  <c r="H91081" i="20" s="1"/>
  <c r="G91082" i="20"/>
  <c r="H91082" i="20" s="1"/>
  <c r="G91083" i="20"/>
  <c r="H91083" i="20" s="1"/>
  <c r="G91084" i="20"/>
  <c r="H91084" i="20" s="1"/>
  <c r="G91085" i="20"/>
  <c r="H91085" i="20" s="1"/>
  <c r="G91086" i="20"/>
  <c r="H91086" i="20" s="1"/>
  <c r="G91087" i="20"/>
  <c r="H91087" i="20" s="1"/>
  <c r="G91088" i="20"/>
  <c r="H91088" i="20" s="1"/>
  <c r="G91089" i="20"/>
  <c r="H91089" i="20" s="1"/>
  <c r="G91090" i="20"/>
  <c r="H91090" i="20" s="1"/>
  <c r="G91091" i="20"/>
  <c r="H91091" i="20" s="1"/>
  <c r="G91092" i="20"/>
  <c r="H91092" i="20" s="1"/>
  <c r="G91093" i="20"/>
  <c r="H91093" i="20" s="1"/>
  <c r="G91094" i="20"/>
  <c r="H91094" i="20" s="1"/>
  <c r="G91095" i="20"/>
  <c r="H91095" i="20" s="1"/>
  <c r="G91096" i="20"/>
  <c r="H91096" i="20" s="1"/>
  <c r="G91097" i="20"/>
  <c r="H91097" i="20" s="1"/>
  <c r="G91098" i="20"/>
  <c r="H91098" i="20" s="1"/>
  <c r="G91099" i="20"/>
  <c r="H91099" i="20" s="1"/>
  <c r="G91100" i="20"/>
  <c r="H91100" i="20" s="1"/>
  <c r="G91101" i="20"/>
  <c r="H91101" i="20" s="1"/>
  <c r="G91102" i="20"/>
  <c r="H91102" i="20" s="1"/>
  <c r="G91103" i="20"/>
  <c r="H91103" i="20" s="1"/>
  <c r="G91104" i="20"/>
  <c r="H91104" i="20" s="1"/>
  <c r="G91105" i="20"/>
  <c r="H91105" i="20" s="1"/>
  <c r="G91106" i="20"/>
  <c r="H91106" i="20" s="1"/>
  <c r="G91107" i="20"/>
  <c r="H91107" i="20" s="1"/>
  <c r="G91108" i="20"/>
  <c r="H91108" i="20" s="1"/>
  <c r="G91109" i="20"/>
  <c r="H91109" i="20" s="1"/>
  <c r="G91110" i="20"/>
  <c r="H91110" i="20" s="1"/>
  <c r="G91111" i="20"/>
  <c r="H91111" i="20" s="1"/>
  <c r="G91112" i="20"/>
  <c r="H91112" i="20" s="1"/>
  <c r="G91113" i="20"/>
  <c r="H91113" i="20" s="1"/>
  <c r="G91114" i="20"/>
  <c r="H91114" i="20" s="1"/>
  <c r="G91115" i="20"/>
  <c r="H91115" i="20" s="1"/>
  <c r="G91116" i="20"/>
  <c r="H91116" i="20" s="1"/>
  <c r="G91117" i="20"/>
  <c r="H91117" i="20" s="1"/>
  <c r="G91118" i="20"/>
  <c r="H91118" i="20" s="1"/>
  <c r="G91119" i="20"/>
  <c r="H91119" i="20" s="1"/>
  <c r="G91120" i="20"/>
  <c r="H91120" i="20" s="1"/>
  <c r="G91121" i="20"/>
  <c r="H91121" i="20" s="1"/>
  <c r="G91122" i="20"/>
  <c r="H91122" i="20" s="1"/>
  <c r="G91123" i="20"/>
  <c r="H91123" i="20" s="1"/>
  <c r="G91124" i="20"/>
  <c r="H91124" i="20" s="1"/>
  <c r="G91125" i="20"/>
  <c r="H91125" i="20" s="1"/>
  <c r="G91126" i="20"/>
  <c r="H91126" i="20" s="1"/>
  <c r="G91127" i="20"/>
  <c r="H91127" i="20" s="1"/>
  <c r="G91128" i="20"/>
  <c r="H91128" i="20" s="1"/>
  <c r="G91129" i="20"/>
  <c r="H91129" i="20" s="1"/>
  <c r="G91130" i="20"/>
  <c r="H91130" i="20" s="1"/>
  <c r="G91131" i="20"/>
  <c r="H91131" i="20" s="1"/>
  <c r="G91132" i="20"/>
  <c r="H91132" i="20" s="1"/>
  <c r="G91133" i="20"/>
  <c r="H91133" i="20" s="1"/>
  <c r="G91134" i="20"/>
  <c r="H91134" i="20" s="1"/>
  <c r="G91135" i="20"/>
  <c r="H91135" i="20" s="1"/>
  <c r="G91136" i="20"/>
  <c r="H91136" i="20" s="1"/>
  <c r="G91137" i="20"/>
  <c r="H91137" i="20" s="1"/>
  <c r="G91138" i="20"/>
  <c r="H91138" i="20" s="1"/>
  <c r="G91139" i="20"/>
  <c r="H91139" i="20" s="1"/>
  <c r="G91140" i="20"/>
  <c r="H91140" i="20" s="1"/>
  <c r="G91141" i="20"/>
  <c r="H91141" i="20" s="1"/>
  <c r="G91142" i="20"/>
  <c r="H91142" i="20" s="1"/>
  <c r="G91143" i="20"/>
  <c r="H91143" i="20" s="1"/>
  <c r="G91144" i="20"/>
  <c r="H91144" i="20" s="1"/>
  <c r="G91145" i="20"/>
  <c r="H91145" i="20" s="1"/>
  <c r="G91146" i="20"/>
  <c r="H91146" i="20" s="1"/>
  <c r="G91147" i="20"/>
  <c r="H91147" i="20" s="1"/>
  <c r="G91148" i="20"/>
  <c r="H91148" i="20" s="1"/>
  <c r="G91149" i="20"/>
  <c r="H91149" i="20" s="1"/>
  <c r="G91150" i="20"/>
  <c r="H91150" i="20" s="1"/>
  <c r="G91151" i="20"/>
  <c r="H91151" i="20" s="1"/>
  <c r="G91152" i="20"/>
  <c r="H91152" i="20" s="1"/>
  <c r="G91153" i="20"/>
  <c r="H91153" i="20" s="1"/>
  <c r="G91154" i="20"/>
  <c r="H91154" i="20" s="1"/>
  <c r="G91155" i="20"/>
  <c r="H91155" i="20" s="1"/>
  <c r="G91156" i="20"/>
  <c r="H91156" i="20" s="1"/>
  <c r="G91157" i="20"/>
  <c r="H91157" i="20" s="1"/>
  <c r="G91158" i="20"/>
  <c r="H91158" i="20" s="1"/>
  <c r="G91159" i="20"/>
  <c r="H91159" i="20" s="1"/>
  <c r="G91160" i="20"/>
  <c r="H91160" i="20" s="1"/>
  <c r="G91161" i="20"/>
  <c r="H91161" i="20" s="1"/>
  <c r="G91162" i="20"/>
  <c r="H91162" i="20" s="1"/>
  <c r="G91163" i="20"/>
  <c r="H91163" i="20" s="1"/>
  <c r="G91164" i="20"/>
  <c r="H91164" i="20" s="1"/>
  <c r="G91165" i="20"/>
  <c r="H91165" i="20" s="1"/>
  <c r="G91166" i="20"/>
  <c r="H91166" i="20" s="1"/>
  <c r="G91167" i="20"/>
  <c r="H91167" i="20" s="1"/>
  <c r="G91168" i="20"/>
  <c r="H91168" i="20" s="1"/>
  <c r="G91169" i="20"/>
  <c r="H91169" i="20" s="1"/>
  <c r="G91170" i="20"/>
  <c r="H91170" i="20" s="1"/>
  <c r="G91171" i="20"/>
  <c r="H91171" i="20" s="1"/>
  <c r="G91172" i="20"/>
  <c r="H91172" i="20" s="1"/>
  <c r="G91173" i="20"/>
  <c r="H91173" i="20" s="1"/>
  <c r="G91174" i="20"/>
  <c r="H91174" i="20" s="1"/>
  <c r="G91175" i="20"/>
  <c r="H91175" i="20" s="1"/>
  <c r="G91176" i="20"/>
  <c r="H91176" i="20" s="1"/>
  <c r="G91177" i="20"/>
  <c r="H91177" i="20" s="1"/>
  <c r="G91178" i="20"/>
  <c r="H91178" i="20" s="1"/>
  <c r="G91179" i="20"/>
  <c r="H91179" i="20" s="1"/>
  <c r="G91180" i="20"/>
  <c r="H91180" i="20" s="1"/>
  <c r="G91181" i="20"/>
  <c r="H91181" i="20" s="1"/>
  <c r="G91182" i="20"/>
  <c r="H91182" i="20" s="1"/>
  <c r="G91183" i="20"/>
  <c r="H91183" i="20" s="1"/>
  <c r="G91184" i="20"/>
  <c r="H91184" i="20" s="1"/>
  <c r="G91185" i="20"/>
  <c r="H91185" i="20" s="1"/>
  <c r="G91186" i="20"/>
  <c r="H91186" i="20" s="1"/>
  <c r="G91187" i="20"/>
  <c r="H91187" i="20" s="1"/>
  <c r="G91188" i="20"/>
  <c r="H91188" i="20" s="1"/>
  <c r="G91189" i="20"/>
  <c r="H91189" i="20" s="1"/>
  <c r="G91190" i="20"/>
  <c r="H91190" i="20" s="1"/>
  <c r="G91191" i="20"/>
  <c r="H91191" i="20" s="1"/>
  <c r="G91192" i="20"/>
  <c r="H91192" i="20" s="1"/>
  <c r="G91193" i="20"/>
  <c r="H91193" i="20" s="1"/>
  <c r="G91194" i="20"/>
  <c r="H91194" i="20" s="1"/>
  <c r="G91195" i="20"/>
  <c r="H91195" i="20" s="1"/>
  <c r="G91196" i="20"/>
  <c r="H91196" i="20" s="1"/>
  <c r="G91197" i="20"/>
  <c r="H91197" i="20" s="1"/>
  <c r="G91198" i="20"/>
  <c r="H91198" i="20" s="1"/>
  <c r="G91199" i="20"/>
  <c r="H91199" i="20" s="1"/>
  <c r="G91200" i="20"/>
  <c r="H91200" i="20" s="1"/>
  <c r="G91201" i="20"/>
  <c r="H91201" i="20" s="1"/>
  <c r="G91202" i="20"/>
  <c r="H91202" i="20" s="1"/>
  <c r="G91203" i="20"/>
  <c r="H91203" i="20" s="1"/>
  <c r="G91204" i="20"/>
  <c r="H91204" i="20" s="1"/>
  <c r="G91205" i="20"/>
  <c r="H91205" i="20" s="1"/>
  <c r="G91206" i="20"/>
  <c r="H91206" i="20" s="1"/>
  <c r="G91207" i="20"/>
  <c r="H91207" i="20" s="1"/>
  <c r="G91208" i="20"/>
  <c r="H91208" i="20" s="1"/>
  <c r="G91209" i="20"/>
  <c r="H91209" i="20" s="1"/>
  <c r="G91210" i="20"/>
  <c r="H91210" i="20" s="1"/>
  <c r="G91211" i="20"/>
  <c r="H91211" i="20" s="1"/>
  <c r="G91212" i="20"/>
  <c r="H91212" i="20" s="1"/>
  <c r="G91213" i="20"/>
  <c r="H91213" i="20" s="1"/>
  <c r="G91214" i="20"/>
  <c r="H91214" i="20" s="1"/>
  <c r="G91215" i="20"/>
  <c r="H91215" i="20" s="1"/>
  <c r="G91216" i="20"/>
  <c r="H91216" i="20" s="1"/>
  <c r="G91217" i="20"/>
  <c r="H91217" i="20" s="1"/>
  <c r="G91218" i="20"/>
  <c r="H91218" i="20" s="1"/>
  <c r="G91219" i="20"/>
  <c r="H91219" i="20" s="1"/>
  <c r="G91220" i="20"/>
  <c r="H91220" i="20" s="1"/>
  <c r="G91221" i="20"/>
  <c r="H91221" i="20" s="1"/>
  <c r="G91222" i="20"/>
  <c r="H91222" i="20" s="1"/>
  <c r="G91223" i="20"/>
  <c r="H91223" i="20" s="1"/>
  <c r="G91224" i="20"/>
  <c r="H91224" i="20" s="1"/>
  <c r="G91225" i="20"/>
  <c r="H91225" i="20" s="1"/>
  <c r="G91226" i="20"/>
  <c r="H91226" i="20" s="1"/>
  <c r="G91227" i="20"/>
  <c r="H91227" i="20" s="1"/>
  <c r="G91228" i="20"/>
  <c r="H91228" i="20" s="1"/>
  <c r="G91229" i="20"/>
  <c r="H91229" i="20" s="1"/>
  <c r="G91230" i="20"/>
  <c r="H91230" i="20" s="1"/>
  <c r="G91231" i="20"/>
  <c r="H91231" i="20" s="1"/>
  <c r="G91232" i="20"/>
  <c r="H91232" i="20" s="1"/>
  <c r="G91233" i="20"/>
  <c r="H91233" i="20" s="1"/>
  <c r="G91234" i="20"/>
  <c r="H91234" i="20" s="1"/>
  <c r="G91235" i="20"/>
  <c r="H91235" i="20" s="1"/>
  <c r="G91236" i="20"/>
  <c r="H91236" i="20" s="1"/>
  <c r="G91237" i="20"/>
  <c r="H91237" i="20" s="1"/>
  <c r="G91238" i="20"/>
  <c r="H91238" i="20" s="1"/>
  <c r="G91239" i="20"/>
  <c r="H91239" i="20" s="1"/>
  <c r="G91240" i="20"/>
  <c r="H91240" i="20" s="1"/>
  <c r="G91241" i="20"/>
  <c r="H91241" i="20" s="1"/>
  <c r="G91242" i="20"/>
  <c r="H91242" i="20" s="1"/>
  <c r="G91243" i="20"/>
  <c r="H91243" i="20" s="1"/>
  <c r="G91244" i="20"/>
  <c r="H91244" i="20" s="1"/>
  <c r="G91245" i="20"/>
  <c r="H91245" i="20" s="1"/>
  <c r="G91246" i="20"/>
  <c r="H91246" i="20" s="1"/>
  <c r="G91247" i="20"/>
  <c r="H91247" i="20" s="1"/>
  <c r="G91248" i="20"/>
  <c r="H91248" i="20" s="1"/>
  <c r="G91249" i="20"/>
  <c r="H91249" i="20" s="1"/>
  <c r="G91250" i="20"/>
  <c r="H91250" i="20" s="1"/>
  <c r="G91251" i="20"/>
  <c r="H91251" i="20" s="1"/>
  <c r="G91252" i="20"/>
  <c r="H91252" i="20" s="1"/>
  <c r="G91253" i="20"/>
  <c r="H91253" i="20" s="1"/>
  <c r="G91254" i="20"/>
  <c r="H91254" i="20" s="1"/>
  <c r="G91255" i="20"/>
  <c r="H91255" i="20" s="1"/>
  <c r="G91256" i="20"/>
  <c r="H91256" i="20" s="1"/>
  <c r="G91257" i="20"/>
  <c r="H91257" i="20" s="1"/>
  <c r="G91258" i="20"/>
  <c r="H91258" i="20" s="1"/>
  <c r="G91259" i="20"/>
  <c r="H91259" i="20" s="1"/>
  <c r="G91260" i="20"/>
  <c r="H91260" i="20" s="1"/>
  <c r="G91261" i="20"/>
  <c r="H91261" i="20" s="1"/>
  <c r="G91262" i="20"/>
  <c r="H91262" i="20" s="1"/>
  <c r="G91263" i="20"/>
  <c r="H91263" i="20" s="1"/>
  <c r="G91264" i="20"/>
  <c r="H91264" i="20" s="1"/>
  <c r="G91265" i="20"/>
  <c r="H91265" i="20" s="1"/>
  <c r="G91266" i="20"/>
  <c r="H91266" i="20" s="1"/>
  <c r="G91267" i="20"/>
  <c r="H91267" i="20" s="1"/>
  <c r="G91268" i="20"/>
  <c r="H91268" i="20" s="1"/>
  <c r="G91269" i="20"/>
  <c r="H91269" i="20" s="1"/>
  <c r="G91270" i="20"/>
  <c r="H91270" i="20" s="1"/>
  <c r="G91271" i="20"/>
  <c r="H91271" i="20" s="1"/>
  <c r="G91272" i="20"/>
  <c r="H91272" i="20" s="1"/>
  <c r="G91273" i="20"/>
  <c r="H91273" i="20" s="1"/>
  <c r="G91274" i="20"/>
  <c r="H91274" i="20" s="1"/>
  <c r="G91275" i="20"/>
  <c r="H91275" i="20" s="1"/>
  <c r="G91276" i="20"/>
  <c r="H91276" i="20" s="1"/>
  <c r="G91277" i="20"/>
  <c r="H91277" i="20" s="1"/>
  <c r="G91278" i="20"/>
  <c r="H91278" i="20" s="1"/>
  <c r="G91279" i="20"/>
  <c r="H91279" i="20" s="1"/>
  <c r="G91280" i="20"/>
  <c r="H91280" i="20" s="1"/>
  <c r="G91281" i="20"/>
  <c r="H91281" i="20" s="1"/>
  <c r="G91282" i="20"/>
  <c r="H91282" i="20" s="1"/>
  <c r="G91283" i="20"/>
  <c r="H91283" i="20" s="1"/>
  <c r="G91284" i="20"/>
  <c r="H91284" i="20" s="1"/>
  <c r="G91285" i="20"/>
  <c r="H91285" i="20" s="1"/>
  <c r="G91286" i="20"/>
  <c r="H91286" i="20" s="1"/>
  <c r="G91287" i="20"/>
  <c r="H91287" i="20" s="1"/>
  <c r="G91288" i="20"/>
  <c r="H91288" i="20" s="1"/>
  <c r="G91289" i="20"/>
  <c r="H91289" i="20" s="1"/>
  <c r="G91290" i="20"/>
  <c r="H91290" i="20" s="1"/>
  <c r="G91291" i="20"/>
  <c r="H91291" i="20" s="1"/>
  <c r="G91292" i="20"/>
  <c r="H91292" i="20" s="1"/>
  <c r="G91293" i="20"/>
  <c r="H91293" i="20" s="1"/>
  <c r="G91294" i="20"/>
  <c r="H91294" i="20" s="1"/>
  <c r="G91295" i="20"/>
  <c r="H91295" i="20" s="1"/>
  <c r="G91296" i="20"/>
  <c r="H91296" i="20" s="1"/>
  <c r="G91297" i="20"/>
  <c r="H91297" i="20" s="1"/>
  <c r="G91298" i="20"/>
  <c r="H91298" i="20" s="1"/>
  <c r="G91299" i="20"/>
  <c r="H91299" i="20" s="1"/>
  <c r="G91300" i="20"/>
  <c r="H91300" i="20" s="1"/>
  <c r="G91301" i="20"/>
  <c r="H91301" i="20" s="1"/>
  <c r="G91302" i="20"/>
  <c r="H91302" i="20" s="1"/>
  <c r="G91303" i="20"/>
  <c r="H91303" i="20" s="1"/>
  <c r="G91304" i="20"/>
  <c r="H91304" i="20" s="1"/>
  <c r="G91305" i="20"/>
  <c r="H91305" i="20" s="1"/>
  <c r="G91306" i="20"/>
  <c r="H91306" i="20" s="1"/>
  <c r="G91307" i="20"/>
  <c r="H91307" i="20" s="1"/>
  <c r="G91308" i="20"/>
  <c r="H91308" i="20" s="1"/>
  <c r="G91309" i="20"/>
  <c r="H91309" i="20" s="1"/>
  <c r="G91310" i="20"/>
  <c r="H91310" i="20" s="1"/>
  <c r="G91311" i="20"/>
  <c r="H91311" i="20" s="1"/>
  <c r="G91312" i="20"/>
  <c r="H91312" i="20" s="1"/>
  <c r="G91313" i="20"/>
  <c r="H91313" i="20" s="1"/>
  <c r="G91314" i="20"/>
  <c r="H91314" i="20" s="1"/>
  <c r="G91315" i="20"/>
  <c r="H91315" i="20" s="1"/>
  <c r="G91316" i="20"/>
  <c r="H91316" i="20" s="1"/>
  <c r="G91317" i="20"/>
  <c r="H91317" i="20" s="1"/>
  <c r="G91318" i="20"/>
  <c r="H91318" i="20" s="1"/>
  <c r="G91319" i="20"/>
  <c r="H91319" i="20" s="1"/>
  <c r="G91320" i="20"/>
  <c r="H91320" i="20" s="1"/>
  <c r="G91321" i="20"/>
  <c r="H91321" i="20" s="1"/>
  <c r="G91322" i="20"/>
  <c r="H91322" i="20" s="1"/>
  <c r="G91323" i="20"/>
  <c r="H91323" i="20" s="1"/>
  <c r="G91324" i="20"/>
  <c r="H91324" i="20" s="1"/>
  <c r="G91325" i="20"/>
  <c r="H91325" i="20" s="1"/>
  <c r="G91326" i="20"/>
  <c r="H91326" i="20" s="1"/>
  <c r="G91327" i="20"/>
  <c r="H91327" i="20" s="1"/>
  <c r="G91328" i="20"/>
  <c r="H91328" i="20" s="1"/>
  <c r="G91329" i="20"/>
  <c r="H91329" i="20" s="1"/>
  <c r="G91330" i="20"/>
  <c r="H91330" i="20" s="1"/>
  <c r="G91331" i="20"/>
  <c r="H91331" i="20" s="1"/>
  <c r="G91332" i="20"/>
  <c r="H91332" i="20" s="1"/>
  <c r="G91333" i="20"/>
  <c r="H91333" i="20" s="1"/>
  <c r="G91334" i="20"/>
  <c r="H91334" i="20" s="1"/>
  <c r="G91335" i="20"/>
  <c r="H91335" i="20" s="1"/>
  <c r="G91336" i="20"/>
  <c r="H91336" i="20" s="1"/>
  <c r="G91337" i="20"/>
  <c r="H91337" i="20" s="1"/>
  <c r="G91338" i="20"/>
  <c r="H91338" i="20" s="1"/>
  <c r="G91339" i="20"/>
  <c r="H91339" i="20" s="1"/>
  <c r="G91340" i="20"/>
  <c r="H91340" i="20" s="1"/>
  <c r="G91341" i="20"/>
  <c r="H91341" i="20" s="1"/>
  <c r="G91342" i="20"/>
  <c r="H91342" i="20" s="1"/>
  <c r="G91343" i="20"/>
  <c r="H91343" i="20" s="1"/>
  <c r="G91344" i="20"/>
  <c r="H91344" i="20" s="1"/>
  <c r="G91345" i="20"/>
  <c r="H91345" i="20" s="1"/>
  <c r="G91346" i="20"/>
  <c r="H91346" i="20" s="1"/>
  <c r="G91347" i="20"/>
  <c r="H91347" i="20" s="1"/>
  <c r="G91348" i="20"/>
  <c r="H91348" i="20" s="1"/>
  <c r="G91349" i="20"/>
  <c r="H91349" i="20" s="1"/>
  <c r="G91350" i="20"/>
  <c r="H91350" i="20" s="1"/>
  <c r="G91351" i="20"/>
  <c r="H91351" i="20" s="1"/>
  <c r="G91352" i="20"/>
  <c r="H91352" i="20" s="1"/>
  <c r="G91353" i="20"/>
  <c r="H91353" i="20" s="1"/>
  <c r="G91354" i="20"/>
  <c r="H91354" i="20" s="1"/>
  <c r="G91355" i="20"/>
  <c r="H91355" i="20" s="1"/>
  <c r="G91356" i="20"/>
  <c r="H91356" i="20" s="1"/>
  <c r="G91357" i="20"/>
  <c r="H91357" i="20" s="1"/>
  <c r="G91358" i="20"/>
  <c r="H91358" i="20" s="1"/>
  <c r="G91359" i="20"/>
  <c r="H91359" i="20" s="1"/>
  <c r="G91360" i="20"/>
  <c r="H91360" i="20" s="1"/>
  <c r="G91361" i="20"/>
  <c r="H91361" i="20" s="1"/>
  <c r="G91362" i="20"/>
  <c r="H91362" i="20" s="1"/>
  <c r="G91363" i="20"/>
  <c r="H91363" i="20" s="1"/>
  <c r="G91364" i="20"/>
  <c r="H91364" i="20" s="1"/>
  <c r="G91365" i="20"/>
  <c r="H91365" i="20" s="1"/>
  <c r="G91366" i="20"/>
  <c r="H91366" i="20" s="1"/>
  <c r="G91367" i="20"/>
  <c r="H91367" i="20" s="1"/>
  <c r="G91368" i="20"/>
  <c r="H91368" i="20" s="1"/>
  <c r="G91369" i="20"/>
  <c r="H91369" i="20" s="1"/>
  <c r="G91370" i="20"/>
  <c r="H91370" i="20" s="1"/>
  <c r="G91371" i="20"/>
  <c r="H91371" i="20" s="1"/>
  <c r="G91372" i="20"/>
  <c r="H91372" i="20" s="1"/>
  <c r="G91373" i="20"/>
  <c r="H91373" i="20" s="1"/>
  <c r="G91374" i="20"/>
  <c r="H91374" i="20" s="1"/>
  <c r="G91375" i="20"/>
  <c r="H91375" i="20" s="1"/>
  <c r="G91376" i="20"/>
  <c r="H91376" i="20" s="1"/>
  <c r="G91377" i="20"/>
  <c r="H91377" i="20" s="1"/>
  <c r="G91378" i="20"/>
  <c r="H91378" i="20" s="1"/>
  <c r="G91379" i="20"/>
  <c r="H91379" i="20" s="1"/>
  <c r="G91380" i="20"/>
  <c r="H91380" i="20" s="1"/>
  <c r="G91381" i="20"/>
  <c r="H91381" i="20" s="1"/>
  <c r="G91382" i="20"/>
  <c r="H91382" i="20" s="1"/>
  <c r="G91383" i="20"/>
  <c r="H91383" i="20" s="1"/>
  <c r="G91384" i="20"/>
  <c r="H91384" i="20" s="1"/>
  <c r="G91385" i="20"/>
  <c r="H91385" i="20" s="1"/>
  <c r="G91386" i="20"/>
  <c r="H91386" i="20" s="1"/>
  <c r="G91387" i="20"/>
  <c r="H91387" i="20" s="1"/>
  <c r="G91388" i="20"/>
  <c r="H91388" i="20" s="1"/>
  <c r="G91389" i="20"/>
  <c r="H91389" i="20" s="1"/>
  <c r="G91390" i="20"/>
  <c r="H91390" i="20" s="1"/>
  <c r="G91391" i="20"/>
  <c r="H91391" i="20" s="1"/>
  <c r="G91392" i="20"/>
  <c r="H91392" i="20" s="1"/>
  <c r="G91393" i="20"/>
  <c r="H91393" i="20" s="1"/>
  <c r="G91394" i="20"/>
  <c r="H91394" i="20" s="1"/>
  <c r="G91395" i="20"/>
  <c r="H91395" i="20" s="1"/>
  <c r="G91396" i="20"/>
  <c r="H91396" i="20" s="1"/>
  <c r="G91397" i="20"/>
  <c r="H91397" i="20" s="1"/>
  <c r="G91398" i="20"/>
  <c r="H91398" i="20" s="1"/>
  <c r="G91399" i="20"/>
  <c r="H91399" i="20" s="1"/>
  <c r="G91400" i="20"/>
  <c r="H91400" i="20" s="1"/>
  <c r="G91401" i="20"/>
  <c r="H91401" i="20" s="1"/>
  <c r="G91402" i="20"/>
  <c r="H91402" i="20" s="1"/>
  <c r="G91403" i="20"/>
  <c r="H91403" i="20" s="1"/>
  <c r="G91404" i="20"/>
  <c r="H91404" i="20" s="1"/>
  <c r="G91405" i="20"/>
  <c r="H91405" i="20" s="1"/>
  <c r="G91406" i="20"/>
  <c r="H91406" i="20" s="1"/>
  <c r="G91407" i="20"/>
  <c r="H91407" i="20" s="1"/>
  <c r="G91408" i="20"/>
  <c r="H91408" i="20" s="1"/>
  <c r="G91409" i="20"/>
  <c r="H91409" i="20" s="1"/>
  <c r="G91410" i="20"/>
  <c r="H91410" i="20" s="1"/>
  <c r="G91411" i="20"/>
  <c r="H91411" i="20" s="1"/>
  <c r="G91412" i="20"/>
  <c r="H91412" i="20" s="1"/>
  <c r="G91413" i="20"/>
  <c r="H91413" i="20" s="1"/>
  <c r="G91414" i="20"/>
  <c r="H91414" i="20" s="1"/>
  <c r="G91415" i="20"/>
  <c r="H91415" i="20" s="1"/>
  <c r="G91416" i="20"/>
  <c r="H91416" i="20" s="1"/>
  <c r="G91417" i="20"/>
  <c r="H91417" i="20" s="1"/>
  <c r="G91418" i="20"/>
  <c r="H91418" i="20" s="1"/>
  <c r="G91419" i="20"/>
  <c r="H91419" i="20" s="1"/>
  <c r="G91420" i="20"/>
  <c r="H91420" i="20" s="1"/>
  <c r="G91421" i="20"/>
  <c r="H91421" i="20" s="1"/>
  <c r="G91422" i="20"/>
  <c r="H91422" i="20" s="1"/>
  <c r="G91423" i="20"/>
  <c r="H91423" i="20" s="1"/>
  <c r="G91424" i="20"/>
  <c r="H91424" i="20" s="1"/>
  <c r="G91425" i="20"/>
  <c r="H91425" i="20" s="1"/>
  <c r="G91426" i="20"/>
  <c r="H91426" i="20" s="1"/>
  <c r="G91427" i="20"/>
  <c r="H91427" i="20" s="1"/>
  <c r="G91428" i="20"/>
  <c r="H91428" i="20" s="1"/>
  <c r="G91429" i="20"/>
  <c r="H91429" i="20" s="1"/>
  <c r="G91430" i="20"/>
  <c r="H91430" i="20" s="1"/>
  <c r="G91431" i="20"/>
  <c r="H91431" i="20" s="1"/>
  <c r="G91432" i="20"/>
  <c r="H91432" i="20" s="1"/>
  <c r="G91433" i="20"/>
  <c r="H91433" i="20" s="1"/>
  <c r="G91434" i="20"/>
  <c r="H91434" i="20" s="1"/>
  <c r="G91435" i="20"/>
  <c r="H91435" i="20" s="1"/>
  <c r="G91436" i="20"/>
  <c r="H91436" i="20" s="1"/>
  <c r="G91437" i="20"/>
  <c r="H91437" i="20" s="1"/>
  <c r="G91438" i="20"/>
  <c r="H91438" i="20" s="1"/>
  <c r="G91439" i="20"/>
  <c r="H91439" i="20" s="1"/>
  <c r="G91440" i="20"/>
  <c r="H91440" i="20" s="1"/>
  <c r="G91441" i="20"/>
  <c r="H91441" i="20" s="1"/>
  <c r="G91442" i="20"/>
  <c r="H91442" i="20" s="1"/>
  <c r="G91443" i="20"/>
  <c r="H91443" i="20" s="1"/>
  <c r="G91444" i="20"/>
  <c r="H91444" i="20" s="1"/>
  <c r="G91445" i="20"/>
  <c r="H91445" i="20" s="1"/>
  <c r="G91446" i="20"/>
  <c r="H91446" i="20" s="1"/>
  <c r="G91447" i="20"/>
  <c r="H91447" i="20" s="1"/>
  <c r="G91448" i="20"/>
  <c r="H91448" i="20" s="1"/>
  <c r="G91449" i="20"/>
  <c r="H91449" i="20" s="1"/>
  <c r="G91450" i="20"/>
  <c r="H91450" i="20" s="1"/>
  <c r="G91451" i="20"/>
  <c r="H91451" i="20" s="1"/>
  <c r="G91452" i="20"/>
  <c r="H91452" i="20" s="1"/>
  <c r="G91453" i="20"/>
  <c r="H91453" i="20" s="1"/>
  <c r="G91454" i="20"/>
  <c r="H91454" i="20" s="1"/>
  <c r="G91455" i="20"/>
  <c r="H91455" i="20" s="1"/>
  <c r="G91456" i="20"/>
  <c r="H91456" i="20" s="1"/>
  <c r="G91457" i="20"/>
  <c r="H91457" i="20" s="1"/>
  <c r="G91458" i="20"/>
  <c r="H91458" i="20" s="1"/>
  <c r="G91459" i="20"/>
  <c r="H91459" i="20" s="1"/>
  <c r="G91460" i="20"/>
  <c r="H91460" i="20" s="1"/>
  <c r="G91461" i="20"/>
  <c r="H91461" i="20" s="1"/>
  <c r="G91462" i="20"/>
  <c r="H91462" i="20" s="1"/>
  <c r="G91463" i="20"/>
  <c r="H91463" i="20" s="1"/>
  <c r="G91464" i="20"/>
  <c r="H91464" i="20" s="1"/>
  <c r="G91465" i="20"/>
  <c r="H91465" i="20" s="1"/>
  <c r="G91466" i="20"/>
  <c r="H91466" i="20" s="1"/>
  <c r="G91467" i="20"/>
  <c r="H91467" i="20" s="1"/>
  <c r="G91468" i="20"/>
  <c r="H91468" i="20" s="1"/>
  <c r="G91469" i="20"/>
  <c r="H91469" i="20" s="1"/>
  <c r="G91470" i="20"/>
  <c r="H91470" i="20" s="1"/>
  <c r="G91471" i="20"/>
  <c r="H91471" i="20" s="1"/>
  <c r="G91472" i="20"/>
  <c r="H91472" i="20" s="1"/>
  <c r="G91473" i="20"/>
  <c r="H91473" i="20" s="1"/>
  <c r="G91474" i="20"/>
  <c r="H91474" i="20" s="1"/>
  <c r="G91475" i="20"/>
  <c r="H91475" i="20" s="1"/>
  <c r="G91476" i="20"/>
  <c r="H91476" i="20" s="1"/>
  <c r="G91477" i="20"/>
  <c r="H91477" i="20" s="1"/>
  <c r="G91478" i="20"/>
  <c r="H91478" i="20" s="1"/>
  <c r="G91479" i="20"/>
  <c r="H91479" i="20" s="1"/>
  <c r="G91480" i="20"/>
  <c r="H91480" i="20" s="1"/>
  <c r="G91481" i="20"/>
  <c r="H91481" i="20" s="1"/>
  <c r="G91482" i="20"/>
  <c r="H91482" i="20" s="1"/>
  <c r="G91483" i="20"/>
  <c r="H91483" i="20" s="1"/>
  <c r="G91484" i="20"/>
  <c r="H91484" i="20" s="1"/>
  <c r="G91485" i="20"/>
  <c r="H91485" i="20" s="1"/>
  <c r="G91486" i="20"/>
  <c r="H91486" i="20" s="1"/>
  <c r="G91487" i="20"/>
  <c r="H91487" i="20" s="1"/>
  <c r="G91488" i="20"/>
  <c r="H91488" i="20" s="1"/>
  <c r="G91489" i="20"/>
  <c r="H91489" i="20" s="1"/>
  <c r="G91490" i="20"/>
  <c r="H91490" i="20" s="1"/>
  <c r="G91491" i="20"/>
  <c r="H91491" i="20" s="1"/>
  <c r="G91492" i="20"/>
  <c r="H91492" i="20" s="1"/>
  <c r="G91493" i="20"/>
  <c r="H91493" i="20" s="1"/>
  <c r="G91494" i="20"/>
  <c r="H91494" i="20" s="1"/>
  <c r="G91495" i="20"/>
  <c r="H91495" i="20" s="1"/>
  <c r="G91496" i="20"/>
  <c r="H91496" i="20" s="1"/>
  <c r="G91497" i="20"/>
  <c r="H91497" i="20" s="1"/>
  <c r="G91498" i="20"/>
  <c r="H91498" i="20" s="1"/>
  <c r="G91499" i="20"/>
  <c r="H91499" i="20" s="1"/>
  <c r="G91500" i="20"/>
  <c r="H91500" i="20" s="1"/>
  <c r="G91501" i="20"/>
  <c r="H91501" i="20" s="1"/>
  <c r="G91502" i="20"/>
  <c r="H91502" i="20" s="1"/>
  <c r="G91503" i="20"/>
  <c r="H91503" i="20" s="1"/>
  <c r="G91504" i="20"/>
  <c r="H91504" i="20" s="1"/>
  <c r="G91505" i="20"/>
  <c r="H91505" i="20" s="1"/>
  <c r="G91506" i="20"/>
  <c r="H91506" i="20" s="1"/>
  <c r="G91507" i="20"/>
  <c r="H91507" i="20" s="1"/>
  <c r="G91508" i="20"/>
  <c r="H91508" i="20" s="1"/>
  <c r="G91509" i="20"/>
  <c r="H91509" i="20" s="1"/>
  <c r="G91510" i="20"/>
  <c r="H91510" i="20" s="1"/>
  <c r="G91511" i="20"/>
  <c r="H91511" i="20" s="1"/>
  <c r="G91512" i="20"/>
  <c r="H91512" i="20" s="1"/>
  <c r="G91513" i="20"/>
  <c r="H91513" i="20" s="1"/>
  <c r="G91514" i="20"/>
  <c r="H91514" i="20" s="1"/>
  <c r="G91515" i="20"/>
  <c r="H91515" i="20" s="1"/>
  <c r="G91516" i="20"/>
  <c r="H91516" i="20" s="1"/>
  <c r="G91517" i="20"/>
  <c r="H91517" i="20" s="1"/>
  <c r="G91518" i="20"/>
  <c r="H91518" i="20" s="1"/>
  <c r="G91519" i="20"/>
  <c r="H91519" i="20" s="1"/>
  <c r="G91520" i="20"/>
  <c r="H91520" i="20" s="1"/>
  <c r="G91521" i="20"/>
  <c r="H91521" i="20" s="1"/>
  <c r="G91522" i="20"/>
  <c r="H91522" i="20" s="1"/>
  <c r="G91523" i="20"/>
  <c r="H91523" i="20" s="1"/>
  <c r="G91524" i="20"/>
  <c r="H91524" i="20" s="1"/>
  <c r="G91525" i="20"/>
  <c r="H91525" i="20" s="1"/>
  <c r="G91526" i="20"/>
  <c r="H91526" i="20" s="1"/>
  <c r="G91527" i="20"/>
  <c r="H91527" i="20" s="1"/>
  <c r="G91528" i="20"/>
  <c r="H91528" i="20" s="1"/>
  <c r="G91529" i="20"/>
  <c r="H91529" i="20" s="1"/>
  <c r="G91530" i="20"/>
  <c r="H91530" i="20" s="1"/>
  <c r="G91531" i="20"/>
  <c r="H91531" i="20" s="1"/>
  <c r="G91532" i="20"/>
  <c r="H91532" i="20" s="1"/>
  <c r="G91533" i="20"/>
  <c r="H91533" i="20" s="1"/>
  <c r="G91534" i="20"/>
  <c r="H91534" i="20" s="1"/>
  <c r="G91535" i="20"/>
  <c r="H91535" i="20" s="1"/>
  <c r="G91536" i="20"/>
  <c r="H91536" i="20" s="1"/>
  <c r="G91537" i="20"/>
  <c r="H91537" i="20" s="1"/>
  <c r="G91538" i="20"/>
  <c r="H91538" i="20" s="1"/>
  <c r="G91539" i="20"/>
  <c r="H91539" i="20" s="1"/>
  <c r="G91540" i="20"/>
  <c r="H91540" i="20" s="1"/>
  <c r="G91541" i="20"/>
  <c r="H91541" i="20" s="1"/>
  <c r="G91542" i="20"/>
  <c r="H91542" i="20" s="1"/>
  <c r="G91543" i="20"/>
  <c r="H91543" i="20" s="1"/>
  <c r="G91544" i="20"/>
  <c r="H91544" i="20" s="1"/>
  <c r="G91545" i="20"/>
  <c r="H91545" i="20" s="1"/>
  <c r="G91546" i="20"/>
  <c r="H91546" i="20" s="1"/>
  <c r="G91547" i="20"/>
  <c r="H91547" i="20" s="1"/>
  <c r="G91548" i="20"/>
  <c r="H91548" i="20" s="1"/>
  <c r="G91549" i="20"/>
  <c r="H91549" i="20" s="1"/>
  <c r="G91550" i="20"/>
  <c r="H91550" i="20" s="1"/>
  <c r="G91551" i="20"/>
  <c r="H91551" i="20" s="1"/>
  <c r="G91552" i="20"/>
  <c r="H91552" i="20" s="1"/>
  <c r="G91553" i="20"/>
  <c r="H91553" i="20" s="1"/>
  <c r="G91554" i="20"/>
  <c r="H91554" i="20" s="1"/>
  <c r="G91555" i="20"/>
  <c r="H91555" i="20" s="1"/>
  <c r="G91556" i="20"/>
  <c r="H91556" i="20" s="1"/>
  <c r="G91557" i="20"/>
  <c r="H91557" i="20" s="1"/>
  <c r="G91558" i="20"/>
  <c r="H91558" i="20" s="1"/>
  <c r="G91559" i="20"/>
  <c r="H91559" i="20" s="1"/>
  <c r="G91560" i="20"/>
  <c r="H91560" i="20" s="1"/>
  <c r="G91561" i="20"/>
  <c r="H91561" i="20" s="1"/>
  <c r="G91562" i="20"/>
  <c r="H91562" i="20" s="1"/>
  <c r="G91563" i="20"/>
  <c r="H91563" i="20" s="1"/>
  <c r="G91564" i="20"/>
  <c r="H91564" i="20" s="1"/>
  <c r="G91565" i="20"/>
  <c r="H91565" i="20" s="1"/>
  <c r="G91566" i="20"/>
  <c r="H91566" i="20" s="1"/>
  <c r="G91567" i="20"/>
  <c r="H91567" i="20" s="1"/>
  <c r="G91568" i="20"/>
  <c r="H91568" i="20" s="1"/>
  <c r="G91569" i="20"/>
  <c r="H91569" i="20" s="1"/>
  <c r="G91570" i="20"/>
  <c r="H91570" i="20" s="1"/>
  <c r="G91571" i="20"/>
  <c r="H91571" i="20" s="1"/>
  <c r="G91572" i="20"/>
  <c r="H91572" i="20" s="1"/>
  <c r="G91573" i="20"/>
  <c r="H91573" i="20" s="1"/>
  <c r="G91574" i="20"/>
  <c r="H91574" i="20" s="1"/>
  <c r="G91575" i="20"/>
  <c r="H91575" i="20" s="1"/>
  <c r="G91576" i="20"/>
  <c r="H91576" i="20" s="1"/>
  <c r="G91577" i="20"/>
  <c r="H91577" i="20" s="1"/>
  <c r="G91578" i="20"/>
  <c r="H91578" i="20" s="1"/>
  <c r="G91579" i="20"/>
  <c r="H91579" i="20" s="1"/>
  <c r="G91580" i="20"/>
  <c r="H91580" i="20" s="1"/>
  <c r="G91581" i="20"/>
  <c r="H91581" i="20" s="1"/>
  <c r="G91582" i="20"/>
  <c r="H91582" i="20" s="1"/>
  <c r="G91583" i="20"/>
  <c r="H91583" i="20" s="1"/>
  <c r="G91584" i="20"/>
  <c r="H91584" i="20" s="1"/>
  <c r="G91585" i="20"/>
  <c r="H91585" i="20" s="1"/>
  <c r="G91586" i="20"/>
  <c r="H91586" i="20" s="1"/>
  <c r="G91587" i="20"/>
  <c r="H91587" i="20" s="1"/>
  <c r="G91588" i="20"/>
  <c r="H91588" i="20" s="1"/>
  <c r="G91589" i="20"/>
  <c r="H91589" i="20" s="1"/>
  <c r="G91590" i="20"/>
  <c r="H91590" i="20" s="1"/>
  <c r="G91591" i="20"/>
  <c r="H91591" i="20" s="1"/>
  <c r="G91592" i="20"/>
  <c r="H91592" i="20" s="1"/>
  <c r="G91593" i="20"/>
  <c r="H91593" i="20" s="1"/>
  <c r="G91594" i="20"/>
  <c r="H91594" i="20" s="1"/>
  <c r="G91595" i="20"/>
  <c r="H91595" i="20" s="1"/>
  <c r="G91596" i="20"/>
  <c r="H91596" i="20" s="1"/>
  <c r="G91597" i="20"/>
  <c r="H91597" i="20" s="1"/>
  <c r="G91598" i="20"/>
  <c r="H91598" i="20" s="1"/>
  <c r="G91599" i="20"/>
  <c r="H91599" i="20" s="1"/>
  <c r="G91600" i="20"/>
  <c r="H91600" i="20" s="1"/>
  <c r="G91601" i="20"/>
  <c r="H91601" i="20" s="1"/>
  <c r="G91602" i="20"/>
  <c r="H91602" i="20" s="1"/>
  <c r="G91603" i="20"/>
  <c r="H91603" i="20" s="1"/>
  <c r="G91604" i="20"/>
  <c r="H91604" i="20" s="1"/>
  <c r="G91605" i="20"/>
  <c r="H91605" i="20" s="1"/>
  <c r="G91606" i="20"/>
  <c r="H91606" i="20" s="1"/>
  <c r="G91607" i="20"/>
  <c r="H91607" i="20" s="1"/>
  <c r="G91608" i="20"/>
  <c r="H91608" i="20" s="1"/>
  <c r="G91609" i="20"/>
  <c r="H91609" i="20" s="1"/>
  <c r="G91610" i="20"/>
  <c r="H91610" i="20" s="1"/>
  <c r="G91611" i="20"/>
  <c r="H91611" i="20" s="1"/>
  <c r="G91612" i="20"/>
  <c r="H91612" i="20" s="1"/>
  <c r="G91613" i="20"/>
  <c r="H91613" i="20" s="1"/>
  <c r="G91614" i="20"/>
  <c r="H91614" i="20" s="1"/>
  <c r="G91615" i="20"/>
  <c r="H91615" i="20" s="1"/>
  <c r="G91616" i="20"/>
  <c r="H91616" i="20" s="1"/>
  <c r="G91617" i="20"/>
  <c r="H91617" i="20" s="1"/>
  <c r="G91618" i="20"/>
  <c r="H91618" i="20" s="1"/>
  <c r="G91619" i="20"/>
  <c r="H91619" i="20" s="1"/>
  <c r="G91620" i="20"/>
  <c r="H91620" i="20" s="1"/>
  <c r="G91621" i="20"/>
  <c r="H91621" i="20" s="1"/>
  <c r="G91622" i="20"/>
  <c r="H91622" i="20" s="1"/>
  <c r="G91623" i="20"/>
  <c r="H91623" i="20" s="1"/>
  <c r="G91624" i="20"/>
  <c r="H91624" i="20" s="1"/>
  <c r="G91625" i="20"/>
  <c r="H91625" i="20" s="1"/>
  <c r="G91626" i="20"/>
  <c r="H91626" i="20" s="1"/>
  <c r="G91627" i="20"/>
  <c r="H91627" i="20" s="1"/>
  <c r="G91628" i="20"/>
  <c r="H91628" i="20" s="1"/>
  <c r="G91629" i="20"/>
  <c r="H91629" i="20" s="1"/>
  <c r="G91630" i="20"/>
  <c r="H91630" i="20" s="1"/>
  <c r="G91631" i="20"/>
  <c r="H91631" i="20" s="1"/>
  <c r="G91632" i="20"/>
  <c r="H91632" i="20" s="1"/>
  <c r="G91633" i="20"/>
  <c r="H91633" i="20" s="1"/>
  <c r="G91634" i="20"/>
  <c r="H91634" i="20" s="1"/>
  <c r="G91635" i="20"/>
  <c r="H91635" i="20" s="1"/>
  <c r="G91636" i="20"/>
  <c r="H91636" i="20" s="1"/>
  <c r="G91637" i="20"/>
  <c r="H91637" i="20" s="1"/>
  <c r="G91638" i="20"/>
  <c r="H91638" i="20" s="1"/>
  <c r="G91639" i="20"/>
  <c r="H91639" i="20" s="1"/>
  <c r="G91640" i="20"/>
  <c r="H91640" i="20" s="1"/>
  <c r="G91641" i="20"/>
  <c r="H91641" i="20" s="1"/>
  <c r="G91642" i="20"/>
  <c r="H91642" i="20" s="1"/>
  <c r="G91643" i="20"/>
  <c r="H91643" i="20" s="1"/>
  <c r="G91644" i="20"/>
  <c r="H91644" i="20" s="1"/>
  <c r="G91645" i="20"/>
  <c r="H91645" i="20" s="1"/>
  <c r="G91646" i="20"/>
  <c r="H91646" i="20" s="1"/>
  <c r="G91647" i="20"/>
  <c r="H91647" i="20" s="1"/>
  <c r="G91648" i="20"/>
  <c r="H91648" i="20" s="1"/>
  <c r="G91649" i="20"/>
  <c r="H91649" i="20" s="1"/>
  <c r="G91650" i="20"/>
  <c r="H91650" i="20" s="1"/>
  <c r="G91651" i="20"/>
  <c r="H91651" i="20" s="1"/>
  <c r="G91652" i="20"/>
  <c r="H91652" i="20" s="1"/>
  <c r="G91653" i="20"/>
  <c r="H91653" i="20" s="1"/>
  <c r="G91654" i="20"/>
  <c r="H91654" i="20" s="1"/>
  <c r="G91655" i="20"/>
  <c r="H91655" i="20" s="1"/>
  <c r="G91656" i="20"/>
  <c r="H91656" i="20" s="1"/>
  <c r="G91657" i="20"/>
  <c r="H91657" i="20" s="1"/>
  <c r="G91658" i="20"/>
  <c r="H91658" i="20" s="1"/>
  <c r="G91659" i="20"/>
  <c r="H91659" i="20" s="1"/>
  <c r="G91660" i="20"/>
  <c r="H91660" i="20" s="1"/>
  <c r="G91661" i="20"/>
  <c r="H91661" i="20" s="1"/>
  <c r="G91662" i="20"/>
  <c r="H91662" i="20" s="1"/>
  <c r="G91663" i="20"/>
  <c r="H91663" i="20" s="1"/>
  <c r="G91664" i="20"/>
  <c r="H91664" i="20" s="1"/>
  <c r="G91665" i="20"/>
  <c r="H91665" i="20" s="1"/>
  <c r="G91666" i="20"/>
  <c r="H91666" i="20" s="1"/>
  <c r="G91667" i="20"/>
  <c r="H91667" i="20" s="1"/>
  <c r="G91668" i="20"/>
  <c r="H91668" i="20" s="1"/>
  <c r="G91669" i="20"/>
  <c r="H91669" i="20" s="1"/>
  <c r="G91670" i="20"/>
  <c r="H91670" i="20" s="1"/>
  <c r="G91671" i="20"/>
  <c r="H91671" i="20" s="1"/>
  <c r="G91672" i="20"/>
  <c r="H91672" i="20" s="1"/>
  <c r="G91673" i="20"/>
  <c r="H91673" i="20" s="1"/>
  <c r="G91674" i="20"/>
  <c r="H91674" i="20" s="1"/>
  <c r="G91675" i="20"/>
  <c r="H91675" i="20" s="1"/>
  <c r="G91676" i="20"/>
  <c r="H91676" i="20" s="1"/>
  <c r="G91677" i="20"/>
  <c r="H91677" i="20" s="1"/>
  <c r="G91678" i="20"/>
  <c r="H91678" i="20" s="1"/>
  <c r="G91679" i="20"/>
  <c r="H91679" i="20" s="1"/>
  <c r="G91680" i="20"/>
  <c r="H91680" i="20" s="1"/>
  <c r="G91681" i="20"/>
  <c r="H91681" i="20" s="1"/>
  <c r="G91682" i="20"/>
  <c r="H91682" i="20" s="1"/>
  <c r="G91683" i="20"/>
  <c r="H91683" i="20" s="1"/>
  <c r="G91684" i="20"/>
  <c r="H91684" i="20" s="1"/>
  <c r="G91685" i="20"/>
  <c r="H91685" i="20" s="1"/>
  <c r="G91686" i="20"/>
  <c r="H91686" i="20" s="1"/>
  <c r="G91687" i="20"/>
  <c r="H91687" i="20" s="1"/>
  <c r="G91688" i="20"/>
  <c r="H91688" i="20" s="1"/>
  <c r="G91689" i="20"/>
  <c r="H91689" i="20" s="1"/>
  <c r="G91690" i="20"/>
  <c r="H91690" i="20" s="1"/>
  <c r="G91691" i="20"/>
  <c r="H91691" i="20" s="1"/>
  <c r="G91692" i="20"/>
  <c r="H91692" i="20" s="1"/>
  <c r="G91693" i="20"/>
  <c r="H91693" i="20" s="1"/>
  <c r="G91694" i="20"/>
  <c r="H91694" i="20" s="1"/>
  <c r="G91695" i="20"/>
  <c r="H91695" i="20" s="1"/>
  <c r="G91696" i="20"/>
  <c r="H91696" i="20" s="1"/>
  <c r="G91697" i="20"/>
  <c r="H91697" i="20" s="1"/>
  <c r="G91698" i="20"/>
  <c r="H91698" i="20" s="1"/>
  <c r="G91699" i="20"/>
  <c r="H91699" i="20" s="1"/>
  <c r="G91700" i="20"/>
  <c r="H91700" i="20" s="1"/>
  <c r="G91701" i="20"/>
  <c r="H91701" i="20" s="1"/>
  <c r="G91702" i="20"/>
  <c r="H91702" i="20" s="1"/>
  <c r="G91703" i="20"/>
  <c r="H91703" i="20" s="1"/>
  <c r="G91704" i="20"/>
  <c r="H91704" i="20" s="1"/>
  <c r="G91705" i="20"/>
  <c r="H91705" i="20" s="1"/>
  <c r="G91706" i="20"/>
  <c r="H91706" i="20" s="1"/>
  <c r="G91707" i="20"/>
  <c r="H91707" i="20" s="1"/>
  <c r="G91708" i="20"/>
  <c r="H91708" i="20" s="1"/>
  <c r="G91709" i="20"/>
  <c r="H91709" i="20" s="1"/>
  <c r="G91710" i="20"/>
  <c r="H91710" i="20" s="1"/>
  <c r="G91711" i="20"/>
  <c r="H91711" i="20" s="1"/>
  <c r="G91712" i="20"/>
  <c r="H91712" i="20" s="1"/>
  <c r="G91713" i="20"/>
  <c r="H91713" i="20" s="1"/>
  <c r="G91714" i="20"/>
  <c r="H91714" i="20" s="1"/>
  <c r="G91715" i="20"/>
  <c r="H91715" i="20" s="1"/>
  <c r="G91716" i="20"/>
  <c r="H91716" i="20" s="1"/>
  <c r="G91717" i="20"/>
  <c r="H91717" i="20" s="1"/>
  <c r="G91718" i="20"/>
  <c r="H91718" i="20" s="1"/>
  <c r="G91719" i="20"/>
  <c r="H91719" i="20" s="1"/>
  <c r="G91720" i="20"/>
  <c r="H91720" i="20" s="1"/>
  <c r="G91721" i="20"/>
  <c r="H91721" i="20" s="1"/>
  <c r="G91722" i="20"/>
  <c r="H91722" i="20" s="1"/>
  <c r="G91723" i="20"/>
  <c r="H91723" i="20" s="1"/>
  <c r="G91724" i="20"/>
  <c r="H91724" i="20" s="1"/>
  <c r="G91725" i="20"/>
  <c r="H91725" i="20" s="1"/>
  <c r="G91726" i="20"/>
  <c r="H91726" i="20" s="1"/>
  <c r="G91727" i="20"/>
  <c r="H91727" i="20" s="1"/>
  <c r="G91728" i="20"/>
  <c r="H91728" i="20" s="1"/>
  <c r="G91729" i="20"/>
  <c r="H91729" i="20" s="1"/>
  <c r="G91730" i="20"/>
  <c r="H91730" i="20" s="1"/>
  <c r="G91731" i="20"/>
  <c r="H91731" i="20" s="1"/>
  <c r="G91732" i="20"/>
  <c r="H91732" i="20" s="1"/>
  <c r="G91733" i="20"/>
  <c r="H91733" i="20" s="1"/>
  <c r="G91734" i="20"/>
  <c r="H91734" i="20" s="1"/>
  <c r="G91735" i="20"/>
  <c r="H91735" i="20" s="1"/>
  <c r="G91736" i="20"/>
  <c r="H91736" i="20" s="1"/>
  <c r="G91737" i="20"/>
  <c r="H91737" i="20" s="1"/>
  <c r="G91738" i="20"/>
  <c r="H91738" i="20" s="1"/>
  <c r="G91739" i="20"/>
  <c r="H91739" i="20" s="1"/>
  <c r="G91740" i="20"/>
  <c r="H91740" i="20" s="1"/>
  <c r="G91741" i="20"/>
  <c r="H91741" i="20" s="1"/>
  <c r="G91742" i="20"/>
  <c r="H91742" i="20" s="1"/>
  <c r="G91743" i="20"/>
  <c r="H91743" i="20" s="1"/>
  <c r="G91744" i="20"/>
  <c r="H91744" i="20" s="1"/>
  <c r="G91745" i="20"/>
  <c r="H91745" i="20" s="1"/>
  <c r="G91746" i="20"/>
  <c r="H91746" i="20" s="1"/>
  <c r="G91747" i="20"/>
  <c r="H91747" i="20" s="1"/>
  <c r="G91748" i="20"/>
  <c r="H91748" i="20" s="1"/>
  <c r="G91749" i="20"/>
  <c r="H91749" i="20" s="1"/>
  <c r="G91750" i="20"/>
  <c r="H91750" i="20" s="1"/>
  <c r="G91751" i="20"/>
  <c r="H91751" i="20" s="1"/>
  <c r="G91752" i="20"/>
  <c r="H91752" i="20" s="1"/>
  <c r="G91753" i="20"/>
  <c r="H91753" i="20" s="1"/>
  <c r="G91754" i="20"/>
  <c r="H91754" i="20" s="1"/>
  <c r="G91755" i="20"/>
  <c r="H91755" i="20" s="1"/>
  <c r="G91756" i="20"/>
  <c r="H91756" i="20" s="1"/>
  <c r="G91757" i="20"/>
  <c r="H91757" i="20" s="1"/>
  <c r="G91758" i="20"/>
  <c r="H91758" i="20" s="1"/>
  <c r="G91759" i="20"/>
  <c r="H91759" i="20" s="1"/>
  <c r="G91760" i="20"/>
  <c r="H91760" i="20" s="1"/>
  <c r="G91761" i="20"/>
  <c r="H91761" i="20" s="1"/>
  <c r="G91762" i="20"/>
  <c r="H91762" i="20" s="1"/>
  <c r="G91763" i="20"/>
  <c r="H91763" i="20" s="1"/>
  <c r="G91764" i="20"/>
  <c r="H91764" i="20" s="1"/>
  <c r="G91765" i="20"/>
  <c r="H91765" i="20" s="1"/>
  <c r="G91766" i="20"/>
  <c r="H91766" i="20" s="1"/>
  <c r="G91767" i="20"/>
  <c r="H91767" i="20" s="1"/>
  <c r="G91768" i="20"/>
  <c r="H91768" i="20" s="1"/>
  <c r="G91769" i="20"/>
  <c r="H91769" i="20" s="1"/>
  <c r="G91770" i="20"/>
  <c r="H91770" i="20" s="1"/>
  <c r="G91771" i="20"/>
  <c r="H91771" i="20" s="1"/>
  <c r="G91772" i="20"/>
  <c r="H91772" i="20" s="1"/>
  <c r="G91773" i="20"/>
  <c r="H91773" i="20" s="1"/>
  <c r="G91774" i="20"/>
  <c r="H91774" i="20" s="1"/>
  <c r="G91775" i="20"/>
  <c r="H91775" i="20" s="1"/>
  <c r="G91776" i="20"/>
  <c r="H91776" i="20" s="1"/>
  <c r="G91777" i="20"/>
  <c r="H91777" i="20" s="1"/>
  <c r="G91778" i="20"/>
  <c r="H91778" i="20" s="1"/>
  <c r="G91779" i="20"/>
  <c r="H91779" i="20" s="1"/>
  <c r="G91780" i="20"/>
  <c r="H91780" i="20" s="1"/>
  <c r="G91781" i="20"/>
  <c r="H91781" i="20" s="1"/>
  <c r="G91782" i="20"/>
  <c r="H91782" i="20" s="1"/>
  <c r="G91783" i="20"/>
  <c r="H91783" i="20" s="1"/>
  <c r="G91784" i="20"/>
  <c r="H91784" i="20" s="1"/>
  <c r="G91785" i="20"/>
  <c r="H91785" i="20" s="1"/>
  <c r="G91786" i="20"/>
  <c r="H91786" i="20" s="1"/>
  <c r="G91787" i="20"/>
  <c r="H91787" i="20" s="1"/>
  <c r="G91788" i="20"/>
  <c r="H91788" i="20" s="1"/>
  <c r="G91789" i="20"/>
  <c r="H91789" i="20" s="1"/>
  <c r="G91790" i="20"/>
  <c r="H91790" i="20" s="1"/>
  <c r="G91791" i="20"/>
  <c r="H91791" i="20" s="1"/>
  <c r="G91792" i="20"/>
  <c r="H91792" i="20" s="1"/>
  <c r="G91793" i="20"/>
  <c r="H91793" i="20" s="1"/>
  <c r="G91794" i="20"/>
  <c r="H91794" i="20" s="1"/>
  <c r="G91795" i="20"/>
  <c r="H91795" i="20" s="1"/>
  <c r="G91796" i="20"/>
  <c r="H91796" i="20" s="1"/>
  <c r="G91797" i="20"/>
  <c r="H91797" i="20" s="1"/>
  <c r="G91798" i="20"/>
  <c r="H91798" i="20" s="1"/>
  <c r="G91799" i="20"/>
  <c r="H91799" i="20" s="1"/>
  <c r="G91800" i="20"/>
  <c r="H91800" i="20" s="1"/>
  <c r="G91801" i="20"/>
  <c r="H91801" i="20" s="1"/>
  <c r="G91802" i="20"/>
  <c r="H91802" i="20" s="1"/>
  <c r="G91803" i="20"/>
  <c r="H91803" i="20" s="1"/>
  <c r="G91804" i="20"/>
  <c r="H91804" i="20" s="1"/>
  <c r="G91805" i="20"/>
  <c r="H91805" i="20" s="1"/>
  <c r="G91806" i="20"/>
  <c r="H91806" i="20" s="1"/>
  <c r="G91807" i="20"/>
  <c r="H91807" i="20" s="1"/>
  <c r="G91808" i="20"/>
  <c r="H91808" i="20" s="1"/>
  <c r="G91809" i="20"/>
  <c r="H91809" i="20" s="1"/>
  <c r="G91810" i="20"/>
  <c r="H91810" i="20" s="1"/>
  <c r="G91811" i="20"/>
  <c r="H91811" i="20" s="1"/>
  <c r="G91812" i="20"/>
  <c r="H91812" i="20" s="1"/>
  <c r="G91813" i="20"/>
  <c r="H91813" i="20" s="1"/>
  <c r="G91814" i="20"/>
  <c r="H91814" i="20" s="1"/>
  <c r="G91815" i="20"/>
  <c r="H91815" i="20" s="1"/>
  <c r="G91816" i="20"/>
  <c r="H91816" i="20" s="1"/>
  <c r="G91817" i="20"/>
  <c r="H91817" i="20" s="1"/>
  <c r="G91818" i="20"/>
  <c r="H91818" i="20" s="1"/>
  <c r="G91819" i="20"/>
  <c r="H91819" i="20" s="1"/>
  <c r="G91820" i="20"/>
  <c r="H91820" i="20" s="1"/>
  <c r="G91821" i="20"/>
  <c r="H91821" i="20" s="1"/>
  <c r="G91822" i="20"/>
  <c r="H91822" i="20" s="1"/>
  <c r="G91823" i="20"/>
  <c r="H91823" i="20" s="1"/>
  <c r="G91824" i="20"/>
  <c r="H91824" i="20" s="1"/>
  <c r="G91825" i="20"/>
  <c r="H91825" i="20" s="1"/>
  <c r="G91826" i="20"/>
  <c r="H91826" i="20" s="1"/>
  <c r="G91827" i="20"/>
  <c r="H91827" i="20" s="1"/>
  <c r="G91828" i="20"/>
  <c r="H91828" i="20" s="1"/>
  <c r="G91829" i="20"/>
  <c r="H91829" i="20" s="1"/>
  <c r="G91830" i="20"/>
  <c r="H91830" i="20" s="1"/>
  <c r="G91831" i="20"/>
  <c r="H91831" i="20" s="1"/>
  <c r="G91832" i="20"/>
  <c r="H91832" i="20" s="1"/>
  <c r="G91833" i="20"/>
  <c r="H91833" i="20" s="1"/>
  <c r="G91834" i="20"/>
  <c r="H91834" i="20" s="1"/>
  <c r="G91835" i="20"/>
  <c r="H91835" i="20" s="1"/>
  <c r="G91836" i="20"/>
  <c r="H91836" i="20" s="1"/>
  <c r="G91837" i="20"/>
  <c r="H91837" i="20" s="1"/>
  <c r="G91838" i="20"/>
  <c r="H91838" i="20" s="1"/>
  <c r="G91839" i="20"/>
  <c r="H91839" i="20" s="1"/>
  <c r="G91840" i="20"/>
  <c r="H91840" i="20" s="1"/>
  <c r="G91841" i="20"/>
  <c r="H91841" i="20" s="1"/>
  <c r="G91842" i="20"/>
  <c r="H91842" i="20" s="1"/>
  <c r="G91843" i="20"/>
  <c r="H91843" i="20" s="1"/>
  <c r="G91844" i="20"/>
  <c r="H91844" i="20" s="1"/>
  <c r="G91845" i="20"/>
  <c r="H91845" i="20" s="1"/>
  <c r="G91846" i="20"/>
  <c r="H91846" i="20" s="1"/>
  <c r="G91847" i="20"/>
  <c r="H91847" i="20" s="1"/>
  <c r="G91848" i="20"/>
  <c r="H91848" i="20" s="1"/>
  <c r="G91849" i="20"/>
  <c r="H91849" i="20" s="1"/>
  <c r="G91850" i="20"/>
  <c r="H91850" i="20" s="1"/>
  <c r="G91851" i="20"/>
  <c r="H91851" i="20" s="1"/>
  <c r="G91852" i="20"/>
  <c r="H91852" i="20" s="1"/>
  <c r="G91853" i="20"/>
  <c r="H91853" i="20" s="1"/>
  <c r="G91854" i="20"/>
  <c r="H91854" i="20" s="1"/>
  <c r="G91855" i="20"/>
  <c r="H91855" i="20" s="1"/>
  <c r="G91856" i="20"/>
  <c r="H91856" i="20" s="1"/>
  <c r="G91857" i="20"/>
  <c r="H91857" i="20" s="1"/>
  <c r="G91858" i="20"/>
  <c r="H91858" i="20" s="1"/>
  <c r="G91859" i="20"/>
  <c r="H91859" i="20" s="1"/>
  <c r="G91860" i="20"/>
  <c r="H91860" i="20" s="1"/>
  <c r="G91861" i="20"/>
  <c r="H91861" i="20" s="1"/>
  <c r="G91862" i="20"/>
  <c r="H91862" i="20" s="1"/>
  <c r="G91863" i="20"/>
  <c r="H91863" i="20" s="1"/>
  <c r="G91864" i="20"/>
  <c r="H91864" i="20" s="1"/>
  <c r="G91865" i="20"/>
  <c r="H91865" i="20" s="1"/>
  <c r="G91866" i="20"/>
  <c r="H91866" i="20" s="1"/>
  <c r="G91867" i="20"/>
  <c r="H91867" i="20" s="1"/>
  <c r="G91868" i="20"/>
  <c r="H91868" i="20" s="1"/>
  <c r="G91869" i="20"/>
  <c r="H91869" i="20" s="1"/>
  <c r="G91870" i="20"/>
  <c r="H91870" i="20" s="1"/>
  <c r="G91871" i="20"/>
  <c r="H91871" i="20" s="1"/>
  <c r="G91872" i="20"/>
  <c r="H91872" i="20" s="1"/>
  <c r="G91873" i="20"/>
  <c r="H91873" i="20" s="1"/>
  <c r="G91874" i="20"/>
  <c r="H91874" i="20" s="1"/>
  <c r="G91875" i="20"/>
  <c r="H91875" i="20" s="1"/>
  <c r="G91876" i="20"/>
  <c r="H91876" i="20" s="1"/>
  <c r="G91877" i="20"/>
  <c r="H91877" i="20" s="1"/>
  <c r="G91878" i="20"/>
  <c r="H91878" i="20" s="1"/>
  <c r="G91879" i="20"/>
  <c r="H91879" i="20" s="1"/>
  <c r="G91880" i="20"/>
  <c r="H91880" i="20" s="1"/>
  <c r="G91881" i="20"/>
  <c r="H91881" i="20" s="1"/>
  <c r="G91882" i="20"/>
  <c r="H91882" i="20" s="1"/>
  <c r="G91883" i="20"/>
  <c r="H91883" i="20" s="1"/>
  <c r="G91884" i="20"/>
  <c r="H91884" i="20" s="1"/>
  <c r="G91885" i="20"/>
  <c r="H91885" i="20" s="1"/>
  <c r="G91886" i="20"/>
  <c r="H91886" i="20" s="1"/>
  <c r="G91887" i="20"/>
  <c r="H91887" i="20" s="1"/>
  <c r="G91888" i="20"/>
  <c r="H91888" i="20" s="1"/>
  <c r="G91889" i="20"/>
  <c r="H91889" i="20" s="1"/>
  <c r="G91890" i="20"/>
  <c r="H91890" i="20" s="1"/>
  <c r="G91891" i="20"/>
  <c r="H91891" i="20" s="1"/>
  <c r="G91892" i="20"/>
  <c r="H91892" i="20" s="1"/>
  <c r="G91893" i="20"/>
  <c r="H91893" i="20" s="1"/>
  <c r="G91894" i="20"/>
  <c r="H91894" i="20" s="1"/>
  <c r="G91895" i="20"/>
  <c r="H91895" i="20" s="1"/>
  <c r="G91896" i="20"/>
  <c r="H91896" i="20" s="1"/>
  <c r="G91897" i="20"/>
  <c r="H91897" i="20" s="1"/>
  <c r="G91898" i="20"/>
  <c r="H91898" i="20" s="1"/>
  <c r="G91899" i="20"/>
  <c r="H91899" i="20" s="1"/>
  <c r="G91900" i="20"/>
  <c r="H91900" i="20" s="1"/>
  <c r="G91901" i="20"/>
  <c r="H91901" i="20" s="1"/>
  <c r="G91902" i="20"/>
  <c r="H91902" i="20" s="1"/>
  <c r="G91903" i="20"/>
  <c r="H91903" i="20" s="1"/>
  <c r="G91904" i="20"/>
  <c r="H91904" i="20" s="1"/>
  <c r="G91905" i="20"/>
  <c r="H91905" i="20" s="1"/>
  <c r="G91906" i="20"/>
  <c r="H91906" i="20" s="1"/>
  <c r="G91907" i="20"/>
  <c r="H91907" i="20" s="1"/>
  <c r="G91908" i="20"/>
  <c r="H91908" i="20" s="1"/>
  <c r="G91909" i="20"/>
  <c r="H91909" i="20" s="1"/>
  <c r="G91910" i="20"/>
  <c r="H91910" i="20" s="1"/>
  <c r="G91911" i="20"/>
  <c r="H91911" i="20" s="1"/>
  <c r="G91912" i="20"/>
  <c r="H91912" i="20" s="1"/>
  <c r="G91913" i="20"/>
  <c r="H91913" i="20" s="1"/>
  <c r="G91914" i="20"/>
  <c r="H91914" i="20" s="1"/>
  <c r="G91915" i="20"/>
  <c r="H91915" i="20" s="1"/>
  <c r="G91916" i="20"/>
  <c r="H91916" i="20" s="1"/>
  <c r="G91917" i="20"/>
  <c r="H91917" i="20" s="1"/>
  <c r="G91918" i="20"/>
  <c r="H91918" i="20" s="1"/>
  <c r="G91919" i="20"/>
  <c r="H91919" i="20" s="1"/>
  <c r="G91920" i="20"/>
  <c r="H91920" i="20" s="1"/>
  <c r="G91921" i="20"/>
  <c r="H91921" i="20" s="1"/>
  <c r="G91922" i="20"/>
  <c r="H91922" i="20" s="1"/>
  <c r="G91923" i="20"/>
  <c r="H91923" i="20" s="1"/>
  <c r="G91924" i="20"/>
  <c r="H91924" i="20" s="1"/>
  <c r="G91925" i="20"/>
  <c r="H91925" i="20" s="1"/>
  <c r="G91926" i="20"/>
  <c r="H91926" i="20" s="1"/>
  <c r="G91927" i="20"/>
  <c r="H91927" i="20" s="1"/>
  <c r="G91928" i="20"/>
  <c r="H91928" i="20" s="1"/>
  <c r="G91929" i="20"/>
  <c r="H91929" i="20" s="1"/>
  <c r="G91930" i="20"/>
  <c r="H91930" i="20" s="1"/>
  <c r="G91931" i="20"/>
  <c r="H91931" i="20" s="1"/>
  <c r="G91932" i="20"/>
  <c r="H91932" i="20" s="1"/>
  <c r="G91933" i="20"/>
  <c r="H91933" i="20" s="1"/>
  <c r="G91934" i="20"/>
  <c r="H91934" i="20" s="1"/>
  <c r="G91935" i="20"/>
  <c r="H91935" i="20" s="1"/>
  <c r="G91936" i="20"/>
  <c r="H91936" i="20" s="1"/>
  <c r="G91937" i="20"/>
  <c r="H91937" i="20" s="1"/>
  <c r="G91938" i="20"/>
  <c r="H91938" i="20" s="1"/>
  <c r="G91939" i="20"/>
  <c r="H91939" i="20" s="1"/>
  <c r="G91940" i="20"/>
  <c r="H91940" i="20" s="1"/>
  <c r="G91941" i="20"/>
  <c r="H91941" i="20" s="1"/>
  <c r="G91942" i="20"/>
  <c r="H91942" i="20" s="1"/>
  <c r="G91943" i="20"/>
  <c r="H91943" i="20" s="1"/>
  <c r="G91944" i="20"/>
  <c r="H91944" i="20" s="1"/>
  <c r="G91945" i="20"/>
  <c r="H91945" i="20" s="1"/>
  <c r="G91946" i="20"/>
  <c r="H91946" i="20" s="1"/>
  <c r="G91947" i="20"/>
  <c r="H91947" i="20" s="1"/>
  <c r="G91948" i="20"/>
  <c r="H91948" i="20" s="1"/>
  <c r="G91949" i="20"/>
  <c r="H91949" i="20" s="1"/>
  <c r="G91950" i="20"/>
  <c r="H91950" i="20" s="1"/>
  <c r="G91951" i="20"/>
  <c r="H91951" i="20" s="1"/>
  <c r="G91952" i="20"/>
  <c r="H91952" i="20" s="1"/>
  <c r="G91953" i="20"/>
  <c r="H91953" i="20" s="1"/>
  <c r="G91954" i="20"/>
  <c r="H91954" i="20" s="1"/>
  <c r="G91955" i="20"/>
  <c r="H91955" i="20" s="1"/>
  <c r="G91956" i="20"/>
  <c r="H91956" i="20" s="1"/>
  <c r="G91957" i="20"/>
  <c r="H91957" i="20" s="1"/>
  <c r="G91958" i="20"/>
  <c r="H91958" i="20" s="1"/>
  <c r="G91959" i="20"/>
  <c r="H91959" i="20" s="1"/>
  <c r="G91960" i="20"/>
  <c r="H91960" i="20" s="1"/>
  <c r="G91961" i="20"/>
  <c r="H91961" i="20" s="1"/>
  <c r="G91962" i="20"/>
  <c r="H91962" i="20" s="1"/>
  <c r="G91963" i="20"/>
  <c r="H91963" i="20" s="1"/>
  <c r="G91964" i="20"/>
  <c r="H91964" i="20" s="1"/>
  <c r="G91965" i="20"/>
  <c r="H91965" i="20" s="1"/>
  <c r="G91966" i="20"/>
  <c r="H91966" i="20" s="1"/>
  <c r="G91967" i="20"/>
  <c r="H91967" i="20" s="1"/>
  <c r="G91968" i="20"/>
  <c r="H91968" i="20" s="1"/>
  <c r="G91969" i="20"/>
  <c r="H91969" i="20" s="1"/>
  <c r="G91970" i="20"/>
  <c r="H91970" i="20" s="1"/>
  <c r="G91971" i="20"/>
  <c r="H91971" i="20" s="1"/>
  <c r="G91972" i="20"/>
  <c r="H91972" i="20" s="1"/>
  <c r="G91973" i="20"/>
  <c r="H91973" i="20" s="1"/>
  <c r="G91974" i="20"/>
  <c r="H91974" i="20" s="1"/>
  <c r="G91975" i="20"/>
  <c r="H91975" i="20" s="1"/>
  <c r="G91976" i="20"/>
  <c r="H91976" i="20" s="1"/>
  <c r="G91977" i="20"/>
  <c r="H91977" i="20" s="1"/>
  <c r="G91978" i="20"/>
  <c r="H91978" i="20" s="1"/>
  <c r="G91979" i="20"/>
  <c r="H91979" i="20" s="1"/>
  <c r="G91980" i="20"/>
  <c r="H91980" i="20" s="1"/>
  <c r="G91981" i="20"/>
  <c r="H91981" i="20" s="1"/>
  <c r="G91982" i="20"/>
  <c r="H91982" i="20" s="1"/>
  <c r="G91983" i="20"/>
  <c r="H91983" i="20" s="1"/>
  <c r="G91984" i="20"/>
  <c r="H91984" i="20" s="1"/>
  <c r="G91985" i="20"/>
  <c r="H91985" i="20" s="1"/>
  <c r="G91986" i="20"/>
  <c r="H91986" i="20" s="1"/>
  <c r="G91987" i="20"/>
  <c r="H91987" i="20" s="1"/>
  <c r="G91988" i="20"/>
  <c r="H91988" i="20" s="1"/>
  <c r="G91989" i="20"/>
  <c r="H91989" i="20" s="1"/>
  <c r="G91990" i="20"/>
  <c r="H91990" i="20" s="1"/>
  <c r="G91991" i="20"/>
  <c r="H91991" i="20" s="1"/>
  <c r="G91992" i="20"/>
  <c r="H91992" i="20" s="1"/>
  <c r="G91993" i="20"/>
  <c r="H91993" i="20" s="1"/>
  <c r="G91994" i="20"/>
  <c r="H91994" i="20" s="1"/>
  <c r="G91995" i="20"/>
  <c r="H91995" i="20" s="1"/>
  <c r="G91996" i="20"/>
  <c r="H91996" i="20" s="1"/>
  <c r="G91997" i="20"/>
  <c r="H91997" i="20" s="1"/>
  <c r="G91998" i="20"/>
  <c r="H91998" i="20" s="1"/>
  <c r="G91999" i="20"/>
  <c r="H91999" i="20" s="1"/>
  <c r="G92000" i="20"/>
  <c r="H92000" i="20" s="1"/>
  <c r="G92001" i="20"/>
  <c r="H92001" i="20" s="1"/>
  <c r="G92002" i="20"/>
  <c r="H92002" i="20" s="1"/>
  <c r="G92003" i="20"/>
  <c r="H92003" i="20" s="1"/>
  <c r="G92004" i="20"/>
  <c r="H92004" i="20" s="1"/>
  <c r="G92005" i="20"/>
  <c r="H92005" i="20" s="1"/>
  <c r="G92006" i="20"/>
  <c r="H92006" i="20" s="1"/>
  <c r="G92007" i="20"/>
  <c r="H92007" i="20" s="1"/>
  <c r="G92008" i="20"/>
  <c r="H92008" i="20" s="1"/>
  <c r="G92009" i="20"/>
  <c r="H92009" i="20" s="1"/>
  <c r="G92010" i="20"/>
  <c r="H92010" i="20" s="1"/>
  <c r="G92011" i="20"/>
  <c r="H92011" i="20" s="1"/>
  <c r="G92012" i="20"/>
  <c r="H92012" i="20" s="1"/>
  <c r="G92013" i="20"/>
  <c r="H92013" i="20" s="1"/>
  <c r="G92014" i="20"/>
  <c r="H92014" i="20" s="1"/>
  <c r="G92015" i="20"/>
  <c r="H92015" i="20" s="1"/>
  <c r="G92016" i="20"/>
  <c r="H92016" i="20" s="1"/>
  <c r="G92017" i="20"/>
  <c r="H92017" i="20" s="1"/>
  <c r="G92018" i="20"/>
  <c r="H92018" i="20" s="1"/>
  <c r="G92019" i="20"/>
  <c r="H92019" i="20" s="1"/>
  <c r="G92020" i="20"/>
  <c r="H92020" i="20" s="1"/>
  <c r="G92021" i="20"/>
  <c r="H92021" i="20" s="1"/>
  <c r="G92022" i="20"/>
  <c r="H92022" i="20" s="1"/>
  <c r="G92023" i="20"/>
  <c r="H92023" i="20" s="1"/>
  <c r="G92024" i="20"/>
  <c r="H92024" i="20" s="1"/>
  <c r="G92025" i="20"/>
  <c r="H92025" i="20" s="1"/>
  <c r="G92026" i="20"/>
  <c r="H92026" i="20" s="1"/>
  <c r="G92027" i="20"/>
  <c r="H92027" i="20" s="1"/>
  <c r="G92028" i="20"/>
  <c r="H92028" i="20" s="1"/>
  <c r="G92029" i="20"/>
  <c r="H92029" i="20" s="1"/>
  <c r="G92030" i="20"/>
  <c r="H92030" i="20" s="1"/>
  <c r="G92031" i="20"/>
  <c r="H92031" i="20" s="1"/>
  <c r="G92032" i="20"/>
  <c r="H92032" i="20" s="1"/>
  <c r="G92033" i="20"/>
  <c r="H92033" i="20" s="1"/>
  <c r="G92034" i="20"/>
  <c r="H92034" i="20" s="1"/>
  <c r="G92035" i="20"/>
  <c r="H92035" i="20" s="1"/>
  <c r="G92036" i="20"/>
  <c r="H92036" i="20" s="1"/>
  <c r="G92037" i="20"/>
  <c r="H92037" i="20" s="1"/>
  <c r="G92038" i="20"/>
  <c r="H92038" i="20" s="1"/>
  <c r="G92039" i="20"/>
  <c r="H92039" i="20" s="1"/>
  <c r="G92040" i="20"/>
  <c r="H92040" i="20" s="1"/>
  <c r="G92041" i="20"/>
  <c r="H92041" i="20" s="1"/>
  <c r="G92042" i="20"/>
  <c r="H92042" i="20" s="1"/>
  <c r="G92043" i="20"/>
  <c r="H92043" i="20" s="1"/>
  <c r="G92044" i="20"/>
  <c r="H92044" i="20" s="1"/>
  <c r="G92045" i="20"/>
  <c r="H92045" i="20" s="1"/>
  <c r="G92046" i="20"/>
  <c r="H92046" i="20" s="1"/>
  <c r="G92047" i="20"/>
  <c r="H92047" i="20" s="1"/>
  <c r="G92048" i="20"/>
  <c r="H92048" i="20" s="1"/>
  <c r="G92049" i="20"/>
  <c r="H92049" i="20" s="1"/>
  <c r="G92050" i="20"/>
  <c r="H92050" i="20" s="1"/>
  <c r="G92051" i="20"/>
  <c r="H92051" i="20" s="1"/>
  <c r="G92052" i="20"/>
  <c r="H92052" i="20" s="1"/>
  <c r="G92053" i="20"/>
  <c r="H92053" i="20" s="1"/>
  <c r="G92054" i="20"/>
  <c r="H92054" i="20" s="1"/>
  <c r="G92055" i="20"/>
  <c r="H92055" i="20" s="1"/>
  <c r="G92056" i="20"/>
  <c r="H92056" i="20" s="1"/>
  <c r="G92057" i="20"/>
  <c r="H92057" i="20" s="1"/>
  <c r="G92058" i="20"/>
  <c r="H92058" i="20" s="1"/>
  <c r="G92059" i="20"/>
  <c r="H92059" i="20" s="1"/>
  <c r="G92060" i="20"/>
  <c r="H92060" i="20" s="1"/>
  <c r="G92061" i="20"/>
  <c r="H92061" i="20" s="1"/>
  <c r="G92062" i="20"/>
  <c r="H92062" i="20" s="1"/>
  <c r="G92063" i="20"/>
  <c r="H92063" i="20" s="1"/>
  <c r="G92064" i="20"/>
  <c r="H92064" i="20" s="1"/>
  <c r="G92065" i="20"/>
  <c r="H92065" i="20" s="1"/>
  <c r="G92066" i="20"/>
  <c r="H92066" i="20" s="1"/>
  <c r="G92067" i="20"/>
  <c r="H92067" i="20" s="1"/>
  <c r="G92068" i="20"/>
  <c r="H92068" i="20" s="1"/>
  <c r="G92069" i="20"/>
  <c r="H92069" i="20" s="1"/>
  <c r="G92070" i="20"/>
  <c r="H92070" i="20" s="1"/>
  <c r="G92071" i="20"/>
  <c r="H92071" i="20" s="1"/>
  <c r="G92072" i="20"/>
  <c r="H92072" i="20" s="1"/>
  <c r="G92073" i="20"/>
  <c r="H92073" i="20" s="1"/>
  <c r="G92074" i="20"/>
  <c r="H92074" i="20" s="1"/>
  <c r="G92075" i="20"/>
  <c r="H92075" i="20" s="1"/>
  <c r="G92076" i="20"/>
  <c r="H92076" i="20" s="1"/>
  <c r="G92077" i="20"/>
  <c r="H92077" i="20" s="1"/>
  <c r="G92078" i="20"/>
  <c r="H92078" i="20" s="1"/>
  <c r="G92079" i="20"/>
  <c r="H92079" i="20" s="1"/>
  <c r="G92080" i="20"/>
  <c r="H92080" i="20" s="1"/>
  <c r="G92081" i="20"/>
  <c r="H92081" i="20" s="1"/>
  <c r="G92082" i="20"/>
  <c r="H92082" i="20" s="1"/>
  <c r="G92083" i="20"/>
  <c r="H92083" i="20" s="1"/>
  <c r="G92084" i="20"/>
  <c r="H92084" i="20" s="1"/>
  <c r="G92085" i="20"/>
  <c r="H92085" i="20" s="1"/>
  <c r="G92086" i="20"/>
  <c r="H92086" i="20" s="1"/>
  <c r="G92087" i="20"/>
  <c r="H92087" i="20" s="1"/>
  <c r="G92088" i="20"/>
  <c r="H92088" i="20" s="1"/>
  <c r="G92089" i="20"/>
  <c r="H92089" i="20" s="1"/>
  <c r="G92090" i="20"/>
  <c r="H92090" i="20" s="1"/>
  <c r="G92091" i="20"/>
  <c r="H92091" i="20" s="1"/>
  <c r="G92092" i="20"/>
  <c r="H92092" i="20" s="1"/>
  <c r="G92093" i="20"/>
  <c r="H92093" i="20" s="1"/>
  <c r="G92094" i="20"/>
  <c r="H92094" i="20" s="1"/>
  <c r="G92095" i="20"/>
  <c r="H92095" i="20" s="1"/>
  <c r="G92096" i="20"/>
  <c r="H92096" i="20" s="1"/>
  <c r="G92097" i="20"/>
  <c r="H92097" i="20" s="1"/>
  <c r="G92098" i="20"/>
  <c r="H92098" i="20" s="1"/>
  <c r="G92099" i="20"/>
  <c r="H92099" i="20" s="1"/>
  <c r="G92100" i="20"/>
  <c r="H92100" i="20" s="1"/>
  <c r="G92101" i="20"/>
  <c r="H92101" i="20" s="1"/>
  <c r="G92102" i="20"/>
  <c r="H92102" i="20" s="1"/>
  <c r="G92103" i="20"/>
  <c r="H92103" i="20" s="1"/>
  <c r="G92104" i="20"/>
  <c r="H92104" i="20" s="1"/>
  <c r="G92105" i="20"/>
  <c r="H92105" i="20" s="1"/>
  <c r="G92106" i="20"/>
  <c r="H92106" i="20" s="1"/>
  <c r="G92107" i="20"/>
  <c r="H92107" i="20" s="1"/>
  <c r="G92108" i="20"/>
  <c r="H92108" i="20" s="1"/>
  <c r="G92109" i="20"/>
  <c r="H92109" i="20" s="1"/>
  <c r="G92110" i="20"/>
  <c r="H92110" i="20" s="1"/>
  <c r="G92111" i="20"/>
  <c r="H92111" i="20" s="1"/>
  <c r="G92112" i="20"/>
  <c r="H92112" i="20" s="1"/>
  <c r="G92113" i="20"/>
  <c r="H92113" i="20" s="1"/>
  <c r="G92114" i="20"/>
  <c r="H92114" i="20" s="1"/>
  <c r="G92115" i="20"/>
  <c r="H92115" i="20" s="1"/>
  <c r="G92116" i="20"/>
  <c r="H92116" i="20" s="1"/>
  <c r="G92117" i="20"/>
  <c r="H92117" i="20" s="1"/>
  <c r="G92118" i="20"/>
  <c r="H92118" i="20" s="1"/>
  <c r="G92119" i="20"/>
  <c r="H92119" i="20" s="1"/>
  <c r="G92120" i="20"/>
  <c r="H92120" i="20" s="1"/>
  <c r="G92121" i="20"/>
  <c r="H92121" i="20" s="1"/>
  <c r="G92122" i="20"/>
  <c r="H92122" i="20" s="1"/>
  <c r="G92123" i="20"/>
  <c r="H92123" i="20" s="1"/>
  <c r="G92124" i="20"/>
  <c r="H92124" i="20" s="1"/>
  <c r="G92125" i="20"/>
  <c r="H92125" i="20" s="1"/>
  <c r="G92126" i="20"/>
  <c r="H92126" i="20" s="1"/>
  <c r="G92127" i="20"/>
  <c r="H92127" i="20" s="1"/>
  <c r="G92128" i="20"/>
  <c r="H92128" i="20" s="1"/>
  <c r="G92129" i="20"/>
  <c r="H92129" i="20" s="1"/>
  <c r="G92130" i="20"/>
  <c r="H92130" i="20" s="1"/>
  <c r="G92131" i="20"/>
  <c r="H92131" i="20" s="1"/>
  <c r="G92132" i="20"/>
  <c r="H92132" i="20" s="1"/>
  <c r="G92133" i="20"/>
  <c r="H92133" i="20" s="1"/>
  <c r="G92134" i="20"/>
  <c r="H92134" i="20" s="1"/>
  <c r="G92135" i="20"/>
  <c r="H92135" i="20" s="1"/>
  <c r="G92136" i="20"/>
  <c r="H92136" i="20" s="1"/>
  <c r="G92137" i="20"/>
  <c r="H92137" i="20" s="1"/>
  <c r="G92138" i="20"/>
  <c r="H92138" i="20" s="1"/>
  <c r="G92139" i="20"/>
  <c r="H92139" i="20" s="1"/>
  <c r="G92140" i="20"/>
  <c r="H92140" i="20" s="1"/>
  <c r="G92141" i="20"/>
  <c r="H92141" i="20" s="1"/>
  <c r="G92142" i="20"/>
  <c r="H92142" i="20" s="1"/>
  <c r="G92143" i="20"/>
  <c r="H92143" i="20" s="1"/>
  <c r="G92144" i="20"/>
  <c r="H92144" i="20" s="1"/>
  <c r="G92145" i="20"/>
  <c r="H92145" i="20" s="1"/>
  <c r="G92146" i="20"/>
  <c r="H92146" i="20" s="1"/>
  <c r="G92147" i="20"/>
  <c r="H92147" i="20" s="1"/>
  <c r="G92148" i="20"/>
  <c r="H92148" i="20" s="1"/>
  <c r="G92149" i="20"/>
  <c r="H92149" i="20" s="1"/>
  <c r="G92150" i="20"/>
  <c r="H92150" i="20" s="1"/>
  <c r="G92151" i="20"/>
  <c r="H92151" i="20" s="1"/>
  <c r="G92152" i="20"/>
  <c r="H92152" i="20" s="1"/>
  <c r="G92153" i="20"/>
  <c r="H92153" i="20" s="1"/>
  <c r="G92154" i="20"/>
  <c r="H92154" i="20" s="1"/>
  <c r="G92155" i="20"/>
  <c r="H92155" i="20" s="1"/>
  <c r="G92156" i="20"/>
  <c r="H92156" i="20" s="1"/>
  <c r="G92157" i="20"/>
  <c r="H92157" i="20" s="1"/>
  <c r="G92158" i="20"/>
  <c r="H92158" i="20" s="1"/>
  <c r="G92159" i="20"/>
  <c r="H92159" i="20" s="1"/>
  <c r="G92160" i="20"/>
  <c r="H92160" i="20" s="1"/>
  <c r="G92161" i="20"/>
  <c r="H92161" i="20" s="1"/>
  <c r="G92162" i="20"/>
  <c r="H92162" i="20" s="1"/>
  <c r="G92163" i="20"/>
  <c r="H92163" i="20" s="1"/>
  <c r="G92164" i="20"/>
  <c r="H92164" i="20" s="1"/>
  <c r="G92165" i="20"/>
  <c r="H92165" i="20" s="1"/>
  <c r="G92166" i="20"/>
  <c r="H92166" i="20" s="1"/>
  <c r="G92167" i="20"/>
  <c r="H92167" i="20" s="1"/>
  <c r="G92168" i="20"/>
  <c r="H92168" i="20" s="1"/>
  <c r="G92169" i="20"/>
  <c r="H92169" i="20" s="1"/>
  <c r="G92170" i="20"/>
  <c r="H92170" i="20" s="1"/>
  <c r="G92171" i="20"/>
  <c r="H92171" i="20" s="1"/>
  <c r="G92172" i="20"/>
  <c r="H92172" i="20" s="1"/>
  <c r="G92173" i="20"/>
  <c r="H92173" i="20" s="1"/>
  <c r="G92174" i="20"/>
  <c r="H92174" i="20" s="1"/>
  <c r="G92175" i="20"/>
  <c r="H92175" i="20" s="1"/>
  <c r="G92176" i="20"/>
  <c r="H92176" i="20" s="1"/>
  <c r="G92177" i="20"/>
  <c r="H92177" i="20" s="1"/>
  <c r="G92178" i="20"/>
  <c r="H92178" i="20" s="1"/>
  <c r="G92179" i="20"/>
  <c r="H92179" i="20" s="1"/>
  <c r="G92180" i="20"/>
  <c r="H92180" i="20" s="1"/>
  <c r="G92181" i="20"/>
  <c r="H92181" i="20" s="1"/>
  <c r="G92182" i="20"/>
  <c r="H92182" i="20" s="1"/>
  <c r="G92183" i="20"/>
  <c r="H92183" i="20" s="1"/>
  <c r="G92184" i="20"/>
  <c r="H92184" i="20" s="1"/>
  <c r="G92185" i="20"/>
  <c r="H92185" i="20" s="1"/>
  <c r="G92186" i="20"/>
  <c r="H92186" i="20" s="1"/>
  <c r="G92187" i="20"/>
  <c r="H92187" i="20" s="1"/>
  <c r="G92188" i="20"/>
  <c r="H92188" i="20" s="1"/>
  <c r="G92189" i="20"/>
  <c r="H92189" i="20" s="1"/>
  <c r="G92190" i="20"/>
  <c r="H92190" i="20" s="1"/>
  <c r="G92191" i="20"/>
  <c r="H92191" i="20" s="1"/>
  <c r="G92192" i="20"/>
  <c r="H92192" i="20" s="1"/>
  <c r="G92193" i="20"/>
  <c r="H92193" i="20" s="1"/>
  <c r="G92194" i="20"/>
  <c r="H92194" i="20" s="1"/>
  <c r="G92195" i="20"/>
  <c r="H92195" i="20" s="1"/>
  <c r="G92196" i="20"/>
  <c r="H92196" i="20" s="1"/>
  <c r="G92197" i="20"/>
  <c r="H92197" i="20" s="1"/>
  <c r="G92198" i="20"/>
  <c r="H92198" i="20" s="1"/>
  <c r="G92199" i="20"/>
  <c r="H92199" i="20" s="1"/>
  <c r="G92200" i="20"/>
  <c r="H92200" i="20" s="1"/>
  <c r="G92201" i="20"/>
  <c r="H92201" i="20" s="1"/>
  <c r="G92202" i="20"/>
  <c r="H92202" i="20" s="1"/>
  <c r="G92203" i="20"/>
  <c r="H92203" i="20" s="1"/>
  <c r="G92204" i="20"/>
  <c r="H92204" i="20" s="1"/>
  <c r="G92205" i="20"/>
  <c r="H92205" i="20" s="1"/>
  <c r="G92206" i="20"/>
  <c r="H92206" i="20" s="1"/>
  <c r="G92207" i="20"/>
  <c r="H92207" i="20" s="1"/>
  <c r="G92208" i="20"/>
  <c r="H92208" i="20" s="1"/>
  <c r="G92209" i="20"/>
  <c r="H92209" i="20" s="1"/>
  <c r="G92210" i="20"/>
  <c r="H92210" i="20" s="1"/>
  <c r="G92211" i="20"/>
  <c r="H92211" i="20" s="1"/>
  <c r="G92212" i="20"/>
  <c r="H92212" i="20" s="1"/>
  <c r="G92213" i="20"/>
  <c r="H92213" i="20" s="1"/>
  <c r="G92214" i="20"/>
  <c r="H92214" i="20" s="1"/>
  <c r="G92215" i="20"/>
  <c r="H92215" i="20" s="1"/>
  <c r="G92216" i="20"/>
  <c r="H92216" i="20" s="1"/>
  <c r="G92217" i="20"/>
  <c r="H92217" i="20" s="1"/>
  <c r="G92218" i="20"/>
  <c r="H92218" i="20" s="1"/>
  <c r="G92219" i="20"/>
  <c r="H92219" i="20" s="1"/>
  <c r="G92220" i="20"/>
  <c r="H92220" i="20" s="1"/>
  <c r="G92221" i="20"/>
  <c r="H92221" i="20" s="1"/>
  <c r="G92222" i="20"/>
  <c r="H92222" i="20" s="1"/>
  <c r="G92223" i="20"/>
  <c r="H92223" i="20" s="1"/>
  <c r="G92224" i="20"/>
  <c r="H92224" i="20" s="1"/>
  <c r="G92225" i="20"/>
  <c r="H92225" i="20" s="1"/>
  <c r="G92226" i="20"/>
  <c r="H92226" i="20" s="1"/>
  <c r="G92227" i="20"/>
  <c r="H92227" i="20" s="1"/>
  <c r="G92228" i="20"/>
  <c r="H92228" i="20" s="1"/>
  <c r="G92229" i="20"/>
  <c r="H92229" i="20" s="1"/>
  <c r="G92230" i="20"/>
  <c r="H92230" i="20" s="1"/>
  <c r="G92231" i="20"/>
  <c r="H92231" i="20" s="1"/>
  <c r="G92232" i="20"/>
  <c r="H92232" i="20" s="1"/>
  <c r="G92233" i="20"/>
  <c r="H92233" i="20" s="1"/>
  <c r="G92234" i="20"/>
  <c r="H92234" i="20" s="1"/>
  <c r="G92235" i="20"/>
  <c r="H92235" i="20" s="1"/>
  <c r="G92236" i="20"/>
  <c r="H92236" i="20" s="1"/>
  <c r="G92237" i="20"/>
  <c r="H92237" i="20" s="1"/>
  <c r="G92238" i="20"/>
  <c r="H92238" i="20" s="1"/>
  <c r="G92239" i="20"/>
  <c r="H92239" i="20" s="1"/>
  <c r="G92240" i="20"/>
  <c r="H92240" i="20" s="1"/>
  <c r="G92241" i="20"/>
  <c r="H92241" i="20" s="1"/>
  <c r="G92242" i="20"/>
  <c r="H92242" i="20" s="1"/>
  <c r="G92243" i="20"/>
  <c r="H92243" i="20" s="1"/>
  <c r="G92244" i="20"/>
  <c r="H92244" i="20" s="1"/>
  <c r="G92245" i="20"/>
  <c r="H92245" i="20" s="1"/>
  <c r="G92246" i="20"/>
  <c r="H92246" i="20" s="1"/>
  <c r="G92247" i="20"/>
  <c r="H92247" i="20" s="1"/>
  <c r="G92248" i="20"/>
  <c r="H92248" i="20" s="1"/>
  <c r="G92249" i="20"/>
  <c r="H92249" i="20" s="1"/>
  <c r="G92250" i="20"/>
  <c r="H92250" i="20" s="1"/>
  <c r="G92251" i="20"/>
  <c r="H92251" i="20" s="1"/>
  <c r="G92252" i="20"/>
  <c r="H92252" i="20" s="1"/>
  <c r="G92253" i="20"/>
  <c r="H92253" i="20" s="1"/>
  <c r="G92254" i="20"/>
  <c r="H92254" i="20" s="1"/>
  <c r="G92255" i="20"/>
  <c r="H92255" i="20" s="1"/>
  <c r="G92256" i="20"/>
  <c r="H92256" i="20" s="1"/>
  <c r="G92257" i="20"/>
  <c r="H92257" i="20" s="1"/>
  <c r="G92258" i="20"/>
  <c r="H92258" i="20" s="1"/>
  <c r="G92259" i="20"/>
  <c r="H92259" i="20" s="1"/>
  <c r="G92260" i="20"/>
  <c r="H92260" i="20" s="1"/>
  <c r="G92261" i="20"/>
  <c r="H92261" i="20" s="1"/>
  <c r="G92262" i="20"/>
  <c r="H92262" i="20" s="1"/>
  <c r="G92263" i="20"/>
  <c r="H92263" i="20" s="1"/>
  <c r="G92264" i="20"/>
  <c r="H92264" i="20" s="1"/>
  <c r="G92265" i="20"/>
  <c r="H92265" i="20" s="1"/>
  <c r="G92266" i="20"/>
  <c r="H92266" i="20" s="1"/>
  <c r="G92267" i="20"/>
  <c r="H92267" i="20" s="1"/>
  <c r="G92268" i="20"/>
  <c r="H92268" i="20" s="1"/>
  <c r="G92269" i="20"/>
  <c r="H92269" i="20" s="1"/>
  <c r="G92270" i="20"/>
  <c r="H92270" i="20" s="1"/>
  <c r="G92271" i="20"/>
  <c r="H92271" i="20" s="1"/>
  <c r="G92272" i="20"/>
  <c r="H92272" i="20" s="1"/>
  <c r="G92273" i="20"/>
  <c r="H92273" i="20" s="1"/>
  <c r="G92274" i="20"/>
  <c r="H92274" i="20" s="1"/>
  <c r="G92275" i="20"/>
  <c r="H92275" i="20" s="1"/>
  <c r="G92276" i="20"/>
  <c r="H92276" i="20" s="1"/>
  <c r="G92277" i="20"/>
  <c r="H92277" i="20" s="1"/>
  <c r="G92278" i="20"/>
  <c r="H92278" i="20" s="1"/>
  <c r="G92279" i="20"/>
  <c r="H92279" i="20" s="1"/>
  <c r="G92280" i="20"/>
  <c r="H92280" i="20" s="1"/>
  <c r="G92281" i="20"/>
  <c r="H92281" i="20" s="1"/>
  <c r="G92282" i="20"/>
  <c r="H92282" i="20" s="1"/>
  <c r="G92283" i="20"/>
  <c r="H92283" i="20" s="1"/>
  <c r="G92284" i="20"/>
  <c r="H92284" i="20" s="1"/>
  <c r="G92285" i="20"/>
  <c r="H92285" i="20" s="1"/>
  <c r="G92286" i="20"/>
  <c r="H92286" i="20" s="1"/>
  <c r="G92287" i="20"/>
  <c r="H92287" i="20" s="1"/>
  <c r="G92288" i="20"/>
  <c r="H92288" i="20" s="1"/>
  <c r="G92289" i="20"/>
  <c r="H92289" i="20" s="1"/>
  <c r="G92290" i="20"/>
  <c r="H92290" i="20" s="1"/>
  <c r="G92291" i="20"/>
  <c r="H92291" i="20" s="1"/>
  <c r="G92292" i="20"/>
  <c r="H92292" i="20" s="1"/>
  <c r="G92293" i="20"/>
  <c r="H92293" i="20" s="1"/>
  <c r="G92294" i="20"/>
  <c r="H92294" i="20" s="1"/>
  <c r="G92295" i="20"/>
  <c r="H92295" i="20" s="1"/>
  <c r="G92296" i="20"/>
  <c r="H92296" i="20" s="1"/>
  <c r="G92297" i="20"/>
  <c r="H92297" i="20" s="1"/>
  <c r="G92298" i="20"/>
  <c r="H92298" i="20" s="1"/>
  <c r="G92299" i="20"/>
  <c r="H92299" i="20" s="1"/>
  <c r="G92300" i="20"/>
  <c r="H92300" i="20" s="1"/>
  <c r="G92301" i="20"/>
  <c r="H92301" i="20" s="1"/>
  <c r="G92302" i="20"/>
  <c r="H92302" i="20" s="1"/>
  <c r="G92303" i="20"/>
  <c r="H92303" i="20" s="1"/>
  <c r="G92304" i="20"/>
  <c r="H92304" i="20" s="1"/>
  <c r="G92305" i="20"/>
  <c r="H92305" i="20" s="1"/>
  <c r="G92306" i="20"/>
  <c r="H92306" i="20" s="1"/>
  <c r="G92307" i="20"/>
  <c r="H92307" i="20" s="1"/>
  <c r="G92308" i="20"/>
  <c r="H92308" i="20" s="1"/>
  <c r="G92309" i="20"/>
  <c r="H92309" i="20" s="1"/>
  <c r="G92310" i="20"/>
  <c r="H92310" i="20" s="1"/>
  <c r="G92311" i="20"/>
  <c r="H92311" i="20" s="1"/>
  <c r="G92312" i="20"/>
  <c r="H92312" i="20" s="1"/>
  <c r="G92313" i="20"/>
  <c r="H92313" i="20" s="1"/>
  <c r="G92314" i="20"/>
  <c r="H92314" i="20" s="1"/>
  <c r="G92315" i="20"/>
  <c r="H92315" i="20" s="1"/>
  <c r="G92316" i="20"/>
  <c r="H92316" i="20" s="1"/>
  <c r="G92317" i="20"/>
  <c r="H92317" i="20" s="1"/>
  <c r="G92318" i="20"/>
  <c r="H92318" i="20" s="1"/>
  <c r="G92319" i="20"/>
  <c r="H92319" i="20" s="1"/>
  <c r="G92320" i="20"/>
  <c r="H92320" i="20" s="1"/>
  <c r="G92321" i="20"/>
  <c r="H92321" i="20" s="1"/>
  <c r="G92322" i="20"/>
  <c r="H92322" i="20" s="1"/>
  <c r="G92323" i="20"/>
  <c r="H92323" i="20" s="1"/>
  <c r="G92324" i="20"/>
  <c r="H92324" i="20" s="1"/>
  <c r="G92325" i="20"/>
  <c r="H92325" i="20" s="1"/>
  <c r="G92326" i="20"/>
  <c r="H92326" i="20" s="1"/>
  <c r="G92327" i="20"/>
  <c r="H92327" i="20" s="1"/>
  <c r="G92328" i="20"/>
  <c r="H92328" i="20" s="1"/>
  <c r="G92329" i="20"/>
  <c r="H92329" i="20" s="1"/>
  <c r="G92330" i="20"/>
  <c r="H92330" i="20" s="1"/>
  <c r="G92331" i="20"/>
  <c r="H92331" i="20" s="1"/>
  <c r="G92332" i="20"/>
  <c r="H92332" i="20" s="1"/>
  <c r="G92333" i="20"/>
  <c r="H92333" i="20" s="1"/>
  <c r="G92334" i="20"/>
  <c r="H92334" i="20" s="1"/>
  <c r="G92335" i="20"/>
  <c r="H92335" i="20" s="1"/>
  <c r="G92336" i="20"/>
  <c r="H92336" i="20" s="1"/>
  <c r="G92337" i="20"/>
  <c r="H92337" i="20" s="1"/>
  <c r="G92338" i="20"/>
  <c r="H92338" i="20" s="1"/>
  <c r="G92339" i="20"/>
  <c r="H92339" i="20" s="1"/>
  <c r="G92340" i="20"/>
  <c r="H92340" i="20" s="1"/>
  <c r="G92341" i="20"/>
  <c r="H92341" i="20" s="1"/>
  <c r="G92342" i="20"/>
  <c r="H92342" i="20" s="1"/>
  <c r="G92343" i="20"/>
  <c r="H92343" i="20" s="1"/>
  <c r="G92344" i="20"/>
  <c r="H92344" i="20" s="1"/>
  <c r="G92345" i="20"/>
  <c r="H92345" i="20" s="1"/>
  <c r="G92346" i="20"/>
  <c r="H92346" i="20" s="1"/>
  <c r="G92347" i="20"/>
  <c r="H92347" i="20" s="1"/>
  <c r="G92348" i="20"/>
  <c r="H92348" i="20" s="1"/>
  <c r="G92349" i="20"/>
  <c r="H92349" i="20" s="1"/>
  <c r="G92350" i="20"/>
  <c r="H92350" i="20" s="1"/>
  <c r="G92351" i="20"/>
  <c r="H92351" i="20" s="1"/>
  <c r="G92352" i="20"/>
  <c r="H92352" i="20" s="1"/>
  <c r="G92353" i="20"/>
  <c r="H92353" i="20" s="1"/>
  <c r="G92354" i="20"/>
  <c r="H92354" i="20" s="1"/>
  <c r="G92355" i="20"/>
  <c r="H92355" i="20" s="1"/>
  <c r="G92356" i="20"/>
  <c r="H92356" i="20" s="1"/>
  <c r="G92357" i="20"/>
  <c r="H92357" i="20" s="1"/>
  <c r="G92358" i="20"/>
  <c r="H92358" i="20" s="1"/>
  <c r="G92359" i="20"/>
  <c r="H92359" i="20" s="1"/>
  <c r="G92360" i="20"/>
  <c r="H92360" i="20" s="1"/>
  <c r="G92361" i="20"/>
  <c r="H92361" i="20" s="1"/>
  <c r="G92362" i="20"/>
  <c r="H92362" i="20" s="1"/>
  <c r="G92363" i="20"/>
  <c r="H92363" i="20" s="1"/>
  <c r="G92364" i="20"/>
  <c r="H92364" i="20" s="1"/>
  <c r="G92365" i="20"/>
  <c r="H92365" i="20" s="1"/>
  <c r="G92366" i="20"/>
  <c r="H92366" i="20" s="1"/>
  <c r="G92367" i="20"/>
  <c r="H92367" i="20" s="1"/>
  <c r="G92368" i="20"/>
  <c r="H92368" i="20" s="1"/>
  <c r="G92369" i="20"/>
  <c r="H92369" i="20" s="1"/>
  <c r="G92370" i="20"/>
  <c r="H92370" i="20" s="1"/>
  <c r="G92371" i="20"/>
  <c r="H92371" i="20" s="1"/>
  <c r="G92372" i="20"/>
  <c r="H92372" i="20" s="1"/>
  <c r="G92373" i="20"/>
  <c r="H92373" i="20" s="1"/>
  <c r="G92374" i="20"/>
  <c r="H92374" i="20" s="1"/>
  <c r="G92375" i="20"/>
  <c r="H92375" i="20" s="1"/>
  <c r="G92376" i="20"/>
  <c r="H92376" i="20" s="1"/>
  <c r="G92377" i="20"/>
  <c r="H92377" i="20" s="1"/>
  <c r="G92378" i="20"/>
  <c r="H92378" i="20" s="1"/>
  <c r="G92379" i="20"/>
  <c r="H92379" i="20" s="1"/>
  <c r="G92380" i="20"/>
  <c r="H92380" i="20" s="1"/>
  <c r="G92381" i="20"/>
  <c r="H92381" i="20" s="1"/>
  <c r="G92382" i="20"/>
  <c r="H92382" i="20" s="1"/>
  <c r="G92383" i="20"/>
  <c r="H92383" i="20" s="1"/>
  <c r="G92384" i="20"/>
  <c r="H92384" i="20" s="1"/>
  <c r="G92385" i="20"/>
  <c r="H92385" i="20" s="1"/>
  <c r="G92386" i="20"/>
  <c r="H92386" i="20" s="1"/>
  <c r="G92387" i="20"/>
  <c r="H92387" i="20" s="1"/>
  <c r="G92388" i="20"/>
  <c r="H92388" i="20" s="1"/>
  <c r="G92389" i="20"/>
  <c r="H92389" i="20" s="1"/>
  <c r="G92390" i="20"/>
  <c r="H92390" i="20" s="1"/>
  <c r="G92391" i="20"/>
  <c r="H92391" i="20" s="1"/>
  <c r="G92392" i="20"/>
  <c r="H92392" i="20" s="1"/>
  <c r="G92393" i="20"/>
  <c r="H92393" i="20" s="1"/>
  <c r="G92394" i="20"/>
  <c r="H92394" i="20" s="1"/>
  <c r="G92395" i="20"/>
  <c r="H92395" i="20" s="1"/>
  <c r="G92396" i="20"/>
  <c r="H92396" i="20" s="1"/>
  <c r="G92397" i="20"/>
  <c r="H92397" i="20" s="1"/>
  <c r="G92398" i="20"/>
  <c r="H92398" i="20" s="1"/>
  <c r="G92399" i="20"/>
  <c r="H92399" i="20" s="1"/>
  <c r="G92400" i="20"/>
  <c r="H92400" i="20" s="1"/>
  <c r="G92401" i="20"/>
  <c r="H92401" i="20" s="1"/>
  <c r="G92402" i="20"/>
  <c r="H92402" i="20" s="1"/>
  <c r="G92403" i="20"/>
  <c r="H92403" i="20" s="1"/>
  <c r="G92404" i="20"/>
  <c r="H92404" i="20" s="1"/>
  <c r="G92405" i="20"/>
  <c r="H92405" i="20" s="1"/>
  <c r="G92406" i="20"/>
  <c r="H92406" i="20" s="1"/>
  <c r="G92407" i="20"/>
  <c r="H92407" i="20" s="1"/>
  <c r="G92408" i="20"/>
  <c r="H92408" i="20" s="1"/>
  <c r="G92409" i="20"/>
  <c r="H92409" i="20" s="1"/>
  <c r="G92410" i="20"/>
  <c r="H92410" i="20" s="1"/>
  <c r="G92411" i="20"/>
  <c r="H92411" i="20" s="1"/>
  <c r="G92412" i="20"/>
  <c r="H92412" i="20" s="1"/>
  <c r="G92413" i="20"/>
  <c r="H92413" i="20" s="1"/>
  <c r="G92414" i="20"/>
  <c r="H92414" i="20" s="1"/>
  <c r="G92415" i="20"/>
  <c r="H92415" i="20" s="1"/>
  <c r="G92416" i="20"/>
  <c r="H92416" i="20" s="1"/>
  <c r="G92417" i="20"/>
  <c r="H92417" i="20" s="1"/>
  <c r="G92418" i="20"/>
  <c r="H92418" i="20" s="1"/>
  <c r="G92419" i="20"/>
  <c r="H92419" i="20" s="1"/>
  <c r="G92420" i="20"/>
  <c r="H92420" i="20" s="1"/>
  <c r="G92421" i="20"/>
  <c r="H92421" i="20" s="1"/>
  <c r="G92422" i="20"/>
  <c r="H92422" i="20" s="1"/>
  <c r="G92423" i="20"/>
  <c r="H92423" i="20" s="1"/>
  <c r="G92424" i="20"/>
  <c r="H92424" i="20" s="1"/>
  <c r="G92425" i="20"/>
  <c r="H92425" i="20" s="1"/>
  <c r="G92426" i="20"/>
  <c r="H92426" i="20" s="1"/>
  <c r="G92427" i="20"/>
  <c r="H92427" i="20" s="1"/>
  <c r="G92428" i="20"/>
  <c r="H92428" i="20" s="1"/>
  <c r="G92429" i="20"/>
  <c r="H92429" i="20" s="1"/>
  <c r="G92430" i="20"/>
  <c r="H92430" i="20" s="1"/>
  <c r="G92431" i="20"/>
  <c r="H92431" i="20" s="1"/>
  <c r="G92432" i="20"/>
  <c r="H92432" i="20" s="1"/>
  <c r="G92433" i="20"/>
  <c r="H92433" i="20" s="1"/>
  <c r="G92434" i="20"/>
  <c r="H92434" i="20" s="1"/>
  <c r="G92435" i="20"/>
  <c r="H92435" i="20" s="1"/>
  <c r="G92436" i="20"/>
  <c r="H92436" i="20" s="1"/>
  <c r="G92437" i="20"/>
  <c r="H92437" i="20" s="1"/>
  <c r="G92438" i="20"/>
  <c r="H92438" i="20" s="1"/>
  <c r="G92439" i="20"/>
  <c r="H92439" i="20" s="1"/>
  <c r="G92440" i="20"/>
  <c r="H92440" i="20" s="1"/>
  <c r="G92441" i="20"/>
  <c r="H92441" i="20" s="1"/>
  <c r="G92442" i="20"/>
  <c r="H92442" i="20" s="1"/>
  <c r="G92443" i="20"/>
  <c r="H92443" i="20" s="1"/>
  <c r="G92444" i="20"/>
  <c r="H92444" i="20" s="1"/>
  <c r="G92445" i="20"/>
  <c r="H92445" i="20" s="1"/>
  <c r="G92446" i="20"/>
  <c r="H92446" i="20" s="1"/>
  <c r="G92447" i="20"/>
  <c r="H92447" i="20" s="1"/>
  <c r="G92448" i="20"/>
  <c r="H92448" i="20" s="1"/>
  <c r="G92449" i="20"/>
  <c r="H92449" i="20" s="1"/>
  <c r="G92450" i="20"/>
  <c r="H92450" i="20" s="1"/>
  <c r="G92451" i="20"/>
  <c r="H92451" i="20" s="1"/>
  <c r="G92452" i="20"/>
  <c r="H92452" i="20" s="1"/>
  <c r="G92453" i="20"/>
  <c r="H92453" i="20" s="1"/>
  <c r="G92454" i="20"/>
  <c r="H92454" i="20" s="1"/>
  <c r="G92455" i="20"/>
  <c r="H92455" i="20" s="1"/>
  <c r="G92456" i="20"/>
  <c r="H92456" i="20" s="1"/>
  <c r="G92457" i="20"/>
  <c r="H92457" i="20" s="1"/>
  <c r="G92458" i="20"/>
  <c r="H92458" i="20" s="1"/>
  <c r="G92459" i="20"/>
  <c r="H92459" i="20" s="1"/>
  <c r="G92460" i="20"/>
  <c r="H92460" i="20" s="1"/>
  <c r="G92461" i="20"/>
  <c r="H92461" i="20" s="1"/>
  <c r="G92462" i="20"/>
  <c r="H92462" i="20" s="1"/>
  <c r="G92463" i="20"/>
  <c r="H92463" i="20" s="1"/>
  <c r="G92464" i="20"/>
  <c r="H92464" i="20" s="1"/>
  <c r="G92465" i="20"/>
  <c r="H92465" i="20" s="1"/>
  <c r="G92466" i="20"/>
  <c r="H92466" i="20" s="1"/>
  <c r="G92467" i="20"/>
  <c r="H92467" i="20" s="1"/>
  <c r="G92468" i="20"/>
  <c r="H92468" i="20" s="1"/>
  <c r="G92469" i="20"/>
  <c r="H92469" i="20" s="1"/>
  <c r="G92470" i="20"/>
  <c r="H92470" i="20" s="1"/>
  <c r="G92471" i="20"/>
  <c r="H92471" i="20" s="1"/>
  <c r="G92472" i="20"/>
  <c r="H92472" i="20" s="1"/>
  <c r="G92473" i="20"/>
  <c r="H92473" i="20" s="1"/>
  <c r="G92474" i="20"/>
  <c r="H92474" i="20" s="1"/>
  <c r="G92475" i="20"/>
  <c r="H92475" i="20" s="1"/>
  <c r="G92476" i="20"/>
  <c r="H92476" i="20" s="1"/>
  <c r="G92477" i="20"/>
  <c r="H92477" i="20" s="1"/>
  <c r="G92478" i="20"/>
  <c r="H92478" i="20" s="1"/>
  <c r="G92479" i="20"/>
  <c r="H92479" i="20" s="1"/>
  <c r="G92480" i="20"/>
  <c r="H92480" i="20" s="1"/>
  <c r="G92481" i="20"/>
  <c r="H92481" i="20" s="1"/>
  <c r="G92482" i="20"/>
  <c r="H92482" i="20" s="1"/>
  <c r="G92483" i="20"/>
  <c r="H92483" i="20" s="1"/>
  <c r="G92484" i="20"/>
  <c r="H92484" i="20" s="1"/>
  <c r="G92485" i="20"/>
  <c r="H92485" i="20" s="1"/>
  <c r="G92486" i="20"/>
  <c r="H92486" i="20" s="1"/>
  <c r="G92487" i="20"/>
  <c r="H92487" i="20" s="1"/>
  <c r="G92488" i="20"/>
  <c r="H92488" i="20" s="1"/>
  <c r="G92489" i="20"/>
  <c r="H92489" i="20" s="1"/>
  <c r="G92490" i="20"/>
  <c r="H92490" i="20" s="1"/>
  <c r="G92491" i="20"/>
  <c r="H92491" i="20" s="1"/>
  <c r="G92492" i="20"/>
  <c r="H92492" i="20" s="1"/>
  <c r="G92493" i="20"/>
  <c r="H92493" i="20" s="1"/>
  <c r="G92494" i="20"/>
  <c r="H92494" i="20" s="1"/>
  <c r="G92495" i="20"/>
  <c r="H92495" i="20" s="1"/>
  <c r="G92496" i="20"/>
  <c r="H92496" i="20" s="1"/>
  <c r="G92497" i="20"/>
  <c r="H92497" i="20" s="1"/>
  <c r="G92498" i="20"/>
  <c r="H92498" i="20" s="1"/>
  <c r="G92499" i="20"/>
  <c r="H92499" i="20" s="1"/>
  <c r="G92500" i="20"/>
  <c r="H92500" i="20" s="1"/>
  <c r="G92501" i="20"/>
  <c r="H92501" i="20" s="1"/>
  <c r="G92502" i="20"/>
  <c r="H92502" i="20" s="1"/>
  <c r="G92503" i="20"/>
  <c r="H92503" i="20" s="1"/>
  <c r="G92504" i="20"/>
  <c r="H92504" i="20" s="1"/>
  <c r="G92505" i="20"/>
  <c r="H92505" i="20" s="1"/>
  <c r="G92506" i="20"/>
  <c r="H92506" i="20" s="1"/>
  <c r="G92507" i="20"/>
  <c r="H92507" i="20" s="1"/>
  <c r="G92508" i="20"/>
  <c r="H92508" i="20" s="1"/>
  <c r="G92509" i="20"/>
  <c r="H92509" i="20" s="1"/>
  <c r="G92510" i="20"/>
  <c r="H92510" i="20" s="1"/>
  <c r="G92511" i="20"/>
  <c r="H92511" i="20" s="1"/>
  <c r="G92512" i="20"/>
  <c r="H92512" i="20" s="1"/>
  <c r="G92513" i="20"/>
  <c r="H92513" i="20" s="1"/>
  <c r="G92514" i="20"/>
  <c r="H92514" i="20" s="1"/>
  <c r="G92515" i="20"/>
  <c r="H92515" i="20" s="1"/>
  <c r="G92516" i="20"/>
  <c r="H92516" i="20" s="1"/>
  <c r="G92517" i="20"/>
  <c r="H92517" i="20" s="1"/>
  <c r="G92518" i="20"/>
  <c r="H92518" i="20" s="1"/>
  <c r="G92519" i="20"/>
  <c r="H92519" i="20" s="1"/>
  <c r="G92520" i="20"/>
  <c r="H92520" i="20" s="1"/>
  <c r="G92521" i="20"/>
  <c r="H92521" i="20" s="1"/>
  <c r="G92522" i="20"/>
  <c r="H92522" i="20" s="1"/>
  <c r="G92523" i="20"/>
  <c r="H92523" i="20" s="1"/>
  <c r="G92524" i="20"/>
  <c r="H92524" i="20" s="1"/>
  <c r="G92525" i="20"/>
  <c r="H92525" i="20" s="1"/>
  <c r="G92526" i="20"/>
  <c r="H92526" i="20" s="1"/>
  <c r="G92527" i="20"/>
  <c r="H92527" i="20" s="1"/>
  <c r="G92528" i="20"/>
  <c r="H92528" i="20" s="1"/>
  <c r="G92529" i="20"/>
  <c r="H92529" i="20" s="1"/>
  <c r="G92530" i="20"/>
  <c r="H92530" i="20" s="1"/>
  <c r="G92531" i="20"/>
  <c r="H92531" i="20" s="1"/>
  <c r="G92532" i="20"/>
  <c r="H92532" i="20" s="1"/>
  <c r="G92533" i="20"/>
  <c r="H92533" i="20" s="1"/>
  <c r="G92534" i="20"/>
  <c r="H92534" i="20" s="1"/>
  <c r="G92535" i="20"/>
  <c r="H92535" i="20" s="1"/>
  <c r="G92536" i="20"/>
  <c r="H92536" i="20" s="1"/>
  <c r="G92537" i="20"/>
  <c r="H92537" i="20" s="1"/>
  <c r="G92538" i="20"/>
  <c r="H92538" i="20" s="1"/>
  <c r="G92539" i="20"/>
  <c r="H92539" i="20" s="1"/>
  <c r="G92540" i="20"/>
  <c r="H92540" i="20" s="1"/>
  <c r="G92541" i="20"/>
  <c r="H92541" i="20" s="1"/>
  <c r="G92542" i="20"/>
  <c r="H92542" i="20" s="1"/>
  <c r="G92543" i="20"/>
  <c r="H92543" i="20" s="1"/>
  <c r="G92544" i="20"/>
  <c r="H92544" i="20" s="1"/>
  <c r="G92545" i="20"/>
  <c r="H92545" i="20" s="1"/>
  <c r="G92546" i="20"/>
  <c r="H92546" i="20" s="1"/>
  <c r="G92547" i="20"/>
  <c r="H92547" i="20" s="1"/>
  <c r="G92548" i="20"/>
  <c r="H92548" i="20" s="1"/>
  <c r="G92549" i="20"/>
  <c r="H92549" i="20" s="1"/>
  <c r="G92550" i="20"/>
  <c r="H92550" i="20" s="1"/>
  <c r="G92551" i="20"/>
  <c r="H92551" i="20" s="1"/>
  <c r="G92552" i="20"/>
  <c r="H92552" i="20" s="1"/>
  <c r="G92553" i="20"/>
  <c r="H92553" i="20" s="1"/>
  <c r="G92554" i="20"/>
  <c r="H92554" i="20" s="1"/>
  <c r="G92555" i="20"/>
  <c r="H92555" i="20" s="1"/>
  <c r="G92556" i="20"/>
  <c r="H92556" i="20" s="1"/>
  <c r="G92557" i="20"/>
  <c r="H92557" i="20" s="1"/>
  <c r="G92558" i="20"/>
  <c r="H92558" i="20" s="1"/>
  <c r="G92559" i="20"/>
  <c r="H92559" i="20" s="1"/>
  <c r="G92560" i="20"/>
  <c r="H92560" i="20" s="1"/>
  <c r="G92561" i="20"/>
  <c r="H92561" i="20" s="1"/>
  <c r="G92562" i="20"/>
  <c r="H92562" i="20" s="1"/>
  <c r="G92563" i="20"/>
  <c r="H92563" i="20" s="1"/>
  <c r="G92564" i="20"/>
  <c r="H92564" i="20" s="1"/>
  <c r="G92565" i="20"/>
  <c r="H92565" i="20" s="1"/>
  <c r="G92566" i="20"/>
  <c r="H92566" i="20" s="1"/>
  <c r="G92567" i="20"/>
  <c r="H92567" i="20" s="1"/>
  <c r="G92568" i="20"/>
  <c r="H92568" i="20" s="1"/>
  <c r="G92569" i="20"/>
  <c r="H92569" i="20" s="1"/>
  <c r="G92570" i="20"/>
  <c r="H92570" i="20" s="1"/>
  <c r="G92571" i="20"/>
  <c r="H92571" i="20" s="1"/>
  <c r="G92572" i="20"/>
  <c r="H92572" i="20" s="1"/>
  <c r="G92573" i="20"/>
  <c r="H92573" i="20" s="1"/>
  <c r="G92574" i="20"/>
  <c r="H92574" i="20" s="1"/>
  <c r="G92575" i="20"/>
  <c r="H92575" i="20" s="1"/>
  <c r="G92576" i="20"/>
  <c r="H92576" i="20" s="1"/>
  <c r="G92577" i="20"/>
  <c r="H92577" i="20" s="1"/>
  <c r="G92578" i="20"/>
  <c r="H92578" i="20" s="1"/>
  <c r="G92579" i="20"/>
  <c r="H92579" i="20" s="1"/>
  <c r="G92580" i="20"/>
  <c r="H92580" i="20" s="1"/>
  <c r="G92581" i="20"/>
  <c r="H92581" i="20" s="1"/>
  <c r="G92582" i="20"/>
  <c r="H92582" i="20" s="1"/>
  <c r="G92583" i="20"/>
  <c r="H92583" i="20" s="1"/>
  <c r="G92584" i="20"/>
  <c r="H92584" i="20" s="1"/>
  <c r="G92585" i="20"/>
  <c r="H92585" i="20" s="1"/>
  <c r="G92586" i="20"/>
  <c r="H92586" i="20" s="1"/>
  <c r="G92587" i="20"/>
  <c r="H92587" i="20" s="1"/>
  <c r="G92588" i="20"/>
  <c r="H92588" i="20" s="1"/>
  <c r="G92589" i="20"/>
  <c r="H92589" i="20" s="1"/>
  <c r="G92590" i="20"/>
  <c r="H92590" i="20" s="1"/>
  <c r="G92591" i="20"/>
  <c r="H92591" i="20" s="1"/>
  <c r="G92592" i="20"/>
  <c r="H92592" i="20" s="1"/>
  <c r="G92593" i="20"/>
  <c r="H92593" i="20" s="1"/>
  <c r="G92594" i="20"/>
  <c r="H92594" i="20" s="1"/>
  <c r="G92595" i="20"/>
  <c r="H92595" i="20" s="1"/>
  <c r="G92596" i="20"/>
  <c r="H92596" i="20" s="1"/>
  <c r="G92597" i="20"/>
  <c r="H92597" i="20" s="1"/>
  <c r="G92598" i="20"/>
  <c r="H92598" i="20" s="1"/>
  <c r="G92599" i="20"/>
  <c r="H92599" i="20" s="1"/>
  <c r="G92600" i="20"/>
  <c r="H92600" i="20" s="1"/>
  <c r="G92601" i="20"/>
  <c r="H92601" i="20" s="1"/>
  <c r="G92602" i="20"/>
  <c r="H92602" i="20" s="1"/>
  <c r="G92603" i="20"/>
  <c r="H92603" i="20" s="1"/>
  <c r="G92604" i="20"/>
  <c r="H92604" i="20" s="1"/>
  <c r="G92605" i="20"/>
  <c r="H92605" i="20" s="1"/>
  <c r="G92606" i="20"/>
  <c r="H92606" i="20" s="1"/>
  <c r="G92607" i="20"/>
  <c r="H92607" i="20" s="1"/>
  <c r="G92608" i="20"/>
  <c r="H92608" i="20" s="1"/>
  <c r="G92609" i="20"/>
  <c r="H92609" i="20" s="1"/>
  <c r="G92610" i="20"/>
  <c r="H92610" i="20" s="1"/>
  <c r="G92611" i="20"/>
  <c r="H92611" i="20" s="1"/>
  <c r="G92612" i="20"/>
  <c r="H92612" i="20" s="1"/>
  <c r="G92613" i="20"/>
  <c r="H92613" i="20" s="1"/>
  <c r="G92614" i="20"/>
  <c r="H92614" i="20" s="1"/>
  <c r="G92615" i="20"/>
  <c r="H92615" i="20" s="1"/>
  <c r="G92616" i="20"/>
  <c r="H92616" i="20" s="1"/>
  <c r="G92617" i="20"/>
  <c r="H92617" i="20" s="1"/>
  <c r="G92618" i="20"/>
  <c r="H92618" i="20" s="1"/>
  <c r="G92619" i="20"/>
  <c r="H92619" i="20" s="1"/>
  <c r="G92620" i="20"/>
  <c r="H92620" i="20" s="1"/>
  <c r="G92621" i="20"/>
  <c r="H92621" i="20" s="1"/>
  <c r="G92622" i="20"/>
  <c r="H92622" i="20" s="1"/>
  <c r="G92623" i="20"/>
  <c r="H92623" i="20" s="1"/>
  <c r="G92624" i="20"/>
  <c r="H92624" i="20" s="1"/>
  <c r="G92625" i="20"/>
  <c r="H92625" i="20" s="1"/>
  <c r="G92626" i="20"/>
  <c r="H92626" i="20" s="1"/>
  <c r="G92627" i="20"/>
  <c r="H92627" i="20" s="1"/>
  <c r="G92628" i="20"/>
  <c r="H92628" i="20" s="1"/>
  <c r="G92629" i="20"/>
  <c r="H92629" i="20" s="1"/>
  <c r="G92630" i="20"/>
  <c r="H92630" i="20" s="1"/>
  <c r="G92631" i="20"/>
  <c r="H92631" i="20" s="1"/>
  <c r="G92632" i="20"/>
  <c r="H92632" i="20" s="1"/>
  <c r="G92633" i="20"/>
  <c r="H92633" i="20" s="1"/>
  <c r="G92634" i="20"/>
  <c r="H92634" i="20" s="1"/>
  <c r="G92635" i="20"/>
  <c r="H92635" i="20" s="1"/>
  <c r="G92636" i="20"/>
  <c r="H92636" i="20" s="1"/>
  <c r="G92637" i="20"/>
  <c r="H92637" i="20" s="1"/>
  <c r="G92638" i="20"/>
  <c r="H92638" i="20" s="1"/>
  <c r="G92639" i="20"/>
  <c r="H92639" i="20" s="1"/>
  <c r="G92640" i="20"/>
  <c r="H92640" i="20" s="1"/>
  <c r="G92641" i="20"/>
  <c r="H92641" i="20" s="1"/>
  <c r="G92642" i="20"/>
  <c r="H92642" i="20" s="1"/>
  <c r="G92643" i="20"/>
  <c r="H92643" i="20" s="1"/>
  <c r="G92644" i="20"/>
  <c r="H92644" i="20" s="1"/>
  <c r="G92645" i="20"/>
  <c r="H92645" i="20" s="1"/>
  <c r="G92646" i="20"/>
  <c r="H92646" i="20" s="1"/>
  <c r="G92647" i="20"/>
  <c r="H92647" i="20" s="1"/>
  <c r="G92648" i="20"/>
  <c r="H92648" i="20" s="1"/>
  <c r="G92649" i="20"/>
  <c r="H92649" i="20" s="1"/>
  <c r="G92650" i="20"/>
  <c r="H92650" i="20" s="1"/>
  <c r="G92651" i="20"/>
  <c r="H92651" i="20" s="1"/>
  <c r="G92652" i="20"/>
  <c r="H92652" i="20" s="1"/>
  <c r="G92653" i="20"/>
  <c r="H92653" i="20" s="1"/>
  <c r="G92654" i="20"/>
  <c r="H92654" i="20" s="1"/>
  <c r="G92655" i="20"/>
  <c r="H92655" i="20" s="1"/>
  <c r="G92656" i="20"/>
  <c r="H92656" i="20" s="1"/>
  <c r="G92657" i="20"/>
  <c r="H92657" i="20" s="1"/>
  <c r="G92658" i="20"/>
  <c r="H92658" i="20" s="1"/>
  <c r="G92659" i="20"/>
  <c r="H92659" i="20" s="1"/>
  <c r="G92660" i="20"/>
  <c r="H92660" i="20" s="1"/>
  <c r="G92661" i="20"/>
  <c r="H92661" i="20" s="1"/>
  <c r="G92662" i="20"/>
  <c r="H92662" i="20" s="1"/>
  <c r="G92663" i="20"/>
  <c r="H92663" i="20" s="1"/>
  <c r="G92664" i="20"/>
  <c r="H92664" i="20" s="1"/>
  <c r="G92665" i="20"/>
  <c r="H92665" i="20" s="1"/>
  <c r="G92666" i="20"/>
  <c r="H92666" i="20" s="1"/>
  <c r="G92667" i="20"/>
  <c r="H92667" i="20" s="1"/>
  <c r="G92668" i="20"/>
  <c r="H92668" i="20" s="1"/>
  <c r="G92669" i="20"/>
  <c r="H92669" i="20" s="1"/>
  <c r="G92670" i="20"/>
  <c r="H92670" i="20" s="1"/>
  <c r="G92671" i="20"/>
  <c r="H92671" i="20" s="1"/>
  <c r="G92672" i="20"/>
  <c r="H92672" i="20" s="1"/>
  <c r="G92673" i="20"/>
  <c r="H92673" i="20" s="1"/>
  <c r="G92674" i="20"/>
  <c r="H92674" i="20" s="1"/>
  <c r="G92675" i="20"/>
  <c r="H92675" i="20" s="1"/>
  <c r="G92676" i="20"/>
  <c r="H92676" i="20" s="1"/>
  <c r="G92677" i="20"/>
  <c r="H92677" i="20" s="1"/>
  <c r="G92678" i="20"/>
  <c r="H92678" i="20" s="1"/>
  <c r="G92679" i="20"/>
  <c r="H92679" i="20" s="1"/>
  <c r="G92680" i="20"/>
  <c r="H92680" i="20" s="1"/>
  <c r="G92681" i="20"/>
  <c r="H92681" i="20" s="1"/>
  <c r="G92682" i="20"/>
  <c r="H92682" i="20" s="1"/>
  <c r="G92683" i="20"/>
  <c r="H92683" i="20" s="1"/>
  <c r="G92684" i="20"/>
  <c r="H92684" i="20" s="1"/>
  <c r="G92685" i="20"/>
  <c r="H92685" i="20" s="1"/>
  <c r="G92686" i="20"/>
  <c r="H92686" i="20" s="1"/>
  <c r="G92687" i="20"/>
  <c r="H92687" i="20" s="1"/>
  <c r="G92688" i="20"/>
  <c r="H92688" i="20" s="1"/>
  <c r="G92689" i="20"/>
  <c r="H92689" i="20" s="1"/>
  <c r="G92690" i="20"/>
  <c r="H92690" i="20" s="1"/>
  <c r="G92691" i="20"/>
  <c r="H92691" i="20" s="1"/>
  <c r="G92692" i="20"/>
  <c r="H92692" i="20" s="1"/>
  <c r="G92693" i="20"/>
  <c r="H92693" i="20" s="1"/>
  <c r="G92694" i="20"/>
  <c r="H92694" i="20" s="1"/>
  <c r="G92695" i="20"/>
  <c r="H92695" i="20" s="1"/>
  <c r="G92696" i="20"/>
  <c r="H92696" i="20" s="1"/>
  <c r="G92697" i="20"/>
  <c r="H92697" i="20" s="1"/>
  <c r="G92698" i="20"/>
  <c r="H92698" i="20" s="1"/>
  <c r="G92699" i="20"/>
  <c r="H92699" i="20" s="1"/>
  <c r="G92700" i="20"/>
  <c r="H92700" i="20" s="1"/>
  <c r="G92701" i="20"/>
  <c r="H92701" i="20" s="1"/>
  <c r="G92702" i="20"/>
  <c r="H92702" i="20" s="1"/>
  <c r="G92703" i="20"/>
  <c r="H92703" i="20" s="1"/>
  <c r="G92704" i="20"/>
  <c r="H92704" i="20" s="1"/>
  <c r="G92705" i="20"/>
  <c r="H92705" i="20" s="1"/>
  <c r="G92706" i="20"/>
  <c r="H92706" i="20" s="1"/>
  <c r="G92707" i="20"/>
  <c r="H92707" i="20" s="1"/>
  <c r="G92708" i="20"/>
  <c r="H92708" i="20" s="1"/>
  <c r="G92709" i="20"/>
  <c r="H92709" i="20" s="1"/>
  <c r="G92710" i="20"/>
  <c r="H92710" i="20" s="1"/>
  <c r="G92711" i="20"/>
  <c r="H92711" i="20" s="1"/>
  <c r="G92712" i="20"/>
  <c r="H92712" i="20" s="1"/>
  <c r="G92713" i="20"/>
  <c r="H92713" i="20" s="1"/>
  <c r="G92714" i="20"/>
  <c r="H92714" i="20" s="1"/>
  <c r="G92715" i="20"/>
  <c r="H92715" i="20" s="1"/>
  <c r="G92716" i="20"/>
  <c r="H92716" i="20" s="1"/>
  <c r="G92717" i="20"/>
  <c r="H92717" i="20" s="1"/>
  <c r="G92718" i="20"/>
  <c r="H92718" i="20" s="1"/>
  <c r="G92719" i="20"/>
  <c r="H92719" i="20" s="1"/>
  <c r="G92720" i="20"/>
  <c r="H92720" i="20" s="1"/>
  <c r="G92721" i="20"/>
  <c r="H92721" i="20" s="1"/>
  <c r="G92722" i="20"/>
  <c r="H92722" i="20" s="1"/>
  <c r="G92723" i="20"/>
  <c r="H92723" i="20" s="1"/>
  <c r="G92724" i="20"/>
  <c r="H92724" i="20" s="1"/>
  <c r="G92725" i="20"/>
  <c r="H92725" i="20" s="1"/>
  <c r="G92726" i="20"/>
  <c r="H92726" i="20" s="1"/>
  <c r="G92727" i="20"/>
  <c r="H92727" i="20" s="1"/>
  <c r="G92728" i="20"/>
  <c r="H92728" i="20" s="1"/>
  <c r="G92729" i="20"/>
  <c r="H92729" i="20" s="1"/>
  <c r="G92730" i="20"/>
  <c r="H92730" i="20" s="1"/>
  <c r="G92731" i="20"/>
  <c r="H92731" i="20" s="1"/>
  <c r="G92732" i="20"/>
  <c r="H92732" i="20" s="1"/>
  <c r="G92733" i="20"/>
  <c r="H92733" i="20" s="1"/>
  <c r="G92734" i="20"/>
  <c r="H92734" i="20" s="1"/>
  <c r="G92735" i="20"/>
  <c r="H92735" i="20" s="1"/>
  <c r="G92736" i="20"/>
  <c r="H92736" i="20" s="1"/>
  <c r="G92737" i="20"/>
  <c r="H92737" i="20" s="1"/>
  <c r="G92738" i="20"/>
  <c r="H92738" i="20" s="1"/>
  <c r="G92739" i="20"/>
  <c r="H92739" i="20" s="1"/>
  <c r="G92740" i="20"/>
  <c r="H92740" i="20" s="1"/>
  <c r="G92741" i="20"/>
  <c r="H92741" i="20" s="1"/>
  <c r="G92742" i="20"/>
  <c r="H92742" i="20" s="1"/>
  <c r="G92743" i="20"/>
  <c r="H92743" i="20" s="1"/>
  <c r="G92744" i="20"/>
  <c r="H92744" i="20" s="1"/>
  <c r="G92745" i="20"/>
  <c r="H92745" i="20" s="1"/>
  <c r="G92746" i="20"/>
  <c r="H92746" i="20" s="1"/>
  <c r="G92747" i="20"/>
  <c r="H92747" i="20" s="1"/>
  <c r="G92748" i="20"/>
  <c r="H92748" i="20" s="1"/>
  <c r="G92749" i="20"/>
  <c r="H92749" i="20" s="1"/>
  <c r="G92750" i="20"/>
  <c r="H92750" i="20" s="1"/>
  <c r="G92751" i="20"/>
  <c r="H92751" i="20" s="1"/>
  <c r="G92752" i="20"/>
  <c r="H92752" i="20" s="1"/>
  <c r="G92753" i="20"/>
  <c r="H92753" i="20" s="1"/>
  <c r="G92754" i="20"/>
  <c r="H92754" i="20" s="1"/>
  <c r="G92755" i="20"/>
  <c r="H92755" i="20" s="1"/>
  <c r="G92756" i="20"/>
  <c r="H92756" i="20" s="1"/>
  <c r="G92757" i="20"/>
  <c r="H92757" i="20" s="1"/>
  <c r="G92758" i="20"/>
  <c r="H92758" i="20" s="1"/>
  <c r="G92759" i="20"/>
  <c r="H92759" i="20" s="1"/>
  <c r="G92760" i="20"/>
  <c r="H92760" i="20" s="1"/>
  <c r="G92761" i="20"/>
  <c r="H92761" i="20" s="1"/>
  <c r="G92762" i="20"/>
  <c r="H92762" i="20" s="1"/>
  <c r="G92763" i="20"/>
  <c r="H92763" i="20" s="1"/>
  <c r="G92764" i="20"/>
  <c r="H92764" i="20" s="1"/>
  <c r="G92765" i="20"/>
  <c r="H92765" i="20" s="1"/>
  <c r="G92766" i="20"/>
  <c r="H92766" i="20" s="1"/>
  <c r="G92767" i="20"/>
  <c r="H92767" i="20" s="1"/>
  <c r="G92768" i="20"/>
  <c r="H92768" i="20" s="1"/>
  <c r="G92769" i="20"/>
  <c r="H92769" i="20" s="1"/>
  <c r="G92770" i="20"/>
  <c r="H92770" i="20" s="1"/>
  <c r="G92771" i="20"/>
  <c r="H92771" i="20" s="1"/>
  <c r="G92772" i="20"/>
  <c r="H92772" i="20" s="1"/>
  <c r="G92773" i="20"/>
  <c r="H92773" i="20" s="1"/>
  <c r="G92774" i="20"/>
  <c r="H92774" i="20" s="1"/>
  <c r="G92775" i="20"/>
  <c r="H92775" i="20" s="1"/>
  <c r="G92776" i="20"/>
  <c r="H92776" i="20" s="1"/>
  <c r="G92777" i="20"/>
  <c r="H92777" i="20" s="1"/>
  <c r="G92778" i="20"/>
  <c r="H92778" i="20" s="1"/>
  <c r="G92779" i="20"/>
  <c r="H92779" i="20" s="1"/>
  <c r="G92780" i="20"/>
  <c r="H92780" i="20" s="1"/>
  <c r="G92781" i="20"/>
  <c r="H92781" i="20" s="1"/>
  <c r="G92782" i="20"/>
  <c r="H92782" i="20" s="1"/>
  <c r="G92783" i="20"/>
  <c r="H92783" i="20" s="1"/>
  <c r="G92784" i="20"/>
  <c r="H92784" i="20" s="1"/>
  <c r="G92785" i="20"/>
  <c r="H92785" i="20" s="1"/>
  <c r="G92786" i="20"/>
  <c r="H92786" i="20" s="1"/>
  <c r="G92787" i="20"/>
  <c r="H92787" i="20" s="1"/>
  <c r="G92788" i="20"/>
  <c r="H92788" i="20" s="1"/>
  <c r="G92789" i="20"/>
  <c r="H92789" i="20" s="1"/>
  <c r="G92790" i="20"/>
  <c r="H92790" i="20" s="1"/>
  <c r="G92791" i="20"/>
  <c r="H92791" i="20" s="1"/>
  <c r="G92792" i="20"/>
  <c r="H92792" i="20" s="1"/>
  <c r="G92793" i="20"/>
  <c r="H92793" i="20" s="1"/>
  <c r="G92794" i="20"/>
  <c r="H92794" i="20" s="1"/>
  <c r="G92795" i="20"/>
  <c r="H92795" i="20" s="1"/>
  <c r="G92796" i="20"/>
  <c r="H92796" i="20" s="1"/>
  <c r="G92797" i="20"/>
  <c r="H92797" i="20" s="1"/>
  <c r="G92798" i="20"/>
  <c r="H92798" i="20" s="1"/>
  <c r="G92799" i="20"/>
  <c r="H92799" i="20" s="1"/>
  <c r="G92800" i="20"/>
  <c r="H92800" i="20" s="1"/>
  <c r="G92801" i="20"/>
  <c r="H92801" i="20" s="1"/>
  <c r="G92802" i="20"/>
  <c r="H92802" i="20" s="1"/>
  <c r="G92803" i="20"/>
  <c r="H92803" i="20" s="1"/>
  <c r="G92804" i="20"/>
  <c r="H92804" i="20" s="1"/>
  <c r="G92805" i="20"/>
  <c r="H92805" i="20" s="1"/>
  <c r="G92806" i="20"/>
  <c r="H92806" i="20" s="1"/>
  <c r="G92807" i="20"/>
  <c r="H92807" i="20" s="1"/>
  <c r="G92808" i="20"/>
  <c r="H92808" i="20" s="1"/>
  <c r="G92809" i="20"/>
  <c r="H92809" i="20" s="1"/>
  <c r="G92810" i="20"/>
  <c r="H92810" i="20" s="1"/>
  <c r="G92811" i="20"/>
  <c r="H92811" i="20" s="1"/>
  <c r="G92812" i="20"/>
  <c r="H92812" i="20" s="1"/>
  <c r="G92813" i="20"/>
  <c r="H92813" i="20" s="1"/>
  <c r="G92814" i="20"/>
  <c r="H92814" i="20" s="1"/>
  <c r="G92815" i="20"/>
  <c r="H92815" i="20" s="1"/>
  <c r="G92816" i="20"/>
  <c r="H92816" i="20" s="1"/>
  <c r="G92817" i="20"/>
  <c r="H92817" i="20" s="1"/>
  <c r="G92818" i="20"/>
  <c r="H92818" i="20" s="1"/>
  <c r="G92819" i="20"/>
  <c r="H92819" i="20" s="1"/>
  <c r="G92820" i="20"/>
  <c r="H92820" i="20" s="1"/>
  <c r="G92821" i="20"/>
  <c r="H92821" i="20" s="1"/>
  <c r="G92822" i="20"/>
  <c r="H92822" i="20" s="1"/>
  <c r="G92823" i="20"/>
  <c r="H92823" i="20" s="1"/>
  <c r="G92824" i="20"/>
  <c r="H92824" i="20" s="1"/>
  <c r="G92825" i="20"/>
  <c r="H92825" i="20" s="1"/>
  <c r="G92826" i="20"/>
  <c r="H92826" i="20" s="1"/>
  <c r="G92827" i="20"/>
  <c r="H92827" i="20" s="1"/>
  <c r="G92828" i="20"/>
  <c r="H92828" i="20" s="1"/>
  <c r="G92829" i="20"/>
  <c r="H92829" i="20" s="1"/>
  <c r="G92830" i="20"/>
  <c r="H92830" i="20" s="1"/>
  <c r="G92831" i="20"/>
  <c r="H92831" i="20" s="1"/>
  <c r="G92832" i="20"/>
  <c r="H92832" i="20" s="1"/>
  <c r="G92833" i="20"/>
  <c r="H92833" i="20" s="1"/>
  <c r="G92834" i="20"/>
  <c r="H92834" i="20" s="1"/>
  <c r="G92835" i="20"/>
  <c r="H92835" i="20" s="1"/>
  <c r="G92836" i="20"/>
  <c r="H92836" i="20" s="1"/>
  <c r="G92837" i="20"/>
  <c r="H92837" i="20" s="1"/>
  <c r="G92838" i="20"/>
  <c r="H92838" i="20" s="1"/>
  <c r="G92839" i="20"/>
  <c r="H92839" i="20" s="1"/>
  <c r="G92840" i="20"/>
  <c r="H92840" i="20" s="1"/>
  <c r="G92841" i="20"/>
  <c r="H92841" i="20" s="1"/>
  <c r="G92842" i="20"/>
  <c r="H92842" i="20" s="1"/>
  <c r="G92843" i="20"/>
  <c r="H92843" i="20" s="1"/>
  <c r="G92844" i="20"/>
  <c r="H92844" i="20" s="1"/>
  <c r="G92845" i="20"/>
  <c r="H92845" i="20" s="1"/>
  <c r="G92846" i="20"/>
  <c r="H92846" i="20" s="1"/>
  <c r="G92847" i="20"/>
  <c r="H92847" i="20" s="1"/>
  <c r="G92848" i="20"/>
  <c r="H92848" i="20" s="1"/>
  <c r="G92849" i="20"/>
  <c r="H92849" i="20" s="1"/>
  <c r="G92850" i="20"/>
  <c r="H92850" i="20" s="1"/>
  <c r="G92851" i="20"/>
  <c r="H92851" i="20" s="1"/>
  <c r="G92852" i="20"/>
  <c r="H92852" i="20" s="1"/>
  <c r="G92853" i="20"/>
  <c r="H92853" i="20" s="1"/>
  <c r="G92854" i="20"/>
  <c r="H92854" i="20" s="1"/>
  <c r="G92855" i="20"/>
  <c r="H92855" i="20" s="1"/>
  <c r="G92856" i="20"/>
  <c r="H92856" i="20" s="1"/>
  <c r="G92857" i="20"/>
  <c r="H92857" i="20" s="1"/>
  <c r="G92858" i="20"/>
  <c r="H92858" i="20" s="1"/>
  <c r="G92859" i="20"/>
  <c r="H92859" i="20" s="1"/>
  <c r="G92860" i="20"/>
  <c r="H92860" i="20" s="1"/>
  <c r="G92861" i="20"/>
  <c r="H92861" i="20" s="1"/>
  <c r="G92862" i="20"/>
  <c r="H92862" i="20" s="1"/>
  <c r="G92863" i="20"/>
  <c r="H92863" i="20" s="1"/>
  <c r="G92864" i="20"/>
  <c r="H92864" i="20" s="1"/>
  <c r="G92865" i="20"/>
  <c r="H92865" i="20" s="1"/>
  <c r="G92866" i="20"/>
  <c r="H92866" i="20" s="1"/>
  <c r="G92867" i="20"/>
  <c r="H92867" i="20" s="1"/>
  <c r="G92868" i="20"/>
  <c r="H92868" i="20" s="1"/>
  <c r="G92869" i="20"/>
  <c r="H92869" i="20" s="1"/>
  <c r="G92870" i="20"/>
  <c r="H92870" i="20" s="1"/>
  <c r="G92871" i="20"/>
  <c r="H92871" i="20" s="1"/>
  <c r="G92872" i="20"/>
  <c r="H92872" i="20" s="1"/>
  <c r="G92873" i="20"/>
  <c r="H92873" i="20" s="1"/>
  <c r="G92874" i="20"/>
  <c r="H92874" i="20" s="1"/>
  <c r="G92875" i="20"/>
  <c r="H92875" i="20" s="1"/>
  <c r="G92876" i="20"/>
  <c r="H92876" i="20" s="1"/>
  <c r="G92877" i="20"/>
  <c r="H92877" i="20" s="1"/>
  <c r="G92878" i="20"/>
  <c r="H92878" i="20" s="1"/>
  <c r="G92879" i="20"/>
  <c r="H92879" i="20" s="1"/>
  <c r="G92880" i="20"/>
  <c r="H92880" i="20" s="1"/>
  <c r="G92881" i="20"/>
  <c r="H92881" i="20" s="1"/>
  <c r="G92882" i="20"/>
  <c r="H92882" i="20" s="1"/>
  <c r="G92883" i="20"/>
  <c r="H92883" i="20" s="1"/>
  <c r="G92884" i="20"/>
  <c r="H92884" i="20" s="1"/>
  <c r="G92885" i="20"/>
  <c r="H92885" i="20" s="1"/>
  <c r="G92886" i="20"/>
  <c r="H92886" i="20" s="1"/>
  <c r="G92887" i="20"/>
  <c r="H92887" i="20" s="1"/>
  <c r="G92888" i="20"/>
  <c r="H92888" i="20" s="1"/>
  <c r="G92889" i="20"/>
  <c r="H92889" i="20" s="1"/>
  <c r="G92890" i="20"/>
  <c r="H92890" i="20" s="1"/>
  <c r="G92891" i="20"/>
  <c r="H92891" i="20" s="1"/>
  <c r="G92892" i="20"/>
  <c r="H92892" i="20" s="1"/>
  <c r="G92893" i="20"/>
  <c r="H92893" i="20" s="1"/>
  <c r="G92894" i="20"/>
  <c r="H92894" i="20" s="1"/>
  <c r="G92895" i="20"/>
  <c r="H92895" i="20" s="1"/>
  <c r="G92896" i="20"/>
  <c r="H92896" i="20" s="1"/>
  <c r="G92897" i="20"/>
  <c r="H92897" i="20" s="1"/>
  <c r="G92898" i="20"/>
  <c r="H92898" i="20" s="1"/>
  <c r="G92899" i="20"/>
  <c r="H92899" i="20" s="1"/>
  <c r="G92900" i="20"/>
  <c r="H92900" i="20" s="1"/>
  <c r="G92901" i="20"/>
  <c r="H92901" i="20" s="1"/>
  <c r="G92902" i="20"/>
  <c r="H92902" i="20" s="1"/>
  <c r="G92903" i="20"/>
  <c r="H92903" i="20" s="1"/>
  <c r="G92904" i="20"/>
  <c r="H92904" i="20" s="1"/>
  <c r="G92905" i="20"/>
  <c r="H92905" i="20" s="1"/>
  <c r="G92906" i="20"/>
  <c r="H92906" i="20" s="1"/>
  <c r="G92907" i="20"/>
  <c r="H92907" i="20" s="1"/>
  <c r="G92908" i="20"/>
  <c r="H92908" i="20" s="1"/>
  <c r="G92909" i="20"/>
  <c r="H92909" i="20" s="1"/>
  <c r="G92910" i="20"/>
  <c r="H92910" i="20" s="1"/>
  <c r="G92911" i="20"/>
  <c r="H92911" i="20" s="1"/>
  <c r="G92912" i="20"/>
  <c r="H92912" i="20" s="1"/>
  <c r="G92913" i="20"/>
  <c r="H92913" i="20" s="1"/>
  <c r="G92914" i="20"/>
  <c r="H92914" i="20" s="1"/>
  <c r="G92915" i="20"/>
  <c r="H92915" i="20" s="1"/>
  <c r="G92916" i="20"/>
  <c r="H92916" i="20" s="1"/>
  <c r="G92917" i="20"/>
  <c r="H92917" i="20" s="1"/>
  <c r="G92918" i="20"/>
  <c r="H92918" i="20" s="1"/>
  <c r="G92919" i="20"/>
  <c r="H92919" i="20" s="1"/>
  <c r="G92920" i="20"/>
  <c r="H92920" i="20" s="1"/>
  <c r="G92921" i="20"/>
  <c r="H92921" i="20" s="1"/>
  <c r="G92922" i="20"/>
  <c r="H92922" i="20" s="1"/>
  <c r="G92923" i="20"/>
  <c r="H92923" i="20" s="1"/>
  <c r="G92924" i="20"/>
  <c r="H92924" i="20" s="1"/>
  <c r="G92925" i="20"/>
  <c r="H92925" i="20" s="1"/>
  <c r="G92926" i="20"/>
  <c r="H92926" i="20" s="1"/>
  <c r="G92927" i="20"/>
  <c r="H92927" i="20" s="1"/>
  <c r="G92928" i="20"/>
  <c r="H92928" i="20" s="1"/>
  <c r="G92929" i="20"/>
  <c r="H92929" i="20" s="1"/>
  <c r="G92930" i="20"/>
  <c r="H92930" i="20" s="1"/>
  <c r="G92931" i="20"/>
  <c r="H92931" i="20" s="1"/>
  <c r="G92932" i="20"/>
  <c r="H92932" i="20" s="1"/>
  <c r="G92933" i="20"/>
  <c r="H92933" i="20" s="1"/>
  <c r="G92934" i="20"/>
  <c r="H92934" i="20" s="1"/>
  <c r="G92935" i="20"/>
  <c r="H92935" i="20" s="1"/>
  <c r="G92936" i="20"/>
  <c r="H92936" i="20" s="1"/>
  <c r="G92937" i="20"/>
  <c r="H92937" i="20" s="1"/>
  <c r="G92938" i="20"/>
  <c r="H92938" i="20" s="1"/>
  <c r="G92939" i="20"/>
  <c r="H92939" i="20" s="1"/>
  <c r="G92940" i="20"/>
  <c r="H92940" i="20" s="1"/>
  <c r="G92941" i="20"/>
  <c r="H92941" i="20" s="1"/>
  <c r="G92942" i="20"/>
  <c r="H92942" i="20" s="1"/>
  <c r="G92943" i="20"/>
  <c r="H92943" i="20" s="1"/>
  <c r="G92944" i="20"/>
  <c r="H92944" i="20" s="1"/>
  <c r="G92945" i="20"/>
  <c r="H92945" i="20" s="1"/>
  <c r="G92946" i="20"/>
  <c r="H92946" i="20" s="1"/>
  <c r="G92947" i="20"/>
  <c r="H92947" i="20" s="1"/>
  <c r="G92948" i="20"/>
  <c r="H92948" i="20" s="1"/>
  <c r="G92949" i="20"/>
  <c r="H92949" i="20" s="1"/>
  <c r="G92950" i="20"/>
  <c r="H92950" i="20" s="1"/>
  <c r="G92951" i="20"/>
  <c r="H92951" i="20" s="1"/>
  <c r="G92952" i="20"/>
  <c r="H92952" i="20" s="1"/>
  <c r="G92953" i="20"/>
  <c r="H92953" i="20" s="1"/>
  <c r="G92954" i="20"/>
  <c r="H92954" i="20" s="1"/>
  <c r="G92955" i="20"/>
  <c r="H92955" i="20" s="1"/>
  <c r="G92956" i="20"/>
  <c r="H92956" i="20" s="1"/>
  <c r="G92957" i="20"/>
  <c r="H92957" i="20" s="1"/>
  <c r="G92958" i="20"/>
  <c r="H92958" i="20" s="1"/>
  <c r="G92959" i="20"/>
  <c r="H92959" i="20" s="1"/>
  <c r="G92960" i="20"/>
  <c r="H92960" i="20" s="1"/>
  <c r="G92961" i="20"/>
  <c r="H92961" i="20" s="1"/>
  <c r="G92962" i="20"/>
  <c r="H92962" i="20" s="1"/>
  <c r="G92963" i="20"/>
  <c r="H92963" i="20" s="1"/>
  <c r="G92964" i="20"/>
  <c r="H92964" i="20" s="1"/>
  <c r="G92965" i="20"/>
  <c r="H92965" i="20" s="1"/>
  <c r="G92966" i="20"/>
  <c r="H92966" i="20" s="1"/>
  <c r="G92967" i="20"/>
  <c r="H92967" i="20" s="1"/>
  <c r="G92968" i="20"/>
  <c r="H92968" i="20" s="1"/>
  <c r="G92969" i="20"/>
  <c r="H92969" i="20" s="1"/>
  <c r="G92970" i="20"/>
  <c r="H92970" i="20" s="1"/>
  <c r="G92971" i="20"/>
  <c r="H92971" i="20" s="1"/>
  <c r="G92972" i="20"/>
  <c r="H92972" i="20" s="1"/>
  <c r="G92973" i="20"/>
  <c r="H92973" i="20" s="1"/>
  <c r="G92974" i="20"/>
  <c r="H92974" i="20" s="1"/>
  <c r="G92975" i="20"/>
  <c r="H92975" i="20" s="1"/>
  <c r="G92976" i="20"/>
  <c r="H92976" i="20" s="1"/>
  <c r="G92977" i="20"/>
  <c r="H92977" i="20" s="1"/>
  <c r="G92978" i="20"/>
  <c r="H92978" i="20" s="1"/>
  <c r="G92979" i="20"/>
  <c r="H92979" i="20" s="1"/>
  <c r="G92980" i="20"/>
  <c r="H92980" i="20" s="1"/>
  <c r="G92981" i="20"/>
  <c r="H92981" i="20" s="1"/>
  <c r="G92982" i="20"/>
  <c r="H92982" i="20" s="1"/>
  <c r="G92983" i="20"/>
  <c r="H92983" i="20" s="1"/>
  <c r="G92984" i="20"/>
  <c r="H92984" i="20" s="1"/>
  <c r="G92985" i="20"/>
  <c r="H92985" i="20" s="1"/>
  <c r="G92986" i="20"/>
  <c r="H92986" i="20" s="1"/>
  <c r="G92987" i="20"/>
  <c r="H92987" i="20" s="1"/>
  <c r="G92988" i="20"/>
  <c r="H92988" i="20" s="1"/>
  <c r="G92989" i="20"/>
  <c r="H92989" i="20" s="1"/>
  <c r="G92990" i="20"/>
  <c r="H92990" i="20" s="1"/>
  <c r="G92991" i="20"/>
  <c r="H92991" i="20" s="1"/>
  <c r="G92992" i="20"/>
  <c r="H92992" i="20" s="1"/>
  <c r="G92993" i="20"/>
  <c r="H92993" i="20" s="1"/>
  <c r="G92994" i="20"/>
  <c r="H92994" i="20" s="1"/>
  <c r="G92995" i="20"/>
  <c r="H92995" i="20" s="1"/>
  <c r="G92996" i="20"/>
  <c r="H92996" i="20" s="1"/>
  <c r="G92997" i="20"/>
  <c r="H92997" i="20" s="1"/>
  <c r="G92998" i="20"/>
  <c r="H92998" i="20" s="1"/>
  <c r="G92999" i="20"/>
  <c r="H92999" i="20" s="1"/>
  <c r="G93000" i="20"/>
  <c r="H93000" i="20" s="1"/>
  <c r="G93001" i="20"/>
  <c r="H93001" i="20" s="1"/>
  <c r="G93002" i="20"/>
  <c r="H93002" i="20" s="1"/>
  <c r="G93003" i="20"/>
  <c r="H93003" i="20" s="1"/>
  <c r="G93004" i="20"/>
  <c r="H93004" i="20" s="1"/>
  <c r="G93005" i="20"/>
  <c r="H93005" i="20" s="1"/>
  <c r="G93006" i="20"/>
  <c r="H93006" i="20" s="1"/>
  <c r="G93007" i="20"/>
  <c r="H93007" i="20" s="1"/>
  <c r="G93008" i="20"/>
  <c r="H93008" i="20" s="1"/>
  <c r="G93009" i="20"/>
  <c r="H93009" i="20" s="1"/>
  <c r="G93010" i="20"/>
  <c r="H93010" i="20" s="1"/>
  <c r="G93011" i="20"/>
  <c r="H93011" i="20" s="1"/>
  <c r="G93012" i="20"/>
  <c r="H93012" i="20" s="1"/>
  <c r="G93013" i="20"/>
  <c r="H93013" i="20" s="1"/>
  <c r="G93014" i="20"/>
  <c r="H93014" i="20" s="1"/>
  <c r="G93015" i="20"/>
  <c r="H93015" i="20" s="1"/>
  <c r="G93016" i="20"/>
  <c r="H93016" i="20" s="1"/>
  <c r="G93017" i="20"/>
  <c r="H93017" i="20" s="1"/>
  <c r="G93018" i="20"/>
  <c r="H93018" i="20" s="1"/>
  <c r="G93019" i="20"/>
  <c r="H93019" i="20" s="1"/>
  <c r="G93020" i="20"/>
  <c r="H93020" i="20" s="1"/>
  <c r="G93021" i="20"/>
  <c r="H93021" i="20" s="1"/>
  <c r="G93022" i="20"/>
  <c r="H93022" i="20" s="1"/>
  <c r="G93023" i="20"/>
  <c r="H93023" i="20" s="1"/>
  <c r="G93024" i="20"/>
  <c r="H93024" i="20" s="1"/>
  <c r="G93025" i="20"/>
  <c r="H93025" i="20" s="1"/>
  <c r="G93026" i="20"/>
  <c r="H93026" i="20" s="1"/>
  <c r="G93027" i="20"/>
  <c r="H93027" i="20" s="1"/>
  <c r="G93028" i="20"/>
  <c r="H93028" i="20" s="1"/>
  <c r="G93029" i="20"/>
  <c r="H93029" i="20" s="1"/>
  <c r="G93030" i="20"/>
  <c r="H93030" i="20" s="1"/>
  <c r="G93031" i="20"/>
  <c r="H93031" i="20" s="1"/>
  <c r="G93032" i="20"/>
  <c r="H93032" i="20" s="1"/>
  <c r="G93033" i="20"/>
  <c r="H93033" i="20" s="1"/>
  <c r="G93034" i="20"/>
  <c r="H93034" i="20" s="1"/>
  <c r="G93035" i="20"/>
  <c r="H93035" i="20" s="1"/>
  <c r="G93036" i="20"/>
  <c r="H93036" i="20" s="1"/>
  <c r="G93037" i="20"/>
  <c r="H93037" i="20" s="1"/>
  <c r="G93038" i="20"/>
  <c r="H93038" i="20" s="1"/>
  <c r="G93039" i="20"/>
  <c r="H93039" i="20" s="1"/>
  <c r="G93040" i="20"/>
  <c r="H93040" i="20" s="1"/>
  <c r="G93041" i="20"/>
  <c r="H93041" i="20" s="1"/>
  <c r="G93042" i="20"/>
  <c r="H93042" i="20" s="1"/>
  <c r="G93043" i="20"/>
  <c r="H93043" i="20" s="1"/>
  <c r="G93044" i="20"/>
  <c r="H93044" i="20" s="1"/>
  <c r="G93045" i="20"/>
  <c r="H93045" i="20" s="1"/>
  <c r="G93046" i="20"/>
  <c r="H93046" i="20" s="1"/>
  <c r="G93047" i="20"/>
  <c r="H93047" i="20" s="1"/>
  <c r="G93048" i="20"/>
  <c r="H93048" i="20" s="1"/>
  <c r="G93049" i="20"/>
  <c r="H93049" i="20" s="1"/>
  <c r="G93050" i="20"/>
  <c r="H93050" i="20" s="1"/>
  <c r="G93051" i="20"/>
  <c r="H93051" i="20" s="1"/>
  <c r="G93052" i="20"/>
  <c r="H93052" i="20" s="1"/>
  <c r="G93053" i="20"/>
  <c r="H93053" i="20" s="1"/>
  <c r="G93054" i="20"/>
  <c r="H93054" i="20" s="1"/>
  <c r="G93055" i="20"/>
  <c r="H93055" i="20" s="1"/>
  <c r="G93056" i="20"/>
  <c r="H93056" i="20" s="1"/>
  <c r="G93057" i="20"/>
  <c r="H93057" i="20" s="1"/>
  <c r="G93058" i="20"/>
  <c r="H93058" i="20" s="1"/>
  <c r="G93059" i="20"/>
  <c r="H93059" i="20" s="1"/>
  <c r="G93060" i="20"/>
  <c r="H93060" i="20" s="1"/>
  <c r="G93061" i="20"/>
  <c r="H93061" i="20" s="1"/>
  <c r="G93062" i="20"/>
  <c r="H93062" i="20" s="1"/>
  <c r="G93063" i="20"/>
  <c r="H93063" i="20" s="1"/>
  <c r="G93064" i="20"/>
  <c r="H93064" i="20" s="1"/>
  <c r="G93065" i="20"/>
  <c r="H93065" i="20" s="1"/>
  <c r="G93066" i="20"/>
  <c r="H93066" i="20" s="1"/>
  <c r="G93067" i="20"/>
  <c r="H93067" i="20" s="1"/>
  <c r="G93068" i="20"/>
  <c r="H93068" i="20" s="1"/>
  <c r="G93069" i="20"/>
  <c r="H93069" i="20" s="1"/>
  <c r="G93070" i="20"/>
  <c r="H93070" i="20" s="1"/>
  <c r="G93071" i="20"/>
  <c r="H93071" i="20" s="1"/>
  <c r="G93072" i="20"/>
  <c r="H93072" i="20" s="1"/>
  <c r="G93073" i="20"/>
  <c r="H93073" i="20" s="1"/>
  <c r="G93074" i="20"/>
  <c r="H93074" i="20" s="1"/>
  <c r="G93075" i="20"/>
  <c r="H93075" i="20" s="1"/>
  <c r="G93076" i="20"/>
  <c r="H93076" i="20" s="1"/>
  <c r="G93077" i="20"/>
  <c r="H93077" i="20" s="1"/>
  <c r="G93078" i="20"/>
  <c r="H93078" i="20" s="1"/>
  <c r="G93079" i="20"/>
  <c r="H93079" i="20" s="1"/>
  <c r="G93080" i="20"/>
  <c r="H93080" i="20" s="1"/>
  <c r="G93081" i="20"/>
  <c r="H93081" i="20" s="1"/>
  <c r="G93082" i="20"/>
  <c r="H93082" i="20" s="1"/>
  <c r="G93083" i="20"/>
  <c r="H93083" i="20" s="1"/>
  <c r="G93084" i="20"/>
  <c r="H93084" i="20" s="1"/>
  <c r="G93085" i="20"/>
  <c r="H93085" i="20" s="1"/>
  <c r="G93086" i="20"/>
  <c r="H93086" i="20" s="1"/>
  <c r="G93087" i="20"/>
  <c r="H93087" i="20" s="1"/>
  <c r="G93088" i="20"/>
  <c r="H93088" i="20" s="1"/>
  <c r="G93089" i="20"/>
  <c r="H93089" i="20" s="1"/>
  <c r="G93090" i="20"/>
  <c r="H93090" i="20" s="1"/>
  <c r="G93091" i="20"/>
  <c r="H93091" i="20" s="1"/>
  <c r="G93092" i="20"/>
  <c r="H93092" i="20" s="1"/>
  <c r="G93093" i="20"/>
  <c r="H93093" i="20" s="1"/>
  <c r="G93094" i="20"/>
  <c r="H93094" i="20" s="1"/>
  <c r="G93095" i="20"/>
  <c r="H93095" i="20" s="1"/>
  <c r="G93096" i="20"/>
  <c r="H93096" i="20" s="1"/>
  <c r="G93097" i="20"/>
  <c r="H93097" i="20" s="1"/>
  <c r="G93098" i="20"/>
  <c r="H93098" i="20" s="1"/>
  <c r="G93099" i="20"/>
  <c r="H93099" i="20" s="1"/>
  <c r="G93100" i="20"/>
  <c r="H93100" i="20" s="1"/>
  <c r="G93101" i="20"/>
  <c r="H93101" i="20" s="1"/>
  <c r="G93102" i="20"/>
  <c r="H93102" i="20" s="1"/>
  <c r="G93103" i="20"/>
  <c r="H93103" i="20" s="1"/>
  <c r="G93104" i="20"/>
  <c r="H93104" i="20" s="1"/>
  <c r="G93105" i="20"/>
  <c r="H93105" i="20" s="1"/>
  <c r="G93106" i="20"/>
  <c r="H93106" i="20" s="1"/>
  <c r="G93107" i="20"/>
  <c r="H93107" i="20" s="1"/>
  <c r="G93108" i="20"/>
  <c r="H93108" i="20" s="1"/>
  <c r="G93109" i="20"/>
  <c r="H93109" i="20" s="1"/>
  <c r="G93110" i="20"/>
  <c r="H93110" i="20" s="1"/>
  <c r="G93111" i="20"/>
  <c r="H93111" i="20" s="1"/>
  <c r="G93112" i="20"/>
  <c r="H93112" i="20" s="1"/>
  <c r="G93113" i="20"/>
  <c r="H93113" i="20" s="1"/>
  <c r="G93114" i="20"/>
  <c r="H93114" i="20" s="1"/>
  <c r="G93115" i="20"/>
  <c r="H93115" i="20" s="1"/>
  <c r="G93116" i="20"/>
  <c r="H93116" i="20" s="1"/>
  <c r="G93117" i="20"/>
  <c r="H93117" i="20" s="1"/>
  <c r="G93118" i="20"/>
  <c r="H93118" i="20" s="1"/>
  <c r="G93119" i="20"/>
  <c r="H93119" i="20" s="1"/>
  <c r="G93120" i="20"/>
  <c r="H93120" i="20" s="1"/>
  <c r="G93121" i="20"/>
  <c r="H93121" i="20" s="1"/>
  <c r="G93122" i="20"/>
  <c r="H93122" i="20" s="1"/>
  <c r="G93123" i="20"/>
  <c r="H93123" i="20" s="1"/>
  <c r="G93124" i="20"/>
  <c r="H93124" i="20" s="1"/>
  <c r="G93125" i="20"/>
  <c r="H93125" i="20" s="1"/>
  <c r="G93126" i="20"/>
  <c r="H93126" i="20" s="1"/>
  <c r="G93127" i="20"/>
  <c r="H93127" i="20" s="1"/>
  <c r="G93128" i="20"/>
  <c r="H93128" i="20" s="1"/>
  <c r="G93129" i="20"/>
  <c r="H93129" i="20" s="1"/>
  <c r="G93130" i="20"/>
  <c r="H93130" i="20" s="1"/>
  <c r="G93131" i="20"/>
  <c r="H93131" i="20" s="1"/>
  <c r="G93132" i="20"/>
  <c r="H93132" i="20" s="1"/>
  <c r="G93133" i="20"/>
  <c r="H93133" i="20" s="1"/>
  <c r="G93134" i="20"/>
  <c r="H93134" i="20" s="1"/>
  <c r="G93135" i="20"/>
  <c r="H93135" i="20" s="1"/>
  <c r="G93136" i="20"/>
  <c r="H93136" i="20" s="1"/>
  <c r="G93137" i="20"/>
  <c r="H93137" i="20" s="1"/>
  <c r="G93138" i="20"/>
  <c r="H93138" i="20" s="1"/>
  <c r="G93139" i="20"/>
  <c r="H93139" i="20" s="1"/>
  <c r="G93140" i="20"/>
  <c r="H93140" i="20" s="1"/>
  <c r="G93141" i="20"/>
  <c r="H93141" i="20" s="1"/>
  <c r="G93142" i="20"/>
  <c r="H93142" i="20" s="1"/>
  <c r="G93143" i="20"/>
  <c r="H93143" i="20" s="1"/>
  <c r="G93144" i="20"/>
  <c r="H93144" i="20" s="1"/>
  <c r="G93145" i="20"/>
  <c r="H93145" i="20" s="1"/>
  <c r="G93146" i="20"/>
  <c r="H93146" i="20" s="1"/>
  <c r="G93147" i="20"/>
  <c r="H93147" i="20" s="1"/>
  <c r="G93148" i="20"/>
  <c r="H93148" i="20" s="1"/>
  <c r="G93149" i="20"/>
  <c r="H93149" i="20" s="1"/>
  <c r="G93150" i="20"/>
  <c r="H93150" i="20" s="1"/>
  <c r="G93151" i="20"/>
  <c r="H93151" i="20" s="1"/>
  <c r="G93152" i="20"/>
  <c r="H93152" i="20" s="1"/>
  <c r="G93153" i="20"/>
  <c r="H93153" i="20" s="1"/>
  <c r="G93154" i="20"/>
  <c r="H93154" i="20" s="1"/>
  <c r="G93155" i="20"/>
  <c r="H93155" i="20" s="1"/>
  <c r="G93156" i="20"/>
  <c r="H93156" i="20" s="1"/>
  <c r="G93157" i="20"/>
  <c r="H93157" i="20" s="1"/>
  <c r="G93158" i="20"/>
  <c r="H93158" i="20" s="1"/>
  <c r="G93159" i="20"/>
  <c r="H93159" i="20" s="1"/>
  <c r="G93160" i="20"/>
  <c r="H93160" i="20" s="1"/>
  <c r="G93161" i="20"/>
  <c r="H93161" i="20" s="1"/>
  <c r="G93162" i="20"/>
  <c r="H93162" i="20" s="1"/>
  <c r="G93163" i="20"/>
  <c r="H93163" i="20" s="1"/>
  <c r="G93164" i="20"/>
  <c r="H93164" i="20" s="1"/>
  <c r="G93165" i="20"/>
  <c r="H93165" i="20" s="1"/>
  <c r="G93166" i="20"/>
  <c r="H93166" i="20" s="1"/>
  <c r="G93167" i="20"/>
  <c r="H93167" i="20" s="1"/>
  <c r="G93168" i="20"/>
  <c r="H93168" i="20" s="1"/>
  <c r="G93169" i="20"/>
  <c r="H93169" i="20" s="1"/>
  <c r="G93170" i="20"/>
  <c r="H93170" i="20" s="1"/>
  <c r="G93171" i="20"/>
  <c r="H93171" i="20" s="1"/>
  <c r="G93172" i="20"/>
  <c r="H93172" i="20" s="1"/>
  <c r="G93173" i="20"/>
  <c r="H93173" i="20" s="1"/>
  <c r="G93174" i="20"/>
  <c r="H93174" i="20" s="1"/>
  <c r="G93175" i="20"/>
  <c r="H93175" i="20" s="1"/>
  <c r="G93176" i="20"/>
  <c r="H93176" i="20" s="1"/>
  <c r="G93177" i="20"/>
  <c r="H93177" i="20" s="1"/>
  <c r="G93178" i="20"/>
  <c r="H93178" i="20" s="1"/>
  <c r="G93179" i="20"/>
  <c r="H93179" i="20" s="1"/>
  <c r="G93180" i="20"/>
  <c r="H93180" i="20" s="1"/>
  <c r="G93181" i="20"/>
  <c r="H93181" i="20" s="1"/>
  <c r="G93182" i="20"/>
  <c r="H93182" i="20" s="1"/>
  <c r="G93183" i="20"/>
  <c r="H93183" i="20" s="1"/>
  <c r="G93184" i="20"/>
  <c r="H93184" i="20" s="1"/>
  <c r="G93185" i="20"/>
  <c r="H93185" i="20" s="1"/>
  <c r="G93186" i="20"/>
  <c r="H93186" i="20" s="1"/>
  <c r="G93187" i="20"/>
  <c r="H93187" i="20" s="1"/>
  <c r="G93188" i="20"/>
  <c r="H93188" i="20" s="1"/>
  <c r="G93189" i="20"/>
  <c r="H93189" i="20" s="1"/>
  <c r="G93190" i="20"/>
  <c r="H93190" i="20" s="1"/>
  <c r="G93191" i="20"/>
  <c r="H93191" i="20" s="1"/>
  <c r="G93192" i="20"/>
  <c r="H93192" i="20" s="1"/>
  <c r="G93193" i="20"/>
  <c r="H93193" i="20" s="1"/>
  <c r="G93194" i="20"/>
  <c r="H93194" i="20" s="1"/>
  <c r="G93195" i="20"/>
  <c r="H93195" i="20" s="1"/>
  <c r="G93196" i="20"/>
  <c r="H93196" i="20" s="1"/>
  <c r="G93197" i="20"/>
  <c r="H93197" i="20" s="1"/>
  <c r="G93198" i="20"/>
  <c r="H93198" i="20" s="1"/>
  <c r="G93199" i="20"/>
  <c r="H93199" i="20" s="1"/>
  <c r="G93200" i="20"/>
  <c r="H93200" i="20" s="1"/>
  <c r="G93201" i="20"/>
  <c r="H93201" i="20" s="1"/>
  <c r="G93202" i="20"/>
  <c r="H93202" i="20" s="1"/>
  <c r="G93203" i="20"/>
  <c r="H93203" i="20" s="1"/>
  <c r="G93204" i="20"/>
  <c r="H93204" i="20" s="1"/>
  <c r="G93205" i="20"/>
  <c r="H93205" i="20" s="1"/>
  <c r="G93206" i="20"/>
  <c r="H93206" i="20" s="1"/>
  <c r="G93207" i="20"/>
  <c r="H93207" i="20" s="1"/>
  <c r="G93208" i="20"/>
  <c r="H93208" i="20" s="1"/>
  <c r="G93209" i="20"/>
  <c r="H93209" i="20" s="1"/>
  <c r="G93210" i="20"/>
  <c r="H93210" i="20" s="1"/>
  <c r="G93211" i="20"/>
  <c r="H93211" i="20" s="1"/>
  <c r="G93212" i="20"/>
  <c r="H93212" i="20" s="1"/>
  <c r="G93213" i="20"/>
  <c r="H93213" i="20" s="1"/>
  <c r="G93214" i="20"/>
  <c r="H93214" i="20" s="1"/>
  <c r="G93215" i="20"/>
  <c r="H93215" i="20" s="1"/>
  <c r="G93216" i="20"/>
  <c r="H93216" i="20" s="1"/>
  <c r="G93217" i="20"/>
  <c r="H93217" i="20" s="1"/>
  <c r="G93218" i="20"/>
  <c r="H93218" i="20" s="1"/>
  <c r="G93219" i="20"/>
  <c r="H93219" i="20" s="1"/>
  <c r="G93220" i="20"/>
  <c r="H93220" i="20" s="1"/>
  <c r="G93221" i="20"/>
  <c r="H93221" i="20" s="1"/>
  <c r="G93222" i="20"/>
  <c r="H93222" i="20" s="1"/>
  <c r="G93223" i="20"/>
  <c r="H93223" i="20" s="1"/>
  <c r="G93224" i="20"/>
  <c r="H93224" i="20" s="1"/>
  <c r="G93225" i="20"/>
  <c r="H93225" i="20" s="1"/>
  <c r="G93226" i="20"/>
  <c r="H93226" i="20" s="1"/>
  <c r="G93227" i="20"/>
  <c r="H93227" i="20" s="1"/>
  <c r="G93228" i="20"/>
  <c r="H93228" i="20" s="1"/>
  <c r="G93229" i="20"/>
  <c r="H93229" i="20" s="1"/>
  <c r="G93230" i="20"/>
  <c r="H93230" i="20" s="1"/>
  <c r="G93231" i="20"/>
  <c r="H93231" i="20" s="1"/>
  <c r="G93232" i="20"/>
  <c r="H93232" i="20" s="1"/>
  <c r="G93233" i="20"/>
  <c r="H93233" i="20" s="1"/>
  <c r="G93234" i="20"/>
  <c r="H93234" i="20" s="1"/>
  <c r="G93235" i="20"/>
  <c r="H93235" i="20" s="1"/>
  <c r="G93236" i="20"/>
  <c r="H93236" i="20" s="1"/>
  <c r="G93237" i="20"/>
  <c r="H93237" i="20" s="1"/>
  <c r="G93238" i="20"/>
  <c r="H93238" i="20" s="1"/>
  <c r="G93239" i="20"/>
  <c r="H93239" i="20" s="1"/>
  <c r="G93240" i="20"/>
  <c r="H93240" i="20" s="1"/>
  <c r="G93241" i="20"/>
  <c r="H93241" i="20" s="1"/>
  <c r="G93242" i="20"/>
  <c r="H93242" i="20" s="1"/>
  <c r="G93243" i="20"/>
  <c r="H93243" i="20" s="1"/>
  <c r="G93244" i="20"/>
  <c r="H93244" i="20" s="1"/>
  <c r="G93245" i="20"/>
  <c r="H93245" i="20" s="1"/>
  <c r="G93246" i="20"/>
  <c r="H93246" i="20" s="1"/>
  <c r="G93247" i="20"/>
  <c r="H93247" i="20" s="1"/>
  <c r="G93248" i="20"/>
  <c r="H93248" i="20" s="1"/>
  <c r="G93249" i="20"/>
  <c r="H93249" i="20" s="1"/>
  <c r="G93250" i="20"/>
  <c r="H93250" i="20" s="1"/>
  <c r="G93251" i="20"/>
  <c r="H93251" i="20" s="1"/>
  <c r="G93252" i="20"/>
  <c r="H93252" i="20" s="1"/>
  <c r="G93253" i="20"/>
  <c r="H93253" i="20" s="1"/>
  <c r="G93254" i="20"/>
  <c r="H93254" i="20" s="1"/>
  <c r="G93255" i="20"/>
  <c r="H93255" i="20" s="1"/>
  <c r="G93256" i="20"/>
  <c r="H93256" i="20" s="1"/>
  <c r="G93257" i="20"/>
  <c r="H93257" i="20" s="1"/>
  <c r="G93258" i="20"/>
  <c r="H93258" i="20" s="1"/>
  <c r="G93259" i="20"/>
  <c r="H93259" i="20" s="1"/>
  <c r="G93260" i="20"/>
  <c r="H93260" i="20" s="1"/>
  <c r="G93261" i="20"/>
  <c r="H93261" i="20" s="1"/>
  <c r="G93262" i="20"/>
  <c r="H93262" i="20" s="1"/>
  <c r="G93263" i="20"/>
  <c r="H93263" i="20" s="1"/>
  <c r="G93264" i="20"/>
  <c r="H93264" i="20" s="1"/>
  <c r="G93265" i="20"/>
  <c r="H93265" i="20" s="1"/>
  <c r="G93266" i="20"/>
  <c r="H93266" i="20" s="1"/>
  <c r="G93267" i="20"/>
  <c r="H93267" i="20" s="1"/>
  <c r="G93268" i="20"/>
  <c r="H93268" i="20" s="1"/>
  <c r="G93269" i="20"/>
  <c r="H93269" i="20" s="1"/>
  <c r="G93270" i="20"/>
  <c r="H93270" i="20" s="1"/>
  <c r="G93271" i="20"/>
  <c r="H93271" i="20" s="1"/>
  <c r="G93272" i="20"/>
  <c r="H93272" i="20" s="1"/>
  <c r="G93273" i="20"/>
  <c r="H93273" i="20" s="1"/>
  <c r="G93274" i="20"/>
  <c r="H93274" i="20" s="1"/>
  <c r="G93275" i="20"/>
  <c r="H93275" i="20" s="1"/>
  <c r="G93276" i="20"/>
  <c r="H93276" i="20" s="1"/>
  <c r="G93277" i="20"/>
  <c r="H93277" i="20" s="1"/>
  <c r="G93278" i="20"/>
  <c r="H93278" i="20" s="1"/>
  <c r="G93279" i="20"/>
  <c r="H93279" i="20" s="1"/>
  <c r="G93280" i="20"/>
  <c r="H93280" i="20" s="1"/>
  <c r="G93281" i="20"/>
  <c r="H93281" i="20" s="1"/>
  <c r="G93282" i="20"/>
  <c r="H93282" i="20" s="1"/>
  <c r="G93283" i="20"/>
  <c r="H93283" i="20" s="1"/>
  <c r="G93284" i="20"/>
  <c r="H93284" i="20" s="1"/>
  <c r="G93285" i="20"/>
  <c r="H93285" i="20" s="1"/>
  <c r="G93286" i="20"/>
  <c r="H93286" i="20" s="1"/>
  <c r="G93287" i="20"/>
  <c r="H93287" i="20" s="1"/>
  <c r="G93288" i="20"/>
  <c r="H93288" i="20" s="1"/>
  <c r="G93289" i="20"/>
  <c r="H93289" i="20" s="1"/>
  <c r="G93290" i="20"/>
  <c r="H93290" i="20" s="1"/>
  <c r="G93291" i="20"/>
  <c r="H93291" i="20" s="1"/>
  <c r="G93292" i="20"/>
  <c r="H93292" i="20" s="1"/>
  <c r="G93293" i="20"/>
  <c r="H93293" i="20" s="1"/>
  <c r="G93294" i="20"/>
  <c r="H93294" i="20" s="1"/>
  <c r="G93295" i="20"/>
  <c r="H93295" i="20" s="1"/>
  <c r="G93296" i="20"/>
  <c r="H93296" i="20" s="1"/>
  <c r="G93297" i="20"/>
  <c r="H93297" i="20" s="1"/>
  <c r="G93298" i="20"/>
  <c r="H93298" i="20" s="1"/>
  <c r="G93299" i="20"/>
  <c r="H93299" i="20" s="1"/>
  <c r="G93300" i="20"/>
  <c r="H93300" i="20" s="1"/>
  <c r="G93301" i="20"/>
  <c r="H93301" i="20" s="1"/>
  <c r="G93302" i="20"/>
  <c r="H93302" i="20" s="1"/>
  <c r="G93303" i="20"/>
  <c r="H93303" i="20" s="1"/>
  <c r="G93304" i="20"/>
  <c r="H93304" i="20" s="1"/>
  <c r="G93305" i="20"/>
  <c r="H93305" i="20" s="1"/>
  <c r="G93306" i="20"/>
  <c r="H93306" i="20" s="1"/>
  <c r="G93307" i="20"/>
  <c r="H93307" i="20" s="1"/>
  <c r="G93308" i="20"/>
  <c r="H93308" i="20" s="1"/>
  <c r="G93309" i="20"/>
  <c r="H93309" i="20" s="1"/>
  <c r="G93310" i="20"/>
  <c r="H93310" i="20" s="1"/>
  <c r="G93311" i="20"/>
  <c r="H93311" i="20" s="1"/>
  <c r="G93312" i="20"/>
  <c r="H93312" i="20" s="1"/>
  <c r="G93313" i="20"/>
  <c r="H93313" i="20" s="1"/>
  <c r="G93314" i="20"/>
  <c r="H93314" i="20" s="1"/>
  <c r="G93315" i="20"/>
  <c r="H93315" i="20" s="1"/>
  <c r="G93316" i="20"/>
  <c r="H93316" i="20" s="1"/>
  <c r="G93317" i="20"/>
  <c r="H93317" i="20" s="1"/>
  <c r="G93318" i="20"/>
  <c r="H93318" i="20" s="1"/>
  <c r="G93319" i="20"/>
  <c r="H93319" i="20" s="1"/>
  <c r="G93320" i="20"/>
  <c r="H93320" i="20" s="1"/>
  <c r="G93321" i="20"/>
  <c r="H93321" i="20" s="1"/>
  <c r="G93322" i="20"/>
  <c r="H93322" i="20" s="1"/>
  <c r="G93323" i="20"/>
  <c r="H93323" i="20" s="1"/>
  <c r="G93324" i="20"/>
  <c r="H93324" i="20" s="1"/>
  <c r="G93325" i="20"/>
  <c r="H93325" i="20" s="1"/>
  <c r="G93326" i="20"/>
  <c r="H93326" i="20" s="1"/>
  <c r="G93327" i="20"/>
  <c r="H93327" i="20" s="1"/>
  <c r="G93328" i="20"/>
  <c r="H93328" i="20" s="1"/>
  <c r="G93329" i="20"/>
  <c r="H93329" i="20" s="1"/>
  <c r="G93330" i="20"/>
  <c r="H93330" i="20" s="1"/>
  <c r="G93331" i="20"/>
  <c r="H93331" i="20" s="1"/>
  <c r="G93332" i="20"/>
  <c r="H93332" i="20" s="1"/>
  <c r="G93333" i="20"/>
  <c r="H93333" i="20" s="1"/>
  <c r="G93334" i="20"/>
  <c r="H93334" i="20" s="1"/>
  <c r="G93335" i="20"/>
  <c r="H93335" i="20" s="1"/>
  <c r="G93336" i="20"/>
  <c r="H93336" i="20" s="1"/>
  <c r="G93337" i="20"/>
  <c r="H93337" i="20" s="1"/>
  <c r="G93338" i="20"/>
  <c r="H93338" i="20" s="1"/>
  <c r="G93339" i="20"/>
  <c r="H93339" i="20" s="1"/>
  <c r="G93340" i="20"/>
  <c r="H93340" i="20" s="1"/>
  <c r="G93341" i="20"/>
  <c r="H93341" i="20" s="1"/>
  <c r="G93342" i="20"/>
  <c r="H93342" i="20" s="1"/>
  <c r="G93343" i="20"/>
  <c r="H93343" i="20" s="1"/>
  <c r="G93344" i="20"/>
  <c r="H93344" i="20" s="1"/>
  <c r="G93345" i="20"/>
  <c r="H93345" i="20" s="1"/>
  <c r="G93346" i="20"/>
  <c r="H93346" i="20" s="1"/>
  <c r="G93347" i="20"/>
  <c r="H93347" i="20" s="1"/>
  <c r="G93348" i="20"/>
  <c r="H93348" i="20" s="1"/>
  <c r="G93349" i="20"/>
  <c r="H93349" i="20" s="1"/>
  <c r="G93350" i="20"/>
  <c r="H93350" i="20" s="1"/>
  <c r="G93351" i="20"/>
  <c r="H93351" i="20" s="1"/>
  <c r="G93352" i="20"/>
  <c r="H93352" i="20" s="1"/>
  <c r="G93353" i="20"/>
  <c r="H93353" i="20" s="1"/>
  <c r="G93354" i="20"/>
  <c r="H93354" i="20" s="1"/>
  <c r="G93355" i="20"/>
  <c r="H93355" i="20" s="1"/>
  <c r="G93356" i="20"/>
  <c r="H93356" i="20" s="1"/>
  <c r="G93357" i="20"/>
  <c r="H93357" i="20" s="1"/>
  <c r="G93358" i="20"/>
  <c r="H93358" i="20" s="1"/>
  <c r="G93359" i="20"/>
  <c r="H93359" i="20" s="1"/>
  <c r="G93360" i="20"/>
  <c r="H93360" i="20" s="1"/>
  <c r="G93361" i="20"/>
  <c r="H93361" i="20" s="1"/>
  <c r="G93362" i="20"/>
  <c r="H93362" i="20" s="1"/>
  <c r="G93363" i="20"/>
  <c r="H93363" i="20" s="1"/>
  <c r="G93364" i="20"/>
  <c r="H93364" i="20" s="1"/>
  <c r="G93365" i="20"/>
  <c r="H93365" i="20" s="1"/>
  <c r="G93366" i="20"/>
  <c r="H93366" i="20" s="1"/>
  <c r="G93367" i="20"/>
  <c r="H93367" i="20" s="1"/>
  <c r="G93368" i="20"/>
  <c r="H93368" i="20" s="1"/>
  <c r="G93369" i="20"/>
  <c r="H93369" i="20" s="1"/>
  <c r="G93370" i="20"/>
  <c r="H93370" i="20" s="1"/>
  <c r="G93371" i="20"/>
  <c r="H93371" i="20" s="1"/>
  <c r="G93372" i="20"/>
  <c r="H93372" i="20" s="1"/>
  <c r="G93373" i="20"/>
  <c r="H93373" i="20" s="1"/>
  <c r="G93374" i="20"/>
  <c r="H93374" i="20" s="1"/>
  <c r="G93375" i="20"/>
  <c r="H93375" i="20" s="1"/>
  <c r="G93376" i="20"/>
  <c r="H93376" i="20" s="1"/>
  <c r="G93377" i="20"/>
  <c r="H93377" i="20" s="1"/>
  <c r="G93378" i="20"/>
  <c r="H93378" i="20" s="1"/>
  <c r="G93379" i="20"/>
  <c r="H93379" i="20" s="1"/>
  <c r="G93380" i="20"/>
  <c r="H93380" i="20" s="1"/>
  <c r="G93381" i="20"/>
  <c r="H93381" i="20" s="1"/>
  <c r="G93382" i="20"/>
  <c r="H93382" i="20" s="1"/>
  <c r="G93383" i="20"/>
  <c r="H93383" i="20" s="1"/>
  <c r="G93384" i="20"/>
  <c r="H93384" i="20" s="1"/>
  <c r="G93385" i="20"/>
  <c r="H93385" i="20" s="1"/>
  <c r="G93386" i="20"/>
  <c r="H93386" i="20" s="1"/>
  <c r="G93387" i="20"/>
  <c r="H93387" i="20" s="1"/>
  <c r="G93388" i="20"/>
  <c r="H93388" i="20" s="1"/>
  <c r="G93389" i="20"/>
  <c r="H93389" i="20" s="1"/>
  <c r="G93390" i="20"/>
  <c r="H93390" i="20" s="1"/>
  <c r="G93391" i="20"/>
  <c r="H93391" i="20" s="1"/>
  <c r="G93392" i="20"/>
  <c r="H93392" i="20" s="1"/>
  <c r="G93393" i="20"/>
  <c r="H93393" i="20" s="1"/>
  <c r="G93394" i="20"/>
  <c r="H93394" i="20" s="1"/>
  <c r="G93395" i="20"/>
  <c r="H93395" i="20" s="1"/>
  <c r="G93396" i="20"/>
  <c r="H93396" i="20" s="1"/>
  <c r="G93397" i="20"/>
  <c r="H93397" i="20" s="1"/>
  <c r="G93398" i="20"/>
  <c r="H93398" i="20" s="1"/>
  <c r="G93399" i="20"/>
  <c r="H93399" i="20" s="1"/>
  <c r="G93400" i="20"/>
  <c r="H93400" i="20" s="1"/>
  <c r="G93401" i="20"/>
  <c r="H93401" i="20" s="1"/>
  <c r="G93402" i="20"/>
  <c r="H93402" i="20" s="1"/>
  <c r="G93403" i="20"/>
  <c r="H93403" i="20" s="1"/>
  <c r="G93404" i="20"/>
  <c r="H93404" i="20" s="1"/>
  <c r="G93405" i="20"/>
  <c r="H93405" i="20" s="1"/>
  <c r="G93406" i="20"/>
  <c r="H93406" i="20" s="1"/>
  <c r="G93407" i="20"/>
  <c r="H93407" i="20" s="1"/>
  <c r="G93408" i="20"/>
  <c r="H93408" i="20" s="1"/>
  <c r="G93409" i="20"/>
  <c r="H93409" i="20" s="1"/>
  <c r="G93410" i="20"/>
  <c r="H93410" i="20" s="1"/>
  <c r="G93411" i="20"/>
  <c r="H93411" i="20" s="1"/>
  <c r="G93412" i="20"/>
  <c r="H93412" i="20" s="1"/>
  <c r="G93413" i="20"/>
  <c r="H93413" i="20" s="1"/>
  <c r="G93414" i="20"/>
  <c r="H93414" i="20" s="1"/>
  <c r="G93415" i="20"/>
  <c r="H93415" i="20" s="1"/>
  <c r="G93416" i="20"/>
  <c r="H93416" i="20" s="1"/>
  <c r="G93417" i="20"/>
  <c r="H93417" i="20" s="1"/>
  <c r="G93418" i="20"/>
  <c r="H93418" i="20" s="1"/>
  <c r="G93419" i="20"/>
  <c r="H93419" i="20" s="1"/>
  <c r="G93420" i="20"/>
  <c r="H93420" i="20" s="1"/>
  <c r="G93421" i="20"/>
  <c r="H93421" i="20" s="1"/>
  <c r="G93422" i="20"/>
  <c r="H93422" i="20" s="1"/>
  <c r="G93423" i="20"/>
  <c r="H93423" i="20" s="1"/>
  <c r="G93424" i="20"/>
  <c r="H93424" i="20" s="1"/>
  <c r="G93425" i="20"/>
  <c r="H93425" i="20" s="1"/>
  <c r="G93426" i="20"/>
  <c r="H93426" i="20" s="1"/>
  <c r="G93427" i="20"/>
  <c r="H93427" i="20" s="1"/>
  <c r="G93428" i="20"/>
  <c r="H93428" i="20" s="1"/>
  <c r="G93429" i="20"/>
  <c r="H93429" i="20" s="1"/>
  <c r="G93430" i="20"/>
  <c r="H93430" i="20" s="1"/>
  <c r="G93431" i="20"/>
  <c r="H93431" i="20" s="1"/>
  <c r="G93432" i="20"/>
  <c r="H93432" i="20" s="1"/>
  <c r="G93433" i="20"/>
  <c r="H93433" i="20" s="1"/>
  <c r="G93434" i="20"/>
  <c r="H93434" i="20" s="1"/>
  <c r="G93435" i="20"/>
  <c r="H93435" i="20" s="1"/>
  <c r="G93436" i="20"/>
  <c r="H93436" i="20" s="1"/>
  <c r="G93437" i="20"/>
  <c r="H93437" i="20" s="1"/>
  <c r="G93438" i="20"/>
  <c r="H93438" i="20" s="1"/>
  <c r="G93439" i="20"/>
  <c r="H93439" i="20" s="1"/>
  <c r="G93440" i="20"/>
  <c r="H93440" i="20" s="1"/>
  <c r="G93441" i="20"/>
  <c r="H93441" i="20" s="1"/>
  <c r="G93442" i="20"/>
  <c r="H93442" i="20" s="1"/>
  <c r="G93443" i="20"/>
  <c r="H93443" i="20" s="1"/>
  <c r="G93444" i="20"/>
  <c r="H93444" i="20" s="1"/>
  <c r="G93445" i="20"/>
  <c r="H93445" i="20" s="1"/>
  <c r="G93446" i="20"/>
  <c r="H93446" i="20" s="1"/>
  <c r="G93447" i="20"/>
  <c r="H93447" i="20" s="1"/>
  <c r="G93448" i="20"/>
  <c r="H93448" i="20" s="1"/>
  <c r="G93449" i="20"/>
  <c r="H93449" i="20" s="1"/>
  <c r="G93450" i="20"/>
  <c r="H93450" i="20" s="1"/>
  <c r="G93451" i="20"/>
  <c r="H93451" i="20" s="1"/>
  <c r="G93452" i="20"/>
  <c r="H93452" i="20" s="1"/>
  <c r="G93453" i="20"/>
  <c r="H93453" i="20" s="1"/>
  <c r="G93454" i="20"/>
  <c r="H93454" i="20" s="1"/>
  <c r="G93455" i="20"/>
  <c r="H93455" i="20" s="1"/>
  <c r="G93456" i="20"/>
  <c r="H93456" i="20" s="1"/>
  <c r="G93457" i="20"/>
  <c r="H93457" i="20" s="1"/>
  <c r="G93458" i="20"/>
  <c r="H93458" i="20" s="1"/>
  <c r="G93459" i="20"/>
  <c r="H93459" i="20" s="1"/>
  <c r="G93460" i="20"/>
  <c r="H93460" i="20" s="1"/>
  <c r="G93461" i="20"/>
  <c r="H93461" i="20" s="1"/>
  <c r="G93462" i="20"/>
  <c r="H93462" i="20" s="1"/>
  <c r="G93463" i="20"/>
  <c r="H93463" i="20" s="1"/>
  <c r="G93464" i="20"/>
  <c r="H93464" i="20" s="1"/>
  <c r="G93465" i="20"/>
  <c r="H93465" i="20" s="1"/>
  <c r="G93466" i="20"/>
  <c r="H93466" i="20" s="1"/>
  <c r="G93467" i="20"/>
  <c r="H93467" i="20" s="1"/>
  <c r="G93468" i="20"/>
  <c r="H93468" i="20" s="1"/>
  <c r="G93469" i="20"/>
  <c r="H93469" i="20" s="1"/>
  <c r="G93470" i="20"/>
  <c r="H93470" i="20" s="1"/>
  <c r="G93471" i="20"/>
  <c r="H93471" i="20" s="1"/>
  <c r="G93472" i="20"/>
  <c r="H93472" i="20" s="1"/>
  <c r="G93473" i="20"/>
  <c r="H93473" i="20" s="1"/>
  <c r="G93474" i="20"/>
  <c r="H93474" i="20" s="1"/>
  <c r="G93475" i="20"/>
  <c r="H93475" i="20" s="1"/>
  <c r="G93476" i="20"/>
  <c r="H93476" i="20" s="1"/>
  <c r="G93477" i="20"/>
  <c r="H93477" i="20" s="1"/>
  <c r="G93478" i="20"/>
  <c r="H93478" i="20" s="1"/>
  <c r="G93479" i="20"/>
  <c r="H93479" i="20" s="1"/>
  <c r="G93480" i="20"/>
  <c r="H93480" i="20" s="1"/>
  <c r="G93481" i="20"/>
  <c r="H93481" i="20" s="1"/>
  <c r="G93482" i="20"/>
  <c r="H93482" i="20" s="1"/>
  <c r="G93483" i="20"/>
  <c r="H93483" i="20" s="1"/>
  <c r="G93484" i="20"/>
  <c r="H93484" i="20" s="1"/>
  <c r="G93485" i="20"/>
  <c r="H93485" i="20" s="1"/>
  <c r="G93486" i="20"/>
  <c r="H93486" i="20" s="1"/>
  <c r="G93487" i="20"/>
  <c r="H93487" i="20" s="1"/>
  <c r="G93488" i="20"/>
  <c r="H93488" i="20" s="1"/>
  <c r="G93489" i="20"/>
  <c r="H93489" i="20" s="1"/>
  <c r="G93490" i="20"/>
  <c r="H93490" i="20" s="1"/>
  <c r="G93491" i="20"/>
  <c r="H93491" i="20" s="1"/>
  <c r="G93492" i="20"/>
  <c r="H93492" i="20" s="1"/>
  <c r="G93493" i="20"/>
  <c r="H93493" i="20" s="1"/>
  <c r="G93494" i="20"/>
  <c r="H93494" i="20" s="1"/>
  <c r="G93495" i="20"/>
  <c r="H93495" i="20" s="1"/>
  <c r="G93496" i="20"/>
  <c r="H93496" i="20" s="1"/>
  <c r="G93497" i="20"/>
  <c r="H93497" i="20" s="1"/>
  <c r="G93498" i="20"/>
  <c r="H93498" i="20" s="1"/>
  <c r="G93499" i="20"/>
  <c r="H93499" i="20" s="1"/>
  <c r="G93500" i="20"/>
  <c r="H93500" i="20" s="1"/>
  <c r="G93501" i="20"/>
  <c r="H93501" i="20" s="1"/>
  <c r="G93502" i="20"/>
  <c r="H93502" i="20" s="1"/>
  <c r="G93503" i="20"/>
  <c r="H93503" i="20" s="1"/>
  <c r="G93504" i="20"/>
  <c r="H93504" i="20" s="1"/>
  <c r="G93505" i="20"/>
  <c r="H93505" i="20" s="1"/>
  <c r="G93506" i="20"/>
  <c r="H93506" i="20" s="1"/>
  <c r="G93507" i="20"/>
  <c r="H93507" i="20" s="1"/>
  <c r="G93508" i="20"/>
  <c r="H93508" i="20" s="1"/>
  <c r="G93509" i="20"/>
  <c r="H93509" i="20" s="1"/>
  <c r="G93510" i="20"/>
  <c r="H93510" i="20" s="1"/>
  <c r="G93511" i="20"/>
  <c r="H93511" i="20" s="1"/>
  <c r="G93512" i="20"/>
  <c r="H93512" i="20" s="1"/>
  <c r="G93513" i="20"/>
  <c r="H93513" i="20" s="1"/>
  <c r="G93514" i="20"/>
  <c r="H93514" i="20" s="1"/>
  <c r="G93515" i="20"/>
  <c r="H93515" i="20" s="1"/>
  <c r="G93516" i="20"/>
  <c r="H93516" i="20" s="1"/>
  <c r="G93517" i="20"/>
  <c r="H93517" i="20" s="1"/>
  <c r="G93518" i="20"/>
  <c r="H93518" i="20" s="1"/>
  <c r="G93519" i="20"/>
  <c r="H93519" i="20" s="1"/>
  <c r="G93520" i="20"/>
  <c r="H93520" i="20" s="1"/>
  <c r="G93521" i="20"/>
  <c r="H93521" i="20" s="1"/>
  <c r="G93522" i="20"/>
  <c r="H93522" i="20" s="1"/>
  <c r="G93523" i="20"/>
  <c r="H93523" i="20" s="1"/>
  <c r="G93524" i="20"/>
  <c r="H93524" i="20" s="1"/>
  <c r="G93525" i="20"/>
  <c r="H93525" i="20" s="1"/>
  <c r="G93526" i="20"/>
  <c r="H93526" i="20" s="1"/>
  <c r="G93527" i="20"/>
  <c r="H93527" i="20" s="1"/>
  <c r="G93528" i="20"/>
  <c r="H93528" i="20" s="1"/>
  <c r="G93529" i="20"/>
  <c r="H93529" i="20" s="1"/>
  <c r="G93530" i="20"/>
  <c r="H93530" i="20" s="1"/>
  <c r="G93531" i="20"/>
  <c r="H93531" i="20" s="1"/>
  <c r="G93532" i="20"/>
  <c r="H93532" i="20" s="1"/>
  <c r="G93533" i="20"/>
  <c r="H93533" i="20" s="1"/>
  <c r="G93534" i="20"/>
  <c r="H93534" i="20" s="1"/>
  <c r="G93535" i="20"/>
  <c r="H93535" i="20" s="1"/>
  <c r="G93536" i="20"/>
  <c r="H93536" i="20" s="1"/>
  <c r="G93537" i="20"/>
  <c r="H93537" i="20" s="1"/>
  <c r="G93538" i="20"/>
  <c r="H93538" i="20" s="1"/>
  <c r="G93539" i="20"/>
  <c r="H93539" i="20" s="1"/>
  <c r="G93540" i="20"/>
  <c r="H93540" i="20" s="1"/>
  <c r="G93541" i="20"/>
  <c r="H93541" i="20" s="1"/>
  <c r="G93542" i="20"/>
  <c r="H93542" i="20" s="1"/>
  <c r="G93543" i="20"/>
  <c r="H93543" i="20" s="1"/>
  <c r="G93544" i="20"/>
  <c r="H93544" i="20" s="1"/>
  <c r="G93545" i="20"/>
  <c r="H93545" i="20" s="1"/>
  <c r="G93546" i="20"/>
  <c r="H93546" i="20" s="1"/>
  <c r="G93547" i="20"/>
  <c r="H93547" i="20" s="1"/>
  <c r="G93548" i="20"/>
  <c r="H93548" i="20" s="1"/>
  <c r="G93549" i="20"/>
  <c r="H93549" i="20" s="1"/>
  <c r="G93550" i="20"/>
  <c r="H93550" i="20" s="1"/>
  <c r="G93551" i="20"/>
  <c r="H93551" i="20" s="1"/>
  <c r="G93552" i="20"/>
  <c r="H93552" i="20" s="1"/>
  <c r="G93553" i="20"/>
  <c r="H93553" i="20" s="1"/>
  <c r="G93554" i="20"/>
  <c r="H93554" i="20" s="1"/>
  <c r="G93555" i="20"/>
  <c r="H93555" i="20" s="1"/>
  <c r="G93556" i="20"/>
  <c r="H93556" i="20" s="1"/>
  <c r="G93557" i="20"/>
  <c r="H93557" i="20" s="1"/>
  <c r="G93558" i="20"/>
  <c r="H93558" i="20" s="1"/>
  <c r="G93559" i="20"/>
  <c r="H93559" i="20" s="1"/>
  <c r="G93560" i="20"/>
  <c r="H93560" i="20" s="1"/>
  <c r="G93561" i="20"/>
  <c r="H93561" i="20" s="1"/>
  <c r="G93562" i="20"/>
  <c r="H93562" i="20" s="1"/>
  <c r="G93563" i="20"/>
  <c r="H93563" i="20" s="1"/>
  <c r="G93564" i="20"/>
  <c r="H93564" i="20" s="1"/>
  <c r="G93565" i="20"/>
  <c r="H93565" i="20" s="1"/>
  <c r="G93566" i="20"/>
  <c r="H93566" i="20" s="1"/>
  <c r="G93567" i="20"/>
  <c r="H93567" i="20" s="1"/>
  <c r="G93568" i="20"/>
  <c r="H93568" i="20" s="1"/>
  <c r="G93569" i="20"/>
  <c r="H93569" i="20" s="1"/>
  <c r="G93570" i="20"/>
  <c r="H93570" i="20" s="1"/>
  <c r="G93571" i="20"/>
  <c r="H93571" i="20" s="1"/>
  <c r="G93572" i="20"/>
  <c r="H93572" i="20" s="1"/>
  <c r="G93573" i="20"/>
  <c r="H93573" i="20" s="1"/>
  <c r="G93574" i="20"/>
  <c r="H93574" i="20" s="1"/>
  <c r="G93575" i="20"/>
  <c r="H93575" i="20" s="1"/>
  <c r="G93576" i="20"/>
  <c r="H93576" i="20" s="1"/>
  <c r="G93577" i="20"/>
  <c r="H93577" i="20" s="1"/>
  <c r="G93578" i="20"/>
  <c r="H93578" i="20" s="1"/>
  <c r="G93579" i="20"/>
  <c r="H93579" i="20" s="1"/>
  <c r="G93580" i="20"/>
  <c r="H93580" i="20" s="1"/>
  <c r="G93581" i="20"/>
  <c r="H93581" i="20" s="1"/>
  <c r="G93582" i="20"/>
  <c r="H93582" i="20" s="1"/>
  <c r="G93583" i="20"/>
  <c r="H93583" i="20" s="1"/>
  <c r="G93584" i="20"/>
  <c r="H93584" i="20" s="1"/>
  <c r="G93585" i="20"/>
  <c r="H93585" i="20" s="1"/>
  <c r="G93586" i="20"/>
  <c r="H93586" i="20" s="1"/>
  <c r="G93587" i="20"/>
  <c r="H93587" i="20" s="1"/>
  <c r="G93588" i="20"/>
  <c r="H93588" i="20" s="1"/>
  <c r="G93589" i="20"/>
  <c r="H93589" i="20" s="1"/>
  <c r="G93590" i="20"/>
  <c r="H93590" i="20" s="1"/>
  <c r="G93591" i="20"/>
  <c r="H93591" i="20" s="1"/>
  <c r="G93592" i="20"/>
  <c r="H93592" i="20" s="1"/>
  <c r="G93593" i="20"/>
  <c r="H93593" i="20" s="1"/>
  <c r="G93594" i="20"/>
  <c r="H93594" i="20" s="1"/>
  <c r="G93595" i="20"/>
  <c r="H93595" i="20" s="1"/>
  <c r="G93596" i="20"/>
  <c r="H93596" i="20" s="1"/>
  <c r="G93597" i="20"/>
  <c r="H93597" i="20" s="1"/>
  <c r="G93598" i="20"/>
  <c r="H93598" i="20" s="1"/>
  <c r="G93599" i="20"/>
  <c r="H93599" i="20" s="1"/>
  <c r="G93600" i="20"/>
  <c r="H93600" i="20" s="1"/>
  <c r="G93601" i="20"/>
  <c r="H93601" i="20" s="1"/>
  <c r="G93602" i="20"/>
  <c r="H93602" i="20" s="1"/>
  <c r="G93603" i="20"/>
  <c r="H93603" i="20" s="1"/>
  <c r="G93604" i="20"/>
  <c r="H93604" i="20" s="1"/>
  <c r="G93605" i="20"/>
  <c r="H93605" i="20" s="1"/>
  <c r="G93606" i="20"/>
  <c r="H93606" i="20" s="1"/>
  <c r="G93607" i="20"/>
  <c r="H93607" i="20" s="1"/>
  <c r="G93608" i="20"/>
  <c r="H93608" i="20" s="1"/>
  <c r="G93609" i="20"/>
  <c r="H93609" i="20" s="1"/>
  <c r="G93610" i="20"/>
  <c r="H93610" i="20" s="1"/>
  <c r="G93611" i="20"/>
  <c r="H93611" i="20" s="1"/>
  <c r="G93612" i="20"/>
  <c r="H93612" i="20" s="1"/>
  <c r="G93613" i="20"/>
  <c r="H93613" i="20" s="1"/>
  <c r="G93614" i="20"/>
  <c r="H93614" i="20" s="1"/>
  <c r="G93615" i="20"/>
  <c r="H93615" i="20" s="1"/>
  <c r="G93616" i="20"/>
  <c r="H93616" i="20" s="1"/>
  <c r="G93617" i="20"/>
  <c r="H93617" i="20" s="1"/>
  <c r="G93618" i="20"/>
  <c r="H93618" i="20" s="1"/>
  <c r="G93619" i="20"/>
  <c r="H93619" i="20" s="1"/>
  <c r="G93620" i="20"/>
  <c r="H93620" i="20" s="1"/>
  <c r="G93621" i="20"/>
  <c r="H93621" i="20" s="1"/>
  <c r="G93622" i="20"/>
  <c r="H93622" i="20" s="1"/>
  <c r="G93623" i="20"/>
  <c r="H93623" i="20" s="1"/>
  <c r="G93624" i="20"/>
  <c r="H93624" i="20" s="1"/>
  <c r="G93625" i="20"/>
  <c r="H93625" i="20" s="1"/>
  <c r="G93626" i="20"/>
  <c r="H93626" i="20" s="1"/>
  <c r="G93627" i="20"/>
  <c r="H93627" i="20" s="1"/>
  <c r="G93628" i="20"/>
  <c r="H93628" i="20" s="1"/>
  <c r="G93629" i="20"/>
  <c r="H93629" i="20" s="1"/>
  <c r="G93630" i="20"/>
  <c r="H93630" i="20" s="1"/>
  <c r="G93631" i="20"/>
  <c r="H93631" i="20" s="1"/>
  <c r="G93632" i="20"/>
  <c r="H93632" i="20" s="1"/>
  <c r="G93633" i="20"/>
  <c r="H93633" i="20" s="1"/>
  <c r="G93634" i="20"/>
  <c r="H93634" i="20" s="1"/>
  <c r="G93635" i="20"/>
  <c r="H93635" i="20" s="1"/>
  <c r="G93636" i="20"/>
  <c r="H93636" i="20" s="1"/>
  <c r="G93637" i="20"/>
  <c r="H93637" i="20" s="1"/>
  <c r="G93638" i="20"/>
  <c r="H93638" i="20" s="1"/>
  <c r="G93639" i="20"/>
  <c r="H93639" i="20" s="1"/>
  <c r="G93640" i="20"/>
  <c r="H93640" i="20" s="1"/>
  <c r="G93641" i="20"/>
  <c r="H93641" i="20" s="1"/>
  <c r="G93642" i="20"/>
  <c r="H93642" i="20" s="1"/>
  <c r="G93643" i="20"/>
  <c r="H93643" i="20" s="1"/>
  <c r="G93644" i="20"/>
  <c r="H93644" i="20" s="1"/>
  <c r="G93645" i="20"/>
  <c r="H93645" i="20" s="1"/>
  <c r="G93646" i="20"/>
  <c r="H93646" i="20" s="1"/>
  <c r="G93647" i="20"/>
  <c r="H93647" i="20" s="1"/>
  <c r="G93648" i="20"/>
  <c r="H93648" i="20" s="1"/>
  <c r="G93649" i="20"/>
  <c r="H93649" i="20" s="1"/>
  <c r="G93650" i="20"/>
  <c r="H93650" i="20" s="1"/>
  <c r="G93651" i="20"/>
  <c r="H93651" i="20" s="1"/>
  <c r="G93652" i="20"/>
  <c r="H93652" i="20" s="1"/>
  <c r="G93653" i="20"/>
  <c r="H93653" i="20" s="1"/>
  <c r="G93654" i="20"/>
  <c r="H93654" i="20" s="1"/>
  <c r="G93655" i="20"/>
  <c r="H93655" i="20" s="1"/>
  <c r="G93656" i="20"/>
  <c r="H93656" i="20" s="1"/>
  <c r="G93657" i="20"/>
  <c r="H93657" i="20" s="1"/>
  <c r="G93658" i="20"/>
  <c r="H93658" i="20" s="1"/>
  <c r="G93659" i="20"/>
  <c r="H93659" i="20" s="1"/>
  <c r="G93660" i="20"/>
  <c r="H93660" i="20" s="1"/>
  <c r="G93661" i="20"/>
  <c r="H93661" i="20" s="1"/>
  <c r="G93662" i="20"/>
  <c r="H93662" i="20" s="1"/>
  <c r="G93663" i="20"/>
  <c r="H93663" i="20" s="1"/>
  <c r="G93664" i="20"/>
  <c r="H93664" i="20" s="1"/>
  <c r="G93665" i="20"/>
  <c r="H93665" i="20" s="1"/>
  <c r="G93666" i="20"/>
  <c r="H93666" i="20" s="1"/>
  <c r="G93667" i="20"/>
  <c r="H93667" i="20" s="1"/>
  <c r="G93668" i="20"/>
  <c r="H93668" i="20" s="1"/>
  <c r="G93669" i="20"/>
  <c r="H93669" i="20" s="1"/>
  <c r="G93670" i="20"/>
  <c r="H93670" i="20" s="1"/>
  <c r="G93671" i="20"/>
  <c r="H93671" i="20" s="1"/>
  <c r="G93672" i="20"/>
  <c r="H93672" i="20" s="1"/>
  <c r="G93673" i="20"/>
  <c r="H93673" i="20" s="1"/>
  <c r="G93674" i="20"/>
  <c r="H93674" i="20" s="1"/>
  <c r="G93675" i="20"/>
  <c r="H93675" i="20" s="1"/>
  <c r="G93676" i="20"/>
  <c r="H93676" i="20" s="1"/>
  <c r="G93677" i="20"/>
  <c r="H93677" i="20" s="1"/>
  <c r="G93678" i="20"/>
  <c r="H93678" i="20" s="1"/>
  <c r="G93679" i="20"/>
  <c r="H93679" i="20" s="1"/>
  <c r="G93680" i="20"/>
  <c r="H93680" i="20" s="1"/>
  <c r="G93681" i="20"/>
  <c r="H93681" i="20" s="1"/>
  <c r="G93682" i="20"/>
  <c r="H93682" i="20" s="1"/>
  <c r="G93683" i="20"/>
  <c r="H93683" i="20" s="1"/>
  <c r="G93684" i="20"/>
  <c r="H93684" i="20" s="1"/>
  <c r="G93685" i="20"/>
  <c r="H93685" i="20" s="1"/>
  <c r="G93686" i="20"/>
  <c r="H93686" i="20" s="1"/>
  <c r="G93687" i="20"/>
  <c r="H93687" i="20" s="1"/>
  <c r="G93688" i="20"/>
  <c r="H93688" i="20" s="1"/>
  <c r="G93689" i="20"/>
  <c r="H93689" i="20" s="1"/>
  <c r="G93690" i="20"/>
  <c r="H93690" i="20" s="1"/>
  <c r="G93691" i="20"/>
  <c r="H93691" i="20" s="1"/>
  <c r="G93692" i="20"/>
  <c r="H93692" i="20" s="1"/>
  <c r="G93693" i="20"/>
  <c r="H93693" i="20" s="1"/>
  <c r="G93694" i="20"/>
  <c r="H93694" i="20" s="1"/>
  <c r="G93695" i="20"/>
  <c r="H93695" i="20" s="1"/>
  <c r="G93696" i="20"/>
  <c r="H93696" i="20" s="1"/>
  <c r="G93697" i="20"/>
  <c r="H93697" i="20" s="1"/>
  <c r="G93698" i="20"/>
  <c r="H93698" i="20" s="1"/>
  <c r="G93699" i="20"/>
  <c r="H93699" i="20" s="1"/>
  <c r="G93700" i="20"/>
  <c r="H93700" i="20" s="1"/>
  <c r="G93701" i="20"/>
  <c r="H93701" i="20" s="1"/>
  <c r="G93702" i="20"/>
  <c r="H93702" i="20" s="1"/>
  <c r="G93703" i="20"/>
  <c r="H93703" i="20" s="1"/>
  <c r="G93704" i="20"/>
  <c r="H93704" i="20" s="1"/>
  <c r="G93705" i="20"/>
  <c r="H93705" i="20" s="1"/>
  <c r="G93706" i="20"/>
  <c r="H93706" i="20" s="1"/>
  <c r="G93707" i="20"/>
  <c r="H93707" i="20" s="1"/>
  <c r="G93708" i="20"/>
  <c r="H93708" i="20" s="1"/>
  <c r="G93709" i="20"/>
  <c r="H93709" i="20" s="1"/>
  <c r="G93710" i="20"/>
  <c r="H93710" i="20" s="1"/>
  <c r="G93711" i="20"/>
  <c r="H93711" i="20" s="1"/>
  <c r="G93712" i="20"/>
  <c r="H93712" i="20" s="1"/>
  <c r="G93713" i="20"/>
  <c r="H93713" i="20" s="1"/>
  <c r="G93714" i="20"/>
  <c r="H93714" i="20" s="1"/>
  <c r="G93715" i="20"/>
  <c r="H93715" i="20" s="1"/>
  <c r="G93716" i="20"/>
  <c r="H93716" i="20" s="1"/>
  <c r="G93717" i="20"/>
  <c r="H93717" i="20" s="1"/>
  <c r="G93718" i="20"/>
  <c r="H93718" i="20" s="1"/>
  <c r="G93719" i="20"/>
  <c r="H93719" i="20" s="1"/>
  <c r="G93720" i="20"/>
  <c r="H93720" i="20" s="1"/>
  <c r="G93721" i="20"/>
  <c r="H93721" i="20" s="1"/>
  <c r="G93722" i="20"/>
  <c r="H93722" i="20" s="1"/>
  <c r="G93723" i="20"/>
  <c r="H93723" i="20" s="1"/>
  <c r="G93724" i="20"/>
  <c r="H93724" i="20" s="1"/>
  <c r="G93725" i="20"/>
  <c r="H93725" i="20" s="1"/>
  <c r="G93726" i="20"/>
  <c r="H93726" i="20" s="1"/>
  <c r="G93727" i="20"/>
  <c r="H93727" i="20" s="1"/>
  <c r="G93728" i="20"/>
  <c r="H93728" i="20" s="1"/>
  <c r="G93729" i="20"/>
  <c r="H93729" i="20" s="1"/>
  <c r="G93730" i="20"/>
  <c r="H93730" i="20" s="1"/>
  <c r="G93731" i="20"/>
  <c r="H93731" i="20" s="1"/>
  <c r="G93732" i="20"/>
  <c r="H93732" i="20" s="1"/>
  <c r="G93733" i="20"/>
  <c r="H93733" i="20" s="1"/>
  <c r="G93734" i="20"/>
  <c r="H93734" i="20" s="1"/>
  <c r="G93735" i="20"/>
  <c r="H93735" i="20" s="1"/>
  <c r="G93736" i="20"/>
  <c r="H93736" i="20" s="1"/>
  <c r="G93737" i="20"/>
  <c r="H93737" i="20" s="1"/>
  <c r="G93738" i="20"/>
  <c r="H93738" i="20" s="1"/>
  <c r="G93739" i="20"/>
  <c r="H93739" i="20" s="1"/>
  <c r="G93740" i="20"/>
  <c r="H93740" i="20" s="1"/>
  <c r="G93741" i="20"/>
  <c r="H93741" i="20" s="1"/>
  <c r="G93742" i="20"/>
  <c r="H93742" i="20" s="1"/>
  <c r="G93743" i="20"/>
  <c r="H93743" i="20" s="1"/>
  <c r="G93744" i="20"/>
  <c r="H93744" i="20" s="1"/>
  <c r="G93745" i="20"/>
  <c r="H93745" i="20" s="1"/>
  <c r="G93746" i="20"/>
  <c r="H93746" i="20" s="1"/>
  <c r="G93747" i="20"/>
  <c r="H93747" i="20" s="1"/>
  <c r="G93748" i="20"/>
  <c r="H93748" i="20" s="1"/>
  <c r="G93749" i="20"/>
  <c r="H93749" i="20" s="1"/>
  <c r="G93750" i="20"/>
  <c r="H93750" i="20" s="1"/>
  <c r="G93751" i="20"/>
  <c r="H93751" i="20" s="1"/>
  <c r="G93752" i="20"/>
  <c r="H93752" i="20" s="1"/>
  <c r="G93753" i="20"/>
  <c r="H93753" i="20" s="1"/>
  <c r="G93754" i="20"/>
  <c r="H93754" i="20" s="1"/>
  <c r="G93755" i="20"/>
  <c r="H93755" i="20" s="1"/>
  <c r="G93756" i="20"/>
  <c r="H93756" i="20" s="1"/>
  <c r="G93757" i="20"/>
  <c r="H93757" i="20" s="1"/>
  <c r="G93758" i="20"/>
  <c r="H93758" i="20" s="1"/>
  <c r="G93759" i="20"/>
  <c r="H93759" i="20" s="1"/>
  <c r="G93760" i="20"/>
  <c r="H93760" i="20" s="1"/>
  <c r="G93761" i="20"/>
  <c r="H93761" i="20" s="1"/>
  <c r="G93762" i="20"/>
  <c r="H93762" i="20" s="1"/>
  <c r="G93763" i="20"/>
  <c r="H93763" i="20" s="1"/>
  <c r="G93764" i="20"/>
  <c r="H93764" i="20" s="1"/>
  <c r="G93765" i="20"/>
  <c r="H93765" i="20" s="1"/>
  <c r="G93766" i="20"/>
  <c r="H93766" i="20" s="1"/>
  <c r="G93767" i="20"/>
  <c r="H93767" i="20" s="1"/>
  <c r="G93768" i="20"/>
  <c r="H93768" i="20" s="1"/>
  <c r="G93769" i="20"/>
  <c r="H93769" i="20" s="1"/>
  <c r="G93770" i="20"/>
  <c r="H93770" i="20" s="1"/>
  <c r="G93771" i="20"/>
  <c r="H93771" i="20" s="1"/>
  <c r="G93772" i="20"/>
  <c r="H93772" i="20" s="1"/>
  <c r="G93773" i="20"/>
  <c r="H93773" i="20" s="1"/>
  <c r="G93774" i="20"/>
  <c r="H93774" i="20" s="1"/>
  <c r="G93775" i="20"/>
  <c r="H93775" i="20" s="1"/>
  <c r="G93776" i="20"/>
  <c r="H93776" i="20" s="1"/>
  <c r="G93777" i="20"/>
  <c r="H93777" i="20" s="1"/>
  <c r="G93778" i="20"/>
  <c r="H93778" i="20" s="1"/>
  <c r="G93779" i="20"/>
  <c r="H93779" i="20" s="1"/>
  <c r="G93780" i="20"/>
  <c r="H93780" i="20" s="1"/>
  <c r="G93781" i="20"/>
  <c r="H93781" i="20" s="1"/>
  <c r="G93782" i="20"/>
  <c r="H93782" i="20" s="1"/>
  <c r="G93783" i="20"/>
  <c r="H93783" i="20" s="1"/>
  <c r="G93784" i="20"/>
  <c r="H93784" i="20" s="1"/>
  <c r="G93785" i="20"/>
  <c r="H93785" i="20" s="1"/>
  <c r="G93786" i="20"/>
  <c r="H93786" i="20" s="1"/>
  <c r="G93787" i="20"/>
  <c r="H93787" i="20" s="1"/>
  <c r="G93788" i="20"/>
  <c r="H93788" i="20" s="1"/>
  <c r="G93789" i="20"/>
  <c r="H93789" i="20" s="1"/>
  <c r="G93790" i="20"/>
  <c r="H93790" i="20" s="1"/>
  <c r="G93791" i="20"/>
  <c r="H93791" i="20" s="1"/>
  <c r="G93792" i="20"/>
  <c r="H93792" i="20" s="1"/>
  <c r="G93793" i="20"/>
  <c r="H93793" i="20" s="1"/>
  <c r="G93794" i="20"/>
  <c r="H93794" i="20" s="1"/>
  <c r="G93795" i="20"/>
  <c r="H93795" i="20" s="1"/>
  <c r="G93796" i="20"/>
  <c r="H93796" i="20" s="1"/>
  <c r="G93797" i="20"/>
  <c r="H93797" i="20" s="1"/>
  <c r="G93798" i="20"/>
  <c r="H93798" i="20" s="1"/>
  <c r="G93799" i="20"/>
  <c r="H93799" i="20" s="1"/>
  <c r="G93800" i="20"/>
  <c r="H93800" i="20" s="1"/>
  <c r="G93801" i="20"/>
  <c r="H93801" i="20" s="1"/>
  <c r="G93802" i="20"/>
  <c r="H93802" i="20" s="1"/>
  <c r="G93803" i="20"/>
  <c r="H93803" i="20" s="1"/>
  <c r="G93804" i="20"/>
  <c r="H93804" i="20" s="1"/>
  <c r="G93805" i="20"/>
  <c r="H93805" i="20" s="1"/>
  <c r="G93806" i="20"/>
  <c r="H93806" i="20" s="1"/>
  <c r="G93807" i="20"/>
  <c r="H93807" i="20" s="1"/>
  <c r="G93808" i="20"/>
  <c r="H93808" i="20" s="1"/>
  <c r="G93809" i="20"/>
  <c r="H93809" i="20" s="1"/>
  <c r="G93810" i="20"/>
  <c r="H93810" i="20" s="1"/>
  <c r="G93811" i="20"/>
  <c r="H93811" i="20" s="1"/>
  <c r="G93812" i="20"/>
  <c r="H93812" i="20" s="1"/>
  <c r="G93813" i="20"/>
  <c r="H93813" i="20" s="1"/>
  <c r="G93814" i="20"/>
  <c r="H93814" i="20" s="1"/>
  <c r="G93815" i="20"/>
  <c r="H93815" i="20" s="1"/>
  <c r="G93816" i="20"/>
  <c r="H93816" i="20" s="1"/>
  <c r="G93817" i="20"/>
  <c r="H93817" i="20" s="1"/>
  <c r="G93818" i="20"/>
  <c r="H93818" i="20" s="1"/>
  <c r="G93819" i="20"/>
  <c r="H93819" i="20" s="1"/>
  <c r="G93820" i="20"/>
  <c r="H93820" i="20" s="1"/>
  <c r="G93821" i="20"/>
  <c r="H93821" i="20" s="1"/>
  <c r="G93822" i="20"/>
  <c r="H93822" i="20" s="1"/>
  <c r="G93823" i="20"/>
  <c r="H93823" i="20" s="1"/>
  <c r="G93824" i="20"/>
  <c r="H93824" i="20" s="1"/>
  <c r="G93825" i="20"/>
  <c r="H93825" i="20" s="1"/>
  <c r="G93826" i="20"/>
  <c r="H93826" i="20" s="1"/>
  <c r="G93827" i="20"/>
  <c r="H93827" i="20" s="1"/>
  <c r="G93828" i="20"/>
  <c r="H93828" i="20" s="1"/>
  <c r="G93829" i="20"/>
  <c r="H93829" i="20" s="1"/>
  <c r="G93830" i="20"/>
  <c r="H93830" i="20" s="1"/>
  <c r="G93831" i="20"/>
  <c r="H93831" i="20" s="1"/>
  <c r="G93832" i="20"/>
  <c r="H93832" i="20" s="1"/>
  <c r="G93833" i="20"/>
  <c r="H93833" i="20" s="1"/>
  <c r="G93834" i="20"/>
  <c r="H93834" i="20" s="1"/>
  <c r="G93835" i="20"/>
  <c r="H93835" i="20" s="1"/>
  <c r="G93836" i="20"/>
  <c r="H93836" i="20" s="1"/>
  <c r="G93837" i="20"/>
  <c r="H93837" i="20" s="1"/>
  <c r="G93838" i="20"/>
  <c r="H93838" i="20" s="1"/>
  <c r="G93839" i="20"/>
  <c r="H93839" i="20" s="1"/>
  <c r="G93840" i="20"/>
  <c r="H93840" i="20" s="1"/>
  <c r="G93841" i="20"/>
  <c r="H93841" i="20" s="1"/>
  <c r="G93842" i="20"/>
  <c r="H93842" i="20" s="1"/>
  <c r="G93843" i="20"/>
  <c r="H93843" i="20" s="1"/>
  <c r="G93844" i="20"/>
  <c r="H93844" i="20" s="1"/>
  <c r="G93845" i="20"/>
  <c r="H93845" i="20" s="1"/>
  <c r="G93846" i="20"/>
  <c r="H93846" i="20" s="1"/>
  <c r="G93847" i="20"/>
  <c r="H93847" i="20" s="1"/>
  <c r="G93848" i="20"/>
  <c r="H93848" i="20" s="1"/>
  <c r="G93849" i="20"/>
  <c r="H93849" i="20" s="1"/>
  <c r="G93850" i="20"/>
  <c r="H93850" i="20" s="1"/>
  <c r="G93851" i="20"/>
  <c r="H93851" i="20" s="1"/>
  <c r="G93852" i="20"/>
  <c r="H93852" i="20" s="1"/>
  <c r="G93853" i="20"/>
  <c r="H93853" i="20" s="1"/>
  <c r="G93854" i="20"/>
  <c r="H93854" i="20" s="1"/>
  <c r="G93855" i="20"/>
  <c r="H93855" i="20" s="1"/>
  <c r="G93856" i="20"/>
  <c r="H93856" i="20" s="1"/>
  <c r="G93857" i="20"/>
  <c r="H93857" i="20" s="1"/>
  <c r="G93858" i="20"/>
  <c r="H93858" i="20" s="1"/>
  <c r="G93859" i="20"/>
  <c r="H93859" i="20" s="1"/>
  <c r="G93860" i="20"/>
  <c r="H93860" i="20" s="1"/>
  <c r="G93861" i="20"/>
  <c r="H93861" i="20" s="1"/>
  <c r="G93862" i="20"/>
  <c r="H93862" i="20" s="1"/>
  <c r="G93863" i="20"/>
  <c r="H93863" i="20" s="1"/>
  <c r="G93864" i="20"/>
  <c r="H93864" i="20" s="1"/>
  <c r="G93865" i="20"/>
  <c r="H93865" i="20" s="1"/>
  <c r="G93866" i="20"/>
  <c r="H93866" i="20" s="1"/>
  <c r="G93867" i="20"/>
  <c r="H93867" i="20" s="1"/>
  <c r="G93868" i="20"/>
  <c r="H93868" i="20" s="1"/>
  <c r="G93869" i="20"/>
  <c r="H93869" i="20" s="1"/>
  <c r="G93870" i="20"/>
  <c r="H93870" i="20" s="1"/>
  <c r="G93871" i="20"/>
  <c r="H93871" i="20" s="1"/>
  <c r="G93872" i="20"/>
  <c r="H93872" i="20" s="1"/>
  <c r="G93873" i="20"/>
  <c r="H93873" i="20" s="1"/>
  <c r="G93874" i="20"/>
  <c r="H93874" i="20" s="1"/>
  <c r="G93875" i="20"/>
  <c r="H93875" i="20" s="1"/>
  <c r="G93876" i="20"/>
  <c r="H93876" i="20" s="1"/>
  <c r="G93877" i="20"/>
  <c r="H93877" i="20" s="1"/>
  <c r="G93878" i="20"/>
  <c r="H93878" i="20" s="1"/>
  <c r="G93879" i="20"/>
  <c r="H93879" i="20" s="1"/>
  <c r="G93880" i="20"/>
  <c r="H93880" i="20" s="1"/>
  <c r="G93881" i="20"/>
  <c r="H93881" i="20" s="1"/>
  <c r="G93882" i="20"/>
  <c r="H93882" i="20" s="1"/>
  <c r="G93883" i="20"/>
  <c r="H93883" i="20" s="1"/>
  <c r="G93884" i="20"/>
  <c r="H93884" i="20" s="1"/>
  <c r="G93885" i="20"/>
  <c r="H93885" i="20" s="1"/>
  <c r="G93886" i="20"/>
  <c r="H93886" i="20" s="1"/>
  <c r="G93887" i="20"/>
  <c r="H93887" i="20" s="1"/>
  <c r="G93888" i="20"/>
  <c r="H93888" i="20" s="1"/>
  <c r="G93889" i="20"/>
  <c r="H93889" i="20" s="1"/>
  <c r="G93890" i="20"/>
  <c r="H93890" i="20" s="1"/>
  <c r="G93891" i="20"/>
  <c r="H93891" i="20" s="1"/>
  <c r="G93892" i="20"/>
  <c r="H93892" i="20" s="1"/>
  <c r="G93893" i="20"/>
  <c r="H93893" i="20" s="1"/>
  <c r="G93894" i="20"/>
  <c r="H93894" i="20" s="1"/>
  <c r="G93895" i="20"/>
  <c r="H93895" i="20" s="1"/>
  <c r="G93896" i="20"/>
  <c r="H93896" i="20" s="1"/>
  <c r="G93897" i="20"/>
  <c r="H93897" i="20" s="1"/>
  <c r="G93898" i="20"/>
  <c r="H93898" i="20" s="1"/>
  <c r="G93899" i="20"/>
  <c r="H93899" i="20" s="1"/>
  <c r="G93900" i="20"/>
  <c r="H93900" i="20" s="1"/>
  <c r="G93901" i="20"/>
  <c r="H93901" i="20" s="1"/>
  <c r="G93902" i="20"/>
  <c r="H93902" i="20" s="1"/>
  <c r="G93903" i="20"/>
  <c r="H93903" i="20" s="1"/>
  <c r="G93904" i="20"/>
  <c r="H93904" i="20" s="1"/>
  <c r="G93905" i="20"/>
  <c r="H93905" i="20" s="1"/>
  <c r="G93906" i="20"/>
  <c r="H93906" i="20" s="1"/>
  <c r="G93907" i="20"/>
  <c r="H93907" i="20" s="1"/>
  <c r="G93908" i="20"/>
  <c r="H93908" i="20" s="1"/>
  <c r="G93909" i="20"/>
  <c r="H93909" i="20" s="1"/>
  <c r="G93910" i="20"/>
  <c r="H93910" i="20" s="1"/>
  <c r="G93911" i="20"/>
  <c r="H93911" i="20" s="1"/>
  <c r="G93912" i="20"/>
  <c r="H93912" i="20" s="1"/>
  <c r="G93913" i="20"/>
  <c r="H93913" i="20" s="1"/>
  <c r="G93914" i="20"/>
  <c r="H93914" i="20" s="1"/>
  <c r="G93915" i="20"/>
  <c r="H93915" i="20" s="1"/>
  <c r="G93916" i="20"/>
  <c r="H93916" i="20" s="1"/>
  <c r="G93917" i="20"/>
  <c r="H93917" i="20" s="1"/>
  <c r="G93918" i="20"/>
  <c r="H93918" i="20" s="1"/>
  <c r="G93919" i="20"/>
  <c r="H93919" i="20" s="1"/>
  <c r="G93920" i="20"/>
  <c r="H93920" i="20" s="1"/>
  <c r="G93921" i="20"/>
  <c r="H93921" i="20" s="1"/>
  <c r="G93922" i="20"/>
  <c r="H93922" i="20" s="1"/>
  <c r="G93923" i="20"/>
  <c r="H93923" i="20" s="1"/>
  <c r="G93924" i="20"/>
  <c r="H93924" i="20" s="1"/>
  <c r="G93925" i="20"/>
  <c r="H93925" i="20" s="1"/>
  <c r="G93926" i="20"/>
  <c r="H93926" i="20" s="1"/>
  <c r="G93927" i="20"/>
  <c r="H93927" i="20" s="1"/>
  <c r="G93928" i="20"/>
  <c r="H93928" i="20" s="1"/>
  <c r="G93929" i="20"/>
  <c r="H93929" i="20" s="1"/>
  <c r="G93930" i="20"/>
  <c r="H93930" i="20" s="1"/>
  <c r="G93931" i="20"/>
  <c r="H93931" i="20" s="1"/>
  <c r="G93932" i="20"/>
  <c r="H93932" i="20" s="1"/>
  <c r="G93933" i="20"/>
  <c r="H93933" i="20" s="1"/>
  <c r="G93934" i="20"/>
  <c r="H93934" i="20" s="1"/>
  <c r="G93935" i="20"/>
  <c r="H93935" i="20" s="1"/>
  <c r="G93936" i="20"/>
  <c r="H93936" i="20" s="1"/>
  <c r="G93937" i="20"/>
  <c r="H93937" i="20" s="1"/>
  <c r="G93938" i="20"/>
  <c r="H93938" i="20" s="1"/>
  <c r="G93939" i="20"/>
  <c r="H93939" i="20" s="1"/>
  <c r="G93940" i="20"/>
  <c r="H93940" i="20" s="1"/>
  <c r="G93941" i="20"/>
  <c r="H93941" i="20" s="1"/>
  <c r="G93942" i="20"/>
  <c r="H93942" i="20" s="1"/>
  <c r="G93943" i="20"/>
  <c r="H93943" i="20" s="1"/>
  <c r="G93944" i="20"/>
  <c r="H93944" i="20" s="1"/>
  <c r="G93945" i="20"/>
  <c r="H93945" i="20" s="1"/>
  <c r="G93946" i="20"/>
  <c r="H93946" i="20" s="1"/>
  <c r="G93947" i="20"/>
  <c r="H93947" i="20" s="1"/>
  <c r="G93948" i="20"/>
  <c r="H93948" i="20" s="1"/>
  <c r="G93949" i="20"/>
  <c r="H93949" i="20" s="1"/>
  <c r="G93950" i="20"/>
  <c r="H93950" i="20" s="1"/>
  <c r="G93951" i="20"/>
  <c r="H93951" i="20" s="1"/>
  <c r="G93952" i="20"/>
  <c r="H93952" i="20" s="1"/>
  <c r="G93953" i="20"/>
  <c r="H93953" i="20" s="1"/>
  <c r="G93954" i="20"/>
  <c r="H93954" i="20" s="1"/>
  <c r="G93955" i="20"/>
  <c r="H93955" i="20" s="1"/>
  <c r="G93956" i="20"/>
  <c r="H93956" i="20" s="1"/>
  <c r="G93957" i="20"/>
  <c r="H93957" i="20" s="1"/>
  <c r="G93958" i="20"/>
  <c r="H93958" i="20" s="1"/>
  <c r="G93959" i="20"/>
  <c r="H93959" i="20" s="1"/>
  <c r="G93960" i="20"/>
  <c r="H93960" i="20" s="1"/>
  <c r="G93961" i="20"/>
  <c r="H93961" i="20" s="1"/>
  <c r="G93962" i="20"/>
  <c r="H93962" i="20" s="1"/>
  <c r="G93963" i="20"/>
  <c r="H93963" i="20" s="1"/>
  <c r="G93964" i="20"/>
  <c r="H93964" i="20" s="1"/>
  <c r="G93965" i="20"/>
  <c r="H93965" i="20" s="1"/>
  <c r="G93966" i="20"/>
  <c r="H93966" i="20" s="1"/>
  <c r="G93967" i="20"/>
  <c r="H93967" i="20" s="1"/>
  <c r="G93968" i="20"/>
  <c r="H93968" i="20" s="1"/>
  <c r="G93969" i="20"/>
  <c r="H93969" i="20" s="1"/>
  <c r="G93970" i="20"/>
  <c r="H93970" i="20" s="1"/>
  <c r="G93971" i="20"/>
  <c r="H93971" i="20" s="1"/>
  <c r="G93972" i="20"/>
  <c r="H93972" i="20" s="1"/>
  <c r="G93973" i="20"/>
  <c r="H93973" i="20" s="1"/>
  <c r="G93974" i="20"/>
  <c r="H93974" i="20" s="1"/>
  <c r="G93975" i="20"/>
  <c r="H93975" i="20" s="1"/>
  <c r="G93976" i="20"/>
  <c r="H93976" i="20" s="1"/>
  <c r="G93977" i="20"/>
  <c r="H93977" i="20" s="1"/>
  <c r="G93978" i="20"/>
  <c r="H93978" i="20" s="1"/>
  <c r="G93979" i="20"/>
  <c r="H93979" i="20" s="1"/>
  <c r="G93980" i="20"/>
  <c r="H93980" i="20" s="1"/>
  <c r="G93981" i="20"/>
  <c r="H93981" i="20" s="1"/>
  <c r="G93982" i="20"/>
  <c r="H93982" i="20" s="1"/>
  <c r="G93983" i="20"/>
  <c r="H93983" i="20" s="1"/>
  <c r="G93984" i="20"/>
  <c r="H93984" i="20" s="1"/>
  <c r="G93985" i="20"/>
  <c r="H93985" i="20" s="1"/>
  <c r="G93986" i="20"/>
  <c r="H93986" i="20" s="1"/>
  <c r="G93987" i="20"/>
  <c r="H93987" i="20" s="1"/>
  <c r="G93988" i="20"/>
  <c r="H93988" i="20" s="1"/>
  <c r="G93989" i="20"/>
  <c r="H93989" i="20" s="1"/>
  <c r="G93990" i="20"/>
  <c r="H93990" i="20" s="1"/>
  <c r="G93991" i="20"/>
  <c r="H93991" i="20" s="1"/>
  <c r="G93992" i="20"/>
  <c r="H93992" i="20" s="1"/>
  <c r="G93993" i="20"/>
  <c r="H93993" i="20" s="1"/>
  <c r="G93994" i="20"/>
  <c r="H93994" i="20" s="1"/>
  <c r="G93995" i="20"/>
  <c r="H93995" i="20" s="1"/>
  <c r="G93996" i="20"/>
  <c r="H93996" i="20" s="1"/>
  <c r="G93997" i="20"/>
  <c r="H93997" i="20" s="1"/>
  <c r="G93998" i="20"/>
  <c r="H93998" i="20" s="1"/>
  <c r="G93999" i="20"/>
  <c r="H93999" i="20" s="1"/>
  <c r="G94000" i="20"/>
  <c r="H94000" i="20" s="1"/>
  <c r="G94001" i="20"/>
  <c r="H94001" i="20" s="1"/>
  <c r="G94002" i="20"/>
  <c r="H94002" i="20" s="1"/>
  <c r="G94003" i="20"/>
  <c r="H94003" i="20" s="1"/>
  <c r="G94004" i="20"/>
  <c r="H94004" i="20" s="1"/>
  <c r="G94005" i="20"/>
  <c r="H94005" i="20" s="1"/>
  <c r="G94006" i="20"/>
  <c r="H94006" i="20" s="1"/>
  <c r="G94007" i="20"/>
  <c r="H94007" i="20" s="1"/>
  <c r="G94008" i="20"/>
  <c r="H94008" i="20" s="1"/>
  <c r="G94009" i="20"/>
  <c r="H94009" i="20" s="1"/>
  <c r="G94010" i="20"/>
  <c r="H94010" i="20" s="1"/>
  <c r="G94011" i="20"/>
  <c r="H94011" i="20" s="1"/>
  <c r="G94012" i="20"/>
  <c r="H94012" i="20" s="1"/>
  <c r="G94013" i="20"/>
  <c r="H94013" i="20" s="1"/>
  <c r="G94014" i="20"/>
  <c r="H94014" i="20" s="1"/>
  <c r="G94015" i="20"/>
  <c r="H94015" i="20" s="1"/>
  <c r="G94016" i="20"/>
  <c r="H94016" i="20" s="1"/>
  <c r="G94017" i="20"/>
  <c r="H94017" i="20" s="1"/>
  <c r="G94018" i="20"/>
  <c r="H94018" i="20" s="1"/>
  <c r="G94019" i="20"/>
  <c r="H94019" i="20" s="1"/>
  <c r="G94020" i="20"/>
  <c r="H94020" i="20" s="1"/>
  <c r="G94021" i="20"/>
  <c r="H94021" i="20" s="1"/>
  <c r="G94022" i="20"/>
  <c r="H94022" i="20" s="1"/>
  <c r="G94023" i="20"/>
  <c r="H94023" i="20" s="1"/>
  <c r="G94024" i="20"/>
  <c r="H94024" i="20" s="1"/>
  <c r="G94025" i="20"/>
  <c r="H94025" i="20" s="1"/>
  <c r="G94026" i="20"/>
  <c r="H94026" i="20" s="1"/>
  <c r="G94027" i="20"/>
  <c r="H94027" i="20" s="1"/>
  <c r="G94028" i="20"/>
  <c r="H94028" i="20" s="1"/>
  <c r="G94029" i="20"/>
  <c r="H94029" i="20" s="1"/>
  <c r="G94030" i="20"/>
  <c r="H94030" i="20" s="1"/>
  <c r="G94031" i="20"/>
  <c r="H94031" i="20" s="1"/>
  <c r="G94032" i="20"/>
  <c r="H94032" i="20" s="1"/>
  <c r="G94033" i="20"/>
  <c r="H94033" i="20" s="1"/>
  <c r="G94034" i="20"/>
  <c r="H94034" i="20" s="1"/>
  <c r="G94035" i="20"/>
  <c r="H94035" i="20" s="1"/>
  <c r="G94036" i="20"/>
  <c r="H94036" i="20" s="1"/>
  <c r="G94037" i="20"/>
  <c r="H94037" i="20" s="1"/>
  <c r="G94038" i="20"/>
  <c r="H94038" i="20" s="1"/>
  <c r="G94039" i="20"/>
  <c r="H94039" i="20" s="1"/>
  <c r="G94040" i="20"/>
  <c r="H94040" i="20" s="1"/>
  <c r="G94041" i="20"/>
  <c r="H94041" i="20" s="1"/>
  <c r="G94042" i="20"/>
  <c r="H94042" i="20" s="1"/>
  <c r="G94043" i="20"/>
  <c r="H94043" i="20" s="1"/>
  <c r="G94044" i="20"/>
  <c r="H94044" i="20" s="1"/>
  <c r="G94045" i="20"/>
  <c r="H94045" i="20" s="1"/>
  <c r="G94046" i="20"/>
  <c r="H94046" i="20" s="1"/>
  <c r="G94047" i="20"/>
  <c r="H94047" i="20" s="1"/>
  <c r="G94048" i="20"/>
  <c r="H94048" i="20" s="1"/>
  <c r="G94049" i="20"/>
  <c r="H94049" i="20" s="1"/>
  <c r="G94050" i="20"/>
  <c r="H94050" i="20" s="1"/>
  <c r="G94051" i="20"/>
  <c r="H94051" i="20" s="1"/>
  <c r="G94052" i="20"/>
  <c r="H94052" i="20" s="1"/>
  <c r="G94053" i="20"/>
  <c r="H94053" i="20" s="1"/>
  <c r="G94054" i="20"/>
  <c r="H94054" i="20" s="1"/>
  <c r="G94055" i="20"/>
  <c r="H94055" i="20" s="1"/>
  <c r="G94056" i="20"/>
  <c r="H94056" i="20" s="1"/>
  <c r="G94057" i="20"/>
  <c r="H94057" i="20" s="1"/>
  <c r="G94058" i="20"/>
  <c r="H94058" i="20" s="1"/>
  <c r="G94059" i="20"/>
  <c r="H94059" i="20" s="1"/>
  <c r="G94060" i="20"/>
  <c r="H94060" i="20" s="1"/>
  <c r="G94061" i="20"/>
  <c r="H94061" i="20" s="1"/>
  <c r="G94062" i="20"/>
  <c r="H94062" i="20" s="1"/>
  <c r="G94063" i="20"/>
  <c r="H94063" i="20" s="1"/>
  <c r="G94064" i="20"/>
  <c r="H94064" i="20" s="1"/>
  <c r="G94065" i="20"/>
  <c r="H94065" i="20" s="1"/>
  <c r="G94066" i="20"/>
  <c r="H94066" i="20" s="1"/>
  <c r="G94067" i="20"/>
  <c r="H94067" i="20" s="1"/>
  <c r="G94068" i="20"/>
  <c r="H94068" i="20" s="1"/>
  <c r="G94069" i="20"/>
  <c r="H94069" i="20" s="1"/>
  <c r="G94070" i="20"/>
  <c r="H94070" i="20" s="1"/>
  <c r="G94071" i="20"/>
  <c r="H94071" i="20" s="1"/>
  <c r="G94072" i="20"/>
  <c r="H94072" i="20" s="1"/>
  <c r="G94073" i="20"/>
  <c r="H94073" i="20" s="1"/>
  <c r="G94074" i="20"/>
  <c r="H94074" i="20" s="1"/>
  <c r="G94075" i="20"/>
  <c r="H94075" i="20" s="1"/>
  <c r="G94076" i="20"/>
  <c r="H94076" i="20" s="1"/>
  <c r="G94077" i="20"/>
  <c r="H94077" i="20" s="1"/>
  <c r="G94078" i="20"/>
  <c r="H94078" i="20" s="1"/>
  <c r="G94079" i="20"/>
  <c r="H94079" i="20" s="1"/>
  <c r="G94080" i="20"/>
  <c r="H94080" i="20" s="1"/>
  <c r="G94081" i="20"/>
  <c r="H94081" i="20" s="1"/>
  <c r="G94082" i="20"/>
  <c r="H94082" i="20" s="1"/>
  <c r="G94083" i="20"/>
  <c r="H94083" i="20" s="1"/>
  <c r="G94084" i="20"/>
  <c r="H94084" i="20" s="1"/>
  <c r="G94085" i="20"/>
  <c r="H94085" i="20" s="1"/>
  <c r="G94086" i="20"/>
  <c r="H94086" i="20" s="1"/>
  <c r="G94087" i="20"/>
  <c r="H94087" i="20" s="1"/>
  <c r="G94088" i="20"/>
  <c r="H94088" i="20" s="1"/>
  <c r="G94089" i="20"/>
  <c r="H94089" i="20" s="1"/>
  <c r="G94090" i="20"/>
  <c r="H94090" i="20" s="1"/>
  <c r="G94091" i="20"/>
  <c r="H94091" i="20" s="1"/>
  <c r="G94092" i="20"/>
  <c r="H94092" i="20" s="1"/>
  <c r="G94093" i="20"/>
  <c r="H94093" i="20" s="1"/>
  <c r="G94094" i="20"/>
  <c r="H94094" i="20" s="1"/>
  <c r="G94095" i="20"/>
  <c r="H94095" i="20" s="1"/>
  <c r="G94096" i="20"/>
  <c r="H94096" i="20" s="1"/>
  <c r="G94097" i="20"/>
  <c r="H94097" i="20" s="1"/>
  <c r="G94098" i="20"/>
  <c r="H94098" i="20" s="1"/>
  <c r="G94099" i="20"/>
  <c r="H94099" i="20" s="1"/>
  <c r="G94100" i="20"/>
  <c r="H94100" i="20" s="1"/>
  <c r="G94101" i="20"/>
  <c r="H94101" i="20" s="1"/>
  <c r="G94102" i="20"/>
  <c r="H94102" i="20" s="1"/>
  <c r="G94103" i="20"/>
  <c r="H94103" i="20" s="1"/>
  <c r="G94104" i="20"/>
  <c r="H94104" i="20" s="1"/>
  <c r="G94105" i="20"/>
  <c r="H94105" i="20" s="1"/>
  <c r="G94106" i="20"/>
  <c r="H94106" i="20" s="1"/>
  <c r="G94107" i="20"/>
  <c r="H94107" i="20" s="1"/>
  <c r="G94108" i="20"/>
  <c r="H94108" i="20" s="1"/>
  <c r="G94109" i="20"/>
  <c r="H94109" i="20" s="1"/>
  <c r="G94110" i="20"/>
  <c r="H94110" i="20" s="1"/>
  <c r="G94111" i="20"/>
  <c r="H94111" i="20" s="1"/>
  <c r="G94112" i="20"/>
  <c r="H94112" i="20" s="1"/>
  <c r="G94113" i="20"/>
  <c r="H94113" i="20" s="1"/>
  <c r="G94114" i="20"/>
  <c r="H94114" i="20" s="1"/>
  <c r="G94115" i="20"/>
  <c r="H94115" i="20" s="1"/>
  <c r="G94116" i="20"/>
  <c r="H94116" i="20" s="1"/>
  <c r="G94117" i="20"/>
  <c r="H94117" i="20" s="1"/>
  <c r="G94118" i="20"/>
  <c r="H94118" i="20" s="1"/>
  <c r="G94119" i="20"/>
  <c r="H94119" i="20" s="1"/>
  <c r="G94120" i="20"/>
  <c r="H94120" i="20" s="1"/>
  <c r="G94121" i="20"/>
  <c r="H94121" i="20" s="1"/>
  <c r="G94122" i="20"/>
  <c r="H94122" i="20" s="1"/>
  <c r="G94123" i="20"/>
  <c r="H94123" i="20" s="1"/>
  <c r="G94124" i="20"/>
  <c r="H94124" i="20" s="1"/>
  <c r="G94125" i="20"/>
  <c r="H94125" i="20" s="1"/>
  <c r="G94126" i="20"/>
  <c r="H94126" i="20" s="1"/>
  <c r="G94127" i="20"/>
  <c r="H94127" i="20" s="1"/>
  <c r="G94128" i="20"/>
  <c r="H94128" i="20" s="1"/>
  <c r="G94129" i="20"/>
  <c r="H94129" i="20" s="1"/>
  <c r="G94130" i="20"/>
  <c r="H94130" i="20" s="1"/>
  <c r="G94131" i="20"/>
  <c r="H94131" i="20" s="1"/>
  <c r="G94132" i="20"/>
  <c r="H94132" i="20" s="1"/>
  <c r="G94133" i="20"/>
  <c r="H94133" i="20" s="1"/>
  <c r="G94134" i="20"/>
  <c r="H94134" i="20" s="1"/>
  <c r="G94135" i="20"/>
  <c r="H94135" i="20" s="1"/>
  <c r="G94136" i="20"/>
  <c r="H94136" i="20" s="1"/>
  <c r="G94137" i="20"/>
  <c r="H94137" i="20" s="1"/>
  <c r="G94138" i="20"/>
  <c r="H94138" i="20" s="1"/>
  <c r="G94139" i="20"/>
  <c r="H94139" i="20" s="1"/>
  <c r="G94140" i="20"/>
  <c r="H94140" i="20" s="1"/>
  <c r="G94141" i="20"/>
  <c r="H94141" i="20" s="1"/>
  <c r="G94142" i="20"/>
  <c r="H94142" i="20" s="1"/>
  <c r="G94143" i="20"/>
  <c r="H94143" i="20" s="1"/>
  <c r="G94144" i="20"/>
  <c r="H94144" i="20" s="1"/>
  <c r="G94145" i="20"/>
  <c r="H94145" i="20" s="1"/>
  <c r="G94146" i="20"/>
  <c r="H94146" i="20" s="1"/>
  <c r="G94147" i="20"/>
  <c r="H94147" i="20" s="1"/>
  <c r="G94148" i="20"/>
  <c r="H94148" i="20" s="1"/>
  <c r="G94149" i="20"/>
  <c r="H94149" i="20" s="1"/>
  <c r="G94150" i="20"/>
  <c r="H94150" i="20" s="1"/>
  <c r="G94151" i="20"/>
  <c r="H94151" i="20" s="1"/>
  <c r="G94152" i="20"/>
  <c r="H94152" i="20" s="1"/>
  <c r="G94153" i="20"/>
  <c r="H94153" i="20" s="1"/>
  <c r="G94154" i="20"/>
  <c r="H94154" i="20" s="1"/>
  <c r="G94155" i="20"/>
  <c r="H94155" i="20" s="1"/>
  <c r="G94156" i="20"/>
  <c r="H94156" i="20" s="1"/>
  <c r="G94157" i="20"/>
  <c r="H94157" i="20" s="1"/>
  <c r="G94158" i="20"/>
  <c r="H94158" i="20" s="1"/>
  <c r="G94159" i="20"/>
  <c r="H94159" i="20" s="1"/>
  <c r="G94160" i="20"/>
  <c r="H94160" i="20" s="1"/>
  <c r="G94161" i="20"/>
  <c r="H94161" i="20" s="1"/>
  <c r="G94162" i="20"/>
  <c r="H94162" i="20" s="1"/>
  <c r="G94163" i="20"/>
  <c r="H94163" i="20" s="1"/>
  <c r="G94164" i="20"/>
  <c r="H94164" i="20" s="1"/>
  <c r="G94165" i="20"/>
  <c r="H94165" i="20" s="1"/>
  <c r="G94166" i="20"/>
  <c r="H94166" i="20" s="1"/>
  <c r="G94167" i="20"/>
  <c r="H94167" i="20" s="1"/>
  <c r="G94168" i="20"/>
  <c r="H94168" i="20" s="1"/>
  <c r="G94169" i="20"/>
  <c r="H94169" i="20" s="1"/>
  <c r="G94170" i="20"/>
  <c r="H94170" i="20" s="1"/>
  <c r="G94171" i="20"/>
  <c r="H94171" i="20" s="1"/>
  <c r="G94172" i="20"/>
  <c r="H94172" i="20" s="1"/>
  <c r="G94173" i="20"/>
  <c r="H94173" i="20" s="1"/>
  <c r="G94174" i="20"/>
  <c r="H94174" i="20" s="1"/>
  <c r="G94175" i="20"/>
  <c r="H94175" i="20" s="1"/>
  <c r="G94176" i="20"/>
  <c r="H94176" i="20" s="1"/>
  <c r="G94177" i="20"/>
  <c r="H94177" i="20" s="1"/>
  <c r="G94178" i="20"/>
  <c r="H94178" i="20" s="1"/>
  <c r="G94179" i="20"/>
  <c r="H94179" i="20" s="1"/>
  <c r="G94180" i="20"/>
  <c r="H94180" i="20" s="1"/>
  <c r="G94181" i="20"/>
  <c r="H94181" i="20" s="1"/>
  <c r="G94182" i="20"/>
  <c r="H94182" i="20" s="1"/>
  <c r="G94183" i="20"/>
  <c r="H94183" i="20" s="1"/>
  <c r="G94184" i="20"/>
  <c r="H94184" i="20" s="1"/>
  <c r="G94185" i="20"/>
  <c r="H94185" i="20" s="1"/>
  <c r="G94186" i="20"/>
  <c r="H94186" i="20" s="1"/>
  <c r="G94187" i="20"/>
  <c r="H94187" i="20" s="1"/>
  <c r="G94188" i="20"/>
  <c r="H94188" i="20" s="1"/>
  <c r="G94189" i="20"/>
  <c r="H94189" i="20" s="1"/>
  <c r="G94190" i="20"/>
  <c r="H94190" i="20" s="1"/>
  <c r="G94191" i="20"/>
  <c r="H94191" i="20" s="1"/>
  <c r="G94192" i="20"/>
  <c r="H94192" i="20" s="1"/>
  <c r="G94193" i="20"/>
  <c r="H94193" i="20" s="1"/>
  <c r="G94194" i="20"/>
  <c r="H94194" i="20" s="1"/>
  <c r="G94195" i="20"/>
  <c r="H94195" i="20" s="1"/>
  <c r="G94196" i="20"/>
  <c r="H94196" i="20" s="1"/>
  <c r="G94197" i="20"/>
  <c r="H94197" i="20" s="1"/>
  <c r="G94198" i="20"/>
  <c r="H94198" i="20" s="1"/>
  <c r="G94199" i="20"/>
  <c r="H94199" i="20" s="1"/>
  <c r="G94200" i="20"/>
  <c r="H94200" i="20" s="1"/>
  <c r="G94201" i="20"/>
  <c r="H94201" i="20" s="1"/>
  <c r="G94202" i="20"/>
  <c r="H94202" i="20" s="1"/>
  <c r="G94203" i="20"/>
  <c r="H94203" i="20" s="1"/>
  <c r="G94204" i="20"/>
  <c r="H94204" i="20" s="1"/>
  <c r="G94205" i="20"/>
  <c r="H94205" i="20" s="1"/>
  <c r="G94206" i="20"/>
  <c r="H94206" i="20" s="1"/>
  <c r="G94207" i="20"/>
  <c r="H94207" i="20" s="1"/>
  <c r="G94208" i="20"/>
  <c r="H94208" i="20" s="1"/>
  <c r="G94209" i="20"/>
  <c r="H94209" i="20" s="1"/>
  <c r="G94210" i="20"/>
  <c r="H94210" i="20" s="1"/>
  <c r="G94211" i="20"/>
  <c r="H94211" i="20" s="1"/>
  <c r="G94212" i="20"/>
  <c r="H94212" i="20" s="1"/>
  <c r="G94213" i="20"/>
  <c r="H94213" i="20" s="1"/>
  <c r="G94214" i="20"/>
  <c r="H94214" i="20" s="1"/>
  <c r="G94215" i="20"/>
  <c r="H94215" i="20" s="1"/>
  <c r="G94216" i="20"/>
  <c r="H94216" i="20" s="1"/>
  <c r="G94217" i="20"/>
  <c r="H94217" i="20" s="1"/>
  <c r="G94218" i="20"/>
  <c r="H94218" i="20" s="1"/>
  <c r="G94219" i="20"/>
  <c r="H94219" i="20" s="1"/>
  <c r="G94220" i="20"/>
  <c r="H94220" i="20" s="1"/>
  <c r="G94221" i="20"/>
  <c r="H94221" i="20" s="1"/>
  <c r="G94222" i="20"/>
  <c r="H94222" i="20" s="1"/>
  <c r="G94223" i="20"/>
  <c r="H94223" i="20" s="1"/>
  <c r="G94224" i="20"/>
  <c r="H94224" i="20" s="1"/>
  <c r="G94225" i="20"/>
  <c r="H94225" i="20" s="1"/>
  <c r="G94226" i="20"/>
  <c r="H94226" i="20" s="1"/>
  <c r="G94227" i="20"/>
  <c r="H94227" i="20" s="1"/>
  <c r="G94228" i="20"/>
  <c r="H94228" i="20" s="1"/>
  <c r="G94229" i="20"/>
  <c r="H94229" i="20" s="1"/>
  <c r="G94230" i="20"/>
  <c r="H94230" i="20" s="1"/>
  <c r="G94231" i="20"/>
  <c r="H94231" i="20" s="1"/>
  <c r="G94232" i="20"/>
  <c r="H94232" i="20" s="1"/>
  <c r="G94233" i="20"/>
  <c r="H94233" i="20" s="1"/>
  <c r="G94234" i="20"/>
  <c r="H94234" i="20" s="1"/>
  <c r="G94235" i="20"/>
  <c r="H94235" i="20" s="1"/>
  <c r="G94236" i="20"/>
  <c r="H94236" i="20" s="1"/>
  <c r="G94237" i="20"/>
  <c r="H94237" i="20" s="1"/>
  <c r="G94238" i="20"/>
  <c r="H94238" i="20" s="1"/>
  <c r="G94239" i="20"/>
  <c r="H94239" i="20" s="1"/>
  <c r="G94240" i="20"/>
  <c r="H94240" i="20" s="1"/>
  <c r="G94241" i="20"/>
  <c r="H94241" i="20" s="1"/>
  <c r="G94242" i="20"/>
  <c r="H94242" i="20" s="1"/>
  <c r="G94243" i="20"/>
  <c r="H94243" i="20" s="1"/>
  <c r="G94244" i="20"/>
  <c r="H94244" i="20" s="1"/>
  <c r="G94245" i="20"/>
  <c r="H94245" i="20" s="1"/>
  <c r="G94246" i="20"/>
  <c r="H94246" i="20" s="1"/>
  <c r="G94247" i="20"/>
  <c r="H94247" i="20" s="1"/>
  <c r="G94248" i="20"/>
  <c r="H94248" i="20" s="1"/>
  <c r="G94249" i="20"/>
  <c r="H94249" i="20" s="1"/>
  <c r="G94250" i="20"/>
  <c r="H94250" i="20" s="1"/>
  <c r="G94251" i="20"/>
  <c r="H94251" i="20" s="1"/>
  <c r="G94252" i="20"/>
  <c r="H94252" i="20" s="1"/>
  <c r="G94253" i="20"/>
  <c r="H94253" i="20" s="1"/>
  <c r="G94254" i="20"/>
  <c r="H94254" i="20" s="1"/>
  <c r="G94255" i="20"/>
  <c r="H94255" i="20" s="1"/>
  <c r="G94256" i="20"/>
  <c r="H94256" i="20" s="1"/>
  <c r="G94257" i="20"/>
  <c r="H94257" i="20" s="1"/>
  <c r="G94258" i="20"/>
  <c r="H94258" i="20" s="1"/>
  <c r="G94259" i="20"/>
  <c r="H94259" i="20" s="1"/>
  <c r="G94260" i="20"/>
  <c r="H94260" i="20" s="1"/>
  <c r="G94261" i="20"/>
  <c r="H94261" i="20" s="1"/>
  <c r="G94262" i="20"/>
  <c r="H94262" i="20" s="1"/>
  <c r="G94263" i="20"/>
  <c r="H94263" i="20" s="1"/>
  <c r="G94264" i="20"/>
  <c r="H94264" i="20" s="1"/>
  <c r="G94265" i="20"/>
  <c r="H94265" i="20" s="1"/>
  <c r="G94266" i="20"/>
  <c r="H94266" i="20" s="1"/>
  <c r="G94267" i="20"/>
  <c r="H94267" i="20" s="1"/>
  <c r="G94268" i="20"/>
  <c r="H94268" i="20" s="1"/>
  <c r="G94269" i="20"/>
  <c r="H94269" i="20" s="1"/>
  <c r="G94270" i="20"/>
  <c r="H94270" i="20" s="1"/>
  <c r="G94271" i="20"/>
  <c r="H94271" i="20" s="1"/>
  <c r="G94272" i="20"/>
  <c r="H94272" i="20" s="1"/>
  <c r="G94273" i="20"/>
  <c r="H94273" i="20" s="1"/>
  <c r="G94274" i="20"/>
  <c r="H94274" i="20" s="1"/>
  <c r="G94275" i="20"/>
  <c r="H94275" i="20" s="1"/>
  <c r="G94276" i="20"/>
  <c r="H94276" i="20" s="1"/>
  <c r="G94277" i="20"/>
  <c r="H94277" i="20" s="1"/>
  <c r="G94278" i="20"/>
  <c r="H94278" i="20" s="1"/>
  <c r="G94279" i="20"/>
  <c r="H94279" i="20" s="1"/>
  <c r="G94280" i="20"/>
  <c r="H94280" i="20" s="1"/>
  <c r="G94281" i="20"/>
  <c r="H94281" i="20" s="1"/>
  <c r="G94282" i="20"/>
  <c r="H94282" i="20" s="1"/>
  <c r="G94283" i="20"/>
  <c r="H94283" i="20" s="1"/>
  <c r="G94284" i="20"/>
  <c r="H94284" i="20" s="1"/>
  <c r="G94285" i="20"/>
  <c r="H94285" i="20" s="1"/>
  <c r="G94286" i="20"/>
  <c r="H94286" i="20" s="1"/>
  <c r="G94287" i="20"/>
  <c r="H94287" i="20" s="1"/>
  <c r="G94288" i="20"/>
  <c r="H94288" i="20" s="1"/>
  <c r="G94289" i="20"/>
  <c r="H94289" i="20" s="1"/>
  <c r="G94290" i="20"/>
  <c r="H94290" i="20" s="1"/>
  <c r="G94291" i="20"/>
  <c r="H94291" i="20" s="1"/>
  <c r="G94292" i="20"/>
  <c r="H94292" i="20" s="1"/>
  <c r="G94293" i="20"/>
  <c r="H94293" i="20" s="1"/>
  <c r="G94294" i="20"/>
  <c r="H94294" i="20" s="1"/>
  <c r="G94295" i="20"/>
  <c r="H94295" i="20" s="1"/>
  <c r="G94296" i="20"/>
  <c r="H94296" i="20" s="1"/>
  <c r="G94297" i="20"/>
  <c r="H94297" i="20" s="1"/>
  <c r="G94298" i="20"/>
  <c r="H94298" i="20" s="1"/>
  <c r="G94299" i="20"/>
  <c r="H94299" i="20" s="1"/>
  <c r="G94300" i="20"/>
  <c r="H94300" i="20" s="1"/>
  <c r="G94301" i="20"/>
  <c r="H94301" i="20" s="1"/>
  <c r="G94302" i="20"/>
  <c r="H94302" i="20" s="1"/>
  <c r="G94303" i="20"/>
  <c r="H94303" i="20" s="1"/>
  <c r="G94304" i="20"/>
  <c r="H94304" i="20" s="1"/>
  <c r="G94305" i="20"/>
  <c r="H94305" i="20" s="1"/>
  <c r="G94306" i="20"/>
  <c r="H94306" i="20" s="1"/>
  <c r="G94307" i="20"/>
  <c r="H94307" i="20" s="1"/>
  <c r="G94308" i="20"/>
  <c r="H94308" i="20" s="1"/>
  <c r="G94309" i="20"/>
  <c r="H94309" i="20" s="1"/>
  <c r="G94310" i="20"/>
  <c r="H94310" i="20" s="1"/>
  <c r="G94311" i="20"/>
  <c r="H94311" i="20" s="1"/>
  <c r="G94312" i="20"/>
  <c r="H94312" i="20" s="1"/>
  <c r="G94313" i="20"/>
  <c r="H94313" i="20" s="1"/>
  <c r="G94314" i="20"/>
  <c r="H94314" i="20" s="1"/>
  <c r="G94315" i="20"/>
  <c r="H94315" i="20" s="1"/>
  <c r="G94316" i="20"/>
  <c r="H94316" i="20" s="1"/>
  <c r="G94317" i="20"/>
  <c r="H94317" i="20" s="1"/>
  <c r="G94318" i="20"/>
  <c r="H94318" i="20" s="1"/>
  <c r="G94319" i="20"/>
  <c r="H94319" i="20" s="1"/>
  <c r="G94320" i="20"/>
  <c r="H94320" i="20" s="1"/>
  <c r="G94321" i="20"/>
  <c r="H94321" i="20" s="1"/>
  <c r="G94322" i="20"/>
  <c r="H94322" i="20" s="1"/>
  <c r="G94323" i="20"/>
  <c r="H94323" i="20" s="1"/>
  <c r="G94324" i="20"/>
  <c r="H94324" i="20" s="1"/>
  <c r="G94325" i="20"/>
  <c r="H94325" i="20" s="1"/>
  <c r="G94326" i="20"/>
  <c r="H94326" i="20" s="1"/>
  <c r="G94327" i="20"/>
  <c r="H94327" i="20" s="1"/>
  <c r="G94328" i="20"/>
  <c r="H94328" i="20" s="1"/>
  <c r="G94329" i="20"/>
  <c r="H94329" i="20" s="1"/>
  <c r="G94330" i="20"/>
  <c r="H94330" i="20" s="1"/>
  <c r="G94331" i="20"/>
  <c r="H94331" i="20" s="1"/>
  <c r="G94332" i="20"/>
  <c r="H94332" i="20" s="1"/>
  <c r="G94333" i="20"/>
  <c r="H94333" i="20" s="1"/>
  <c r="G94334" i="20"/>
  <c r="H94334" i="20" s="1"/>
  <c r="G94335" i="20"/>
  <c r="H94335" i="20" s="1"/>
  <c r="G94336" i="20"/>
  <c r="H94336" i="20" s="1"/>
  <c r="G94337" i="20"/>
  <c r="H94337" i="20" s="1"/>
  <c r="G94338" i="20"/>
  <c r="H94338" i="20" s="1"/>
  <c r="G94339" i="20"/>
  <c r="H94339" i="20" s="1"/>
  <c r="G94340" i="20"/>
  <c r="H94340" i="20" s="1"/>
  <c r="G94341" i="20"/>
  <c r="H94341" i="20" s="1"/>
  <c r="G94342" i="20"/>
  <c r="H94342" i="20" s="1"/>
  <c r="G94343" i="20"/>
  <c r="H94343" i="20" s="1"/>
  <c r="G94344" i="20"/>
  <c r="H94344" i="20" s="1"/>
  <c r="G94345" i="20"/>
  <c r="H94345" i="20" s="1"/>
  <c r="G94346" i="20"/>
  <c r="H94346" i="20" s="1"/>
  <c r="G94347" i="20"/>
  <c r="H94347" i="20" s="1"/>
  <c r="G94348" i="20"/>
  <c r="H94348" i="20" s="1"/>
  <c r="G94349" i="20"/>
  <c r="H94349" i="20" s="1"/>
  <c r="G94350" i="20"/>
  <c r="H94350" i="20" s="1"/>
  <c r="G94351" i="20"/>
  <c r="H94351" i="20" s="1"/>
  <c r="G94352" i="20"/>
  <c r="H94352" i="20" s="1"/>
  <c r="G94353" i="20"/>
  <c r="H94353" i="20" s="1"/>
  <c r="G94354" i="20"/>
  <c r="H94354" i="20" s="1"/>
  <c r="G94355" i="20"/>
  <c r="H94355" i="20" s="1"/>
  <c r="G94356" i="20"/>
  <c r="H94356" i="20" s="1"/>
  <c r="G94357" i="20"/>
  <c r="H94357" i="20" s="1"/>
  <c r="G94358" i="20"/>
  <c r="H94358" i="20" s="1"/>
  <c r="G94359" i="20"/>
  <c r="H94359" i="20" s="1"/>
  <c r="G94360" i="20"/>
  <c r="H94360" i="20" s="1"/>
  <c r="G94361" i="20"/>
  <c r="H94361" i="20" s="1"/>
  <c r="G94362" i="20"/>
  <c r="H94362" i="20" s="1"/>
  <c r="G94363" i="20"/>
  <c r="H94363" i="20" s="1"/>
  <c r="G94364" i="20"/>
  <c r="H94364" i="20" s="1"/>
  <c r="G94365" i="20"/>
  <c r="H94365" i="20" s="1"/>
  <c r="G94366" i="20"/>
  <c r="H94366" i="20" s="1"/>
  <c r="G94367" i="20"/>
  <c r="H94367" i="20" s="1"/>
  <c r="G94368" i="20"/>
  <c r="H94368" i="20" s="1"/>
  <c r="G94369" i="20"/>
  <c r="H94369" i="20" s="1"/>
  <c r="G94370" i="20"/>
  <c r="H94370" i="20" s="1"/>
  <c r="G94371" i="20"/>
  <c r="H94371" i="20" s="1"/>
  <c r="G94372" i="20"/>
  <c r="H94372" i="20" s="1"/>
  <c r="G94373" i="20"/>
  <c r="H94373" i="20" s="1"/>
  <c r="G94374" i="20"/>
  <c r="H94374" i="20" s="1"/>
  <c r="G94375" i="20"/>
  <c r="H94375" i="20" s="1"/>
  <c r="G94376" i="20"/>
  <c r="H94376" i="20" s="1"/>
  <c r="G94377" i="20"/>
  <c r="H94377" i="20" s="1"/>
  <c r="G94378" i="20"/>
  <c r="H94378" i="20" s="1"/>
  <c r="G94379" i="20"/>
  <c r="H94379" i="20" s="1"/>
  <c r="G94380" i="20"/>
  <c r="H94380" i="20" s="1"/>
  <c r="G94381" i="20"/>
  <c r="H94381" i="20" s="1"/>
  <c r="G94382" i="20"/>
  <c r="H94382" i="20" s="1"/>
  <c r="G94383" i="20"/>
  <c r="H94383" i="20" s="1"/>
  <c r="G94384" i="20"/>
  <c r="H94384" i="20" s="1"/>
  <c r="G94385" i="20"/>
  <c r="H94385" i="20" s="1"/>
  <c r="G94386" i="20"/>
  <c r="H94386" i="20" s="1"/>
  <c r="G94387" i="20"/>
  <c r="H94387" i="20" s="1"/>
  <c r="G94388" i="20"/>
  <c r="H94388" i="20" s="1"/>
  <c r="G94389" i="20"/>
  <c r="H94389" i="20" s="1"/>
  <c r="G94390" i="20"/>
  <c r="H94390" i="20" s="1"/>
  <c r="G94391" i="20"/>
  <c r="H94391" i="20" s="1"/>
  <c r="G94392" i="20"/>
  <c r="H94392" i="20" s="1"/>
  <c r="G94393" i="20"/>
  <c r="H94393" i="20" s="1"/>
  <c r="G94394" i="20"/>
  <c r="H94394" i="20" s="1"/>
  <c r="G94395" i="20"/>
  <c r="H94395" i="20" s="1"/>
  <c r="G94396" i="20"/>
  <c r="H94396" i="20" s="1"/>
  <c r="G94397" i="20"/>
  <c r="H94397" i="20" s="1"/>
  <c r="G94398" i="20"/>
  <c r="H94398" i="20" s="1"/>
  <c r="G94399" i="20"/>
  <c r="H94399" i="20" s="1"/>
  <c r="G94400" i="20"/>
  <c r="H94400" i="20" s="1"/>
  <c r="G94401" i="20"/>
  <c r="H94401" i="20" s="1"/>
  <c r="G94402" i="20"/>
  <c r="H94402" i="20" s="1"/>
  <c r="G94403" i="20"/>
  <c r="H94403" i="20" s="1"/>
  <c r="G94404" i="20"/>
  <c r="H94404" i="20" s="1"/>
  <c r="G94405" i="20"/>
  <c r="H94405" i="20" s="1"/>
  <c r="G94406" i="20"/>
  <c r="H94406" i="20" s="1"/>
  <c r="G94407" i="20"/>
  <c r="H94407" i="20" s="1"/>
  <c r="G94408" i="20"/>
  <c r="H94408" i="20" s="1"/>
  <c r="G94409" i="20"/>
  <c r="H94409" i="20" s="1"/>
  <c r="G94410" i="20"/>
  <c r="H94410" i="20" s="1"/>
  <c r="G94411" i="20"/>
  <c r="H94411" i="20" s="1"/>
  <c r="G94412" i="20"/>
  <c r="H94412" i="20" s="1"/>
  <c r="G94413" i="20"/>
  <c r="H94413" i="20" s="1"/>
  <c r="G94414" i="20"/>
  <c r="H94414" i="20" s="1"/>
  <c r="G94415" i="20"/>
  <c r="H94415" i="20" s="1"/>
  <c r="G94416" i="20"/>
  <c r="H94416" i="20" s="1"/>
  <c r="G94417" i="20"/>
  <c r="H94417" i="20" s="1"/>
  <c r="G94418" i="20"/>
  <c r="H94418" i="20" s="1"/>
  <c r="G94419" i="20"/>
  <c r="H94419" i="20" s="1"/>
  <c r="G94420" i="20"/>
  <c r="H94420" i="20" s="1"/>
  <c r="G94421" i="20"/>
  <c r="H94421" i="20" s="1"/>
  <c r="G94422" i="20"/>
  <c r="H94422" i="20" s="1"/>
  <c r="G94423" i="20"/>
  <c r="H94423" i="20" s="1"/>
  <c r="G94424" i="20"/>
  <c r="H94424" i="20" s="1"/>
  <c r="G94425" i="20"/>
  <c r="H94425" i="20" s="1"/>
  <c r="G94426" i="20"/>
  <c r="H94426" i="20" s="1"/>
  <c r="G94427" i="20"/>
  <c r="H94427" i="20" s="1"/>
  <c r="G94428" i="20"/>
  <c r="H94428" i="20" s="1"/>
  <c r="G94429" i="20"/>
  <c r="H94429" i="20" s="1"/>
  <c r="G94430" i="20"/>
  <c r="H94430" i="20" s="1"/>
  <c r="G94431" i="20"/>
  <c r="H94431" i="20" s="1"/>
  <c r="G94432" i="20"/>
  <c r="H94432" i="20" s="1"/>
  <c r="G94433" i="20"/>
  <c r="H94433" i="20" s="1"/>
  <c r="G94434" i="20"/>
  <c r="H94434" i="20" s="1"/>
  <c r="G94435" i="20"/>
  <c r="H94435" i="20" s="1"/>
  <c r="G94436" i="20"/>
  <c r="H94436" i="20" s="1"/>
  <c r="G94437" i="20"/>
  <c r="H94437" i="20" s="1"/>
  <c r="G94438" i="20"/>
  <c r="H94438" i="20" s="1"/>
  <c r="G94439" i="20"/>
  <c r="H94439" i="20" s="1"/>
  <c r="G94440" i="20"/>
  <c r="H94440" i="20" s="1"/>
  <c r="G94441" i="20"/>
  <c r="H94441" i="20" s="1"/>
  <c r="G94442" i="20"/>
  <c r="H94442" i="20" s="1"/>
  <c r="G94443" i="20"/>
  <c r="H94443" i="20" s="1"/>
  <c r="G94444" i="20"/>
  <c r="H94444" i="20" s="1"/>
  <c r="G94445" i="20"/>
  <c r="H94445" i="20" s="1"/>
  <c r="G94446" i="20"/>
  <c r="H94446" i="20" s="1"/>
  <c r="G94447" i="20"/>
  <c r="H94447" i="20" s="1"/>
  <c r="G94448" i="20"/>
  <c r="H94448" i="20" s="1"/>
  <c r="G94449" i="20"/>
  <c r="H94449" i="20" s="1"/>
  <c r="G94450" i="20"/>
  <c r="H94450" i="20" s="1"/>
  <c r="G94451" i="20"/>
  <c r="H94451" i="20" s="1"/>
  <c r="G94452" i="20"/>
  <c r="H94452" i="20" s="1"/>
  <c r="G94453" i="20"/>
  <c r="H94453" i="20" s="1"/>
  <c r="G94454" i="20"/>
  <c r="H94454" i="20" s="1"/>
  <c r="G94455" i="20"/>
  <c r="H94455" i="20" s="1"/>
  <c r="G94456" i="20"/>
  <c r="H94456" i="20" s="1"/>
  <c r="G94457" i="20"/>
  <c r="H94457" i="20" s="1"/>
  <c r="G94458" i="20"/>
  <c r="H94458" i="20" s="1"/>
  <c r="G94459" i="20"/>
  <c r="H94459" i="20" s="1"/>
  <c r="G94460" i="20"/>
  <c r="H94460" i="20" s="1"/>
  <c r="G94461" i="20"/>
  <c r="H94461" i="20" s="1"/>
  <c r="G94462" i="20"/>
  <c r="H94462" i="20" s="1"/>
  <c r="G94463" i="20"/>
  <c r="H94463" i="20" s="1"/>
  <c r="G94464" i="20"/>
  <c r="H94464" i="20" s="1"/>
  <c r="G94465" i="20"/>
  <c r="H94465" i="20" s="1"/>
  <c r="G94466" i="20"/>
  <c r="H94466" i="20" s="1"/>
  <c r="G94467" i="20"/>
  <c r="H94467" i="20" s="1"/>
  <c r="G94468" i="20"/>
  <c r="H94468" i="20" s="1"/>
  <c r="G94469" i="20"/>
  <c r="H94469" i="20" s="1"/>
  <c r="G94470" i="20"/>
  <c r="H94470" i="20" s="1"/>
  <c r="G94471" i="20"/>
  <c r="H94471" i="20" s="1"/>
  <c r="G94472" i="20"/>
  <c r="H94472" i="20" s="1"/>
  <c r="G94473" i="20"/>
  <c r="H94473" i="20" s="1"/>
  <c r="G94474" i="20"/>
  <c r="H94474" i="20" s="1"/>
  <c r="G94475" i="20"/>
  <c r="H94475" i="20" s="1"/>
  <c r="G94476" i="20"/>
  <c r="H94476" i="20" s="1"/>
  <c r="G94477" i="20"/>
  <c r="H94477" i="20" s="1"/>
  <c r="G94478" i="20"/>
  <c r="H94478" i="20" s="1"/>
  <c r="G94479" i="20"/>
  <c r="H94479" i="20" s="1"/>
  <c r="G94480" i="20"/>
  <c r="H94480" i="20" s="1"/>
  <c r="G94481" i="20"/>
  <c r="H94481" i="20" s="1"/>
  <c r="G94482" i="20"/>
  <c r="H94482" i="20" s="1"/>
  <c r="G94483" i="20"/>
  <c r="H94483" i="20" s="1"/>
  <c r="G94484" i="20"/>
  <c r="H94484" i="20" s="1"/>
  <c r="G94485" i="20"/>
  <c r="H94485" i="20" s="1"/>
  <c r="G94486" i="20"/>
  <c r="H94486" i="20" s="1"/>
  <c r="G94487" i="20"/>
  <c r="H94487" i="20" s="1"/>
  <c r="G94488" i="20"/>
  <c r="H94488" i="20" s="1"/>
  <c r="G94489" i="20"/>
  <c r="H94489" i="20" s="1"/>
  <c r="G94490" i="20"/>
  <c r="H94490" i="20" s="1"/>
  <c r="G94491" i="20"/>
  <c r="H94491" i="20" s="1"/>
  <c r="G94492" i="20"/>
  <c r="H94492" i="20" s="1"/>
  <c r="G94493" i="20"/>
  <c r="H94493" i="20" s="1"/>
  <c r="G94494" i="20"/>
  <c r="H94494" i="20" s="1"/>
  <c r="G94495" i="20"/>
  <c r="H94495" i="20" s="1"/>
  <c r="G94496" i="20"/>
  <c r="H94496" i="20" s="1"/>
  <c r="G94497" i="20"/>
  <c r="H94497" i="20" s="1"/>
  <c r="G94498" i="20"/>
  <c r="H94498" i="20" s="1"/>
  <c r="G94499" i="20"/>
  <c r="H94499" i="20" s="1"/>
  <c r="G94500" i="20"/>
  <c r="H94500" i="20" s="1"/>
  <c r="G94501" i="20"/>
  <c r="H94501" i="20" s="1"/>
  <c r="G94502" i="20"/>
  <c r="H94502" i="20" s="1"/>
  <c r="G94503" i="20"/>
  <c r="H94503" i="20" s="1"/>
  <c r="G94504" i="20"/>
  <c r="H94504" i="20" s="1"/>
  <c r="G94505" i="20"/>
  <c r="H94505" i="20" s="1"/>
  <c r="G94506" i="20"/>
  <c r="H94506" i="20" s="1"/>
  <c r="G94507" i="20"/>
  <c r="H94507" i="20" s="1"/>
  <c r="G94508" i="20"/>
  <c r="H94508" i="20" s="1"/>
  <c r="G94509" i="20"/>
  <c r="H94509" i="20" s="1"/>
  <c r="G94510" i="20"/>
  <c r="H94510" i="20" s="1"/>
  <c r="G94511" i="20"/>
  <c r="H94511" i="20" s="1"/>
  <c r="G94512" i="20"/>
  <c r="H94512" i="20" s="1"/>
  <c r="G94513" i="20"/>
  <c r="H94513" i="20" s="1"/>
  <c r="G94514" i="20"/>
  <c r="H94514" i="20" s="1"/>
  <c r="G94515" i="20"/>
  <c r="H94515" i="20" s="1"/>
  <c r="G94516" i="20"/>
  <c r="H94516" i="20" s="1"/>
  <c r="G94517" i="20"/>
  <c r="H94517" i="20" s="1"/>
  <c r="G94518" i="20"/>
  <c r="H94518" i="20" s="1"/>
  <c r="G94519" i="20"/>
  <c r="H94519" i="20" s="1"/>
  <c r="G94520" i="20"/>
  <c r="H94520" i="20" s="1"/>
  <c r="G94521" i="20"/>
  <c r="H94521" i="20" s="1"/>
  <c r="G94522" i="20"/>
  <c r="H94522" i="20" s="1"/>
  <c r="G94523" i="20"/>
  <c r="H94523" i="20" s="1"/>
  <c r="G94524" i="20"/>
  <c r="H94524" i="20" s="1"/>
  <c r="G94525" i="20"/>
  <c r="H94525" i="20" s="1"/>
  <c r="G94526" i="20"/>
  <c r="H94526" i="20" s="1"/>
  <c r="G94527" i="20"/>
  <c r="H94527" i="20" s="1"/>
  <c r="G94528" i="20"/>
  <c r="H94528" i="20" s="1"/>
  <c r="G94529" i="20"/>
  <c r="H94529" i="20" s="1"/>
  <c r="G94530" i="20"/>
  <c r="H94530" i="20" s="1"/>
  <c r="G94531" i="20"/>
  <c r="H94531" i="20" s="1"/>
  <c r="G94532" i="20"/>
  <c r="H94532" i="20" s="1"/>
  <c r="G94533" i="20"/>
  <c r="H94533" i="20" s="1"/>
  <c r="G94534" i="20"/>
  <c r="H94534" i="20" s="1"/>
  <c r="G94535" i="20"/>
  <c r="H94535" i="20" s="1"/>
  <c r="G94536" i="20"/>
  <c r="H94536" i="20" s="1"/>
  <c r="G94537" i="20"/>
  <c r="H94537" i="20" s="1"/>
  <c r="G94538" i="20"/>
  <c r="H94538" i="20" s="1"/>
  <c r="G94539" i="20"/>
  <c r="H94539" i="20" s="1"/>
  <c r="G94540" i="20"/>
  <c r="H94540" i="20" s="1"/>
  <c r="G94541" i="20"/>
  <c r="H94541" i="20" s="1"/>
  <c r="G94542" i="20"/>
  <c r="H94542" i="20" s="1"/>
  <c r="G94543" i="20"/>
  <c r="H94543" i="20" s="1"/>
  <c r="G94544" i="20"/>
  <c r="H94544" i="20" s="1"/>
  <c r="G94545" i="20"/>
  <c r="H94545" i="20" s="1"/>
  <c r="G94546" i="20"/>
  <c r="H94546" i="20" s="1"/>
  <c r="G94547" i="20"/>
  <c r="H94547" i="20" s="1"/>
  <c r="G94548" i="20"/>
  <c r="H94548" i="20" s="1"/>
  <c r="G94549" i="20"/>
  <c r="H94549" i="20" s="1"/>
  <c r="G94550" i="20"/>
  <c r="H94550" i="20" s="1"/>
  <c r="G94551" i="20"/>
  <c r="H94551" i="20" s="1"/>
  <c r="G94552" i="20"/>
  <c r="H94552" i="20" s="1"/>
  <c r="G94553" i="20"/>
  <c r="H94553" i="20" s="1"/>
  <c r="G94554" i="20"/>
  <c r="H94554" i="20" s="1"/>
  <c r="G94555" i="20"/>
  <c r="H94555" i="20" s="1"/>
  <c r="G94556" i="20"/>
  <c r="H94556" i="20" s="1"/>
  <c r="G94557" i="20"/>
  <c r="H94557" i="20" s="1"/>
  <c r="G94558" i="20"/>
  <c r="H94558" i="20" s="1"/>
  <c r="G94559" i="20"/>
  <c r="H94559" i="20" s="1"/>
  <c r="G94560" i="20"/>
  <c r="H94560" i="20" s="1"/>
  <c r="G94561" i="20"/>
  <c r="H94561" i="20" s="1"/>
  <c r="G94562" i="20"/>
  <c r="H94562" i="20" s="1"/>
  <c r="G94563" i="20"/>
  <c r="H94563" i="20" s="1"/>
  <c r="G94564" i="20"/>
  <c r="H94564" i="20" s="1"/>
  <c r="G94565" i="20"/>
  <c r="H94565" i="20" s="1"/>
  <c r="G94566" i="20"/>
  <c r="H94566" i="20" s="1"/>
  <c r="G94567" i="20"/>
  <c r="H94567" i="20" s="1"/>
  <c r="G94568" i="20"/>
  <c r="H94568" i="20" s="1"/>
  <c r="G94569" i="20"/>
  <c r="H94569" i="20" s="1"/>
  <c r="G94570" i="20"/>
  <c r="H94570" i="20" s="1"/>
  <c r="G94571" i="20"/>
  <c r="H94571" i="20" s="1"/>
  <c r="G94572" i="20"/>
  <c r="H94572" i="20" s="1"/>
  <c r="G94573" i="20"/>
  <c r="H94573" i="20" s="1"/>
  <c r="G94574" i="20"/>
  <c r="H94574" i="20" s="1"/>
  <c r="G94575" i="20"/>
  <c r="H94575" i="20" s="1"/>
  <c r="G94576" i="20"/>
  <c r="H94576" i="20" s="1"/>
  <c r="G94577" i="20"/>
  <c r="H94577" i="20" s="1"/>
  <c r="G94578" i="20"/>
  <c r="H94578" i="20" s="1"/>
  <c r="G94579" i="20"/>
  <c r="H94579" i="20" s="1"/>
  <c r="G94580" i="20"/>
  <c r="H94580" i="20" s="1"/>
  <c r="G94581" i="20"/>
  <c r="H94581" i="20" s="1"/>
  <c r="G94582" i="20"/>
  <c r="H94582" i="20" s="1"/>
  <c r="G94583" i="20"/>
  <c r="H94583" i="20" s="1"/>
  <c r="G94584" i="20"/>
  <c r="H94584" i="20" s="1"/>
  <c r="G94585" i="20"/>
  <c r="H94585" i="20" s="1"/>
  <c r="G94586" i="20"/>
  <c r="H94586" i="20" s="1"/>
  <c r="G94587" i="20"/>
  <c r="H94587" i="20" s="1"/>
  <c r="G94588" i="20"/>
  <c r="H94588" i="20" s="1"/>
  <c r="G94589" i="20"/>
  <c r="H94589" i="20" s="1"/>
  <c r="G94590" i="20"/>
  <c r="H94590" i="20" s="1"/>
  <c r="G94591" i="20"/>
  <c r="H94591" i="20" s="1"/>
  <c r="G94592" i="20"/>
  <c r="H94592" i="20" s="1"/>
  <c r="G94593" i="20"/>
  <c r="H94593" i="20" s="1"/>
  <c r="G94594" i="20"/>
  <c r="H94594" i="20" s="1"/>
  <c r="G94595" i="20"/>
  <c r="H94595" i="20" s="1"/>
  <c r="G94596" i="20"/>
  <c r="H94596" i="20" s="1"/>
  <c r="G94597" i="20"/>
  <c r="H94597" i="20" s="1"/>
  <c r="G94598" i="20"/>
  <c r="H94598" i="20" s="1"/>
  <c r="G94599" i="20"/>
  <c r="H94599" i="20" s="1"/>
  <c r="G94600" i="20"/>
  <c r="H94600" i="20" s="1"/>
  <c r="G94601" i="20"/>
  <c r="H94601" i="20" s="1"/>
  <c r="G94602" i="20"/>
  <c r="H94602" i="20" s="1"/>
  <c r="G94603" i="20"/>
  <c r="H94603" i="20" s="1"/>
  <c r="G94604" i="20"/>
  <c r="H94604" i="20" s="1"/>
  <c r="G94605" i="20"/>
  <c r="H94605" i="20" s="1"/>
  <c r="G94606" i="20"/>
  <c r="H94606" i="20" s="1"/>
  <c r="G94607" i="20"/>
  <c r="H94607" i="20" s="1"/>
  <c r="G94608" i="20"/>
  <c r="H94608" i="20" s="1"/>
  <c r="G94609" i="20"/>
  <c r="H94609" i="20" s="1"/>
  <c r="G94610" i="20"/>
  <c r="H94610" i="20" s="1"/>
  <c r="G94611" i="20"/>
  <c r="H94611" i="20" s="1"/>
  <c r="G94612" i="20"/>
  <c r="H94612" i="20" s="1"/>
  <c r="G94613" i="20"/>
  <c r="H94613" i="20" s="1"/>
  <c r="G94614" i="20"/>
  <c r="H94614" i="20" s="1"/>
  <c r="G94615" i="20"/>
  <c r="H94615" i="20" s="1"/>
  <c r="G94616" i="20"/>
  <c r="H94616" i="20" s="1"/>
  <c r="G94617" i="20"/>
  <c r="H94617" i="20" s="1"/>
  <c r="G94618" i="20"/>
  <c r="H94618" i="20" s="1"/>
  <c r="G94619" i="20"/>
  <c r="H94619" i="20" s="1"/>
  <c r="G94620" i="20"/>
  <c r="H94620" i="20" s="1"/>
  <c r="G94621" i="20"/>
  <c r="H94621" i="20" s="1"/>
  <c r="G94622" i="20"/>
  <c r="H94622" i="20" s="1"/>
  <c r="G94623" i="20"/>
  <c r="H94623" i="20" s="1"/>
  <c r="G94624" i="20"/>
  <c r="H94624" i="20" s="1"/>
  <c r="G94625" i="20"/>
  <c r="H94625" i="20" s="1"/>
  <c r="G94626" i="20"/>
  <c r="H94626" i="20" s="1"/>
  <c r="G94627" i="20"/>
  <c r="H94627" i="20" s="1"/>
  <c r="G94628" i="20"/>
  <c r="H94628" i="20" s="1"/>
  <c r="G94629" i="20"/>
  <c r="H94629" i="20" s="1"/>
  <c r="G94630" i="20"/>
  <c r="H94630" i="20" s="1"/>
  <c r="G94631" i="20"/>
  <c r="H94631" i="20" s="1"/>
  <c r="G94632" i="20"/>
  <c r="H94632" i="20" s="1"/>
  <c r="G94633" i="20"/>
  <c r="H94633" i="20" s="1"/>
  <c r="G94634" i="20"/>
  <c r="H94634" i="20" s="1"/>
  <c r="G94635" i="20"/>
  <c r="H94635" i="20" s="1"/>
  <c r="G94636" i="20"/>
  <c r="H94636" i="20" s="1"/>
  <c r="G94637" i="20"/>
  <c r="H94637" i="20" s="1"/>
  <c r="G94638" i="20"/>
  <c r="H94638" i="20" s="1"/>
  <c r="G94639" i="20"/>
  <c r="H94639" i="20" s="1"/>
  <c r="G94640" i="20"/>
  <c r="H94640" i="20" s="1"/>
  <c r="G94641" i="20"/>
  <c r="H94641" i="20" s="1"/>
  <c r="G94642" i="20"/>
  <c r="H94642" i="20" s="1"/>
  <c r="G94643" i="20"/>
  <c r="H94643" i="20" s="1"/>
  <c r="G94644" i="20"/>
  <c r="H94644" i="20" s="1"/>
  <c r="G94645" i="20"/>
  <c r="H94645" i="20" s="1"/>
  <c r="G94646" i="20"/>
  <c r="H94646" i="20" s="1"/>
  <c r="G94647" i="20"/>
  <c r="H94647" i="20" s="1"/>
  <c r="G94648" i="20"/>
  <c r="H94648" i="20" s="1"/>
  <c r="G94649" i="20"/>
  <c r="H94649" i="20" s="1"/>
  <c r="G94650" i="20"/>
  <c r="H94650" i="20" s="1"/>
  <c r="G94651" i="20"/>
  <c r="H94651" i="20" s="1"/>
  <c r="G94652" i="20"/>
  <c r="H94652" i="20" s="1"/>
  <c r="G94653" i="20"/>
  <c r="H94653" i="20" s="1"/>
  <c r="G94654" i="20"/>
  <c r="H94654" i="20" s="1"/>
  <c r="G94655" i="20"/>
  <c r="H94655" i="20" s="1"/>
  <c r="G94656" i="20"/>
  <c r="H94656" i="20" s="1"/>
  <c r="G94657" i="20"/>
  <c r="H94657" i="20" s="1"/>
  <c r="G94658" i="20"/>
  <c r="H94658" i="20" s="1"/>
  <c r="G94659" i="20"/>
  <c r="H94659" i="20" s="1"/>
  <c r="G94660" i="20"/>
  <c r="H94660" i="20" s="1"/>
  <c r="G94661" i="20"/>
  <c r="H94661" i="20" s="1"/>
  <c r="G94662" i="20"/>
  <c r="H94662" i="20" s="1"/>
  <c r="G94663" i="20"/>
  <c r="H94663" i="20" s="1"/>
  <c r="G94664" i="20"/>
  <c r="H94664" i="20" s="1"/>
  <c r="G94665" i="20"/>
  <c r="H94665" i="20" s="1"/>
  <c r="G94666" i="20"/>
  <c r="H94666" i="20" s="1"/>
  <c r="G94667" i="20"/>
  <c r="H94667" i="20" s="1"/>
  <c r="G94668" i="20"/>
  <c r="H94668" i="20" s="1"/>
  <c r="G94669" i="20"/>
  <c r="H94669" i="20" s="1"/>
  <c r="G94670" i="20"/>
  <c r="H94670" i="20" s="1"/>
  <c r="G94671" i="20"/>
  <c r="H94671" i="20" s="1"/>
  <c r="G94672" i="20"/>
  <c r="H94672" i="20" s="1"/>
  <c r="G94673" i="20"/>
  <c r="H94673" i="20" s="1"/>
  <c r="G94674" i="20"/>
  <c r="H94674" i="20" s="1"/>
  <c r="G94675" i="20"/>
  <c r="H94675" i="20" s="1"/>
  <c r="G94676" i="20"/>
  <c r="H94676" i="20" s="1"/>
  <c r="G94677" i="20"/>
  <c r="H94677" i="20" s="1"/>
  <c r="G94678" i="20"/>
  <c r="H94678" i="20" s="1"/>
  <c r="G94679" i="20"/>
  <c r="H94679" i="20" s="1"/>
  <c r="G94680" i="20"/>
  <c r="H94680" i="20" s="1"/>
  <c r="G94681" i="20"/>
  <c r="H94681" i="20" s="1"/>
  <c r="G94682" i="20"/>
  <c r="H94682" i="20" s="1"/>
  <c r="G94683" i="20"/>
  <c r="H94683" i="20" s="1"/>
  <c r="G94684" i="20"/>
  <c r="H94684" i="20" s="1"/>
  <c r="G94685" i="20"/>
  <c r="H94685" i="20" s="1"/>
  <c r="G94686" i="20"/>
  <c r="H94686" i="20" s="1"/>
  <c r="G94687" i="20"/>
  <c r="H94687" i="20" s="1"/>
  <c r="G94688" i="20"/>
  <c r="H94688" i="20" s="1"/>
  <c r="G94689" i="20"/>
  <c r="H94689" i="20" s="1"/>
  <c r="G94690" i="20"/>
  <c r="H94690" i="20" s="1"/>
  <c r="G94691" i="20"/>
  <c r="H94691" i="20" s="1"/>
  <c r="G94692" i="20"/>
  <c r="H94692" i="20" s="1"/>
  <c r="G94693" i="20"/>
  <c r="H94693" i="20" s="1"/>
  <c r="G94694" i="20"/>
  <c r="H94694" i="20" s="1"/>
  <c r="G94695" i="20"/>
  <c r="H94695" i="20" s="1"/>
  <c r="G94696" i="20"/>
  <c r="H94696" i="20" s="1"/>
  <c r="G94697" i="20"/>
  <c r="H94697" i="20" s="1"/>
  <c r="G94698" i="20"/>
  <c r="H94698" i="20" s="1"/>
  <c r="G94699" i="20"/>
  <c r="H94699" i="20" s="1"/>
  <c r="G94700" i="20"/>
  <c r="H94700" i="20" s="1"/>
  <c r="G94701" i="20"/>
  <c r="H94701" i="20" s="1"/>
  <c r="G94702" i="20"/>
  <c r="H94702" i="20" s="1"/>
  <c r="G94703" i="20"/>
  <c r="H94703" i="20" s="1"/>
  <c r="G94704" i="20"/>
  <c r="H94704" i="20" s="1"/>
  <c r="G94705" i="20"/>
  <c r="H94705" i="20" s="1"/>
  <c r="G94706" i="20"/>
  <c r="H94706" i="20" s="1"/>
  <c r="G94707" i="20"/>
  <c r="H94707" i="20" s="1"/>
  <c r="G94708" i="20"/>
  <c r="H94708" i="20" s="1"/>
  <c r="G94709" i="20"/>
  <c r="H94709" i="20" s="1"/>
  <c r="G94710" i="20"/>
  <c r="H94710" i="20" s="1"/>
  <c r="G94711" i="20"/>
  <c r="H94711" i="20" s="1"/>
  <c r="G94712" i="20"/>
  <c r="H94712" i="20" s="1"/>
  <c r="G94713" i="20"/>
  <c r="H94713" i="20" s="1"/>
  <c r="G94714" i="20"/>
  <c r="H94714" i="20" s="1"/>
  <c r="G94715" i="20"/>
  <c r="H94715" i="20" s="1"/>
  <c r="G94716" i="20"/>
  <c r="H94716" i="20" s="1"/>
  <c r="G94717" i="20"/>
  <c r="H94717" i="20" s="1"/>
  <c r="G94718" i="20"/>
  <c r="H94718" i="20" s="1"/>
  <c r="G94719" i="20"/>
  <c r="H94719" i="20" s="1"/>
  <c r="G94720" i="20"/>
  <c r="H94720" i="20" s="1"/>
  <c r="G94721" i="20"/>
  <c r="H94721" i="20" s="1"/>
  <c r="G94722" i="20"/>
  <c r="H94722" i="20" s="1"/>
  <c r="G94723" i="20"/>
  <c r="H94723" i="20" s="1"/>
  <c r="G94724" i="20"/>
  <c r="H94724" i="20" s="1"/>
  <c r="G94725" i="20"/>
  <c r="H94725" i="20" s="1"/>
  <c r="G94726" i="20"/>
  <c r="H94726" i="20" s="1"/>
  <c r="G94727" i="20"/>
  <c r="H94727" i="20" s="1"/>
  <c r="G94728" i="20"/>
  <c r="H94728" i="20" s="1"/>
  <c r="G94729" i="20"/>
  <c r="H94729" i="20" s="1"/>
  <c r="G94730" i="20"/>
  <c r="H94730" i="20" s="1"/>
  <c r="G94731" i="20"/>
  <c r="H94731" i="20" s="1"/>
  <c r="G94732" i="20"/>
  <c r="H94732" i="20" s="1"/>
  <c r="G94733" i="20"/>
  <c r="H94733" i="20" s="1"/>
  <c r="G94734" i="20"/>
  <c r="H94734" i="20" s="1"/>
  <c r="G94735" i="20"/>
  <c r="H94735" i="20" s="1"/>
  <c r="G94736" i="20"/>
  <c r="H94736" i="20" s="1"/>
  <c r="G94737" i="20"/>
  <c r="H94737" i="20" s="1"/>
  <c r="G94738" i="20"/>
  <c r="H94738" i="20" s="1"/>
  <c r="G94739" i="20"/>
  <c r="H94739" i="20" s="1"/>
  <c r="G94740" i="20"/>
  <c r="H94740" i="20" s="1"/>
  <c r="G94741" i="20"/>
  <c r="H94741" i="20" s="1"/>
  <c r="G94742" i="20"/>
  <c r="H94742" i="20" s="1"/>
  <c r="G94743" i="20"/>
  <c r="H94743" i="20" s="1"/>
  <c r="G94744" i="20"/>
  <c r="H94744" i="20" s="1"/>
  <c r="G94745" i="20"/>
  <c r="H94745" i="20" s="1"/>
  <c r="G94746" i="20"/>
  <c r="H94746" i="20" s="1"/>
  <c r="G94747" i="20"/>
  <c r="H94747" i="20" s="1"/>
  <c r="G94748" i="20"/>
  <c r="H94748" i="20" s="1"/>
  <c r="G94749" i="20"/>
  <c r="H94749" i="20" s="1"/>
  <c r="G94750" i="20"/>
  <c r="H94750" i="20" s="1"/>
  <c r="G94751" i="20"/>
  <c r="H94751" i="20" s="1"/>
  <c r="G94752" i="20"/>
  <c r="H94752" i="20" s="1"/>
  <c r="G94753" i="20"/>
  <c r="H94753" i="20" s="1"/>
  <c r="G94754" i="20"/>
  <c r="H94754" i="20" s="1"/>
  <c r="G94755" i="20"/>
  <c r="H94755" i="20" s="1"/>
  <c r="G94756" i="20"/>
  <c r="H94756" i="20" s="1"/>
  <c r="G94757" i="20"/>
  <c r="H94757" i="20" s="1"/>
  <c r="G94758" i="20"/>
  <c r="H94758" i="20" s="1"/>
  <c r="G94759" i="20"/>
  <c r="H94759" i="20" s="1"/>
  <c r="G94760" i="20"/>
  <c r="H94760" i="20" s="1"/>
  <c r="G94761" i="20"/>
  <c r="H94761" i="20" s="1"/>
  <c r="G94762" i="20"/>
  <c r="H94762" i="20" s="1"/>
  <c r="G94763" i="20"/>
  <c r="H94763" i="20" s="1"/>
  <c r="G94764" i="20"/>
  <c r="H94764" i="20" s="1"/>
  <c r="G94765" i="20"/>
  <c r="H94765" i="20" s="1"/>
  <c r="G94766" i="20"/>
  <c r="H94766" i="20" s="1"/>
  <c r="G94767" i="20"/>
  <c r="H94767" i="20" s="1"/>
  <c r="G94768" i="20"/>
  <c r="H94768" i="20" s="1"/>
  <c r="G94769" i="20"/>
  <c r="H94769" i="20" s="1"/>
  <c r="G94770" i="20"/>
  <c r="H94770" i="20" s="1"/>
  <c r="G94771" i="20"/>
  <c r="H94771" i="20" s="1"/>
  <c r="G94772" i="20"/>
  <c r="H94772" i="20" s="1"/>
  <c r="G94773" i="20"/>
  <c r="H94773" i="20" s="1"/>
  <c r="G94774" i="20"/>
  <c r="H94774" i="20" s="1"/>
  <c r="G94775" i="20"/>
  <c r="H94775" i="20" s="1"/>
  <c r="G94776" i="20"/>
  <c r="H94776" i="20" s="1"/>
  <c r="G94777" i="20"/>
  <c r="H94777" i="20" s="1"/>
  <c r="G94778" i="20"/>
  <c r="H94778" i="20" s="1"/>
  <c r="G94779" i="20"/>
  <c r="H94779" i="20" s="1"/>
  <c r="G94780" i="20"/>
  <c r="H94780" i="20" s="1"/>
  <c r="G94781" i="20"/>
  <c r="H94781" i="20" s="1"/>
  <c r="G94782" i="20"/>
  <c r="H94782" i="20" s="1"/>
  <c r="G94783" i="20"/>
  <c r="H94783" i="20" s="1"/>
  <c r="G94784" i="20"/>
  <c r="H94784" i="20" s="1"/>
  <c r="G94785" i="20"/>
  <c r="H94785" i="20" s="1"/>
  <c r="G94786" i="20"/>
  <c r="H94786" i="20" s="1"/>
  <c r="G94787" i="20"/>
  <c r="H94787" i="20" s="1"/>
  <c r="G94788" i="20"/>
  <c r="H94788" i="20" s="1"/>
  <c r="G94789" i="20"/>
  <c r="H94789" i="20" s="1"/>
  <c r="G94790" i="20"/>
  <c r="H94790" i="20" s="1"/>
  <c r="G94791" i="20"/>
  <c r="H94791" i="20" s="1"/>
  <c r="G94792" i="20"/>
  <c r="H94792" i="20" s="1"/>
  <c r="G94793" i="20"/>
  <c r="H94793" i="20" s="1"/>
  <c r="G94794" i="20"/>
  <c r="H94794" i="20" s="1"/>
  <c r="G94795" i="20"/>
  <c r="H94795" i="20" s="1"/>
  <c r="G94796" i="20"/>
  <c r="H94796" i="20" s="1"/>
  <c r="G94797" i="20"/>
  <c r="H94797" i="20" s="1"/>
  <c r="G94798" i="20"/>
  <c r="H94798" i="20" s="1"/>
  <c r="G94799" i="20"/>
  <c r="H94799" i="20" s="1"/>
  <c r="G94800" i="20"/>
  <c r="H94800" i="20" s="1"/>
  <c r="G94801" i="20"/>
  <c r="H94801" i="20" s="1"/>
  <c r="G94802" i="20"/>
  <c r="H94802" i="20" s="1"/>
  <c r="G94803" i="20"/>
  <c r="H94803" i="20" s="1"/>
  <c r="G94804" i="20"/>
  <c r="H94804" i="20" s="1"/>
  <c r="G94805" i="20"/>
  <c r="H94805" i="20" s="1"/>
  <c r="G94806" i="20"/>
  <c r="H94806" i="20" s="1"/>
  <c r="G94807" i="20"/>
  <c r="H94807" i="20" s="1"/>
  <c r="G94808" i="20"/>
  <c r="H94808" i="20" s="1"/>
  <c r="G94809" i="20"/>
  <c r="H94809" i="20" s="1"/>
  <c r="G94810" i="20"/>
  <c r="H94810" i="20" s="1"/>
  <c r="G94811" i="20"/>
  <c r="H94811" i="20" s="1"/>
  <c r="G94812" i="20"/>
  <c r="H94812" i="20" s="1"/>
  <c r="G94813" i="20"/>
  <c r="H94813" i="20" s="1"/>
  <c r="G94814" i="20"/>
  <c r="H94814" i="20" s="1"/>
  <c r="G94815" i="20"/>
  <c r="H94815" i="20" s="1"/>
  <c r="G94816" i="20"/>
  <c r="H94816" i="20" s="1"/>
  <c r="G94817" i="20"/>
  <c r="H94817" i="20" s="1"/>
  <c r="G94818" i="20"/>
  <c r="H94818" i="20" s="1"/>
  <c r="G94819" i="20"/>
  <c r="H94819" i="20" s="1"/>
  <c r="G94820" i="20"/>
  <c r="H94820" i="20" s="1"/>
  <c r="G94821" i="20"/>
  <c r="H94821" i="20" s="1"/>
  <c r="G94822" i="20"/>
  <c r="H94822" i="20" s="1"/>
  <c r="G94823" i="20"/>
  <c r="H94823" i="20" s="1"/>
  <c r="G94824" i="20"/>
  <c r="H94824" i="20" s="1"/>
  <c r="G94825" i="20"/>
  <c r="H94825" i="20" s="1"/>
  <c r="G94826" i="20"/>
  <c r="H94826" i="20" s="1"/>
  <c r="G94827" i="20"/>
  <c r="H94827" i="20" s="1"/>
  <c r="G94828" i="20"/>
  <c r="H94828" i="20" s="1"/>
  <c r="G94829" i="20"/>
  <c r="H94829" i="20" s="1"/>
  <c r="G94830" i="20"/>
  <c r="H94830" i="20" s="1"/>
  <c r="G94831" i="20"/>
  <c r="H94831" i="20" s="1"/>
  <c r="G94832" i="20"/>
  <c r="H94832" i="20" s="1"/>
  <c r="G94833" i="20"/>
  <c r="H94833" i="20" s="1"/>
  <c r="G94834" i="20"/>
  <c r="H94834" i="20" s="1"/>
  <c r="G94835" i="20"/>
  <c r="H94835" i="20" s="1"/>
  <c r="G94836" i="20"/>
  <c r="H94836" i="20" s="1"/>
  <c r="G94837" i="20"/>
  <c r="H94837" i="20" s="1"/>
  <c r="G94838" i="20"/>
  <c r="H94838" i="20" s="1"/>
  <c r="G94839" i="20"/>
  <c r="H94839" i="20" s="1"/>
  <c r="G94840" i="20"/>
  <c r="H94840" i="20" s="1"/>
  <c r="G94841" i="20"/>
  <c r="H94841" i="20" s="1"/>
  <c r="G94842" i="20"/>
  <c r="H94842" i="20" s="1"/>
  <c r="G94843" i="20"/>
  <c r="H94843" i="20" s="1"/>
  <c r="G94844" i="20"/>
  <c r="H94844" i="20" s="1"/>
  <c r="G94845" i="20"/>
  <c r="H94845" i="20" s="1"/>
  <c r="G94846" i="20"/>
  <c r="H94846" i="20" s="1"/>
  <c r="G94847" i="20"/>
  <c r="H94847" i="20" s="1"/>
  <c r="G94848" i="20"/>
  <c r="H94848" i="20" s="1"/>
  <c r="G94849" i="20"/>
  <c r="H94849" i="20" s="1"/>
  <c r="G94850" i="20"/>
  <c r="H94850" i="20" s="1"/>
  <c r="G94851" i="20"/>
  <c r="H94851" i="20" s="1"/>
  <c r="G94852" i="20"/>
  <c r="H94852" i="20" s="1"/>
  <c r="G94853" i="20"/>
  <c r="H94853" i="20" s="1"/>
  <c r="G94854" i="20"/>
  <c r="H94854" i="20" s="1"/>
  <c r="G94855" i="20"/>
  <c r="H94855" i="20" s="1"/>
  <c r="G94856" i="20"/>
  <c r="H94856" i="20" s="1"/>
  <c r="G94857" i="20"/>
  <c r="H94857" i="20" s="1"/>
  <c r="G94858" i="20"/>
  <c r="H94858" i="20" s="1"/>
  <c r="G94859" i="20"/>
  <c r="H94859" i="20" s="1"/>
  <c r="G94860" i="20"/>
  <c r="H94860" i="20" s="1"/>
  <c r="G94861" i="20"/>
  <c r="H94861" i="20" s="1"/>
  <c r="G94862" i="20"/>
  <c r="H94862" i="20" s="1"/>
  <c r="G94863" i="20"/>
  <c r="H94863" i="20" s="1"/>
  <c r="G94864" i="20"/>
  <c r="H94864" i="20" s="1"/>
  <c r="G94865" i="20"/>
  <c r="H94865" i="20" s="1"/>
  <c r="G94866" i="20"/>
  <c r="H94866" i="20" s="1"/>
  <c r="G94867" i="20"/>
  <c r="H94867" i="20" s="1"/>
  <c r="G94868" i="20"/>
  <c r="H94868" i="20" s="1"/>
  <c r="G94869" i="20"/>
  <c r="H94869" i="20" s="1"/>
  <c r="G94870" i="20"/>
  <c r="H94870" i="20" s="1"/>
  <c r="G94871" i="20"/>
  <c r="H94871" i="20" s="1"/>
  <c r="G94872" i="20"/>
  <c r="H94872" i="20" s="1"/>
  <c r="G94873" i="20"/>
  <c r="H94873" i="20" s="1"/>
  <c r="G94874" i="20"/>
  <c r="H94874" i="20" s="1"/>
  <c r="G94875" i="20"/>
  <c r="H94875" i="20" s="1"/>
  <c r="G94876" i="20"/>
  <c r="H94876" i="20" s="1"/>
  <c r="G94877" i="20"/>
  <c r="H94877" i="20" s="1"/>
  <c r="G94878" i="20"/>
  <c r="H94878" i="20" s="1"/>
  <c r="G94879" i="20"/>
  <c r="H94879" i="20" s="1"/>
  <c r="G94880" i="20"/>
  <c r="H94880" i="20" s="1"/>
  <c r="G94881" i="20"/>
  <c r="H94881" i="20" s="1"/>
  <c r="G94882" i="20"/>
  <c r="H94882" i="20" s="1"/>
  <c r="G94883" i="20"/>
  <c r="H94883" i="20" s="1"/>
  <c r="G94884" i="20"/>
  <c r="H94884" i="20" s="1"/>
  <c r="G94885" i="20"/>
  <c r="H94885" i="20" s="1"/>
  <c r="G94886" i="20"/>
  <c r="H94886" i="20" s="1"/>
  <c r="G94887" i="20"/>
  <c r="H94887" i="20" s="1"/>
  <c r="G94888" i="20"/>
  <c r="H94888" i="20" s="1"/>
  <c r="G94889" i="20"/>
  <c r="H94889" i="20" s="1"/>
  <c r="G94890" i="20"/>
  <c r="H94890" i="20" s="1"/>
  <c r="G94891" i="20"/>
  <c r="H94891" i="20" s="1"/>
  <c r="G94892" i="20"/>
  <c r="H94892" i="20" s="1"/>
  <c r="G94893" i="20"/>
  <c r="H94893" i="20" s="1"/>
  <c r="G94894" i="20"/>
  <c r="H94894" i="20" s="1"/>
  <c r="G94895" i="20"/>
  <c r="H94895" i="20" s="1"/>
  <c r="G94896" i="20"/>
  <c r="H94896" i="20" s="1"/>
  <c r="G94897" i="20"/>
  <c r="H94897" i="20" s="1"/>
  <c r="G94898" i="20"/>
  <c r="H94898" i="20" s="1"/>
  <c r="G94899" i="20"/>
  <c r="H94899" i="20" s="1"/>
  <c r="G94900" i="20"/>
  <c r="H94900" i="20" s="1"/>
  <c r="G94901" i="20"/>
  <c r="H94901" i="20" s="1"/>
  <c r="G94902" i="20"/>
  <c r="H94902" i="20" s="1"/>
  <c r="G94903" i="20"/>
  <c r="H94903" i="20" s="1"/>
  <c r="G94904" i="20"/>
  <c r="H94904" i="20" s="1"/>
  <c r="G94905" i="20"/>
  <c r="H94905" i="20" s="1"/>
  <c r="G94906" i="20"/>
  <c r="H94906" i="20" s="1"/>
  <c r="G94907" i="20"/>
  <c r="H94907" i="20" s="1"/>
  <c r="G94908" i="20"/>
  <c r="H94908" i="20" s="1"/>
  <c r="G94909" i="20"/>
  <c r="H94909" i="20" s="1"/>
  <c r="G94910" i="20"/>
  <c r="H94910" i="20" s="1"/>
  <c r="G94911" i="20"/>
  <c r="H94911" i="20" s="1"/>
  <c r="G94912" i="20"/>
  <c r="H94912" i="20" s="1"/>
  <c r="G94913" i="20"/>
  <c r="H94913" i="20" s="1"/>
  <c r="G94914" i="20"/>
  <c r="H94914" i="20" s="1"/>
  <c r="G94915" i="20"/>
  <c r="H94915" i="20" s="1"/>
  <c r="G94916" i="20"/>
  <c r="H94916" i="20" s="1"/>
  <c r="G94917" i="20"/>
  <c r="H94917" i="20" s="1"/>
  <c r="G94918" i="20"/>
  <c r="H94918" i="20" s="1"/>
  <c r="G94919" i="20"/>
  <c r="H94919" i="20" s="1"/>
  <c r="G94920" i="20"/>
  <c r="H94920" i="20" s="1"/>
  <c r="G94921" i="20"/>
  <c r="H94921" i="20" s="1"/>
  <c r="G94922" i="20"/>
  <c r="H94922" i="20" s="1"/>
  <c r="G94923" i="20"/>
  <c r="H94923" i="20" s="1"/>
  <c r="G94924" i="20"/>
  <c r="H94924" i="20" s="1"/>
  <c r="G94925" i="20"/>
  <c r="H94925" i="20" s="1"/>
  <c r="G94926" i="20"/>
  <c r="H94926" i="20" s="1"/>
  <c r="G94927" i="20"/>
  <c r="H94927" i="20" s="1"/>
  <c r="G94928" i="20"/>
  <c r="H94928" i="20" s="1"/>
  <c r="G94929" i="20"/>
  <c r="H94929" i="20" s="1"/>
  <c r="G94930" i="20"/>
  <c r="H94930" i="20" s="1"/>
  <c r="G94931" i="20"/>
  <c r="H94931" i="20" s="1"/>
  <c r="G94932" i="20"/>
  <c r="H94932" i="20" s="1"/>
  <c r="G94933" i="20"/>
  <c r="H94933" i="20" s="1"/>
  <c r="G94934" i="20"/>
  <c r="H94934" i="20" s="1"/>
  <c r="G94935" i="20"/>
  <c r="H94935" i="20" s="1"/>
  <c r="G94936" i="20"/>
  <c r="H94936" i="20" s="1"/>
  <c r="G94937" i="20"/>
  <c r="H94937" i="20" s="1"/>
  <c r="G94938" i="20"/>
  <c r="H94938" i="20" s="1"/>
  <c r="G94939" i="20"/>
  <c r="H94939" i="20" s="1"/>
  <c r="G94940" i="20"/>
  <c r="H94940" i="20" s="1"/>
  <c r="G94941" i="20"/>
  <c r="H94941" i="20" s="1"/>
  <c r="G94942" i="20"/>
  <c r="H94942" i="20" s="1"/>
  <c r="G94943" i="20"/>
  <c r="H94943" i="20" s="1"/>
  <c r="G94944" i="20"/>
  <c r="H94944" i="20" s="1"/>
  <c r="G94945" i="20"/>
  <c r="H94945" i="20" s="1"/>
  <c r="G94946" i="20"/>
  <c r="H94946" i="20" s="1"/>
  <c r="G94947" i="20"/>
  <c r="H94947" i="20" s="1"/>
  <c r="G94948" i="20"/>
  <c r="H94948" i="20" s="1"/>
  <c r="G94949" i="20"/>
  <c r="H94949" i="20" s="1"/>
  <c r="G94950" i="20"/>
  <c r="H94950" i="20" s="1"/>
  <c r="G94951" i="20"/>
  <c r="H94951" i="20" s="1"/>
  <c r="G94952" i="20"/>
  <c r="H94952" i="20" s="1"/>
  <c r="G94953" i="20"/>
  <c r="H94953" i="20" s="1"/>
  <c r="G94954" i="20"/>
  <c r="H94954" i="20" s="1"/>
  <c r="G94955" i="20"/>
  <c r="H94955" i="20" s="1"/>
  <c r="G94956" i="20"/>
  <c r="H94956" i="20" s="1"/>
  <c r="G94957" i="20"/>
  <c r="H94957" i="20" s="1"/>
  <c r="G94958" i="20"/>
  <c r="H94958" i="20" s="1"/>
  <c r="G94959" i="20"/>
  <c r="H94959" i="20" s="1"/>
  <c r="G94960" i="20"/>
  <c r="H94960" i="20" s="1"/>
  <c r="G94961" i="20"/>
  <c r="H94961" i="20" s="1"/>
  <c r="G94962" i="20"/>
  <c r="H94962" i="20" s="1"/>
  <c r="G94963" i="20"/>
  <c r="H94963" i="20" s="1"/>
  <c r="G94964" i="20"/>
  <c r="H94964" i="20" s="1"/>
  <c r="G94965" i="20"/>
  <c r="H94965" i="20" s="1"/>
  <c r="G94966" i="20"/>
  <c r="H94966" i="20" s="1"/>
  <c r="G94967" i="20"/>
  <c r="H94967" i="20" s="1"/>
  <c r="G94968" i="20"/>
  <c r="H94968" i="20" s="1"/>
  <c r="G94969" i="20"/>
  <c r="H94969" i="20" s="1"/>
  <c r="G94970" i="20"/>
  <c r="H94970" i="20" s="1"/>
  <c r="G94971" i="20"/>
  <c r="H94971" i="20" s="1"/>
  <c r="G94972" i="20"/>
  <c r="H94972" i="20" s="1"/>
  <c r="G94973" i="20"/>
  <c r="H94973" i="20" s="1"/>
  <c r="G94974" i="20"/>
  <c r="H94974" i="20" s="1"/>
  <c r="G94975" i="20"/>
  <c r="H94975" i="20" s="1"/>
  <c r="G94976" i="20"/>
  <c r="H94976" i="20" s="1"/>
  <c r="G94977" i="20"/>
  <c r="H94977" i="20" s="1"/>
  <c r="G94978" i="20"/>
  <c r="H94978" i="20" s="1"/>
  <c r="G94979" i="20"/>
  <c r="H94979" i="20" s="1"/>
  <c r="G94980" i="20"/>
  <c r="H94980" i="20" s="1"/>
  <c r="G94981" i="20"/>
  <c r="H94981" i="20" s="1"/>
  <c r="G94982" i="20"/>
  <c r="H94982" i="20" s="1"/>
  <c r="G94983" i="20"/>
  <c r="H94983" i="20" s="1"/>
  <c r="G94984" i="20"/>
  <c r="H94984" i="20" s="1"/>
  <c r="G94985" i="20"/>
  <c r="H94985" i="20" s="1"/>
  <c r="G94986" i="20"/>
  <c r="H94986" i="20" s="1"/>
  <c r="G94987" i="20"/>
  <c r="H94987" i="20" s="1"/>
  <c r="G94988" i="20"/>
  <c r="H94988" i="20" s="1"/>
  <c r="G94989" i="20"/>
  <c r="H94989" i="20" s="1"/>
  <c r="G94990" i="20"/>
  <c r="H94990" i="20" s="1"/>
  <c r="G94991" i="20"/>
  <c r="H94991" i="20" s="1"/>
  <c r="G94992" i="20"/>
  <c r="H94992" i="20" s="1"/>
  <c r="G94993" i="20"/>
  <c r="H94993" i="20" s="1"/>
  <c r="G94994" i="20"/>
  <c r="H94994" i="20" s="1"/>
  <c r="G94995" i="20"/>
  <c r="H94995" i="20" s="1"/>
  <c r="G94996" i="20"/>
  <c r="H94996" i="20" s="1"/>
  <c r="G94997" i="20"/>
  <c r="H94997" i="20" s="1"/>
  <c r="G94998" i="20"/>
  <c r="H94998" i="20" s="1"/>
  <c r="G94999" i="20"/>
  <c r="H94999" i="20" s="1"/>
  <c r="G95000" i="20"/>
  <c r="H95000" i="20" s="1"/>
  <c r="G95001" i="20"/>
  <c r="H95001" i="20" s="1"/>
  <c r="G95002" i="20"/>
  <c r="H95002" i="20" s="1"/>
  <c r="G95003" i="20"/>
  <c r="H95003" i="20" s="1"/>
  <c r="G95004" i="20"/>
  <c r="H95004" i="20" s="1"/>
  <c r="G95005" i="20"/>
  <c r="H95005" i="20" s="1"/>
  <c r="G95006" i="20"/>
  <c r="H95006" i="20" s="1"/>
  <c r="G95007" i="20"/>
  <c r="H95007" i="20" s="1"/>
  <c r="G95008" i="20"/>
  <c r="H95008" i="20" s="1"/>
  <c r="G95009" i="20"/>
  <c r="H95009" i="20" s="1"/>
  <c r="G95010" i="20"/>
  <c r="H95010" i="20" s="1"/>
  <c r="G95011" i="20"/>
  <c r="H95011" i="20" s="1"/>
  <c r="G95012" i="20"/>
  <c r="H95012" i="20" s="1"/>
  <c r="G95013" i="20"/>
  <c r="H95013" i="20" s="1"/>
  <c r="G95014" i="20"/>
  <c r="H95014" i="20" s="1"/>
  <c r="G95015" i="20"/>
  <c r="H95015" i="20" s="1"/>
  <c r="G95016" i="20"/>
  <c r="H95016" i="20" s="1"/>
  <c r="G95017" i="20"/>
  <c r="H95017" i="20" s="1"/>
  <c r="G95018" i="20"/>
  <c r="H95018" i="20" s="1"/>
  <c r="G95019" i="20"/>
  <c r="H95019" i="20" s="1"/>
  <c r="G95020" i="20"/>
  <c r="H95020" i="20" s="1"/>
  <c r="G95021" i="20"/>
  <c r="H95021" i="20" s="1"/>
  <c r="G95022" i="20"/>
  <c r="H95022" i="20" s="1"/>
  <c r="G95023" i="20"/>
  <c r="H95023" i="20" s="1"/>
  <c r="G95024" i="20"/>
  <c r="H95024" i="20" s="1"/>
  <c r="G95025" i="20"/>
  <c r="H95025" i="20" s="1"/>
  <c r="G95026" i="20"/>
  <c r="H95026" i="20" s="1"/>
  <c r="G95027" i="20"/>
  <c r="H95027" i="20" s="1"/>
  <c r="G95028" i="20"/>
  <c r="H95028" i="20" s="1"/>
  <c r="G95029" i="20"/>
  <c r="H95029" i="20" s="1"/>
  <c r="G95030" i="20"/>
  <c r="H95030" i="20" s="1"/>
  <c r="G95031" i="20"/>
  <c r="H95031" i="20" s="1"/>
  <c r="G95032" i="20"/>
  <c r="H95032" i="20" s="1"/>
  <c r="G95033" i="20"/>
  <c r="H95033" i="20" s="1"/>
  <c r="G95034" i="20"/>
  <c r="H95034" i="20" s="1"/>
  <c r="G95035" i="20"/>
  <c r="H95035" i="20" s="1"/>
  <c r="G95036" i="20"/>
  <c r="H95036" i="20" s="1"/>
  <c r="G95037" i="20"/>
  <c r="H95037" i="20" s="1"/>
  <c r="G95038" i="20"/>
  <c r="H95038" i="20" s="1"/>
  <c r="G95039" i="20"/>
  <c r="H95039" i="20" s="1"/>
  <c r="G95040" i="20"/>
  <c r="H95040" i="20" s="1"/>
  <c r="G95041" i="20"/>
  <c r="H95041" i="20" s="1"/>
  <c r="G95042" i="20"/>
  <c r="H95042" i="20" s="1"/>
  <c r="G95043" i="20"/>
  <c r="H95043" i="20" s="1"/>
  <c r="G95044" i="20"/>
  <c r="H95044" i="20" s="1"/>
  <c r="G95045" i="20"/>
  <c r="H95045" i="20" s="1"/>
  <c r="G95046" i="20"/>
  <c r="H95046" i="20" s="1"/>
  <c r="G95047" i="20"/>
  <c r="H95047" i="20" s="1"/>
  <c r="G95048" i="20"/>
  <c r="H95048" i="20" s="1"/>
  <c r="G95049" i="20"/>
  <c r="H95049" i="20" s="1"/>
  <c r="G95050" i="20"/>
  <c r="H95050" i="20" s="1"/>
  <c r="G95051" i="20"/>
  <c r="H95051" i="20" s="1"/>
  <c r="G95052" i="20"/>
  <c r="H95052" i="20" s="1"/>
  <c r="G95053" i="20"/>
  <c r="H95053" i="20" s="1"/>
  <c r="G95054" i="20"/>
  <c r="H95054" i="20" s="1"/>
  <c r="G95055" i="20"/>
  <c r="H95055" i="20" s="1"/>
  <c r="G95056" i="20"/>
  <c r="H95056" i="20" s="1"/>
  <c r="G95057" i="20"/>
  <c r="H95057" i="20" s="1"/>
  <c r="G95058" i="20"/>
  <c r="H95058" i="20" s="1"/>
  <c r="G95059" i="20"/>
  <c r="H95059" i="20" s="1"/>
  <c r="G95060" i="20"/>
  <c r="H95060" i="20" s="1"/>
  <c r="G95061" i="20"/>
  <c r="H95061" i="20" s="1"/>
  <c r="G95062" i="20"/>
  <c r="H95062" i="20" s="1"/>
  <c r="G95063" i="20"/>
  <c r="H95063" i="20" s="1"/>
  <c r="G95064" i="20"/>
  <c r="H95064" i="20" s="1"/>
  <c r="G95065" i="20"/>
  <c r="H95065" i="20" s="1"/>
  <c r="G95066" i="20"/>
  <c r="H95066" i="20" s="1"/>
  <c r="G95067" i="20"/>
  <c r="H95067" i="20" s="1"/>
  <c r="G95068" i="20"/>
  <c r="H95068" i="20" s="1"/>
  <c r="G95069" i="20"/>
  <c r="H95069" i="20" s="1"/>
  <c r="G95070" i="20"/>
  <c r="H95070" i="20" s="1"/>
  <c r="G95071" i="20"/>
  <c r="H95071" i="20" s="1"/>
  <c r="G95072" i="20"/>
  <c r="H95072" i="20" s="1"/>
  <c r="G95073" i="20"/>
  <c r="H95073" i="20" s="1"/>
  <c r="G95074" i="20"/>
  <c r="H95074" i="20" s="1"/>
  <c r="G95075" i="20"/>
  <c r="H95075" i="20" s="1"/>
  <c r="G95076" i="20"/>
  <c r="H95076" i="20" s="1"/>
  <c r="G95077" i="20"/>
  <c r="H95077" i="20" s="1"/>
  <c r="G95078" i="20"/>
  <c r="H95078" i="20" s="1"/>
  <c r="G95079" i="20"/>
  <c r="H95079" i="20" s="1"/>
  <c r="G95080" i="20"/>
  <c r="H95080" i="20" s="1"/>
  <c r="G95081" i="20"/>
  <c r="H95081" i="20" s="1"/>
  <c r="G95082" i="20"/>
  <c r="H95082" i="20" s="1"/>
  <c r="G95083" i="20"/>
  <c r="H95083" i="20" s="1"/>
  <c r="G95084" i="20"/>
  <c r="H95084" i="20" s="1"/>
  <c r="G95085" i="20"/>
  <c r="H95085" i="20" s="1"/>
  <c r="G95086" i="20"/>
  <c r="H95086" i="20" s="1"/>
  <c r="G95087" i="20"/>
  <c r="H95087" i="20" s="1"/>
  <c r="G95088" i="20"/>
  <c r="H95088" i="20" s="1"/>
  <c r="G95089" i="20"/>
  <c r="H95089" i="20" s="1"/>
  <c r="G95090" i="20"/>
  <c r="H95090" i="20" s="1"/>
  <c r="G95091" i="20"/>
  <c r="H95091" i="20" s="1"/>
  <c r="G95092" i="20"/>
  <c r="H95092" i="20" s="1"/>
  <c r="G95093" i="20"/>
  <c r="H95093" i="20" s="1"/>
  <c r="G95094" i="20"/>
  <c r="H95094" i="20" s="1"/>
  <c r="G95095" i="20"/>
  <c r="H95095" i="20" s="1"/>
  <c r="G95096" i="20"/>
  <c r="H95096" i="20" s="1"/>
  <c r="G95097" i="20"/>
  <c r="H95097" i="20" s="1"/>
  <c r="G95098" i="20"/>
  <c r="H95098" i="20" s="1"/>
  <c r="G95099" i="20"/>
  <c r="H95099" i="20" s="1"/>
  <c r="G95100" i="20"/>
  <c r="H95100" i="20" s="1"/>
  <c r="G95101" i="20"/>
  <c r="H95101" i="20" s="1"/>
  <c r="G95102" i="20"/>
  <c r="H95102" i="20" s="1"/>
  <c r="G95103" i="20"/>
  <c r="H95103" i="20" s="1"/>
  <c r="G95104" i="20"/>
  <c r="H95104" i="20" s="1"/>
  <c r="G95105" i="20"/>
  <c r="H95105" i="20" s="1"/>
  <c r="G95106" i="20"/>
  <c r="H95106" i="20" s="1"/>
  <c r="G95107" i="20"/>
  <c r="H95107" i="20" s="1"/>
  <c r="G95108" i="20"/>
  <c r="H95108" i="20" s="1"/>
  <c r="G95109" i="20"/>
  <c r="H95109" i="20" s="1"/>
  <c r="G95110" i="20"/>
  <c r="H95110" i="20" s="1"/>
  <c r="G95111" i="20"/>
  <c r="H95111" i="20" s="1"/>
  <c r="G95112" i="20"/>
  <c r="H95112" i="20" s="1"/>
  <c r="G95113" i="20"/>
  <c r="H95113" i="20" s="1"/>
  <c r="G95114" i="20"/>
  <c r="H95114" i="20" s="1"/>
  <c r="G95115" i="20"/>
  <c r="H95115" i="20" s="1"/>
  <c r="G95116" i="20"/>
  <c r="H95116" i="20" s="1"/>
  <c r="G95117" i="20"/>
  <c r="H95117" i="20" s="1"/>
  <c r="G95118" i="20"/>
  <c r="H95118" i="20" s="1"/>
  <c r="G95119" i="20"/>
  <c r="H95119" i="20" s="1"/>
  <c r="G95120" i="20"/>
  <c r="H95120" i="20" s="1"/>
  <c r="G95121" i="20"/>
  <c r="H95121" i="20" s="1"/>
  <c r="G95122" i="20"/>
  <c r="H95122" i="20" s="1"/>
  <c r="G95123" i="20"/>
  <c r="H95123" i="20" s="1"/>
  <c r="G95124" i="20"/>
  <c r="H95124" i="20" s="1"/>
  <c r="G95125" i="20"/>
  <c r="H95125" i="20" s="1"/>
  <c r="G95126" i="20"/>
  <c r="H95126" i="20" s="1"/>
  <c r="G95127" i="20"/>
  <c r="H95127" i="20" s="1"/>
  <c r="G95128" i="20"/>
  <c r="H95128" i="20" s="1"/>
  <c r="G95129" i="20"/>
  <c r="H95129" i="20" s="1"/>
  <c r="G95130" i="20"/>
  <c r="H95130" i="20" s="1"/>
  <c r="G95131" i="20"/>
  <c r="H95131" i="20" s="1"/>
  <c r="G95132" i="20"/>
  <c r="H95132" i="20" s="1"/>
  <c r="G95133" i="20"/>
  <c r="H95133" i="20" s="1"/>
  <c r="G95134" i="20"/>
  <c r="H95134" i="20" s="1"/>
  <c r="G95135" i="20"/>
  <c r="H95135" i="20" s="1"/>
  <c r="G95136" i="20"/>
  <c r="H95136" i="20" s="1"/>
  <c r="G95137" i="20"/>
  <c r="H95137" i="20" s="1"/>
  <c r="G95138" i="20"/>
  <c r="H95138" i="20" s="1"/>
  <c r="G95139" i="20"/>
  <c r="H95139" i="20" s="1"/>
  <c r="G95140" i="20"/>
  <c r="H95140" i="20" s="1"/>
  <c r="G95141" i="20"/>
  <c r="H95141" i="20" s="1"/>
  <c r="G95142" i="20"/>
  <c r="H95142" i="20" s="1"/>
  <c r="G95143" i="20"/>
  <c r="H95143" i="20" s="1"/>
  <c r="G95144" i="20"/>
  <c r="H95144" i="20" s="1"/>
  <c r="G95145" i="20"/>
  <c r="H95145" i="20" s="1"/>
  <c r="G95146" i="20"/>
  <c r="H95146" i="20" s="1"/>
  <c r="G95147" i="20"/>
  <c r="H95147" i="20" s="1"/>
  <c r="G95148" i="20"/>
  <c r="H95148" i="20" s="1"/>
  <c r="G95149" i="20"/>
  <c r="H95149" i="20" s="1"/>
  <c r="G95150" i="20"/>
  <c r="H95150" i="20" s="1"/>
  <c r="G95151" i="20"/>
  <c r="H95151" i="20" s="1"/>
  <c r="G95152" i="20"/>
  <c r="H95152" i="20" s="1"/>
  <c r="G95153" i="20"/>
  <c r="H95153" i="20" s="1"/>
  <c r="G95154" i="20"/>
  <c r="H95154" i="20" s="1"/>
  <c r="G95155" i="20"/>
  <c r="H95155" i="20" s="1"/>
  <c r="G95156" i="20"/>
  <c r="H95156" i="20" s="1"/>
  <c r="G95157" i="20"/>
  <c r="H95157" i="20" s="1"/>
  <c r="G95158" i="20"/>
  <c r="H95158" i="20" s="1"/>
  <c r="G95159" i="20"/>
  <c r="H95159" i="20" s="1"/>
  <c r="G95160" i="20"/>
  <c r="H95160" i="20" s="1"/>
  <c r="G95161" i="20"/>
  <c r="H95161" i="20" s="1"/>
  <c r="G95162" i="20"/>
  <c r="H95162" i="20" s="1"/>
  <c r="G95163" i="20"/>
  <c r="H95163" i="20" s="1"/>
  <c r="G95164" i="20"/>
  <c r="H95164" i="20" s="1"/>
  <c r="G95165" i="20"/>
  <c r="H95165" i="20" s="1"/>
  <c r="G95166" i="20"/>
  <c r="H95166" i="20" s="1"/>
  <c r="G95167" i="20"/>
  <c r="H95167" i="20" s="1"/>
  <c r="G95168" i="20"/>
  <c r="H95168" i="20" s="1"/>
  <c r="G95169" i="20"/>
  <c r="H95169" i="20" s="1"/>
  <c r="G95170" i="20"/>
  <c r="H95170" i="20" s="1"/>
  <c r="G95171" i="20"/>
  <c r="H95171" i="20" s="1"/>
  <c r="G95172" i="20"/>
  <c r="H95172" i="20" s="1"/>
  <c r="G95173" i="20"/>
  <c r="H95173" i="20" s="1"/>
  <c r="G95174" i="20"/>
  <c r="H95174" i="20" s="1"/>
  <c r="G95175" i="20"/>
  <c r="H95175" i="20" s="1"/>
  <c r="G95176" i="20"/>
  <c r="H95176" i="20" s="1"/>
  <c r="G95177" i="20"/>
  <c r="H95177" i="20" s="1"/>
  <c r="G95178" i="20"/>
  <c r="H95178" i="20" s="1"/>
  <c r="G95179" i="20"/>
  <c r="H95179" i="20" s="1"/>
  <c r="G95180" i="20"/>
  <c r="H95180" i="20" s="1"/>
  <c r="G95181" i="20"/>
  <c r="H95181" i="20" s="1"/>
  <c r="G95182" i="20"/>
  <c r="H95182" i="20" s="1"/>
  <c r="G95183" i="20"/>
  <c r="H95183" i="20" s="1"/>
  <c r="G95184" i="20"/>
  <c r="H95184" i="20" s="1"/>
  <c r="G95185" i="20"/>
  <c r="H95185" i="20" s="1"/>
  <c r="G95186" i="20"/>
  <c r="H95186" i="20" s="1"/>
  <c r="G95187" i="20"/>
  <c r="H95187" i="20" s="1"/>
  <c r="G95188" i="20"/>
  <c r="H95188" i="20" s="1"/>
  <c r="G95189" i="20"/>
  <c r="H95189" i="20" s="1"/>
  <c r="G95190" i="20"/>
  <c r="H95190" i="20" s="1"/>
  <c r="G95191" i="20"/>
  <c r="H95191" i="20" s="1"/>
  <c r="G95192" i="20"/>
  <c r="H95192" i="20" s="1"/>
  <c r="G95193" i="20"/>
  <c r="H95193" i="20" s="1"/>
  <c r="G95194" i="20"/>
  <c r="H95194" i="20" s="1"/>
  <c r="G95195" i="20"/>
  <c r="H95195" i="20" s="1"/>
  <c r="G95196" i="20"/>
  <c r="H95196" i="20" s="1"/>
  <c r="G95197" i="20"/>
  <c r="H95197" i="20" s="1"/>
  <c r="G95198" i="20"/>
  <c r="H95198" i="20" s="1"/>
  <c r="G95199" i="20"/>
  <c r="H95199" i="20" s="1"/>
  <c r="G95200" i="20"/>
  <c r="H95200" i="20" s="1"/>
  <c r="G95201" i="20"/>
  <c r="H95201" i="20" s="1"/>
  <c r="G95202" i="20"/>
  <c r="H95202" i="20" s="1"/>
  <c r="G95203" i="20"/>
  <c r="H95203" i="20" s="1"/>
  <c r="G95204" i="20"/>
  <c r="H95204" i="20" s="1"/>
  <c r="G95205" i="20"/>
  <c r="H95205" i="20" s="1"/>
  <c r="G95206" i="20"/>
  <c r="H95206" i="20" s="1"/>
  <c r="G95207" i="20"/>
  <c r="H95207" i="20" s="1"/>
  <c r="G95208" i="20"/>
  <c r="H95208" i="20" s="1"/>
  <c r="G95209" i="20"/>
  <c r="H95209" i="20" s="1"/>
  <c r="G95210" i="20"/>
  <c r="H95210" i="20" s="1"/>
  <c r="G95211" i="20"/>
  <c r="H95211" i="20" s="1"/>
  <c r="G95212" i="20"/>
  <c r="H95212" i="20" s="1"/>
  <c r="G95213" i="20"/>
  <c r="H95213" i="20" s="1"/>
  <c r="G95214" i="20"/>
  <c r="H95214" i="20" s="1"/>
  <c r="G95215" i="20"/>
  <c r="H95215" i="20" s="1"/>
  <c r="G95216" i="20"/>
  <c r="H95216" i="20" s="1"/>
  <c r="G95217" i="20"/>
  <c r="H95217" i="20" s="1"/>
  <c r="G95218" i="20"/>
  <c r="H95218" i="20" s="1"/>
  <c r="G95219" i="20"/>
  <c r="H95219" i="20" s="1"/>
  <c r="G95220" i="20"/>
  <c r="H95220" i="20" s="1"/>
  <c r="G95221" i="20"/>
  <c r="H95221" i="20" s="1"/>
  <c r="G95222" i="20"/>
  <c r="H95222" i="20" s="1"/>
  <c r="G95223" i="20"/>
  <c r="H95223" i="20" s="1"/>
  <c r="G95224" i="20"/>
  <c r="H95224" i="20" s="1"/>
  <c r="G95225" i="20"/>
  <c r="H95225" i="20" s="1"/>
  <c r="G95226" i="20"/>
  <c r="H95226" i="20" s="1"/>
  <c r="G95227" i="20"/>
  <c r="H95227" i="20" s="1"/>
  <c r="G95228" i="20"/>
  <c r="H95228" i="20" s="1"/>
  <c r="G95229" i="20"/>
  <c r="H95229" i="20" s="1"/>
  <c r="G95230" i="20"/>
  <c r="H95230" i="20" s="1"/>
  <c r="G95231" i="20"/>
  <c r="H95231" i="20" s="1"/>
  <c r="G95232" i="20"/>
  <c r="H95232" i="20" s="1"/>
  <c r="G95233" i="20"/>
  <c r="H95233" i="20" s="1"/>
  <c r="G95234" i="20"/>
  <c r="H95234" i="20" s="1"/>
  <c r="G95235" i="20"/>
  <c r="H95235" i="20" s="1"/>
  <c r="G95236" i="20"/>
  <c r="H95236" i="20" s="1"/>
  <c r="G95237" i="20"/>
  <c r="H95237" i="20" s="1"/>
  <c r="G95238" i="20"/>
  <c r="H95238" i="20" s="1"/>
  <c r="G95239" i="20"/>
  <c r="H95239" i="20" s="1"/>
  <c r="G95240" i="20"/>
  <c r="H95240" i="20" s="1"/>
  <c r="G95241" i="20"/>
  <c r="H95241" i="20" s="1"/>
  <c r="G95242" i="20"/>
  <c r="H95242" i="20" s="1"/>
  <c r="G95243" i="20"/>
  <c r="H95243" i="20" s="1"/>
  <c r="G95244" i="20"/>
  <c r="H95244" i="20" s="1"/>
  <c r="G95245" i="20"/>
  <c r="H95245" i="20" s="1"/>
  <c r="G95246" i="20"/>
  <c r="H95246" i="20" s="1"/>
  <c r="G95247" i="20"/>
  <c r="H95247" i="20" s="1"/>
  <c r="G95248" i="20"/>
  <c r="H95248" i="20" s="1"/>
  <c r="G95249" i="20"/>
  <c r="H95249" i="20" s="1"/>
  <c r="G95250" i="20"/>
  <c r="H95250" i="20" s="1"/>
  <c r="G95251" i="20"/>
  <c r="H95251" i="20" s="1"/>
  <c r="G95252" i="20"/>
  <c r="H95252" i="20" s="1"/>
  <c r="G95253" i="20"/>
  <c r="H95253" i="20" s="1"/>
  <c r="G95254" i="20"/>
  <c r="H95254" i="20" s="1"/>
  <c r="G95255" i="20"/>
  <c r="H95255" i="20" s="1"/>
  <c r="G95256" i="20"/>
  <c r="H95256" i="20" s="1"/>
  <c r="G95257" i="20"/>
  <c r="H95257" i="20" s="1"/>
  <c r="G95258" i="20"/>
  <c r="H95258" i="20" s="1"/>
  <c r="G95259" i="20"/>
  <c r="H95259" i="20" s="1"/>
  <c r="G95260" i="20"/>
  <c r="H95260" i="20" s="1"/>
  <c r="G95261" i="20"/>
  <c r="H95261" i="20" s="1"/>
  <c r="G95262" i="20"/>
  <c r="H95262" i="20" s="1"/>
  <c r="G95263" i="20"/>
  <c r="H95263" i="20" s="1"/>
  <c r="G95264" i="20"/>
  <c r="H95264" i="20" s="1"/>
  <c r="G95265" i="20"/>
  <c r="H95265" i="20" s="1"/>
  <c r="G95266" i="20"/>
  <c r="H95266" i="20" s="1"/>
  <c r="G95267" i="20"/>
  <c r="H95267" i="20" s="1"/>
  <c r="G95268" i="20"/>
  <c r="H95268" i="20" s="1"/>
  <c r="G95269" i="20"/>
  <c r="H95269" i="20" s="1"/>
  <c r="G95270" i="20"/>
  <c r="H95270" i="20" s="1"/>
  <c r="G95271" i="20"/>
  <c r="H95271" i="20" s="1"/>
  <c r="G95272" i="20"/>
  <c r="H95272" i="20" s="1"/>
  <c r="G95273" i="20"/>
  <c r="H95273" i="20" s="1"/>
  <c r="G95274" i="20"/>
  <c r="H95274" i="20" s="1"/>
  <c r="G95275" i="20"/>
  <c r="H95275" i="20" s="1"/>
  <c r="G95276" i="20"/>
  <c r="H95276" i="20" s="1"/>
  <c r="G95277" i="20"/>
  <c r="H95277" i="20" s="1"/>
  <c r="G95278" i="20"/>
  <c r="H95278" i="20" s="1"/>
  <c r="G95279" i="20"/>
  <c r="H95279" i="20" s="1"/>
  <c r="G95280" i="20"/>
  <c r="H95280" i="20" s="1"/>
  <c r="G95281" i="20"/>
  <c r="H95281" i="20" s="1"/>
  <c r="G95282" i="20"/>
  <c r="H95282" i="20" s="1"/>
  <c r="G95283" i="20"/>
  <c r="H95283" i="20" s="1"/>
  <c r="G95284" i="20"/>
  <c r="H95284" i="20" s="1"/>
  <c r="G95285" i="20"/>
  <c r="H95285" i="20" s="1"/>
  <c r="G95286" i="20"/>
  <c r="H95286" i="20" s="1"/>
  <c r="G95287" i="20"/>
  <c r="H95287" i="20" s="1"/>
  <c r="G95288" i="20"/>
  <c r="H95288" i="20" s="1"/>
  <c r="G95289" i="20"/>
  <c r="H95289" i="20" s="1"/>
  <c r="G95290" i="20"/>
  <c r="H95290" i="20" s="1"/>
  <c r="G95291" i="20"/>
  <c r="H95291" i="20" s="1"/>
  <c r="G95292" i="20"/>
  <c r="H95292" i="20" s="1"/>
  <c r="G95293" i="20"/>
  <c r="H95293" i="20" s="1"/>
  <c r="G95294" i="20"/>
  <c r="H95294" i="20" s="1"/>
  <c r="G95295" i="20"/>
  <c r="H95295" i="20" s="1"/>
  <c r="G95296" i="20"/>
  <c r="H95296" i="20" s="1"/>
  <c r="G95297" i="20"/>
  <c r="H95297" i="20" s="1"/>
  <c r="G95298" i="20"/>
  <c r="H95298" i="20" s="1"/>
  <c r="G95299" i="20"/>
  <c r="H95299" i="20" s="1"/>
  <c r="G95300" i="20"/>
  <c r="H95300" i="20" s="1"/>
  <c r="G95301" i="20"/>
  <c r="H95301" i="20" s="1"/>
  <c r="G95302" i="20"/>
  <c r="H95302" i="20" s="1"/>
  <c r="G95303" i="20"/>
  <c r="H95303" i="20" s="1"/>
  <c r="G95304" i="20"/>
  <c r="H95304" i="20" s="1"/>
  <c r="G95305" i="20"/>
  <c r="H95305" i="20" s="1"/>
  <c r="G95306" i="20"/>
  <c r="H95306" i="20" s="1"/>
  <c r="G95307" i="20"/>
  <c r="H95307" i="20" s="1"/>
  <c r="G95308" i="20"/>
  <c r="H95308" i="20" s="1"/>
  <c r="G95309" i="20"/>
  <c r="H95309" i="20" s="1"/>
  <c r="G95310" i="20"/>
  <c r="H95310" i="20" s="1"/>
  <c r="G95311" i="20"/>
  <c r="H95311" i="20" s="1"/>
  <c r="G95312" i="20"/>
  <c r="H95312" i="20" s="1"/>
  <c r="G95313" i="20"/>
  <c r="H95313" i="20" s="1"/>
  <c r="G95314" i="20"/>
  <c r="H95314" i="20" s="1"/>
  <c r="G95315" i="20"/>
  <c r="H95315" i="20" s="1"/>
  <c r="G95316" i="20"/>
  <c r="H95316" i="20" s="1"/>
  <c r="G95317" i="20"/>
  <c r="H95317" i="20" s="1"/>
  <c r="G95318" i="20"/>
  <c r="H95318" i="20" s="1"/>
  <c r="G95319" i="20"/>
  <c r="H95319" i="20" s="1"/>
  <c r="G95320" i="20"/>
  <c r="H95320" i="20" s="1"/>
  <c r="G95321" i="20"/>
  <c r="H95321" i="20" s="1"/>
  <c r="G95322" i="20"/>
  <c r="H95322" i="20" s="1"/>
  <c r="G95323" i="20"/>
  <c r="H95323" i="20" s="1"/>
  <c r="G95324" i="20"/>
  <c r="H95324" i="20" s="1"/>
  <c r="G95325" i="20"/>
  <c r="H95325" i="20" s="1"/>
  <c r="G95326" i="20"/>
  <c r="H95326" i="20" s="1"/>
  <c r="G95327" i="20"/>
  <c r="H95327" i="20" s="1"/>
  <c r="G95328" i="20"/>
  <c r="H95328" i="20" s="1"/>
  <c r="G95329" i="20"/>
  <c r="H95329" i="20" s="1"/>
  <c r="G95330" i="20"/>
  <c r="H95330" i="20" s="1"/>
  <c r="G95331" i="20"/>
  <c r="H95331" i="20" s="1"/>
  <c r="G95332" i="20"/>
  <c r="H95332" i="20" s="1"/>
  <c r="G95333" i="20"/>
  <c r="H95333" i="20" s="1"/>
  <c r="G95334" i="20"/>
  <c r="H95334" i="20" s="1"/>
  <c r="G95335" i="20"/>
  <c r="H95335" i="20" s="1"/>
  <c r="G95336" i="20"/>
  <c r="H95336" i="20" s="1"/>
  <c r="G95337" i="20"/>
  <c r="H95337" i="20" s="1"/>
  <c r="G95338" i="20"/>
  <c r="H95338" i="20" s="1"/>
  <c r="G95339" i="20"/>
  <c r="H95339" i="20" s="1"/>
  <c r="G95340" i="20"/>
  <c r="H95340" i="20" s="1"/>
  <c r="G95341" i="20"/>
  <c r="H95341" i="20" s="1"/>
  <c r="G95342" i="20"/>
  <c r="H95342" i="20" s="1"/>
  <c r="G95343" i="20"/>
  <c r="H95343" i="20" s="1"/>
  <c r="G95344" i="20"/>
  <c r="H95344" i="20" s="1"/>
  <c r="G95345" i="20"/>
  <c r="H95345" i="20" s="1"/>
  <c r="G95346" i="20"/>
  <c r="H95346" i="20" s="1"/>
  <c r="G95347" i="20"/>
  <c r="H95347" i="20" s="1"/>
  <c r="G95348" i="20"/>
  <c r="H95348" i="20" s="1"/>
  <c r="G95349" i="20"/>
  <c r="H95349" i="20" s="1"/>
  <c r="G95350" i="20"/>
  <c r="H95350" i="20" s="1"/>
  <c r="G95351" i="20"/>
  <c r="H95351" i="20" s="1"/>
  <c r="G95352" i="20"/>
  <c r="H95352" i="20" s="1"/>
  <c r="G95353" i="20"/>
  <c r="H95353" i="20" s="1"/>
  <c r="G95354" i="20"/>
  <c r="H95354" i="20" s="1"/>
  <c r="G95355" i="20"/>
  <c r="H95355" i="20" s="1"/>
  <c r="G95356" i="20"/>
  <c r="H95356" i="20" s="1"/>
  <c r="G95357" i="20"/>
  <c r="H95357" i="20" s="1"/>
  <c r="G95358" i="20"/>
  <c r="H95358" i="20" s="1"/>
  <c r="G95359" i="20"/>
  <c r="H95359" i="20" s="1"/>
  <c r="G95360" i="20"/>
  <c r="H95360" i="20" s="1"/>
  <c r="G95361" i="20"/>
  <c r="H95361" i="20" s="1"/>
  <c r="G95362" i="20"/>
  <c r="H95362" i="20" s="1"/>
  <c r="G95363" i="20"/>
  <c r="H95363" i="20" s="1"/>
  <c r="G95364" i="20"/>
  <c r="H95364" i="20" s="1"/>
  <c r="G95365" i="20"/>
  <c r="H95365" i="20" s="1"/>
  <c r="G95366" i="20"/>
  <c r="H95366" i="20" s="1"/>
  <c r="G95367" i="20"/>
  <c r="H95367" i="20" s="1"/>
  <c r="G95368" i="20"/>
  <c r="H95368" i="20" s="1"/>
  <c r="G95369" i="20"/>
  <c r="H95369" i="20" s="1"/>
  <c r="G95370" i="20"/>
  <c r="H95370" i="20" s="1"/>
  <c r="G95371" i="20"/>
  <c r="H95371" i="20" s="1"/>
  <c r="G95372" i="20"/>
  <c r="H95372" i="20" s="1"/>
  <c r="G95373" i="20"/>
  <c r="H95373" i="20" s="1"/>
  <c r="G95374" i="20"/>
  <c r="H95374" i="20" s="1"/>
  <c r="G95375" i="20"/>
  <c r="H95375" i="20" s="1"/>
  <c r="G95376" i="20"/>
  <c r="H95376" i="20" s="1"/>
  <c r="G95377" i="20"/>
  <c r="H95377" i="20" s="1"/>
  <c r="G95378" i="20"/>
  <c r="H95378" i="20" s="1"/>
  <c r="G95379" i="20"/>
  <c r="H95379" i="20" s="1"/>
  <c r="G95380" i="20"/>
  <c r="H95380" i="20" s="1"/>
  <c r="G95381" i="20"/>
  <c r="H95381" i="20" s="1"/>
  <c r="G95382" i="20"/>
  <c r="H95382" i="20" s="1"/>
  <c r="G95383" i="20"/>
  <c r="H95383" i="20" s="1"/>
  <c r="G95384" i="20"/>
  <c r="H95384" i="20" s="1"/>
  <c r="G95385" i="20"/>
  <c r="H95385" i="20" s="1"/>
  <c r="G95386" i="20"/>
  <c r="H95386" i="20" s="1"/>
  <c r="G95387" i="20"/>
  <c r="H95387" i="20" s="1"/>
  <c r="G95388" i="20"/>
  <c r="H95388" i="20" s="1"/>
  <c r="G95389" i="20"/>
  <c r="H95389" i="20" s="1"/>
  <c r="G95390" i="20"/>
  <c r="H95390" i="20" s="1"/>
  <c r="G95391" i="20"/>
  <c r="H95391" i="20" s="1"/>
  <c r="G95392" i="20"/>
  <c r="H95392" i="20" s="1"/>
  <c r="G95393" i="20"/>
  <c r="H95393" i="20" s="1"/>
  <c r="G95394" i="20"/>
  <c r="H95394" i="20" s="1"/>
  <c r="G95395" i="20"/>
  <c r="H95395" i="20" s="1"/>
  <c r="G95396" i="20"/>
  <c r="H95396" i="20" s="1"/>
  <c r="G95397" i="20"/>
  <c r="H95397" i="20" s="1"/>
  <c r="G95398" i="20"/>
  <c r="H95398" i="20" s="1"/>
  <c r="G95399" i="20"/>
  <c r="H95399" i="20" s="1"/>
  <c r="G95400" i="20"/>
  <c r="H95400" i="20" s="1"/>
  <c r="G95401" i="20"/>
  <c r="H95401" i="20" s="1"/>
  <c r="G95402" i="20"/>
  <c r="H95402" i="20" s="1"/>
  <c r="G95403" i="20"/>
  <c r="H95403" i="20" s="1"/>
  <c r="G95404" i="20"/>
  <c r="H95404" i="20" s="1"/>
  <c r="G95405" i="20"/>
  <c r="H95405" i="20" s="1"/>
  <c r="G95406" i="20"/>
  <c r="H95406" i="20" s="1"/>
  <c r="G95407" i="20"/>
  <c r="H95407" i="20" s="1"/>
  <c r="G95408" i="20"/>
  <c r="H95408" i="20" s="1"/>
  <c r="G95409" i="20"/>
  <c r="H95409" i="20" s="1"/>
  <c r="G95410" i="20"/>
  <c r="H95410" i="20" s="1"/>
  <c r="G95411" i="20"/>
  <c r="H95411" i="20" s="1"/>
  <c r="G95412" i="20"/>
  <c r="H95412" i="20" s="1"/>
  <c r="G95413" i="20"/>
  <c r="H95413" i="20" s="1"/>
  <c r="G95414" i="20"/>
  <c r="H95414" i="20" s="1"/>
  <c r="G95415" i="20"/>
  <c r="H95415" i="20" s="1"/>
  <c r="G95416" i="20"/>
  <c r="H95416" i="20" s="1"/>
  <c r="G95417" i="20"/>
  <c r="H95417" i="20" s="1"/>
  <c r="G95418" i="20"/>
  <c r="H95418" i="20" s="1"/>
  <c r="G95419" i="20"/>
  <c r="H95419" i="20" s="1"/>
  <c r="G95420" i="20"/>
  <c r="H95420" i="20" s="1"/>
  <c r="G95421" i="20"/>
  <c r="H95421" i="20" s="1"/>
  <c r="G95422" i="20"/>
  <c r="H95422" i="20" s="1"/>
  <c r="G95423" i="20"/>
  <c r="H95423" i="20" s="1"/>
  <c r="G95424" i="20"/>
  <c r="H95424" i="20" s="1"/>
  <c r="G95425" i="20"/>
  <c r="H95425" i="20" s="1"/>
  <c r="G95426" i="20"/>
  <c r="H95426" i="20" s="1"/>
  <c r="G95427" i="20"/>
  <c r="H95427" i="20" s="1"/>
  <c r="G95428" i="20"/>
  <c r="H95428" i="20" s="1"/>
  <c r="G95429" i="20"/>
  <c r="H95429" i="20" s="1"/>
  <c r="G95430" i="20"/>
  <c r="H95430" i="20" s="1"/>
  <c r="G95431" i="20"/>
  <c r="H95431" i="20" s="1"/>
  <c r="G95432" i="20"/>
  <c r="H95432" i="20" s="1"/>
  <c r="G95433" i="20"/>
  <c r="H95433" i="20" s="1"/>
  <c r="G95434" i="20"/>
  <c r="H95434" i="20" s="1"/>
  <c r="G95435" i="20"/>
  <c r="H95435" i="20" s="1"/>
  <c r="G95436" i="20"/>
  <c r="H95436" i="20" s="1"/>
  <c r="G95437" i="20"/>
  <c r="H95437" i="20" s="1"/>
  <c r="G95438" i="20"/>
  <c r="H95438" i="20" s="1"/>
  <c r="G95439" i="20"/>
  <c r="H95439" i="20" s="1"/>
  <c r="G95440" i="20"/>
  <c r="H95440" i="20" s="1"/>
  <c r="G95441" i="20"/>
  <c r="H95441" i="20" s="1"/>
  <c r="G95442" i="20"/>
  <c r="H95442" i="20" s="1"/>
  <c r="G95443" i="20"/>
  <c r="H95443" i="20" s="1"/>
  <c r="G95444" i="20"/>
  <c r="H95444" i="20" s="1"/>
  <c r="G95445" i="20"/>
  <c r="H95445" i="20" s="1"/>
  <c r="G95446" i="20"/>
  <c r="H95446" i="20" s="1"/>
  <c r="G95447" i="20"/>
  <c r="H95447" i="20" s="1"/>
  <c r="G95448" i="20"/>
  <c r="H95448" i="20" s="1"/>
  <c r="G95449" i="20"/>
  <c r="H95449" i="20" s="1"/>
  <c r="G95450" i="20"/>
  <c r="H95450" i="20" s="1"/>
  <c r="G95451" i="20"/>
  <c r="H95451" i="20" s="1"/>
  <c r="G95452" i="20"/>
  <c r="H95452" i="20" s="1"/>
  <c r="G95453" i="20"/>
  <c r="H95453" i="20" s="1"/>
  <c r="G95454" i="20"/>
  <c r="H95454" i="20" s="1"/>
  <c r="G95455" i="20"/>
  <c r="H95455" i="20" s="1"/>
  <c r="G95456" i="20"/>
  <c r="H95456" i="20" s="1"/>
  <c r="G95457" i="20"/>
  <c r="H95457" i="20" s="1"/>
  <c r="G95458" i="20"/>
  <c r="H95458" i="20" s="1"/>
  <c r="G95459" i="20"/>
  <c r="H95459" i="20" s="1"/>
  <c r="G95460" i="20"/>
  <c r="H95460" i="20" s="1"/>
  <c r="G95461" i="20"/>
  <c r="H95461" i="20" s="1"/>
  <c r="G95462" i="20"/>
  <c r="H95462" i="20" s="1"/>
  <c r="G95463" i="20"/>
  <c r="H95463" i="20" s="1"/>
  <c r="G95464" i="20"/>
  <c r="H95464" i="20" s="1"/>
  <c r="G95465" i="20"/>
  <c r="H95465" i="20" s="1"/>
  <c r="G95466" i="20"/>
  <c r="H95466" i="20" s="1"/>
  <c r="G95467" i="20"/>
  <c r="H95467" i="20" s="1"/>
  <c r="G95468" i="20"/>
  <c r="H95468" i="20" s="1"/>
  <c r="G95469" i="20"/>
  <c r="H95469" i="20" s="1"/>
  <c r="G95470" i="20"/>
  <c r="H95470" i="20" s="1"/>
  <c r="G95471" i="20"/>
  <c r="H95471" i="20" s="1"/>
  <c r="G95472" i="20"/>
  <c r="H95472" i="20" s="1"/>
  <c r="G95473" i="20"/>
  <c r="H95473" i="20" s="1"/>
  <c r="G95474" i="20"/>
  <c r="H95474" i="20" s="1"/>
  <c r="G95475" i="20"/>
  <c r="H95475" i="20" s="1"/>
  <c r="G95476" i="20"/>
  <c r="H95476" i="20" s="1"/>
  <c r="G95477" i="20"/>
  <c r="H95477" i="20" s="1"/>
  <c r="G95478" i="20"/>
  <c r="H95478" i="20" s="1"/>
  <c r="G95479" i="20"/>
  <c r="H95479" i="20" s="1"/>
  <c r="G95480" i="20"/>
  <c r="H95480" i="20" s="1"/>
  <c r="G95481" i="20"/>
  <c r="H95481" i="20" s="1"/>
  <c r="G95482" i="20"/>
  <c r="H95482" i="20" s="1"/>
  <c r="G95483" i="20"/>
  <c r="H95483" i="20" s="1"/>
  <c r="G95484" i="20"/>
  <c r="H95484" i="20" s="1"/>
  <c r="G95485" i="20"/>
  <c r="H95485" i="20" s="1"/>
  <c r="G95486" i="20"/>
  <c r="H95486" i="20" s="1"/>
  <c r="G95487" i="20"/>
  <c r="H95487" i="20" s="1"/>
  <c r="G95488" i="20"/>
  <c r="H95488" i="20" s="1"/>
  <c r="G95489" i="20"/>
  <c r="H95489" i="20" s="1"/>
  <c r="G95490" i="20"/>
  <c r="H95490" i="20" s="1"/>
  <c r="G95491" i="20"/>
  <c r="H95491" i="20" s="1"/>
  <c r="G95492" i="20"/>
  <c r="H95492" i="20" s="1"/>
  <c r="G95493" i="20"/>
  <c r="H95493" i="20" s="1"/>
  <c r="G95494" i="20"/>
  <c r="H95494" i="20" s="1"/>
  <c r="G95495" i="20"/>
  <c r="H95495" i="20" s="1"/>
  <c r="G95496" i="20"/>
  <c r="H95496" i="20" s="1"/>
  <c r="G95497" i="20"/>
  <c r="H95497" i="20" s="1"/>
  <c r="G95498" i="20"/>
  <c r="H95498" i="20" s="1"/>
  <c r="G95499" i="20"/>
  <c r="H95499" i="20" s="1"/>
  <c r="G95500" i="20"/>
  <c r="H95500" i="20" s="1"/>
  <c r="G95501" i="20"/>
  <c r="H95501" i="20" s="1"/>
  <c r="G95502" i="20"/>
  <c r="H95502" i="20" s="1"/>
  <c r="G95503" i="20"/>
  <c r="H95503" i="20" s="1"/>
  <c r="G95504" i="20"/>
  <c r="H95504" i="20" s="1"/>
  <c r="G95505" i="20"/>
  <c r="H95505" i="20" s="1"/>
  <c r="G95506" i="20"/>
  <c r="H95506" i="20" s="1"/>
  <c r="G95507" i="20"/>
  <c r="H95507" i="20" s="1"/>
  <c r="G95508" i="20"/>
  <c r="H95508" i="20" s="1"/>
  <c r="G95509" i="20"/>
  <c r="H95509" i="20" s="1"/>
  <c r="G95510" i="20"/>
  <c r="H95510" i="20" s="1"/>
  <c r="G95511" i="20"/>
  <c r="H95511" i="20" s="1"/>
  <c r="G95512" i="20"/>
  <c r="H95512" i="20" s="1"/>
  <c r="G95513" i="20"/>
  <c r="H95513" i="20" s="1"/>
  <c r="G95514" i="20"/>
  <c r="H95514" i="20" s="1"/>
  <c r="G95515" i="20"/>
  <c r="H95515" i="20" s="1"/>
  <c r="G95516" i="20"/>
  <c r="H95516" i="20" s="1"/>
  <c r="G95517" i="20"/>
  <c r="H95517" i="20" s="1"/>
  <c r="G95518" i="20"/>
  <c r="H95518" i="20" s="1"/>
  <c r="G95519" i="20"/>
  <c r="H95519" i="20" s="1"/>
  <c r="G95520" i="20"/>
  <c r="H95520" i="20" s="1"/>
  <c r="G95521" i="20"/>
  <c r="H95521" i="20" s="1"/>
  <c r="G95522" i="20"/>
  <c r="H95522" i="20" s="1"/>
  <c r="G95523" i="20"/>
  <c r="H95523" i="20" s="1"/>
  <c r="G95524" i="20"/>
  <c r="H95524" i="20" s="1"/>
  <c r="G95525" i="20"/>
  <c r="H95525" i="20" s="1"/>
  <c r="G95526" i="20"/>
  <c r="H95526" i="20" s="1"/>
  <c r="G95527" i="20"/>
  <c r="H95527" i="20" s="1"/>
  <c r="G95528" i="20"/>
  <c r="H95528" i="20" s="1"/>
  <c r="G95529" i="20"/>
  <c r="H95529" i="20" s="1"/>
  <c r="G95530" i="20"/>
  <c r="H95530" i="20" s="1"/>
  <c r="G95531" i="20"/>
  <c r="H95531" i="20" s="1"/>
  <c r="G95532" i="20"/>
  <c r="H95532" i="20" s="1"/>
  <c r="G95533" i="20"/>
  <c r="H95533" i="20" s="1"/>
  <c r="G95534" i="20"/>
  <c r="H95534" i="20" s="1"/>
  <c r="G95535" i="20"/>
  <c r="H95535" i="20" s="1"/>
  <c r="G95536" i="20"/>
  <c r="H95536" i="20" s="1"/>
  <c r="G95537" i="20"/>
  <c r="H95537" i="20" s="1"/>
  <c r="G95538" i="20"/>
  <c r="H95538" i="20" s="1"/>
  <c r="G95539" i="20"/>
  <c r="H95539" i="20" s="1"/>
  <c r="G95540" i="20"/>
  <c r="H95540" i="20" s="1"/>
  <c r="G95541" i="20"/>
  <c r="H95541" i="20" s="1"/>
  <c r="G95542" i="20"/>
  <c r="H95542" i="20" s="1"/>
  <c r="G95543" i="20"/>
  <c r="H95543" i="20" s="1"/>
  <c r="G95544" i="20"/>
  <c r="H95544" i="20" s="1"/>
  <c r="G95545" i="20"/>
  <c r="H95545" i="20" s="1"/>
  <c r="G95546" i="20"/>
  <c r="H95546" i="20" s="1"/>
  <c r="G95547" i="20"/>
  <c r="H95547" i="20" s="1"/>
  <c r="G95548" i="20"/>
  <c r="H95548" i="20" s="1"/>
  <c r="G95549" i="20"/>
  <c r="H95549" i="20" s="1"/>
  <c r="G95550" i="20"/>
  <c r="H95550" i="20" s="1"/>
  <c r="G95551" i="20"/>
  <c r="H95551" i="20" s="1"/>
  <c r="G95552" i="20"/>
  <c r="H95552" i="20" s="1"/>
  <c r="G95553" i="20"/>
  <c r="H95553" i="20" s="1"/>
  <c r="G95554" i="20"/>
  <c r="H95554" i="20" s="1"/>
  <c r="G95555" i="20"/>
  <c r="H95555" i="20" s="1"/>
  <c r="G95556" i="20"/>
  <c r="H95556" i="20" s="1"/>
  <c r="G95557" i="20"/>
  <c r="H95557" i="20" s="1"/>
  <c r="G95558" i="20"/>
  <c r="H95558" i="20" s="1"/>
  <c r="G95559" i="20"/>
  <c r="H95559" i="20" s="1"/>
  <c r="G95560" i="20"/>
  <c r="H95560" i="20" s="1"/>
  <c r="G95561" i="20"/>
  <c r="H95561" i="20" s="1"/>
  <c r="G95562" i="20"/>
  <c r="H95562" i="20" s="1"/>
  <c r="G95563" i="20"/>
  <c r="H95563" i="20" s="1"/>
  <c r="G95564" i="20"/>
  <c r="H95564" i="20" s="1"/>
  <c r="G95565" i="20"/>
  <c r="H95565" i="20" s="1"/>
  <c r="G95566" i="20"/>
  <c r="H95566" i="20" s="1"/>
  <c r="G95567" i="20"/>
  <c r="H95567" i="20" s="1"/>
  <c r="G95568" i="20"/>
  <c r="H95568" i="20" s="1"/>
  <c r="G95569" i="20"/>
  <c r="H95569" i="20" s="1"/>
  <c r="G95570" i="20"/>
  <c r="H95570" i="20" s="1"/>
  <c r="G95571" i="20"/>
  <c r="H95571" i="20" s="1"/>
  <c r="G95572" i="20"/>
  <c r="H95572" i="20" s="1"/>
  <c r="G95573" i="20"/>
  <c r="H95573" i="20" s="1"/>
  <c r="G95574" i="20"/>
  <c r="H95574" i="20" s="1"/>
  <c r="G95575" i="20"/>
  <c r="H95575" i="20" s="1"/>
  <c r="G95576" i="20"/>
  <c r="H95576" i="20" s="1"/>
  <c r="G95577" i="20"/>
  <c r="H95577" i="20" s="1"/>
  <c r="G95578" i="20"/>
  <c r="H95578" i="20" s="1"/>
  <c r="G95579" i="20"/>
  <c r="H95579" i="20" s="1"/>
  <c r="G95580" i="20"/>
  <c r="H95580" i="20" s="1"/>
  <c r="G95581" i="20"/>
  <c r="H95581" i="20" s="1"/>
  <c r="G95582" i="20"/>
  <c r="H95582" i="20" s="1"/>
  <c r="G95583" i="20"/>
  <c r="H95583" i="20" s="1"/>
  <c r="G95584" i="20"/>
  <c r="H95584" i="20" s="1"/>
  <c r="G95585" i="20"/>
  <c r="H95585" i="20" s="1"/>
  <c r="G95586" i="20"/>
  <c r="H95586" i="20" s="1"/>
  <c r="G95587" i="20"/>
  <c r="H95587" i="20" s="1"/>
  <c r="G95588" i="20"/>
  <c r="H95588" i="20" s="1"/>
  <c r="G95589" i="20"/>
  <c r="H95589" i="20" s="1"/>
  <c r="G95590" i="20"/>
  <c r="H95590" i="20" s="1"/>
  <c r="G95591" i="20"/>
  <c r="H95591" i="20" s="1"/>
  <c r="G95592" i="20"/>
  <c r="H95592" i="20" s="1"/>
  <c r="G95593" i="20"/>
  <c r="H95593" i="20" s="1"/>
  <c r="G95594" i="20"/>
  <c r="H95594" i="20" s="1"/>
  <c r="G95595" i="20"/>
  <c r="H95595" i="20" s="1"/>
  <c r="G95596" i="20"/>
  <c r="H95596" i="20" s="1"/>
  <c r="G95597" i="20"/>
  <c r="H95597" i="20" s="1"/>
  <c r="G95598" i="20"/>
  <c r="H95598" i="20" s="1"/>
  <c r="G95599" i="20"/>
  <c r="H95599" i="20" s="1"/>
  <c r="G95600" i="20"/>
  <c r="H95600" i="20" s="1"/>
  <c r="G95601" i="20"/>
  <c r="H95601" i="20" s="1"/>
  <c r="G95602" i="20"/>
  <c r="H95602" i="20" s="1"/>
  <c r="G95603" i="20"/>
  <c r="H95603" i="20" s="1"/>
  <c r="G95604" i="20"/>
  <c r="H95604" i="20" s="1"/>
  <c r="G95605" i="20"/>
  <c r="H95605" i="20" s="1"/>
  <c r="G95606" i="20"/>
  <c r="H95606" i="20" s="1"/>
  <c r="G95607" i="20"/>
  <c r="H95607" i="20" s="1"/>
  <c r="G95608" i="20"/>
  <c r="H95608" i="20" s="1"/>
  <c r="G95609" i="20"/>
  <c r="H95609" i="20" s="1"/>
  <c r="G95610" i="20"/>
  <c r="H95610" i="20" s="1"/>
  <c r="G95611" i="20"/>
  <c r="H95611" i="20" s="1"/>
  <c r="G95612" i="20"/>
  <c r="H95612" i="20" s="1"/>
  <c r="G95613" i="20"/>
  <c r="H95613" i="20" s="1"/>
  <c r="G95614" i="20"/>
  <c r="H95614" i="20" s="1"/>
  <c r="G95615" i="20"/>
  <c r="H95615" i="20" s="1"/>
  <c r="G95616" i="20"/>
  <c r="H95616" i="20" s="1"/>
  <c r="G95617" i="20"/>
  <c r="H95617" i="20" s="1"/>
  <c r="G95618" i="20"/>
  <c r="H95618" i="20" s="1"/>
  <c r="G95619" i="20"/>
  <c r="H95619" i="20" s="1"/>
  <c r="G95620" i="20"/>
  <c r="H95620" i="20" s="1"/>
  <c r="G95621" i="20"/>
  <c r="H95621" i="20" s="1"/>
  <c r="G95622" i="20"/>
  <c r="H95622" i="20" s="1"/>
  <c r="G95623" i="20"/>
  <c r="H95623" i="20" s="1"/>
  <c r="G95624" i="20"/>
  <c r="H95624" i="20" s="1"/>
  <c r="G95625" i="20"/>
  <c r="H95625" i="20" s="1"/>
  <c r="G95626" i="20"/>
  <c r="H95626" i="20" s="1"/>
  <c r="G95627" i="20"/>
  <c r="H95627" i="20" s="1"/>
  <c r="G95628" i="20"/>
  <c r="H95628" i="20" s="1"/>
  <c r="G95629" i="20"/>
  <c r="H95629" i="20" s="1"/>
  <c r="G95630" i="20"/>
  <c r="H95630" i="20" s="1"/>
  <c r="G95631" i="20"/>
  <c r="H95631" i="20" s="1"/>
  <c r="G95632" i="20"/>
  <c r="H95632" i="20" s="1"/>
  <c r="G95633" i="20"/>
  <c r="H95633" i="20" s="1"/>
  <c r="G95634" i="20"/>
  <c r="H95634" i="20" s="1"/>
  <c r="G95635" i="20"/>
  <c r="H95635" i="20" s="1"/>
  <c r="G95636" i="20"/>
  <c r="H95636" i="20" s="1"/>
  <c r="G95637" i="20"/>
  <c r="H95637" i="20" s="1"/>
  <c r="G95638" i="20"/>
  <c r="H95638" i="20" s="1"/>
  <c r="G95639" i="20"/>
  <c r="H95639" i="20" s="1"/>
  <c r="G95640" i="20"/>
  <c r="H95640" i="20" s="1"/>
  <c r="G95641" i="20"/>
  <c r="H95641" i="20" s="1"/>
  <c r="G95642" i="20"/>
  <c r="H95642" i="20" s="1"/>
  <c r="G95643" i="20"/>
  <c r="H95643" i="20" s="1"/>
  <c r="G95644" i="20"/>
  <c r="H95644" i="20" s="1"/>
  <c r="G95645" i="20"/>
  <c r="H95645" i="20" s="1"/>
  <c r="G95646" i="20"/>
  <c r="H95646" i="20" s="1"/>
  <c r="G95647" i="20"/>
  <c r="H95647" i="20" s="1"/>
  <c r="G95648" i="20"/>
  <c r="H95648" i="20" s="1"/>
  <c r="G95649" i="20"/>
  <c r="H95649" i="20" s="1"/>
  <c r="G95650" i="20"/>
  <c r="H95650" i="20" s="1"/>
  <c r="G95651" i="20"/>
  <c r="H95651" i="20" s="1"/>
  <c r="G95652" i="20"/>
  <c r="H95652" i="20" s="1"/>
  <c r="G95653" i="20"/>
  <c r="H95653" i="20" s="1"/>
  <c r="G95654" i="20"/>
  <c r="H95654" i="20" s="1"/>
  <c r="G95655" i="20"/>
  <c r="H95655" i="20" s="1"/>
  <c r="G95656" i="20"/>
  <c r="H95656" i="20" s="1"/>
  <c r="G95657" i="20"/>
  <c r="H95657" i="20" s="1"/>
  <c r="G95658" i="20"/>
  <c r="H95658" i="20" s="1"/>
  <c r="G95659" i="20"/>
  <c r="H95659" i="20" s="1"/>
  <c r="G95660" i="20"/>
  <c r="H95660" i="20" s="1"/>
  <c r="G95661" i="20"/>
  <c r="H95661" i="20" s="1"/>
  <c r="G95662" i="20"/>
  <c r="H95662" i="20" s="1"/>
  <c r="G95663" i="20"/>
  <c r="H95663" i="20" s="1"/>
  <c r="G95664" i="20"/>
  <c r="H95664" i="20" s="1"/>
  <c r="G95665" i="20"/>
  <c r="H95665" i="20" s="1"/>
  <c r="G95666" i="20"/>
  <c r="H95666" i="20" s="1"/>
  <c r="G95667" i="20"/>
  <c r="H95667" i="20" s="1"/>
  <c r="G95668" i="20"/>
  <c r="H95668" i="20" s="1"/>
  <c r="G95669" i="20"/>
  <c r="H95669" i="20" s="1"/>
  <c r="G95670" i="20"/>
  <c r="H95670" i="20" s="1"/>
  <c r="G95671" i="20"/>
  <c r="H95671" i="20" s="1"/>
  <c r="G95672" i="20"/>
  <c r="H95672" i="20" s="1"/>
  <c r="G95673" i="20"/>
  <c r="H95673" i="20" s="1"/>
  <c r="G95674" i="20"/>
  <c r="H95674" i="20" s="1"/>
  <c r="G95675" i="20"/>
  <c r="H95675" i="20" s="1"/>
  <c r="G95676" i="20"/>
  <c r="H95676" i="20" s="1"/>
  <c r="G95677" i="20"/>
  <c r="H95677" i="20" s="1"/>
  <c r="G95678" i="20"/>
  <c r="H95678" i="20" s="1"/>
  <c r="G95679" i="20"/>
  <c r="H95679" i="20" s="1"/>
  <c r="G95680" i="20"/>
  <c r="H95680" i="20" s="1"/>
  <c r="G95681" i="20"/>
  <c r="H95681" i="20" s="1"/>
  <c r="G95682" i="20"/>
  <c r="H95682" i="20" s="1"/>
  <c r="G95683" i="20"/>
  <c r="H95683" i="20" s="1"/>
  <c r="G95684" i="20"/>
  <c r="H95684" i="20" s="1"/>
  <c r="G95685" i="20"/>
  <c r="H95685" i="20" s="1"/>
  <c r="G95686" i="20"/>
  <c r="H95686" i="20" s="1"/>
  <c r="G95687" i="20"/>
  <c r="H95687" i="20" s="1"/>
  <c r="G95688" i="20"/>
  <c r="H95688" i="20" s="1"/>
  <c r="G95689" i="20"/>
  <c r="H95689" i="20" s="1"/>
  <c r="G95690" i="20"/>
  <c r="H95690" i="20" s="1"/>
  <c r="G95691" i="20"/>
  <c r="H95691" i="20" s="1"/>
  <c r="G95692" i="20"/>
  <c r="H95692" i="20" s="1"/>
  <c r="G95693" i="20"/>
  <c r="H95693" i="20" s="1"/>
  <c r="G95694" i="20"/>
  <c r="H95694" i="20" s="1"/>
  <c r="G95695" i="20"/>
  <c r="H95695" i="20" s="1"/>
  <c r="G95696" i="20"/>
  <c r="H95696" i="20" s="1"/>
  <c r="G95697" i="20"/>
  <c r="H95697" i="20" s="1"/>
  <c r="G95698" i="20"/>
  <c r="H95698" i="20" s="1"/>
  <c r="G95699" i="20"/>
  <c r="H95699" i="20" s="1"/>
  <c r="G95700" i="20"/>
  <c r="H95700" i="20" s="1"/>
  <c r="G95701" i="20"/>
  <c r="H95701" i="20" s="1"/>
  <c r="G95702" i="20"/>
  <c r="H95702" i="20" s="1"/>
  <c r="G95703" i="20"/>
  <c r="H95703" i="20" s="1"/>
  <c r="G95704" i="20"/>
  <c r="H95704" i="20" s="1"/>
  <c r="G95705" i="20"/>
  <c r="H95705" i="20" s="1"/>
  <c r="G95706" i="20"/>
  <c r="H95706" i="20" s="1"/>
  <c r="G95707" i="20"/>
  <c r="H95707" i="20" s="1"/>
  <c r="G95708" i="20"/>
  <c r="H95708" i="20" s="1"/>
  <c r="G95709" i="20"/>
  <c r="H95709" i="20" s="1"/>
  <c r="G95710" i="20"/>
  <c r="H95710" i="20" s="1"/>
  <c r="G95711" i="20"/>
  <c r="H95711" i="20" s="1"/>
  <c r="G95712" i="20"/>
  <c r="H95712" i="20" s="1"/>
  <c r="G95713" i="20"/>
  <c r="H95713" i="20" s="1"/>
  <c r="G95714" i="20"/>
  <c r="H95714" i="20" s="1"/>
  <c r="G95715" i="20"/>
  <c r="H95715" i="20" s="1"/>
  <c r="G95716" i="20"/>
  <c r="H95716" i="20" s="1"/>
  <c r="G95717" i="20"/>
  <c r="H95717" i="20" s="1"/>
  <c r="G95718" i="20"/>
  <c r="H95718" i="20" s="1"/>
  <c r="G95719" i="20"/>
  <c r="H95719" i="20" s="1"/>
  <c r="G95720" i="20"/>
  <c r="H95720" i="20" s="1"/>
  <c r="G95721" i="20"/>
  <c r="H95721" i="20" s="1"/>
  <c r="G95722" i="20"/>
  <c r="H95722" i="20" s="1"/>
  <c r="G95723" i="20"/>
  <c r="H95723" i="20" s="1"/>
  <c r="G95724" i="20"/>
  <c r="H95724" i="20" s="1"/>
  <c r="G95725" i="20"/>
  <c r="H95725" i="20" s="1"/>
  <c r="G95726" i="20"/>
  <c r="H95726" i="20" s="1"/>
  <c r="G95727" i="20"/>
  <c r="H95727" i="20" s="1"/>
  <c r="G95728" i="20"/>
  <c r="H95728" i="20" s="1"/>
  <c r="G95729" i="20"/>
  <c r="H95729" i="20" s="1"/>
  <c r="G95730" i="20"/>
  <c r="H95730" i="20" s="1"/>
  <c r="G95731" i="20"/>
  <c r="H95731" i="20" s="1"/>
  <c r="G95732" i="20"/>
  <c r="H95732" i="20" s="1"/>
  <c r="G95733" i="20"/>
  <c r="H95733" i="20" s="1"/>
  <c r="G95734" i="20"/>
  <c r="H95734" i="20" s="1"/>
  <c r="G95735" i="20"/>
  <c r="H95735" i="20" s="1"/>
  <c r="G95736" i="20"/>
  <c r="H95736" i="20" s="1"/>
  <c r="G95737" i="20"/>
  <c r="H95737" i="20" s="1"/>
  <c r="G95738" i="20"/>
  <c r="H95738" i="20" s="1"/>
  <c r="G95739" i="20"/>
  <c r="H95739" i="20" s="1"/>
  <c r="G95740" i="20"/>
  <c r="H95740" i="20" s="1"/>
  <c r="G95741" i="20"/>
  <c r="H95741" i="20" s="1"/>
  <c r="G95742" i="20"/>
  <c r="H95742" i="20" s="1"/>
  <c r="G95743" i="20"/>
  <c r="H95743" i="20" s="1"/>
  <c r="G95744" i="20"/>
  <c r="H95744" i="20" s="1"/>
  <c r="G95745" i="20"/>
  <c r="H95745" i="20" s="1"/>
  <c r="G95746" i="20"/>
  <c r="H95746" i="20" s="1"/>
  <c r="G95747" i="20"/>
  <c r="H95747" i="20" s="1"/>
  <c r="G95748" i="20"/>
  <c r="H95748" i="20" s="1"/>
  <c r="G95749" i="20"/>
  <c r="H95749" i="20" s="1"/>
  <c r="G95750" i="20"/>
  <c r="H95750" i="20" s="1"/>
  <c r="G95751" i="20"/>
  <c r="H95751" i="20" s="1"/>
  <c r="G95752" i="20"/>
  <c r="H95752" i="20" s="1"/>
  <c r="G95753" i="20"/>
  <c r="H95753" i="20" s="1"/>
  <c r="G95754" i="20"/>
  <c r="H95754" i="20" s="1"/>
  <c r="G95755" i="20"/>
  <c r="H95755" i="20" s="1"/>
  <c r="G95756" i="20"/>
  <c r="H95756" i="20" s="1"/>
  <c r="G95757" i="20"/>
  <c r="H95757" i="20" s="1"/>
  <c r="G95758" i="20"/>
  <c r="H95758" i="20" s="1"/>
  <c r="G95759" i="20"/>
  <c r="H95759" i="20" s="1"/>
  <c r="G95760" i="20"/>
  <c r="H95760" i="20" s="1"/>
  <c r="G95761" i="20"/>
  <c r="H95761" i="20" s="1"/>
  <c r="G95762" i="20"/>
  <c r="H95762" i="20" s="1"/>
  <c r="G95763" i="20"/>
  <c r="H95763" i="20" s="1"/>
  <c r="G95764" i="20"/>
  <c r="H95764" i="20" s="1"/>
  <c r="G95765" i="20"/>
  <c r="H95765" i="20" s="1"/>
  <c r="G95766" i="20"/>
  <c r="H95766" i="20" s="1"/>
  <c r="G95767" i="20"/>
  <c r="H95767" i="20" s="1"/>
  <c r="G95768" i="20"/>
  <c r="H95768" i="20" s="1"/>
  <c r="G95769" i="20"/>
  <c r="H95769" i="20" s="1"/>
  <c r="G95770" i="20"/>
  <c r="H95770" i="20" s="1"/>
  <c r="G95771" i="20"/>
  <c r="H95771" i="20" s="1"/>
  <c r="G95772" i="20"/>
  <c r="H95772" i="20" s="1"/>
  <c r="G95773" i="20"/>
  <c r="H95773" i="20" s="1"/>
  <c r="G95774" i="20"/>
  <c r="H95774" i="20" s="1"/>
  <c r="G95775" i="20"/>
  <c r="H95775" i="20" s="1"/>
  <c r="G95776" i="20"/>
  <c r="H95776" i="20" s="1"/>
  <c r="G95777" i="20"/>
  <c r="H95777" i="20" s="1"/>
  <c r="G95778" i="20"/>
  <c r="H95778" i="20" s="1"/>
  <c r="G95779" i="20"/>
  <c r="H95779" i="20" s="1"/>
  <c r="G95780" i="20"/>
  <c r="H95780" i="20" s="1"/>
  <c r="G95781" i="20"/>
  <c r="H95781" i="20" s="1"/>
  <c r="G95782" i="20"/>
  <c r="H95782" i="20" s="1"/>
  <c r="G95783" i="20"/>
  <c r="H95783" i="20" s="1"/>
  <c r="G95784" i="20"/>
  <c r="H95784" i="20" s="1"/>
  <c r="G95785" i="20"/>
  <c r="H95785" i="20" s="1"/>
  <c r="G95786" i="20"/>
  <c r="H95786" i="20" s="1"/>
  <c r="G95787" i="20"/>
  <c r="H95787" i="20" s="1"/>
  <c r="G95788" i="20"/>
  <c r="H95788" i="20" s="1"/>
  <c r="G95789" i="20"/>
  <c r="H95789" i="20" s="1"/>
  <c r="G95790" i="20"/>
  <c r="H95790" i="20" s="1"/>
  <c r="G95791" i="20"/>
  <c r="H95791" i="20" s="1"/>
  <c r="G95792" i="20"/>
  <c r="H95792" i="20" s="1"/>
  <c r="G95793" i="20"/>
  <c r="H95793" i="20" s="1"/>
  <c r="G95794" i="20"/>
  <c r="H95794" i="20" s="1"/>
  <c r="G95795" i="20"/>
  <c r="H95795" i="20" s="1"/>
  <c r="G95796" i="20"/>
  <c r="H95796" i="20" s="1"/>
  <c r="G95797" i="20"/>
  <c r="H95797" i="20" s="1"/>
  <c r="G95798" i="20"/>
  <c r="H95798" i="20" s="1"/>
  <c r="G95799" i="20"/>
  <c r="H95799" i="20" s="1"/>
  <c r="G95800" i="20"/>
  <c r="H95800" i="20" s="1"/>
  <c r="G95801" i="20"/>
  <c r="H95801" i="20" s="1"/>
  <c r="G95802" i="20"/>
  <c r="H95802" i="20" s="1"/>
  <c r="G95803" i="20"/>
  <c r="H95803" i="20" s="1"/>
  <c r="G95804" i="20"/>
  <c r="H95804" i="20" s="1"/>
  <c r="G95805" i="20"/>
  <c r="H95805" i="20" s="1"/>
  <c r="G95806" i="20"/>
  <c r="H95806" i="20" s="1"/>
  <c r="G95807" i="20"/>
  <c r="H95807" i="20" s="1"/>
  <c r="G95808" i="20"/>
  <c r="H95808" i="20" s="1"/>
  <c r="G95809" i="20"/>
  <c r="H95809" i="20" s="1"/>
  <c r="G95810" i="20"/>
  <c r="H95810" i="20" s="1"/>
  <c r="G95811" i="20"/>
  <c r="H95811" i="20" s="1"/>
  <c r="G95812" i="20"/>
  <c r="H95812" i="20" s="1"/>
  <c r="G95813" i="20"/>
  <c r="H95813" i="20" s="1"/>
  <c r="G95814" i="20"/>
  <c r="H95814" i="20" s="1"/>
  <c r="G95815" i="20"/>
  <c r="H95815" i="20" s="1"/>
  <c r="G95816" i="20"/>
  <c r="H95816" i="20" s="1"/>
  <c r="G95817" i="20"/>
  <c r="H95817" i="20" s="1"/>
  <c r="G95818" i="20"/>
  <c r="H95818" i="20" s="1"/>
  <c r="G95819" i="20"/>
  <c r="H95819" i="20" s="1"/>
  <c r="G95820" i="20"/>
  <c r="H95820" i="20" s="1"/>
  <c r="G95821" i="20"/>
  <c r="H95821" i="20" s="1"/>
  <c r="G95822" i="20"/>
  <c r="H95822" i="20" s="1"/>
  <c r="G95823" i="20"/>
  <c r="H95823" i="20" s="1"/>
  <c r="G95824" i="20"/>
  <c r="H95824" i="20" s="1"/>
  <c r="G95825" i="20"/>
  <c r="H95825" i="20" s="1"/>
  <c r="G95826" i="20"/>
  <c r="H95826" i="20" s="1"/>
  <c r="G95827" i="20"/>
  <c r="H95827" i="20" s="1"/>
  <c r="G95828" i="20"/>
  <c r="H95828" i="20" s="1"/>
  <c r="G95829" i="20"/>
  <c r="H95829" i="20" s="1"/>
  <c r="G95830" i="20"/>
  <c r="H95830" i="20" s="1"/>
  <c r="G95831" i="20"/>
  <c r="H95831" i="20" s="1"/>
  <c r="G95832" i="20"/>
  <c r="H95832" i="20" s="1"/>
  <c r="G95833" i="20"/>
  <c r="H95833" i="20" s="1"/>
  <c r="G95834" i="20"/>
  <c r="H95834" i="20" s="1"/>
  <c r="G95835" i="20"/>
  <c r="H95835" i="20" s="1"/>
  <c r="G95836" i="20"/>
  <c r="H95836" i="20" s="1"/>
  <c r="G95837" i="20"/>
  <c r="H95837" i="20" s="1"/>
  <c r="G95838" i="20"/>
  <c r="H95838" i="20" s="1"/>
  <c r="G95839" i="20"/>
  <c r="H95839" i="20" s="1"/>
  <c r="G95840" i="20"/>
  <c r="H95840" i="20" s="1"/>
  <c r="G95841" i="20"/>
  <c r="H95841" i="20" s="1"/>
  <c r="G95842" i="20"/>
  <c r="H95842" i="20" s="1"/>
  <c r="G95843" i="20"/>
  <c r="H95843" i="20" s="1"/>
  <c r="G95844" i="20"/>
  <c r="H95844" i="20" s="1"/>
  <c r="G95845" i="20"/>
  <c r="H95845" i="20" s="1"/>
  <c r="G95846" i="20"/>
  <c r="H95846" i="20" s="1"/>
  <c r="G95847" i="20"/>
  <c r="H95847" i="20" s="1"/>
  <c r="G95848" i="20"/>
  <c r="H95848" i="20" s="1"/>
  <c r="G95849" i="20"/>
  <c r="H95849" i="20" s="1"/>
  <c r="G95850" i="20"/>
  <c r="H95850" i="20" s="1"/>
  <c r="G95851" i="20"/>
  <c r="H95851" i="20" s="1"/>
  <c r="G95852" i="20"/>
  <c r="H95852" i="20" s="1"/>
  <c r="G95853" i="20"/>
  <c r="H95853" i="20" s="1"/>
  <c r="G95854" i="20"/>
  <c r="H95854" i="20" s="1"/>
  <c r="G95855" i="20"/>
  <c r="H95855" i="20" s="1"/>
  <c r="G95856" i="20"/>
  <c r="H95856" i="20" s="1"/>
  <c r="G95857" i="20"/>
  <c r="H95857" i="20" s="1"/>
  <c r="G95858" i="20"/>
  <c r="H95858" i="20" s="1"/>
  <c r="G95859" i="20"/>
  <c r="H95859" i="20" s="1"/>
  <c r="G95860" i="20"/>
  <c r="H95860" i="20" s="1"/>
  <c r="G95861" i="20"/>
  <c r="H95861" i="20" s="1"/>
  <c r="G95862" i="20"/>
  <c r="H95862" i="20" s="1"/>
  <c r="G95863" i="20"/>
  <c r="H95863" i="20" s="1"/>
  <c r="G95864" i="20"/>
  <c r="H95864" i="20" s="1"/>
  <c r="G95865" i="20"/>
  <c r="H95865" i="20" s="1"/>
  <c r="G95866" i="20"/>
  <c r="H95866" i="20" s="1"/>
  <c r="G95867" i="20"/>
  <c r="H95867" i="20" s="1"/>
  <c r="G95868" i="20"/>
  <c r="H95868" i="20" s="1"/>
  <c r="G95869" i="20"/>
  <c r="H95869" i="20" s="1"/>
  <c r="G95870" i="20"/>
  <c r="H95870" i="20" s="1"/>
  <c r="G95871" i="20"/>
  <c r="H95871" i="20" s="1"/>
  <c r="G95872" i="20"/>
  <c r="H95872" i="20" s="1"/>
  <c r="G95873" i="20"/>
  <c r="H95873" i="20" s="1"/>
  <c r="G95874" i="20"/>
  <c r="H95874" i="20" s="1"/>
  <c r="G95875" i="20"/>
  <c r="H95875" i="20" s="1"/>
  <c r="G95876" i="20"/>
  <c r="H95876" i="20" s="1"/>
  <c r="G95877" i="20"/>
  <c r="H95877" i="20" s="1"/>
  <c r="G95878" i="20"/>
  <c r="H95878" i="20" s="1"/>
  <c r="G95879" i="20"/>
  <c r="H95879" i="20" s="1"/>
  <c r="G95880" i="20"/>
  <c r="H95880" i="20" s="1"/>
  <c r="G95881" i="20"/>
  <c r="H95881" i="20" s="1"/>
  <c r="G95882" i="20"/>
  <c r="H95882" i="20" s="1"/>
  <c r="G95883" i="20"/>
  <c r="H95883" i="20" s="1"/>
  <c r="G95884" i="20"/>
  <c r="H95884" i="20" s="1"/>
  <c r="G95885" i="20"/>
  <c r="H95885" i="20" s="1"/>
  <c r="G95886" i="20"/>
  <c r="H95886" i="20" s="1"/>
  <c r="G95887" i="20"/>
  <c r="H95887" i="20" s="1"/>
  <c r="G95888" i="20"/>
  <c r="H95888" i="20" s="1"/>
  <c r="G95889" i="20"/>
  <c r="H95889" i="20" s="1"/>
  <c r="G95890" i="20"/>
  <c r="H95890" i="20" s="1"/>
  <c r="G95891" i="20"/>
  <c r="H95891" i="20" s="1"/>
  <c r="G95892" i="20"/>
  <c r="H95892" i="20" s="1"/>
  <c r="G95893" i="20"/>
  <c r="H95893" i="20" s="1"/>
  <c r="G95894" i="20"/>
  <c r="H95894" i="20" s="1"/>
  <c r="G95895" i="20"/>
  <c r="H95895" i="20" s="1"/>
  <c r="G95896" i="20"/>
  <c r="H95896" i="20" s="1"/>
  <c r="G95897" i="20"/>
  <c r="H95897" i="20" s="1"/>
  <c r="G95898" i="20"/>
  <c r="H95898" i="20" s="1"/>
  <c r="G95899" i="20"/>
  <c r="H95899" i="20" s="1"/>
  <c r="G95900" i="20"/>
  <c r="H95900" i="20" s="1"/>
  <c r="G95901" i="20"/>
  <c r="H95901" i="20" s="1"/>
  <c r="G95902" i="20"/>
  <c r="H95902" i="20" s="1"/>
  <c r="G95903" i="20"/>
  <c r="H95903" i="20" s="1"/>
  <c r="G95904" i="20"/>
  <c r="H95904" i="20" s="1"/>
  <c r="G95905" i="20"/>
  <c r="H95905" i="20" s="1"/>
  <c r="G95906" i="20"/>
  <c r="H95906" i="20" s="1"/>
  <c r="G95907" i="20"/>
  <c r="H95907" i="20" s="1"/>
  <c r="G95908" i="20"/>
  <c r="H95908" i="20" s="1"/>
  <c r="G95909" i="20"/>
  <c r="H95909" i="20" s="1"/>
  <c r="G95910" i="20"/>
  <c r="H95910" i="20" s="1"/>
  <c r="G95911" i="20"/>
  <c r="H95911" i="20" s="1"/>
  <c r="G95912" i="20"/>
  <c r="H95912" i="20" s="1"/>
  <c r="G95913" i="20"/>
  <c r="H95913" i="20" s="1"/>
  <c r="G95914" i="20"/>
  <c r="H95914" i="20" s="1"/>
  <c r="G95915" i="20"/>
  <c r="H95915" i="20" s="1"/>
  <c r="G95916" i="20"/>
  <c r="H95916" i="20" s="1"/>
  <c r="G95917" i="20"/>
  <c r="H95917" i="20" s="1"/>
  <c r="G95918" i="20"/>
  <c r="H95918" i="20" s="1"/>
  <c r="G95919" i="20"/>
  <c r="H95919" i="20" s="1"/>
  <c r="G95920" i="20"/>
  <c r="H95920" i="20" s="1"/>
  <c r="G95921" i="20"/>
  <c r="H95921" i="20" s="1"/>
  <c r="G95922" i="20"/>
  <c r="H95922" i="20" s="1"/>
  <c r="G95923" i="20"/>
  <c r="H95923" i="20" s="1"/>
  <c r="G95924" i="20"/>
  <c r="H95924" i="20" s="1"/>
  <c r="G95925" i="20"/>
  <c r="H95925" i="20" s="1"/>
  <c r="G95926" i="20"/>
  <c r="H95926" i="20" s="1"/>
  <c r="G95927" i="20"/>
  <c r="H95927" i="20" s="1"/>
  <c r="G95928" i="20"/>
  <c r="H95928" i="20" s="1"/>
  <c r="G95929" i="20"/>
  <c r="H95929" i="20" s="1"/>
  <c r="G95930" i="20"/>
  <c r="H95930" i="20" s="1"/>
  <c r="G95931" i="20"/>
  <c r="H95931" i="20" s="1"/>
  <c r="G95932" i="20"/>
  <c r="H95932" i="20" s="1"/>
  <c r="G95933" i="20"/>
  <c r="H95933" i="20" s="1"/>
  <c r="G95934" i="20"/>
  <c r="H95934" i="20" s="1"/>
  <c r="G95935" i="20"/>
  <c r="H95935" i="20" s="1"/>
  <c r="G95936" i="20"/>
  <c r="H95936" i="20" s="1"/>
  <c r="G95937" i="20"/>
  <c r="H95937" i="20" s="1"/>
  <c r="G95938" i="20"/>
  <c r="H95938" i="20" s="1"/>
  <c r="G95939" i="20"/>
  <c r="H95939" i="20" s="1"/>
  <c r="G95940" i="20"/>
  <c r="H95940" i="20" s="1"/>
  <c r="G95941" i="20"/>
  <c r="H95941" i="20" s="1"/>
  <c r="G95942" i="20"/>
  <c r="H95942" i="20" s="1"/>
  <c r="G95943" i="20"/>
  <c r="H95943" i="20" s="1"/>
  <c r="G95944" i="20"/>
  <c r="H95944" i="20" s="1"/>
  <c r="G95945" i="20"/>
  <c r="H95945" i="20" s="1"/>
  <c r="G95946" i="20"/>
  <c r="H95946" i="20" s="1"/>
  <c r="G95947" i="20"/>
  <c r="H95947" i="20" s="1"/>
  <c r="G95948" i="20"/>
  <c r="H95948" i="20" s="1"/>
  <c r="G95949" i="20"/>
  <c r="H95949" i="20" s="1"/>
  <c r="G95950" i="20"/>
  <c r="H95950" i="20" s="1"/>
  <c r="G95951" i="20"/>
  <c r="H95951" i="20" s="1"/>
  <c r="G95952" i="20"/>
  <c r="H95952" i="20" s="1"/>
  <c r="G95953" i="20"/>
  <c r="H95953" i="20" s="1"/>
  <c r="G95954" i="20"/>
  <c r="H95954" i="20" s="1"/>
  <c r="G95955" i="20"/>
  <c r="H95955" i="20" s="1"/>
  <c r="G95956" i="20"/>
  <c r="H95956" i="20" s="1"/>
  <c r="G95957" i="20"/>
  <c r="H95957" i="20" s="1"/>
  <c r="G95958" i="20"/>
  <c r="H95958" i="20" s="1"/>
  <c r="G95959" i="20"/>
  <c r="H95959" i="20" s="1"/>
  <c r="G95960" i="20"/>
  <c r="H95960" i="20" s="1"/>
  <c r="G95961" i="20"/>
  <c r="H95961" i="20" s="1"/>
  <c r="G95962" i="20"/>
  <c r="H95962" i="20" s="1"/>
  <c r="G95963" i="20"/>
  <c r="H95963" i="20" s="1"/>
  <c r="G95964" i="20"/>
  <c r="H95964" i="20" s="1"/>
  <c r="G95965" i="20"/>
  <c r="H95965" i="20" s="1"/>
  <c r="G95966" i="20"/>
  <c r="H95966" i="20" s="1"/>
  <c r="G95967" i="20"/>
  <c r="H95967" i="20" s="1"/>
  <c r="G95968" i="20"/>
  <c r="H95968" i="20" s="1"/>
  <c r="G95969" i="20"/>
  <c r="H95969" i="20" s="1"/>
  <c r="G95970" i="20"/>
  <c r="H95970" i="20" s="1"/>
  <c r="G95971" i="20"/>
  <c r="H95971" i="20" s="1"/>
  <c r="G95972" i="20"/>
  <c r="H95972" i="20" s="1"/>
  <c r="G95973" i="20"/>
  <c r="H95973" i="20" s="1"/>
  <c r="G95974" i="20"/>
  <c r="H95974" i="20" s="1"/>
  <c r="G95975" i="20"/>
  <c r="H95975" i="20" s="1"/>
  <c r="G95976" i="20"/>
  <c r="H95976" i="20" s="1"/>
  <c r="G95977" i="20"/>
  <c r="H95977" i="20" s="1"/>
  <c r="G95978" i="20"/>
  <c r="H95978" i="20" s="1"/>
  <c r="G95979" i="20"/>
  <c r="H95979" i="20" s="1"/>
  <c r="G95980" i="20"/>
  <c r="H95980" i="20" s="1"/>
  <c r="G95981" i="20"/>
  <c r="H95981" i="20" s="1"/>
  <c r="G95982" i="20"/>
  <c r="H95982" i="20" s="1"/>
  <c r="G95983" i="20"/>
  <c r="H95983" i="20" s="1"/>
  <c r="G95984" i="20"/>
  <c r="H95984" i="20" s="1"/>
  <c r="G95985" i="20"/>
  <c r="H95985" i="20" s="1"/>
  <c r="G95986" i="20"/>
  <c r="H95986" i="20" s="1"/>
  <c r="G95987" i="20"/>
  <c r="H95987" i="20" s="1"/>
  <c r="G95988" i="20"/>
  <c r="H95988" i="20" s="1"/>
  <c r="G95989" i="20"/>
  <c r="H95989" i="20" s="1"/>
  <c r="G95990" i="20"/>
  <c r="H95990" i="20" s="1"/>
  <c r="G95991" i="20"/>
  <c r="H95991" i="20" s="1"/>
  <c r="G95992" i="20"/>
  <c r="H95992" i="20" s="1"/>
  <c r="G95993" i="20"/>
  <c r="H95993" i="20" s="1"/>
  <c r="G95994" i="20"/>
  <c r="H95994" i="20" s="1"/>
  <c r="G95995" i="20"/>
  <c r="H95995" i="20" s="1"/>
  <c r="G95996" i="20"/>
  <c r="H95996" i="20" s="1"/>
  <c r="G95997" i="20"/>
  <c r="H95997" i="20" s="1"/>
  <c r="G95998" i="20"/>
  <c r="H95998" i="20" s="1"/>
  <c r="G95999" i="20"/>
  <c r="H95999" i="20" s="1"/>
  <c r="G96000" i="20"/>
  <c r="H96000" i="20" s="1"/>
  <c r="G96001" i="20"/>
  <c r="H96001" i="20" s="1"/>
  <c r="G96002" i="20"/>
  <c r="H96002" i="20" s="1"/>
  <c r="G96003" i="20"/>
  <c r="H96003" i="20" s="1"/>
  <c r="G96004" i="20"/>
  <c r="H96004" i="20" s="1"/>
  <c r="G96005" i="20"/>
  <c r="H96005" i="20" s="1"/>
  <c r="G96006" i="20"/>
  <c r="H96006" i="20" s="1"/>
  <c r="G96007" i="20"/>
  <c r="H96007" i="20" s="1"/>
  <c r="G96008" i="20"/>
  <c r="H96008" i="20" s="1"/>
  <c r="G96009" i="20"/>
  <c r="H96009" i="20" s="1"/>
  <c r="G96010" i="20"/>
  <c r="H96010" i="20" s="1"/>
  <c r="G96011" i="20"/>
  <c r="H96011" i="20" s="1"/>
  <c r="G96012" i="20"/>
  <c r="H96012" i="20" s="1"/>
  <c r="G96013" i="20"/>
  <c r="H96013" i="20" s="1"/>
  <c r="G96014" i="20"/>
  <c r="H96014" i="20" s="1"/>
  <c r="G96015" i="20"/>
  <c r="H96015" i="20" s="1"/>
  <c r="G96016" i="20"/>
  <c r="H96016" i="20" s="1"/>
  <c r="G96017" i="20"/>
  <c r="H96017" i="20" s="1"/>
  <c r="G96018" i="20"/>
  <c r="H96018" i="20" s="1"/>
  <c r="G96019" i="20"/>
  <c r="H96019" i="20" s="1"/>
  <c r="G96020" i="20"/>
  <c r="H96020" i="20" s="1"/>
  <c r="G96021" i="20"/>
  <c r="H96021" i="20" s="1"/>
  <c r="G96022" i="20"/>
  <c r="H96022" i="20" s="1"/>
  <c r="G96023" i="20"/>
  <c r="H96023" i="20" s="1"/>
  <c r="G96024" i="20"/>
  <c r="H96024" i="20" s="1"/>
  <c r="G96025" i="20"/>
  <c r="H96025" i="20" s="1"/>
  <c r="G96026" i="20"/>
  <c r="H96026" i="20" s="1"/>
  <c r="G96027" i="20"/>
  <c r="H96027" i="20" s="1"/>
  <c r="G96028" i="20"/>
  <c r="H96028" i="20" s="1"/>
  <c r="G96029" i="20"/>
  <c r="H96029" i="20" s="1"/>
  <c r="G96030" i="20"/>
  <c r="H96030" i="20" s="1"/>
  <c r="G96031" i="20"/>
  <c r="H96031" i="20" s="1"/>
  <c r="G96032" i="20"/>
  <c r="H96032" i="20" s="1"/>
  <c r="G96033" i="20"/>
  <c r="H96033" i="20" s="1"/>
  <c r="G96034" i="20"/>
  <c r="H96034" i="20" s="1"/>
  <c r="G96035" i="20"/>
  <c r="H96035" i="20" s="1"/>
  <c r="G96036" i="20"/>
  <c r="H96036" i="20" s="1"/>
  <c r="G96037" i="20"/>
  <c r="H96037" i="20" s="1"/>
  <c r="G96038" i="20"/>
  <c r="H96038" i="20" s="1"/>
  <c r="G96039" i="20"/>
  <c r="H96039" i="20" s="1"/>
  <c r="G96040" i="20"/>
  <c r="H96040" i="20" s="1"/>
  <c r="G96041" i="20"/>
  <c r="H96041" i="20" s="1"/>
  <c r="G96042" i="20"/>
  <c r="H96042" i="20" s="1"/>
  <c r="G96043" i="20"/>
  <c r="H96043" i="20" s="1"/>
  <c r="G96044" i="20"/>
  <c r="H96044" i="20" s="1"/>
  <c r="G96045" i="20"/>
  <c r="H96045" i="20" s="1"/>
  <c r="G96046" i="20"/>
  <c r="H96046" i="20" s="1"/>
  <c r="G96047" i="20"/>
  <c r="H96047" i="20" s="1"/>
  <c r="G96048" i="20"/>
  <c r="H96048" i="20" s="1"/>
  <c r="G96049" i="20"/>
  <c r="H96049" i="20" s="1"/>
  <c r="G96050" i="20"/>
  <c r="H96050" i="20" s="1"/>
  <c r="G96051" i="20"/>
  <c r="H96051" i="20" s="1"/>
  <c r="G96052" i="20"/>
  <c r="H96052" i="20" s="1"/>
  <c r="G96053" i="20"/>
  <c r="H96053" i="20" s="1"/>
  <c r="G96054" i="20"/>
  <c r="H96054" i="20" s="1"/>
  <c r="G96055" i="20"/>
  <c r="H96055" i="20" s="1"/>
  <c r="G96056" i="20"/>
  <c r="H96056" i="20" s="1"/>
  <c r="G96057" i="20"/>
  <c r="H96057" i="20" s="1"/>
  <c r="G96058" i="20"/>
  <c r="H96058" i="20" s="1"/>
  <c r="G96059" i="20"/>
  <c r="H96059" i="20" s="1"/>
  <c r="G96060" i="20"/>
  <c r="H96060" i="20" s="1"/>
  <c r="G96061" i="20"/>
  <c r="H96061" i="20" s="1"/>
  <c r="G96062" i="20"/>
  <c r="H96062" i="20" s="1"/>
  <c r="G96063" i="20"/>
  <c r="H96063" i="20" s="1"/>
  <c r="G96064" i="20"/>
  <c r="H96064" i="20" s="1"/>
  <c r="G96065" i="20"/>
  <c r="H96065" i="20" s="1"/>
  <c r="G96066" i="20"/>
  <c r="H96066" i="20" s="1"/>
  <c r="G96067" i="20"/>
  <c r="H96067" i="20" s="1"/>
  <c r="G96068" i="20"/>
  <c r="H96068" i="20" s="1"/>
  <c r="G96069" i="20"/>
  <c r="H96069" i="20" s="1"/>
  <c r="G96070" i="20"/>
  <c r="H96070" i="20" s="1"/>
  <c r="G96071" i="20"/>
  <c r="H96071" i="20" s="1"/>
  <c r="G96072" i="20"/>
  <c r="H96072" i="20" s="1"/>
  <c r="G96073" i="20"/>
  <c r="H96073" i="20" s="1"/>
  <c r="G96074" i="20"/>
  <c r="H96074" i="20" s="1"/>
  <c r="G96075" i="20"/>
  <c r="H96075" i="20" s="1"/>
  <c r="G96076" i="20"/>
  <c r="H96076" i="20" s="1"/>
  <c r="G96077" i="20"/>
  <c r="H96077" i="20" s="1"/>
  <c r="G96078" i="20"/>
  <c r="H96078" i="20" s="1"/>
  <c r="G96079" i="20"/>
  <c r="H96079" i="20" s="1"/>
  <c r="G96080" i="20"/>
  <c r="H96080" i="20" s="1"/>
  <c r="G96081" i="20"/>
  <c r="H96081" i="20" s="1"/>
  <c r="G96082" i="20"/>
  <c r="H96082" i="20" s="1"/>
  <c r="G96083" i="20"/>
  <c r="H96083" i="20" s="1"/>
  <c r="G96084" i="20"/>
  <c r="H96084" i="20" s="1"/>
  <c r="G96085" i="20"/>
  <c r="H96085" i="20" s="1"/>
  <c r="G96086" i="20"/>
  <c r="H96086" i="20" s="1"/>
  <c r="G96087" i="20"/>
  <c r="H96087" i="20" s="1"/>
  <c r="G96088" i="20"/>
  <c r="H96088" i="20" s="1"/>
  <c r="G96089" i="20"/>
  <c r="H96089" i="20" s="1"/>
  <c r="G96090" i="20"/>
  <c r="H96090" i="20" s="1"/>
  <c r="G96091" i="20"/>
  <c r="H96091" i="20" s="1"/>
  <c r="G96092" i="20"/>
  <c r="H96092" i="20" s="1"/>
  <c r="G96093" i="20"/>
  <c r="H96093" i="20" s="1"/>
  <c r="G96094" i="20"/>
  <c r="H96094" i="20" s="1"/>
  <c r="G96095" i="20"/>
  <c r="H96095" i="20" s="1"/>
  <c r="G96096" i="20"/>
  <c r="H96096" i="20" s="1"/>
  <c r="G96097" i="20"/>
  <c r="H96097" i="20" s="1"/>
  <c r="G96098" i="20"/>
  <c r="H96098" i="20" s="1"/>
  <c r="G96099" i="20"/>
  <c r="H96099" i="20" s="1"/>
  <c r="G96100" i="20"/>
  <c r="H96100" i="20" s="1"/>
  <c r="G96101" i="20"/>
  <c r="H96101" i="20" s="1"/>
  <c r="G96102" i="20"/>
  <c r="H96102" i="20" s="1"/>
  <c r="G96103" i="20"/>
  <c r="H96103" i="20" s="1"/>
  <c r="G96104" i="20"/>
  <c r="H96104" i="20" s="1"/>
  <c r="G96105" i="20"/>
  <c r="H96105" i="20" s="1"/>
  <c r="G96106" i="20"/>
  <c r="H96106" i="20" s="1"/>
  <c r="G96107" i="20"/>
  <c r="H96107" i="20" s="1"/>
  <c r="G96108" i="20"/>
  <c r="H96108" i="20" s="1"/>
  <c r="G96109" i="20"/>
  <c r="H96109" i="20" s="1"/>
  <c r="G96110" i="20"/>
  <c r="H96110" i="20" s="1"/>
  <c r="G96111" i="20"/>
  <c r="H96111" i="20" s="1"/>
  <c r="G96112" i="20"/>
  <c r="H96112" i="20" s="1"/>
  <c r="G96113" i="20"/>
  <c r="H96113" i="20" s="1"/>
  <c r="G96114" i="20"/>
  <c r="H96114" i="20" s="1"/>
  <c r="G96115" i="20"/>
  <c r="H96115" i="20" s="1"/>
  <c r="G96116" i="20"/>
  <c r="H96116" i="20" s="1"/>
  <c r="G96117" i="20"/>
  <c r="H96117" i="20" s="1"/>
  <c r="G96118" i="20"/>
  <c r="H96118" i="20" s="1"/>
  <c r="G96119" i="20"/>
  <c r="H96119" i="20" s="1"/>
  <c r="G96120" i="20"/>
  <c r="H96120" i="20" s="1"/>
  <c r="G96121" i="20"/>
  <c r="H96121" i="20" s="1"/>
  <c r="G96122" i="20"/>
  <c r="H96122" i="20" s="1"/>
  <c r="G96123" i="20"/>
  <c r="H96123" i="20" s="1"/>
  <c r="G96124" i="20"/>
  <c r="H96124" i="20" s="1"/>
  <c r="G96125" i="20"/>
  <c r="H96125" i="20" s="1"/>
  <c r="G96126" i="20"/>
  <c r="H96126" i="20" s="1"/>
  <c r="G96127" i="20"/>
  <c r="H96127" i="20" s="1"/>
  <c r="G96128" i="20"/>
  <c r="H96128" i="20" s="1"/>
  <c r="G96129" i="20"/>
  <c r="H96129" i="20" s="1"/>
  <c r="G96130" i="20"/>
  <c r="H96130" i="20" s="1"/>
  <c r="G96131" i="20"/>
  <c r="H96131" i="20" s="1"/>
  <c r="G96132" i="20"/>
  <c r="H96132" i="20" s="1"/>
  <c r="G96133" i="20"/>
  <c r="H96133" i="20" s="1"/>
  <c r="G96134" i="20"/>
  <c r="H96134" i="20" s="1"/>
  <c r="G96135" i="20"/>
  <c r="H96135" i="20" s="1"/>
  <c r="G96136" i="20"/>
  <c r="H96136" i="20" s="1"/>
  <c r="G96137" i="20"/>
  <c r="H96137" i="20" s="1"/>
  <c r="G96138" i="20"/>
  <c r="H96138" i="20" s="1"/>
  <c r="G96139" i="20"/>
  <c r="H96139" i="20" s="1"/>
  <c r="G96140" i="20"/>
  <c r="H96140" i="20" s="1"/>
  <c r="G96141" i="20"/>
  <c r="H96141" i="20" s="1"/>
  <c r="G96142" i="20"/>
  <c r="H96142" i="20" s="1"/>
  <c r="G96143" i="20"/>
  <c r="H96143" i="20" s="1"/>
  <c r="G96144" i="20"/>
  <c r="H96144" i="20" s="1"/>
  <c r="G96145" i="20"/>
  <c r="H96145" i="20" s="1"/>
  <c r="G96146" i="20"/>
  <c r="H96146" i="20" s="1"/>
  <c r="G96147" i="20"/>
  <c r="H96147" i="20" s="1"/>
  <c r="G96148" i="20"/>
  <c r="H96148" i="20" s="1"/>
  <c r="G96149" i="20"/>
  <c r="H96149" i="20" s="1"/>
  <c r="G96150" i="20"/>
  <c r="H96150" i="20" s="1"/>
  <c r="G96151" i="20"/>
  <c r="H96151" i="20" s="1"/>
  <c r="G96152" i="20"/>
  <c r="H96152" i="20" s="1"/>
  <c r="G96153" i="20"/>
  <c r="H96153" i="20" s="1"/>
  <c r="G96154" i="20"/>
  <c r="H96154" i="20" s="1"/>
  <c r="G96155" i="20"/>
  <c r="H96155" i="20" s="1"/>
  <c r="G96156" i="20"/>
  <c r="H96156" i="20" s="1"/>
  <c r="G96157" i="20"/>
  <c r="H96157" i="20" s="1"/>
  <c r="G96158" i="20"/>
  <c r="H96158" i="20" s="1"/>
  <c r="G96159" i="20"/>
  <c r="H96159" i="20" s="1"/>
  <c r="G96160" i="20"/>
  <c r="H96160" i="20" s="1"/>
  <c r="G96161" i="20"/>
  <c r="H96161" i="20" s="1"/>
  <c r="G96162" i="20"/>
  <c r="H96162" i="20" s="1"/>
  <c r="G96163" i="20"/>
  <c r="H96163" i="20" s="1"/>
  <c r="G96164" i="20"/>
  <c r="H96164" i="20" s="1"/>
  <c r="G96165" i="20"/>
  <c r="H96165" i="20" s="1"/>
  <c r="G96166" i="20"/>
  <c r="H96166" i="20" s="1"/>
  <c r="G96167" i="20"/>
  <c r="H96167" i="20" s="1"/>
  <c r="G96168" i="20"/>
  <c r="H96168" i="20" s="1"/>
  <c r="G96169" i="20"/>
  <c r="H96169" i="20" s="1"/>
  <c r="G96170" i="20"/>
  <c r="H96170" i="20" s="1"/>
  <c r="G96171" i="20"/>
  <c r="H96171" i="20" s="1"/>
  <c r="G96172" i="20"/>
  <c r="H96172" i="20" s="1"/>
  <c r="G96173" i="20"/>
  <c r="H96173" i="20" s="1"/>
  <c r="G96174" i="20"/>
  <c r="H96174" i="20" s="1"/>
  <c r="G96175" i="20"/>
  <c r="H96175" i="20" s="1"/>
  <c r="G96176" i="20"/>
  <c r="H96176" i="20" s="1"/>
  <c r="G96177" i="20"/>
  <c r="H96177" i="20" s="1"/>
  <c r="G96178" i="20"/>
  <c r="H96178" i="20" s="1"/>
  <c r="G96179" i="20"/>
  <c r="H96179" i="20" s="1"/>
  <c r="G96180" i="20"/>
  <c r="H96180" i="20" s="1"/>
  <c r="G96181" i="20"/>
  <c r="H96181" i="20" s="1"/>
  <c r="G96182" i="20"/>
  <c r="H96182" i="20" s="1"/>
  <c r="G96183" i="20"/>
  <c r="H96183" i="20" s="1"/>
  <c r="G96184" i="20"/>
  <c r="H96184" i="20" s="1"/>
  <c r="G96185" i="20"/>
  <c r="H96185" i="20" s="1"/>
  <c r="G96186" i="20"/>
  <c r="H96186" i="20" s="1"/>
  <c r="G96187" i="20"/>
  <c r="H96187" i="20" s="1"/>
  <c r="G96188" i="20"/>
  <c r="H96188" i="20" s="1"/>
  <c r="G96189" i="20"/>
  <c r="H96189" i="20" s="1"/>
  <c r="G96190" i="20"/>
  <c r="H96190" i="20" s="1"/>
  <c r="G96191" i="20"/>
  <c r="H96191" i="20" s="1"/>
  <c r="G96192" i="20"/>
  <c r="H96192" i="20" s="1"/>
  <c r="G96193" i="20"/>
  <c r="H96193" i="20" s="1"/>
  <c r="G96194" i="20"/>
  <c r="H96194" i="20" s="1"/>
  <c r="G96195" i="20"/>
  <c r="H96195" i="20" s="1"/>
  <c r="G96196" i="20"/>
  <c r="H96196" i="20" s="1"/>
  <c r="G96197" i="20"/>
  <c r="H96197" i="20" s="1"/>
  <c r="G96198" i="20"/>
  <c r="H96198" i="20" s="1"/>
  <c r="G96199" i="20"/>
  <c r="H96199" i="20" s="1"/>
  <c r="G96200" i="20"/>
  <c r="H96200" i="20" s="1"/>
  <c r="G96201" i="20"/>
  <c r="H96201" i="20" s="1"/>
  <c r="G96202" i="20"/>
  <c r="H96202" i="20" s="1"/>
  <c r="G96203" i="20"/>
  <c r="H96203" i="20" s="1"/>
  <c r="G96204" i="20"/>
  <c r="H96204" i="20" s="1"/>
  <c r="G96205" i="20"/>
  <c r="H96205" i="20" s="1"/>
  <c r="G96206" i="20"/>
  <c r="H96206" i="20" s="1"/>
  <c r="G96207" i="20"/>
  <c r="H96207" i="20" s="1"/>
  <c r="G96208" i="20"/>
  <c r="H96208" i="20" s="1"/>
  <c r="G96209" i="20"/>
  <c r="H96209" i="20" s="1"/>
  <c r="G96210" i="20"/>
  <c r="H96210" i="20" s="1"/>
  <c r="G96211" i="20"/>
  <c r="H96211" i="20" s="1"/>
  <c r="G96212" i="20"/>
  <c r="H96212" i="20" s="1"/>
  <c r="G96213" i="20"/>
  <c r="H96213" i="20" s="1"/>
  <c r="G96214" i="20"/>
  <c r="H96214" i="20" s="1"/>
  <c r="G96215" i="20"/>
  <c r="H96215" i="20" s="1"/>
  <c r="G96216" i="20"/>
  <c r="H96216" i="20" s="1"/>
  <c r="G96217" i="20"/>
  <c r="H96217" i="20" s="1"/>
  <c r="G96218" i="20"/>
  <c r="H96218" i="20" s="1"/>
  <c r="G96219" i="20"/>
  <c r="H96219" i="20" s="1"/>
  <c r="G96220" i="20"/>
  <c r="H96220" i="20" s="1"/>
  <c r="G96221" i="20"/>
  <c r="H96221" i="20" s="1"/>
  <c r="G96222" i="20"/>
  <c r="H96222" i="20" s="1"/>
  <c r="G96223" i="20"/>
  <c r="H96223" i="20" s="1"/>
  <c r="G96224" i="20"/>
  <c r="H96224" i="20" s="1"/>
  <c r="G96225" i="20"/>
  <c r="H96225" i="20" s="1"/>
  <c r="G96226" i="20"/>
  <c r="H96226" i="20" s="1"/>
  <c r="G96227" i="20"/>
  <c r="H96227" i="20" s="1"/>
  <c r="G96228" i="20"/>
  <c r="H96228" i="20" s="1"/>
  <c r="G96229" i="20"/>
  <c r="H96229" i="20" s="1"/>
  <c r="G96230" i="20"/>
  <c r="H96230" i="20" s="1"/>
  <c r="G96231" i="20"/>
  <c r="H96231" i="20" s="1"/>
  <c r="G96232" i="20"/>
  <c r="H96232" i="20" s="1"/>
  <c r="G96233" i="20"/>
  <c r="H96233" i="20" s="1"/>
  <c r="G96234" i="20"/>
  <c r="H96234" i="20" s="1"/>
  <c r="G96235" i="20"/>
  <c r="H96235" i="20" s="1"/>
  <c r="G96236" i="20"/>
  <c r="H96236" i="20" s="1"/>
  <c r="G96237" i="20"/>
  <c r="H96237" i="20" s="1"/>
  <c r="G96238" i="20"/>
  <c r="H96238" i="20" s="1"/>
  <c r="G96239" i="20"/>
  <c r="H96239" i="20" s="1"/>
  <c r="G96240" i="20"/>
  <c r="H96240" i="20" s="1"/>
  <c r="G96241" i="20"/>
  <c r="H96241" i="20" s="1"/>
  <c r="G96242" i="20"/>
  <c r="H96242" i="20" s="1"/>
  <c r="G96243" i="20"/>
  <c r="H96243" i="20" s="1"/>
  <c r="G96244" i="20"/>
  <c r="H96244" i="20" s="1"/>
  <c r="G96245" i="20"/>
  <c r="H96245" i="20" s="1"/>
  <c r="G96246" i="20"/>
  <c r="H96246" i="20" s="1"/>
  <c r="G96247" i="20"/>
  <c r="H96247" i="20" s="1"/>
  <c r="G96248" i="20"/>
  <c r="H96248" i="20" s="1"/>
  <c r="G96249" i="20"/>
  <c r="H96249" i="20" s="1"/>
  <c r="G96250" i="20"/>
  <c r="H96250" i="20" s="1"/>
  <c r="G96251" i="20"/>
  <c r="H96251" i="20" s="1"/>
  <c r="G96252" i="20"/>
  <c r="H96252" i="20" s="1"/>
  <c r="G96253" i="20"/>
  <c r="H96253" i="20" s="1"/>
  <c r="G96254" i="20"/>
  <c r="H96254" i="20" s="1"/>
  <c r="G96255" i="20"/>
  <c r="H96255" i="20" s="1"/>
  <c r="G96256" i="20"/>
  <c r="H96256" i="20" s="1"/>
  <c r="G96257" i="20"/>
  <c r="H96257" i="20" s="1"/>
  <c r="G96258" i="20"/>
  <c r="H96258" i="20" s="1"/>
  <c r="G96259" i="20"/>
  <c r="H96259" i="20" s="1"/>
  <c r="G96260" i="20"/>
  <c r="H96260" i="20" s="1"/>
  <c r="G96261" i="20"/>
  <c r="H96261" i="20" s="1"/>
  <c r="G96262" i="20"/>
  <c r="H96262" i="20" s="1"/>
  <c r="G96263" i="20"/>
  <c r="H96263" i="20" s="1"/>
  <c r="G96264" i="20"/>
  <c r="H96264" i="20" s="1"/>
  <c r="G96265" i="20"/>
  <c r="H96265" i="20" s="1"/>
  <c r="G96266" i="20"/>
  <c r="H96266" i="20" s="1"/>
  <c r="G96267" i="20"/>
  <c r="H96267" i="20" s="1"/>
  <c r="G96268" i="20"/>
  <c r="H96268" i="20" s="1"/>
  <c r="G96269" i="20"/>
  <c r="H96269" i="20" s="1"/>
  <c r="G96270" i="20"/>
  <c r="H96270" i="20" s="1"/>
  <c r="G96271" i="20"/>
  <c r="H96271" i="20" s="1"/>
  <c r="G96272" i="20"/>
  <c r="H96272" i="20" s="1"/>
  <c r="G96273" i="20"/>
  <c r="H96273" i="20" s="1"/>
  <c r="G96274" i="20"/>
  <c r="H96274" i="20" s="1"/>
  <c r="G96275" i="20"/>
  <c r="H96275" i="20" s="1"/>
  <c r="G96276" i="20"/>
  <c r="H96276" i="20" s="1"/>
  <c r="G96277" i="20"/>
  <c r="H96277" i="20" s="1"/>
  <c r="G96278" i="20"/>
  <c r="H96278" i="20" s="1"/>
  <c r="G96279" i="20"/>
  <c r="H96279" i="20" s="1"/>
  <c r="G96280" i="20"/>
  <c r="H96280" i="20" s="1"/>
  <c r="G96281" i="20"/>
  <c r="H96281" i="20" s="1"/>
  <c r="G96282" i="20"/>
  <c r="H96282" i="20" s="1"/>
  <c r="G96283" i="20"/>
  <c r="H96283" i="20" s="1"/>
  <c r="G96284" i="20"/>
  <c r="H96284" i="20" s="1"/>
  <c r="G96285" i="20"/>
  <c r="H96285" i="20" s="1"/>
  <c r="G96286" i="20"/>
  <c r="H96286" i="20" s="1"/>
  <c r="G96287" i="20"/>
  <c r="H96287" i="20" s="1"/>
  <c r="G96288" i="20"/>
  <c r="H96288" i="20" s="1"/>
  <c r="G96289" i="20"/>
  <c r="H96289" i="20" s="1"/>
  <c r="G96290" i="20"/>
  <c r="H96290" i="20" s="1"/>
  <c r="G96291" i="20"/>
  <c r="H96291" i="20" s="1"/>
  <c r="G96292" i="20"/>
  <c r="H96292" i="20" s="1"/>
  <c r="G96293" i="20"/>
  <c r="H96293" i="20" s="1"/>
  <c r="G96294" i="20"/>
  <c r="H96294" i="20" s="1"/>
  <c r="G96295" i="20"/>
  <c r="H96295" i="20" s="1"/>
  <c r="G96296" i="20"/>
  <c r="H96296" i="20" s="1"/>
  <c r="G96297" i="20"/>
  <c r="H96297" i="20" s="1"/>
  <c r="G96298" i="20"/>
  <c r="H96298" i="20" s="1"/>
  <c r="G96299" i="20"/>
  <c r="H96299" i="20" s="1"/>
  <c r="G96300" i="20"/>
  <c r="H96300" i="20" s="1"/>
  <c r="G96301" i="20"/>
  <c r="H96301" i="20" s="1"/>
  <c r="G96302" i="20"/>
  <c r="H96302" i="20" s="1"/>
  <c r="G96303" i="20"/>
  <c r="H96303" i="20" s="1"/>
  <c r="G96304" i="20"/>
  <c r="H96304" i="20" s="1"/>
  <c r="G96305" i="20"/>
  <c r="H96305" i="20" s="1"/>
  <c r="G96306" i="20"/>
  <c r="H96306" i="20" s="1"/>
  <c r="G96307" i="20"/>
  <c r="H96307" i="20" s="1"/>
  <c r="G96308" i="20"/>
  <c r="H96308" i="20" s="1"/>
  <c r="G96309" i="20"/>
  <c r="H96309" i="20" s="1"/>
  <c r="G96310" i="20"/>
  <c r="H96310" i="20" s="1"/>
  <c r="G96311" i="20"/>
  <c r="H96311" i="20" s="1"/>
  <c r="G96312" i="20"/>
  <c r="H96312" i="20" s="1"/>
  <c r="G96313" i="20"/>
  <c r="H96313" i="20" s="1"/>
  <c r="G96314" i="20"/>
  <c r="H96314" i="20" s="1"/>
  <c r="G96315" i="20"/>
  <c r="H96315" i="20" s="1"/>
  <c r="G96316" i="20"/>
  <c r="H96316" i="20" s="1"/>
  <c r="G96317" i="20"/>
  <c r="H96317" i="20" s="1"/>
  <c r="G96318" i="20"/>
  <c r="H96318" i="20" s="1"/>
  <c r="G96319" i="20"/>
  <c r="H96319" i="20" s="1"/>
  <c r="G96320" i="20"/>
  <c r="H96320" i="20" s="1"/>
  <c r="G96321" i="20"/>
  <c r="H96321" i="20" s="1"/>
  <c r="G96322" i="20"/>
  <c r="H96322" i="20" s="1"/>
  <c r="G96323" i="20"/>
  <c r="H96323" i="20" s="1"/>
  <c r="G96324" i="20"/>
  <c r="H96324" i="20" s="1"/>
  <c r="G96325" i="20"/>
  <c r="H96325" i="20" s="1"/>
  <c r="G96326" i="20"/>
  <c r="H96326" i="20" s="1"/>
  <c r="G96327" i="20"/>
  <c r="H96327" i="20" s="1"/>
  <c r="G96328" i="20"/>
  <c r="H96328" i="20" s="1"/>
  <c r="G96329" i="20"/>
  <c r="H96329" i="20" s="1"/>
  <c r="G96330" i="20"/>
  <c r="H96330" i="20" s="1"/>
  <c r="G96331" i="20"/>
  <c r="H96331" i="20" s="1"/>
  <c r="G96332" i="20"/>
  <c r="H96332" i="20" s="1"/>
  <c r="G96333" i="20"/>
  <c r="H96333" i="20" s="1"/>
  <c r="G96334" i="20"/>
  <c r="H96334" i="20" s="1"/>
  <c r="G96335" i="20"/>
  <c r="H96335" i="20" s="1"/>
  <c r="G96336" i="20"/>
  <c r="H96336" i="20" s="1"/>
  <c r="G96337" i="20"/>
  <c r="H96337" i="20" s="1"/>
  <c r="G96338" i="20"/>
  <c r="H96338" i="20" s="1"/>
  <c r="G96339" i="20"/>
  <c r="H96339" i="20" s="1"/>
  <c r="G96340" i="20"/>
  <c r="H96340" i="20" s="1"/>
  <c r="G96341" i="20"/>
  <c r="H96341" i="20" s="1"/>
  <c r="G96342" i="20"/>
  <c r="H96342" i="20" s="1"/>
  <c r="G96343" i="20"/>
  <c r="H96343" i="20" s="1"/>
  <c r="G96344" i="20"/>
  <c r="H96344" i="20" s="1"/>
  <c r="G96345" i="20"/>
  <c r="H96345" i="20" s="1"/>
  <c r="G96346" i="20"/>
  <c r="H96346" i="20" s="1"/>
  <c r="G96347" i="20"/>
  <c r="H96347" i="20" s="1"/>
  <c r="G96348" i="20"/>
  <c r="H96348" i="20" s="1"/>
  <c r="G96349" i="20"/>
  <c r="H96349" i="20" s="1"/>
  <c r="G96350" i="20"/>
  <c r="H96350" i="20" s="1"/>
  <c r="G96351" i="20"/>
  <c r="H96351" i="20" s="1"/>
  <c r="G96352" i="20"/>
  <c r="H96352" i="20" s="1"/>
  <c r="G96353" i="20"/>
  <c r="H96353" i="20" s="1"/>
  <c r="G96354" i="20"/>
  <c r="H96354" i="20" s="1"/>
  <c r="G96355" i="20"/>
  <c r="H96355" i="20" s="1"/>
  <c r="G96356" i="20"/>
  <c r="H96356" i="20" s="1"/>
  <c r="G96357" i="20"/>
  <c r="H96357" i="20" s="1"/>
  <c r="G96358" i="20"/>
  <c r="H96358" i="20" s="1"/>
  <c r="G96359" i="20"/>
  <c r="H96359" i="20" s="1"/>
  <c r="G96360" i="20"/>
  <c r="H96360" i="20" s="1"/>
  <c r="G96361" i="20"/>
  <c r="H96361" i="20" s="1"/>
  <c r="G96362" i="20"/>
  <c r="H96362" i="20" s="1"/>
  <c r="G96363" i="20"/>
  <c r="H96363" i="20" s="1"/>
  <c r="G96364" i="20"/>
  <c r="H96364" i="20" s="1"/>
  <c r="G96365" i="20"/>
  <c r="H96365" i="20" s="1"/>
  <c r="G96366" i="20"/>
  <c r="H96366" i="20" s="1"/>
  <c r="G96367" i="20"/>
  <c r="H96367" i="20" s="1"/>
  <c r="G96368" i="20"/>
  <c r="H96368" i="20" s="1"/>
  <c r="G96369" i="20"/>
  <c r="H96369" i="20" s="1"/>
  <c r="G96370" i="20"/>
  <c r="H96370" i="20" s="1"/>
  <c r="G96371" i="20"/>
  <c r="H96371" i="20" s="1"/>
  <c r="G96372" i="20"/>
  <c r="H96372" i="20" s="1"/>
  <c r="G96373" i="20"/>
  <c r="H96373" i="20" s="1"/>
  <c r="G96374" i="20"/>
  <c r="H96374" i="20" s="1"/>
  <c r="G96375" i="20"/>
  <c r="H96375" i="20" s="1"/>
  <c r="G96376" i="20"/>
  <c r="H96376" i="20" s="1"/>
  <c r="G96377" i="20"/>
  <c r="H96377" i="20" s="1"/>
  <c r="G96378" i="20"/>
  <c r="H96378" i="20" s="1"/>
  <c r="G96379" i="20"/>
  <c r="H96379" i="20" s="1"/>
  <c r="G96380" i="20"/>
  <c r="H96380" i="20" s="1"/>
  <c r="G96381" i="20"/>
  <c r="H96381" i="20" s="1"/>
  <c r="G96382" i="20"/>
  <c r="H96382" i="20" s="1"/>
  <c r="G96383" i="20"/>
  <c r="H96383" i="20" s="1"/>
  <c r="G96384" i="20"/>
  <c r="H96384" i="20" s="1"/>
  <c r="G96385" i="20"/>
  <c r="H96385" i="20" s="1"/>
  <c r="G96386" i="20"/>
  <c r="H96386" i="20" s="1"/>
  <c r="G96387" i="20"/>
  <c r="H96387" i="20" s="1"/>
  <c r="G96388" i="20"/>
  <c r="H96388" i="20" s="1"/>
  <c r="G96389" i="20"/>
  <c r="H96389" i="20" s="1"/>
  <c r="G96390" i="20"/>
  <c r="H96390" i="20" s="1"/>
  <c r="G96391" i="20"/>
  <c r="H96391" i="20" s="1"/>
  <c r="G96392" i="20"/>
  <c r="H96392" i="20" s="1"/>
  <c r="G96393" i="20"/>
  <c r="H96393" i="20" s="1"/>
  <c r="G96394" i="20"/>
  <c r="H96394" i="20" s="1"/>
  <c r="G96395" i="20"/>
  <c r="H96395" i="20" s="1"/>
  <c r="G96396" i="20"/>
  <c r="H96396" i="20" s="1"/>
  <c r="G96397" i="20"/>
  <c r="H96397" i="20" s="1"/>
  <c r="G96398" i="20"/>
  <c r="H96398" i="20" s="1"/>
  <c r="G96399" i="20"/>
  <c r="H96399" i="20" s="1"/>
  <c r="G96400" i="20"/>
  <c r="H96400" i="20" s="1"/>
  <c r="G96401" i="20"/>
  <c r="H96401" i="20" s="1"/>
  <c r="G96402" i="20"/>
  <c r="H96402" i="20" s="1"/>
  <c r="G96403" i="20"/>
  <c r="H96403" i="20" s="1"/>
  <c r="G96404" i="20"/>
  <c r="H96404" i="20" s="1"/>
  <c r="G96405" i="20"/>
  <c r="H96405" i="20" s="1"/>
  <c r="G96406" i="20"/>
  <c r="H96406" i="20" s="1"/>
  <c r="G96407" i="20"/>
  <c r="H96407" i="20" s="1"/>
  <c r="G96408" i="20"/>
  <c r="H96408" i="20" s="1"/>
  <c r="G96409" i="20"/>
  <c r="H96409" i="20" s="1"/>
  <c r="G96410" i="20"/>
  <c r="H96410" i="20" s="1"/>
  <c r="G96411" i="20"/>
  <c r="H96411" i="20" s="1"/>
  <c r="G96412" i="20"/>
  <c r="H96412" i="20" s="1"/>
  <c r="G96413" i="20"/>
  <c r="H96413" i="20" s="1"/>
  <c r="G96414" i="20"/>
  <c r="H96414" i="20" s="1"/>
  <c r="G96415" i="20"/>
  <c r="H96415" i="20" s="1"/>
  <c r="G96416" i="20"/>
  <c r="H96416" i="20" s="1"/>
  <c r="G96417" i="20"/>
  <c r="H96417" i="20" s="1"/>
  <c r="G96418" i="20"/>
  <c r="H96418" i="20" s="1"/>
  <c r="G96419" i="20"/>
  <c r="H96419" i="20" s="1"/>
  <c r="G96420" i="20"/>
  <c r="H96420" i="20" s="1"/>
  <c r="G96421" i="20"/>
  <c r="H96421" i="20" s="1"/>
  <c r="G96422" i="20"/>
  <c r="H96422" i="20" s="1"/>
  <c r="G96423" i="20"/>
  <c r="H96423" i="20" s="1"/>
  <c r="G96424" i="20"/>
  <c r="H96424" i="20" s="1"/>
  <c r="G96425" i="20"/>
  <c r="H96425" i="20" s="1"/>
  <c r="G96426" i="20"/>
  <c r="H96426" i="20" s="1"/>
  <c r="G96427" i="20"/>
  <c r="H96427" i="20" s="1"/>
  <c r="G96428" i="20"/>
  <c r="H96428" i="20" s="1"/>
  <c r="G96429" i="20"/>
  <c r="H96429" i="20" s="1"/>
  <c r="G96430" i="20"/>
  <c r="H96430" i="20" s="1"/>
  <c r="G96431" i="20"/>
  <c r="H96431" i="20" s="1"/>
  <c r="G96432" i="20"/>
  <c r="H96432" i="20" s="1"/>
  <c r="G96433" i="20"/>
  <c r="H96433" i="20" s="1"/>
  <c r="G96434" i="20"/>
  <c r="H96434" i="20" s="1"/>
  <c r="G96435" i="20"/>
  <c r="H96435" i="20" s="1"/>
  <c r="G96436" i="20"/>
  <c r="H96436" i="20" s="1"/>
  <c r="G96437" i="20"/>
  <c r="H96437" i="20" s="1"/>
  <c r="G96438" i="20"/>
  <c r="H96438" i="20" s="1"/>
  <c r="G96439" i="20"/>
  <c r="H96439" i="20" s="1"/>
  <c r="G96440" i="20"/>
  <c r="H96440" i="20" s="1"/>
  <c r="G96441" i="20"/>
  <c r="H96441" i="20" s="1"/>
  <c r="G96442" i="20"/>
  <c r="H96442" i="20" s="1"/>
  <c r="G96443" i="20"/>
  <c r="H96443" i="20" s="1"/>
  <c r="G96444" i="20"/>
  <c r="H96444" i="20" s="1"/>
  <c r="G96445" i="20"/>
  <c r="H96445" i="20" s="1"/>
  <c r="G96446" i="20"/>
  <c r="H96446" i="20" s="1"/>
  <c r="G96447" i="20"/>
  <c r="H96447" i="20" s="1"/>
  <c r="G96448" i="20"/>
  <c r="H96448" i="20" s="1"/>
  <c r="G96449" i="20"/>
  <c r="H96449" i="20" s="1"/>
  <c r="G96450" i="20"/>
  <c r="H96450" i="20" s="1"/>
  <c r="G96451" i="20"/>
  <c r="H96451" i="20" s="1"/>
  <c r="G96452" i="20"/>
  <c r="H96452" i="20" s="1"/>
  <c r="G96453" i="20"/>
  <c r="H96453" i="20" s="1"/>
  <c r="G96454" i="20"/>
  <c r="H96454" i="20" s="1"/>
  <c r="G96455" i="20"/>
  <c r="H96455" i="20" s="1"/>
  <c r="G96456" i="20"/>
  <c r="H96456" i="20" s="1"/>
  <c r="G96457" i="20"/>
  <c r="H96457" i="20" s="1"/>
  <c r="G96458" i="20"/>
  <c r="H96458" i="20" s="1"/>
  <c r="G96459" i="20"/>
  <c r="H96459" i="20" s="1"/>
  <c r="G96460" i="20"/>
  <c r="H96460" i="20" s="1"/>
  <c r="G96461" i="20"/>
  <c r="H96461" i="20" s="1"/>
  <c r="G96462" i="20"/>
  <c r="H96462" i="20" s="1"/>
  <c r="G96463" i="20"/>
  <c r="H96463" i="20" s="1"/>
  <c r="G96464" i="20"/>
  <c r="H96464" i="20" s="1"/>
  <c r="G96465" i="20"/>
  <c r="H96465" i="20" s="1"/>
  <c r="G96466" i="20"/>
  <c r="H96466" i="20" s="1"/>
  <c r="G96467" i="20"/>
  <c r="H96467" i="20" s="1"/>
  <c r="G96468" i="20"/>
  <c r="H96468" i="20" s="1"/>
  <c r="G96469" i="20"/>
  <c r="H96469" i="20" s="1"/>
  <c r="G96470" i="20"/>
  <c r="H96470" i="20" s="1"/>
  <c r="G96471" i="20"/>
  <c r="H96471" i="20" s="1"/>
  <c r="G96472" i="20"/>
  <c r="H96472" i="20" s="1"/>
  <c r="G96473" i="20"/>
  <c r="H96473" i="20" s="1"/>
  <c r="G96474" i="20"/>
  <c r="H96474" i="20" s="1"/>
  <c r="G96475" i="20"/>
  <c r="H96475" i="20" s="1"/>
  <c r="G96476" i="20"/>
  <c r="H96476" i="20" s="1"/>
  <c r="G96477" i="20"/>
  <c r="H96477" i="20" s="1"/>
  <c r="G96478" i="20"/>
  <c r="H96478" i="20" s="1"/>
  <c r="G96479" i="20"/>
  <c r="H96479" i="20" s="1"/>
  <c r="G96480" i="20"/>
  <c r="H96480" i="20" s="1"/>
  <c r="G96481" i="20"/>
  <c r="H96481" i="20" s="1"/>
  <c r="G96482" i="20"/>
  <c r="H96482" i="20" s="1"/>
  <c r="G96483" i="20"/>
  <c r="H96483" i="20" s="1"/>
  <c r="G96484" i="20"/>
  <c r="H96484" i="20" s="1"/>
  <c r="G96485" i="20"/>
  <c r="H96485" i="20" s="1"/>
  <c r="G96486" i="20"/>
  <c r="H96486" i="20" s="1"/>
  <c r="G96487" i="20"/>
  <c r="H96487" i="20" s="1"/>
  <c r="G96488" i="20"/>
  <c r="H96488" i="20" s="1"/>
  <c r="G96489" i="20"/>
  <c r="H96489" i="20" s="1"/>
  <c r="G96490" i="20"/>
  <c r="H96490" i="20" s="1"/>
  <c r="G96491" i="20"/>
  <c r="H96491" i="20" s="1"/>
  <c r="G96492" i="20"/>
  <c r="H96492" i="20" s="1"/>
  <c r="G96493" i="20"/>
  <c r="H96493" i="20" s="1"/>
  <c r="G96494" i="20"/>
  <c r="H96494" i="20" s="1"/>
  <c r="G96495" i="20"/>
  <c r="H96495" i="20" s="1"/>
  <c r="G96496" i="20"/>
  <c r="H96496" i="20" s="1"/>
  <c r="G96497" i="20"/>
  <c r="H96497" i="20" s="1"/>
  <c r="G96498" i="20"/>
  <c r="H96498" i="20" s="1"/>
  <c r="G96499" i="20"/>
  <c r="H96499" i="20" s="1"/>
  <c r="G96500" i="20"/>
  <c r="H96500" i="20" s="1"/>
  <c r="G96501" i="20"/>
  <c r="H96501" i="20" s="1"/>
  <c r="G96502" i="20"/>
  <c r="H96502" i="20" s="1"/>
  <c r="G96503" i="20"/>
  <c r="H96503" i="20" s="1"/>
  <c r="G96504" i="20"/>
  <c r="H96504" i="20" s="1"/>
  <c r="G96505" i="20"/>
  <c r="H96505" i="20" s="1"/>
  <c r="G96506" i="20"/>
  <c r="H96506" i="20" s="1"/>
  <c r="G96507" i="20"/>
  <c r="H96507" i="20" s="1"/>
  <c r="G96508" i="20"/>
  <c r="H96508" i="20" s="1"/>
  <c r="G96509" i="20"/>
  <c r="H96509" i="20" s="1"/>
  <c r="G96510" i="20"/>
  <c r="H96510" i="20" s="1"/>
  <c r="G96511" i="20"/>
  <c r="H96511" i="20" s="1"/>
  <c r="G96512" i="20"/>
  <c r="H96512" i="20" s="1"/>
  <c r="G96513" i="20"/>
  <c r="H96513" i="20" s="1"/>
  <c r="G96514" i="20"/>
  <c r="H96514" i="20" s="1"/>
  <c r="G96515" i="20"/>
  <c r="H96515" i="20" s="1"/>
  <c r="G96516" i="20"/>
  <c r="H96516" i="20" s="1"/>
  <c r="G96517" i="20"/>
  <c r="H96517" i="20" s="1"/>
  <c r="G96518" i="20"/>
  <c r="H96518" i="20" s="1"/>
  <c r="G96519" i="20"/>
  <c r="H96519" i="20" s="1"/>
  <c r="G96520" i="20"/>
  <c r="H96520" i="20" s="1"/>
  <c r="G96521" i="20"/>
  <c r="H96521" i="20" s="1"/>
  <c r="G96522" i="20"/>
  <c r="H96522" i="20" s="1"/>
  <c r="G96523" i="20"/>
  <c r="H96523" i="20" s="1"/>
  <c r="G96524" i="20"/>
  <c r="H96524" i="20" s="1"/>
  <c r="G96525" i="20"/>
  <c r="H96525" i="20" s="1"/>
  <c r="G96526" i="20"/>
  <c r="H96526" i="20" s="1"/>
  <c r="G96527" i="20"/>
  <c r="H96527" i="20" s="1"/>
  <c r="G96528" i="20"/>
  <c r="H96528" i="20" s="1"/>
  <c r="G96529" i="20"/>
  <c r="H96529" i="20" s="1"/>
  <c r="G96530" i="20"/>
  <c r="H96530" i="20" s="1"/>
  <c r="G96531" i="20"/>
  <c r="H96531" i="20" s="1"/>
  <c r="G96532" i="20"/>
  <c r="H96532" i="20" s="1"/>
  <c r="G96533" i="20"/>
  <c r="H96533" i="20" s="1"/>
  <c r="G96534" i="20"/>
  <c r="H96534" i="20" s="1"/>
  <c r="G96535" i="20"/>
  <c r="H96535" i="20" s="1"/>
  <c r="G96536" i="20"/>
  <c r="H96536" i="20" s="1"/>
  <c r="G96537" i="20"/>
  <c r="H96537" i="20" s="1"/>
  <c r="G96538" i="20"/>
  <c r="H96538" i="20" s="1"/>
  <c r="G96539" i="20"/>
  <c r="H96539" i="20" s="1"/>
  <c r="G96540" i="20"/>
  <c r="H96540" i="20" s="1"/>
  <c r="G96541" i="20"/>
  <c r="H96541" i="20" s="1"/>
  <c r="G96542" i="20"/>
  <c r="H96542" i="20" s="1"/>
  <c r="G96543" i="20"/>
  <c r="H96543" i="20" s="1"/>
  <c r="G96544" i="20"/>
  <c r="H96544" i="20" s="1"/>
  <c r="G96545" i="20"/>
  <c r="H96545" i="20" s="1"/>
  <c r="G96546" i="20"/>
  <c r="H96546" i="20" s="1"/>
  <c r="G96547" i="20"/>
  <c r="H96547" i="20" s="1"/>
  <c r="G96548" i="20"/>
  <c r="H96548" i="20" s="1"/>
  <c r="G96549" i="20"/>
  <c r="H96549" i="20" s="1"/>
  <c r="G96550" i="20"/>
  <c r="H96550" i="20" s="1"/>
  <c r="G96551" i="20"/>
  <c r="H96551" i="20" s="1"/>
  <c r="G96552" i="20"/>
  <c r="H96552" i="20" s="1"/>
  <c r="G96553" i="20"/>
  <c r="H96553" i="20" s="1"/>
  <c r="G96554" i="20"/>
  <c r="H96554" i="20" s="1"/>
  <c r="G96555" i="20"/>
  <c r="H96555" i="20" s="1"/>
  <c r="G96556" i="20"/>
  <c r="H96556" i="20" s="1"/>
  <c r="G96557" i="20"/>
  <c r="H96557" i="20" s="1"/>
  <c r="G96558" i="20"/>
  <c r="H96558" i="20" s="1"/>
  <c r="G96559" i="20"/>
  <c r="H96559" i="20" s="1"/>
  <c r="G96560" i="20"/>
  <c r="H96560" i="20" s="1"/>
  <c r="G96561" i="20"/>
  <c r="H96561" i="20" s="1"/>
  <c r="G96562" i="20"/>
  <c r="H96562" i="20" s="1"/>
  <c r="G96563" i="20"/>
  <c r="H96563" i="20" s="1"/>
  <c r="G96564" i="20"/>
  <c r="H96564" i="20" s="1"/>
  <c r="G96565" i="20"/>
  <c r="H96565" i="20" s="1"/>
  <c r="G96566" i="20"/>
  <c r="H96566" i="20" s="1"/>
  <c r="G96567" i="20"/>
  <c r="H96567" i="20" s="1"/>
  <c r="G96568" i="20"/>
  <c r="H96568" i="20" s="1"/>
  <c r="G96569" i="20"/>
  <c r="H96569" i="20" s="1"/>
  <c r="G96570" i="20"/>
  <c r="H96570" i="20" s="1"/>
  <c r="G96571" i="20"/>
  <c r="H96571" i="20" s="1"/>
  <c r="G96572" i="20"/>
  <c r="H96572" i="20" s="1"/>
  <c r="G96573" i="20"/>
  <c r="H96573" i="20" s="1"/>
  <c r="G96574" i="20"/>
  <c r="H96574" i="20" s="1"/>
  <c r="G96575" i="20"/>
  <c r="H96575" i="20" s="1"/>
  <c r="G96576" i="20"/>
  <c r="H96576" i="20" s="1"/>
  <c r="G96577" i="20"/>
  <c r="H96577" i="20" s="1"/>
  <c r="G96578" i="20"/>
  <c r="H96578" i="20" s="1"/>
  <c r="G96579" i="20"/>
  <c r="H96579" i="20" s="1"/>
  <c r="G96580" i="20"/>
  <c r="H96580" i="20" s="1"/>
  <c r="G96581" i="20"/>
  <c r="H96581" i="20" s="1"/>
  <c r="G96582" i="20"/>
  <c r="H96582" i="20" s="1"/>
  <c r="G96583" i="20"/>
  <c r="H96583" i="20" s="1"/>
  <c r="G96584" i="20"/>
  <c r="H96584" i="20" s="1"/>
  <c r="G96585" i="20"/>
  <c r="H96585" i="20" s="1"/>
  <c r="G96586" i="20"/>
  <c r="H96586" i="20" s="1"/>
  <c r="G96587" i="20"/>
  <c r="H96587" i="20" s="1"/>
  <c r="G96588" i="20"/>
  <c r="H96588" i="20" s="1"/>
  <c r="G96589" i="20"/>
  <c r="H96589" i="20" s="1"/>
  <c r="G96590" i="20"/>
  <c r="H96590" i="20" s="1"/>
  <c r="G96591" i="20"/>
  <c r="H96591" i="20" s="1"/>
  <c r="G96592" i="20"/>
  <c r="H96592" i="20" s="1"/>
  <c r="G96593" i="20"/>
  <c r="H96593" i="20" s="1"/>
  <c r="G96594" i="20"/>
  <c r="H96594" i="20" s="1"/>
  <c r="G96595" i="20"/>
  <c r="H96595" i="20" s="1"/>
  <c r="G96596" i="20"/>
  <c r="H96596" i="20" s="1"/>
  <c r="G96597" i="20"/>
  <c r="H96597" i="20" s="1"/>
  <c r="G96598" i="20"/>
  <c r="H96598" i="20" s="1"/>
  <c r="G96599" i="20"/>
  <c r="H96599" i="20" s="1"/>
  <c r="G96600" i="20"/>
  <c r="H96600" i="20" s="1"/>
  <c r="G96601" i="20"/>
  <c r="H96601" i="20" s="1"/>
  <c r="G96602" i="20"/>
  <c r="H96602" i="20" s="1"/>
  <c r="G96603" i="20"/>
  <c r="H96603" i="20" s="1"/>
  <c r="G96604" i="20"/>
  <c r="H96604" i="20" s="1"/>
  <c r="G96605" i="20"/>
  <c r="H96605" i="20" s="1"/>
  <c r="G96606" i="20"/>
  <c r="H96606" i="20" s="1"/>
  <c r="G96607" i="20"/>
  <c r="H96607" i="20" s="1"/>
  <c r="G96608" i="20"/>
  <c r="H96608" i="20" s="1"/>
  <c r="G96609" i="20"/>
  <c r="H96609" i="20" s="1"/>
  <c r="G96610" i="20"/>
  <c r="H96610" i="20" s="1"/>
  <c r="G96611" i="20"/>
  <c r="H96611" i="20" s="1"/>
  <c r="G96612" i="20"/>
  <c r="H96612" i="20" s="1"/>
  <c r="G96613" i="20"/>
  <c r="H96613" i="20" s="1"/>
  <c r="G96614" i="20"/>
  <c r="H96614" i="20" s="1"/>
  <c r="G96615" i="20"/>
  <c r="H96615" i="20" s="1"/>
  <c r="G96616" i="20"/>
  <c r="H96616" i="20" s="1"/>
  <c r="G96617" i="20"/>
  <c r="H96617" i="20" s="1"/>
  <c r="G96618" i="20"/>
  <c r="H96618" i="20" s="1"/>
  <c r="G96619" i="20"/>
  <c r="H96619" i="20" s="1"/>
  <c r="G96620" i="20"/>
  <c r="H96620" i="20" s="1"/>
  <c r="G96621" i="20"/>
  <c r="H96621" i="20" s="1"/>
  <c r="G96622" i="20"/>
  <c r="H96622" i="20" s="1"/>
  <c r="G96623" i="20"/>
  <c r="H96623" i="20" s="1"/>
  <c r="G96624" i="20"/>
  <c r="H96624" i="20" s="1"/>
  <c r="G96625" i="20"/>
  <c r="H96625" i="20" s="1"/>
  <c r="G96626" i="20"/>
  <c r="H96626" i="20" s="1"/>
  <c r="G96627" i="20"/>
  <c r="H96627" i="20" s="1"/>
  <c r="G96628" i="20"/>
  <c r="H96628" i="20" s="1"/>
  <c r="G96629" i="20"/>
  <c r="H96629" i="20" s="1"/>
  <c r="G96630" i="20"/>
  <c r="H96630" i="20" s="1"/>
  <c r="G96631" i="20"/>
  <c r="H96631" i="20" s="1"/>
  <c r="G96632" i="20"/>
  <c r="H96632" i="20" s="1"/>
  <c r="G96633" i="20"/>
  <c r="H96633" i="20" s="1"/>
  <c r="G96634" i="20"/>
  <c r="H96634" i="20" s="1"/>
  <c r="G96635" i="20"/>
  <c r="H96635" i="20" s="1"/>
  <c r="G96636" i="20"/>
  <c r="H96636" i="20" s="1"/>
  <c r="G96637" i="20"/>
  <c r="H96637" i="20" s="1"/>
  <c r="G96638" i="20"/>
  <c r="H96638" i="20" s="1"/>
  <c r="G96639" i="20"/>
  <c r="H96639" i="20" s="1"/>
  <c r="G96640" i="20"/>
  <c r="H96640" i="20" s="1"/>
  <c r="G96641" i="20"/>
  <c r="H96641" i="20" s="1"/>
  <c r="G96642" i="20"/>
  <c r="H96642" i="20" s="1"/>
  <c r="G96643" i="20"/>
  <c r="H96643" i="20" s="1"/>
  <c r="G96644" i="20"/>
  <c r="H96644" i="20" s="1"/>
  <c r="G96645" i="20"/>
  <c r="H96645" i="20" s="1"/>
  <c r="G96646" i="20"/>
  <c r="H96646" i="20" s="1"/>
  <c r="G96647" i="20"/>
  <c r="H96647" i="20" s="1"/>
  <c r="G96648" i="20"/>
  <c r="H96648" i="20" s="1"/>
  <c r="G96649" i="20"/>
  <c r="H96649" i="20" s="1"/>
  <c r="G96650" i="20"/>
  <c r="H96650" i="20" s="1"/>
  <c r="G96651" i="20"/>
  <c r="H96651" i="20" s="1"/>
  <c r="G96652" i="20"/>
  <c r="H96652" i="20" s="1"/>
  <c r="G96653" i="20"/>
  <c r="H96653" i="20" s="1"/>
  <c r="G96654" i="20"/>
  <c r="H96654" i="20" s="1"/>
  <c r="G96655" i="20"/>
  <c r="H96655" i="20" s="1"/>
  <c r="G96656" i="20"/>
  <c r="H96656" i="20" s="1"/>
  <c r="G96657" i="20"/>
  <c r="H96657" i="20" s="1"/>
  <c r="G96658" i="20"/>
  <c r="H96658" i="20" s="1"/>
  <c r="G96659" i="20"/>
  <c r="H96659" i="20" s="1"/>
  <c r="G96660" i="20"/>
  <c r="H96660" i="20" s="1"/>
  <c r="G96661" i="20"/>
  <c r="H96661" i="20" s="1"/>
  <c r="G96662" i="20"/>
  <c r="H96662" i="20" s="1"/>
  <c r="G96663" i="20"/>
  <c r="H96663" i="20" s="1"/>
  <c r="G96664" i="20"/>
  <c r="H96664" i="20" s="1"/>
  <c r="G96665" i="20"/>
  <c r="H96665" i="20" s="1"/>
  <c r="G96666" i="20"/>
  <c r="H96666" i="20" s="1"/>
  <c r="G96667" i="20"/>
  <c r="H96667" i="20" s="1"/>
  <c r="G96668" i="20"/>
  <c r="H96668" i="20" s="1"/>
  <c r="G96669" i="20"/>
  <c r="H96669" i="20" s="1"/>
  <c r="G96670" i="20"/>
  <c r="H96670" i="20" s="1"/>
  <c r="G96671" i="20"/>
  <c r="H96671" i="20" s="1"/>
  <c r="G96672" i="20"/>
  <c r="H96672" i="20" s="1"/>
  <c r="G96673" i="20"/>
  <c r="H96673" i="20" s="1"/>
  <c r="G96674" i="20"/>
  <c r="H96674" i="20" s="1"/>
  <c r="G96675" i="20"/>
  <c r="H96675" i="20" s="1"/>
  <c r="G96676" i="20"/>
  <c r="H96676" i="20" s="1"/>
  <c r="G96677" i="20"/>
  <c r="H96677" i="20" s="1"/>
  <c r="G96678" i="20"/>
  <c r="H96678" i="20" s="1"/>
  <c r="G96679" i="20"/>
  <c r="H96679" i="20" s="1"/>
  <c r="G96680" i="20"/>
  <c r="H96680" i="20" s="1"/>
  <c r="G96681" i="20"/>
  <c r="H96681" i="20" s="1"/>
  <c r="G96682" i="20"/>
  <c r="H96682" i="20" s="1"/>
  <c r="G96683" i="20"/>
  <c r="H96683" i="20" s="1"/>
  <c r="G96684" i="20"/>
  <c r="H96684" i="20" s="1"/>
  <c r="G96685" i="20"/>
  <c r="H96685" i="20" s="1"/>
  <c r="G96686" i="20"/>
  <c r="H96686" i="20" s="1"/>
  <c r="G96687" i="20"/>
  <c r="H96687" i="20" s="1"/>
  <c r="G96688" i="20"/>
  <c r="H96688" i="20" s="1"/>
  <c r="G96689" i="20"/>
  <c r="H96689" i="20" s="1"/>
  <c r="G96690" i="20"/>
  <c r="H96690" i="20" s="1"/>
  <c r="G96691" i="20"/>
  <c r="H96691" i="20" s="1"/>
  <c r="G96692" i="20"/>
  <c r="H96692" i="20" s="1"/>
  <c r="G96693" i="20"/>
  <c r="H96693" i="20" s="1"/>
  <c r="G96694" i="20"/>
  <c r="H96694" i="20" s="1"/>
  <c r="G96695" i="20"/>
  <c r="H96695" i="20" s="1"/>
  <c r="G96696" i="20"/>
  <c r="H96696" i="20" s="1"/>
  <c r="G96697" i="20"/>
  <c r="H96697" i="20" s="1"/>
  <c r="G96698" i="20"/>
  <c r="H96698" i="20" s="1"/>
  <c r="G96699" i="20"/>
  <c r="H96699" i="20" s="1"/>
  <c r="G96700" i="20"/>
  <c r="H96700" i="20" s="1"/>
  <c r="G96701" i="20"/>
  <c r="H96701" i="20" s="1"/>
  <c r="G96702" i="20"/>
  <c r="H96702" i="20" s="1"/>
  <c r="G96703" i="20"/>
  <c r="H96703" i="20" s="1"/>
  <c r="G96704" i="20"/>
  <c r="H96704" i="20" s="1"/>
  <c r="G96705" i="20"/>
  <c r="H96705" i="20" s="1"/>
  <c r="G96706" i="20"/>
  <c r="H96706" i="20" s="1"/>
  <c r="G96707" i="20"/>
  <c r="H96707" i="20" s="1"/>
  <c r="G96708" i="20"/>
  <c r="H96708" i="20" s="1"/>
  <c r="G96709" i="20"/>
  <c r="H96709" i="20" s="1"/>
  <c r="G96710" i="20"/>
  <c r="H96710" i="20" s="1"/>
  <c r="G96711" i="20"/>
  <c r="H96711" i="20" s="1"/>
  <c r="G96712" i="20"/>
  <c r="H96712" i="20" s="1"/>
  <c r="G96713" i="20"/>
  <c r="H96713" i="20" s="1"/>
  <c r="G96714" i="20"/>
  <c r="H96714" i="20" s="1"/>
  <c r="G96715" i="20"/>
  <c r="H96715" i="20" s="1"/>
  <c r="G96716" i="20"/>
  <c r="H96716" i="20" s="1"/>
  <c r="G96717" i="20"/>
  <c r="H96717" i="20" s="1"/>
  <c r="G96718" i="20"/>
  <c r="H96718" i="20" s="1"/>
  <c r="G96719" i="20"/>
  <c r="H96719" i="20" s="1"/>
  <c r="G96720" i="20"/>
  <c r="H96720" i="20" s="1"/>
  <c r="G96721" i="20"/>
  <c r="H96721" i="20" s="1"/>
  <c r="G96722" i="20"/>
  <c r="H96722" i="20" s="1"/>
  <c r="G96723" i="20"/>
  <c r="H96723" i="20" s="1"/>
  <c r="G96724" i="20"/>
  <c r="H96724" i="20" s="1"/>
  <c r="G96725" i="20"/>
  <c r="H96725" i="20" s="1"/>
  <c r="G96726" i="20"/>
  <c r="H96726" i="20" s="1"/>
  <c r="G96727" i="20"/>
  <c r="H96727" i="20" s="1"/>
  <c r="G96728" i="20"/>
  <c r="H96728" i="20" s="1"/>
  <c r="G96729" i="20"/>
  <c r="H96729" i="20" s="1"/>
  <c r="G96730" i="20"/>
  <c r="H96730" i="20" s="1"/>
  <c r="G96731" i="20"/>
  <c r="H96731" i="20" s="1"/>
  <c r="G96732" i="20"/>
  <c r="H96732" i="20" s="1"/>
  <c r="G96733" i="20"/>
  <c r="H96733" i="20" s="1"/>
  <c r="G96734" i="20"/>
  <c r="H96734" i="20" s="1"/>
  <c r="G96735" i="20"/>
  <c r="H96735" i="20" s="1"/>
  <c r="G96736" i="20"/>
  <c r="H96736" i="20" s="1"/>
  <c r="G96737" i="20"/>
  <c r="H96737" i="20" s="1"/>
  <c r="G96738" i="20"/>
  <c r="H96738" i="20" s="1"/>
  <c r="G96739" i="20"/>
  <c r="H96739" i="20" s="1"/>
  <c r="G96740" i="20"/>
  <c r="H96740" i="20" s="1"/>
  <c r="G96741" i="20"/>
  <c r="H96741" i="20" s="1"/>
  <c r="G96742" i="20"/>
  <c r="H96742" i="20" s="1"/>
  <c r="G96743" i="20"/>
  <c r="H96743" i="20" s="1"/>
  <c r="G96744" i="20"/>
  <c r="H96744" i="20" s="1"/>
  <c r="G96745" i="20"/>
  <c r="H96745" i="20" s="1"/>
  <c r="G96746" i="20"/>
  <c r="H96746" i="20" s="1"/>
  <c r="G96747" i="20"/>
  <c r="H96747" i="20" s="1"/>
  <c r="G96748" i="20"/>
  <c r="H96748" i="20" s="1"/>
  <c r="G96749" i="20"/>
  <c r="H96749" i="20" s="1"/>
  <c r="G96750" i="20"/>
  <c r="H96750" i="20" s="1"/>
  <c r="G96751" i="20"/>
  <c r="H96751" i="20" s="1"/>
  <c r="G96752" i="20"/>
  <c r="H96752" i="20" s="1"/>
  <c r="G96753" i="20"/>
  <c r="H96753" i="20" s="1"/>
  <c r="G96754" i="20"/>
  <c r="H96754" i="20" s="1"/>
  <c r="G96755" i="20"/>
  <c r="H96755" i="20" s="1"/>
  <c r="G96756" i="20"/>
  <c r="H96756" i="20" s="1"/>
  <c r="G96757" i="20"/>
  <c r="H96757" i="20" s="1"/>
  <c r="G96758" i="20"/>
  <c r="H96758" i="20" s="1"/>
  <c r="G96759" i="20"/>
  <c r="H96759" i="20" s="1"/>
  <c r="G96760" i="20"/>
  <c r="H96760" i="20" s="1"/>
  <c r="G96761" i="20"/>
  <c r="H96761" i="20" s="1"/>
  <c r="G96762" i="20"/>
  <c r="H96762" i="20" s="1"/>
  <c r="G96763" i="20"/>
  <c r="H96763" i="20" s="1"/>
  <c r="G96764" i="20"/>
  <c r="H96764" i="20" s="1"/>
  <c r="G96765" i="20"/>
  <c r="H96765" i="20" s="1"/>
  <c r="G96766" i="20"/>
  <c r="H96766" i="20" s="1"/>
  <c r="G96767" i="20"/>
  <c r="H96767" i="20" s="1"/>
  <c r="G96768" i="20"/>
  <c r="H96768" i="20" s="1"/>
  <c r="G96769" i="20"/>
  <c r="H96769" i="20" s="1"/>
  <c r="G96770" i="20"/>
  <c r="H96770" i="20" s="1"/>
  <c r="G96771" i="20"/>
  <c r="H96771" i="20" s="1"/>
  <c r="G96772" i="20"/>
  <c r="H96772" i="20" s="1"/>
  <c r="G96773" i="20"/>
  <c r="H96773" i="20" s="1"/>
  <c r="G96774" i="20"/>
  <c r="H96774" i="20" s="1"/>
  <c r="G96775" i="20"/>
  <c r="H96775" i="20" s="1"/>
  <c r="G96776" i="20"/>
  <c r="H96776" i="20" s="1"/>
  <c r="G96777" i="20"/>
  <c r="H96777" i="20" s="1"/>
  <c r="G96778" i="20"/>
  <c r="H96778" i="20" s="1"/>
  <c r="G96779" i="20"/>
  <c r="H96779" i="20" s="1"/>
  <c r="G96780" i="20"/>
  <c r="H96780" i="20" s="1"/>
  <c r="G96781" i="20"/>
  <c r="H96781" i="20" s="1"/>
  <c r="G96782" i="20"/>
  <c r="H96782" i="20" s="1"/>
  <c r="G96783" i="20"/>
  <c r="H96783" i="20" s="1"/>
  <c r="G96784" i="20"/>
  <c r="H96784" i="20" s="1"/>
  <c r="G96785" i="20"/>
  <c r="H96785" i="20" s="1"/>
  <c r="G96786" i="20"/>
  <c r="H96786" i="20" s="1"/>
  <c r="G96787" i="20"/>
  <c r="H96787" i="20" s="1"/>
  <c r="G96788" i="20"/>
  <c r="H96788" i="20" s="1"/>
  <c r="G96789" i="20"/>
  <c r="H96789" i="20" s="1"/>
  <c r="G96790" i="20"/>
  <c r="H96790" i="20" s="1"/>
  <c r="G96791" i="20"/>
  <c r="H96791" i="20" s="1"/>
  <c r="G96792" i="20"/>
  <c r="H96792" i="20" s="1"/>
  <c r="G96793" i="20"/>
  <c r="H96793" i="20" s="1"/>
  <c r="G96794" i="20"/>
  <c r="H96794" i="20" s="1"/>
  <c r="G96795" i="20"/>
  <c r="H96795" i="20" s="1"/>
  <c r="G96796" i="20"/>
  <c r="H96796" i="20" s="1"/>
  <c r="G96797" i="20"/>
  <c r="H96797" i="20" s="1"/>
  <c r="G96798" i="20"/>
  <c r="H96798" i="20" s="1"/>
  <c r="G96799" i="20"/>
  <c r="H96799" i="20" s="1"/>
  <c r="G96800" i="20"/>
  <c r="H96800" i="20" s="1"/>
  <c r="G96801" i="20"/>
  <c r="H96801" i="20" s="1"/>
  <c r="G96802" i="20"/>
  <c r="H96802" i="20" s="1"/>
  <c r="G96803" i="20"/>
  <c r="H96803" i="20" s="1"/>
  <c r="G96804" i="20"/>
  <c r="H96804" i="20" s="1"/>
  <c r="G96805" i="20"/>
  <c r="H96805" i="20" s="1"/>
  <c r="G96806" i="20"/>
  <c r="H96806" i="20" s="1"/>
  <c r="G96807" i="20"/>
  <c r="H96807" i="20" s="1"/>
  <c r="G96808" i="20"/>
  <c r="H96808" i="20" s="1"/>
  <c r="G96809" i="20"/>
  <c r="H96809" i="20" s="1"/>
  <c r="G96810" i="20"/>
  <c r="H96810" i="20" s="1"/>
  <c r="G96811" i="20"/>
  <c r="H96811" i="20" s="1"/>
  <c r="G96812" i="20"/>
  <c r="H96812" i="20" s="1"/>
  <c r="G96813" i="20"/>
  <c r="H96813" i="20" s="1"/>
  <c r="G96814" i="20"/>
  <c r="H96814" i="20" s="1"/>
  <c r="G96815" i="20"/>
  <c r="H96815" i="20" s="1"/>
  <c r="G96816" i="20"/>
  <c r="H96816" i="20" s="1"/>
  <c r="G96817" i="20"/>
  <c r="H96817" i="20" s="1"/>
  <c r="G96818" i="20"/>
  <c r="H96818" i="20" s="1"/>
  <c r="G96819" i="20"/>
  <c r="H96819" i="20" s="1"/>
  <c r="G96820" i="20"/>
  <c r="H96820" i="20" s="1"/>
  <c r="G96821" i="20"/>
  <c r="H96821" i="20" s="1"/>
  <c r="G96822" i="20"/>
  <c r="H96822" i="20" s="1"/>
  <c r="G96823" i="20"/>
  <c r="H96823" i="20" s="1"/>
  <c r="G96824" i="20"/>
  <c r="H96824" i="20" s="1"/>
  <c r="G96825" i="20"/>
  <c r="H96825" i="20" s="1"/>
  <c r="G96826" i="20"/>
  <c r="H96826" i="20" s="1"/>
  <c r="G96827" i="20"/>
  <c r="H96827" i="20" s="1"/>
  <c r="G96828" i="20"/>
  <c r="H96828" i="20" s="1"/>
  <c r="G96829" i="20"/>
  <c r="H96829" i="20" s="1"/>
  <c r="G96830" i="20"/>
  <c r="H96830" i="20" s="1"/>
  <c r="G96831" i="20"/>
  <c r="H96831" i="20" s="1"/>
  <c r="G96832" i="20"/>
  <c r="H96832" i="20" s="1"/>
  <c r="G96833" i="20"/>
  <c r="H96833" i="20" s="1"/>
  <c r="G96834" i="20"/>
  <c r="H96834" i="20" s="1"/>
  <c r="G96835" i="20"/>
  <c r="H96835" i="20" s="1"/>
  <c r="G96836" i="20"/>
  <c r="H96836" i="20" s="1"/>
  <c r="G96837" i="20"/>
  <c r="H96837" i="20" s="1"/>
  <c r="G96838" i="20"/>
  <c r="H96838" i="20" s="1"/>
  <c r="G96839" i="20"/>
  <c r="H96839" i="20" s="1"/>
  <c r="G96840" i="20"/>
  <c r="H96840" i="20" s="1"/>
  <c r="G96841" i="20"/>
  <c r="H96841" i="20" s="1"/>
  <c r="G96842" i="20"/>
  <c r="H96842" i="20" s="1"/>
  <c r="G96843" i="20"/>
  <c r="H96843" i="20" s="1"/>
  <c r="G96844" i="20"/>
  <c r="H96844" i="20" s="1"/>
  <c r="G96845" i="20"/>
  <c r="H96845" i="20" s="1"/>
  <c r="G96846" i="20"/>
  <c r="H96846" i="20" s="1"/>
  <c r="G96847" i="20"/>
  <c r="H96847" i="20" s="1"/>
  <c r="G96848" i="20"/>
  <c r="H96848" i="20" s="1"/>
  <c r="G96849" i="20"/>
  <c r="H96849" i="20" s="1"/>
  <c r="G96850" i="20"/>
  <c r="H96850" i="20" s="1"/>
  <c r="G96851" i="20"/>
  <c r="H96851" i="20" s="1"/>
  <c r="G96852" i="20"/>
  <c r="H96852" i="20" s="1"/>
  <c r="G96853" i="20"/>
  <c r="H96853" i="20" s="1"/>
  <c r="G96854" i="20"/>
  <c r="H96854" i="20" s="1"/>
  <c r="G96855" i="20"/>
  <c r="H96855" i="20" s="1"/>
  <c r="G96856" i="20"/>
  <c r="H96856" i="20" s="1"/>
  <c r="G96857" i="20"/>
  <c r="H96857" i="20" s="1"/>
  <c r="G96858" i="20"/>
  <c r="H96858" i="20" s="1"/>
  <c r="G96859" i="20"/>
  <c r="H96859" i="20" s="1"/>
  <c r="G96860" i="20"/>
  <c r="H96860" i="20" s="1"/>
  <c r="G96861" i="20"/>
  <c r="H96861" i="20" s="1"/>
  <c r="G96862" i="20"/>
  <c r="H96862" i="20" s="1"/>
  <c r="G96863" i="20"/>
  <c r="H96863" i="20" s="1"/>
  <c r="G96864" i="20"/>
  <c r="H96864" i="20" s="1"/>
  <c r="G96865" i="20"/>
  <c r="H96865" i="20" s="1"/>
  <c r="G96866" i="20"/>
  <c r="H96866" i="20" s="1"/>
  <c r="G96867" i="20"/>
  <c r="H96867" i="20" s="1"/>
  <c r="G96868" i="20"/>
  <c r="H96868" i="20" s="1"/>
  <c r="G96869" i="20"/>
  <c r="H96869" i="20" s="1"/>
  <c r="G96870" i="20"/>
  <c r="H96870" i="20" s="1"/>
  <c r="G96871" i="20"/>
  <c r="H96871" i="20" s="1"/>
  <c r="G96872" i="20"/>
  <c r="H96872" i="20" s="1"/>
  <c r="G96873" i="20"/>
  <c r="H96873" i="20" s="1"/>
  <c r="G96874" i="20"/>
  <c r="H96874" i="20" s="1"/>
  <c r="G96875" i="20"/>
  <c r="H96875" i="20" s="1"/>
  <c r="G96876" i="20"/>
  <c r="H96876" i="20" s="1"/>
  <c r="G96877" i="20"/>
  <c r="H96877" i="20" s="1"/>
  <c r="G96878" i="20"/>
  <c r="H96878" i="20" s="1"/>
  <c r="G96879" i="20"/>
  <c r="H96879" i="20" s="1"/>
  <c r="G96880" i="20"/>
  <c r="H96880" i="20" s="1"/>
  <c r="G96881" i="20"/>
  <c r="H96881" i="20" s="1"/>
  <c r="G96882" i="20"/>
  <c r="H96882" i="20" s="1"/>
  <c r="G96883" i="20"/>
  <c r="H96883" i="20" s="1"/>
  <c r="G96884" i="20"/>
  <c r="H96884" i="20" s="1"/>
  <c r="G96885" i="20"/>
  <c r="H96885" i="20" s="1"/>
  <c r="G96886" i="20"/>
  <c r="H96886" i="20" s="1"/>
  <c r="G96887" i="20"/>
  <c r="H96887" i="20" s="1"/>
  <c r="G96888" i="20"/>
  <c r="H96888" i="20" s="1"/>
  <c r="G96889" i="20"/>
  <c r="H96889" i="20" s="1"/>
  <c r="G96890" i="20"/>
  <c r="H96890" i="20" s="1"/>
  <c r="G96891" i="20"/>
  <c r="H96891" i="20" s="1"/>
  <c r="G96892" i="20"/>
  <c r="H96892" i="20" s="1"/>
  <c r="G96893" i="20"/>
  <c r="H96893" i="20" s="1"/>
  <c r="G96894" i="20"/>
  <c r="H96894" i="20" s="1"/>
  <c r="G96895" i="20"/>
  <c r="H96895" i="20" s="1"/>
  <c r="G96896" i="20"/>
  <c r="H96896" i="20" s="1"/>
  <c r="G96897" i="20"/>
  <c r="H96897" i="20" s="1"/>
  <c r="G96898" i="20"/>
  <c r="H96898" i="20" s="1"/>
  <c r="G96899" i="20"/>
  <c r="H96899" i="20" s="1"/>
  <c r="G96900" i="20"/>
  <c r="H96900" i="20" s="1"/>
  <c r="G96901" i="20"/>
  <c r="H96901" i="20" s="1"/>
  <c r="G96902" i="20"/>
  <c r="H96902" i="20" s="1"/>
  <c r="G96903" i="20"/>
  <c r="H96903" i="20" s="1"/>
  <c r="G96904" i="20"/>
  <c r="H96904" i="20" s="1"/>
  <c r="G96905" i="20"/>
  <c r="H96905" i="20" s="1"/>
  <c r="G96906" i="20"/>
  <c r="H96906" i="20" s="1"/>
  <c r="G96907" i="20"/>
  <c r="H96907" i="20" s="1"/>
  <c r="G96908" i="20"/>
  <c r="H96908" i="20" s="1"/>
  <c r="G96909" i="20"/>
  <c r="H96909" i="20" s="1"/>
  <c r="G96910" i="20"/>
  <c r="H96910" i="20" s="1"/>
  <c r="G96911" i="20"/>
  <c r="H96911" i="20" s="1"/>
  <c r="G96912" i="20"/>
  <c r="H96912" i="20" s="1"/>
  <c r="G96913" i="20"/>
  <c r="H96913" i="20" s="1"/>
  <c r="G96914" i="20"/>
  <c r="H96914" i="20" s="1"/>
  <c r="G96915" i="20"/>
  <c r="H96915" i="20" s="1"/>
  <c r="G96916" i="20"/>
  <c r="H96916" i="20" s="1"/>
  <c r="G96917" i="20"/>
  <c r="H96917" i="20" s="1"/>
  <c r="G96918" i="20"/>
  <c r="H96918" i="20" s="1"/>
  <c r="G96919" i="20"/>
  <c r="H96919" i="20" s="1"/>
  <c r="G96920" i="20"/>
  <c r="H96920" i="20" s="1"/>
  <c r="G96921" i="20"/>
  <c r="H96921" i="20" s="1"/>
  <c r="G96922" i="20"/>
  <c r="H96922" i="20" s="1"/>
  <c r="G96923" i="20"/>
  <c r="H96923" i="20" s="1"/>
  <c r="G96924" i="20"/>
  <c r="H96924" i="20" s="1"/>
  <c r="G96925" i="20"/>
  <c r="H96925" i="20" s="1"/>
  <c r="G96926" i="20"/>
  <c r="H96926" i="20" s="1"/>
  <c r="G96927" i="20"/>
  <c r="H96927" i="20" s="1"/>
  <c r="G96928" i="20"/>
  <c r="H96928" i="20" s="1"/>
  <c r="G96929" i="20"/>
  <c r="H96929" i="20" s="1"/>
  <c r="G96930" i="20"/>
  <c r="H96930" i="20" s="1"/>
  <c r="G96931" i="20"/>
  <c r="H96931" i="20" s="1"/>
  <c r="G96932" i="20"/>
  <c r="H96932" i="20" s="1"/>
  <c r="G96933" i="20"/>
  <c r="H96933" i="20" s="1"/>
  <c r="G96934" i="20"/>
  <c r="H96934" i="20" s="1"/>
  <c r="G96935" i="20"/>
  <c r="H96935" i="20" s="1"/>
  <c r="G96936" i="20"/>
  <c r="H96936" i="20" s="1"/>
  <c r="G96937" i="20"/>
  <c r="H96937" i="20" s="1"/>
  <c r="G96938" i="20"/>
  <c r="H96938" i="20" s="1"/>
  <c r="G96939" i="20"/>
  <c r="H96939" i="20" s="1"/>
  <c r="G96940" i="20"/>
  <c r="H96940" i="20" s="1"/>
  <c r="G96941" i="20"/>
  <c r="H96941" i="20" s="1"/>
  <c r="G96942" i="20"/>
  <c r="H96942" i="20" s="1"/>
  <c r="G96943" i="20"/>
  <c r="H96943" i="20" s="1"/>
  <c r="G96944" i="20"/>
  <c r="H96944" i="20" s="1"/>
  <c r="G96945" i="20"/>
  <c r="H96945" i="20" s="1"/>
  <c r="G96946" i="20"/>
  <c r="H96946" i="20" s="1"/>
  <c r="G96947" i="20"/>
  <c r="H96947" i="20" s="1"/>
  <c r="G96948" i="20"/>
  <c r="H96948" i="20" s="1"/>
  <c r="G96949" i="20"/>
  <c r="H96949" i="20" s="1"/>
  <c r="G96950" i="20"/>
  <c r="H96950" i="20" s="1"/>
  <c r="G96951" i="20"/>
  <c r="H96951" i="20" s="1"/>
  <c r="G96952" i="20"/>
  <c r="H96952" i="20" s="1"/>
  <c r="G96953" i="20"/>
  <c r="H96953" i="20" s="1"/>
  <c r="G96954" i="20"/>
  <c r="H96954" i="20" s="1"/>
  <c r="G96955" i="20"/>
  <c r="H96955" i="20" s="1"/>
  <c r="G96956" i="20"/>
  <c r="H96956" i="20" s="1"/>
  <c r="G96957" i="20"/>
  <c r="H96957" i="20" s="1"/>
  <c r="G96958" i="20"/>
  <c r="H96958" i="20" s="1"/>
  <c r="G96959" i="20"/>
  <c r="H96959" i="20" s="1"/>
  <c r="G96960" i="20"/>
  <c r="H96960" i="20" s="1"/>
  <c r="G96961" i="20"/>
  <c r="H96961" i="20" s="1"/>
  <c r="G96962" i="20"/>
  <c r="H96962" i="20" s="1"/>
  <c r="G96963" i="20"/>
  <c r="H96963" i="20" s="1"/>
  <c r="G96964" i="20"/>
  <c r="H96964" i="20" s="1"/>
  <c r="G96965" i="20"/>
  <c r="H96965" i="20" s="1"/>
  <c r="G96966" i="20"/>
  <c r="H96966" i="20" s="1"/>
  <c r="G96967" i="20"/>
  <c r="H96967" i="20" s="1"/>
  <c r="G96968" i="20"/>
  <c r="H96968" i="20" s="1"/>
  <c r="G96969" i="20"/>
  <c r="H96969" i="20" s="1"/>
  <c r="G96970" i="20"/>
  <c r="H96970" i="20" s="1"/>
  <c r="G96971" i="20"/>
  <c r="H96971" i="20" s="1"/>
  <c r="G96972" i="20"/>
  <c r="H96972" i="20" s="1"/>
  <c r="G96973" i="20"/>
  <c r="H96973" i="20" s="1"/>
  <c r="G96974" i="20"/>
  <c r="H96974" i="20" s="1"/>
  <c r="G96975" i="20"/>
  <c r="H96975" i="20" s="1"/>
  <c r="G96976" i="20"/>
  <c r="H96976" i="20" s="1"/>
  <c r="G96977" i="20"/>
  <c r="H96977" i="20" s="1"/>
  <c r="G96978" i="20"/>
  <c r="H96978" i="20" s="1"/>
  <c r="G96979" i="20"/>
  <c r="H96979" i="20" s="1"/>
  <c r="G96980" i="20"/>
  <c r="H96980" i="20" s="1"/>
  <c r="G96981" i="20"/>
  <c r="H96981" i="20" s="1"/>
  <c r="G96982" i="20"/>
  <c r="H96982" i="20" s="1"/>
  <c r="G96983" i="20"/>
  <c r="H96983" i="20" s="1"/>
  <c r="G96984" i="20"/>
  <c r="H96984" i="20" s="1"/>
  <c r="G96985" i="20"/>
  <c r="H96985" i="20" s="1"/>
  <c r="G96986" i="20"/>
  <c r="H96986" i="20" s="1"/>
  <c r="G96987" i="20"/>
  <c r="H96987" i="20" s="1"/>
  <c r="G96988" i="20"/>
  <c r="H96988" i="20" s="1"/>
  <c r="G96989" i="20"/>
  <c r="H96989" i="20" s="1"/>
  <c r="G96990" i="20"/>
  <c r="H96990" i="20" s="1"/>
  <c r="G96991" i="20"/>
  <c r="H96991" i="20" s="1"/>
  <c r="G96992" i="20"/>
  <c r="H96992" i="20" s="1"/>
  <c r="G96993" i="20"/>
  <c r="H96993" i="20" s="1"/>
  <c r="G96994" i="20"/>
  <c r="H96994" i="20" s="1"/>
  <c r="G96995" i="20"/>
  <c r="H96995" i="20" s="1"/>
  <c r="G96996" i="20"/>
  <c r="H96996" i="20" s="1"/>
  <c r="G96997" i="20"/>
  <c r="H96997" i="20" s="1"/>
  <c r="G96998" i="20"/>
  <c r="H96998" i="20" s="1"/>
  <c r="G96999" i="20"/>
  <c r="H96999" i="20" s="1"/>
  <c r="G97000" i="20"/>
  <c r="H97000" i="20" s="1"/>
  <c r="G97001" i="20"/>
  <c r="H97001" i="20" s="1"/>
  <c r="G97002" i="20"/>
  <c r="H97002" i="20" s="1"/>
  <c r="G97003" i="20"/>
  <c r="H97003" i="20" s="1"/>
  <c r="G97004" i="20"/>
  <c r="H97004" i="20" s="1"/>
  <c r="G97005" i="20"/>
  <c r="H97005" i="20" s="1"/>
  <c r="G97006" i="20"/>
  <c r="H97006" i="20" s="1"/>
  <c r="G97007" i="20"/>
  <c r="H97007" i="20" s="1"/>
  <c r="G97008" i="20"/>
  <c r="H97008" i="20" s="1"/>
  <c r="G97009" i="20"/>
  <c r="H97009" i="20" s="1"/>
  <c r="G97010" i="20"/>
  <c r="H97010" i="20" s="1"/>
  <c r="G97011" i="20"/>
  <c r="H97011" i="20" s="1"/>
  <c r="G97012" i="20"/>
  <c r="H97012" i="20" s="1"/>
  <c r="G97013" i="20"/>
  <c r="H97013" i="20" s="1"/>
  <c r="G97014" i="20"/>
  <c r="H97014" i="20" s="1"/>
  <c r="G97015" i="20"/>
  <c r="H97015" i="20" s="1"/>
  <c r="G97016" i="20"/>
  <c r="H97016" i="20" s="1"/>
  <c r="G97017" i="20"/>
  <c r="H97017" i="20" s="1"/>
  <c r="G97018" i="20"/>
  <c r="H97018" i="20" s="1"/>
  <c r="G97019" i="20"/>
  <c r="H97019" i="20" s="1"/>
  <c r="G97020" i="20"/>
  <c r="H97020" i="20" s="1"/>
  <c r="G97021" i="20"/>
  <c r="H97021" i="20" s="1"/>
  <c r="G97022" i="20"/>
  <c r="H97022" i="20" s="1"/>
  <c r="G97023" i="20"/>
  <c r="H97023" i="20" s="1"/>
  <c r="G97024" i="20"/>
  <c r="H97024" i="20" s="1"/>
  <c r="G97025" i="20"/>
  <c r="H97025" i="20" s="1"/>
  <c r="G97026" i="20"/>
  <c r="H97026" i="20" s="1"/>
  <c r="G97027" i="20"/>
  <c r="H97027" i="20" s="1"/>
  <c r="G97028" i="20"/>
  <c r="H97028" i="20" s="1"/>
  <c r="G97029" i="20"/>
  <c r="H97029" i="20" s="1"/>
  <c r="G97030" i="20"/>
  <c r="H97030" i="20" s="1"/>
  <c r="G97031" i="20"/>
  <c r="H97031" i="20" s="1"/>
  <c r="G97032" i="20"/>
  <c r="H97032" i="20" s="1"/>
  <c r="G97033" i="20"/>
  <c r="H97033" i="20" s="1"/>
  <c r="G97034" i="20"/>
  <c r="H97034" i="20" s="1"/>
  <c r="G97035" i="20"/>
  <c r="H97035" i="20" s="1"/>
  <c r="G97036" i="20"/>
  <c r="H97036" i="20" s="1"/>
  <c r="G97037" i="20"/>
  <c r="H97037" i="20" s="1"/>
  <c r="G97038" i="20"/>
  <c r="H97038" i="20" s="1"/>
  <c r="G97039" i="20"/>
  <c r="H97039" i="20" s="1"/>
  <c r="G97040" i="20"/>
  <c r="H97040" i="20" s="1"/>
  <c r="G97041" i="20"/>
  <c r="H97041" i="20" s="1"/>
  <c r="G97042" i="20"/>
  <c r="H97042" i="20" s="1"/>
  <c r="G97043" i="20"/>
  <c r="H97043" i="20" s="1"/>
  <c r="G97044" i="20"/>
  <c r="H97044" i="20" s="1"/>
  <c r="G97045" i="20"/>
  <c r="H97045" i="20" s="1"/>
  <c r="G97046" i="20"/>
  <c r="H97046" i="20" s="1"/>
  <c r="G97047" i="20"/>
  <c r="H97047" i="20" s="1"/>
  <c r="G97048" i="20"/>
  <c r="H97048" i="20" s="1"/>
  <c r="G97049" i="20"/>
  <c r="H97049" i="20" s="1"/>
  <c r="G97050" i="20"/>
  <c r="H97050" i="20" s="1"/>
  <c r="G97051" i="20"/>
  <c r="H97051" i="20" s="1"/>
  <c r="G97052" i="20"/>
  <c r="H97052" i="20" s="1"/>
  <c r="G97053" i="20"/>
  <c r="H97053" i="20" s="1"/>
  <c r="G97054" i="20"/>
  <c r="H97054" i="20" s="1"/>
  <c r="G97055" i="20"/>
  <c r="H97055" i="20" s="1"/>
  <c r="G97056" i="20"/>
  <c r="H97056" i="20" s="1"/>
  <c r="G97057" i="20"/>
  <c r="H97057" i="20" s="1"/>
  <c r="G97058" i="20"/>
  <c r="H97058" i="20" s="1"/>
  <c r="G97059" i="20"/>
  <c r="H97059" i="20" s="1"/>
  <c r="G97060" i="20"/>
  <c r="H97060" i="20" s="1"/>
  <c r="G97061" i="20"/>
  <c r="H97061" i="20" s="1"/>
  <c r="G97062" i="20"/>
  <c r="H97062" i="20" s="1"/>
  <c r="G97063" i="20"/>
  <c r="H97063" i="20" s="1"/>
  <c r="G97064" i="20"/>
  <c r="H97064" i="20" s="1"/>
  <c r="G97065" i="20"/>
  <c r="H97065" i="20" s="1"/>
  <c r="G97066" i="20"/>
  <c r="H97066" i="20" s="1"/>
  <c r="G97067" i="20"/>
  <c r="H97067" i="20" s="1"/>
  <c r="G97068" i="20"/>
  <c r="H97068" i="20" s="1"/>
  <c r="G97069" i="20"/>
  <c r="H97069" i="20" s="1"/>
  <c r="G97070" i="20"/>
  <c r="H97070" i="20" s="1"/>
  <c r="G97071" i="20"/>
  <c r="H97071" i="20" s="1"/>
  <c r="G97072" i="20"/>
  <c r="H97072" i="20" s="1"/>
  <c r="G97073" i="20"/>
  <c r="H97073" i="20" s="1"/>
  <c r="G97074" i="20"/>
  <c r="H97074" i="20" s="1"/>
  <c r="G97075" i="20"/>
  <c r="H97075" i="20" s="1"/>
  <c r="G97076" i="20"/>
  <c r="H97076" i="20" s="1"/>
  <c r="G97077" i="20"/>
  <c r="H97077" i="20" s="1"/>
  <c r="G97078" i="20"/>
  <c r="H97078" i="20" s="1"/>
  <c r="G97079" i="20"/>
  <c r="H97079" i="20" s="1"/>
  <c r="G97080" i="20"/>
  <c r="H97080" i="20" s="1"/>
  <c r="G97081" i="20"/>
  <c r="H97081" i="20" s="1"/>
  <c r="G97082" i="20"/>
  <c r="H97082" i="20" s="1"/>
  <c r="G97083" i="20"/>
  <c r="H97083" i="20" s="1"/>
  <c r="G97084" i="20"/>
  <c r="H97084" i="20" s="1"/>
  <c r="G97085" i="20"/>
  <c r="H97085" i="20" s="1"/>
  <c r="G97086" i="20"/>
  <c r="H97086" i="20" s="1"/>
  <c r="G97087" i="20"/>
  <c r="H97087" i="20" s="1"/>
  <c r="G97088" i="20"/>
  <c r="H97088" i="20" s="1"/>
  <c r="G97089" i="20"/>
  <c r="H97089" i="20" s="1"/>
  <c r="G97090" i="20"/>
  <c r="H97090" i="20" s="1"/>
  <c r="G97091" i="20"/>
  <c r="H97091" i="20" s="1"/>
  <c r="G97092" i="20"/>
  <c r="H97092" i="20" s="1"/>
  <c r="G97093" i="20"/>
  <c r="H97093" i="20" s="1"/>
  <c r="G97094" i="20"/>
  <c r="H97094" i="20" s="1"/>
  <c r="G97095" i="20"/>
  <c r="H97095" i="20" s="1"/>
  <c r="G97096" i="20"/>
  <c r="H97096" i="20" s="1"/>
  <c r="G97097" i="20"/>
  <c r="H97097" i="20" s="1"/>
  <c r="G97098" i="20"/>
  <c r="H97098" i="20" s="1"/>
  <c r="G97099" i="20"/>
  <c r="H97099" i="20" s="1"/>
  <c r="G97100" i="20"/>
  <c r="H97100" i="20" s="1"/>
  <c r="G97101" i="20"/>
  <c r="H97101" i="20" s="1"/>
  <c r="G97102" i="20"/>
  <c r="H97102" i="20" s="1"/>
  <c r="G97103" i="20"/>
  <c r="H97103" i="20" s="1"/>
  <c r="G97104" i="20"/>
  <c r="H97104" i="20" s="1"/>
  <c r="G97105" i="20"/>
  <c r="H97105" i="20" s="1"/>
  <c r="G97106" i="20"/>
  <c r="H97106" i="20" s="1"/>
  <c r="G97107" i="20"/>
  <c r="H97107" i="20" s="1"/>
  <c r="G97108" i="20"/>
  <c r="H97108" i="20" s="1"/>
  <c r="G97109" i="20"/>
  <c r="H97109" i="20" s="1"/>
  <c r="G97110" i="20"/>
  <c r="H97110" i="20" s="1"/>
  <c r="G97111" i="20"/>
  <c r="H97111" i="20" s="1"/>
  <c r="G97112" i="20"/>
  <c r="H97112" i="20" s="1"/>
  <c r="G97113" i="20"/>
  <c r="H97113" i="20" s="1"/>
  <c r="G97114" i="20"/>
  <c r="H97114" i="20" s="1"/>
  <c r="G97115" i="20"/>
  <c r="H97115" i="20" s="1"/>
  <c r="G97116" i="20"/>
  <c r="H97116" i="20" s="1"/>
  <c r="G97117" i="20"/>
  <c r="H97117" i="20" s="1"/>
  <c r="G97118" i="20"/>
  <c r="H97118" i="20" s="1"/>
  <c r="G97119" i="20"/>
  <c r="H97119" i="20" s="1"/>
  <c r="G97120" i="20"/>
  <c r="H97120" i="20" s="1"/>
  <c r="G97121" i="20"/>
  <c r="H97121" i="20" s="1"/>
  <c r="G97122" i="20"/>
  <c r="H97122" i="20" s="1"/>
  <c r="G97123" i="20"/>
  <c r="H97123" i="20" s="1"/>
  <c r="G97124" i="20"/>
  <c r="H97124" i="20" s="1"/>
  <c r="G97125" i="20"/>
  <c r="H97125" i="20" s="1"/>
  <c r="G97126" i="20"/>
  <c r="H97126" i="20" s="1"/>
  <c r="G97127" i="20"/>
  <c r="H97127" i="20" s="1"/>
  <c r="G97128" i="20"/>
  <c r="H97128" i="20" s="1"/>
  <c r="G97129" i="20"/>
  <c r="H97129" i="20" s="1"/>
  <c r="G97130" i="20"/>
  <c r="H97130" i="20" s="1"/>
  <c r="G97131" i="20"/>
  <c r="H97131" i="20" s="1"/>
  <c r="G97132" i="20"/>
  <c r="H97132" i="20" s="1"/>
  <c r="G97133" i="20"/>
  <c r="H97133" i="20" s="1"/>
  <c r="G97134" i="20"/>
  <c r="H97134" i="20" s="1"/>
  <c r="G97135" i="20"/>
  <c r="H97135" i="20" s="1"/>
  <c r="G97136" i="20"/>
  <c r="H97136" i="20" s="1"/>
  <c r="G97137" i="20"/>
  <c r="H97137" i="20" s="1"/>
  <c r="G97138" i="20"/>
  <c r="H97138" i="20" s="1"/>
  <c r="G97139" i="20"/>
  <c r="H97139" i="20" s="1"/>
  <c r="G97140" i="20"/>
  <c r="H97140" i="20" s="1"/>
  <c r="G97141" i="20"/>
  <c r="H97141" i="20" s="1"/>
  <c r="G97142" i="20"/>
  <c r="H97142" i="20" s="1"/>
  <c r="G97143" i="20"/>
  <c r="H97143" i="20" s="1"/>
  <c r="G97144" i="20"/>
  <c r="H97144" i="20" s="1"/>
  <c r="G97145" i="20"/>
  <c r="H97145" i="20" s="1"/>
  <c r="G97146" i="20"/>
  <c r="H97146" i="20" s="1"/>
  <c r="G97147" i="20"/>
  <c r="H97147" i="20" s="1"/>
  <c r="G97148" i="20"/>
  <c r="H97148" i="20" s="1"/>
  <c r="G97149" i="20"/>
  <c r="H97149" i="20" s="1"/>
  <c r="G97150" i="20"/>
  <c r="H97150" i="20" s="1"/>
  <c r="G97151" i="20"/>
  <c r="H97151" i="20" s="1"/>
  <c r="G97152" i="20"/>
  <c r="H97152" i="20" s="1"/>
  <c r="G97153" i="20"/>
  <c r="H97153" i="20" s="1"/>
  <c r="G97154" i="20"/>
  <c r="H97154" i="20" s="1"/>
  <c r="G97155" i="20"/>
  <c r="H97155" i="20" s="1"/>
  <c r="G97156" i="20"/>
  <c r="H97156" i="20" s="1"/>
  <c r="G97157" i="20"/>
  <c r="H97157" i="20" s="1"/>
  <c r="G97158" i="20"/>
  <c r="H97158" i="20" s="1"/>
  <c r="G97159" i="20"/>
  <c r="H97159" i="20" s="1"/>
  <c r="G97160" i="20"/>
  <c r="H97160" i="20" s="1"/>
  <c r="G97161" i="20"/>
  <c r="H97161" i="20" s="1"/>
  <c r="G97162" i="20"/>
  <c r="H97162" i="20" s="1"/>
  <c r="G97163" i="20"/>
  <c r="H97163" i="20" s="1"/>
  <c r="G97164" i="20"/>
  <c r="H97164" i="20" s="1"/>
  <c r="G97165" i="20"/>
  <c r="H97165" i="20" s="1"/>
  <c r="G97166" i="20"/>
  <c r="H97166" i="20" s="1"/>
  <c r="G97167" i="20"/>
  <c r="H97167" i="20" s="1"/>
  <c r="G97168" i="20"/>
  <c r="H97168" i="20" s="1"/>
  <c r="G97169" i="20"/>
  <c r="H97169" i="20" s="1"/>
  <c r="G97170" i="20"/>
  <c r="H97170" i="20" s="1"/>
  <c r="G97171" i="20"/>
  <c r="H97171" i="20" s="1"/>
  <c r="G97172" i="20"/>
  <c r="H97172" i="20" s="1"/>
  <c r="G97173" i="20"/>
  <c r="H97173" i="20" s="1"/>
  <c r="G97174" i="20"/>
  <c r="H97174" i="20" s="1"/>
  <c r="G97175" i="20"/>
  <c r="H97175" i="20" s="1"/>
  <c r="G97176" i="20"/>
  <c r="H97176" i="20" s="1"/>
  <c r="G97177" i="20"/>
  <c r="H97177" i="20" s="1"/>
  <c r="G97178" i="20"/>
  <c r="H97178" i="20" s="1"/>
  <c r="G97179" i="20"/>
  <c r="H97179" i="20" s="1"/>
  <c r="G97180" i="20"/>
  <c r="H97180" i="20" s="1"/>
  <c r="G97181" i="20"/>
  <c r="H97181" i="20" s="1"/>
  <c r="G97182" i="20"/>
  <c r="H97182" i="20" s="1"/>
  <c r="G97183" i="20"/>
  <c r="H97183" i="20" s="1"/>
  <c r="G97184" i="20"/>
  <c r="H97184" i="20" s="1"/>
  <c r="G97185" i="20"/>
  <c r="H97185" i="20" s="1"/>
  <c r="G97186" i="20"/>
  <c r="H97186" i="20" s="1"/>
  <c r="G97187" i="20"/>
  <c r="H97187" i="20" s="1"/>
  <c r="G97188" i="20"/>
  <c r="H97188" i="20" s="1"/>
  <c r="G97189" i="20"/>
  <c r="H97189" i="20" s="1"/>
  <c r="G97190" i="20"/>
  <c r="H97190" i="20" s="1"/>
  <c r="G97191" i="20"/>
  <c r="H97191" i="20" s="1"/>
  <c r="G97192" i="20"/>
  <c r="H97192" i="20" s="1"/>
  <c r="G97193" i="20"/>
  <c r="H97193" i="20" s="1"/>
  <c r="G97194" i="20"/>
  <c r="H97194" i="20" s="1"/>
  <c r="G97195" i="20"/>
  <c r="H97195" i="20" s="1"/>
  <c r="G97196" i="20"/>
  <c r="H97196" i="20" s="1"/>
  <c r="G97197" i="20"/>
  <c r="H97197" i="20" s="1"/>
  <c r="G97198" i="20"/>
  <c r="H97198" i="20" s="1"/>
  <c r="G97199" i="20"/>
  <c r="H97199" i="20" s="1"/>
  <c r="G97200" i="20"/>
  <c r="H97200" i="20" s="1"/>
  <c r="G97201" i="20"/>
  <c r="H97201" i="20" s="1"/>
  <c r="G97202" i="20"/>
  <c r="H97202" i="20" s="1"/>
  <c r="G97203" i="20"/>
  <c r="H97203" i="20" s="1"/>
  <c r="G97204" i="20"/>
  <c r="H97204" i="20" s="1"/>
  <c r="G97205" i="20"/>
  <c r="H97205" i="20" s="1"/>
  <c r="G97206" i="20"/>
  <c r="H97206" i="20" s="1"/>
  <c r="G97207" i="20"/>
  <c r="H97207" i="20" s="1"/>
  <c r="G97208" i="20"/>
  <c r="H97208" i="20" s="1"/>
  <c r="G97209" i="20"/>
  <c r="H97209" i="20" s="1"/>
  <c r="G97210" i="20"/>
  <c r="H97210" i="20" s="1"/>
  <c r="G97211" i="20"/>
  <c r="H97211" i="20" s="1"/>
  <c r="G97212" i="20"/>
  <c r="H97212" i="20" s="1"/>
  <c r="G97213" i="20"/>
  <c r="H97213" i="20" s="1"/>
  <c r="G97214" i="20"/>
  <c r="H97214" i="20" s="1"/>
  <c r="G97215" i="20"/>
  <c r="H97215" i="20" s="1"/>
  <c r="G97216" i="20"/>
  <c r="H97216" i="20" s="1"/>
  <c r="G97217" i="20"/>
  <c r="H97217" i="20" s="1"/>
  <c r="G97218" i="20"/>
  <c r="H97218" i="20" s="1"/>
  <c r="G97219" i="20"/>
  <c r="H97219" i="20" s="1"/>
  <c r="G97220" i="20"/>
  <c r="H97220" i="20" s="1"/>
  <c r="G97221" i="20"/>
  <c r="H97221" i="20" s="1"/>
  <c r="G97222" i="20"/>
  <c r="H97222" i="20" s="1"/>
  <c r="G97223" i="20"/>
  <c r="H97223" i="20" s="1"/>
  <c r="G97224" i="20"/>
  <c r="H97224" i="20" s="1"/>
  <c r="G97225" i="20"/>
  <c r="H97225" i="20" s="1"/>
  <c r="G97226" i="20"/>
  <c r="H97226" i="20" s="1"/>
  <c r="G97227" i="20"/>
  <c r="H97227" i="20" s="1"/>
  <c r="G97228" i="20"/>
  <c r="H97228" i="20" s="1"/>
  <c r="G97229" i="20"/>
  <c r="H97229" i="20" s="1"/>
  <c r="G97230" i="20"/>
  <c r="H97230" i="20" s="1"/>
  <c r="G97231" i="20"/>
  <c r="H97231" i="20" s="1"/>
  <c r="G97232" i="20"/>
  <c r="H97232" i="20" s="1"/>
  <c r="G97233" i="20"/>
  <c r="H97233" i="20" s="1"/>
  <c r="G97234" i="20"/>
  <c r="H97234" i="20" s="1"/>
  <c r="G97235" i="20"/>
  <c r="H97235" i="20" s="1"/>
  <c r="G97236" i="20"/>
  <c r="H97236" i="20" s="1"/>
  <c r="G97237" i="20"/>
  <c r="H97237" i="20" s="1"/>
  <c r="G97238" i="20"/>
  <c r="H97238" i="20" s="1"/>
  <c r="G97239" i="20"/>
  <c r="H97239" i="20" s="1"/>
  <c r="G97240" i="20"/>
  <c r="H97240" i="20" s="1"/>
  <c r="G97241" i="20"/>
  <c r="H97241" i="20" s="1"/>
  <c r="G97242" i="20"/>
  <c r="H97242" i="20" s="1"/>
  <c r="G97243" i="20"/>
  <c r="H97243" i="20" s="1"/>
  <c r="G97244" i="20"/>
  <c r="H97244" i="20" s="1"/>
  <c r="G97245" i="20"/>
  <c r="H97245" i="20" s="1"/>
  <c r="G97246" i="20"/>
  <c r="H97246" i="20" s="1"/>
  <c r="G97247" i="20"/>
  <c r="H97247" i="20" s="1"/>
  <c r="G97248" i="20"/>
  <c r="H97248" i="20" s="1"/>
  <c r="G97249" i="20"/>
  <c r="H97249" i="20" s="1"/>
  <c r="G97250" i="20"/>
  <c r="H97250" i="20" s="1"/>
  <c r="G97251" i="20"/>
  <c r="H97251" i="20" s="1"/>
  <c r="G97252" i="20"/>
  <c r="H97252" i="20" s="1"/>
  <c r="G97253" i="20"/>
  <c r="H97253" i="20" s="1"/>
  <c r="G97254" i="20"/>
  <c r="H97254" i="20" s="1"/>
  <c r="G97255" i="20"/>
  <c r="H97255" i="20" s="1"/>
  <c r="G97256" i="20"/>
  <c r="H97256" i="20" s="1"/>
  <c r="G97257" i="20"/>
  <c r="H97257" i="20" s="1"/>
  <c r="G97258" i="20"/>
  <c r="H97258" i="20" s="1"/>
  <c r="G97259" i="20"/>
  <c r="H97259" i="20" s="1"/>
  <c r="G97260" i="20"/>
  <c r="H97260" i="20" s="1"/>
  <c r="G97261" i="20"/>
  <c r="H97261" i="20" s="1"/>
  <c r="G97262" i="20"/>
  <c r="H97262" i="20" s="1"/>
  <c r="G97263" i="20"/>
  <c r="H97263" i="20" s="1"/>
  <c r="G97264" i="20"/>
  <c r="H97264" i="20" s="1"/>
  <c r="G97265" i="20"/>
  <c r="H97265" i="20" s="1"/>
  <c r="G97266" i="20"/>
  <c r="H97266" i="20" s="1"/>
  <c r="G97267" i="20"/>
  <c r="H97267" i="20" s="1"/>
  <c r="G97268" i="20"/>
  <c r="H97268" i="20" s="1"/>
  <c r="G97269" i="20"/>
  <c r="H97269" i="20" s="1"/>
  <c r="G97270" i="20"/>
  <c r="H97270" i="20" s="1"/>
  <c r="G97271" i="20"/>
  <c r="H97271" i="20" s="1"/>
  <c r="G97272" i="20"/>
  <c r="H97272" i="20" s="1"/>
  <c r="G97273" i="20"/>
  <c r="H97273" i="20" s="1"/>
  <c r="G97274" i="20"/>
  <c r="H97274" i="20" s="1"/>
  <c r="G97275" i="20"/>
  <c r="H97275" i="20" s="1"/>
  <c r="G97276" i="20"/>
  <c r="H97276" i="20" s="1"/>
  <c r="G97277" i="20"/>
  <c r="H97277" i="20" s="1"/>
  <c r="G97278" i="20"/>
  <c r="H97278" i="20" s="1"/>
  <c r="G97279" i="20"/>
  <c r="H97279" i="20" s="1"/>
  <c r="G97280" i="20"/>
  <c r="H97280" i="20" s="1"/>
  <c r="G97281" i="20"/>
  <c r="H97281" i="20" s="1"/>
  <c r="G97282" i="20"/>
  <c r="H97282" i="20" s="1"/>
  <c r="G97283" i="20"/>
  <c r="H97283" i="20" s="1"/>
  <c r="G97284" i="20"/>
  <c r="H97284" i="20" s="1"/>
  <c r="G97285" i="20"/>
  <c r="H97285" i="20" s="1"/>
  <c r="G97286" i="20"/>
  <c r="H97286" i="20" s="1"/>
  <c r="G97287" i="20"/>
  <c r="H97287" i="20" s="1"/>
  <c r="G97288" i="20"/>
  <c r="H97288" i="20" s="1"/>
  <c r="G97289" i="20"/>
  <c r="H97289" i="20" s="1"/>
  <c r="G97290" i="20"/>
  <c r="H97290" i="20" s="1"/>
  <c r="G97291" i="20"/>
  <c r="H97291" i="20" s="1"/>
  <c r="G97292" i="20"/>
  <c r="H97292" i="20" s="1"/>
  <c r="G97293" i="20"/>
  <c r="H97293" i="20" s="1"/>
  <c r="G97294" i="20"/>
  <c r="H97294" i="20" s="1"/>
  <c r="G97295" i="20"/>
  <c r="H97295" i="20" s="1"/>
  <c r="G97296" i="20"/>
  <c r="H97296" i="20" s="1"/>
  <c r="G97297" i="20"/>
  <c r="H97297" i="20" s="1"/>
  <c r="G97298" i="20"/>
  <c r="H97298" i="20" s="1"/>
  <c r="G97299" i="20"/>
  <c r="H97299" i="20" s="1"/>
  <c r="G97300" i="20"/>
  <c r="H97300" i="20" s="1"/>
  <c r="G97301" i="20"/>
  <c r="H97301" i="20" s="1"/>
  <c r="G97302" i="20"/>
  <c r="H97302" i="20" s="1"/>
  <c r="G97303" i="20"/>
  <c r="H97303" i="20" s="1"/>
  <c r="G97304" i="20"/>
  <c r="H97304" i="20" s="1"/>
  <c r="G97305" i="20"/>
  <c r="H97305" i="20" s="1"/>
  <c r="G97306" i="20"/>
  <c r="H97306" i="20" s="1"/>
  <c r="G97307" i="20"/>
  <c r="H97307" i="20" s="1"/>
  <c r="G97308" i="20"/>
  <c r="H97308" i="20" s="1"/>
  <c r="G97309" i="20"/>
  <c r="H97309" i="20" s="1"/>
  <c r="G97310" i="20"/>
  <c r="H97310" i="20" s="1"/>
  <c r="G97311" i="20"/>
  <c r="H97311" i="20" s="1"/>
  <c r="G97312" i="20"/>
  <c r="H97312" i="20" s="1"/>
  <c r="G97313" i="20"/>
  <c r="H97313" i="20" s="1"/>
  <c r="G97314" i="20"/>
  <c r="H97314" i="20" s="1"/>
  <c r="G97315" i="20"/>
  <c r="H97315" i="20" s="1"/>
  <c r="G97316" i="20"/>
  <c r="H97316" i="20" s="1"/>
  <c r="G97317" i="20"/>
  <c r="H97317" i="20" s="1"/>
  <c r="G97318" i="20"/>
  <c r="H97318" i="20" s="1"/>
  <c r="G97319" i="20"/>
  <c r="H97319" i="20" s="1"/>
  <c r="G97320" i="20"/>
  <c r="H97320" i="20" s="1"/>
  <c r="G97321" i="20"/>
  <c r="H97321" i="20" s="1"/>
  <c r="G97322" i="20"/>
  <c r="H97322" i="20" s="1"/>
  <c r="G97323" i="20"/>
  <c r="H97323" i="20" s="1"/>
  <c r="G97324" i="20"/>
  <c r="H97324" i="20" s="1"/>
  <c r="G97325" i="20"/>
  <c r="H97325" i="20" s="1"/>
  <c r="G97326" i="20"/>
  <c r="H97326" i="20" s="1"/>
  <c r="G97327" i="20"/>
  <c r="H97327" i="20" s="1"/>
  <c r="G97328" i="20"/>
  <c r="H97328" i="20" s="1"/>
  <c r="G97329" i="20"/>
  <c r="H97329" i="20" s="1"/>
  <c r="G97330" i="20"/>
  <c r="H97330" i="20" s="1"/>
  <c r="G97331" i="20"/>
  <c r="H97331" i="20" s="1"/>
  <c r="G97332" i="20"/>
  <c r="H97332" i="20" s="1"/>
  <c r="G97333" i="20"/>
  <c r="H97333" i="20" s="1"/>
  <c r="G97334" i="20"/>
  <c r="H97334" i="20" s="1"/>
  <c r="G97335" i="20"/>
  <c r="H97335" i="20" s="1"/>
  <c r="G97336" i="20"/>
  <c r="H97336" i="20" s="1"/>
  <c r="G97337" i="20"/>
  <c r="H97337" i="20" s="1"/>
  <c r="G97338" i="20"/>
  <c r="H97338" i="20" s="1"/>
  <c r="G97339" i="20"/>
  <c r="H97339" i="20" s="1"/>
  <c r="G97340" i="20"/>
  <c r="H97340" i="20" s="1"/>
  <c r="G97341" i="20"/>
  <c r="H97341" i="20" s="1"/>
  <c r="G97342" i="20"/>
  <c r="H97342" i="20" s="1"/>
  <c r="G97343" i="20"/>
  <c r="H97343" i="20" s="1"/>
  <c r="G97344" i="20"/>
  <c r="H97344" i="20" s="1"/>
  <c r="G97345" i="20"/>
  <c r="H97345" i="20" s="1"/>
  <c r="G97346" i="20"/>
  <c r="H97346" i="20" s="1"/>
  <c r="G97347" i="20"/>
  <c r="H97347" i="20" s="1"/>
  <c r="G97348" i="20"/>
  <c r="H97348" i="20" s="1"/>
  <c r="G97349" i="20"/>
  <c r="H97349" i="20" s="1"/>
  <c r="G97350" i="20"/>
  <c r="H97350" i="20" s="1"/>
  <c r="G97351" i="20"/>
  <c r="H97351" i="20" s="1"/>
  <c r="G97352" i="20"/>
  <c r="H97352" i="20" s="1"/>
  <c r="G97353" i="20"/>
  <c r="H97353" i="20" s="1"/>
  <c r="G97354" i="20"/>
  <c r="H97354" i="20" s="1"/>
  <c r="G97355" i="20"/>
  <c r="H97355" i="20" s="1"/>
  <c r="G97356" i="20"/>
  <c r="H97356" i="20" s="1"/>
  <c r="G97357" i="20"/>
  <c r="H97357" i="20" s="1"/>
  <c r="G97358" i="20"/>
  <c r="H97358" i="20" s="1"/>
  <c r="G97359" i="20"/>
  <c r="H97359" i="20" s="1"/>
  <c r="G97360" i="20"/>
  <c r="H97360" i="20" s="1"/>
  <c r="G97361" i="20"/>
  <c r="H97361" i="20" s="1"/>
  <c r="G97362" i="20"/>
  <c r="H97362" i="20" s="1"/>
  <c r="G97363" i="20"/>
  <c r="H97363" i="20" s="1"/>
  <c r="G97364" i="20"/>
  <c r="H97364" i="20" s="1"/>
  <c r="G97365" i="20"/>
  <c r="H97365" i="20" s="1"/>
  <c r="G97366" i="20"/>
  <c r="H97366" i="20" s="1"/>
  <c r="G97367" i="20"/>
  <c r="H97367" i="20" s="1"/>
  <c r="G97368" i="20"/>
  <c r="H97368" i="20" s="1"/>
  <c r="G97369" i="20"/>
  <c r="H97369" i="20" s="1"/>
  <c r="G97370" i="20"/>
  <c r="H97370" i="20" s="1"/>
  <c r="G97371" i="20"/>
  <c r="H97371" i="20" s="1"/>
  <c r="G97372" i="20"/>
  <c r="H97372" i="20" s="1"/>
  <c r="G97373" i="20"/>
  <c r="H97373" i="20" s="1"/>
  <c r="G97374" i="20"/>
  <c r="H97374" i="20" s="1"/>
  <c r="G97375" i="20"/>
  <c r="H97375" i="20" s="1"/>
  <c r="G97376" i="20"/>
  <c r="H97376" i="20" s="1"/>
  <c r="G97377" i="20"/>
  <c r="H97377" i="20" s="1"/>
  <c r="G97378" i="20"/>
  <c r="H97378" i="20" s="1"/>
  <c r="G97379" i="20"/>
  <c r="H97379" i="20" s="1"/>
  <c r="G97380" i="20"/>
  <c r="H97380" i="20" s="1"/>
  <c r="G97381" i="20"/>
  <c r="H97381" i="20" s="1"/>
  <c r="G97382" i="20"/>
  <c r="H97382" i="20" s="1"/>
  <c r="G97383" i="20"/>
  <c r="H97383" i="20" s="1"/>
  <c r="G97384" i="20"/>
  <c r="H97384" i="20" s="1"/>
  <c r="G97385" i="20"/>
  <c r="H97385" i="20" s="1"/>
  <c r="G97386" i="20"/>
  <c r="H97386" i="20" s="1"/>
  <c r="G97387" i="20"/>
  <c r="H97387" i="20" s="1"/>
  <c r="G97388" i="20"/>
  <c r="H97388" i="20" s="1"/>
  <c r="G97389" i="20"/>
  <c r="H97389" i="20" s="1"/>
  <c r="G97390" i="20"/>
  <c r="H97390" i="20" s="1"/>
  <c r="G97391" i="20"/>
  <c r="H97391" i="20" s="1"/>
  <c r="G97392" i="20"/>
  <c r="H97392" i="20" s="1"/>
  <c r="G97393" i="20"/>
  <c r="H97393" i="20" s="1"/>
  <c r="G97394" i="20"/>
  <c r="H97394" i="20" s="1"/>
  <c r="G97395" i="20"/>
  <c r="H97395" i="20" s="1"/>
  <c r="G97396" i="20"/>
  <c r="H97396" i="20" s="1"/>
  <c r="G97397" i="20"/>
  <c r="H97397" i="20" s="1"/>
  <c r="G97398" i="20"/>
  <c r="H97398" i="20" s="1"/>
  <c r="G97399" i="20"/>
  <c r="H97399" i="20" s="1"/>
  <c r="G97400" i="20"/>
  <c r="H97400" i="20" s="1"/>
  <c r="G97401" i="20"/>
  <c r="H97401" i="20" s="1"/>
  <c r="G97402" i="20"/>
  <c r="H97402" i="20" s="1"/>
  <c r="G97403" i="20"/>
  <c r="H97403" i="20" s="1"/>
  <c r="G97404" i="20"/>
  <c r="H97404" i="20" s="1"/>
  <c r="G97405" i="20"/>
  <c r="H97405" i="20" s="1"/>
  <c r="G97406" i="20"/>
  <c r="H97406" i="20" s="1"/>
  <c r="G97407" i="20"/>
  <c r="H97407" i="20" s="1"/>
  <c r="G97408" i="20"/>
  <c r="H97408" i="20" s="1"/>
  <c r="G97409" i="20"/>
  <c r="H97409" i="20" s="1"/>
  <c r="G97410" i="20"/>
  <c r="H97410" i="20" s="1"/>
  <c r="G97411" i="20"/>
  <c r="H97411" i="20" s="1"/>
  <c r="G97412" i="20"/>
  <c r="H97412" i="20" s="1"/>
  <c r="G97413" i="20"/>
  <c r="H97413" i="20" s="1"/>
  <c r="G97414" i="20"/>
  <c r="H97414" i="20" s="1"/>
  <c r="G97415" i="20"/>
  <c r="H97415" i="20" s="1"/>
  <c r="G97416" i="20"/>
  <c r="H97416" i="20" s="1"/>
  <c r="G97417" i="20"/>
  <c r="H97417" i="20" s="1"/>
  <c r="G97418" i="20"/>
  <c r="H97418" i="20" s="1"/>
  <c r="G97419" i="20"/>
  <c r="H97419" i="20" s="1"/>
  <c r="G97420" i="20"/>
  <c r="H97420" i="20" s="1"/>
  <c r="G97421" i="20"/>
  <c r="H97421" i="20" s="1"/>
  <c r="G97422" i="20"/>
  <c r="H97422" i="20" s="1"/>
  <c r="G97423" i="20"/>
  <c r="H97423" i="20" s="1"/>
  <c r="G97424" i="20"/>
  <c r="H97424" i="20" s="1"/>
  <c r="G97425" i="20"/>
  <c r="H97425" i="20" s="1"/>
  <c r="G97426" i="20"/>
  <c r="H97426" i="20" s="1"/>
  <c r="G97427" i="20"/>
  <c r="H97427" i="20" s="1"/>
  <c r="G97428" i="20"/>
  <c r="H97428" i="20" s="1"/>
  <c r="G97429" i="20"/>
  <c r="H97429" i="20" s="1"/>
  <c r="G97430" i="20"/>
  <c r="H97430" i="20" s="1"/>
  <c r="G97431" i="20"/>
  <c r="H97431" i="20" s="1"/>
  <c r="G97432" i="20"/>
  <c r="H97432" i="20" s="1"/>
  <c r="G97433" i="20"/>
  <c r="H97433" i="20" s="1"/>
  <c r="G97434" i="20"/>
  <c r="H97434" i="20" s="1"/>
  <c r="G97435" i="20"/>
  <c r="H97435" i="20" s="1"/>
  <c r="G97436" i="20"/>
  <c r="H97436" i="20" s="1"/>
  <c r="G97437" i="20"/>
  <c r="H97437" i="20" s="1"/>
  <c r="G97438" i="20"/>
  <c r="H97438" i="20" s="1"/>
  <c r="G97439" i="20"/>
  <c r="H97439" i="20" s="1"/>
  <c r="G97440" i="20"/>
  <c r="H97440" i="20" s="1"/>
  <c r="G97441" i="20"/>
  <c r="H97441" i="20" s="1"/>
  <c r="G97442" i="20"/>
  <c r="H97442" i="20" s="1"/>
  <c r="G97443" i="20"/>
  <c r="H97443" i="20" s="1"/>
  <c r="G97444" i="20"/>
  <c r="H97444" i="20" s="1"/>
  <c r="G97445" i="20"/>
  <c r="H97445" i="20" s="1"/>
  <c r="G97446" i="20"/>
  <c r="H97446" i="20" s="1"/>
  <c r="G97447" i="20"/>
  <c r="H97447" i="20" s="1"/>
  <c r="G97448" i="20"/>
  <c r="H97448" i="20" s="1"/>
  <c r="G97449" i="20"/>
  <c r="H97449" i="20" s="1"/>
  <c r="G97450" i="20"/>
  <c r="H97450" i="20" s="1"/>
  <c r="G97451" i="20"/>
  <c r="H97451" i="20" s="1"/>
  <c r="G97452" i="20"/>
  <c r="H97452" i="20" s="1"/>
  <c r="G97453" i="20"/>
  <c r="H97453" i="20" s="1"/>
  <c r="G97454" i="20"/>
  <c r="H97454" i="20" s="1"/>
  <c r="G97455" i="20"/>
  <c r="H97455" i="20" s="1"/>
  <c r="G97456" i="20"/>
  <c r="H97456" i="20" s="1"/>
  <c r="G97457" i="20"/>
  <c r="H97457" i="20" s="1"/>
  <c r="G97458" i="20"/>
  <c r="H97458" i="20" s="1"/>
  <c r="G97459" i="20"/>
  <c r="H97459" i="20" s="1"/>
  <c r="G97460" i="20"/>
  <c r="H97460" i="20" s="1"/>
  <c r="G97461" i="20"/>
  <c r="H97461" i="20" s="1"/>
  <c r="G97462" i="20"/>
  <c r="H97462" i="20" s="1"/>
  <c r="G97463" i="20"/>
  <c r="H97463" i="20" s="1"/>
  <c r="G97464" i="20"/>
  <c r="H97464" i="20" s="1"/>
  <c r="G97465" i="20"/>
  <c r="H97465" i="20" s="1"/>
  <c r="G97466" i="20"/>
  <c r="H97466" i="20" s="1"/>
  <c r="G97467" i="20"/>
  <c r="H97467" i="20" s="1"/>
  <c r="G97468" i="20"/>
  <c r="H97468" i="20" s="1"/>
  <c r="G97469" i="20"/>
  <c r="H97469" i="20" s="1"/>
  <c r="G97470" i="20"/>
  <c r="H97470" i="20" s="1"/>
  <c r="G97471" i="20"/>
  <c r="H97471" i="20" s="1"/>
  <c r="G97472" i="20"/>
  <c r="H97472" i="20" s="1"/>
  <c r="G97473" i="20"/>
  <c r="H97473" i="20" s="1"/>
  <c r="G97474" i="20"/>
  <c r="H97474" i="20" s="1"/>
  <c r="G97475" i="20"/>
  <c r="H97475" i="20" s="1"/>
  <c r="G97476" i="20"/>
  <c r="H97476" i="20" s="1"/>
  <c r="G97477" i="20"/>
  <c r="H97477" i="20" s="1"/>
  <c r="G97478" i="20"/>
  <c r="H97478" i="20" s="1"/>
  <c r="G97479" i="20"/>
  <c r="H97479" i="20" s="1"/>
  <c r="G97480" i="20"/>
  <c r="H97480" i="20" s="1"/>
  <c r="G97481" i="20"/>
  <c r="H97481" i="20" s="1"/>
  <c r="G97482" i="20"/>
  <c r="H97482" i="20" s="1"/>
  <c r="G97483" i="20"/>
  <c r="H97483" i="20" s="1"/>
  <c r="G97484" i="20"/>
  <c r="H97484" i="20" s="1"/>
  <c r="G97485" i="20"/>
  <c r="H97485" i="20" s="1"/>
  <c r="G97486" i="20"/>
  <c r="H97486" i="20" s="1"/>
  <c r="G97487" i="20"/>
  <c r="H97487" i="20" s="1"/>
  <c r="G97488" i="20"/>
  <c r="H97488" i="20" s="1"/>
  <c r="G97489" i="20"/>
  <c r="H97489" i="20" s="1"/>
  <c r="G97490" i="20"/>
  <c r="H97490" i="20" s="1"/>
  <c r="G97491" i="20"/>
  <c r="H97491" i="20" s="1"/>
  <c r="G97492" i="20"/>
  <c r="H97492" i="20" s="1"/>
  <c r="G97493" i="20"/>
  <c r="H97493" i="20" s="1"/>
  <c r="G97494" i="20"/>
  <c r="H97494" i="20" s="1"/>
  <c r="G97495" i="20"/>
  <c r="H97495" i="20" s="1"/>
  <c r="G97496" i="20"/>
  <c r="H97496" i="20" s="1"/>
  <c r="G97497" i="20"/>
  <c r="H97497" i="20" s="1"/>
  <c r="G97498" i="20"/>
  <c r="H97498" i="20" s="1"/>
  <c r="G97499" i="20"/>
  <c r="H97499" i="20" s="1"/>
  <c r="G97500" i="20"/>
  <c r="H97500" i="20" s="1"/>
  <c r="G97501" i="20"/>
  <c r="H97501" i="20" s="1"/>
  <c r="G97502" i="20"/>
  <c r="H97502" i="20" s="1"/>
  <c r="G97503" i="20"/>
  <c r="H97503" i="20" s="1"/>
  <c r="G97504" i="20"/>
  <c r="H97504" i="20" s="1"/>
  <c r="G97505" i="20"/>
  <c r="H97505" i="20" s="1"/>
  <c r="G97506" i="20"/>
  <c r="H97506" i="20" s="1"/>
  <c r="G97507" i="20"/>
  <c r="H97507" i="20" s="1"/>
  <c r="G97508" i="20"/>
  <c r="H97508" i="20" s="1"/>
  <c r="G97509" i="20"/>
  <c r="H97509" i="20" s="1"/>
  <c r="G97510" i="20"/>
  <c r="H97510" i="20" s="1"/>
  <c r="G97511" i="20"/>
  <c r="H97511" i="20" s="1"/>
  <c r="G97512" i="20"/>
  <c r="H97512" i="20" s="1"/>
  <c r="G97513" i="20"/>
  <c r="H97513" i="20" s="1"/>
  <c r="G97514" i="20"/>
  <c r="H97514" i="20" s="1"/>
  <c r="G97515" i="20"/>
  <c r="H97515" i="20" s="1"/>
  <c r="G97516" i="20"/>
  <c r="H97516" i="20" s="1"/>
  <c r="G97517" i="20"/>
  <c r="H97517" i="20" s="1"/>
  <c r="G97518" i="20"/>
  <c r="H97518" i="20" s="1"/>
  <c r="G97519" i="20"/>
  <c r="H97519" i="20" s="1"/>
  <c r="G97520" i="20"/>
  <c r="H97520" i="20" s="1"/>
  <c r="G97521" i="20"/>
  <c r="H97521" i="20" s="1"/>
  <c r="G97522" i="20"/>
  <c r="H97522" i="20" s="1"/>
  <c r="G97523" i="20"/>
  <c r="H97523" i="20" s="1"/>
  <c r="G97524" i="20"/>
  <c r="H97524" i="20" s="1"/>
  <c r="G97525" i="20"/>
  <c r="H97525" i="20" s="1"/>
  <c r="G97526" i="20"/>
  <c r="H97526" i="20" s="1"/>
  <c r="G97527" i="20"/>
  <c r="H97527" i="20" s="1"/>
  <c r="G97528" i="20"/>
  <c r="H97528" i="20" s="1"/>
  <c r="G97529" i="20"/>
  <c r="H97529" i="20" s="1"/>
  <c r="G97530" i="20"/>
  <c r="H97530" i="20" s="1"/>
  <c r="G97531" i="20"/>
  <c r="H97531" i="20" s="1"/>
  <c r="G97532" i="20"/>
  <c r="H97532" i="20" s="1"/>
  <c r="G97533" i="20"/>
  <c r="H97533" i="20" s="1"/>
  <c r="G97534" i="20"/>
  <c r="H97534" i="20" s="1"/>
  <c r="G97535" i="20"/>
  <c r="H97535" i="20" s="1"/>
  <c r="G97536" i="20"/>
  <c r="H97536" i="20" s="1"/>
  <c r="G97537" i="20"/>
  <c r="H97537" i="20" s="1"/>
  <c r="G97538" i="20"/>
  <c r="H97538" i="20" s="1"/>
  <c r="G97539" i="20"/>
  <c r="H97539" i="20" s="1"/>
  <c r="G97540" i="20"/>
  <c r="H97540" i="20" s="1"/>
  <c r="G97541" i="20"/>
  <c r="H97541" i="20" s="1"/>
  <c r="G97542" i="20"/>
  <c r="H97542" i="20" s="1"/>
  <c r="G97543" i="20"/>
  <c r="H97543" i="20" s="1"/>
  <c r="G97544" i="20"/>
  <c r="H97544" i="20" s="1"/>
  <c r="G97545" i="20"/>
  <c r="H97545" i="20" s="1"/>
  <c r="G97546" i="20"/>
  <c r="H97546" i="20" s="1"/>
  <c r="G97547" i="20"/>
  <c r="H97547" i="20" s="1"/>
  <c r="G97548" i="20"/>
  <c r="H97548" i="20" s="1"/>
  <c r="G97549" i="20"/>
  <c r="H97549" i="20" s="1"/>
  <c r="G97550" i="20"/>
  <c r="H97550" i="20" s="1"/>
  <c r="G97551" i="20"/>
  <c r="H97551" i="20" s="1"/>
  <c r="G97552" i="20"/>
  <c r="H97552" i="20" s="1"/>
  <c r="G97553" i="20"/>
  <c r="H97553" i="20" s="1"/>
  <c r="G97554" i="20"/>
  <c r="H97554" i="20" s="1"/>
  <c r="G97555" i="20"/>
  <c r="H97555" i="20" s="1"/>
  <c r="G97556" i="20"/>
  <c r="H97556" i="20" s="1"/>
  <c r="G97557" i="20"/>
  <c r="H97557" i="20" s="1"/>
  <c r="G97558" i="20"/>
  <c r="H97558" i="20" s="1"/>
  <c r="G97559" i="20"/>
  <c r="H97559" i="20" s="1"/>
  <c r="G97560" i="20"/>
  <c r="H97560" i="20" s="1"/>
  <c r="G97561" i="20"/>
  <c r="H97561" i="20" s="1"/>
  <c r="G97562" i="20"/>
  <c r="H97562" i="20" s="1"/>
  <c r="G97563" i="20"/>
  <c r="H97563" i="20" s="1"/>
  <c r="G97564" i="20"/>
  <c r="H97564" i="20" s="1"/>
  <c r="G97565" i="20"/>
  <c r="H97565" i="20" s="1"/>
  <c r="G97566" i="20"/>
  <c r="H97566" i="20" s="1"/>
  <c r="G97567" i="20"/>
  <c r="H97567" i="20" s="1"/>
  <c r="G97568" i="20"/>
  <c r="H97568" i="20" s="1"/>
  <c r="G97569" i="20"/>
  <c r="H97569" i="20" s="1"/>
  <c r="G97570" i="20"/>
  <c r="H97570" i="20" s="1"/>
  <c r="G97571" i="20"/>
  <c r="H97571" i="20" s="1"/>
  <c r="G97572" i="20"/>
  <c r="H97572" i="20" s="1"/>
  <c r="G97573" i="20"/>
  <c r="H97573" i="20" s="1"/>
  <c r="G97574" i="20"/>
  <c r="H97574" i="20" s="1"/>
  <c r="G97575" i="20"/>
  <c r="H97575" i="20" s="1"/>
  <c r="G97576" i="20"/>
  <c r="H97576" i="20" s="1"/>
  <c r="G97577" i="20"/>
  <c r="H97577" i="20" s="1"/>
  <c r="G97578" i="20"/>
  <c r="H97578" i="20" s="1"/>
  <c r="G97579" i="20"/>
  <c r="H97579" i="20" s="1"/>
  <c r="G97580" i="20"/>
  <c r="H97580" i="20" s="1"/>
  <c r="G97581" i="20"/>
  <c r="H97581" i="20" s="1"/>
  <c r="G97582" i="20"/>
  <c r="H97582" i="20" s="1"/>
  <c r="G97583" i="20"/>
  <c r="H97583" i="20" s="1"/>
  <c r="G97584" i="20"/>
  <c r="H97584" i="20" s="1"/>
  <c r="G97585" i="20"/>
  <c r="H97585" i="20" s="1"/>
  <c r="G97586" i="20"/>
  <c r="H97586" i="20" s="1"/>
  <c r="G97587" i="20"/>
  <c r="H97587" i="20" s="1"/>
  <c r="G97588" i="20"/>
  <c r="H97588" i="20" s="1"/>
  <c r="G97589" i="20"/>
  <c r="H97589" i="20" s="1"/>
  <c r="G97590" i="20"/>
  <c r="H97590" i="20" s="1"/>
  <c r="G97591" i="20"/>
  <c r="H97591" i="20" s="1"/>
  <c r="G97592" i="20"/>
  <c r="H97592" i="20" s="1"/>
  <c r="G97593" i="20"/>
  <c r="H97593" i="20" s="1"/>
  <c r="G97594" i="20"/>
  <c r="H97594" i="20" s="1"/>
  <c r="G97595" i="20"/>
  <c r="H97595" i="20" s="1"/>
  <c r="G97596" i="20"/>
  <c r="H97596" i="20" s="1"/>
  <c r="G97597" i="20"/>
  <c r="H97597" i="20" s="1"/>
  <c r="G97598" i="20"/>
  <c r="H97598" i="20" s="1"/>
  <c r="G97599" i="20"/>
  <c r="H97599" i="20" s="1"/>
  <c r="G97600" i="20"/>
  <c r="H97600" i="20" s="1"/>
  <c r="G97601" i="20"/>
  <c r="H97601" i="20" s="1"/>
  <c r="G97602" i="20"/>
  <c r="H97602" i="20" s="1"/>
  <c r="G97603" i="20"/>
  <c r="H97603" i="20" s="1"/>
  <c r="G97604" i="20"/>
  <c r="H97604" i="20" s="1"/>
  <c r="G97605" i="20"/>
  <c r="H97605" i="20" s="1"/>
  <c r="G97606" i="20"/>
  <c r="H97606" i="20" s="1"/>
  <c r="G97607" i="20"/>
  <c r="H97607" i="20" s="1"/>
  <c r="G97608" i="20"/>
  <c r="H97608" i="20" s="1"/>
  <c r="G97609" i="20"/>
  <c r="H97609" i="20" s="1"/>
  <c r="G97610" i="20"/>
  <c r="H97610" i="20" s="1"/>
  <c r="G97611" i="20"/>
  <c r="H97611" i="20" s="1"/>
  <c r="G97612" i="20"/>
  <c r="H97612" i="20" s="1"/>
  <c r="G97613" i="20"/>
  <c r="H97613" i="20" s="1"/>
  <c r="G97614" i="20"/>
  <c r="H97614" i="20" s="1"/>
  <c r="G97615" i="20"/>
  <c r="H97615" i="20" s="1"/>
  <c r="G97616" i="20"/>
  <c r="H97616" i="20" s="1"/>
  <c r="G97617" i="20"/>
  <c r="H97617" i="20" s="1"/>
  <c r="G97618" i="20"/>
  <c r="H97618" i="20" s="1"/>
  <c r="G97619" i="20"/>
  <c r="H97619" i="20" s="1"/>
  <c r="G97620" i="20"/>
  <c r="H97620" i="20" s="1"/>
  <c r="G97621" i="20"/>
  <c r="H97621" i="20" s="1"/>
  <c r="G97622" i="20"/>
  <c r="H97622" i="20" s="1"/>
  <c r="G97623" i="20"/>
  <c r="H97623" i="20" s="1"/>
  <c r="G97624" i="20"/>
  <c r="H97624" i="20" s="1"/>
  <c r="G97625" i="20"/>
  <c r="H97625" i="20" s="1"/>
  <c r="G97626" i="20"/>
  <c r="H97626" i="20" s="1"/>
  <c r="G97627" i="20"/>
  <c r="H97627" i="20" s="1"/>
  <c r="G97628" i="20"/>
  <c r="H97628" i="20" s="1"/>
  <c r="G97629" i="20"/>
  <c r="H97629" i="20" s="1"/>
  <c r="G97630" i="20"/>
  <c r="H97630" i="20" s="1"/>
  <c r="G97631" i="20"/>
  <c r="H97631" i="20" s="1"/>
  <c r="G97632" i="20"/>
  <c r="H97632" i="20" s="1"/>
  <c r="G97633" i="20"/>
  <c r="H97633" i="20" s="1"/>
  <c r="G97634" i="20"/>
  <c r="H97634" i="20" s="1"/>
  <c r="G97635" i="20"/>
  <c r="H97635" i="20" s="1"/>
  <c r="G97636" i="20"/>
  <c r="H97636" i="20" s="1"/>
  <c r="G97637" i="20"/>
  <c r="H97637" i="20" s="1"/>
  <c r="G97638" i="20"/>
  <c r="H97638" i="20" s="1"/>
  <c r="G97639" i="20"/>
  <c r="H97639" i="20" s="1"/>
  <c r="G97640" i="20"/>
  <c r="H97640" i="20" s="1"/>
  <c r="G97641" i="20"/>
  <c r="H97641" i="20" s="1"/>
  <c r="G97642" i="20"/>
  <c r="H97642" i="20" s="1"/>
  <c r="G97643" i="20"/>
  <c r="H97643" i="20" s="1"/>
  <c r="G97644" i="20"/>
  <c r="H97644" i="20" s="1"/>
  <c r="G97645" i="20"/>
  <c r="H97645" i="20" s="1"/>
  <c r="G97646" i="20"/>
  <c r="H97646" i="20" s="1"/>
  <c r="G97647" i="20"/>
  <c r="H97647" i="20" s="1"/>
  <c r="G97648" i="20"/>
  <c r="H97648" i="20" s="1"/>
  <c r="G97649" i="20"/>
  <c r="H97649" i="20" s="1"/>
  <c r="G97650" i="20"/>
  <c r="H97650" i="20" s="1"/>
  <c r="G97651" i="20"/>
  <c r="H97651" i="20" s="1"/>
  <c r="G97652" i="20"/>
  <c r="H97652" i="20" s="1"/>
  <c r="G97653" i="20"/>
  <c r="H97653" i="20" s="1"/>
  <c r="G97654" i="20"/>
  <c r="H97654" i="20" s="1"/>
  <c r="G97655" i="20"/>
  <c r="H97655" i="20" s="1"/>
  <c r="G97656" i="20"/>
  <c r="H97656" i="20" s="1"/>
  <c r="G97657" i="20"/>
  <c r="H97657" i="20" s="1"/>
  <c r="G97658" i="20"/>
  <c r="H97658" i="20" s="1"/>
  <c r="G97659" i="20"/>
  <c r="H97659" i="20" s="1"/>
  <c r="G97660" i="20"/>
  <c r="H97660" i="20" s="1"/>
  <c r="G97661" i="20"/>
  <c r="H97661" i="20" s="1"/>
  <c r="G97662" i="20"/>
  <c r="H97662" i="20" s="1"/>
  <c r="G97663" i="20"/>
  <c r="H97663" i="20" s="1"/>
  <c r="G97664" i="20"/>
  <c r="H97664" i="20" s="1"/>
  <c r="G97665" i="20"/>
  <c r="H97665" i="20" s="1"/>
  <c r="G97666" i="20"/>
  <c r="H97666" i="20" s="1"/>
  <c r="G97667" i="20"/>
  <c r="H97667" i="20" s="1"/>
  <c r="G97668" i="20"/>
  <c r="H97668" i="20" s="1"/>
  <c r="G97669" i="20"/>
  <c r="H97669" i="20" s="1"/>
  <c r="G97670" i="20"/>
  <c r="H97670" i="20" s="1"/>
  <c r="G97671" i="20"/>
  <c r="H97671" i="20" s="1"/>
  <c r="G97672" i="20"/>
  <c r="H97672" i="20" s="1"/>
  <c r="G97673" i="20"/>
  <c r="H97673" i="20" s="1"/>
  <c r="G97674" i="20"/>
  <c r="H97674" i="20" s="1"/>
  <c r="G97675" i="20"/>
  <c r="H97675" i="20" s="1"/>
  <c r="G97676" i="20"/>
  <c r="H97676" i="20" s="1"/>
  <c r="G97677" i="20"/>
  <c r="H97677" i="20" s="1"/>
  <c r="G97678" i="20"/>
  <c r="H97678" i="20" s="1"/>
  <c r="G97679" i="20"/>
  <c r="H97679" i="20" s="1"/>
  <c r="G97680" i="20"/>
  <c r="H97680" i="20" s="1"/>
  <c r="G97681" i="20"/>
  <c r="H97681" i="20" s="1"/>
  <c r="G97682" i="20"/>
  <c r="H97682" i="20" s="1"/>
  <c r="G97683" i="20"/>
  <c r="H97683" i="20" s="1"/>
  <c r="G97684" i="20"/>
  <c r="H97684" i="20" s="1"/>
  <c r="G97685" i="20"/>
  <c r="H97685" i="20" s="1"/>
  <c r="G97686" i="20"/>
  <c r="H97686" i="20" s="1"/>
  <c r="G97687" i="20"/>
  <c r="H97687" i="20" s="1"/>
  <c r="G97688" i="20"/>
  <c r="H97688" i="20" s="1"/>
  <c r="G97689" i="20"/>
  <c r="H97689" i="20" s="1"/>
  <c r="G97690" i="20"/>
  <c r="H97690" i="20" s="1"/>
  <c r="G97691" i="20"/>
  <c r="H97691" i="20" s="1"/>
  <c r="G97692" i="20"/>
  <c r="H97692" i="20" s="1"/>
  <c r="G97693" i="20"/>
  <c r="H97693" i="20" s="1"/>
  <c r="G97694" i="20"/>
  <c r="H97694" i="20" s="1"/>
  <c r="G97695" i="20"/>
  <c r="H97695" i="20" s="1"/>
  <c r="G97696" i="20"/>
  <c r="H97696" i="20" s="1"/>
  <c r="G97697" i="20"/>
  <c r="H97697" i="20" s="1"/>
  <c r="G97698" i="20"/>
  <c r="H97698" i="20" s="1"/>
  <c r="G97699" i="20"/>
  <c r="H97699" i="20" s="1"/>
  <c r="G97700" i="20"/>
  <c r="H97700" i="20" s="1"/>
  <c r="G97701" i="20"/>
  <c r="H97701" i="20" s="1"/>
  <c r="G97702" i="20"/>
  <c r="H97702" i="20" s="1"/>
  <c r="G97703" i="20"/>
  <c r="H97703" i="20" s="1"/>
  <c r="G97704" i="20"/>
  <c r="H97704" i="20" s="1"/>
  <c r="G97705" i="20"/>
  <c r="H97705" i="20" s="1"/>
  <c r="G97706" i="20"/>
  <c r="H97706" i="20" s="1"/>
  <c r="G97707" i="20"/>
  <c r="H97707" i="20" s="1"/>
  <c r="G97708" i="20"/>
  <c r="H97708" i="20" s="1"/>
  <c r="G97709" i="20"/>
  <c r="H97709" i="20" s="1"/>
  <c r="G97710" i="20"/>
  <c r="H97710" i="20" s="1"/>
  <c r="G97711" i="20"/>
  <c r="H97711" i="20" s="1"/>
  <c r="G97712" i="20"/>
  <c r="H97712" i="20" s="1"/>
  <c r="G97713" i="20"/>
  <c r="H97713" i="20" s="1"/>
  <c r="G97714" i="20"/>
  <c r="H97714" i="20" s="1"/>
  <c r="G97715" i="20"/>
  <c r="H97715" i="20" s="1"/>
  <c r="G97716" i="20"/>
  <c r="H97716" i="20" s="1"/>
  <c r="G97717" i="20"/>
  <c r="H97717" i="20" s="1"/>
  <c r="G97718" i="20"/>
  <c r="H97718" i="20" s="1"/>
  <c r="G97719" i="20"/>
  <c r="H97719" i="20" s="1"/>
  <c r="G97720" i="20"/>
  <c r="H97720" i="20" s="1"/>
  <c r="G97721" i="20"/>
  <c r="H97721" i="20" s="1"/>
  <c r="G97722" i="20"/>
  <c r="H97722" i="20" s="1"/>
  <c r="G97723" i="20"/>
  <c r="H97723" i="20" s="1"/>
  <c r="G97724" i="20"/>
  <c r="H97724" i="20" s="1"/>
  <c r="G97725" i="20"/>
  <c r="H97725" i="20" s="1"/>
  <c r="G97726" i="20"/>
  <c r="H97726" i="20" s="1"/>
  <c r="G97727" i="20"/>
  <c r="H97727" i="20" s="1"/>
  <c r="G97728" i="20"/>
  <c r="H97728" i="20" s="1"/>
  <c r="G97729" i="20"/>
  <c r="H97729" i="20" s="1"/>
  <c r="G97730" i="20"/>
  <c r="H97730" i="20" s="1"/>
  <c r="G97731" i="20"/>
  <c r="H97731" i="20" s="1"/>
  <c r="G97732" i="20"/>
  <c r="H97732" i="20" s="1"/>
  <c r="G97733" i="20"/>
  <c r="H97733" i="20" s="1"/>
  <c r="G97734" i="20"/>
  <c r="H97734" i="20" s="1"/>
  <c r="G97735" i="20"/>
  <c r="H97735" i="20" s="1"/>
  <c r="G97736" i="20"/>
  <c r="H97736" i="20" s="1"/>
  <c r="G97737" i="20"/>
  <c r="H97737" i="20" s="1"/>
  <c r="G97738" i="20"/>
  <c r="H97738" i="20" s="1"/>
  <c r="G97739" i="20"/>
  <c r="H97739" i="20" s="1"/>
  <c r="G97740" i="20"/>
  <c r="H97740" i="20" s="1"/>
  <c r="G97741" i="20"/>
  <c r="H97741" i="20" s="1"/>
  <c r="G97742" i="20"/>
  <c r="H97742" i="20" s="1"/>
  <c r="G97743" i="20"/>
  <c r="H97743" i="20" s="1"/>
  <c r="G97744" i="20"/>
  <c r="H97744" i="20" s="1"/>
  <c r="G97745" i="20"/>
  <c r="H97745" i="20" s="1"/>
  <c r="G97746" i="20"/>
  <c r="H97746" i="20" s="1"/>
  <c r="G97747" i="20"/>
  <c r="H97747" i="20" s="1"/>
  <c r="G97748" i="20"/>
  <c r="H97748" i="20" s="1"/>
  <c r="G97749" i="20"/>
  <c r="H97749" i="20" s="1"/>
  <c r="G97750" i="20"/>
  <c r="H97750" i="20" s="1"/>
  <c r="G97751" i="20"/>
  <c r="H97751" i="20" s="1"/>
  <c r="G97752" i="20"/>
  <c r="H97752" i="20" s="1"/>
  <c r="G97753" i="20"/>
  <c r="H97753" i="20" s="1"/>
  <c r="G97754" i="20"/>
  <c r="H97754" i="20" s="1"/>
  <c r="G97755" i="20"/>
  <c r="H97755" i="20" s="1"/>
  <c r="G97756" i="20"/>
  <c r="H97756" i="20" s="1"/>
  <c r="G97757" i="20"/>
  <c r="H97757" i="20" s="1"/>
  <c r="G97758" i="20"/>
  <c r="H97758" i="20" s="1"/>
  <c r="G97759" i="20"/>
  <c r="H97759" i="20" s="1"/>
  <c r="G97760" i="20"/>
  <c r="H97760" i="20" s="1"/>
  <c r="G97761" i="20"/>
  <c r="H97761" i="20" s="1"/>
  <c r="G97762" i="20"/>
  <c r="H97762" i="20" s="1"/>
  <c r="G97763" i="20"/>
  <c r="H97763" i="20" s="1"/>
  <c r="G97764" i="20"/>
  <c r="H97764" i="20" s="1"/>
  <c r="G97765" i="20"/>
  <c r="H97765" i="20" s="1"/>
  <c r="G97766" i="20"/>
  <c r="H97766" i="20" s="1"/>
  <c r="G97767" i="20"/>
  <c r="H97767" i="20" s="1"/>
  <c r="G97768" i="20"/>
  <c r="H97768" i="20" s="1"/>
  <c r="G97769" i="20"/>
  <c r="H97769" i="20" s="1"/>
  <c r="G97770" i="20"/>
  <c r="H97770" i="20" s="1"/>
  <c r="G97771" i="20"/>
  <c r="H97771" i="20" s="1"/>
  <c r="G97772" i="20"/>
  <c r="H97772" i="20" s="1"/>
  <c r="G97773" i="20"/>
  <c r="H97773" i="20" s="1"/>
  <c r="G97774" i="20"/>
  <c r="H97774" i="20" s="1"/>
  <c r="G97775" i="20"/>
  <c r="H97775" i="20" s="1"/>
  <c r="G97776" i="20"/>
  <c r="H97776" i="20" s="1"/>
  <c r="G97777" i="20"/>
  <c r="H97777" i="20" s="1"/>
  <c r="G97778" i="20"/>
  <c r="H97778" i="20" s="1"/>
  <c r="G97779" i="20"/>
  <c r="H97779" i="20" s="1"/>
  <c r="G97780" i="20"/>
  <c r="H97780" i="20" s="1"/>
  <c r="G97781" i="20"/>
  <c r="H97781" i="20" s="1"/>
  <c r="G97782" i="20"/>
  <c r="H97782" i="20" s="1"/>
  <c r="G97783" i="20"/>
  <c r="H97783" i="20" s="1"/>
  <c r="G97784" i="20"/>
  <c r="H97784" i="20" s="1"/>
  <c r="G97785" i="20"/>
  <c r="H97785" i="20" s="1"/>
  <c r="G97786" i="20"/>
  <c r="H97786" i="20" s="1"/>
  <c r="G97787" i="20"/>
  <c r="H97787" i="20" s="1"/>
  <c r="G97788" i="20"/>
  <c r="H97788" i="20" s="1"/>
  <c r="G97789" i="20"/>
  <c r="H97789" i="20" s="1"/>
  <c r="G97790" i="20"/>
  <c r="H97790" i="20" s="1"/>
  <c r="G97791" i="20"/>
  <c r="H97791" i="20" s="1"/>
  <c r="G97792" i="20"/>
  <c r="H97792" i="20" s="1"/>
  <c r="G97793" i="20"/>
  <c r="H97793" i="20" s="1"/>
  <c r="G97794" i="20"/>
  <c r="H97794" i="20" s="1"/>
  <c r="G97795" i="20"/>
  <c r="H97795" i="20" s="1"/>
  <c r="G97796" i="20"/>
  <c r="H97796" i="20" s="1"/>
  <c r="G97797" i="20"/>
  <c r="H97797" i="20" s="1"/>
  <c r="G97798" i="20"/>
  <c r="H97798" i="20" s="1"/>
  <c r="G97799" i="20"/>
  <c r="H97799" i="20" s="1"/>
  <c r="G97800" i="20"/>
  <c r="H97800" i="20" s="1"/>
  <c r="G97801" i="20"/>
  <c r="H97801" i="20" s="1"/>
  <c r="G97802" i="20"/>
  <c r="H97802" i="20" s="1"/>
  <c r="G97803" i="20"/>
  <c r="H97803" i="20" s="1"/>
  <c r="G97804" i="20"/>
  <c r="H97804" i="20" s="1"/>
  <c r="G97805" i="20"/>
  <c r="H97805" i="20" s="1"/>
  <c r="G97806" i="20"/>
  <c r="H97806" i="20" s="1"/>
  <c r="G97807" i="20"/>
  <c r="H97807" i="20" s="1"/>
  <c r="G97808" i="20"/>
  <c r="H97808" i="20" s="1"/>
  <c r="G97809" i="20"/>
  <c r="H97809" i="20" s="1"/>
  <c r="G97810" i="20"/>
  <c r="H97810" i="20" s="1"/>
  <c r="G97811" i="20"/>
  <c r="H97811" i="20" s="1"/>
  <c r="G97812" i="20"/>
  <c r="H97812" i="20" s="1"/>
  <c r="G97813" i="20"/>
  <c r="H97813" i="20" s="1"/>
  <c r="G97814" i="20"/>
  <c r="H97814" i="20" s="1"/>
  <c r="G97815" i="20"/>
  <c r="H97815" i="20" s="1"/>
  <c r="G97816" i="20"/>
  <c r="H97816" i="20" s="1"/>
  <c r="G97817" i="20"/>
  <c r="H97817" i="20" s="1"/>
  <c r="G97818" i="20"/>
  <c r="H97818" i="20" s="1"/>
  <c r="G97819" i="20"/>
  <c r="H97819" i="20" s="1"/>
  <c r="G97820" i="20"/>
  <c r="H97820" i="20" s="1"/>
  <c r="G97821" i="20"/>
  <c r="H97821" i="20" s="1"/>
  <c r="G97822" i="20"/>
  <c r="H97822" i="20" s="1"/>
  <c r="G97823" i="20"/>
  <c r="H97823" i="20" s="1"/>
  <c r="G97824" i="20"/>
  <c r="H97824" i="20" s="1"/>
  <c r="G97825" i="20"/>
  <c r="H97825" i="20" s="1"/>
  <c r="G97826" i="20"/>
  <c r="H97826" i="20" s="1"/>
  <c r="G97827" i="20"/>
  <c r="H97827" i="20" s="1"/>
  <c r="G97828" i="20"/>
  <c r="H97828" i="20" s="1"/>
  <c r="G97829" i="20"/>
  <c r="H97829" i="20" s="1"/>
  <c r="G97830" i="20"/>
  <c r="H97830" i="20" s="1"/>
  <c r="G97831" i="20"/>
  <c r="H97831" i="20" s="1"/>
  <c r="G97832" i="20"/>
  <c r="H97832" i="20" s="1"/>
  <c r="G97833" i="20"/>
  <c r="H97833" i="20" s="1"/>
  <c r="G97834" i="20"/>
  <c r="H97834" i="20" s="1"/>
  <c r="G97835" i="20"/>
  <c r="H97835" i="20" s="1"/>
  <c r="G97836" i="20"/>
  <c r="H97836" i="20" s="1"/>
  <c r="G97837" i="20"/>
  <c r="H97837" i="20" s="1"/>
  <c r="G97838" i="20"/>
  <c r="H97838" i="20" s="1"/>
  <c r="G97839" i="20"/>
  <c r="H97839" i="20" s="1"/>
  <c r="G97840" i="20"/>
  <c r="H97840" i="20" s="1"/>
  <c r="G97841" i="20"/>
  <c r="H97841" i="20" s="1"/>
  <c r="G97842" i="20"/>
  <c r="H97842" i="20" s="1"/>
  <c r="G97843" i="20"/>
  <c r="H97843" i="20" s="1"/>
  <c r="G97844" i="20"/>
  <c r="H97844" i="20" s="1"/>
  <c r="G97845" i="20"/>
  <c r="H97845" i="20" s="1"/>
  <c r="G97846" i="20"/>
  <c r="H97846" i="20" s="1"/>
  <c r="G97847" i="20"/>
  <c r="H97847" i="20" s="1"/>
  <c r="G97848" i="20"/>
  <c r="H97848" i="20" s="1"/>
  <c r="G97849" i="20"/>
  <c r="H97849" i="20" s="1"/>
  <c r="G97850" i="20"/>
  <c r="H97850" i="20" s="1"/>
  <c r="G97851" i="20"/>
  <c r="H97851" i="20" s="1"/>
  <c r="G97852" i="20"/>
  <c r="H97852" i="20" s="1"/>
  <c r="G97853" i="20"/>
  <c r="H97853" i="20" s="1"/>
  <c r="G97854" i="20"/>
  <c r="H97854" i="20" s="1"/>
  <c r="G97855" i="20"/>
  <c r="H97855" i="20" s="1"/>
  <c r="G97856" i="20"/>
  <c r="H97856" i="20" s="1"/>
  <c r="G97857" i="20"/>
  <c r="H97857" i="20" s="1"/>
  <c r="G97858" i="20"/>
  <c r="H97858" i="20" s="1"/>
  <c r="G97859" i="20"/>
  <c r="H97859" i="20" s="1"/>
  <c r="G97860" i="20"/>
  <c r="H97860" i="20" s="1"/>
  <c r="G97861" i="20"/>
  <c r="H97861" i="20" s="1"/>
  <c r="G97862" i="20"/>
  <c r="H97862" i="20" s="1"/>
  <c r="G97863" i="20"/>
  <c r="H97863" i="20" s="1"/>
  <c r="G97864" i="20"/>
  <c r="H97864" i="20" s="1"/>
  <c r="G97865" i="20"/>
  <c r="H97865" i="20" s="1"/>
  <c r="G97866" i="20"/>
  <c r="H97866" i="20" s="1"/>
  <c r="G97867" i="20"/>
  <c r="H97867" i="20" s="1"/>
  <c r="G97868" i="20"/>
  <c r="H97868" i="20" s="1"/>
  <c r="G97869" i="20"/>
  <c r="H97869" i="20" s="1"/>
  <c r="G97870" i="20"/>
  <c r="H97870" i="20" s="1"/>
  <c r="G97871" i="20"/>
  <c r="H97871" i="20" s="1"/>
  <c r="G97872" i="20"/>
  <c r="H97872" i="20" s="1"/>
  <c r="G97873" i="20"/>
  <c r="H97873" i="20" s="1"/>
  <c r="G97874" i="20"/>
  <c r="H97874" i="20" s="1"/>
  <c r="G97875" i="20"/>
  <c r="H97875" i="20" s="1"/>
  <c r="G97876" i="20"/>
  <c r="H97876" i="20" s="1"/>
  <c r="G97877" i="20"/>
  <c r="H97877" i="20" s="1"/>
  <c r="G97878" i="20"/>
  <c r="H97878" i="20" s="1"/>
  <c r="G97879" i="20"/>
  <c r="H97879" i="20" s="1"/>
  <c r="G97880" i="20"/>
  <c r="H97880" i="20" s="1"/>
  <c r="G97881" i="20"/>
  <c r="H97881" i="20" s="1"/>
  <c r="G97882" i="20"/>
  <c r="H97882" i="20" s="1"/>
  <c r="G97883" i="20"/>
  <c r="H97883" i="20" s="1"/>
  <c r="G97884" i="20"/>
  <c r="H97884" i="20" s="1"/>
  <c r="G97885" i="20"/>
  <c r="H97885" i="20" s="1"/>
  <c r="G97886" i="20"/>
  <c r="H97886" i="20" s="1"/>
  <c r="G97887" i="20"/>
  <c r="H97887" i="20" s="1"/>
  <c r="G97888" i="20"/>
  <c r="H97888" i="20" s="1"/>
  <c r="G97889" i="20"/>
  <c r="H97889" i="20" s="1"/>
  <c r="G97890" i="20"/>
  <c r="H97890" i="20" s="1"/>
  <c r="G97891" i="20"/>
  <c r="H97891" i="20" s="1"/>
  <c r="G97892" i="20"/>
  <c r="H97892" i="20" s="1"/>
  <c r="G97893" i="20"/>
  <c r="H97893" i="20" s="1"/>
  <c r="G97894" i="20"/>
  <c r="H97894" i="20" s="1"/>
  <c r="G97895" i="20"/>
  <c r="H97895" i="20" s="1"/>
  <c r="G97896" i="20"/>
  <c r="H97896" i="20" s="1"/>
  <c r="G97897" i="20"/>
  <c r="H97897" i="20" s="1"/>
  <c r="G97898" i="20"/>
  <c r="H97898" i="20" s="1"/>
  <c r="G97899" i="20"/>
  <c r="H97899" i="20" s="1"/>
  <c r="G97900" i="20"/>
  <c r="H97900" i="20" s="1"/>
  <c r="G97901" i="20"/>
  <c r="H97901" i="20" s="1"/>
  <c r="G97902" i="20"/>
  <c r="H97902" i="20" s="1"/>
  <c r="G97903" i="20"/>
  <c r="H97903" i="20" s="1"/>
  <c r="G97904" i="20"/>
  <c r="H97904" i="20" s="1"/>
  <c r="G97905" i="20"/>
  <c r="H97905" i="20" s="1"/>
  <c r="G97906" i="20"/>
  <c r="H97906" i="20" s="1"/>
  <c r="G97907" i="20"/>
  <c r="H97907" i="20" s="1"/>
  <c r="G97908" i="20"/>
  <c r="H97908" i="20" s="1"/>
  <c r="G97909" i="20"/>
  <c r="H97909" i="20" s="1"/>
  <c r="G97910" i="20"/>
  <c r="H97910" i="20" s="1"/>
  <c r="G97911" i="20"/>
  <c r="H97911" i="20" s="1"/>
  <c r="G97912" i="20"/>
  <c r="H97912" i="20" s="1"/>
  <c r="G97913" i="20"/>
  <c r="H97913" i="20" s="1"/>
  <c r="G97914" i="20"/>
  <c r="H97914" i="20" s="1"/>
  <c r="G97915" i="20"/>
  <c r="H97915" i="20" s="1"/>
  <c r="G97916" i="20"/>
  <c r="H97916" i="20" s="1"/>
  <c r="G97917" i="20"/>
  <c r="H97917" i="20" s="1"/>
  <c r="G97918" i="20"/>
  <c r="H97918" i="20" s="1"/>
  <c r="G97919" i="20"/>
  <c r="H97919" i="20" s="1"/>
  <c r="G97920" i="20"/>
  <c r="H97920" i="20" s="1"/>
  <c r="G97921" i="20"/>
  <c r="H97921" i="20" s="1"/>
  <c r="G97922" i="20"/>
  <c r="H97922" i="20" s="1"/>
  <c r="G97923" i="20"/>
  <c r="H97923" i="20" s="1"/>
  <c r="G97924" i="20"/>
  <c r="H97924" i="20" s="1"/>
  <c r="G97925" i="20"/>
  <c r="H97925" i="20" s="1"/>
  <c r="G97926" i="20"/>
  <c r="H97926" i="20" s="1"/>
  <c r="G97927" i="20"/>
  <c r="H97927" i="20" s="1"/>
  <c r="G97928" i="20"/>
  <c r="H97928" i="20" s="1"/>
  <c r="G97929" i="20"/>
  <c r="H97929" i="20" s="1"/>
  <c r="G97930" i="20"/>
  <c r="H97930" i="20" s="1"/>
  <c r="G97931" i="20"/>
  <c r="H97931" i="20" s="1"/>
  <c r="G97932" i="20"/>
  <c r="H97932" i="20" s="1"/>
  <c r="G97933" i="20"/>
  <c r="H97933" i="20" s="1"/>
  <c r="G97934" i="20"/>
  <c r="H97934" i="20" s="1"/>
  <c r="G97935" i="20"/>
  <c r="H97935" i="20" s="1"/>
  <c r="G97936" i="20"/>
  <c r="H97936" i="20" s="1"/>
  <c r="G97937" i="20"/>
  <c r="H97937" i="20" s="1"/>
  <c r="G97938" i="20"/>
  <c r="H97938" i="20" s="1"/>
  <c r="G97939" i="20"/>
  <c r="H97939" i="20" s="1"/>
  <c r="G97940" i="20"/>
  <c r="H97940" i="20" s="1"/>
  <c r="G97941" i="20"/>
  <c r="H97941" i="20" s="1"/>
  <c r="G97942" i="20"/>
  <c r="H97942" i="20" s="1"/>
  <c r="G97943" i="20"/>
  <c r="H97943" i="20" s="1"/>
  <c r="G97944" i="20"/>
  <c r="H97944" i="20" s="1"/>
  <c r="G97945" i="20"/>
  <c r="H97945" i="20" s="1"/>
  <c r="G97946" i="20"/>
  <c r="H97946" i="20" s="1"/>
  <c r="G97947" i="20"/>
  <c r="H97947" i="20" s="1"/>
  <c r="G97948" i="20"/>
  <c r="H97948" i="20" s="1"/>
  <c r="G97949" i="20"/>
  <c r="H97949" i="20" s="1"/>
  <c r="G97950" i="20"/>
  <c r="H97950" i="20" s="1"/>
  <c r="G97951" i="20"/>
  <c r="H97951" i="20" s="1"/>
  <c r="G97952" i="20"/>
  <c r="H97952" i="20" s="1"/>
  <c r="G97953" i="20"/>
  <c r="H97953" i="20" s="1"/>
  <c r="G97954" i="20"/>
  <c r="H97954" i="20" s="1"/>
  <c r="G97955" i="20"/>
  <c r="H97955" i="20" s="1"/>
  <c r="G97956" i="20"/>
  <c r="H97956" i="20" s="1"/>
  <c r="G97957" i="20"/>
  <c r="H97957" i="20" s="1"/>
  <c r="G97958" i="20"/>
  <c r="H97958" i="20" s="1"/>
  <c r="G97959" i="20"/>
  <c r="H97959" i="20" s="1"/>
  <c r="G97960" i="20"/>
  <c r="H97960" i="20" s="1"/>
  <c r="G97961" i="20"/>
  <c r="H97961" i="20" s="1"/>
  <c r="G97962" i="20"/>
  <c r="H97962" i="20" s="1"/>
  <c r="G97963" i="20"/>
  <c r="H97963" i="20" s="1"/>
  <c r="G97964" i="20"/>
  <c r="H97964" i="20" s="1"/>
  <c r="G97965" i="20"/>
  <c r="H97965" i="20" s="1"/>
  <c r="G97966" i="20"/>
  <c r="H97966" i="20" s="1"/>
  <c r="G97967" i="20"/>
  <c r="H97967" i="20" s="1"/>
  <c r="G97968" i="20"/>
  <c r="H97968" i="20" s="1"/>
  <c r="G97969" i="20"/>
  <c r="H97969" i="20" s="1"/>
  <c r="G97970" i="20"/>
  <c r="H97970" i="20" s="1"/>
  <c r="G97971" i="20"/>
  <c r="H97971" i="20" s="1"/>
  <c r="G97972" i="20"/>
  <c r="H97972" i="20" s="1"/>
  <c r="G97973" i="20"/>
  <c r="H97973" i="20" s="1"/>
  <c r="G97974" i="20"/>
  <c r="H97974" i="20" s="1"/>
  <c r="G97975" i="20"/>
  <c r="H97975" i="20" s="1"/>
  <c r="G97976" i="20"/>
  <c r="H97976" i="20" s="1"/>
  <c r="G97977" i="20"/>
  <c r="H97977" i="20" s="1"/>
  <c r="G97978" i="20"/>
  <c r="H97978" i="20" s="1"/>
  <c r="G97979" i="20"/>
  <c r="H97979" i="20" s="1"/>
  <c r="G97980" i="20"/>
  <c r="H97980" i="20" s="1"/>
  <c r="G97981" i="20"/>
  <c r="H97981" i="20" s="1"/>
  <c r="G97982" i="20"/>
  <c r="H97982" i="20" s="1"/>
  <c r="G97983" i="20"/>
  <c r="H97983" i="20" s="1"/>
  <c r="G97984" i="20"/>
  <c r="H97984" i="20" s="1"/>
  <c r="G97985" i="20"/>
  <c r="H97985" i="20" s="1"/>
  <c r="G97986" i="20"/>
  <c r="H97986" i="20" s="1"/>
  <c r="G97987" i="20"/>
  <c r="H97987" i="20" s="1"/>
  <c r="G97988" i="20"/>
  <c r="H97988" i="20" s="1"/>
  <c r="G97989" i="20"/>
  <c r="H97989" i="20" s="1"/>
  <c r="G97990" i="20"/>
  <c r="H97990" i="20" s="1"/>
  <c r="G97991" i="20"/>
  <c r="H97991" i="20" s="1"/>
  <c r="G97992" i="20"/>
  <c r="H97992" i="20" s="1"/>
  <c r="G97993" i="20"/>
  <c r="H97993" i="20" s="1"/>
  <c r="G97994" i="20"/>
  <c r="H97994" i="20" s="1"/>
  <c r="G97995" i="20"/>
  <c r="H97995" i="20" s="1"/>
  <c r="G97996" i="20"/>
  <c r="H97996" i="20" s="1"/>
  <c r="G97997" i="20"/>
  <c r="H97997" i="20" s="1"/>
  <c r="G97998" i="20"/>
  <c r="H97998" i="20" s="1"/>
  <c r="G97999" i="20"/>
  <c r="H97999" i="20" s="1"/>
  <c r="G98000" i="20"/>
  <c r="H98000" i="20" s="1"/>
  <c r="G98001" i="20"/>
  <c r="H98001" i="20" s="1"/>
  <c r="G98002" i="20"/>
  <c r="H98002" i="20" s="1"/>
  <c r="G98003" i="20"/>
  <c r="H98003" i="20" s="1"/>
  <c r="G98004" i="20"/>
  <c r="H98004" i="20" s="1"/>
  <c r="G98005" i="20"/>
  <c r="H98005" i="20" s="1"/>
  <c r="G98006" i="20"/>
  <c r="H98006" i="20" s="1"/>
  <c r="G98007" i="20"/>
  <c r="H98007" i="20" s="1"/>
  <c r="G98008" i="20"/>
  <c r="H98008" i="20" s="1"/>
  <c r="G98009" i="20"/>
  <c r="H98009" i="20" s="1"/>
  <c r="G98010" i="20"/>
  <c r="H98010" i="20" s="1"/>
  <c r="G98011" i="20"/>
  <c r="H98011" i="20" s="1"/>
  <c r="G98012" i="20"/>
  <c r="H98012" i="20" s="1"/>
  <c r="G98013" i="20"/>
  <c r="H98013" i="20" s="1"/>
  <c r="G98014" i="20"/>
  <c r="H98014" i="20" s="1"/>
  <c r="G98015" i="20"/>
  <c r="H98015" i="20" s="1"/>
  <c r="G98016" i="20"/>
  <c r="H98016" i="20" s="1"/>
  <c r="G98017" i="20"/>
  <c r="H98017" i="20" s="1"/>
  <c r="G98018" i="20"/>
  <c r="H98018" i="20" s="1"/>
  <c r="G98019" i="20"/>
  <c r="H98019" i="20" s="1"/>
  <c r="G98020" i="20"/>
  <c r="H98020" i="20" s="1"/>
  <c r="G98021" i="20"/>
  <c r="H98021" i="20" s="1"/>
  <c r="G98022" i="20"/>
  <c r="H98022" i="20" s="1"/>
  <c r="G98023" i="20"/>
  <c r="H98023" i="20" s="1"/>
  <c r="G98024" i="20"/>
  <c r="H98024" i="20" s="1"/>
  <c r="G98025" i="20"/>
  <c r="H98025" i="20" s="1"/>
  <c r="G98026" i="20"/>
  <c r="H98026" i="20" s="1"/>
  <c r="G98027" i="20"/>
  <c r="H98027" i="20" s="1"/>
  <c r="G98028" i="20"/>
  <c r="H98028" i="20" s="1"/>
  <c r="G98029" i="20"/>
  <c r="H98029" i="20" s="1"/>
  <c r="G98030" i="20"/>
  <c r="H98030" i="20" s="1"/>
  <c r="G98031" i="20"/>
  <c r="H98031" i="20" s="1"/>
  <c r="G98032" i="20"/>
  <c r="H98032" i="20" s="1"/>
  <c r="G98033" i="20"/>
  <c r="H98033" i="20" s="1"/>
  <c r="G98034" i="20"/>
  <c r="H98034" i="20" s="1"/>
  <c r="G98035" i="20"/>
  <c r="H98035" i="20" s="1"/>
  <c r="G98036" i="20"/>
  <c r="H98036" i="20" s="1"/>
  <c r="G98037" i="20"/>
  <c r="H98037" i="20" s="1"/>
  <c r="G98038" i="20"/>
  <c r="H98038" i="20" s="1"/>
  <c r="G98039" i="20"/>
  <c r="H98039" i="20" s="1"/>
  <c r="G98040" i="20"/>
  <c r="H98040" i="20" s="1"/>
  <c r="G98041" i="20"/>
  <c r="H98041" i="20" s="1"/>
  <c r="G98042" i="20"/>
  <c r="H98042" i="20" s="1"/>
  <c r="G98043" i="20"/>
  <c r="H98043" i="20" s="1"/>
  <c r="G98044" i="20"/>
  <c r="H98044" i="20" s="1"/>
  <c r="G98045" i="20"/>
  <c r="H98045" i="20" s="1"/>
  <c r="G98046" i="20"/>
  <c r="H98046" i="20" s="1"/>
  <c r="G98047" i="20"/>
  <c r="H98047" i="20" s="1"/>
  <c r="G98048" i="20"/>
  <c r="H98048" i="20" s="1"/>
  <c r="G98049" i="20"/>
  <c r="H98049" i="20" s="1"/>
  <c r="G98050" i="20"/>
  <c r="H98050" i="20" s="1"/>
  <c r="G98051" i="20"/>
  <c r="H98051" i="20" s="1"/>
  <c r="G98052" i="20"/>
  <c r="H98052" i="20" s="1"/>
  <c r="G98053" i="20"/>
  <c r="H98053" i="20" s="1"/>
  <c r="G98054" i="20"/>
  <c r="H98054" i="20" s="1"/>
  <c r="G98055" i="20"/>
  <c r="H98055" i="20" s="1"/>
  <c r="G98056" i="20"/>
  <c r="H98056" i="20" s="1"/>
  <c r="G98057" i="20"/>
  <c r="H98057" i="20" s="1"/>
  <c r="G98058" i="20"/>
  <c r="H98058" i="20" s="1"/>
  <c r="G98059" i="20"/>
  <c r="H98059" i="20" s="1"/>
  <c r="G98060" i="20"/>
  <c r="H98060" i="20" s="1"/>
  <c r="G98061" i="20"/>
  <c r="H98061" i="20" s="1"/>
  <c r="G98062" i="20"/>
  <c r="H98062" i="20" s="1"/>
  <c r="G98063" i="20"/>
  <c r="H98063" i="20" s="1"/>
  <c r="G98064" i="20"/>
  <c r="H98064" i="20" s="1"/>
  <c r="G98065" i="20"/>
  <c r="H98065" i="20" s="1"/>
  <c r="G98066" i="20"/>
  <c r="H98066" i="20" s="1"/>
  <c r="G98067" i="20"/>
  <c r="H98067" i="20" s="1"/>
  <c r="G98068" i="20"/>
  <c r="H98068" i="20" s="1"/>
  <c r="G98069" i="20"/>
  <c r="H98069" i="20" s="1"/>
  <c r="G98070" i="20"/>
  <c r="H98070" i="20" s="1"/>
  <c r="G98071" i="20"/>
  <c r="H98071" i="20" s="1"/>
  <c r="G98072" i="20"/>
  <c r="H98072" i="20" s="1"/>
  <c r="G98073" i="20"/>
  <c r="H98073" i="20" s="1"/>
  <c r="G98074" i="20"/>
  <c r="H98074" i="20" s="1"/>
  <c r="G98075" i="20"/>
  <c r="H98075" i="20" s="1"/>
  <c r="G98076" i="20"/>
  <c r="H98076" i="20" s="1"/>
  <c r="G98077" i="20"/>
  <c r="H98077" i="20" s="1"/>
  <c r="G98078" i="20"/>
  <c r="H98078" i="20" s="1"/>
  <c r="G98079" i="20"/>
  <c r="H98079" i="20" s="1"/>
  <c r="G98080" i="20"/>
  <c r="H98080" i="20" s="1"/>
  <c r="G98081" i="20"/>
  <c r="H98081" i="20" s="1"/>
  <c r="G98082" i="20"/>
  <c r="H98082" i="20" s="1"/>
  <c r="G98083" i="20"/>
  <c r="H98083" i="20" s="1"/>
  <c r="G98084" i="20"/>
  <c r="H98084" i="20" s="1"/>
  <c r="G98085" i="20"/>
  <c r="H98085" i="20" s="1"/>
  <c r="G98086" i="20"/>
  <c r="H98086" i="20" s="1"/>
  <c r="G98087" i="20"/>
  <c r="H98087" i="20" s="1"/>
  <c r="G98088" i="20"/>
  <c r="H98088" i="20" s="1"/>
  <c r="G98089" i="20"/>
  <c r="H98089" i="20" s="1"/>
  <c r="G98090" i="20"/>
  <c r="H98090" i="20" s="1"/>
  <c r="G98091" i="20"/>
  <c r="H98091" i="20" s="1"/>
  <c r="G98092" i="20"/>
  <c r="H98092" i="20" s="1"/>
  <c r="G98093" i="20"/>
  <c r="H98093" i="20" s="1"/>
  <c r="G98094" i="20"/>
  <c r="H98094" i="20" s="1"/>
  <c r="G98095" i="20"/>
  <c r="H98095" i="20" s="1"/>
  <c r="G98096" i="20"/>
  <c r="H98096" i="20" s="1"/>
  <c r="G98097" i="20"/>
  <c r="H98097" i="20" s="1"/>
  <c r="G98098" i="20"/>
  <c r="H98098" i="20" s="1"/>
  <c r="G98099" i="20"/>
  <c r="H98099" i="20" s="1"/>
  <c r="G98100" i="20"/>
  <c r="H98100" i="20" s="1"/>
  <c r="G98101" i="20"/>
  <c r="H98101" i="20" s="1"/>
  <c r="G98102" i="20"/>
  <c r="H98102" i="20" s="1"/>
  <c r="G98103" i="20"/>
  <c r="H98103" i="20" s="1"/>
  <c r="G98104" i="20"/>
  <c r="H98104" i="20" s="1"/>
  <c r="G98105" i="20"/>
  <c r="H98105" i="20" s="1"/>
  <c r="G98106" i="20"/>
  <c r="H98106" i="20" s="1"/>
  <c r="G98107" i="20"/>
  <c r="H98107" i="20" s="1"/>
  <c r="G98108" i="20"/>
  <c r="H98108" i="20" s="1"/>
  <c r="G98109" i="20"/>
  <c r="H98109" i="20" s="1"/>
  <c r="G98110" i="20"/>
  <c r="H98110" i="20" s="1"/>
  <c r="G98111" i="20"/>
  <c r="H98111" i="20" s="1"/>
  <c r="G98112" i="20"/>
  <c r="H98112" i="20" s="1"/>
  <c r="G98113" i="20"/>
  <c r="H98113" i="20" s="1"/>
  <c r="G98114" i="20"/>
  <c r="H98114" i="20" s="1"/>
  <c r="G98115" i="20"/>
  <c r="H98115" i="20" s="1"/>
  <c r="G98116" i="20"/>
  <c r="H98116" i="20" s="1"/>
  <c r="G98117" i="20"/>
  <c r="H98117" i="20" s="1"/>
  <c r="G98118" i="20"/>
  <c r="H98118" i="20" s="1"/>
  <c r="G98119" i="20"/>
  <c r="H98119" i="20" s="1"/>
  <c r="G98120" i="20"/>
  <c r="H98120" i="20" s="1"/>
  <c r="G98121" i="20"/>
  <c r="H98121" i="20" s="1"/>
  <c r="G98122" i="20"/>
  <c r="H98122" i="20" s="1"/>
  <c r="G98123" i="20"/>
  <c r="H98123" i="20" s="1"/>
  <c r="G98124" i="20"/>
  <c r="H98124" i="20" s="1"/>
  <c r="G98125" i="20"/>
  <c r="H98125" i="20" s="1"/>
  <c r="G98126" i="20"/>
  <c r="H98126" i="20" s="1"/>
  <c r="G98127" i="20"/>
  <c r="H98127" i="20" s="1"/>
  <c r="G98128" i="20"/>
  <c r="H98128" i="20" s="1"/>
  <c r="G98129" i="20"/>
  <c r="H98129" i="20" s="1"/>
  <c r="G98130" i="20"/>
  <c r="H98130" i="20" s="1"/>
  <c r="G98131" i="20"/>
  <c r="H98131" i="20" s="1"/>
  <c r="G98132" i="20"/>
  <c r="H98132" i="20" s="1"/>
  <c r="G98133" i="20"/>
  <c r="H98133" i="20" s="1"/>
  <c r="G98134" i="20"/>
  <c r="H98134" i="20" s="1"/>
  <c r="G98135" i="20"/>
  <c r="H98135" i="20" s="1"/>
  <c r="G98136" i="20"/>
  <c r="H98136" i="20" s="1"/>
  <c r="G98137" i="20"/>
  <c r="H98137" i="20" s="1"/>
  <c r="G98138" i="20"/>
  <c r="H98138" i="20" s="1"/>
  <c r="G98139" i="20"/>
  <c r="H98139" i="20" s="1"/>
  <c r="G98140" i="20"/>
  <c r="H98140" i="20" s="1"/>
  <c r="G98141" i="20"/>
  <c r="H98141" i="20" s="1"/>
  <c r="G98142" i="20"/>
  <c r="H98142" i="20" s="1"/>
  <c r="G98143" i="20"/>
  <c r="H98143" i="20" s="1"/>
  <c r="G98144" i="20"/>
  <c r="H98144" i="20" s="1"/>
  <c r="G98145" i="20"/>
  <c r="H98145" i="20" s="1"/>
  <c r="G98146" i="20"/>
  <c r="H98146" i="20" s="1"/>
  <c r="G98147" i="20"/>
  <c r="H98147" i="20" s="1"/>
  <c r="G98148" i="20"/>
  <c r="H98148" i="20" s="1"/>
  <c r="G98149" i="20"/>
  <c r="H98149" i="20" s="1"/>
  <c r="G98150" i="20"/>
  <c r="H98150" i="20" s="1"/>
  <c r="G98151" i="20"/>
  <c r="H98151" i="20" s="1"/>
  <c r="G98152" i="20"/>
  <c r="H98152" i="20" s="1"/>
  <c r="G98153" i="20"/>
  <c r="H98153" i="20" s="1"/>
  <c r="G98154" i="20"/>
  <c r="H98154" i="20" s="1"/>
  <c r="G98155" i="20"/>
  <c r="H98155" i="20" s="1"/>
  <c r="G98156" i="20"/>
  <c r="H98156" i="20" s="1"/>
  <c r="G98157" i="20"/>
  <c r="H98157" i="20" s="1"/>
  <c r="G98158" i="20"/>
  <c r="H98158" i="20" s="1"/>
  <c r="G98159" i="20"/>
  <c r="H98159" i="20" s="1"/>
  <c r="G98160" i="20"/>
  <c r="H98160" i="20" s="1"/>
  <c r="G98161" i="20"/>
  <c r="H98161" i="20" s="1"/>
  <c r="G98162" i="20"/>
  <c r="H98162" i="20" s="1"/>
  <c r="G98163" i="20"/>
  <c r="H98163" i="20" s="1"/>
  <c r="G98164" i="20"/>
  <c r="H98164" i="20" s="1"/>
  <c r="G98165" i="20"/>
  <c r="H98165" i="20" s="1"/>
  <c r="G98166" i="20"/>
  <c r="H98166" i="20" s="1"/>
  <c r="G98167" i="20"/>
  <c r="H98167" i="20" s="1"/>
  <c r="G98168" i="20"/>
  <c r="H98168" i="20" s="1"/>
  <c r="G98169" i="20"/>
  <c r="H98169" i="20" s="1"/>
  <c r="G98170" i="20"/>
  <c r="H98170" i="20" s="1"/>
  <c r="G98171" i="20"/>
  <c r="H98171" i="20" s="1"/>
  <c r="G98172" i="20"/>
  <c r="H98172" i="20" s="1"/>
  <c r="G98173" i="20"/>
  <c r="H98173" i="20" s="1"/>
  <c r="G98174" i="20"/>
  <c r="H98174" i="20" s="1"/>
  <c r="G98175" i="20"/>
  <c r="H98175" i="20" s="1"/>
  <c r="G98176" i="20"/>
  <c r="H98176" i="20" s="1"/>
  <c r="G98177" i="20"/>
  <c r="H98177" i="20" s="1"/>
  <c r="G98178" i="20"/>
  <c r="H98178" i="20" s="1"/>
  <c r="G98179" i="20"/>
  <c r="H98179" i="20" s="1"/>
  <c r="G98180" i="20"/>
  <c r="H98180" i="20" s="1"/>
  <c r="G98181" i="20"/>
  <c r="H98181" i="20" s="1"/>
  <c r="G98182" i="20"/>
  <c r="H98182" i="20" s="1"/>
  <c r="G98183" i="20"/>
  <c r="H98183" i="20" s="1"/>
  <c r="G98184" i="20"/>
  <c r="H98184" i="20" s="1"/>
  <c r="G98185" i="20"/>
  <c r="H98185" i="20" s="1"/>
  <c r="G98186" i="20"/>
  <c r="H98186" i="20" s="1"/>
  <c r="G98187" i="20"/>
  <c r="H98187" i="20" s="1"/>
  <c r="G98188" i="20"/>
  <c r="H98188" i="20" s="1"/>
  <c r="G98189" i="20"/>
  <c r="H98189" i="20" s="1"/>
  <c r="G98190" i="20"/>
  <c r="H98190" i="20" s="1"/>
  <c r="G98191" i="20"/>
  <c r="H98191" i="20" s="1"/>
  <c r="G98192" i="20"/>
  <c r="H98192" i="20" s="1"/>
  <c r="G98193" i="20"/>
  <c r="H98193" i="20" s="1"/>
  <c r="G98194" i="20"/>
  <c r="H98194" i="20" s="1"/>
  <c r="G98195" i="20"/>
  <c r="H98195" i="20" s="1"/>
  <c r="G98196" i="20"/>
  <c r="H98196" i="20" s="1"/>
  <c r="G98197" i="20"/>
  <c r="H98197" i="20" s="1"/>
  <c r="G98198" i="20"/>
  <c r="H98198" i="20" s="1"/>
  <c r="G98199" i="20"/>
  <c r="H98199" i="20" s="1"/>
  <c r="G98200" i="20"/>
  <c r="H98200" i="20" s="1"/>
  <c r="G98201" i="20"/>
  <c r="H98201" i="20" s="1"/>
  <c r="G98202" i="20"/>
  <c r="H98202" i="20" s="1"/>
  <c r="G98203" i="20"/>
  <c r="H98203" i="20" s="1"/>
  <c r="G98204" i="20"/>
  <c r="H98204" i="20" s="1"/>
  <c r="G98205" i="20"/>
  <c r="H98205" i="20" s="1"/>
  <c r="G98206" i="20"/>
  <c r="H98206" i="20" s="1"/>
  <c r="G98207" i="20"/>
  <c r="H98207" i="20" s="1"/>
  <c r="G98208" i="20"/>
  <c r="H98208" i="20" s="1"/>
  <c r="G98209" i="20"/>
  <c r="H98209" i="20" s="1"/>
  <c r="G98210" i="20"/>
  <c r="H98210" i="20" s="1"/>
  <c r="G98211" i="20"/>
  <c r="H98211" i="20" s="1"/>
  <c r="G98212" i="20"/>
  <c r="H98212" i="20" s="1"/>
  <c r="G98213" i="20"/>
  <c r="H98213" i="20" s="1"/>
  <c r="G98214" i="20"/>
  <c r="H98214" i="20" s="1"/>
  <c r="G98215" i="20"/>
  <c r="H98215" i="20" s="1"/>
  <c r="G98216" i="20"/>
  <c r="H98216" i="20" s="1"/>
  <c r="G98217" i="20"/>
  <c r="H98217" i="20" s="1"/>
  <c r="G98218" i="20"/>
  <c r="H98218" i="20" s="1"/>
  <c r="G98219" i="20"/>
  <c r="H98219" i="20" s="1"/>
  <c r="G98220" i="20"/>
  <c r="H98220" i="20" s="1"/>
  <c r="G98221" i="20"/>
  <c r="H98221" i="20" s="1"/>
  <c r="G98222" i="20"/>
  <c r="H98222" i="20" s="1"/>
  <c r="G98223" i="20"/>
  <c r="H98223" i="20" s="1"/>
  <c r="G98224" i="20"/>
  <c r="H98224" i="20" s="1"/>
  <c r="G98225" i="20"/>
  <c r="H98225" i="20" s="1"/>
  <c r="G98226" i="20"/>
  <c r="H98226" i="20" s="1"/>
  <c r="G98227" i="20"/>
  <c r="H98227" i="20" s="1"/>
  <c r="G98228" i="20"/>
  <c r="H98228" i="20" s="1"/>
  <c r="G98229" i="20"/>
  <c r="H98229" i="20" s="1"/>
  <c r="G98230" i="20"/>
  <c r="H98230" i="20" s="1"/>
  <c r="G98231" i="20"/>
  <c r="H98231" i="20" s="1"/>
  <c r="G98232" i="20"/>
  <c r="H98232" i="20" s="1"/>
  <c r="G98233" i="20"/>
  <c r="H98233" i="20" s="1"/>
  <c r="G98234" i="20"/>
  <c r="H98234" i="20" s="1"/>
  <c r="G98235" i="20"/>
  <c r="H98235" i="20" s="1"/>
  <c r="G98236" i="20"/>
  <c r="H98236" i="20" s="1"/>
  <c r="G98237" i="20"/>
  <c r="H98237" i="20" s="1"/>
  <c r="G98238" i="20"/>
  <c r="H98238" i="20" s="1"/>
  <c r="G98239" i="20"/>
  <c r="H98239" i="20" s="1"/>
  <c r="G98240" i="20"/>
  <c r="H98240" i="20" s="1"/>
  <c r="G98241" i="20"/>
  <c r="H98241" i="20" s="1"/>
  <c r="G98242" i="20"/>
  <c r="H98242" i="20" s="1"/>
  <c r="G98243" i="20"/>
  <c r="H98243" i="20" s="1"/>
  <c r="G98244" i="20"/>
  <c r="H98244" i="20" s="1"/>
  <c r="G98245" i="20"/>
  <c r="H98245" i="20" s="1"/>
  <c r="G98246" i="20"/>
  <c r="H98246" i="20" s="1"/>
  <c r="G98247" i="20"/>
  <c r="H98247" i="20" s="1"/>
  <c r="G98248" i="20"/>
  <c r="H98248" i="20" s="1"/>
  <c r="G98249" i="20"/>
  <c r="H98249" i="20" s="1"/>
  <c r="G98250" i="20"/>
  <c r="H98250" i="20" s="1"/>
  <c r="G98251" i="20"/>
  <c r="H98251" i="20" s="1"/>
  <c r="G98252" i="20"/>
  <c r="H98252" i="20" s="1"/>
  <c r="G98253" i="20"/>
  <c r="H98253" i="20" s="1"/>
  <c r="G98254" i="20"/>
  <c r="H98254" i="20" s="1"/>
  <c r="G98255" i="20"/>
  <c r="H98255" i="20" s="1"/>
  <c r="G98256" i="20"/>
  <c r="H98256" i="20" s="1"/>
  <c r="G98257" i="20"/>
  <c r="H98257" i="20" s="1"/>
  <c r="G98258" i="20"/>
  <c r="H98258" i="20" s="1"/>
  <c r="G98259" i="20"/>
  <c r="H98259" i="20" s="1"/>
  <c r="G98260" i="20"/>
  <c r="H98260" i="20" s="1"/>
  <c r="G98261" i="20"/>
  <c r="H98261" i="20" s="1"/>
  <c r="G98262" i="20"/>
  <c r="H98262" i="20" s="1"/>
  <c r="G98263" i="20"/>
  <c r="H98263" i="20" s="1"/>
  <c r="G98264" i="20"/>
  <c r="H98264" i="20" s="1"/>
  <c r="G98265" i="20"/>
  <c r="H98265" i="20" s="1"/>
  <c r="G98266" i="20"/>
  <c r="H98266" i="20" s="1"/>
  <c r="G98267" i="20"/>
  <c r="H98267" i="20" s="1"/>
  <c r="G98268" i="20"/>
  <c r="H98268" i="20" s="1"/>
  <c r="G98269" i="20"/>
  <c r="H98269" i="20" s="1"/>
  <c r="G98270" i="20"/>
  <c r="H98270" i="20" s="1"/>
  <c r="G98271" i="20"/>
  <c r="H98271" i="20" s="1"/>
  <c r="G98272" i="20"/>
  <c r="H98272" i="20" s="1"/>
  <c r="G98273" i="20"/>
  <c r="H98273" i="20" s="1"/>
  <c r="G98274" i="20"/>
  <c r="H98274" i="20" s="1"/>
  <c r="G98275" i="20"/>
  <c r="H98275" i="20" s="1"/>
  <c r="G98276" i="20"/>
  <c r="H98276" i="20" s="1"/>
  <c r="G98277" i="20"/>
  <c r="H98277" i="20" s="1"/>
  <c r="G98278" i="20"/>
  <c r="H98278" i="20" s="1"/>
  <c r="G98279" i="20"/>
  <c r="H98279" i="20" s="1"/>
  <c r="G98280" i="20"/>
  <c r="H98280" i="20" s="1"/>
  <c r="G98281" i="20"/>
  <c r="H98281" i="20" s="1"/>
  <c r="G98282" i="20"/>
  <c r="H98282" i="20" s="1"/>
  <c r="G98283" i="20"/>
  <c r="H98283" i="20" s="1"/>
  <c r="G98284" i="20"/>
  <c r="H98284" i="20" s="1"/>
  <c r="G98285" i="20"/>
  <c r="H98285" i="20" s="1"/>
  <c r="G98286" i="20"/>
  <c r="H98286" i="20" s="1"/>
  <c r="G98287" i="20"/>
  <c r="H98287" i="20" s="1"/>
  <c r="G98288" i="20"/>
  <c r="H98288" i="20" s="1"/>
  <c r="G98289" i="20"/>
  <c r="H98289" i="20" s="1"/>
  <c r="G98290" i="20"/>
  <c r="H98290" i="20" s="1"/>
  <c r="G98291" i="20"/>
  <c r="H98291" i="20" s="1"/>
  <c r="G98292" i="20"/>
  <c r="H98292" i="20" s="1"/>
  <c r="G98293" i="20"/>
  <c r="H98293" i="20" s="1"/>
  <c r="G98294" i="20"/>
  <c r="H98294" i="20" s="1"/>
  <c r="G98295" i="20"/>
  <c r="H98295" i="20" s="1"/>
  <c r="G98296" i="20"/>
  <c r="H98296" i="20" s="1"/>
  <c r="G98297" i="20"/>
  <c r="H98297" i="20" s="1"/>
  <c r="G98298" i="20"/>
  <c r="H98298" i="20" s="1"/>
  <c r="G98299" i="20"/>
  <c r="H98299" i="20" s="1"/>
  <c r="G98300" i="20"/>
  <c r="H98300" i="20" s="1"/>
  <c r="G98301" i="20"/>
  <c r="H98301" i="20" s="1"/>
  <c r="G98302" i="20"/>
  <c r="H98302" i="20" s="1"/>
  <c r="G98303" i="20"/>
  <c r="H98303" i="20" s="1"/>
  <c r="G98304" i="20"/>
  <c r="H98304" i="20" s="1"/>
  <c r="G98305" i="20"/>
  <c r="H98305" i="20" s="1"/>
  <c r="G98306" i="20"/>
  <c r="H98306" i="20" s="1"/>
  <c r="G98307" i="20"/>
  <c r="H98307" i="20" s="1"/>
  <c r="G98308" i="20"/>
  <c r="H98308" i="20" s="1"/>
  <c r="G98309" i="20"/>
  <c r="H98309" i="20" s="1"/>
  <c r="G98310" i="20"/>
  <c r="H98310" i="20" s="1"/>
  <c r="G98311" i="20"/>
  <c r="H98311" i="20" s="1"/>
  <c r="G98312" i="20"/>
  <c r="H98312" i="20" s="1"/>
  <c r="G98313" i="20"/>
  <c r="H98313" i="20" s="1"/>
  <c r="G98314" i="20"/>
  <c r="H98314" i="20" s="1"/>
  <c r="G98315" i="20"/>
  <c r="H98315" i="20" s="1"/>
  <c r="G98316" i="20"/>
  <c r="H98316" i="20" s="1"/>
  <c r="G98317" i="20"/>
  <c r="H98317" i="20" s="1"/>
  <c r="G98318" i="20"/>
  <c r="H98318" i="20" s="1"/>
  <c r="G98319" i="20"/>
  <c r="H98319" i="20" s="1"/>
  <c r="G98320" i="20"/>
  <c r="H98320" i="20" s="1"/>
  <c r="G98321" i="20"/>
  <c r="H98321" i="20" s="1"/>
  <c r="G98322" i="20"/>
  <c r="H98322" i="20" s="1"/>
  <c r="G98323" i="20"/>
  <c r="H98323" i="20" s="1"/>
  <c r="G98324" i="20"/>
  <c r="H98324" i="20" s="1"/>
  <c r="G98325" i="20"/>
  <c r="H98325" i="20" s="1"/>
  <c r="G98326" i="20"/>
  <c r="H98326" i="20" s="1"/>
  <c r="G98327" i="20"/>
  <c r="H98327" i="20" s="1"/>
  <c r="G98328" i="20"/>
  <c r="H98328" i="20" s="1"/>
  <c r="G98329" i="20"/>
  <c r="H98329" i="20" s="1"/>
  <c r="G98330" i="20"/>
  <c r="H98330" i="20" s="1"/>
  <c r="G98331" i="20"/>
  <c r="H98331" i="20" s="1"/>
  <c r="G98332" i="20"/>
  <c r="H98332" i="20" s="1"/>
  <c r="G98333" i="20"/>
  <c r="H98333" i="20" s="1"/>
  <c r="G98334" i="20"/>
  <c r="H98334" i="20" s="1"/>
  <c r="G98335" i="20"/>
  <c r="H98335" i="20" s="1"/>
  <c r="G98336" i="20"/>
  <c r="H98336" i="20" s="1"/>
  <c r="G98337" i="20"/>
  <c r="H98337" i="20" s="1"/>
  <c r="G98338" i="20"/>
  <c r="H98338" i="20" s="1"/>
  <c r="G98339" i="20"/>
  <c r="H98339" i="20" s="1"/>
  <c r="G98340" i="20"/>
  <c r="H98340" i="20" s="1"/>
  <c r="G98341" i="20"/>
  <c r="H98341" i="20" s="1"/>
  <c r="G98342" i="20"/>
  <c r="H98342" i="20" s="1"/>
  <c r="G98343" i="20"/>
  <c r="H98343" i="20" s="1"/>
  <c r="G98344" i="20"/>
  <c r="H98344" i="20" s="1"/>
  <c r="G98345" i="20"/>
  <c r="H98345" i="20" s="1"/>
  <c r="G98346" i="20"/>
  <c r="H98346" i="20" s="1"/>
  <c r="G98347" i="20"/>
  <c r="H98347" i="20" s="1"/>
  <c r="G98348" i="20"/>
  <c r="H98348" i="20" s="1"/>
  <c r="G98349" i="20"/>
  <c r="H98349" i="20" s="1"/>
  <c r="G98350" i="20"/>
  <c r="H98350" i="20" s="1"/>
  <c r="G98351" i="20"/>
  <c r="H98351" i="20" s="1"/>
  <c r="G98352" i="20"/>
  <c r="H98352" i="20" s="1"/>
  <c r="G98353" i="20"/>
  <c r="H98353" i="20" s="1"/>
  <c r="G98354" i="20"/>
  <c r="H98354" i="20" s="1"/>
  <c r="G98355" i="20"/>
  <c r="H98355" i="20" s="1"/>
  <c r="G98356" i="20"/>
  <c r="H98356" i="20" s="1"/>
  <c r="G98357" i="20"/>
  <c r="H98357" i="20" s="1"/>
  <c r="G98358" i="20"/>
  <c r="H98358" i="20" s="1"/>
  <c r="G98359" i="20"/>
  <c r="H98359" i="20" s="1"/>
  <c r="G98360" i="20"/>
  <c r="H98360" i="20" s="1"/>
  <c r="G98361" i="20"/>
  <c r="H98361" i="20" s="1"/>
  <c r="G98362" i="20"/>
  <c r="H98362" i="20" s="1"/>
  <c r="G98363" i="20"/>
  <c r="H98363" i="20" s="1"/>
  <c r="G98364" i="20"/>
  <c r="H98364" i="20" s="1"/>
  <c r="G98365" i="20"/>
  <c r="H98365" i="20" s="1"/>
  <c r="G98366" i="20"/>
  <c r="H98366" i="20" s="1"/>
  <c r="G98367" i="20"/>
  <c r="H98367" i="20" s="1"/>
  <c r="G98368" i="20"/>
  <c r="H98368" i="20" s="1"/>
  <c r="G98369" i="20"/>
  <c r="H98369" i="20" s="1"/>
  <c r="G98370" i="20"/>
  <c r="H98370" i="20" s="1"/>
  <c r="G98371" i="20"/>
  <c r="H98371" i="20" s="1"/>
  <c r="G98372" i="20"/>
  <c r="H98372" i="20" s="1"/>
  <c r="G98373" i="20"/>
  <c r="H98373" i="20" s="1"/>
  <c r="G98374" i="20"/>
  <c r="H98374" i="20" s="1"/>
  <c r="G98375" i="20"/>
  <c r="H98375" i="20" s="1"/>
  <c r="G98376" i="20"/>
  <c r="H98376" i="20" s="1"/>
  <c r="G98377" i="20"/>
  <c r="H98377" i="20" s="1"/>
  <c r="G98378" i="20"/>
  <c r="H98378" i="20" s="1"/>
  <c r="G98379" i="20"/>
  <c r="H98379" i="20" s="1"/>
  <c r="G98380" i="20"/>
  <c r="H98380" i="20" s="1"/>
  <c r="G98381" i="20"/>
  <c r="H98381" i="20" s="1"/>
  <c r="G98382" i="20"/>
  <c r="H98382" i="20" s="1"/>
  <c r="G98383" i="20"/>
  <c r="H98383" i="20" s="1"/>
  <c r="G98384" i="20"/>
  <c r="H98384" i="20" s="1"/>
  <c r="G98385" i="20"/>
  <c r="H98385" i="20" s="1"/>
  <c r="G98386" i="20"/>
  <c r="H98386" i="20" s="1"/>
  <c r="G98387" i="20"/>
  <c r="H98387" i="20" s="1"/>
  <c r="G98388" i="20"/>
  <c r="H98388" i="20" s="1"/>
  <c r="G98389" i="20"/>
  <c r="H98389" i="20" s="1"/>
  <c r="G98390" i="20"/>
  <c r="H98390" i="20" s="1"/>
  <c r="G98391" i="20"/>
  <c r="H98391" i="20" s="1"/>
  <c r="G98392" i="20"/>
  <c r="H98392" i="20" s="1"/>
  <c r="G98393" i="20"/>
  <c r="H98393" i="20" s="1"/>
  <c r="G98394" i="20"/>
  <c r="H98394" i="20" s="1"/>
  <c r="G98395" i="20"/>
  <c r="H98395" i="20" s="1"/>
  <c r="G98396" i="20"/>
  <c r="H98396" i="20" s="1"/>
  <c r="G98397" i="20"/>
  <c r="H98397" i="20" s="1"/>
  <c r="G98398" i="20"/>
  <c r="H98398" i="20" s="1"/>
  <c r="G98399" i="20"/>
  <c r="H98399" i="20" s="1"/>
  <c r="G98400" i="20"/>
  <c r="H98400" i="20" s="1"/>
  <c r="G98401" i="20"/>
  <c r="H98401" i="20" s="1"/>
  <c r="G98402" i="20"/>
  <c r="H98402" i="20" s="1"/>
  <c r="G98403" i="20"/>
  <c r="H98403" i="20" s="1"/>
  <c r="G98404" i="20"/>
  <c r="H98404" i="20" s="1"/>
  <c r="G98405" i="20"/>
  <c r="H98405" i="20" s="1"/>
  <c r="G98406" i="20"/>
  <c r="H98406" i="20" s="1"/>
  <c r="G98407" i="20"/>
  <c r="H98407" i="20" s="1"/>
  <c r="G98408" i="20"/>
  <c r="H98408" i="20" s="1"/>
  <c r="G98409" i="20"/>
  <c r="H98409" i="20" s="1"/>
  <c r="G98410" i="20"/>
  <c r="H98410" i="20" s="1"/>
  <c r="G98411" i="20"/>
  <c r="H98411" i="20" s="1"/>
  <c r="G98412" i="20"/>
  <c r="H98412" i="20" s="1"/>
  <c r="G98413" i="20"/>
  <c r="H98413" i="20" s="1"/>
  <c r="G98414" i="20"/>
  <c r="H98414" i="20" s="1"/>
  <c r="G98415" i="20"/>
  <c r="H98415" i="20" s="1"/>
  <c r="G98416" i="20"/>
  <c r="H98416" i="20" s="1"/>
  <c r="G98417" i="20"/>
  <c r="H98417" i="20" s="1"/>
  <c r="G98418" i="20"/>
  <c r="H98418" i="20" s="1"/>
  <c r="G98419" i="20"/>
  <c r="H98419" i="20" s="1"/>
  <c r="G98420" i="20"/>
  <c r="H98420" i="20" s="1"/>
  <c r="G98421" i="20"/>
  <c r="H98421" i="20" s="1"/>
  <c r="G98422" i="20"/>
  <c r="H98422" i="20" s="1"/>
  <c r="G98423" i="20"/>
  <c r="H98423" i="20" s="1"/>
  <c r="G98424" i="20"/>
  <c r="H98424" i="20" s="1"/>
  <c r="G98425" i="20"/>
  <c r="H98425" i="20" s="1"/>
  <c r="G98426" i="20"/>
  <c r="H98426" i="20" s="1"/>
  <c r="G98427" i="20"/>
  <c r="H98427" i="20" s="1"/>
  <c r="G98428" i="20"/>
  <c r="H98428" i="20" s="1"/>
  <c r="G98429" i="20"/>
  <c r="H98429" i="20" s="1"/>
  <c r="G98430" i="20"/>
  <c r="H98430" i="20" s="1"/>
  <c r="G98431" i="20"/>
  <c r="H98431" i="20" s="1"/>
  <c r="G98432" i="20"/>
  <c r="H98432" i="20" s="1"/>
  <c r="G98433" i="20"/>
  <c r="H98433" i="20" s="1"/>
  <c r="G98434" i="20"/>
  <c r="H98434" i="20" s="1"/>
  <c r="G98435" i="20"/>
  <c r="H98435" i="20" s="1"/>
  <c r="G98436" i="20"/>
  <c r="H98436" i="20" s="1"/>
  <c r="G98437" i="20"/>
  <c r="H98437" i="20" s="1"/>
  <c r="G98438" i="20"/>
  <c r="H98438" i="20" s="1"/>
  <c r="G98439" i="20"/>
  <c r="H98439" i="20" s="1"/>
  <c r="G98440" i="20"/>
  <c r="H98440" i="20" s="1"/>
  <c r="G98441" i="20"/>
  <c r="H98441" i="20" s="1"/>
  <c r="G98442" i="20"/>
  <c r="H98442" i="20" s="1"/>
  <c r="G98443" i="20"/>
  <c r="H98443" i="20" s="1"/>
  <c r="G98444" i="20"/>
  <c r="H98444" i="20" s="1"/>
  <c r="G98445" i="20"/>
  <c r="H98445" i="20" s="1"/>
  <c r="G98446" i="20"/>
  <c r="H98446" i="20" s="1"/>
  <c r="G98447" i="20"/>
  <c r="H98447" i="20" s="1"/>
  <c r="G98448" i="20"/>
  <c r="H98448" i="20" s="1"/>
  <c r="G98449" i="20"/>
  <c r="H98449" i="20" s="1"/>
  <c r="G98450" i="20"/>
  <c r="H98450" i="20" s="1"/>
  <c r="G98451" i="20"/>
  <c r="H98451" i="20" s="1"/>
  <c r="G98452" i="20"/>
  <c r="H98452" i="20" s="1"/>
  <c r="G98453" i="20"/>
  <c r="H98453" i="20" s="1"/>
  <c r="G98454" i="20"/>
  <c r="H98454" i="20" s="1"/>
  <c r="G98455" i="20"/>
  <c r="H98455" i="20" s="1"/>
  <c r="G98456" i="20"/>
  <c r="H98456" i="20" s="1"/>
  <c r="G98457" i="20"/>
  <c r="H98457" i="20" s="1"/>
  <c r="G98458" i="20"/>
  <c r="H98458" i="20" s="1"/>
  <c r="G98459" i="20"/>
  <c r="H98459" i="20" s="1"/>
  <c r="G98460" i="20"/>
  <c r="H98460" i="20" s="1"/>
  <c r="G98461" i="20"/>
  <c r="H98461" i="20" s="1"/>
  <c r="G98462" i="20"/>
  <c r="H98462" i="20" s="1"/>
  <c r="G98463" i="20"/>
  <c r="H98463" i="20" s="1"/>
  <c r="G98464" i="20"/>
  <c r="H98464" i="20" s="1"/>
  <c r="G98465" i="20"/>
  <c r="H98465" i="20" s="1"/>
  <c r="G98466" i="20"/>
  <c r="H98466" i="20" s="1"/>
  <c r="G98467" i="20"/>
  <c r="H98467" i="20" s="1"/>
  <c r="G98468" i="20"/>
  <c r="H98468" i="20" s="1"/>
  <c r="G98469" i="20"/>
  <c r="H98469" i="20" s="1"/>
  <c r="G98470" i="20"/>
  <c r="H98470" i="20" s="1"/>
  <c r="G98471" i="20"/>
  <c r="H98471" i="20" s="1"/>
  <c r="G98472" i="20"/>
  <c r="H98472" i="20" s="1"/>
  <c r="G98473" i="20"/>
  <c r="H98473" i="20" s="1"/>
  <c r="G98474" i="20"/>
  <c r="H98474" i="20" s="1"/>
  <c r="G98475" i="20"/>
  <c r="H98475" i="20" s="1"/>
  <c r="G98476" i="20"/>
  <c r="H98476" i="20" s="1"/>
  <c r="G98477" i="20"/>
  <c r="H98477" i="20" s="1"/>
  <c r="G98478" i="20"/>
  <c r="H98478" i="20" s="1"/>
  <c r="G98479" i="20"/>
  <c r="H98479" i="20" s="1"/>
  <c r="G98480" i="20"/>
  <c r="H98480" i="20" s="1"/>
  <c r="G98481" i="20"/>
  <c r="H98481" i="20" s="1"/>
  <c r="G98482" i="20"/>
  <c r="H98482" i="20" s="1"/>
  <c r="G98483" i="20"/>
  <c r="H98483" i="20" s="1"/>
  <c r="G98484" i="20"/>
  <c r="H98484" i="20" s="1"/>
  <c r="G98485" i="20"/>
  <c r="H98485" i="20" s="1"/>
  <c r="G98486" i="20"/>
  <c r="H98486" i="20" s="1"/>
  <c r="G98487" i="20"/>
  <c r="H98487" i="20" s="1"/>
  <c r="G98488" i="20"/>
  <c r="H98488" i="20" s="1"/>
  <c r="G98489" i="20"/>
  <c r="H98489" i="20" s="1"/>
  <c r="G98490" i="20"/>
  <c r="H98490" i="20" s="1"/>
  <c r="G98491" i="20"/>
  <c r="H98491" i="20" s="1"/>
  <c r="G98492" i="20"/>
  <c r="H98492" i="20" s="1"/>
  <c r="G98493" i="20"/>
  <c r="H98493" i="20" s="1"/>
  <c r="G98494" i="20"/>
  <c r="H98494" i="20" s="1"/>
  <c r="G98495" i="20"/>
  <c r="H98495" i="20" s="1"/>
  <c r="G98496" i="20"/>
  <c r="H98496" i="20" s="1"/>
  <c r="G98497" i="20"/>
  <c r="H98497" i="20" s="1"/>
  <c r="G98498" i="20"/>
  <c r="H98498" i="20" s="1"/>
  <c r="G98499" i="20"/>
  <c r="H98499" i="20" s="1"/>
  <c r="G98500" i="20"/>
  <c r="H98500" i="20" s="1"/>
  <c r="G98501" i="20"/>
  <c r="H98501" i="20" s="1"/>
  <c r="G98502" i="20"/>
  <c r="H98502" i="20" s="1"/>
  <c r="G98503" i="20"/>
  <c r="H98503" i="20" s="1"/>
  <c r="G98504" i="20"/>
  <c r="H98504" i="20" s="1"/>
  <c r="G98505" i="20"/>
  <c r="H98505" i="20" s="1"/>
  <c r="G98506" i="20"/>
  <c r="H98506" i="20" s="1"/>
  <c r="G98507" i="20"/>
  <c r="H98507" i="20" s="1"/>
  <c r="G98508" i="20"/>
  <c r="H98508" i="20" s="1"/>
  <c r="G98509" i="20"/>
  <c r="H98509" i="20" s="1"/>
  <c r="G98510" i="20"/>
  <c r="H98510" i="20" s="1"/>
  <c r="G98511" i="20"/>
  <c r="H98511" i="20" s="1"/>
  <c r="G98512" i="20"/>
  <c r="H98512" i="20" s="1"/>
  <c r="G98513" i="20"/>
  <c r="H98513" i="20" s="1"/>
  <c r="G98514" i="20"/>
  <c r="H98514" i="20" s="1"/>
  <c r="G98515" i="20"/>
  <c r="H98515" i="20" s="1"/>
  <c r="G98516" i="20"/>
  <c r="H98516" i="20" s="1"/>
  <c r="G98517" i="20"/>
  <c r="H98517" i="20" s="1"/>
  <c r="G98518" i="20"/>
  <c r="H98518" i="20" s="1"/>
  <c r="G98519" i="20"/>
  <c r="H98519" i="20" s="1"/>
  <c r="G98520" i="20"/>
  <c r="H98520" i="20" s="1"/>
  <c r="G98521" i="20"/>
  <c r="H98521" i="20" s="1"/>
  <c r="G98522" i="20"/>
  <c r="H98522" i="20" s="1"/>
  <c r="G98523" i="20"/>
  <c r="H98523" i="20" s="1"/>
  <c r="G98524" i="20"/>
  <c r="H98524" i="20" s="1"/>
  <c r="G98525" i="20"/>
  <c r="H98525" i="20" s="1"/>
  <c r="G98526" i="20"/>
  <c r="H98526" i="20" s="1"/>
  <c r="G98527" i="20"/>
  <c r="H98527" i="20" s="1"/>
  <c r="G98528" i="20"/>
  <c r="H98528" i="20" s="1"/>
  <c r="G98529" i="20"/>
  <c r="H98529" i="20" s="1"/>
  <c r="G98530" i="20"/>
  <c r="H98530" i="20" s="1"/>
  <c r="G98531" i="20"/>
  <c r="H98531" i="20" s="1"/>
  <c r="G98532" i="20"/>
  <c r="H98532" i="20" s="1"/>
  <c r="G98533" i="20"/>
  <c r="H98533" i="20" s="1"/>
  <c r="G98534" i="20"/>
  <c r="H98534" i="20" s="1"/>
  <c r="G98535" i="20"/>
  <c r="H98535" i="20" s="1"/>
  <c r="G98536" i="20"/>
  <c r="H98536" i="20" s="1"/>
  <c r="G98537" i="20"/>
  <c r="H98537" i="20" s="1"/>
  <c r="G98538" i="20"/>
  <c r="H98538" i="20" s="1"/>
  <c r="G98539" i="20"/>
  <c r="H98539" i="20" s="1"/>
  <c r="G98540" i="20"/>
  <c r="H98540" i="20" s="1"/>
  <c r="G98541" i="20"/>
  <c r="H98541" i="20" s="1"/>
  <c r="G98542" i="20"/>
  <c r="H98542" i="20" s="1"/>
  <c r="G98543" i="20"/>
  <c r="H98543" i="20" s="1"/>
  <c r="G98544" i="20"/>
  <c r="H98544" i="20" s="1"/>
  <c r="G98545" i="20"/>
  <c r="H98545" i="20" s="1"/>
  <c r="G98546" i="20"/>
  <c r="H98546" i="20" s="1"/>
  <c r="G98547" i="20"/>
  <c r="H98547" i="20" s="1"/>
  <c r="G98548" i="20"/>
  <c r="H98548" i="20" s="1"/>
  <c r="G98549" i="20"/>
  <c r="H98549" i="20" s="1"/>
  <c r="G98550" i="20"/>
  <c r="H98550" i="20" s="1"/>
  <c r="G98551" i="20"/>
  <c r="H98551" i="20" s="1"/>
  <c r="G98552" i="20"/>
  <c r="H98552" i="20" s="1"/>
  <c r="G98553" i="20"/>
  <c r="H98553" i="20" s="1"/>
  <c r="G98554" i="20"/>
  <c r="H98554" i="20" s="1"/>
  <c r="G98555" i="20"/>
  <c r="H98555" i="20" s="1"/>
  <c r="G98556" i="20"/>
  <c r="H98556" i="20" s="1"/>
  <c r="G98557" i="20"/>
  <c r="H98557" i="20" s="1"/>
  <c r="G98558" i="20"/>
  <c r="H98558" i="20" s="1"/>
  <c r="G98559" i="20"/>
  <c r="H98559" i="20" s="1"/>
  <c r="G98560" i="20"/>
  <c r="H98560" i="20" s="1"/>
  <c r="G98561" i="20"/>
  <c r="H98561" i="20" s="1"/>
  <c r="G98562" i="20"/>
  <c r="H98562" i="20" s="1"/>
  <c r="G98563" i="20"/>
  <c r="H98563" i="20" s="1"/>
  <c r="G98564" i="20"/>
  <c r="H98564" i="20" s="1"/>
  <c r="G98565" i="20"/>
  <c r="H98565" i="20" s="1"/>
  <c r="G98566" i="20"/>
  <c r="H98566" i="20" s="1"/>
  <c r="G98567" i="20"/>
  <c r="H98567" i="20" s="1"/>
  <c r="G98568" i="20"/>
  <c r="H98568" i="20" s="1"/>
  <c r="G98569" i="20"/>
  <c r="H98569" i="20" s="1"/>
  <c r="G98570" i="20"/>
  <c r="H98570" i="20" s="1"/>
  <c r="G98571" i="20"/>
  <c r="H98571" i="20" s="1"/>
  <c r="G98572" i="20"/>
  <c r="H98572" i="20" s="1"/>
  <c r="G98573" i="20"/>
  <c r="H98573" i="20" s="1"/>
  <c r="G98574" i="20"/>
  <c r="H98574" i="20" s="1"/>
  <c r="G98575" i="20"/>
  <c r="H98575" i="20" s="1"/>
  <c r="G98576" i="20"/>
  <c r="H98576" i="20" s="1"/>
  <c r="G98577" i="20"/>
  <c r="H98577" i="20" s="1"/>
  <c r="G98578" i="20"/>
  <c r="H98578" i="20" s="1"/>
  <c r="G98579" i="20"/>
  <c r="H98579" i="20" s="1"/>
  <c r="G98580" i="20"/>
  <c r="H98580" i="20" s="1"/>
  <c r="G98581" i="20"/>
  <c r="H98581" i="20" s="1"/>
  <c r="G98582" i="20"/>
  <c r="H98582" i="20" s="1"/>
  <c r="G98583" i="20"/>
  <c r="H98583" i="20" s="1"/>
  <c r="G98584" i="20"/>
  <c r="H98584" i="20" s="1"/>
  <c r="G98585" i="20"/>
  <c r="H98585" i="20" s="1"/>
  <c r="G98586" i="20"/>
  <c r="H98586" i="20" s="1"/>
  <c r="G98587" i="20"/>
  <c r="H98587" i="20" s="1"/>
  <c r="G98588" i="20"/>
  <c r="H98588" i="20" s="1"/>
  <c r="G98589" i="20"/>
  <c r="H98589" i="20" s="1"/>
  <c r="G98590" i="20"/>
  <c r="H98590" i="20" s="1"/>
  <c r="G98591" i="20"/>
  <c r="H98591" i="20" s="1"/>
  <c r="G98592" i="20"/>
  <c r="H98592" i="20" s="1"/>
  <c r="G98593" i="20"/>
  <c r="H98593" i="20" s="1"/>
  <c r="G98594" i="20"/>
  <c r="H98594" i="20" s="1"/>
  <c r="G98595" i="20"/>
  <c r="H98595" i="20" s="1"/>
  <c r="G98596" i="20"/>
  <c r="H98596" i="20" s="1"/>
  <c r="G98597" i="20"/>
  <c r="H98597" i="20" s="1"/>
  <c r="G98598" i="20"/>
  <c r="H98598" i="20" s="1"/>
  <c r="G98599" i="20"/>
  <c r="H98599" i="20" s="1"/>
  <c r="G98600" i="20"/>
  <c r="H98600" i="20" s="1"/>
  <c r="G98601" i="20"/>
  <c r="H98601" i="20" s="1"/>
  <c r="G98602" i="20"/>
  <c r="H98602" i="20" s="1"/>
  <c r="G98603" i="20"/>
  <c r="H98603" i="20" s="1"/>
  <c r="G98604" i="20"/>
  <c r="H98604" i="20" s="1"/>
  <c r="G98605" i="20"/>
  <c r="H98605" i="20" s="1"/>
  <c r="G98606" i="20"/>
  <c r="H98606" i="20" s="1"/>
  <c r="G98607" i="20"/>
  <c r="H98607" i="20" s="1"/>
  <c r="G98608" i="20"/>
  <c r="H98608" i="20" s="1"/>
  <c r="G98609" i="20"/>
  <c r="H98609" i="20" s="1"/>
  <c r="G98610" i="20"/>
  <c r="H98610" i="20" s="1"/>
  <c r="G98611" i="20"/>
  <c r="H98611" i="20" s="1"/>
  <c r="G98612" i="20"/>
  <c r="H98612" i="20" s="1"/>
  <c r="G98613" i="20"/>
  <c r="H98613" i="20" s="1"/>
  <c r="G98614" i="20"/>
  <c r="H98614" i="20" s="1"/>
  <c r="G98615" i="20"/>
  <c r="H98615" i="20" s="1"/>
  <c r="G98616" i="20"/>
  <c r="H98616" i="20" s="1"/>
  <c r="G98617" i="20"/>
  <c r="H98617" i="20" s="1"/>
  <c r="G98618" i="20"/>
  <c r="H98618" i="20" s="1"/>
  <c r="G98619" i="20"/>
  <c r="H98619" i="20" s="1"/>
  <c r="G98620" i="20"/>
  <c r="H98620" i="20" s="1"/>
  <c r="G98621" i="20"/>
  <c r="H98621" i="20" s="1"/>
  <c r="G98622" i="20"/>
  <c r="H98622" i="20" s="1"/>
  <c r="G98623" i="20"/>
  <c r="H98623" i="20" s="1"/>
  <c r="G98624" i="20"/>
  <c r="H98624" i="20" s="1"/>
  <c r="G98625" i="20"/>
  <c r="H98625" i="20" s="1"/>
  <c r="G98626" i="20"/>
  <c r="H98626" i="20" s="1"/>
  <c r="G98627" i="20"/>
  <c r="H98627" i="20" s="1"/>
  <c r="G98628" i="20"/>
  <c r="H98628" i="20" s="1"/>
  <c r="G98629" i="20"/>
  <c r="H98629" i="20" s="1"/>
  <c r="G98630" i="20"/>
  <c r="H98630" i="20" s="1"/>
  <c r="G98631" i="20"/>
  <c r="H98631" i="20" s="1"/>
  <c r="G98632" i="20"/>
  <c r="H98632" i="20" s="1"/>
  <c r="G98633" i="20"/>
  <c r="H98633" i="20" s="1"/>
  <c r="G98634" i="20"/>
  <c r="H98634" i="20" s="1"/>
  <c r="G98635" i="20"/>
  <c r="H98635" i="20" s="1"/>
  <c r="G98636" i="20"/>
  <c r="H98636" i="20" s="1"/>
  <c r="G98637" i="20"/>
  <c r="H98637" i="20" s="1"/>
  <c r="G98638" i="20"/>
  <c r="H98638" i="20" s="1"/>
  <c r="G98639" i="20"/>
  <c r="H98639" i="20" s="1"/>
  <c r="G98640" i="20"/>
  <c r="H98640" i="20" s="1"/>
  <c r="G98641" i="20"/>
  <c r="H98641" i="20" s="1"/>
  <c r="G98642" i="20"/>
  <c r="H98642" i="20" s="1"/>
  <c r="G98643" i="20"/>
  <c r="H98643" i="20" s="1"/>
  <c r="G98644" i="20"/>
  <c r="H98644" i="20" s="1"/>
  <c r="G98645" i="20"/>
  <c r="H98645" i="20" s="1"/>
  <c r="G98646" i="20"/>
  <c r="H98646" i="20" s="1"/>
  <c r="G98647" i="20"/>
  <c r="H98647" i="20" s="1"/>
  <c r="G98648" i="20"/>
  <c r="H98648" i="20" s="1"/>
  <c r="G98649" i="20"/>
  <c r="H98649" i="20" s="1"/>
  <c r="G98650" i="20"/>
  <c r="H98650" i="20" s="1"/>
  <c r="G98651" i="20"/>
  <c r="H98651" i="20" s="1"/>
  <c r="G98652" i="20"/>
  <c r="H98652" i="20" s="1"/>
  <c r="G98653" i="20"/>
  <c r="H98653" i="20" s="1"/>
  <c r="G98654" i="20"/>
  <c r="H98654" i="20" s="1"/>
  <c r="G98655" i="20"/>
  <c r="H98655" i="20" s="1"/>
  <c r="G98656" i="20"/>
  <c r="H98656" i="20" s="1"/>
  <c r="G98657" i="20"/>
  <c r="H98657" i="20" s="1"/>
  <c r="G98658" i="20"/>
  <c r="H98658" i="20" s="1"/>
  <c r="G98659" i="20"/>
  <c r="H98659" i="20" s="1"/>
  <c r="G98660" i="20"/>
  <c r="H98660" i="20" s="1"/>
  <c r="G98661" i="20"/>
  <c r="H98661" i="20" s="1"/>
  <c r="G98662" i="20"/>
  <c r="H98662" i="20" s="1"/>
  <c r="G98663" i="20"/>
  <c r="H98663" i="20" s="1"/>
  <c r="G98664" i="20"/>
  <c r="H98664" i="20" s="1"/>
  <c r="G98665" i="20"/>
  <c r="H98665" i="20" s="1"/>
  <c r="G98666" i="20"/>
  <c r="H98666" i="20" s="1"/>
  <c r="G98667" i="20"/>
  <c r="H98667" i="20" s="1"/>
  <c r="G98668" i="20"/>
  <c r="H98668" i="20" s="1"/>
  <c r="G98669" i="20"/>
  <c r="H98669" i="20" s="1"/>
  <c r="G98670" i="20"/>
  <c r="H98670" i="20" s="1"/>
  <c r="G98671" i="20"/>
  <c r="H98671" i="20" s="1"/>
  <c r="G98672" i="20"/>
  <c r="H98672" i="20" s="1"/>
  <c r="G98673" i="20"/>
  <c r="H98673" i="20" s="1"/>
  <c r="G98674" i="20"/>
  <c r="H98674" i="20" s="1"/>
  <c r="G98675" i="20"/>
  <c r="H98675" i="20" s="1"/>
  <c r="G98676" i="20"/>
  <c r="H98676" i="20" s="1"/>
  <c r="G98677" i="20"/>
  <c r="H98677" i="20" s="1"/>
  <c r="G98678" i="20"/>
  <c r="H98678" i="20" s="1"/>
  <c r="G98679" i="20"/>
  <c r="H98679" i="20" s="1"/>
  <c r="G98680" i="20"/>
  <c r="H98680" i="20" s="1"/>
  <c r="G98681" i="20"/>
  <c r="H98681" i="20" s="1"/>
  <c r="G98682" i="20"/>
  <c r="H98682" i="20" s="1"/>
  <c r="G98683" i="20"/>
  <c r="H98683" i="20" s="1"/>
  <c r="G98684" i="20"/>
  <c r="H98684" i="20" s="1"/>
  <c r="G98685" i="20"/>
  <c r="H98685" i="20" s="1"/>
  <c r="G98686" i="20"/>
  <c r="H98686" i="20" s="1"/>
  <c r="G98687" i="20"/>
  <c r="H98687" i="20" s="1"/>
  <c r="G98688" i="20"/>
  <c r="H98688" i="20" s="1"/>
  <c r="G98689" i="20"/>
  <c r="H98689" i="20" s="1"/>
  <c r="G98690" i="20"/>
  <c r="H98690" i="20" s="1"/>
  <c r="G98691" i="20"/>
  <c r="H98691" i="20" s="1"/>
  <c r="G98692" i="20"/>
  <c r="H98692" i="20" s="1"/>
  <c r="G98693" i="20"/>
  <c r="H98693" i="20" s="1"/>
  <c r="G98694" i="20"/>
  <c r="H98694" i="20" s="1"/>
  <c r="G98695" i="20"/>
  <c r="H98695" i="20" s="1"/>
  <c r="G98696" i="20"/>
  <c r="H98696" i="20" s="1"/>
  <c r="G98697" i="20"/>
  <c r="H98697" i="20" s="1"/>
  <c r="G98698" i="20"/>
  <c r="H98698" i="20" s="1"/>
  <c r="G98699" i="20"/>
  <c r="H98699" i="20" s="1"/>
  <c r="G98700" i="20"/>
  <c r="H98700" i="20" s="1"/>
  <c r="G98701" i="20"/>
  <c r="H98701" i="20" s="1"/>
  <c r="G98702" i="20"/>
  <c r="H98702" i="20" s="1"/>
  <c r="G98703" i="20"/>
  <c r="H98703" i="20" s="1"/>
  <c r="G98704" i="20"/>
  <c r="H98704" i="20" s="1"/>
  <c r="G98705" i="20"/>
  <c r="H98705" i="20" s="1"/>
  <c r="G98706" i="20"/>
  <c r="H98706" i="20" s="1"/>
  <c r="G98707" i="20"/>
  <c r="H98707" i="20" s="1"/>
  <c r="G98708" i="20"/>
  <c r="H98708" i="20" s="1"/>
  <c r="G98709" i="20"/>
  <c r="H98709" i="20" s="1"/>
  <c r="G98710" i="20"/>
  <c r="H98710" i="20" s="1"/>
  <c r="G98711" i="20"/>
  <c r="H98711" i="20" s="1"/>
  <c r="G98712" i="20"/>
  <c r="H98712" i="20" s="1"/>
  <c r="G98713" i="20"/>
  <c r="H98713" i="20" s="1"/>
  <c r="G98714" i="20"/>
  <c r="H98714" i="20" s="1"/>
  <c r="G98715" i="20"/>
  <c r="H98715" i="20" s="1"/>
  <c r="G98716" i="20"/>
  <c r="H98716" i="20" s="1"/>
  <c r="G98717" i="20"/>
  <c r="H98717" i="20" s="1"/>
  <c r="G98718" i="20"/>
  <c r="H98718" i="20" s="1"/>
  <c r="G98719" i="20"/>
  <c r="H98719" i="20" s="1"/>
  <c r="G98720" i="20"/>
  <c r="H98720" i="20" s="1"/>
  <c r="G98721" i="20"/>
  <c r="H98721" i="20" s="1"/>
  <c r="G98722" i="20"/>
  <c r="H98722" i="20" s="1"/>
  <c r="G98723" i="20"/>
  <c r="H98723" i="20" s="1"/>
  <c r="G98724" i="20"/>
  <c r="H98724" i="20" s="1"/>
  <c r="G98725" i="20"/>
  <c r="H98725" i="20" s="1"/>
  <c r="G98726" i="20"/>
  <c r="H98726" i="20" s="1"/>
  <c r="G98727" i="20"/>
  <c r="H98727" i="20" s="1"/>
  <c r="G98728" i="20"/>
  <c r="H98728" i="20" s="1"/>
  <c r="G98729" i="20"/>
  <c r="H98729" i="20" s="1"/>
  <c r="G98730" i="20"/>
  <c r="H98730" i="20" s="1"/>
  <c r="G98731" i="20"/>
  <c r="H98731" i="20" s="1"/>
  <c r="G98732" i="20"/>
  <c r="H98732" i="20" s="1"/>
  <c r="G98733" i="20"/>
  <c r="H98733" i="20" s="1"/>
  <c r="G98734" i="20"/>
  <c r="H98734" i="20" s="1"/>
  <c r="G98735" i="20"/>
  <c r="H98735" i="20" s="1"/>
  <c r="G98736" i="20"/>
  <c r="H98736" i="20" s="1"/>
  <c r="G98737" i="20"/>
  <c r="H98737" i="20" s="1"/>
  <c r="G98738" i="20"/>
  <c r="H98738" i="20" s="1"/>
  <c r="G98739" i="20"/>
  <c r="H98739" i="20" s="1"/>
  <c r="G98740" i="20"/>
  <c r="H98740" i="20" s="1"/>
  <c r="G98741" i="20"/>
  <c r="H98741" i="20" s="1"/>
  <c r="G98742" i="20"/>
  <c r="H98742" i="20" s="1"/>
  <c r="G98743" i="20"/>
  <c r="H98743" i="20" s="1"/>
  <c r="G98744" i="20"/>
  <c r="H98744" i="20" s="1"/>
  <c r="G98745" i="20"/>
  <c r="H98745" i="20" s="1"/>
  <c r="G98746" i="20"/>
  <c r="H98746" i="20" s="1"/>
  <c r="G98747" i="20"/>
  <c r="H98747" i="20" s="1"/>
  <c r="G98748" i="20"/>
  <c r="H98748" i="20" s="1"/>
  <c r="G98749" i="20"/>
  <c r="H98749" i="20" s="1"/>
  <c r="G98750" i="20"/>
  <c r="H98750" i="20" s="1"/>
  <c r="G98751" i="20"/>
  <c r="H98751" i="20" s="1"/>
  <c r="G98752" i="20"/>
  <c r="H98752" i="20" s="1"/>
  <c r="G98753" i="20"/>
  <c r="H98753" i="20" s="1"/>
  <c r="G98754" i="20"/>
  <c r="H98754" i="20" s="1"/>
  <c r="G98755" i="20"/>
  <c r="H98755" i="20" s="1"/>
  <c r="G98756" i="20"/>
  <c r="H98756" i="20" s="1"/>
  <c r="G98757" i="20"/>
  <c r="H98757" i="20" s="1"/>
  <c r="G98758" i="20"/>
  <c r="H98758" i="20" s="1"/>
  <c r="G98759" i="20"/>
  <c r="H98759" i="20" s="1"/>
  <c r="G98760" i="20"/>
  <c r="H98760" i="20" s="1"/>
  <c r="G98761" i="20"/>
  <c r="H98761" i="20" s="1"/>
  <c r="G98762" i="20"/>
  <c r="H98762" i="20" s="1"/>
  <c r="G98763" i="20"/>
  <c r="H98763" i="20" s="1"/>
  <c r="G98764" i="20"/>
  <c r="H98764" i="20" s="1"/>
  <c r="G98765" i="20"/>
  <c r="H98765" i="20" s="1"/>
  <c r="G98766" i="20"/>
  <c r="H98766" i="20" s="1"/>
  <c r="G98767" i="20"/>
  <c r="H98767" i="20" s="1"/>
  <c r="G98768" i="20"/>
  <c r="H98768" i="20" s="1"/>
  <c r="G98769" i="20"/>
  <c r="H98769" i="20" s="1"/>
  <c r="G98770" i="20"/>
  <c r="H98770" i="20" s="1"/>
  <c r="G98771" i="20"/>
  <c r="H98771" i="20" s="1"/>
  <c r="G98772" i="20"/>
  <c r="H98772" i="20" s="1"/>
  <c r="G98773" i="20"/>
  <c r="H98773" i="20" s="1"/>
  <c r="G98774" i="20"/>
  <c r="H98774" i="20" s="1"/>
  <c r="G98775" i="20"/>
  <c r="H98775" i="20" s="1"/>
  <c r="G98776" i="20"/>
  <c r="H98776" i="20" s="1"/>
  <c r="G98777" i="20"/>
  <c r="H98777" i="20" s="1"/>
  <c r="G98778" i="20"/>
  <c r="H98778" i="20" s="1"/>
  <c r="G98779" i="20"/>
  <c r="H98779" i="20" s="1"/>
  <c r="G98780" i="20"/>
  <c r="H98780" i="20" s="1"/>
  <c r="G98781" i="20"/>
  <c r="H98781" i="20" s="1"/>
  <c r="G98782" i="20"/>
  <c r="H98782" i="20" s="1"/>
  <c r="G98783" i="20"/>
  <c r="H98783" i="20" s="1"/>
  <c r="G98784" i="20"/>
  <c r="H98784" i="20" s="1"/>
  <c r="G98785" i="20"/>
  <c r="H98785" i="20" s="1"/>
  <c r="G98786" i="20"/>
  <c r="H98786" i="20" s="1"/>
  <c r="G98787" i="20"/>
  <c r="H98787" i="20" s="1"/>
  <c r="G98788" i="20"/>
  <c r="H98788" i="20" s="1"/>
  <c r="G98789" i="20"/>
  <c r="H98789" i="20" s="1"/>
  <c r="G98790" i="20"/>
  <c r="H98790" i="20" s="1"/>
  <c r="G98791" i="20"/>
  <c r="H98791" i="20" s="1"/>
  <c r="G98792" i="20"/>
  <c r="H98792" i="20" s="1"/>
  <c r="G98793" i="20"/>
  <c r="H98793" i="20" s="1"/>
  <c r="G98794" i="20"/>
  <c r="H98794" i="20" s="1"/>
  <c r="G98795" i="20"/>
  <c r="H98795" i="20" s="1"/>
  <c r="G98796" i="20"/>
  <c r="H98796" i="20" s="1"/>
  <c r="G98797" i="20"/>
  <c r="H98797" i="20" s="1"/>
  <c r="G98798" i="20"/>
  <c r="H98798" i="20" s="1"/>
  <c r="G98799" i="20"/>
  <c r="H98799" i="20" s="1"/>
  <c r="G98800" i="20"/>
  <c r="H98800" i="20" s="1"/>
  <c r="G98801" i="20"/>
  <c r="H98801" i="20" s="1"/>
  <c r="G98802" i="20"/>
  <c r="H98802" i="20" s="1"/>
  <c r="G98803" i="20"/>
  <c r="H98803" i="20" s="1"/>
  <c r="G98804" i="20"/>
  <c r="H98804" i="20" s="1"/>
  <c r="G98805" i="20"/>
  <c r="H98805" i="20" s="1"/>
  <c r="G98806" i="20"/>
  <c r="H98806" i="20" s="1"/>
  <c r="G98807" i="20"/>
  <c r="H98807" i="20" s="1"/>
  <c r="G98808" i="20"/>
  <c r="H98808" i="20" s="1"/>
  <c r="G98809" i="20"/>
  <c r="H98809" i="20" s="1"/>
  <c r="G98810" i="20"/>
  <c r="H98810" i="20" s="1"/>
  <c r="G98811" i="20"/>
  <c r="H98811" i="20" s="1"/>
  <c r="G98812" i="20"/>
  <c r="H98812" i="20" s="1"/>
  <c r="G98813" i="20"/>
  <c r="H98813" i="20" s="1"/>
  <c r="G98814" i="20"/>
  <c r="H98814" i="20" s="1"/>
  <c r="G98815" i="20"/>
  <c r="H98815" i="20" s="1"/>
  <c r="G98816" i="20"/>
  <c r="H98816" i="20" s="1"/>
  <c r="G98817" i="20"/>
  <c r="H98817" i="20" s="1"/>
  <c r="G98818" i="20"/>
  <c r="H98818" i="20" s="1"/>
  <c r="G98819" i="20"/>
  <c r="H98819" i="20" s="1"/>
  <c r="G98820" i="20"/>
  <c r="H98820" i="20" s="1"/>
  <c r="G98821" i="20"/>
  <c r="H98821" i="20" s="1"/>
  <c r="G98822" i="20"/>
  <c r="H98822" i="20" s="1"/>
  <c r="G98823" i="20"/>
  <c r="H98823" i="20" s="1"/>
  <c r="G98824" i="20"/>
  <c r="H98824" i="20" s="1"/>
  <c r="G98825" i="20"/>
  <c r="H98825" i="20" s="1"/>
  <c r="G98826" i="20"/>
  <c r="H98826" i="20" s="1"/>
  <c r="G98827" i="20"/>
  <c r="H98827" i="20" s="1"/>
  <c r="G98828" i="20"/>
  <c r="H98828" i="20" s="1"/>
  <c r="G98829" i="20"/>
  <c r="H98829" i="20" s="1"/>
  <c r="G98830" i="20"/>
  <c r="H98830" i="20" s="1"/>
  <c r="G98831" i="20"/>
  <c r="H98831" i="20" s="1"/>
  <c r="G98832" i="20"/>
  <c r="H98832" i="20" s="1"/>
  <c r="G98833" i="20"/>
  <c r="H98833" i="20" s="1"/>
  <c r="G98834" i="20"/>
  <c r="H98834" i="20" s="1"/>
  <c r="G98835" i="20"/>
  <c r="H98835" i="20" s="1"/>
  <c r="G98836" i="20"/>
  <c r="H98836" i="20" s="1"/>
  <c r="G98837" i="20"/>
  <c r="H98837" i="20" s="1"/>
  <c r="G98838" i="20"/>
  <c r="H98838" i="20" s="1"/>
  <c r="G98839" i="20"/>
  <c r="H98839" i="20" s="1"/>
  <c r="G98840" i="20"/>
  <c r="H98840" i="20" s="1"/>
  <c r="G98841" i="20"/>
  <c r="H98841" i="20" s="1"/>
  <c r="G98842" i="20"/>
  <c r="H98842" i="20" s="1"/>
  <c r="G98843" i="20"/>
  <c r="H98843" i="20" s="1"/>
  <c r="G98844" i="20"/>
  <c r="H98844" i="20" s="1"/>
  <c r="G98845" i="20"/>
  <c r="H98845" i="20" s="1"/>
  <c r="G98846" i="20"/>
  <c r="H98846" i="20" s="1"/>
  <c r="G98847" i="20"/>
  <c r="H98847" i="20" s="1"/>
  <c r="G98848" i="20"/>
  <c r="H98848" i="20" s="1"/>
  <c r="G98849" i="20"/>
  <c r="H98849" i="20" s="1"/>
  <c r="G98850" i="20"/>
  <c r="H98850" i="20" s="1"/>
  <c r="G98851" i="20"/>
  <c r="H98851" i="20" s="1"/>
  <c r="G98852" i="20"/>
  <c r="H98852" i="20" s="1"/>
  <c r="G98853" i="20"/>
  <c r="H98853" i="20" s="1"/>
  <c r="G98854" i="20"/>
  <c r="H98854" i="20" s="1"/>
  <c r="G98855" i="20"/>
  <c r="H98855" i="20" s="1"/>
  <c r="G98856" i="20"/>
  <c r="H98856" i="20" s="1"/>
  <c r="G98857" i="20"/>
  <c r="H98857" i="20" s="1"/>
  <c r="G98858" i="20"/>
  <c r="H98858" i="20" s="1"/>
  <c r="G98859" i="20"/>
  <c r="H98859" i="20" s="1"/>
  <c r="G98860" i="20"/>
  <c r="H98860" i="20" s="1"/>
  <c r="G98861" i="20"/>
  <c r="H98861" i="20" s="1"/>
  <c r="G98862" i="20"/>
  <c r="H98862" i="20" s="1"/>
  <c r="G98863" i="20"/>
  <c r="H98863" i="20" s="1"/>
  <c r="G98864" i="20"/>
  <c r="H98864" i="20" s="1"/>
  <c r="G98865" i="20"/>
  <c r="H98865" i="20" s="1"/>
  <c r="G98866" i="20"/>
  <c r="H98866" i="20" s="1"/>
  <c r="G98867" i="20"/>
  <c r="H98867" i="20" s="1"/>
  <c r="G98868" i="20"/>
  <c r="H98868" i="20" s="1"/>
  <c r="G98869" i="20"/>
  <c r="H98869" i="20" s="1"/>
  <c r="G98870" i="20"/>
  <c r="H98870" i="20" s="1"/>
  <c r="G98871" i="20"/>
  <c r="H98871" i="20" s="1"/>
  <c r="G98872" i="20"/>
  <c r="H98872" i="20" s="1"/>
  <c r="G98873" i="20"/>
  <c r="H98873" i="20" s="1"/>
  <c r="G98874" i="20"/>
  <c r="H98874" i="20" s="1"/>
  <c r="G98875" i="20"/>
  <c r="H98875" i="20" s="1"/>
  <c r="G98876" i="20"/>
  <c r="H98876" i="20" s="1"/>
  <c r="G98877" i="20"/>
  <c r="H98877" i="20" s="1"/>
  <c r="G98878" i="20"/>
  <c r="H98878" i="20" s="1"/>
  <c r="G98879" i="20"/>
  <c r="H98879" i="20" s="1"/>
  <c r="G98880" i="20"/>
  <c r="H98880" i="20" s="1"/>
  <c r="G98881" i="20"/>
  <c r="H98881" i="20" s="1"/>
  <c r="G98882" i="20"/>
  <c r="H98882" i="20" s="1"/>
  <c r="G98883" i="20"/>
  <c r="H98883" i="20" s="1"/>
  <c r="G98884" i="20"/>
  <c r="H98884" i="20" s="1"/>
  <c r="G98885" i="20"/>
  <c r="H98885" i="20" s="1"/>
  <c r="G98886" i="20"/>
  <c r="H98886" i="20" s="1"/>
  <c r="G98887" i="20"/>
  <c r="H98887" i="20" s="1"/>
  <c r="G98888" i="20"/>
  <c r="H98888" i="20" s="1"/>
  <c r="G98889" i="20"/>
  <c r="H98889" i="20" s="1"/>
  <c r="G98890" i="20"/>
  <c r="H98890" i="20" s="1"/>
  <c r="G98891" i="20"/>
  <c r="H98891" i="20" s="1"/>
  <c r="G98892" i="20"/>
  <c r="H98892" i="20" s="1"/>
  <c r="G98893" i="20"/>
  <c r="H98893" i="20" s="1"/>
  <c r="G98894" i="20"/>
  <c r="H98894" i="20" s="1"/>
  <c r="G98895" i="20"/>
  <c r="H98895" i="20" s="1"/>
  <c r="G98896" i="20"/>
  <c r="H98896" i="20" s="1"/>
  <c r="G98897" i="20"/>
  <c r="H98897" i="20" s="1"/>
  <c r="G98898" i="20"/>
  <c r="H98898" i="20" s="1"/>
  <c r="G98899" i="20"/>
  <c r="H98899" i="20" s="1"/>
  <c r="G98900" i="20"/>
  <c r="H98900" i="20" s="1"/>
  <c r="G98901" i="20"/>
  <c r="H98901" i="20" s="1"/>
  <c r="G98902" i="20"/>
  <c r="H98902" i="20" s="1"/>
  <c r="G98903" i="20"/>
  <c r="H98903" i="20" s="1"/>
  <c r="G98904" i="20"/>
  <c r="H98904" i="20" s="1"/>
  <c r="G98905" i="20"/>
  <c r="H98905" i="20" s="1"/>
  <c r="G98906" i="20"/>
  <c r="H98906" i="20" s="1"/>
  <c r="G98907" i="20"/>
  <c r="H98907" i="20" s="1"/>
  <c r="G98908" i="20"/>
  <c r="H98908" i="20" s="1"/>
  <c r="G98909" i="20"/>
  <c r="H98909" i="20" s="1"/>
  <c r="G98910" i="20"/>
  <c r="H98910" i="20" s="1"/>
  <c r="G98911" i="20"/>
  <c r="H98911" i="20" s="1"/>
  <c r="G98912" i="20"/>
  <c r="H98912" i="20" s="1"/>
  <c r="G98913" i="20"/>
  <c r="H98913" i="20" s="1"/>
  <c r="G98914" i="20"/>
  <c r="H98914" i="20" s="1"/>
  <c r="G98915" i="20"/>
  <c r="H98915" i="20" s="1"/>
  <c r="G98916" i="20"/>
  <c r="H98916" i="20" s="1"/>
  <c r="G98917" i="20"/>
  <c r="H98917" i="20" s="1"/>
  <c r="G98918" i="20"/>
  <c r="H98918" i="20" s="1"/>
  <c r="G98919" i="20"/>
  <c r="H98919" i="20" s="1"/>
  <c r="G98920" i="20"/>
  <c r="H98920" i="20" s="1"/>
  <c r="G98921" i="20"/>
  <c r="H98921" i="20" s="1"/>
  <c r="G98922" i="20"/>
  <c r="H98922" i="20" s="1"/>
  <c r="G98923" i="20"/>
  <c r="H98923" i="20" s="1"/>
  <c r="G98924" i="20"/>
  <c r="H98924" i="20" s="1"/>
  <c r="G98925" i="20"/>
  <c r="H98925" i="20" s="1"/>
  <c r="G98926" i="20"/>
  <c r="H98926" i="20" s="1"/>
  <c r="G98927" i="20"/>
  <c r="H98927" i="20" s="1"/>
  <c r="G98928" i="20"/>
  <c r="H98928" i="20" s="1"/>
  <c r="G98929" i="20"/>
  <c r="H98929" i="20" s="1"/>
  <c r="G98930" i="20"/>
  <c r="H98930" i="20" s="1"/>
  <c r="G98931" i="20"/>
  <c r="H98931" i="20" s="1"/>
  <c r="G98932" i="20"/>
  <c r="H98932" i="20" s="1"/>
  <c r="G98933" i="20"/>
  <c r="H98933" i="20" s="1"/>
  <c r="G98934" i="20"/>
  <c r="H98934" i="20" s="1"/>
  <c r="G98935" i="20"/>
  <c r="H98935" i="20" s="1"/>
  <c r="G98936" i="20"/>
  <c r="H98936" i="20" s="1"/>
  <c r="G98937" i="20"/>
  <c r="H98937" i="20" s="1"/>
  <c r="G98938" i="20"/>
  <c r="H98938" i="20" s="1"/>
  <c r="G98939" i="20"/>
  <c r="H98939" i="20" s="1"/>
  <c r="G98940" i="20"/>
  <c r="H98940" i="20" s="1"/>
  <c r="G98941" i="20"/>
  <c r="H98941" i="20" s="1"/>
  <c r="G98942" i="20"/>
  <c r="H98942" i="20" s="1"/>
  <c r="G98943" i="20"/>
  <c r="H98943" i="20" s="1"/>
  <c r="G98944" i="20"/>
  <c r="H98944" i="20" s="1"/>
  <c r="G98945" i="20"/>
  <c r="H98945" i="20" s="1"/>
  <c r="G98946" i="20"/>
  <c r="H98946" i="20" s="1"/>
  <c r="G98947" i="20"/>
  <c r="H98947" i="20" s="1"/>
  <c r="G98948" i="20"/>
  <c r="H98948" i="20" s="1"/>
  <c r="G98949" i="20"/>
  <c r="H98949" i="20" s="1"/>
  <c r="G98950" i="20"/>
  <c r="H98950" i="20" s="1"/>
  <c r="G98951" i="20"/>
  <c r="H98951" i="20" s="1"/>
  <c r="G98952" i="20"/>
  <c r="H98952" i="20" s="1"/>
  <c r="G98953" i="20"/>
  <c r="H98953" i="20" s="1"/>
  <c r="G98954" i="20"/>
  <c r="H98954" i="20" s="1"/>
  <c r="G98955" i="20"/>
  <c r="H98955" i="20" s="1"/>
  <c r="G98956" i="20"/>
  <c r="H98956" i="20" s="1"/>
  <c r="G98957" i="20"/>
  <c r="H98957" i="20" s="1"/>
  <c r="G98958" i="20"/>
  <c r="H98958" i="20" s="1"/>
  <c r="G98959" i="20"/>
  <c r="H98959" i="20" s="1"/>
  <c r="G98960" i="20"/>
  <c r="H98960" i="20" s="1"/>
  <c r="G98961" i="20"/>
  <c r="H98961" i="20" s="1"/>
  <c r="G98962" i="20"/>
  <c r="H98962" i="20" s="1"/>
  <c r="G98963" i="20"/>
  <c r="H98963" i="20" s="1"/>
  <c r="G98964" i="20"/>
  <c r="H98964" i="20" s="1"/>
  <c r="G98965" i="20"/>
  <c r="H98965" i="20" s="1"/>
  <c r="G98966" i="20"/>
  <c r="H98966" i="20" s="1"/>
  <c r="G98967" i="20"/>
  <c r="H98967" i="20" s="1"/>
  <c r="G98968" i="20"/>
  <c r="H98968" i="20" s="1"/>
  <c r="G98969" i="20"/>
  <c r="H98969" i="20" s="1"/>
  <c r="G98970" i="20"/>
  <c r="H98970" i="20" s="1"/>
  <c r="G98971" i="20"/>
  <c r="H98971" i="20" s="1"/>
  <c r="G98972" i="20"/>
  <c r="H98972" i="20" s="1"/>
  <c r="G98973" i="20"/>
  <c r="H98973" i="20" s="1"/>
  <c r="G98974" i="20"/>
  <c r="H98974" i="20" s="1"/>
  <c r="G98975" i="20"/>
  <c r="H98975" i="20" s="1"/>
  <c r="G98976" i="20"/>
  <c r="H98976" i="20" s="1"/>
  <c r="G98977" i="20"/>
  <c r="H98977" i="20" s="1"/>
  <c r="G98978" i="20"/>
  <c r="H98978" i="20" s="1"/>
  <c r="G98979" i="20"/>
  <c r="H98979" i="20" s="1"/>
  <c r="G98980" i="20"/>
  <c r="H98980" i="20" s="1"/>
  <c r="G98981" i="20"/>
  <c r="H98981" i="20" s="1"/>
  <c r="G98982" i="20"/>
  <c r="H98982" i="20" s="1"/>
  <c r="G98983" i="20"/>
  <c r="H98983" i="20" s="1"/>
  <c r="G98984" i="20"/>
  <c r="H98984" i="20" s="1"/>
  <c r="G98985" i="20"/>
  <c r="H98985" i="20" s="1"/>
  <c r="G98986" i="20"/>
  <c r="H98986" i="20" s="1"/>
  <c r="G98987" i="20"/>
  <c r="H98987" i="20" s="1"/>
  <c r="G98988" i="20"/>
  <c r="H98988" i="20" s="1"/>
  <c r="G98989" i="20"/>
  <c r="H98989" i="20" s="1"/>
  <c r="G98990" i="20"/>
  <c r="H98990" i="20" s="1"/>
  <c r="G98991" i="20"/>
  <c r="H98991" i="20" s="1"/>
  <c r="G98992" i="20"/>
  <c r="H98992" i="20" s="1"/>
  <c r="G98993" i="20"/>
  <c r="H98993" i="20" s="1"/>
  <c r="G98994" i="20"/>
  <c r="H98994" i="20" s="1"/>
  <c r="G98995" i="20"/>
  <c r="H98995" i="20" s="1"/>
  <c r="G98996" i="20"/>
  <c r="H98996" i="20" s="1"/>
  <c r="G98997" i="20"/>
  <c r="H98997" i="20" s="1"/>
  <c r="G98998" i="20"/>
  <c r="H98998" i="20" s="1"/>
  <c r="G98999" i="20"/>
  <c r="H98999" i="20" s="1"/>
  <c r="G99000" i="20"/>
  <c r="H99000" i="20" s="1"/>
  <c r="G99001" i="20"/>
  <c r="H99001" i="20" s="1"/>
  <c r="G99002" i="20"/>
  <c r="H99002" i="20" s="1"/>
  <c r="G99003" i="20"/>
  <c r="H99003" i="20" s="1"/>
  <c r="G99004" i="20"/>
  <c r="H99004" i="20" s="1"/>
  <c r="G99005" i="20"/>
  <c r="H99005" i="20" s="1"/>
  <c r="G99006" i="20"/>
  <c r="H99006" i="20" s="1"/>
  <c r="G99007" i="20"/>
  <c r="H99007" i="20" s="1"/>
  <c r="G99008" i="20"/>
  <c r="H99008" i="20" s="1"/>
  <c r="G99009" i="20"/>
  <c r="H99009" i="20" s="1"/>
  <c r="G99010" i="20"/>
  <c r="H99010" i="20" s="1"/>
  <c r="G99011" i="20"/>
  <c r="H99011" i="20" s="1"/>
  <c r="G99012" i="20"/>
  <c r="H99012" i="20" s="1"/>
  <c r="G99013" i="20"/>
  <c r="H99013" i="20" s="1"/>
  <c r="G99014" i="20"/>
  <c r="H99014" i="20" s="1"/>
  <c r="G99015" i="20"/>
  <c r="H99015" i="20" s="1"/>
  <c r="G99016" i="20"/>
  <c r="H99016" i="20" s="1"/>
  <c r="G99017" i="20"/>
  <c r="H99017" i="20" s="1"/>
  <c r="G99018" i="20"/>
  <c r="H99018" i="20" s="1"/>
  <c r="G99019" i="20"/>
  <c r="H99019" i="20" s="1"/>
  <c r="G99020" i="20"/>
  <c r="H99020" i="20" s="1"/>
  <c r="G99021" i="20"/>
  <c r="H99021" i="20" s="1"/>
  <c r="G99022" i="20"/>
  <c r="H99022" i="20" s="1"/>
  <c r="G99023" i="20"/>
  <c r="H99023" i="20" s="1"/>
  <c r="G99024" i="20"/>
  <c r="H99024" i="20" s="1"/>
  <c r="G99025" i="20"/>
  <c r="H99025" i="20" s="1"/>
  <c r="G99026" i="20"/>
  <c r="H99026" i="20" s="1"/>
  <c r="G99027" i="20"/>
  <c r="H99027" i="20" s="1"/>
  <c r="G99028" i="20"/>
  <c r="H99028" i="20" s="1"/>
  <c r="G99029" i="20"/>
  <c r="H99029" i="20" s="1"/>
  <c r="G99030" i="20"/>
  <c r="H99030" i="20" s="1"/>
  <c r="G99031" i="20"/>
  <c r="H99031" i="20" s="1"/>
  <c r="G99032" i="20"/>
  <c r="H99032" i="20" s="1"/>
  <c r="G99033" i="20"/>
  <c r="H99033" i="20" s="1"/>
  <c r="G99034" i="20"/>
  <c r="H99034" i="20" s="1"/>
  <c r="G99035" i="20"/>
  <c r="H99035" i="20" s="1"/>
  <c r="G99036" i="20"/>
  <c r="H99036" i="20" s="1"/>
  <c r="G99037" i="20"/>
  <c r="H99037" i="20" s="1"/>
  <c r="G99038" i="20"/>
  <c r="H99038" i="20" s="1"/>
  <c r="G99039" i="20"/>
  <c r="H99039" i="20" s="1"/>
  <c r="G99040" i="20"/>
  <c r="H99040" i="20" s="1"/>
  <c r="G99041" i="20"/>
  <c r="H99041" i="20" s="1"/>
  <c r="G99042" i="20"/>
  <c r="H99042" i="20" s="1"/>
  <c r="G99043" i="20"/>
  <c r="H99043" i="20" s="1"/>
  <c r="G99044" i="20"/>
  <c r="H99044" i="20" s="1"/>
  <c r="G99045" i="20"/>
  <c r="H99045" i="20" s="1"/>
  <c r="G99046" i="20"/>
  <c r="H99046" i="20" s="1"/>
  <c r="G99047" i="20"/>
  <c r="H99047" i="20" s="1"/>
  <c r="G99048" i="20"/>
  <c r="H99048" i="20" s="1"/>
  <c r="G99049" i="20"/>
  <c r="H99049" i="20" s="1"/>
  <c r="G99050" i="20"/>
  <c r="H99050" i="20" s="1"/>
  <c r="G99051" i="20"/>
  <c r="H99051" i="20" s="1"/>
  <c r="G99052" i="20"/>
  <c r="H99052" i="20" s="1"/>
  <c r="G99053" i="20"/>
  <c r="H99053" i="20" s="1"/>
  <c r="G99054" i="20"/>
  <c r="H99054" i="20" s="1"/>
  <c r="G99055" i="20"/>
  <c r="H99055" i="20" s="1"/>
  <c r="G99056" i="20"/>
  <c r="H99056" i="20" s="1"/>
  <c r="G99057" i="20"/>
  <c r="H99057" i="20" s="1"/>
  <c r="G99058" i="20"/>
  <c r="H99058" i="20" s="1"/>
  <c r="G99059" i="20"/>
  <c r="H99059" i="20" s="1"/>
  <c r="G99060" i="20"/>
  <c r="H99060" i="20" s="1"/>
  <c r="G99061" i="20"/>
  <c r="H99061" i="20" s="1"/>
  <c r="G99062" i="20"/>
  <c r="H99062" i="20" s="1"/>
  <c r="G99063" i="20"/>
  <c r="H99063" i="20" s="1"/>
  <c r="G99064" i="20"/>
  <c r="H99064" i="20" s="1"/>
  <c r="G99065" i="20"/>
  <c r="H99065" i="20" s="1"/>
  <c r="G99066" i="20"/>
  <c r="H99066" i="20" s="1"/>
  <c r="G99067" i="20"/>
  <c r="H99067" i="20" s="1"/>
  <c r="G99068" i="20"/>
  <c r="H99068" i="20" s="1"/>
  <c r="G99069" i="20"/>
  <c r="H99069" i="20" s="1"/>
  <c r="G99070" i="20"/>
  <c r="H99070" i="20" s="1"/>
  <c r="G99071" i="20"/>
  <c r="H99071" i="20" s="1"/>
  <c r="G99072" i="20"/>
  <c r="H99072" i="20" s="1"/>
  <c r="G99073" i="20"/>
  <c r="H99073" i="20" s="1"/>
  <c r="G99074" i="20"/>
  <c r="H99074" i="20" s="1"/>
  <c r="G99075" i="20"/>
  <c r="H99075" i="20" s="1"/>
  <c r="G99076" i="20"/>
  <c r="H99076" i="20" s="1"/>
  <c r="G99077" i="20"/>
  <c r="H99077" i="20" s="1"/>
  <c r="G99078" i="20"/>
  <c r="H99078" i="20" s="1"/>
  <c r="G99079" i="20"/>
  <c r="H99079" i="20" s="1"/>
  <c r="G99080" i="20"/>
  <c r="H99080" i="20" s="1"/>
  <c r="G99081" i="20"/>
  <c r="H99081" i="20" s="1"/>
  <c r="G99082" i="20"/>
  <c r="H99082" i="20" s="1"/>
  <c r="G99083" i="20"/>
  <c r="H99083" i="20" s="1"/>
  <c r="G99084" i="20"/>
  <c r="H99084" i="20" s="1"/>
  <c r="G99085" i="20"/>
  <c r="H99085" i="20" s="1"/>
  <c r="G99086" i="20"/>
  <c r="H99086" i="20" s="1"/>
  <c r="G99087" i="20"/>
  <c r="H99087" i="20" s="1"/>
  <c r="G99088" i="20"/>
  <c r="H99088" i="20" s="1"/>
  <c r="G99089" i="20"/>
  <c r="H99089" i="20" s="1"/>
  <c r="G99090" i="20"/>
  <c r="H99090" i="20" s="1"/>
  <c r="G99091" i="20"/>
  <c r="H99091" i="20" s="1"/>
  <c r="G99092" i="20"/>
  <c r="H99092" i="20" s="1"/>
  <c r="G99093" i="20"/>
  <c r="H99093" i="20" s="1"/>
  <c r="G99094" i="20"/>
  <c r="H99094" i="20" s="1"/>
  <c r="G99095" i="20"/>
  <c r="H99095" i="20" s="1"/>
  <c r="G99096" i="20"/>
  <c r="H99096" i="20" s="1"/>
  <c r="G99097" i="20"/>
  <c r="H99097" i="20" s="1"/>
  <c r="G99098" i="20"/>
  <c r="H99098" i="20" s="1"/>
  <c r="G99099" i="20"/>
  <c r="H99099" i="20" s="1"/>
  <c r="G99100" i="20"/>
  <c r="H99100" i="20" s="1"/>
  <c r="G99101" i="20"/>
  <c r="H99101" i="20" s="1"/>
  <c r="G99102" i="20"/>
  <c r="H99102" i="20" s="1"/>
  <c r="G99103" i="20"/>
  <c r="H99103" i="20" s="1"/>
  <c r="G99104" i="20"/>
  <c r="H99104" i="20" s="1"/>
  <c r="G99105" i="20"/>
  <c r="H99105" i="20" s="1"/>
  <c r="G99106" i="20"/>
  <c r="H99106" i="20" s="1"/>
  <c r="G99107" i="20"/>
  <c r="H99107" i="20" s="1"/>
  <c r="G99108" i="20"/>
  <c r="H99108" i="20" s="1"/>
  <c r="G99109" i="20"/>
  <c r="H99109" i="20" s="1"/>
  <c r="G99110" i="20"/>
  <c r="H99110" i="20" s="1"/>
  <c r="G99111" i="20"/>
  <c r="H99111" i="20" s="1"/>
  <c r="G99112" i="20"/>
  <c r="H99112" i="20" s="1"/>
  <c r="G99113" i="20"/>
  <c r="H99113" i="20" s="1"/>
  <c r="G99114" i="20"/>
  <c r="H99114" i="20" s="1"/>
  <c r="G99115" i="20"/>
  <c r="H99115" i="20" s="1"/>
  <c r="G99116" i="20"/>
  <c r="H99116" i="20" s="1"/>
  <c r="G99117" i="20"/>
  <c r="H99117" i="20" s="1"/>
  <c r="G99118" i="20"/>
  <c r="H99118" i="20" s="1"/>
  <c r="G99119" i="20"/>
  <c r="H99119" i="20" s="1"/>
  <c r="G99120" i="20"/>
  <c r="H99120" i="20" s="1"/>
  <c r="G99121" i="20"/>
  <c r="H99121" i="20" s="1"/>
  <c r="G99122" i="20"/>
  <c r="H99122" i="20" s="1"/>
  <c r="G99123" i="20"/>
  <c r="H99123" i="20" s="1"/>
  <c r="G99124" i="20"/>
  <c r="H99124" i="20" s="1"/>
  <c r="G99125" i="20"/>
  <c r="H99125" i="20" s="1"/>
  <c r="G99126" i="20"/>
  <c r="H99126" i="20" s="1"/>
  <c r="G99127" i="20"/>
  <c r="H99127" i="20" s="1"/>
  <c r="G99128" i="20"/>
  <c r="H99128" i="20" s="1"/>
  <c r="G99129" i="20"/>
  <c r="H99129" i="20" s="1"/>
  <c r="G99130" i="20"/>
  <c r="H99130" i="20" s="1"/>
  <c r="G99131" i="20"/>
  <c r="H99131" i="20" s="1"/>
  <c r="G99132" i="20"/>
  <c r="H99132" i="20" s="1"/>
  <c r="G99133" i="20"/>
  <c r="H99133" i="20" s="1"/>
  <c r="G99134" i="20"/>
  <c r="H99134" i="20" s="1"/>
  <c r="G99135" i="20"/>
  <c r="H99135" i="20" s="1"/>
  <c r="G99136" i="20"/>
  <c r="H99136" i="20" s="1"/>
  <c r="G99137" i="20"/>
  <c r="H99137" i="20" s="1"/>
  <c r="G99138" i="20"/>
  <c r="H99138" i="20" s="1"/>
  <c r="G99139" i="20"/>
  <c r="H99139" i="20" s="1"/>
  <c r="G99140" i="20"/>
  <c r="H99140" i="20" s="1"/>
  <c r="G99141" i="20"/>
  <c r="H99141" i="20" s="1"/>
  <c r="G99142" i="20"/>
  <c r="H99142" i="20" s="1"/>
  <c r="G99143" i="20"/>
  <c r="H99143" i="20" s="1"/>
  <c r="G99144" i="20"/>
  <c r="H99144" i="20" s="1"/>
  <c r="G99145" i="20"/>
  <c r="H99145" i="20" s="1"/>
  <c r="G99146" i="20"/>
  <c r="H99146" i="20" s="1"/>
  <c r="G99147" i="20"/>
  <c r="H99147" i="20" s="1"/>
  <c r="G99148" i="20"/>
  <c r="H99148" i="20" s="1"/>
  <c r="G99149" i="20"/>
  <c r="H99149" i="20" s="1"/>
  <c r="G99150" i="20"/>
  <c r="H99150" i="20" s="1"/>
  <c r="G99151" i="20"/>
  <c r="H99151" i="20" s="1"/>
  <c r="G99152" i="20"/>
  <c r="H99152" i="20" s="1"/>
  <c r="G99153" i="20"/>
  <c r="H99153" i="20" s="1"/>
  <c r="G99154" i="20"/>
  <c r="H99154" i="20" s="1"/>
  <c r="G99155" i="20"/>
  <c r="H99155" i="20" s="1"/>
  <c r="G99156" i="20"/>
  <c r="H99156" i="20" s="1"/>
  <c r="G99157" i="20"/>
  <c r="H99157" i="20" s="1"/>
  <c r="G99158" i="20"/>
  <c r="H99158" i="20" s="1"/>
  <c r="G99159" i="20"/>
  <c r="H99159" i="20" s="1"/>
  <c r="G99160" i="20"/>
  <c r="H99160" i="20" s="1"/>
  <c r="G99161" i="20"/>
  <c r="H99161" i="20" s="1"/>
  <c r="G99162" i="20"/>
  <c r="H99162" i="20" s="1"/>
  <c r="G99163" i="20"/>
  <c r="H99163" i="20" s="1"/>
  <c r="G99164" i="20"/>
  <c r="H99164" i="20" s="1"/>
  <c r="G99165" i="20"/>
  <c r="H99165" i="20" s="1"/>
  <c r="G99166" i="20"/>
  <c r="H99166" i="20" s="1"/>
  <c r="G99167" i="20"/>
  <c r="H99167" i="20" s="1"/>
  <c r="G99168" i="20"/>
  <c r="H99168" i="20" s="1"/>
  <c r="G99169" i="20"/>
  <c r="H99169" i="20" s="1"/>
  <c r="G99170" i="20"/>
  <c r="H99170" i="20" s="1"/>
  <c r="G99171" i="20"/>
  <c r="H99171" i="20" s="1"/>
  <c r="G99172" i="20"/>
  <c r="H99172" i="20" s="1"/>
  <c r="G99173" i="20"/>
  <c r="H99173" i="20" s="1"/>
  <c r="G99174" i="20"/>
  <c r="H99174" i="20" s="1"/>
  <c r="G99175" i="20"/>
  <c r="H99175" i="20" s="1"/>
  <c r="G99176" i="20"/>
  <c r="H99176" i="20" s="1"/>
  <c r="G99177" i="20"/>
  <c r="H99177" i="20" s="1"/>
  <c r="G99178" i="20"/>
  <c r="H99178" i="20" s="1"/>
  <c r="G99179" i="20"/>
  <c r="H99179" i="20" s="1"/>
  <c r="G99180" i="20"/>
  <c r="H99180" i="20" s="1"/>
  <c r="G99181" i="20"/>
  <c r="H99181" i="20" s="1"/>
  <c r="G99182" i="20"/>
  <c r="H99182" i="20" s="1"/>
  <c r="G99183" i="20"/>
  <c r="H99183" i="20" s="1"/>
  <c r="G99184" i="20"/>
  <c r="H99184" i="20" s="1"/>
  <c r="G99185" i="20"/>
  <c r="H99185" i="20" s="1"/>
  <c r="G99186" i="20"/>
  <c r="H99186" i="20" s="1"/>
  <c r="G99187" i="20"/>
  <c r="H99187" i="20" s="1"/>
  <c r="G99188" i="20"/>
  <c r="H99188" i="20" s="1"/>
  <c r="G99189" i="20"/>
  <c r="H99189" i="20" s="1"/>
  <c r="G99190" i="20"/>
  <c r="H99190" i="20" s="1"/>
  <c r="G99191" i="20"/>
  <c r="H99191" i="20" s="1"/>
  <c r="G99192" i="20"/>
  <c r="H99192" i="20" s="1"/>
  <c r="G99193" i="20"/>
  <c r="H99193" i="20" s="1"/>
  <c r="G99194" i="20"/>
  <c r="H99194" i="20" s="1"/>
  <c r="G99195" i="20"/>
  <c r="H99195" i="20" s="1"/>
  <c r="G99196" i="20"/>
  <c r="H99196" i="20" s="1"/>
  <c r="G99197" i="20"/>
  <c r="H99197" i="20" s="1"/>
  <c r="G99198" i="20"/>
  <c r="H99198" i="20" s="1"/>
  <c r="G99199" i="20"/>
  <c r="H99199" i="20" s="1"/>
  <c r="G99200" i="20"/>
  <c r="H99200" i="20" s="1"/>
  <c r="G99201" i="20"/>
  <c r="H99201" i="20" s="1"/>
  <c r="G99202" i="20"/>
  <c r="H99202" i="20" s="1"/>
  <c r="G99203" i="20"/>
  <c r="H99203" i="20" s="1"/>
  <c r="G99204" i="20"/>
  <c r="H99204" i="20" s="1"/>
  <c r="G99205" i="20"/>
  <c r="H99205" i="20" s="1"/>
  <c r="G99206" i="20"/>
  <c r="H99206" i="20" s="1"/>
  <c r="G99207" i="20"/>
  <c r="H99207" i="20" s="1"/>
  <c r="G99208" i="20"/>
  <c r="H99208" i="20" s="1"/>
  <c r="G99209" i="20"/>
  <c r="H99209" i="20" s="1"/>
  <c r="G99210" i="20"/>
  <c r="H99210" i="20" s="1"/>
  <c r="G99211" i="20"/>
  <c r="H99211" i="20" s="1"/>
  <c r="G99212" i="20"/>
  <c r="H99212" i="20" s="1"/>
  <c r="G99213" i="20"/>
  <c r="H99213" i="20" s="1"/>
  <c r="G99214" i="20"/>
  <c r="H99214" i="20" s="1"/>
  <c r="G99215" i="20"/>
  <c r="H99215" i="20" s="1"/>
  <c r="G99216" i="20"/>
  <c r="H99216" i="20" s="1"/>
  <c r="G99217" i="20"/>
  <c r="H99217" i="20" s="1"/>
  <c r="G99218" i="20"/>
  <c r="H99218" i="20" s="1"/>
  <c r="G99219" i="20"/>
  <c r="H99219" i="20" s="1"/>
  <c r="G99220" i="20"/>
  <c r="H99220" i="20" s="1"/>
  <c r="G99221" i="20"/>
  <c r="H99221" i="20" s="1"/>
  <c r="G99222" i="20"/>
  <c r="H99222" i="20" s="1"/>
  <c r="G99223" i="20"/>
  <c r="H99223" i="20" s="1"/>
  <c r="G99224" i="20"/>
  <c r="H99224" i="20" s="1"/>
  <c r="G99225" i="20"/>
  <c r="H99225" i="20" s="1"/>
  <c r="G99226" i="20"/>
  <c r="H99226" i="20" s="1"/>
  <c r="G99227" i="20"/>
  <c r="H99227" i="20" s="1"/>
  <c r="G99228" i="20"/>
  <c r="H99228" i="20" s="1"/>
  <c r="G99229" i="20"/>
  <c r="H99229" i="20" s="1"/>
  <c r="G99230" i="20"/>
  <c r="H99230" i="20" s="1"/>
  <c r="G99231" i="20"/>
  <c r="H99231" i="20" s="1"/>
  <c r="G99232" i="20"/>
  <c r="H99232" i="20" s="1"/>
  <c r="G99233" i="20"/>
  <c r="H99233" i="20" s="1"/>
  <c r="G99234" i="20"/>
  <c r="H99234" i="20" s="1"/>
  <c r="G99235" i="20"/>
  <c r="H99235" i="20" s="1"/>
  <c r="G99236" i="20"/>
  <c r="H99236" i="20" s="1"/>
  <c r="G99237" i="20"/>
  <c r="H99237" i="20" s="1"/>
  <c r="G99238" i="20"/>
  <c r="H99238" i="20" s="1"/>
  <c r="G99239" i="20"/>
  <c r="H99239" i="20" s="1"/>
  <c r="G99240" i="20"/>
  <c r="H99240" i="20" s="1"/>
  <c r="G99241" i="20"/>
  <c r="H99241" i="20" s="1"/>
  <c r="G99242" i="20"/>
  <c r="H99242" i="20" s="1"/>
  <c r="G99243" i="20"/>
  <c r="H99243" i="20" s="1"/>
  <c r="G99244" i="20"/>
  <c r="H99244" i="20" s="1"/>
  <c r="G99245" i="20"/>
  <c r="H99245" i="20" s="1"/>
  <c r="G99246" i="20"/>
  <c r="H99246" i="20" s="1"/>
  <c r="G99247" i="20"/>
  <c r="H99247" i="20" s="1"/>
  <c r="G99248" i="20"/>
  <c r="H99248" i="20" s="1"/>
  <c r="G99249" i="20"/>
  <c r="H99249" i="20" s="1"/>
  <c r="G99250" i="20"/>
  <c r="H99250" i="20" s="1"/>
  <c r="G99251" i="20"/>
  <c r="H99251" i="20" s="1"/>
  <c r="G99252" i="20"/>
  <c r="H99252" i="20" s="1"/>
  <c r="G99253" i="20"/>
  <c r="H99253" i="20" s="1"/>
  <c r="G99254" i="20"/>
  <c r="H99254" i="20" s="1"/>
  <c r="G99255" i="20"/>
  <c r="H99255" i="20" s="1"/>
  <c r="G99256" i="20"/>
  <c r="H99256" i="20" s="1"/>
  <c r="G99257" i="20"/>
  <c r="H99257" i="20" s="1"/>
  <c r="G99258" i="20"/>
  <c r="H99258" i="20" s="1"/>
  <c r="G99259" i="20"/>
  <c r="H99259" i="20" s="1"/>
  <c r="G99260" i="20"/>
  <c r="H99260" i="20" s="1"/>
  <c r="G99261" i="20"/>
  <c r="H99261" i="20" s="1"/>
  <c r="G99262" i="20"/>
  <c r="H99262" i="20" s="1"/>
  <c r="G99263" i="20"/>
  <c r="H99263" i="20" s="1"/>
  <c r="G99264" i="20"/>
  <c r="H99264" i="20" s="1"/>
  <c r="G99265" i="20"/>
  <c r="H99265" i="20" s="1"/>
  <c r="G99266" i="20"/>
  <c r="H99266" i="20" s="1"/>
  <c r="G99267" i="20"/>
  <c r="H99267" i="20" s="1"/>
  <c r="G99268" i="20"/>
  <c r="H99268" i="20" s="1"/>
  <c r="G99269" i="20"/>
  <c r="H99269" i="20" s="1"/>
  <c r="G99270" i="20"/>
  <c r="H99270" i="20" s="1"/>
  <c r="G99271" i="20"/>
  <c r="H99271" i="20" s="1"/>
  <c r="G99272" i="20"/>
  <c r="H99272" i="20" s="1"/>
  <c r="G99273" i="20"/>
  <c r="H99273" i="20" s="1"/>
  <c r="G99274" i="20"/>
  <c r="H99274" i="20" s="1"/>
  <c r="G99275" i="20"/>
  <c r="H99275" i="20" s="1"/>
  <c r="G99276" i="20"/>
  <c r="H99276" i="20" s="1"/>
  <c r="G99277" i="20"/>
  <c r="H99277" i="20" s="1"/>
  <c r="G99278" i="20"/>
  <c r="H99278" i="20" s="1"/>
  <c r="G99279" i="20"/>
  <c r="H99279" i="20" s="1"/>
  <c r="G99280" i="20"/>
  <c r="H99280" i="20" s="1"/>
  <c r="G99281" i="20"/>
  <c r="H99281" i="20" s="1"/>
  <c r="G99282" i="20"/>
  <c r="H99282" i="20" s="1"/>
  <c r="G99283" i="20"/>
  <c r="H99283" i="20" s="1"/>
  <c r="G99284" i="20"/>
  <c r="H99284" i="20" s="1"/>
  <c r="G99285" i="20"/>
  <c r="H99285" i="20" s="1"/>
  <c r="G99286" i="20"/>
  <c r="H99286" i="20" s="1"/>
  <c r="G99287" i="20"/>
  <c r="H99287" i="20" s="1"/>
  <c r="G99288" i="20"/>
  <c r="H99288" i="20" s="1"/>
  <c r="G99289" i="20"/>
  <c r="H99289" i="20" s="1"/>
  <c r="G99290" i="20"/>
  <c r="H99290" i="20" s="1"/>
  <c r="G99291" i="20"/>
  <c r="H99291" i="20" s="1"/>
  <c r="G99292" i="20"/>
  <c r="H99292" i="20" s="1"/>
  <c r="G99293" i="20"/>
  <c r="H99293" i="20" s="1"/>
  <c r="G99294" i="20"/>
  <c r="H99294" i="20" s="1"/>
  <c r="G99295" i="20"/>
  <c r="H99295" i="20" s="1"/>
  <c r="G99296" i="20"/>
  <c r="H99296" i="20" s="1"/>
  <c r="G99297" i="20"/>
  <c r="H99297" i="20" s="1"/>
  <c r="G99298" i="20"/>
  <c r="H99298" i="20" s="1"/>
  <c r="G99299" i="20"/>
  <c r="H99299" i="20" s="1"/>
  <c r="G99300" i="20"/>
  <c r="H99300" i="20" s="1"/>
  <c r="G99301" i="20"/>
  <c r="H99301" i="20" s="1"/>
  <c r="G99302" i="20"/>
  <c r="H99302" i="20" s="1"/>
  <c r="G99303" i="20"/>
  <c r="H99303" i="20" s="1"/>
  <c r="G99304" i="20"/>
  <c r="H99304" i="20" s="1"/>
  <c r="G99305" i="20"/>
  <c r="H99305" i="20" s="1"/>
  <c r="G99306" i="20"/>
  <c r="H99306" i="20" s="1"/>
  <c r="G99307" i="20"/>
  <c r="H99307" i="20" s="1"/>
  <c r="G99308" i="20"/>
  <c r="H99308" i="20" s="1"/>
  <c r="G99309" i="20"/>
  <c r="H99309" i="20" s="1"/>
  <c r="G99310" i="20"/>
  <c r="H99310" i="20" s="1"/>
  <c r="G99311" i="20"/>
  <c r="H99311" i="20" s="1"/>
  <c r="G99312" i="20"/>
  <c r="H99312" i="20" s="1"/>
  <c r="G99313" i="20"/>
  <c r="H99313" i="20" s="1"/>
  <c r="G99314" i="20"/>
  <c r="H99314" i="20" s="1"/>
  <c r="G99315" i="20"/>
  <c r="H99315" i="20" s="1"/>
  <c r="G99316" i="20"/>
  <c r="H99316" i="20" s="1"/>
  <c r="G99317" i="20"/>
  <c r="H99317" i="20" s="1"/>
  <c r="G99318" i="20"/>
  <c r="H99318" i="20" s="1"/>
  <c r="G99319" i="20"/>
  <c r="H99319" i="20" s="1"/>
  <c r="G99320" i="20"/>
  <c r="H99320" i="20" s="1"/>
  <c r="G99321" i="20"/>
  <c r="H99321" i="20" s="1"/>
  <c r="G99322" i="20"/>
  <c r="H99322" i="20" s="1"/>
  <c r="G99323" i="20"/>
  <c r="H99323" i="20" s="1"/>
  <c r="G99324" i="20"/>
  <c r="H99324" i="20" s="1"/>
  <c r="G99325" i="20"/>
  <c r="H99325" i="20" s="1"/>
  <c r="G99326" i="20"/>
  <c r="H99326" i="20" s="1"/>
  <c r="G99327" i="20"/>
  <c r="H99327" i="20" s="1"/>
  <c r="G99328" i="20"/>
  <c r="H99328" i="20" s="1"/>
  <c r="G99329" i="20"/>
  <c r="H99329" i="20" s="1"/>
  <c r="G99330" i="20"/>
  <c r="H99330" i="20" s="1"/>
  <c r="G99331" i="20"/>
  <c r="H99331" i="20" s="1"/>
  <c r="G99332" i="20"/>
  <c r="H99332" i="20" s="1"/>
  <c r="G99333" i="20"/>
  <c r="H99333" i="20" s="1"/>
  <c r="G99334" i="20"/>
  <c r="H99334" i="20" s="1"/>
  <c r="G99335" i="20"/>
  <c r="H99335" i="20" s="1"/>
  <c r="G99336" i="20"/>
  <c r="H99336" i="20" s="1"/>
  <c r="G99337" i="20"/>
  <c r="H99337" i="20" s="1"/>
  <c r="G99338" i="20"/>
  <c r="H99338" i="20" s="1"/>
  <c r="G99339" i="20"/>
  <c r="H99339" i="20" s="1"/>
  <c r="G99340" i="20"/>
  <c r="H99340" i="20" s="1"/>
  <c r="G99341" i="20"/>
  <c r="H99341" i="20" s="1"/>
  <c r="G99342" i="20"/>
  <c r="H99342" i="20" s="1"/>
  <c r="G99343" i="20"/>
  <c r="H99343" i="20" s="1"/>
  <c r="G99344" i="20"/>
  <c r="H99344" i="20" s="1"/>
  <c r="G99345" i="20"/>
  <c r="H99345" i="20" s="1"/>
  <c r="G99346" i="20"/>
  <c r="H99346" i="20" s="1"/>
  <c r="G99347" i="20"/>
  <c r="H99347" i="20" s="1"/>
  <c r="G99348" i="20"/>
  <c r="H99348" i="20" s="1"/>
  <c r="G99349" i="20"/>
  <c r="H99349" i="20" s="1"/>
  <c r="G99350" i="20"/>
  <c r="H99350" i="20" s="1"/>
  <c r="G99351" i="20"/>
  <c r="H99351" i="20" s="1"/>
  <c r="G99352" i="20"/>
  <c r="H99352" i="20" s="1"/>
  <c r="G99353" i="20"/>
  <c r="H99353" i="20" s="1"/>
  <c r="G99354" i="20"/>
  <c r="H99354" i="20" s="1"/>
  <c r="G99355" i="20"/>
  <c r="H99355" i="20" s="1"/>
  <c r="G99356" i="20"/>
  <c r="H99356" i="20" s="1"/>
  <c r="G99357" i="20"/>
  <c r="H99357" i="20" s="1"/>
  <c r="G99358" i="20"/>
  <c r="H99358" i="20" s="1"/>
  <c r="G99359" i="20"/>
  <c r="H99359" i="20" s="1"/>
  <c r="G99360" i="20"/>
  <c r="H99360" i="20" s="1"/>
  <c r="G99361" i="20"/>
  <c r="H99361" i="20" s="1"/>
  <c r="G99362" i="20"/>
  <c r="H99362" i="20" s="1"/>
  <c r="G99363" i="20"/>
  <c r="H99363" i="20" s="1"/>
  <c r="G99364" i="20"/>
  <c r="H99364" i="20" s="1"/>
  <c r="G99365" i="20"/>
  <c r="H99365" i="20" s="1"/>
  <c r="G99366" i="20"/>
  <c r="H99366" i="20" s="1"/>
  <c r="G99367" i="20"/>
  <c r="H99367" i="20" s="1"/>
  <c r="G99368" i="20"/>
  <c r="H99368" i="20" s="1"/>
  <c r="G99369" i="20"/>
  <c r="H99369" i="20" s="1"/>
  <c r="G99370" i="20"/>
  <c r="H99370" i="20" s="1"/>
  <c r="G99371" i="20"/>
  <c r="H99371" i="20" s="1"/>
  <c r="G99372" i="20"/>
  <c r="H99372" i="20" s="1"/>
  <c r="G99373" i="20"/>
  <c r="H99373" i="20" s="1"/>
  <c r="G99374" i="20"/>
  <c r="H99374" i="20" s="1"/>
  <c r="G99375" i="20"/>
  <c r="H99375" i="20" s="1"/>
  <c r="G99376" i="20"/>
  <c r="H99376" i="20" s="1"/>
  <c r="G99377" i="20"/>
  <c r="H99377" i="20" s="1"/>
  <c r="G99378" i="20"/>
  <c r="H99378" i="20" s="1"/>
  <c r="G99379" i="20"/>
  <c r="H99379" i="20" s="1"/>
  <c r="G99380" i="20"/>
  <c r="H99380" i="20" s="1"/>
  <c r="G99381" i="20"/>
  <c r="H99381" i="20" s="1"/>
  <c r="G99382" i="20"/>
  <c r="H99382" i="20" s="1"/>
  <c r="G99383" i="20"/>
  <c r="H99383" i="20" s="1"/>
  <c r="G99384" i="20"/>
  <c r="H99384" i="20" s="1"/>
  <c r="G99385" i="20"/>
  <c r="H99385" i="20" s="1"/>
  <c r="G99386" i="20"/>
  <c r="H99386" i="20" s="1"/>
  <c r="G99387" i="20"/>
  <c r="H99387" i="20" s="1"/>
  <c r="G99388" i="20"/>
  <c r="H99388" i="20" s="1"/>
  <c r="G99389" i="20"/>
  <c r="H99389" i="20" s="1"/>
  <c r="G99390" i="20"/>
  <c r="H99390" i="20" s="1"/>
  <c r="G99391" i="20"/>
  <c r="H99391" i="20" s="1"/>
  <c r="G99392" i="20"/>
  <c r="H99392" i="20" s="1"/>
  <c r="G99393" i="20"/>
  <c r="H99393" i="20" s="1"/>
  <c r="G99394" i="20"/>
  <c r="H99394" i="20" s="1"/>
  <c r="G99395" i="20"/>
  <c r="H99395" i="20" s="1"/>
  <c r="G99396" i="20"/>
  <c r="H99396" i="20" s="1"/>
  <c r="G99397" i="20"/>
  <c r="H99397" i="20" s="1"/>
  <c r="G99398" i="20"/>
  <c r="H99398" i="20" s="1"/>
  <c r="G99399" i="20"/>
  <c r="H99399" i="20" s="1"/>
  <c r="G99400" i="20"/>
  <c r="H99400" i="20" s="1"/>
  <c r="G99401" i="20"/>
  <c r="H99401" i="20" s="1"/>
  <c r="G99402" i="20"/>
  <c r="H99402" i="20" s="1"/>
  <c r="G99403" i="20"/>
  <c r="H99403" i="20" s="1"/>
  <c r="G99404" i="20"/>
  <c r="H99404" i="20" s="1"/>
  <c r="G99405" i="20"/>
  <c r="H99405" i="20" s="1"/>
  <c r="G99406" i="20"/>
  <c r="H99406" i="20" s="1"/>
  <c r="G99407" i="20"/>
  <c r="H99407" i="20" s="1"/>
  <c r="G99408" i="20"/>
  <c r="H99408" i="20" s="1"/>
  <c r="G99409" i="20"/>
  <c r="H99409" i="20" s="1"/>
  <c r="G99410" i="20"/>
  <c r="H99410" i="20" s="1"/>
  <c r="G99411" i="20"/>
  <c r="H99411" i="20" s="1"/>
  <c r="G99412" i="20"/>
  <c r="H99412" i="20" s="1"/>
  <c r="G99413" i="20"/>
  <c r="H99413" i="20" s="1"/>
  <c r="G99414" i="20"/>
  <c r="H99414" i="20" s="1"/>
  <c r="G99415" i="20"/>
  <c r="H99415" i="20" s="1"/>
  <c r="G99416" i="20"/>
  <c r="H99416" i="20" s="1"/>
  <c r="G99417" i="20"/>
  <c r="H99417" i="20" s="1"/>
  <c r="G99418" i="20"/>
  <c r="H99418" i="20" s="1"/>
  <c r="G99419" i="20"/>
  <c r="H99419" i="20" s="1"/>
  <c r="G99420" i="20"/>
  <c r="H99420" i="20" s="1"/>
  <c r="G99421" i="20"/>
  <c r="H99421" i="20" s="1"/>
  <c r="G99422" i="20"/>
  <c r="H99422" i="20" s="1"/>
  <c r="G99423" i="20"/>
  <c r="H99423" i="20" s="1"/>
  <c r="G99424" i="20"/>
  <c r="H99424" i="20" s="1"/>
  <c r="G99425" i="20"/>
  <c r="H99425" i="20" s="1"/>
  <c r="G99426" i="20"/>
  <c r="H99426" i="20" s="1"/>
  <c r="G99427" i="20"/>
  <c r="H99427" i="20" s="1"/>
  <c r="G99428" i="20"/>
  <c r="H99428" i="20" s="1"/>
  <c r="G99429" i="20"/>
  <c r="H99429" i="20" s="1"/>
  <c r="G99430" i="20"/>
  <c r="H99430" i="20" s="1"/>
  <c r="G99431" i="20"/>
  <c r="H99431" i="20" s="1"/>
  <c r="G99432" i="20"/>
  <c r="H99432" i="20" s="1"/>
  <c r="G99433" i="20"/>
  <c r="H99433" i="20" s="1"/>
  <c r="G99434" i="20"/>
  <c r="H99434" i="20" s="1"/>
  <c r="G99435" i="20"/>
  <c r="H99435" i="20" s="1"/>
  <c r="G99436" i="20"/>
  <c r="H99436" i="20" s="1"/>
  <c r="G99437" i="20"/>
  <c r="H99437" i="20" s="1"/>
  <c r="G99438" i="20"/>
  <c r="H99438" i="20" s="1"/>
  <c r="G99439" i="20"/>
  <c r="H99439" i="20" s="1"/>
  <c r="G99440" i="20"/>
  <c r="H99440" i="20" s="1"/>
  <c r="G99441" i="20"/>
  <c r="H99441" i="20" s="1"/>
  <c r="G99442" i="20"/>
  <c r="H99442" i="20" s="1"/>
  <c r="G99443" i="20"/>
  <c r="H99443" i="20" s="1"/>
  <c r="G99444" i="20"/>
  <c r="H99444" i="20" s="1"/>
  <c r="G99445" i="20"/>
  <c r="H99445" i="20" s="1"/>
  <c r="G99446" i="20"/>
  <c r="H99446" i="20" s="1"/>
  <c r="G99447" i="20"/>
  <c r="H99447" i="20" s="1"/>
  <c r="G99448" i="20"/>
  <c r="H99448" i="20" s="1"/>
  <c r="G99449" i="20"/>
  <c r="H99449" i="20" s="1"/>
  <c r="G99450" i="20"/>
  <c r="H99450" i="20" s="1"/>
  <c r="G99451" i="20"/>
  <c r="H99451" i="20" s="1"/>
  <c r="G99452" i="20"/>
  <c r="H99452" i="20" s="1"/>
  <c r="G99453" i="20"/>
  <c r="H99453" i="20" s="1"/>
  <c r="G99454" i="20"/>
  <c r="H99454" i="20" s="1"/>
  <c r="G99455" i="20"/>
  <c r="H99455" i="20" s="1"/>
  <c r="G99456" i="20"/>
  <c r="H99456" i="20" s="1"/>
  <c r="G99457" i="20"/>
  <c r="H99457" i="20" s="1"/>
  <c r="G99458" i="20"/>
  <c r="H99458" i="20" s="1"/>
  <c r="G99459" i="20"/>
  <c r="H99459" i="20" s="1"/>
  <c r="G99460" i="20"/>
  <c r="H99460" i="20" s="1"/>
  <c r="G99461" i="20"/>
  <c r="H99461" i="20" s="1"/>
  <c r="G99462" i="20"/>
  <c r="H99462" i="20" s="1"/>
  <c r="G99463" i="20"/>
  <c r="H99463" i="20" s="1"/>
  <c r="G99464" i="20"/>
  <c r="H99464" i="20" s="1"/>
  <c r="G99465" i="20"/>
  <c r="H99465" i="20" s="1"/>
  <c r="G99466" i="20"/>
  <c r="H99466" i="20" s="1"/>
  <c r="G99467" i="20"/>
  <c r="H99467" i="20" s="1"/>
  <c r="G99468" i="20"/>
  <c r="H99468" i="20" s="1"/>
  <c r="G99469" i="20"/>
  <c r="H99469" i="20" s="1"/>
  <c r="G99470" i="20"/>
  <c r="H99470" i="20" s="1"/>
  <c r="G99471" i="20"/>
  <c r="H99471" i="20" s="1"/>
  <c r="G99472" i="20"/>
  <c r="H99472" i="20" s="1"/>
  <c r="G99473" i="20"/>
  <c r="H99473" i="20" s="1"/>
  <c r="G99474" i="20"/>
  <c r="H99474" i="20" s="1"/>
  <c r="G99475" i="20"/>
  <c r="H99475" i="20" s="1"/>
  <c r="G99476" i="20"/>
  <c r="H99476" i="20" s="1"/>
  <c r="G99477" i="20"/>
  <c r="H99477" i="20" s="1"/>
  <c r="G99478" i="20"/>
  <c r="H99478" i="20" s="1"/>
  <c r="G99479" i="20"/>
  <c r="H99479" i="20" s="1"/>
  <c r="G99480" i="20"/>
  <c r="H99480" i="20" s="1"/>
  <c r="G99481" i="20"/>
  <c r="H99481" i="20" s="1"/>
  <c r="G99482" i="20"/>
  <c r="H99482" i="20" s="1"/>
  <c r="G99483" i="20"/>
  <c r="H99483" i="20" s="1"/>
  <c r="G99484" i="20"/>
  <c r="H99484" i="20" s="1"/>
  <c r="G99485" i="20"/>
  <c r="H99485" i="20" s="1"/>
  <c r="G99486" i="20"/>
  <c r="H99486" i="20" s="1"/>
  <c r="G99487" i="20"/>
  <c r="H99487" i="20" s="1"/>
  <c r="G99488" i="20"/>
  <c r="H99488" i="20" s="1"/>
  <c r="G99489" i="20"/>
  <c r="H99489" i="20" s="1"/>
  <c r="G99490" i="20"/>
  <c r="H99490" i="20" s="1"/>
  <c r="G99491" i="20"/>
  <c r="H99491" i="20" s="1"/>
  <c r="G99492" i="20"/>
  <c r="H99492" i="20" s="1"/>
  <c r="G99493" i="20"/>
  <c r="H99493" i="20" s="1"/>
  <c r="G99494" i="20"/>
  <c r="H99494" i="20" s="1"/>
  <c r="G99495" i="20"/>
  <c r="H99495" i="20" s="1"/>
  <c r="G99496" i="20"/>
  <c r="H99496" i="20" s="1"/>
  <c r="G99497" i="20"/>
  <c r="H99497" i="20" s="1"/>
  <c r="G99498" i="20"/>
  <c r="H99498" i="20" s="1"/>
  <c r="G99499" i="20"/>
  <c r="H99499" i="20" s="1"/>
  <c r="G99500" i="20"/>
  <c r="H99500" i="20" s="1"/>
  <c r="G99501" i="20"/>
  <c r="H99501" i="20" s="1"/>
  <c r="G99502" i="20"/>
  <c r="H99502" i="20" s="1"/>
  <c r="G99503" i="20"/>
  <c r="H99503" i="20" s="1"/>
  <c r="G99504" i="20"/>
  <c r="H99504" i="20" s="1"/>
  <c r="G99505" i="20"/>
  <c r="H99505" i="20" s="1"/>
  <c r="G99506" i="20"/>
  <c r="H99506" i="20" s="1"/>
  <c r="G99507" i="20"/>
  <c r="H99507" i="20" s="1"/>
  <c r="G99508" i="20"/>
  <c r="H99508" i="20" s="1"/>
  <c r="G99509" i="20"/>
  <c r="H99509" i="20" s="1"/>
  <c r="G99510" i="20"/>
  <c r="H99510" i="20" s="1"/>
  <c r="G99511" i="20"/>
  <c r="H99511" i="20" s="1"/>
  <c r="G99512" i="20"/>
  <c r="H99512" i="20" s="1"/>
  <c r="G99513" i="20"/>
  <c r="H99513" i="20" s="1"/>
  <c r="G99514" i="20"/>
  <c r="H99514" i="20" s="1"/>
  <c r="G99515" i="20"/>
  <c r="H99515" i="20" s="1"/>
  <c r="G99516" i="20"/>
  <c r="H99516" i="20" s="1"/>
  <c r="G99517" i="20"/>
  <c r="H99517" i="20" s="1"/>
  <c r="G99518" i="20"/>
  <c r="H99518" i="20" s="1"/>
  <c r="G99519" i="20"/>
  <c r="H99519" i="20" s="1"/>
  <c r="G99520" i="20"/>
  <c r="H99520" i="20" s="1"/>
  <c r="G99521" i="20"/>
  <c r="H99521" i="20" s="1"/>
  <c r="G99522" i="20"/>
  <c r="H99522" i="20" s="1"/>
  <c r="G99523" i="20"/>
  <c r="H99523" i="20" s="1"/>
  <c r="G99524" i="20"/>
  <c r="H99524" i="20" s="1"/>
  <c r="G99525" i="20"/>
  <c r="H99525" i="20" s="1"/>
  <c r="G99526" i="20"/>
  <c r="H99526" i="20" s="1"/>
  <c r="G99527" i="20"/>
  <c r="H99527" i="20" s="1"/>
  <c r="G99528" i="20"/>
  <c r="H99528" i="20" s="1"/>
  <c r="G99529" i="20"/>
  <c r="H99529" i="20" s="1"/>
  <c r="G99530" i="20"/>
  <c r="H99530" i="20" s="1"/>
  <c r="G99531" i="20"/>
  <c r="H99531" i="20" s="1"/>
  <c r="G99532" i="20"/>
  <c r="H99532" i="20" s="1"/>
  <c r="G99533" i="20"/>
  <c r="H99533" i="20" s="1"/>
  <c r="G99534" i="20"/>
  <c r="H99534" i="20" s="1"/>
  <c r="G99535" i="20"/>
  <c r="H99535" i="20" s="1"/>
  <c r="G99536" i="20"/>
  <c r="H99536" i="20" s="1"/>
  <c r="G99537" i="20"/>
  <c r="H99537" i="20" s="1"/>
  <c r="G99538" i="20"/>
  <c r="H99538" i="20" s="1"/>
  <c r="G99539" i="20"/>
  <c r="H99539" i="20" s="1"/>
  <c r="G99540" i="20"/>
  <c r="H99540" i="20" s="1"/>
  <c r="G99541" i="20"/>
  <c r="H99541" i="20" s="1"/>
  <c r="G99542" i="20"/>
  <c r="H99542" i="20" s="1"/>
  <c r="G99543" i="20"/>
  <c r="H99543" i="20" s="1"/>
  <c r="G99544" i="20"/>
  <c r="H99544" i="20" s="1"/>
  <c r="G99545" i="20"/>
  <c r="H99545" i="20" s="1"/>
  <c r="G99546" i="20"/>
  <c r="H99546" i="20" s="1"/>
  <c r="G99547" i="20"/>
  <c r="H99547" i="20" s="1"/>
  <c r="G99548" i="20"/>
  <c r="H99548" i="20" s="1"/>
  <c r="G99549" i="20"/>
  <c r="H99549" i="20" s="1"/>
  <c r="G99550" i="20"/>
  <c r="H99550" i="20" s="1"/>
  <c r="G99551" i="20"/>
  <c r="H99551" i="20" s="1"/>
  <c r="G99552" i="20"/>
  <c r="H99552" i="20" s="1"/>
  <c r="G99553" i="20"/>
  <c r="H99553" i="20" s="1"/>
  <c r="G99554" i="20"/>
  <c r="H99554" i="20" s="1"/>
  <c r="G99555" i="20"/>
  <c r="H99555" i="20" s="1"/>
  <c r="G99556" i="20"/>
  <c r="H99556" i="20" s="1"/>
  <c r="G99557" i="20"/>
  <c r="H99557" i="20" s="1"/>
  <c r="G99558" i="20"/>
  <c r="H99558" i="20" s="1"/>
  <c r="G99559" i="20"/>
  <c r="H99559" i="20" s="1"/>
  <c r="G99560" i="20"/>
  <c r="H99560" i="20" s="1"/>
  <c r="G99561" i="20"/>
  <c r="H99561" i="20" s="1"/>
  <c r="G99562" i="20"/>
  <c r="H99562" i="20" s="1"/>
  <c r="G99563" i="20"/>
  <c r="H99563" i="20" s="1"/>
  <c r="G99564" i="20"/>
  <c r="H99564" i="20" s="1"/>
  <c r="G99565" i="20"/>
  <c r="H99565" i="20" s="1"/>
  <c r="G99566" i="20"/>
  <c r="H99566" i="20" s="1"/>
  <c r="G99567" i="20"/>
  <c r="H99567" i="20" s="1"/>
  <c r="G99568" i="20"/>
  <c r="H99568" i="20" s="1"/>
  <c r="G99569" i="20"/>
  <c r="H99569" i="20" s="1"/>
  <c r="G99570" i="20"/>
  <c r="H99570" i="20" s="1"/>
  <c r="G99571" i="20"/>
  <c r="H99571" i="20" s="1"/>
  <c r="G99572" i="20"/>
  <c r="H99572" i="20" s="1"/>
  <c r="G99573" i="20"/>
  <c r="H99573" i="20" s="1"/>
  <c r="G99574" i="20"/>
  <c r="H99574" i="20" s="1"/>
  <c r="G99575" i="20"/>
  <c r="H99575" i="20" s="1"/>
  <c r="G99576" i="20"/>
  <c r="H99576" i="20" s="1"/>
  <c r="G99577" i="20"/>
  <c r="H99577" i="20" s="1"/>
  <c r="G99578" i="20"/>
  <c r="H99578" i="20" s="1"/>
  <c r="G99579" i="20"/>
  <c r="H99579" i="20" s="1"/>
  <c r="G99580" i="20"/>
  <c r="H99580" i="20" s="1"/>
  <c r="G99581" i="20"/>
  <c r="H99581" i="20" s="1"/>
  <c r="G99582" i="20"/>
  <c r="H99582" i="20" s="1"/>
  <c r="G99583" i="20"/>
  <c r="H99583" i="20" s="1"/>
  <c r="G99584" i="20"/>
  <c r="H99584" i="20" s="1"/>
  <c r="G99585" i="20"/>
  <c r="H99585" i="20" s="1"/>
  <c r="G99586" i="20"/>
  <c r="H99586" i="20" s="1"/>
  <c r="G99587" i="20"/>
  <c r="H99587" i="20" s="1"/>
  <c r="G99588" i="20"/>
  <c r="H99588" i="20" s="1"/>
  <c r="G99589" i="20"/>
  <c r="H99589" i="20" s="1"/>
  <c r="G99590" i="20"/>
  <c r="H99590" i="20" s="1"/>
  <c r="G99591" i="20"/>
  <c r="H99591" i="20" s="1"/>
  <c r="G99592" i="20"/>
  <c r="H99592" i="20" s="1"/>
  <c r="G99593" i="20"/>
  <c r="H99593" i="20" s="1"/>
  <c r="G99594" i="20"/>
  <c r="H99594" i="20" s="1"/>
  <c r="G99595" i="20"/>
  <c r="H99595" i="20" s="1"/>
  <c r="G99596" i="20"/>
  <c r="H99596" i="20" s="1"/>
  <c r="G99597" i="20"/>
  <c r="H99597" i="20" s="1"/>
  <c r="G99598" i="20"/>
  <c r="H99598" i="20" s="1"/>
  <c r="G99599" i="20"/>
  <c r="H99599" i="20" s="1"/>
  <c r="G99600" i="20"/>
  <c r="H99600" i="20" s="1"/>
  <c r="G99601" i="20"/>
  <c r="H99601" i="20" s="1"/>
  <c r="G99602" i="20"/>
  <c r="H99602" i="20" s="1"/>
  <c r="G99603" i="20"/>
  <c r="H99603" i="20" s="1"/>
  <c r="G99604" i="20"/>
  <c r="H99604" i="20" s="1"/>
  <c r="G99605" i="20"/>
  <c r="H99605" i="20" s="1"/>
  <c r="G99606" i="20"/>
  <c r="H99606" i="20" s="1"/>
  <c r="G99607" i="20"/>
  <c r="H99607" i="20" s="1"/>
  <c r="G99608" i="20"/>
  <c r="H99608" i="20" s="1"/>
  <c r="G99609" i="20"/>
  <c r="H99609" i="20" s="1"/>
  <c r="G99610" i="20"/>
  <c r="H99610" i="20" s="1"/>
  <c r="G99611" i="20"/>
  <c r="H99611" i="20" s="1"/>
  <c r="G99612" i="20"/>
  <c r="H99612" i="20" s="1"/>
  <c r="G99613" i="20"/>
  <c r="H99613" i="20" s="1"/>
  <c r="G99614" i="20"/>
  <c r="H99614" i="20" s="1"/>
  <c r="G99615" i="20"/>
  <c r="H99615" i="20" s="1"/>
  <c r="G99616" i="20"/>
  <c r="H99616" i="20" s="1"/>
  <c r="G99617" i="20"/>
  <c r="H99617" i="20" s="1"/>
  <c r="G99618" i="20"/>
  <c r="H99618" i="20" s="1"/>
  <c r="G99619" i="20"/>
  <c r="H99619" i="20" s="1"/>
  <c r="G99620" i="20"/>
  <c r="H99620" i="20" s="1"/>
  <c r="G99621" i="20"/>
  <c r="H99621" i="20" s="1"/>
  <c r="G99622" i="20"/>
  <c r="H99622" i="20" s="1"/>
  <c r="G99623" i="20"/>
  <c r="H99623" i="20" s="1"/>
  <c r="G99624" i="20"/>
  <c r="H99624" i="20" s="1"/>
  <c r="G99625" i="20"/>
  <c r="H99625" i="20" s="1"/>
  <c r="G99626" i="20"/>
  <c r="H99626" i="20" s="1"/>
  <c r="G99627" i="20"/>
  <c r="H99627" i="20" s="1"/>
  <c r="G99628" i="20"/>
  <c r="H99628" i="20" s="1"/>
  <c r="G99629" i="20"/>
  <c r="H99629" i="20" s="1"/>
  <c r="G99630" i="20"/>
  <c r="H99630" i="20" s="1"/>
  <c r="G99631" i="20"/>
  <c r="H99631" i="20" s="1"/>
  <c r="G99632" i="20"/>
  <c r="H99632" i="20" s="1"/>
  <c r="G99633" i="20"/>
  <c r="H99633" i="20" s="1"/>
  <c r="G99634" i="20"/>
  <c r="H99634" i="20" s="1"/>
  <c r="G99635" i="20"/>
  <c r="H99635" i="20" s="1"/>
  <c r="G99636" i="20"/>
  <c r="H99636" i="20" s="1"/>
  <c r="G99637" i="20"/>
  <c r="H99637" i="20" s="1"/>
  <c r="G99638" i="20"/>
  <c r="H99638" i="20" s="1"/>
  <c r="G99639" i="20"/>
  <c r="H99639" i="20" s="1"/>
  <c r="G99640" i="20"/>
  <c r="H99640" i="20" s="1"/>
  <c r="G99641" i="20"/>
  <c r="H99641" i="20" s="1"/>
  <c r="G99642" i="20"/>
  <c r="H99642" i="20" s="1"/>
  <c r="G99643" i="20"/>
  <c r="H99643" i="20" s="1"/>
  <c r="G99644" i="20"/>
  <c r="H99644" i="20" s="1"/>
  <c r="G99645" i="20"/>
  <c r="H99645" i="20" s="1"/>
  <c r="G99646" i="20"/>
  <c r="H99646" i="20" s="1"/>
  <c r="G99647" i="20"/>
  <c r="H99647" i="20" s="1"/>
  <c r="G99648" i="20"/>
  <c r="H99648" i="20" s="1"/>
  <c r="G99649" i="20"/>
  <c r="H99649" i="20" s="1"/>
  <c r="G99650" i="20"/>
  <c r="H99650" i="20" s="1"/>
  <c r="G99651" i="20"/>
  <c r="H99651" i="20" s="1"/>
  <c r="G99652" i="20"/>
  <c r="H99652" i="20" s="1"/>
  <c r="G99653" i="20"/>
  <c r="H99653" i="20" s="1"/>
  <c r="G99654" i="20"/>
  <c r="H99654" i="20" s="1"/>
  <c r="G99655" i="20"/>
  <c r="H99655" i="20" s="1"/>
  <c r="G99656" i="20"/>
  <c r="H99656" i="20" s="1"/>
  <c r="G99657" i="20"/>
  <c r="H99657" i="20" s="1"/>
  <c r="G99658" i="20"/>
  <c r="H99658" i="20" s="1"/>
  <c r="G99659" i="20"/>
  <c r="H99659" i="20" s="1"/>
  <c r="G99660" i="20"/>
  <c r="H99660" i="20" s="1"/>
  <c r="G99661" i="20"/>
  <c r="H99661" i="20" s="1"/>
  <c r="G99662" i="20"/>
  <c r="H99662" i="20" s="1"/>
  <c r="G99663" i="20"/>
  <c r="H99663" i="20" s="1"/>
  <c r="G99664" i="20"/>
  <c r="H99664" i="20" s="1"/>
  <c r="G99665" i="20"/>
  <c r="H99665" i="20" s="1"/>
  <c r="G99666" i="20"/>
  <c r="H99666" i="20" s="1"/>
  <c r="G99667" i="20"/>
  <c r="H99667" i="20" s="1"/>
  <c r="G99668" i="20"/>
  <c r="H99668" i="20" s="1"/>
  <c r="G99669" i="20"/>
  <c r="H99669" i="20" s="1"/>
  <c r="G99670" i="20"/>
  <c r="H99670" i="20" s="1"/>
  <c r="G99671" i="20"/>
  <c r="H99671" i="20" s="1"/>
  <c r="G99672" i="20"/>
  <c r="H99672" i="20" s="1"/>
  <c r="G99673" i="20"/>
  <c r="H99673" i="20" s="1"/>
  <c r="G99674" i="20"/>
  <c r="H99674" i="20" s="1"/>
  <c r="G99675" i="20"/>
  <c r="H99675" i="20" s="1"/>
  <c r="G99676" i="20"/>
  <c r="H99676" i="20" s="1"/>
  <c r="G99677" i="20"/>
  <c r="H99677" i="20" s="1"/>
  <c r="G99678" i="20"/>
  <c r="H99678" i="20" s="1"/>
  <c r="G99679" i="20"/>
  <c r="H99679" i="20" s="1"/>
  <c r="G99680" i="20"/>
  <c r="H99680" i="20" s="1"/>
  <c r="G99681" i="20"/>
  <c r="H99681" i="20" s="1"/>
  <c r="G99682" i="20"/>
  <c r="H99682" i="20" s="1"/>
  <c r="G99683" i="20"/>
  <c r="H99683" i="20" s="1"/>
  <c r="G99684" i="20"/>
  <c r="H99684" i="20" s="1"/>
  <c r="G99685" i="20"/>
  <c r="H99685" i="20" s="1"/>
  <c r="G99686" i="20"/>
  <c r="H99686" i="20" s="1"/>
  <c r="G99687" i="20"/>
  <c r="H99687" i="20" s="1"/>
  <c r="G99688" i="20"/>
  <c r="H99688" i="20" s="1"/>
  <c r="G99689" i="20"/>
  <c r="H99689" i="20" s="1"/>
  <c r="G99690" i="20"/>
  <c r="H99690" i="20" s="1"/>
  <c r="G99691" i="20"/>
  <c r="H99691" i="20" s="1"/>
  <c r="G99692" i="20"/>
  <c r="H99692" i="20" s="1"/>
  <c r="G99693" i="20"/>
  <c r="H99693" i="20" s="1"/>
  <c r="G99694" i="20"/>
  <c r="H99694" i="20" s="1"/>
  <c r="G99695" i="20"/>
  <c r="H99695" i="20" s="1"/>
  <c r="G99696" i="20"/>
  <c r="H99696" i="20" s="1"/>
  <c r="G99697" i="20"/>
  <c r="H99697" i="20" s="1"/>
  <c r="G99698" i="20"/>
  <c r="H99698" i="20" s="1"/>
  <c r="G99699" i="20"/>
  <c r="H99699" i="20" s="1"/>
  <c r="G99700" i="20"/>
  <c r="H99700" i="20" s="1"/>
  <c r="G99701" i="20"/>
  <c r="H99701" i="20" s="1"/>
  <c r="G99702" i="20"/>
  <c r="H99702" i="20" s="1"/>
  <c r="G99703" i="20"/>
  <c r="H99703" i="20" s="1"/>
  <c r="G99704" i="20"/>
  <c r="H99704" i="20" s="1"/>
  <c r="G99705" i="20"/>
  <c r="H99705" i="20" s="1"/>
  <c r="G99706" i="20"/>
  <c r="H99706" i="20" s="1"/>
  <c r="G99707" i="20"/>
  <c r="H99707" i="20" s="1"/>
  <c r="G99708" i="20"/>
  <c r="H99708" i="20" s="1"/>
  <c r="G99709" i="20"/>
  <c r="H99709" i="20" s="1"/>
  <c r="G99710" i="20"/>
  <c r="H99710" i="20" s="1"/>
  <c r="G99711" i="20"/>
  <c r="H99711" i="20" s="1"/>
  <c r="G99712" i="20"/>
  <c r="H99712" i="20" s="1"/>
  <c r="G99713" i="20"/>
  <c r="H99713" i="20" s="1"/>
  <c r="G99714" i="20"/>
  <c r="H99714" i="20" s="1"/>
  <c r="G99715" i="20"/>
  <c r="H99715" i="20" s="1"/>
  <c r="G99716" i="20"/>
  <c r="H99716" i="20" s="1"/>
  <c r="G99717" i="20"/>
  <c r="H99717" i="20" s="1"/>
  <c r="G99718" i="20"/>
  <c r="H99718" i="20" s="1"/>
  <c r="G99719" i="20"/>
  <c r="H99719" i="20" s="1"/>
  <c r="G99720" i="20"/>
  <c r="H99720" i="20" s="1"/>
  <c r="G99721" i="20"/>
  <c r="H99721" i="20" s="1"/>
  <c r="G99722" i="20"/>
  <c r="H99722" i="20" s="1"/>
  <c r="G99723" i="20"/>
  <c r="H99723" i="20" s="1"/>
  <c r="G99724" i="20"/>
  <c r="H99724" i="20" s="1"/>
  <c r="G99725" i="20"/>
  <c r="H99725" i="20" s="1"/>
  <c r="G99726" i="20"/>
  <c r="H99726" i="20" s="1"/>
  <c r="G99727" i="20"/>
  <c r="H99727" i="20" s="1"/>
  <c r="G99728" i="20"/>
  <c r="H99728" i="20" s="1"/>
  <c r="G99729" i="20"/>
  <c r="H99729" i="20" s="1"/>
  <c r="G99730" i="20"/>
  <c r="H99730" i="20" s="1"/>
  <c r="G99731" i="20"/>
  <c r="H99731" i="20" s="1"/>
  <c r="G99732" i="20"/>
  <c r="H99732" i="20" s="1"/>
  <c r="G99733" i="20"/>
  <c r="H99733" i="20" s="1"/>
  <c r="G99734" i="20"/>
  <c r="H99734" i="20" s="1"/>
  <c r="G99735" i="20"/>
  <c r="H99735" i="20" s="1"/>
  <c r="G99736" i="20"/>
  <c r="H99736" i="20" s="1"/>
  <c r="G99737" i="20"/>
  <c r="H99737" i="20" s="1"/>
  <c r="G99738" i="20"/>
  <c r="H99738" i="20" s="1"/>
  <c r="G99739" i="20"/>
  <c r="H99739" i="20" s="1"/>
  <c r="G99740" i="20"/>
  <c r="H99740" i="20" s="1"/>
  <c r="G99741" i="20"/>
  <c r="H99741" i="20" s="1"/>
  <c r="G99742" i="20"/>
  <c r="H99742" i="20" s="1"/>
  <c r="G99743" i="20"/>
  <c r="H99743" i="20" s="1"/>
  <c r="G99744" i="20"/>
  <c r="H99744" i="20" s="1"/>
  <c r="G99745" i="20"/>
  <c r="H99745" i="20" s="1"/>
  <c r="G99746" i="20"/>
  <c r="H99746" i="20" s="1"/>
  <c r="G99747" i="20"/>
  <c r="H99747" i="20" s="1"/>
  <c r="G99748" i="20"/>
  <c r="H99748" i="20" s="1"/>
  <c r="G99749" i="20"/>
  <c r="H99749" i="20" s="1"/>
  <c r="G99750" i="20"/>
  <c r="H99750" i="20" s="1"/>
  <c r="G99751" i="20"/>
  <c r="H99751" i="20" s="1"/>
  <c r="G99752" i="20"/>
  <c r="H99752" i="20" s="1"/>
  <c r="G99753" i="20"/>
  <c r="H99753" i="20" s="1"/>
  <c r="G99754" i="20"/>
  <c r="H99754" i="20" s="1"/>
  <c r="G99755" i="20"/>
  <c r="H99755" i="20" s="1"/>
  <c r="G99756" i="20"/>
  <c r="H99756" i="20" s="1"/>
  <c r="G99757" i="20"/>
  <c r="H99757" i="20" s="1"/>
  <c r="G99758" i="20"/>
  <c r="H99758" i="20" s="1"/>
  <c r="G99759" i="20"/>
  <c r="H99759" i="20" s="1"/>
  <c r="G99760" i="20"/>
  <c r="H99760" i="20" s="1"/>
  <c r="G99761" i="20"/>
  <c r="H99761" i="20" s="1"/>
  <c r="G99762" i="20"/>
  <c r="H99762" i="20" s="1"/>
  <c r="G99763" i="20"/>
  <c r="H99763" i="20" s="1"/>
  <c r="G99764" i="20"/>
  <c r="H99764" i="20" s="1"/>
  <c r="G99765" i="20"/>
  <c r="H99765" i="20" s="1"/>
  <c r="G99766" i="20"/>
  <c r="H99766" i="20" s="1"/>
  <c r="G99767" i="20"/>
  <c r="H99767" i="20" s="1"/>
  <c r="G99768" i="20"/>
  <c r="H99768" i="20" s="1"/>
  <c r="G99769" i="20"/>
  <c r="H99769" i="20" s="1"/>
  <c r="G99770" i="20"/>
  <c r="H99770" i="20" s="1"/>
  <c r="G99771" i="20"/>
  <c r="H99771" i="20" s="1"/>
  <c r="G99772" i="20"/>
  <c r="H99772" i="20" s="1"/>
  <c r="G99773" i="20"/>
  <c r="H99773" i="20" s="1"/>
  <c r="G99774" i="20"/>
  <c r="H99774" i="20" s="1"/>
  <c r="G99775" i="20"/>
  <c r="H99775" i="20" s="1"/>
  <c r="G99776" i="20"/>
  <c r="H99776" i="20" s="1"/>
  <c r="G99777" i="20"/>
  <c r="H99777" i="20" s="1"/>
  <c r="G99778" i="20"/>
  <c r="H99778" i="20" s="1"/>
  <c r="G99779" i="20"/>
  <c r="H99779" i="20" s="1"/>
  <c r="G99780" i="20"/>
  <c r="H99780" i="20" s="1"/>
  <c r="G99781" i="20"/>
  <c r="H99781" i="20" s="1"/>
  <c r="G99782" i="20"/>
  <c r="H99782" i="20" s="1"/>
  <c r="G99783" i="20"/>
  <c r="H99783" i="20" s="1"/>
  <c r="G99784" i="20"/>
  <c r="H99784" i="20" s="1"/>
  <c r="G99785" i="20"/>
  <c r="H99785" i="20" s="1"/>
  <c r="G99786" i="20"/>
  <c r="H99786" i="20" s="1"/>
  <c r="G99787" i="20"/>
  <c r="H99787" i="20" s="1"/>
  <c r="G99788" i="20"/>
  <c r="H99788" i="20" s="1"/>
  <c r="G99789" i="20"/>
  <c r="H99789" i="20" s="1"/>
  <c r="G99790" i="20"/>
  <c r="H99790" i="20" s="1"/>
  <c r="G99791" i="20"/>
  <c r="H99791" i="20" s="1"/>
  <c r="G99792" i="20"/>
  <c r="H99792" i="20" s="1"/>
  <c r="G99793" i="20"/>
  <c r="H99793" i="20" s="1"/>
  <c r="G99794" i="20"/>
  <c r="H99794" i="20" s="1"/>
  <c r="G99795" i="20"/>
  <c r="H99795" i="20" s="1"/>
  <c r="G99796" i="20"/>
  <c r="H99796" i="20" s="1"/>
  <c r="G99797" i="20"/>
  <c r="H99797" i="20" s="1"/>
  <c r="G99798" i="20"/>
  <c r="H99798" i="20" s="1"/>
  <c r="G99799" i="20"/>
  <c r="H99799" i="20" s="1"/>
  <c r="G99800" i="20"/>
  <c r="H99800" i="20" s="1"/>
  <c r="G99801" i="20"/>
  <c r="H99801" i="20" s="1"/>
  <c r="G99802" i="20"/>
  <c r="H99802" i="20" s="1"/>
  <c r="G99803" i="20"/>
  <c r="H99803" i="20" s="1"/>
  <c r="G99804" i="20"/>
  <c r="H99804" i="20" s="1"/>
  <c r="G99805" i="20"/>
  <c r="H99805" i="20" s="1"/>
  <c r="G99806" i="20"/>
  <c r="H99806" i="20" s="1"/>
  <c r="G99807" i="20"/>
  <c r="H99807" i="20" s="1"/>
  <c r="G99808" i="20"/>
  <c r="H99808" i="20" s="1"/>
  <c r="G99809" i="20"/>
  <c r="H99809" i="20" s="1"/>
  <c r="G99810" i="20"/>
  <c r="H99810" i="20" s="1"/>
  <c r="G99811" i="20"/>
  <c r="H99811" i="20" s="1"/>
  <c r="G99812" i="20"/>
  <c r="H99812" i="20" s="1"/>
  <c r="G99813" i="20"/>
  <c r="H99813" i="20" s="1"/>
  <c r="G99814" i="20"/>
  <c r="H99814" i="20" s="1"/>
  <c r="G99815" i="20"/>
  <c r="H99815" i="20" s="1"/>
  <c r="G99816" i="20"/>
  <c r="H99816" i="20" s="1"/>
  <c r="G99817" i="20"/>
  <c r="H99817" i="20" s="1"/>
  <c r="G99818" i="20"/>
  <c r="H99818" i="20" s="1"/>
  <c r="G99819" i="20"/>
  <c r="H99819" i="20" s="1"/>
  <c r="G99820" i="20"/>
  <c r="H99820" i="20" s="1"/>
  <c r="G99821" i="20"/>
  <c r="H99821" i="20" s="1"/>
  <c r="G99822" i="20"/>
  <c r="H99822" i="20" s="1"/>
  <c r="G99823" i="20"/>
  <c r="H99823" i="20" s="1"/>
  <c r="G99824" i="20"/>
  <c r="H99824" i="20" s="1"/>
  <c r="G99825" i="20"/>
  <c r="H99825" i="20" s="1"/>
  <c r="G99826" i="20"/>
  <c r="H99826" i="20" s="1"/>
  <c r="G99827" i="20"/>
  <c r="H99827" i="20" s="1"/>
  <c r="G99828" i="20"/>
  <c r="H99828" i="20" s="1"/>
  <c r="G99829" i="20"/>
  <c r="H99829" i="20" s="1"/>
  <c r="G99830" i="20"/>
  <c r="H99830" i="20" s="1"/>
  <c r="G99831" i="20"/>
  <c r="H99831" i="20" s="1"/>
  <c r="G99832" i="20"/>
  <c r="H99832" i="20" s="1"/>
  <c r="G99833" i="20"/>
  <c r="H99833" i="20" s="1"/>
  <c r="G99834" i="20"/>
  <c r="H99834" i="20" s="1"/>
  <c r="G99835" i="20"/>
  <c r="H99835" i="20" s="1"/>
  <c r="G99836" i="20"/>
  <c r="H99836" i="20" s="1"/>
  <c r="G99837" i="20"/>
  <c r="H99837" i="20" s="1"/>
  <c r="G99838" i="20"/>
  <c r="H99838" i="20" s="1"/>
  <c r="G99839" i="20"/>
  <c r="H99839" i="20" s="1"/>
  <c r="G99840" i="20"/>
  <c r="H99840" i="20" s="1"/>
  <c r="G99841" i="20"/>
  <c r="H99841" i="20" s="1"/>
  <c r="G99842" i="20"/>
  <c r="H99842" i="20" s="1"/>
  <c r="G99843" i="20"/>
  <c r="H99843" i="20" s="1"/>
  <c r="G99844" i="20"/>
  <c r="H99844" i="20" s="1"/>
  <c r="G99845" i="20"/>
  <c r="H99845" i="20" s="1"/>
  <c r="G99846" i="20"/>
  <c r="H99846" i="20" s="1"/>
  <c r="G99847" i="20"/>
  <c r="H99847" i="20" s="1"/>
  <c r="G99848" i="20"/>
  <c r="H99848" i="20" s="1"/>
  <c r="G99849" i="20"/>
  <c r="H99849" i="20" s="1"/>
  <c r="G99850" i="20"/>
  <c r="H99850" i="20" s="1"/>
  <c r="G99851" i="20"/>
  <c r="H99851" i="20" s="1"/>
  <c r="G99852" i="20"/>
  <c r="H99852" i="20" s="1"/>
  <c r="G99853" i="20"/>
  <c r="H99853" i="20" s="1"/>
  <c r="G99854" i="20"/>
  <c r="H99854" i="20" s="1"/>
  <c r="G99855" i="20"/>
  <c r="H99855" i="20" s="1"/>
  <c r="G99856" i="20"/>
  <c r="H99856" i="20" s="1"/>
  <c r="G99857" i="20"/>
  <c r="H99857" i="20" s="1"/>
  <c r="G99858" i="20"/>
  <c r="H99858" i="20" s="1"/>
  <c r="G99859" i="20"/>
  <c r="H99859" i="20" s="1"/>
  <c r="G99860" i="20"/>
  <c r="H99860" i="20" s="1"/>
  <c r="G99861" i="20"/>
  <c r="H99861" i="20" s="1"/>
  <c r="G99862" i="20"/>
  <c r="H99862" i="20" s="1"/>
  <c r="G99863" i="20"/>
  <c r="H99863" i="20" s="1"/>
  <c r="G99864" i="20"/>
  <c r="H99864" i="20" s="1"/>
  <c r="G99865" i="20"/>
  <c r="H99865" i="20" s="1"/>
  <c r="G99866" i="20"/>
  <c r="H99866" i="20" s="1"/>
  <c r="G99867" i="20"/>
  <c r="H99867" i="20" s="1"/>
  <c r="G99868" i="20"/>
  <c r="H99868" i="20" s="1"/>
  <c r="G99869" i="20"/>
  <c r="H99869" i="20" s="1"/>
  <c r="G99870" i="20"/>
  <c r="H99870" i="20" s="1"/>
  <c r="G99871" i="20"/>
  <c r="H99871" i="20" s="1"/>
  <c r="G99872" i="20"/>
  <c r="H99872" i="20" s="1"/>
  <c r="G99873" i="20"/>
  <c r="H99873" i="20" s="1"/>
  <c r="G99874" i="20"/>
  <c r="H99874" i="20" s="1"/>
  <c r="G99875" i="20"/>
  <c r="H99875" i="20" s="1"/>
  <c r="G99876" i="20"/>
  <c r="H99876" i="20" s="1"/>
  <c r="G99877" i="20"/>
  <c r="H99877" i="20" s="1"/>
  <c r="G99878" i="20"/>
  <c r="H99878" i="20" s="1"/>
  <c r="G99879" i="20"/>
  <c r="H99879" i="20" s="1"/>
  <c r="G99880" i="20"/>
  <c r="H99880" i="20" s="1"/>
  <c r="G99881" i="20"/>
  <c r="H99881" i="20" s="1"/>
  <c r="G99882" i="20"/>
  <c r="H99882" i="20" s="1"/>
  <c r="G99883" i="20"/>
  <c r="H99883" i="20" s="1"/>
  <c r="G99884" i="20"/>
  <c r="H99884" i="20" s="1"/>
  <c r="G99885" i="20"/>
  <c r="H99885" i="20" s="1"/>
  <c r="G99886" i="20"/>
  <c r="H99886" i="20" s="1"/>
  <c r="G99887" i="20"/>
  <c r="H99887" i="20" s="1"/>
  <c r="G99888" i="20"/>
  <c r="H99888" i="20" s="1"/>
  <c r="G99889" i="20"/>
  <c r="H99889" i="20" s="1"/>
  <c r="G99890" i="20"/>
  <c r="H99890" i="20" s="1"/>
  <c r="G99891" i="20"/>
  <c r="H99891" i="20" s="1"/>
  <c r="G99892" i="20"/>
  <c r="H99892" i="20" s="1"/>
  <c r="G99893" i="20"/>
  <c r="H99893" i="20" s="1"/>
  <c r="G99894" i="20"/>
  <c r="H99894" i="20" s="1"/>
  <c r="G99895" i="20"/>
  <c r="H99895" i="20" s="1"/>
  <c r="G99896" i="20"/>
  <c r="H99896" i="20" s="1"/>
  <c r="G99897" i="20"/>
  <c r="H99897" i="20" s="1"/>
  <c r="G99898" i="20"/>
  <c r="H99898" i="20" s="1"/>
  <c r="G99899" i="20"/>
  <c r="H99899" i="20" s="1"/>
  <c r="G99900" i="20"/>
  <c r="H99900" i="20" s="1"/>
  <c r="G99901" i="20"/>
  <c r="H99901" i="20" s="1"/>
  <c r="G99902" i="20"/>
  <c r="H99902" i="20" s="1"/>
  <c r="G99903" i="20"/>
  <c r="H99903" i="20" s="1"/>
  <c r="G99904" i="20"/>
  <c r="H99904" i="20" s="1"/>
  <c r="G99905" i="20"/>
  <c r="H99905" i="20" s="1"/>
  <c r="G99906" i="20"/>
  <c r="H99906" i="20" s="1"/>
  <c r="G99907" i="20"/>
  <c r="H99907" i="20" s="1"/>
  <c r="G99908" i="20"/>
  <c r="H99908" i="20" s="1"/>
  <c r="G99909" i="20"/>
  <c r="H99909" i="20" s="1"/>
  <c r="G99910" i="20"/>
  <c r="H99910" i="20" s="1"/>
  <c r="G99911" i="20"/>
  <c r="H99911" i="20" s="1"/>
  <c r="G99912" i="20"/>
  <c r="H99912" i="20" s="1"/>
  <c r="G99913" i="20"/>
  <c r="H99913" i="20" s="1"/>
  <c r="G99914" i="20"/>
  <c r="H99914" i="20" s="1"/>
  <c r="G99915" i="20"/>
  <c r="H99915" i="20" s="1"/>
  <c r="G99916" i="20"/>
  <c r="H99916" i="20" s="1"/>
  <c r="G99917" i="20"/>
  <c r="H99917" i="20" s="1"/>
  <c r="G99918" i="20"/>
  <c r="H99918" i="20" s="1"/>
  <c r="G99919" i="20"/>
  <c r="H99919" i="20" s="1"/>
  <c r="G99920" i="20"/>
  <c r="H99920" i="20" s="1"/>
  <c r="G99921" i="20"/>
  <c r="H99921" i="20" s="1"/>
  <c r="G99922" i="20"/>
  <c r="H99922" i="20" s="1"/>
  <c r="G99923" i="20"/>
  <c r="H99923" i="20" s="1"/>
  <c r="G99924" i="20"/>
  <c r="H99924" i="20" s="1"/>
  <c r="G99925" i="20"/>
  <c r="H99925" i="20" s="1"/>
  <c r="G99926" i="20"/>
  <c r="H99926" i="20" s="1"/>
  <c r="G99927" i="20"/>
  <c r="H99927" i="20" s="1"/>
  <c r="G99928" i="20"/>
  <c r="H99928" i="20" s="1"/>
  <c r="G99929" i="20"/>
  <c r="H99929" i="20" s="1"/>
  <c r="G99930" i="20"/>
  <c r="H99930" i="20" s="1"/>
  <c r="G99931" i="20"/>
  <c r="H99931" i="20" s="1"/>
  <c r="G99932" i="20"/>
  <c r="H99932" i="20" s="1"/>
  <c r="G99933" i="20"/>
  <c r="H99933" i="20" s="1"/>
  <c r="G99934" i="20"/>
  <c r="H99934" i="20" s="1"/>
  <c r="G99935" i="20"/>
  <c r="H99935" i="20" s="1"/>
  <c r="G99936" i="20"/>
  <c r="H99936" i="20" s="1"/>
  <c r="G99937" i="20"/>
  <c r="H99937" i="20" s="1"/>
  <c r="G99938" i="20"/>
  <c r="H99938" i="20" s="1"/>
  <c r="G99939" i="20"/>
  <c r="H99939" i="20" s="1"/>
  <c r="G99940" i="20"/>
  <c r="H99940" i="20" s="1"/>
  <c r="G99941" i="20"/>
  <c r="H99941" i="20" s="1"/>
  <c r="G99942" i="20"/>
  <c r="H99942" i="20" s="1"/>
  <c r="G99943" i="20"/>
  <c r="H99943" i="20" s="1"/>
  <c r="G99944" i="20"/>
  <c r="H99944" i="20" s="1"/>
  <c r="G99945" i="20"/>
  <c r="H99945" i="20" s="1"/>
  <c r="G99946" i="20"/>
  <c r="H99946" i="20" s="1"/>
  <c r="G99947" i="20"/>
  <c r="H99947" i="20" s="1"/>
  <c r="G99948" i="20"/>
  <c r="H99948" i="20" s="1"/>
  <c r="G99949" i="20"/>
  <c r="H99949" i="20" s="1"/>
  <c r="G99950" i="20"/>
  <c r="H99950" i="20" s="1"/>
  <c r="G99951" i="20"/>
  <c r="H99951" i="20" s="1"/>
  <c r="G99952" i="20"/>
  <c r="H99952" i="20" s="1"/>
  <c r="G99953" i="20"/>
  <c r="H99953" i="20" s="1"/>
  <c r="G99954" i="20"/>
  <c r="H99954" i="20" s="1"/>
  <c r="G99955" i="20"/>
  <c r="H99955" i="20" s="1"/>
  <c r="G99956" i="20"/>
  <c r="H99956" i="20" s="1"/>
  <c r="G99957" i="20"/>
  <c r="H99957" i="20" s="1"/>
  <c r="G99958" i="20"/>
  <c r="H99958" i="20" s="1"/>
  <c r="G99959" i="20"/>
  <c r="H99959" i="20" s="1"/>
  <c r="G99960" i="20"/>
  <c r="H99960" i="20" s="1"/>
  <c r="G99961" i="20"/>
  <c r="H99961" i="20" s="1"/>
  <c r="G99962" i="20"/>
  <c r="H99962" i="20" s="1"/>
  <c r="G99963" i="20"/>
  <c r="H99963" i="20" s="1"/>
  <c r="G99964" i="20"/>
  <c r="H99964" i="20" s="1"/>
  <c r="G99965" i="20"/>
  <c r="H99965" i="20" s="1"/>
  <c r="G99966" i="20"/>
  <c r="H99966" i="20" s="1"/>
  <c r="G99967" i="20"/>
  <c r="H99967" i="20" s="1"/>
  <c r="G99968" i="20"/>
  <c r="H99968" i="20" s="1"/>
  <c r="G99969" i="20"/>
  <c r="H99969" i="20" s="1"/>
  <c r="G99970" i="20"/>
  <c r="H99970" i="20" s="1"/>
  <c r="G99971" i="20"/>
  <c r="H99971" i="20" s="1"/>
  <c r="G99972" i="20"/>
  <c r="H99972" i="20" s="1"/>
  <c r="G99973" i="20"/>
  <c r="H99973" i="20" s="1"/>
  <c r="G99974" i="20"/>
  <c r="H99974" i="20" s="1"/>
  <c r="G99975" i="20"/>
  <c r="H99975" i="20" s="1"/>
  <c r="G99976" i="20"/>
  <c r="H99976" i="20" s="1"/>
  <c r="G99977" i="20"/>
  <c r="H99977" i="20" s="1"/>
  <c r="G99978" i="20"/>
  <c r="H99978" i="20" s="1"/>
  <c r="G99979" i="20"/>
  <c r="H99979" i="20" s="1"/>
  <c r="G99980" i="20"/>
  <c r="H99980" i="20" s="1"/>
  <c r="G99981" i="20"/>
  <c r="H99981" i="20" s="1"/>
  <c r="G99982" i="20"/>
  <c r="H99982" i="20" s="1"/>
  <c r="G99983" i="20"/>
  <c r="H99983" i="20" s="1"/>
  <c r="G99984" i="20"/>
  <c r="H99984" i="20" s="1"/>
  <c r="G99985" i="20"/>
  <c r="H99985" i="20" s="1"/>
  <c r="G99986" i="20"/>
  <c r="H99986" i="20" s="1"/>
  <c r="G99987" i="20"/>
  <c r="H99987" i="20" s="1"/>
  <c r="G99988" i="20"/>
  <c r="H99988" i="20" s="1"/>
  <c r="G99989" i="20"/>
  <c r="H99989" i="20" s="1"/>
  <c r="G99990" i="20"/>
  <c r="H99990" i="20" s="1"/>
  <c r="G99991" i="20"/>
  <c r="H99991" i="20" s="1"/>
  <c r="G99992" i="20"/>
  <c r="H99992" i="20" s="1"/>
  <c r="G99993" i="20"/>
  <c r="H99993" i="20" s="1"/>
  <c r="G99994" i="20"/>
  <c r="H99994" i="20" s="1"/>
  <c r="G99995" i="20"/>
  <c r="H99995" i="20" s="1"/>
  <c r="G99996" i="20"/>
  <c r="H99996" i="20" s="1"/>
  <c r="G99997" i="20"/>
  <c r="H99997" i="20" s="1"/>
  <c r="G99998" i="20"/>
  <c r="H99998" i="20" s="1"/>
  <c r="G99999" i="20"/>
  <c r="H99999" i="20" s="1"/>
  <c r="G100000" i="20"/>
  <c r="H100000" i="20" s="1"/>
  <c r="G100001" i="20"/>
  <c r="H100001" i="20" s="1"/>
  <c r="G100002" i="20"/>
  <c r="H100002" i="20" s="1"/>
  <c r="G100003" i="20"/>
  <c r="H100003" i="20" s="1"/>
  <c r="G100004" i="20"/>
  <c r="H100004" i="20" s="1"/>
  <c r="G100005" i="20"/>
  <c r="H100005" i="20" s="1"/>
  <c r="G100006" i="20"/>
  <c r="H100006" i="20" s="1"/>
  <c r="G100007" i="20"/>
  <c r="H100007" i="20" s="1"/>
  <c r="G100008" i="20"/>
  <c r="H100008" i="20" s="1"/>
  <c r="G100009" i="20"/>
  <c r="H100009" i="20" s="1"/>
  <c r="G100010" i="20"/>
  <c r="H100010" i="20" s="1"/>
  <c r="G100011" i="20"/>
  <c r="H100011" i="20" s="1"/>
  <c r="G100012" i="20"/>
  <c r="H100012" i="20" s="1"/>
  <c r="G100013" i="20"/>
  <c r="H100013" i="20" s="1"/>
  <c r="G100014" i="20"/>
  <c r="H100014" i="20" s="1"/>
  <c r="G100015" i="20"/>
  <c r="H100015" i="20" s="1"/>
  <c r="G100016" i="20"/>
  <c r="H100016" i="20" s="1"/>
  <c r="G100017" i="20"/>
  <c r="H100017" i="20" s="1"/>
  <c r="G100018" i="20"/>
  <c r="H100018" i="20" s="1"/>
  <c r="G100019" i="20"/>
  <c r="H100019" i="20" s="1"/>
  <c r="G100020" i="20"/>
  <c r="H100020" i="20" s="1"/>
  <c r="G100021" i="20"/>
  <c r="H100021" i="20" s="1"/>
  <c r="G100022" i="20"/>
  <c r="H100022" i="20" s="1"/>
  <c r="G100023" i="20"/>
  <c r="H100023" i="20" s="1"/>
  <c r="G100024" i="20"/>
  <c r="H100024" i="20" s="1"/>
  <c r="G100025" i="20"/>
  <c r="H100025" i="20" s="1"/>
  <c r="G100026" i="20"/>
  <c r="H100026" i="20" s="1"/>
  <c r="G100027" i="20"/>
  <c r="H100027" i="20" s="1"/>
  <c r="G100028" i="20"/>
  <c r="H100028" i="20" s="1"/>
  <c r="G100029" i="20"/>
  <c r="H100029" i="20" s="1"/>
  <c r="G100030" i="20"/>
  <c r="H100030" i="20" s="1"/>
  <c r="G100031" i="20"/>
  <c r="H100031" i="20" s="1"/>
  <c r="G100032" i="20"/>
  <c r="H100032" i="20" s="1"/>
  <c r="G100033" i="20"/>
  <c r="H100033" i="20" s="1"/>
  <c r="G100034" i="20"/>
  <c r="H100034" i="20" s="1"/>
  <c r="G100035" i="20"/>
  <c r="H100035" i="20" s="1"/>
  <c r="G100036" i="20"/>
  <c r="H100036" i="20" s="1"/>
  <c r="G100037" i="20"/>
  <c r="H100037" i="20" s="1"/>
  <c r="G100038" i="20"/>
  <c r="H100038" i="20" s="1"/>
  <c r="G100039" i="20"/>
  <c r="H100039" i="20" s="1"/>
  <c r="G100040" i="20"/>
  <c r="H100040" i="20" s="1"/>
  <c r="G100041" i="20"/>
  <c r="H100041" i="20" s="1"/>
  <c r="G100042" i="20"/>
  <c r="H100042" i="20" s="1"/>
  <c r="G100043" i="20"/>
  <c r="H100043" i="20" s="1"/>
  <c r="G100044" i="20"/>
  <c r="H100044" i="20" s="1"/>
  <c r="G100045" i="20"/>
  <c r="H100045" i="20" s="1"/>
  <c r="G100046" i="20"/>
  <c r="H100046" i="20" s="1"/>
  <c r="G100047" i="20"/>
  <c r="H100047" i="20" s="1"/>
  <c r="G100048" i="20"/>
  <c r="H100048" i="20" s="1"/>
  <c r="G100049" i="20"/>
  <c r="H100049" i="20" s="1"/>
  <c r="G100050" i="20"/>
  <c r="H100050" i="20" s="1"/>
  <c r="G100051" i="20"/>
  <c r="H100051" i="20" s="1"/>
  <c r="G100052" i="20"/>
  <c r="H100052" i="20" s="1"/>
  <c r="G100053" i="20"/>
  <c r="H100053" i="20" s="1"/>
  <c r="G100054" i="20"/>
  <c r="H100054" i="20" s="1"/>
  <c r="G100055" i="20"/>
  <c r="H100055" i="20" s="1"/>
  <c r="G100056" i="20"/>
  <c r="H100056" i="20" s="1"/>
  <c r="G100057" i="20"/>
  <c r="H100057" i="20" s="1"/>
  <c r="G100058" i="20"/>
  <c r="H100058" i="20" s="1"/>
  <c r="G100059" i="20"/>
  <c r="H100059" i="20" s="1"/>
  <c r="G100060" i="20"/>
  <c r="H100060" i="20" s="1"/>
  <c r="G100061" i="20"/>
  <c r="H100061" i="20" s="1"/>
  <c r="G100062" i="20"/>
  <c r="H100062" i="20" s="1"/>
  <c r="G100063" i="20"/>
  <c r="H100063" i="20" s="1"/>
  <c r="G100064" i="20"/>
  <c r="H100064" i="20" s="1"/>
  <c r="G100065" i="20"/>
  <c r="H100065" i="20" s="1"/>
  <c r="G100066" i="20"/>
  <c r="H100066" i="20" s="1"/>
  <c r="G100067" i="20"/>
  <c r="H100067" i="20" s="1"/>
  <c r="G100068" i="20"/>
  <c r="H100068" i="20" s="1"/>
  <c r="G100069" i="20"/>
  <c r="H100069" i="20" s="1"/>
  <c r="G100070" i="20"/>
  <c r="H100070" i="20" s="1"/>
  <c r="G100071" i="20"/>
  <c r="H100071" i="20" s="1"/>
  <c r="G100072" i="20"/>
  <c r="H100072" i="20" s="1"/>
  <c r="G100073" i="20"/>
  <c r="H100073" i="20" s="1"/>
  <c r="G100074" i="20"/>
  <c r="H100074" i="20" s="1"/>
  <c r="G100075" i="20"/>
  <c r="H100075" i="20" s="1"/>
  <c r="G100076" i="20"/>
  <c r="H100076" i="20" s="1"/>
  <c r="G100077" i="20"/>
  <c r="H100077" i="20" s="1"/>
  <c r="G100078" i="20"/>
  <c r="H100078" i="20" s="1"/>
  <c r="G100079" i="20"/>
  <c r="H100079" i="20" s="1"/>
  <c r="G100080" i="20"/>
  <c r="H100080" i="20" s="1"/>
  <c r="G100081" i="20"/>
  <c r="H100081" i="20" s="1"/>
  <c r="G100082" i="20"/>
  <c r="H100082" i="20" s="1"/>
  <c r="G100083" i="20"/>
  <c r="H100083" i="20" s="1"/>
  <c r="G100084" i="20"/>
  <c r="H100084" i="20" s="1"/>
  <c r="G100085" i="20"/>
  <c r="H100085" i="20" s="1"/>
  <c r="G100086" i="20"/>
  <c r="H100086" i="20" s="1"/>
  <c r="G100087" i="20"/>
  <c r="H100087" i="20" s="1"/>
  <c r="G100088" i="20"/>
  <c r="H100088" i="20" s="1"/>
  <c r="G100089" i="20"/>
  <c r="H100089" i="20" s="1"/>
  <c r="G100090" i="20"/>
  <c r="H100090" i="20" s="1"/>
  <c r="G100091" i="20"/>
  <c r="H100091" i="20" s="1"/>
  <c r="G100092" i="20"/>
  <c r="H100092" i="20" s="1"/>
  <c r="G100093" i="20"/>
  <c r="H100093" i="20" s="1"/>
  <c r="G100094" i="20"/>
  <c r="H100094" i="20" s="1"/>
  <c r="G100095" i="20"/>
  <c r="H100095" i="20" s="1"/>
  <c r="G100096" i="20"/>
  <c r="H100096" i="20" s="1"/>
  <c r="G100097" i="20"/>
  <c r="H100097" i="20" s="1"/>
  <c r="G100098" i="20"/>
  <c r="H100098" i="20" s="1"/>
  <c r="G100099" i="20"/>
  <c r="H100099" i="20" s="1"/>
  <c r="G100100" i="20"/>
  <c r="H100100" i="20" s="1"/>
  <c r="G100101" i="20"/>
  <c r="H100101" i="20" s="1"/>
  <c r="G100102" i="20"/>
  <c r="H100102" i="20" s="1"/>
  <c r="G100103" i="20"/>
  <c r="H100103" i="20" s="1"/>
  <c r="G100104" i="20"/>
  <c r="H100104" i="20" s="1"/>
  <c r="G100105" i="20"/>
  <c r="H100105" i="20" s="1"/>
  <c r="G100106" i="20"/>
  <c r="H100106" i="20" s="1"/>
  <c r="G100107" i="20"/>
  <c r="H100107" i="20" s="1"/>
  <c r="G100108" i="20"/>
  <c r="H100108" i="20" s="1"/>
  <c r="G100109" i="20"/>
  <c r="H100109" i="20" s="1"/>
  <c r="G100110" i="20"/>
  <c r="H100110" i="20" s="1"/>
  <c r="G100111" i="20"/>
  <c r="H100111" i="20" s="1"/>
  <c r="G100112" i="20"/>
  <c r="H100112" i="20" s="1"/>
  <c r="G100113" i="20"/>
  <c r="H100113" i="20" s="1"/>
  <c r="G100114" i="20"/>
  <c r="H100114" i="20" s="1"/>
  <c r="G100115" i="20"/>
  <c r="H100115" i="20" s="1"/>
  <c r="G100116" i="20"/>
  <c r="H100116" i="20" s="1"/>
  <c r="G100117" i="20"/>
  <c r="H100117" i="20" s="1"/>
  <c r="G100118" i="20"/>
  <c r="H100118" i="20" s="1"/>
  <c r="G100119" i="20"/>
  <c r="H100119" i="20" s="1"/>
  <c r="G100120" i="20"/>
  <c r="H100120" i="20" s="1"/>
  <c r="G100121" i="20"/>
  <c r="H100121" i="20" s="1"/>
  <c r="G100122" i="20"/>
  <c r="H100122" i="20" s="1"/>
  <c r="G100123" i="20"/>
  <c r="H100123" i="20" s="1"/>
  <c r="G100124" i="20"/>
  <c r="H100124" i="20" s="1"/>
  <c r="G100125" i="20"/>
  <c r="H100125" i="20" s="1"/>
  <c r="G100126" i="20"/>
  <c r="H100126" i="20" s="1"/>
  <c r="G100127" i="20"/>
  <c r="H100127" i="20" s="1"/>
  <c r="G100128" i="20"/>
  <c r="H100128" i="20" s="1"/>
  <c r="G100129" i="20"/>
  <c r="H100129" i="20" s="1"/>
  <c r="G100130" i="20"/>
  <c r="H100130" i="20" s="1"/>
  <c r="G100131" i="20"/>
  <c r="H100131" i="20" s="1"/>
  <c r="G100132" i="20"/>
  <c r="H100132" i="20" s="1"/>
  <c r="G100133" i="20"/>
  <c r="H100133" i="20" s="1"/>
  <c r="G100134" i="20"/>
  <c r="H100134" i="20" s="1"/>
  <c r="G100135" i="20"/>
  <c r="H100135" i="20" s="1"/>
  <c r="G100136" i="20"/>
  <c r="H100136" i="20" s="1"/>
  <c r="G100137" i="20"/>
  <c r="H100137" i="20" s="1"/>
  <c r="G100138" i="20"/>
  <c r="H100138" i="20" s="1"/>
  <c r="G100139" i="20"/>
  <c r="H100139" i="20" s="1"/>
  <c r="G100140" i="20"/>
  <c r="H100140" i="20" s="1"/>
  <c r="G100141" i="20"/>
  <c r="H100141" i="20" s="1"/>
  <c r="G100142" i="20"/>
  <c r="H100142" i="20" s="1"/>
  <c r="G100143" i="20"/>
  <c r="H100143" i="20" s="1"/>
  <c r="G100144" i="20"/>
  <c r="H100144" i="20" s="1"/>
  <c r="G100145" i="20"/>
  <c r="H100145" i="20" s="1"/>
  <c r="G100146" i="20"/>
  <c r="H100146" i="20" s="1"/>
  <c r="G100147" i="20"/>
  <c r="H100147" i="20" s="1"/>
  <c r="G100148" i="20"/>
  <c r="H100148" i="20" s="1"/>
  <c r="G100149" i="20"/>
  <c r="H100149" i="20" s="1"/>
  <c r="G100150" i="20"/>
  <c r="H100150" i="20" s="1"/>
  <c r="G100151" i="20"/>
  <c r="H100151" i="20" s="1"/>
  <c r="G100152" i="20"/>
  <c r="H100152" i="20" s="1"/>
  <c r="G100153" i="20"/>
  <c r="H100153" i="20" s="1"/>
  <c r="G100154" i="20"/>
  <c r="H100154" i="20" s="1"/>
  <c r="G100155" i="20"/>
  <c r="H100155" i="20" s="1"/>
  <c r="G100156" i="20"/>
  <c r="H100156" i="20" s="1"/>
  <c r="G100157" i="20"/>
  <c r="H100157" i="20" s="1"/>
  <c r="G100158" i="20"/>
  <c r="H100158" i="20" s="1"/>
  <c r="G100159" i="20"/>
  <c r="H100159" i="20" s="1"/>
  <c r="G100160" i="20"/>
  <c r="H100160" i="20" s="1"/>
  <c r="G100161" i="20"/>
  <c r="H100161" i="20" s="1"/>
  <c r="G100162" i="20"/>
  <c r="H100162" i="20" s="1"/>
  <c r="G100163" i="20"/>
  <c r="H100163" i="20" s="1"/>
  <c r="G100164" i="20"/>
  <c r="H100164" i="20" s="1"/>
  <c r="G100165" i="20"/>
  <c r="H100165" i="20" s="1"/>
  <c r="G100166" i="20"/>
  <c r="H100166" i="20" s="1"/>
  <c r="G100167" i="20"/>
  <c r="H100167" i="20" s="1"/>
  <c r="G100168" i="20"/>
  <c r="H100168" i="20" s="1"/>
  <c r="G100169" i="20"/>
  <c r="H100169" i="20" s="1"/>
  <c r="G100170" i="20"/>
  <c r="H100170" i="20" s="1"/>
  <c r="G100171" i="20"/>
  <c r="H100171" i="20" s="1"/>
  <c r="G100172" i="20"/>
  <c r="H100172" i="20" s="1"/>
  <c r="G100173" i="20"/>
  <c r="H100173" i="20" s="1"/>
  <c r="G100174" i="20"/>
  <c r="H100174" i="20" s="1"/>
  <c r="G100175" i="20"/>
  <c r="H100175" i="20" s="1"/>
  <c r="G100176" i="20"/>
  <c r="H100176" i="20" s="1"/>
  <c r="G100177" i="20"/>
  <c r="H100177" i="20" s="1"/>
  <c r="G100178" i="20"/>
  <c r="H100178" i="20" s="1"/>
  <c r="G100179" i="20"/>
  <c r="H100179" i="20" s="1"/>
  <c r="G100180" i="20"/>
  <c r="H100180" i="20" s="1"/>
  <c r="G100181" i="20"/>
  <c r="H100181" i="20" s="1"/>
  <c r="G100182" i="20"/>
  <c r="H100182" i="20" s="1"/>
  <c r="G100183" i="20"/>
  <c r="H100183" i="20" s="1"/>
  <c r="G100184" i="20"/>
  <c r="H100184" i="20" s="1"/>
  <c r="G100185" i="20"/>
  <c r="H100185" i="20" s="1"/>
  <c r="G100186" i="20"/>
  <c r="H100186" i="20" s="1"/>
  <c r="G100187" i="20"/>
  <c r="H100187" i="20" s="1"/>
  <c r="G100188" i="20"/>
  <c r="H100188" i="20" s="1"/>
  <c r="G100189" i="20"/>
  <c r="H100189" i="20" s="1"/>
  <c r="G100190" i="20"/>
  <c r="H100190" i="20" s="1"/>
  <c r="G100191" i="20"/>
  <c r="H100191" i="20" s="1"/>
  <c r="G100192" i="20"/>
  <c r="H100192" i="20" s="1"/>
  <c r="G100193" i="20"/>
  <c r="H100193" i="20" s="1"/>
  <c r="G100194" i="20"/>
  <c r="H100194" i="20" s="1"/>
  <c r="G100195" i="20"/>
  <c r="H100195" i="20" s="1"/>
  <c r="G100196" i="20"/>
  <c r="H100196" i="20" s="1"/>
  <c r="G100197" i="20"/>
  <c r="H100197" i="20" s="1"/>
  <c r="G100198" i="20"/>
  <c r="H100198" i="20" s="1"/>
  <c r="G100199" i="20"/>
  <c r="H100199" i="20" s="1"/>
  <c r="G100200" i="20"/>
  <c r="H100200" i="20" s="1"/>
  <c r="G100201" i="20"/>
  <c r="H100201" i="20" s="1"/>
  <c r="G100202" i="20"/>
  <c r="H100202" i="20" s="1"/>
  <c r="G100203" i="20"/>
  <c r="H100203" i="20" s="1"/>
  <c r="G100204" i="20"/>
  <c r="H100204" i="20" s="1"/>
  <c r="G100205" i="20"/>
  <c r="H100205" i="20" s="1"/>
  <c r="G100206" i="20"/>
  <c r="H100206" i="20" s="1"/>
  <c r="G100207" i="20"/>
  <c r="H100207" i="20" s="1"/>
  <c r="G100208" i="20"/>
  <c r="H100208" i="20" s="1"/>
  <c r="G100209" i="20"/>
  <c r="H100209" i="20" s="1"/>
  <c r="G100210" i="20"/>
  <c r="H100210" i="20" s="1"/>
  <c r="G100211" i="20"/>
  <c r="H100211" i="20" s="1"/>
  <c r="G100212" i="20"/>
  <c r="H100212" i="20" s="1"/>
  <c r="G100213" i="20"/>
  <c r="H100213" i="20" s="1"/>
  <c r="G100214" i="20"/>
  <c r="H100214" i="20" s="1"/>
  <c r="G100215" i="20"/>
  <c r="H100215" i="20" s="1"/>
  <c r="G100216" i="20"/>
  <c r="H100216" i="20" s="1"/>
  <c r="G100217" i="20"/>
  <c r="H100217" i="20" s="1"/>
  <c r="G100218" i="20"/>
  <c r="H100218" i="20" s="1"/>
  <c r="G100219" i="20"/>
  <c r="H100219" i="20" s="1"/>
  <c r="G100220" i="20"/>
  <c r="H100220" i="20" s="1"/>
  <c r="G100221" i="20"/>
  <c r="H100221" i="20" s="1"/>
  <c r="G100222" i="20"/>
  <c r="H100222" i="20" s="1"/>
  <c r="G100223" i="20"/>
  <c r="H100223" i="20" s="1"/>
  <c r="G100224" i="20"/>
  <c r="H100224" i="20" s="1"/>
  <c r="G100225" i="20"/>
  <c r="H100225" i="20" s="1"/>
  <c r="G100226" i="20"/>
  <c r="H100226" i="20" s="1"/>
  <c r="G100227" i="20"/>
  <c r="H100227" i="20" s="1"/>
  <c r="G100228" i="20"/>
  <c r="H100228" i="20" s="1"/>
  <c r="G100229" i="20"/>
  <c r="H100229" i="20" s="1"/>
  <c r="G100230" i="20"/>
  <c r="H100230" i="20" s="1"/>
  <c r="G100231" i="20"/>
  <c r="H100231" i="20" s="1"/>
  <c r="G100232" i="20"/>
  <c r="H100232" i="20" s="1"/>
  <c r="G100233" i="20"/>
  <c r="H100233" i="20" s="1"/>
  <c r="G100234" i="20"/>
  <c r="H100234" i="20" s="1"/>
  <c r="G100235" i="20"/>
  <c r="H100235" i="20" s="1"/>
  <c r="G100236" i="20"/>
  <c r="H100236" i="20" s="1"/>
  <c r="G100237" i="20"/>
  <c r="H100237" i="20" s="1"/>
  <c r="G100238" i="20"/>
  <c r="H100238" i="20" s="1"/>
  <c r="G100239" i="20"/>
  <c r="H100239" i="20" s="1"/>
  <c r="G100240" i="20"/>
  <c r="H100240" i="20" s="1"/>
  <c r="G100241" i="20"/>
  <c r="H100241" i="20" s="1"/>
  <c r="G100242" i="20"/>
  <c r="H100242" i="20" s="1"/>
  <c r="G100243" i="20"/>
  <c r="H100243" i="20" s="1"/>
  <c r="G100244" i="20"/>
  <c r="H100244" i="20" s="1"/>
  <c r="G100245" i="20"/>
  <c r="H100245" i="20" s="1"/>
  <c r="G100246" i="20"/>
  <c r="H100246" i="20" s="1"/>
  <c r="G100247" i="20"/>
  <c r="H100247" i="20" s="1"/>
  <c r="G100248" i="20"/>
  <c r="H100248" i="20" s="1"/>
  <c r="G100249" i="20"/>
  <c r="H100249" i="20" s="1"/>
  <c r="G100250" i="20"/>
  <c r="H100250" i="20" s="1"/>
  <c r="G100251" i="20"/>
  <c r="H100251" i="20" s="1"/>
  <c r="G100252" i="20"/>
  <c r="H100252" i="20" s="1"/>
  <c r="G100253" i="20"/>
  <c r="H100253" i="20" s="1"/>
  <c r="G100254" i="20"/>
  <c r="H100254" i="20" s="1"/>
  <c r="G100255" i="20"/>
  <c r="H100255" i="20" s="1"/>
  <c r="G100256" i="20"/>
  <c r="H100256" i="20" s="1"/>
  <c r="G100257" i="20"/>
  <c r="H100257" i="20" s="1"/>
  <c r="G100258" i="20"/>
  <c r="H100258" i="20" s="1"/>
  <c r="G100259" i="20"/>
  <c r="H100259" i="20" s="1"/>
  <c r="G100260" i="20"/>
  <c r="H100260" i="20" s="1"/>
  <c r="G100261" i="20"/>
  <c r="H100261" i="20" s="1"/>
  <c r="G100262" i="20"/>
  <c r="H100262" i="20" s="1"/>
  <c r="G100263" i="20"/>
  <c r="H100263" i="20" s="1"/>
  <c r="G100264" i="20"/>
  <c r="H100264" i="20" s="1"/>
  <c r="G100265" i="20"/>
  <c r="H100265" i="20" s="1"/>
  <c r="G100266" i="20"/>
  <c r="H100266" i="20" s="1"/>
  <c r="G100267" i="20"/>
  <c r="H100267" i="20" s="1"/>
  <c r="G100268" i="20"/>
  <c r="H100268" i="20" s="1"/>
  <c r="G100269" i="20"/>
  <c r="H100269" i="20" s="1"/>
  <c r="G100270" i="20"/>
  <c r="H100270" i="20" s="1"/>
  <c r="G100271" i="20"/>
  <c r="H100271" i="20" s="1"/>
  <c r="G100272" i="20"/>
  <c r="H100272" i="20" s="1"/>
  <c r="G100273" i="20"/>
  <c r="H100273" i="20" s="1"/>
  <c r="G100274" i="20"/>
  <c r="H100274" i="20" s="1"/>
  <c r="G100275" i="20"/>
  <c r="H100275" i="20" s="1"/>
  <c r="G100276" i="20"/>
  <c r="H100276" i="20" s="1"/>
  <c r="G100277" i="20"/>
  <c r="H100277" i="20" s="1"/>
  <c r="G100278" i="20"/>
  <c r="H100278" i="20" s="1"/>
  <c r="G100279" i="20"/>
  <c r="H100279" i="20" s="1"/>
  <c r="G100280" i="20"/>
  <c r="H100280" i="20" s="1"/>
  <c r="G100281" i="20"/>
  <c r="H100281" i="20" s="1"/>
  <c r="G100282" i="20"/>
  <c r="H100282" i="20" s="1"/>
  <c r="G100283" i="20"/>
  <c r="H100283" i="20" s="1"/>
  <c r="G100284" i="20"/>
  <c r="H100284" i="20" s="1"/>
  <c r="G100285" i="20"/>
  <c r="H100285" i="20" s="1"/>
  <c r="G100286" i="20"/>
  <c r="H100286" i="20" s="1"/>
  <c r="G100287" i="20"/>
  <c r="H100287" i="20" s="1"/>
  <c r="G100288" i="20"/>
  <c r="H100288" i="20" s="1"/>
  <c r="G100289" i="20"/>
  <c r="H100289" i="20" s="1"/>
  <c r="G100290" i="20"/>
  <c r="H100290" i="20" s="1"/>
  <c r="G100291" i="20"/>
  <c r="H100291" i="20" s="1"/>
  <c r="G100292" i="20"/>
  <c r="H100292" i="20" s="1"/>
  <c r="G100293" i="20"/>
  <c r="H100293" i="20" s="1"/>
  <c r="G100294" i="20"/>
  <c r="H100294" i="20" s="1"/>
  <c r="G100295" i="20"/>
  <c r="H100295" i="20" s="1"/>
  <c r="G100296" i="20"/>
  <c r="H100296" i="20" s="1"/>
  <c r="G100297" i="20"/>
  <c r="H100297" i="20" s="1"/>
  <c r="G100298" i="20"/>
  <c r="H100298" i="20" s="1"/>
  <c r="G100299" i="20"/>
  <c r="H100299" i="20" s="1"/>
  <c r="G100300" i="20"/>
  <c r="H100300" i="20" s="1"/>
  <c r="G100301" i="20"/>
  <c r="H100301" i="20" s="1"/>
  <c r="G100302" i="20"/>
  <c r="H100302" i="20" s="1"/>
  <c r="G100303" i="20"/>
  <c r="H100303" i="20" s="1"/>
  <c r="G100304" i="20"/>
  <c r="H100304" i="20" s="1"/>
  <c r="G100305" i="20"/>
  <c r="H100305" i="20" s="1"/>
  <c r="G100306" i="20"/>
  <c r="H100306" i="20" s="1"/>
  <c r="G100307" i="20"/>
  <c r="H100307" i="20" s="1"/>
  <c r="G100308" i="20"/>
  <c r="H100308" i="20" s="1"/>
  <c r="G100309" i="20"/>
  <c r="H100309" i="20" s="1"/>
  <c r="G100310" i="20"/>
  <c r="H100310" i="20" s="1"/>
  <c r="G100311" i="20"/>
  <c r="H100311" i="20" s="1"/>
  <c r="G100312" i="20"/>
  <c r="H100312" i="20" s="1"/>
  <c r="G100313" i="20"/>
  <c r="H100313" i="20" s="1"/>
  <c r="G100314" i="20"/>
  <c r="H100314" i="20" s="1"/>
  <c r="G100315" i="20"/>
  <c r="H100315" i="20" s="1"/>
  <c r="G100316" i="20"/>
  <c r="H100316" i="20" s="1"/>
  <c r="G100317" i="20"/>
  <c r="H100317" i="20" s="1"/>
  <c r="G100318" i="20"/>
  <c r="H100318" i="20" s="1"/>
  <c r="G100319" i="20"/>
  <c r="H100319" i="20" s="1"/>
  <c r="G100320" i="20"/>
  <c r="H100320" i="20" s="1"/>
  <c r="G100321" i="20"/>
  <c r="H100321" i="20" s="1"/>
  <c r="G100322" i="20"/>
  <c r="H100322" i="20" s="1"/>
  <c r="G100323" i="20"/>
  <c r="H100323" i="20" s="1"/>
  <c r="G100324" i="20"/>
  <c r="H100324" i="20" s="1"/>
  <c r="G100325" i="20"/>
  <c r="H100325" i="20" s="1"/>
  <c r="G100326" i="20"/>
  <c r="H100326" i="20" s="1"/>
  <c r="G100327" i="20"/>
  <c r="H100327" i="20" s="1"/>
  <c r="G100328" i="20"/>
  <c r="H100328" i="20" s="1"/>
  <c r="G100329" i="20"/>
  <c r="H100329" i="20" s="1"/>
  <c r="G100330" i="20"/>
  <c r="H100330" i="20" s="1"/>
  <c r="G100331" i="20"/>
  <c r="H100331" i="20" s="1"/>
  <c r="G100332" i="20"/>
  <c r="H100332" i="20" s="1"/>
  <c r="G100333" i="20"/>
  <c r="H100333" i="20" s="1"/>
  <c r="G100334" i="20"/>
  <c r="H100334" i="20" s="1"/>
  <c r="G100335" i="20"/>
  <c r="H100335" i="20" s="1"/>
  <c r="G100336" i="20"/>
  <c r="H100336" i="20" s="1"/>
  <c r="G100337" i="20"/>
  <c r="H100337" i="20" s="1"/>
  <c r="G100338" i="20"/>
  <c r="H100338" i="20" s="1"/>
  <c r="G100339" i="20"/>
  <c r="H100339" i="20" s="1"/>
  <c r="G100340" i="20"/>
  <c r="H100340" i="20" s="1"/>
  <c r="G100341" i="20"/>
  <c r="H100341" i="20" s="1"/>
  <c r="G100342" i="20"/>
  <c r="H100342" i="20" s="1"/>
  <c r="G100343" i="20"/>
  <c r="H100343" i="20" s="1"/>
  <c r="G100344" i="20"/>
  <c r="H100344" i="20" s="1"/>
  <c r="G100345" i="20"/>
  <c r="H100345" i="20" s="1"/>
  <c r="G100346" i="20"/>
  <c r="H100346" i="20" s="1"/>
  <c r="G100347" i="20"/>
  <c r="H100347" i="20" s="1"/>
  <c r="G100348" i="20"/>
  <c r="H100348" i="20" s="1"/>
  <c r="G100349" i="20"/>
  <c r="H100349" i="20" s="1"/>
  <c r="G100350" i="20"/>
  <c r="H100350" i="20" s="1"/>
  <c r="G100351" i="20"/>
  <c r="H100351" i="20" s="1"/>
  <c r="G100352" i="20"/>
  <c r="H100352" i="20" s="1"/>
  <c r="G100353" i="20"/>
  <c r="H100353" i="20" s="1"/>
  <c r="G100354" i="20"/>
  <c r="H100354" i="20" s="1"/>
  <c r="G100355" i="20"/>
  <c r="H100355" i="20" s="1"/>
  <c r="G100356" i="20"/>
  <c r="H100356" i="20" s="1"/>
  <c r="G100357" i="20"/>
  <c r="H100357" i="20" s="1"/>
  <c r="G100358" i="20"/>
  <c r="H100358" i="20" s="1"/>
  <c r="G100359" i="20"/>
  <c r="H100359" i="20" s="1"/>
  <c r="G100360" i="20"/>
  <c r="H100360" i="20" s="1"/>
  <c r="G100361" i="20"/>
  <c r="H100361" i="20" s="1"/>
  <c r="G100362" i="20"/>
  <c r="H100362" i="20" s="1"/>
  <c r="G100363" i="20"/>
  <c r="H100363" i="20" s="1"/>
  <c r="G100364" i="20"/>
  <c r="H100364" i="20" s="1"/>
  <c r="G100365" i="20"/>
  <c r="H100365" i="20" s="1"/>
  <c r="G100366" i="20"/>
  <c r="H100366" i="20" s="1"/>
  <c r="G100367" i="20"/>
  <c r="H100367" i="20" s="1"/>
  <c r="G100368" i="20"/>
  <c r="H100368" i="20" s="1"/>
  <c r="G100369" i="20"/>
  <c r="H100369" i="20" s="1"/>
  <c r="G100370" i="20"/>
  <c r="H100370" i="20" s="1"/>
  <c r="G100371" i="20"/>
  <c r="H100371" i="20" s="1"/>
  <c r="G100372" i="20"/>
  <c r="H100372" i="20" s="1"/>
  <c r="G100373" i="20"/>
  <c r="H100373" i="20" s="1"/>
  <c r="G100374" i="20"/>
  <c r="H100374" i="20" s="1"/>
  <c r="G100375" i="20"/>
  <c r="H100375" i="20" s="1"/>
  <c r="G100376" i="20"/>
  <c r="H100376" i="20" s="1"/>
  <c r="G100377" i="20"/>
  <c r="H100377" i="20" s="1"/>
  <c r="G100378" i="20"/>
  <c r="H100378" i="20" s="1"/>
  <c r="G100379" i="20"/>
  <c r="H100379" i="20" s="1"/>
  <c r="G100380" i="20"/>
  <c r="H100380" i="20" s="1"/>
  <c r="G100381" i="20"/>
  <c r="H100381" i="20" s="1"/>
  <c r="G100382" i="20"/>
  <c r="H100382" i="20" s="1"/>
  <c r="G100383" i="20"/>
  <c r="H100383" i="20" s="1"/>
  <c r="G100384" i="20"/>
  <c r="H100384" i="20" s="1"/>
  <c r="G100385" i="20"/>
  <c r="H100385" i="20" s="1"/>
  <c r="G100386" i="20"/>
  <c r="H100386" i="20" s="1"/>
  <c r="G100387" i="20"/>
  <c r="H100387" i="20" s="1"/>
  <c r="G100388" i="20"/>
  <c r="H100388" i="20" s="1"/>
  <c r="G100389" i="20"/>
  <c r="H100389" i="20" s="1"/>
  <c r="G100390" i="20"/>
  <c r="H100390" i="20" s="1"/>
  <c r="G100391" i="20"/>
  <c r="H100391" i="20" s="1"/>
  <c r="G100392" i="20"/>
  <c r="H100392" i="20" s="1"/>
  <c r="G100393" i="20"/>
  <c r="H100393" i="20" s="1"/>
  <c r="G100394" i="20"/>
  <c r="H100394" i="20" s="1"/>
  <c r="G100395" i="20"/>
  <c r="H100395" i="20" s="1"/>
  <c r="G100396" i="20"/>
  <c r="H100396" i="20" s="1"/>
  <c r="G100397" i="20"/>
  <c r="H100397" i="20" s="1"/>
  <c r="G100398" i="20"/>
  <c r="H100398" i="20" s="1"/>
  <c r="G100399" i="20"/>
  <c r="H100399" i="20" s="1"/>
  <c r="G100400" i="20"/>
  <c r="H100400" i="20" s="1"/>
  <c r="G100401" i="20"/>
  <c r="H100401" i="20" s="1"/>
  <c r="G100402" i="20"/>
  <c r="H100402" i="20" s="1"/>
  <c r="G100403" i="20"/>
  <c r="H100403" i="20" s="1"/>
  <c r="G100404" i="20"/>
  <c r="H100404" i="20" s="1"/>
  <c r="G100405" i="20"/>
  <c r="H100405" i="20" s="1"/>
  <c r="G100406" i="20"/>
  <c r="H100406" i="20" s="1"/>
  <c r="G100407" i="20"/>
  <c r="H100407" i="20" s="1"/>
  <c r="G100408" i="20"/>
  <c r="H100408" i="20" s="1"/>
  <c r="G100409" i="20"/>
  <c r="H100409" i="20" s="1"/>
  <c r="G100410" i="20"/>
  <c r="H100410" i="20" s="1"/>
  <c r="G100411" i="20"/>
  <c r="H100411" i="20" s="1"/>
  <c r="G100412" i="20"/>
  <c r="H100412" i="20" s="1"/>
  <c r="G100413" i="20"/>
  <c r="H100413" i="20" s="1"/>
  <c r="G100414" i="20"/>
  <c r="H100414" i="20" s="1"/>
  <c r="G100415" i="20"/>
  <c r="H100415" i="20" s="1"/>
  <c r="G100416" i="20"/>
  <c r="H100416" i="20" s="1"/>
  <c r="G100417" i="20"/>
  <c r="H100417" i="20" s="1"/>
  <c r="G100418" i="20"/>
  <c r="H100418" i="20" s="1"/>
  <c r="G100419" i="20"/>
  <c r="H100419" i="20" s="1"/>
  <c r="G100420" i="20"/>
  <c r="H100420" i="20" s="1"/>
  <c r="G100421" i="20"/>
  <c r="H100421" i="20" s="1"/>
  <c r="G100422" i="20"/>
  <c r="H100422" i="20" s="1"/>
  <c r="G100423" i="20"/>
  <c r="H100423" i="20" s="1"/>
  <c r="G100424" i="20"/>
  <c r="H100424" i="20" s="1"/>
  <c r="G100425" i="20"/>
  <c r="H100425" i="20" s="1"/>
  <c r="G100426" i="20"/>
  <c r="H100426" i="20" s="1"/>
  <c r="G100427" i="20"/>
  <c r="H100427" i="20" s="1"/>
  <c r="G100428" i="20"/>
  <c r="H100428" i="20" s="1"/>
  <c r="G100429" i="20"/>
  <c r="H100429" i="20" s="1"/>
  <c r="G100430" i="20"/>
  <c r="H100430" i="20" s="1"/>
  <c r="G100431" i="20"/>
  <c r="H100431" i="20" s="1"/>
  <c r="G100432" i="20"/>
  <c r="H100432" i="20" s="1"/>
  <c r="G100433" i="20"/>
  <c r="H100433" i="20" s="1"/>
  <c r="G100434" i="20"/>
  <c r="H100434" i="20" s="1"/>
  <c r="G100435" i="20"/>
  <c r="H100435" i="20" s="1"/>
  <c r="G100436" i="20"/>
  <c r="H100436" i="20" s="1"/>
  <c r="G100437" i="20"/>
  <c r="H100437" i="20" s="1"/>
  <c r="G100438" i="20"/>
  <c r="H100438" i="20" s="1"/>
  <c r="G100439" i="20"/>
  <c r="H100439" i="20" s="1"/>
  <c r="G100440" i="20"/>
  <c r="H100440" i="20" s="1"/>
  <c r="G100441" i="20"/>
  <c r="H100441" i="20" s="1"/>
  <c r="G100442" i="20"/>
  <c r="H100442" i="20" s="1"/>
  <c r="G100443" i="20"/>
  <c r="H100443" i="20" s="1"/>
  <c r="G100444" i="20"/>
  <c r="H100444" i="20" s="1"/>
  <c r="G100445" i="20"/>
  <c r="H100445" i="20" s="1"/>
  <c r="G100446" i="20"/>
  <c r="H100446" i="20" s="1"/>
  <c r="G100447" i="20"/>
  <c r="H100447" i="20" s="1"/>
  <c r="G100448" i="20"/>
  <c r="H100448" i="20" s="1"/>
  <c r="G100449" i="20"/>
  <c r="H100449" i="20" s="1"/>
  <c r="G100450" i="20"/>
  <c r="H100450" i="20" s="1"/>
  <c r="G100451" i="20"/>
  <c r="H100451" i="20" s="1"/>
  <c r="G100452" i="20"/>
  <c r="H100452" i="20" s="1"/>
  <c r="G100453" i="20"/>
  <c r="H100453" i="20" s="1"/>
  <c r="G100454" i="20"/>
  <c r="H100454" i="20" s="1"/>
  <c r="G100455" i="20"/>
  <c r="H100455" i="20" s="1"/>
  <c r="G100456" i="20"/>
  <c r="H100456" i="20" s="1"/>
  <c r="G100457" i="20"/>
  <c r="H100457" i="20" s="1"/>
  <c r="G100458" i="20"/>
  <c r="H100458" i="20" s="1"/>
  <c r="G100459" i="20"/>
  <c r="H100459" i="20" s="1"/>
  <c r="G100460" i="20"/>
  <c r="H100460" i="20" s="1"/>
  <c r="G100461" i="20"/>
  <c r="H100461" i="20" s="1"/>
  <c r="G100462" i="20"/>
  <c r="H100462" i="20" s="1"/>
  <c r="G100463" i="20"/>
  <c r="H100463" i="20" s="1"/>
  <c r="G100464" i="20"/>
  <c r="H100464" i="20" s="1"/>
  <c r="G100465" i="20"/>
  <c r="H100465" i="20" s="1"/>
  <c r="G100466" i="20"/>
  <c r="H100466" i="20" s="1"/>
  <c r="G100467" i="20"/>
  <c r="H100467" i="20" s="1"/>
  <c r="G100468" i="20"/>
  <c r="H100468" i="20" s="1"/>
  <c r="G100469" i="20"/>
  <c r="H100469" i="20" s="1"/>
  <c r="G100470" i="20"/>
  <c r="H100470" i="20" s="1"/>
  <c r="G100471" i="20"/>
  <c r="H100471" i="20" s="1"/>
  <c r="G100472" i="20"/>
  <c r="H100472" i="20" s="1"/>
  <c r="G100473" i="20"/>
  <c r="H100473" i="20" s="1"/>
  <c r="G100474" i="20"/>
  <c r="H100474" i="20" s="1"/>
  <c r="G100475" i="20"/>
  <c r="H100475" i="20" s="1"/>
  <c r="G100476" i="20"/>
  <c r="H100476" i="20" s="1"/>
  <c r="G100477" i="20"/>
  <c r="H100477" i="20" s="1"/>
  <c r="G100478" i="20"/>
  <c r="H100478" i="20" s="1"/>
  <c r="G100479" i="20"/>
  <c r="H100479" i="20" s="1"/>
  <c r="G100480" i="20"/>
  <c r="H100480" i="20" s="1"/>
  <c r="G100481" i="20"/>
  <c r="H100481" i="20" s="1"/>
  <c r="G100482" i="20"/>
  <c r="H100482" i="20" s="1"/>
  <c r="G100483" i="20"/>
  <c r="H100483" i="20" s="1"/>
  <c r="G100484" i="20"/>
  <c r="H100484" i="20" s="1"/>
  <c r="G100485" i="20"/>
  <c r="H100485" i="20" s="1"/>
  <c r="G100486" i="20"/>
  <c r="H100486" i="20" s="1"/>
  <c r="G100487" i="20"/>
  <c r="H100487" i="20" s="1"/>
  <c r="G100488" i="20"/>
  <c r="H100488" i="20" s="1"/>
  <c r="G100489" i="20"/>
  <c r="H100489" i="20" s="1"/>
  <c r="G100490" i="20"/>
  <c r="H100490" i="20" s="1"/>
  <c r="G100491" i="20"/>
  <c r="H100491" i="20" s="1"/>
  <c r="G100492" i="20"/>
  <c r="H100492" i="20" s="1"/>
  <c r="G100493" i="20"/>
  <c r="H100493" i="20" s="1"/>
  <c r="G100494" i="20"/>
  <c r="H100494" i="20" s="1"/>
  <c r="G100495" i="20"/>
  <c r="H100495" i="20" s="1"/>
  <c r="G100496" i="20"/>
  <c r="H100496" i="20" s="1"/>
  <c r="G100497" i="20"/>
  <c r="H100497" i="20" s="1"/>
  <c r="G100498" i="20"/>
  <c r="H100498" i="20" s="1"/>
  <c r="G100499" i="20"/>
  <c r="H100499" i="20" s="1"/>
  <c r="G100500" i="20"/>
  <c r="H100500" i="20" s="1"/>
  <c r="G100501" i="20"/>
  <c r="H100501" i="20" s="1"/>
  <c r="G100502" i="20"/>
  <c r="H100502" i="20" s="1"/>
  <c r="G100503" i="20"/>
  <c r="H100503" i="20" s="1"/>
  <c r="G100504" i="20"/>
  <c r="H100504" i="20" s="1"/>
  <c r="G100505" i="20"/>
  <c r="H100505" i="20" s="1"/>
  <c r="G100506" i="20"/>
  <c r="H100506" i="20" s="1"/>
  <c r="G100507" i="20"/>
  <c r="H100507" i="20" s="1"/>
  <c r="G100508" i="20"/>
  <c r="H100508" i="20" s="1"/>
  <c r="G100509" i="20"/>
  <c r="H100509" i="20" s="1"/>
  <c r="G100510" i="20"/>
  <c r="H100510" i="20" s="1"/>
  <c r="G100511" i="20"/>
  <c r="H100511" i="20" s="1"/>
  <c r="G100512" i="20"/>
  <c r="H100512" i="20" s="1"/>
  <c r="G100513" i="20"/>
  <c r="H100513" i="20" s="1"/>
  <c r="G100514" i="20"/>
  <c r="H100514" i="20" s="1"/>
  <c r="G100515" i="20"/>
  <c r="H100515" i="20" s="1"/>
  <c r="G100516" i="20"/>
  <c r="H100516" i="20" s="1"/>
  <c r="G100517" i="20"/>
  <c r="H100517" i="20" s="1"/>
  <c r="G100518" i="20"/>
  <c r="H100518" i="20" s="1"/>
  <c r="G100519" i="20"/>
  <c r="H100519" i="20" s="1"/>
  <c r="G100520" i="20"/>
  <c r="H100520" i="20" s="1"/>
  <c r="G100521" i="20"/>
  <c r="H100521" i="20" s="1"/>
  <c r="G100522" i="20"/>
  <c r="H100522" i="20" s="1"/>
  <c r="G100523" i="20"/>
  <c r="H100523" i="20" s="1"/>
  <c r="G100524" i="20"/>
  <c r="H100524" i="20" s="1"/>
  <c r="G100525" i="20"/>
  <c r="H100525" i="20" s="1"/>
  <c r="G100526" i="20"/>
  <c r="H100526" i="20" s="1"/>
  <c r="G100527" i="20"/>
  <c r="H100527" i="20" s="1"/>
  <c r="G100528" i="20"/>
  <c r="H100528" i="20" s="1"/>
  <c r="G100529" i="20"/>
  <c r="H100529" i="20" s="1"/>
  <c r="G100530" i="20"/>
  <c r="H100530" i="20" s="1"/>
  <c r="G100531" i="20"/>
  <c r="H100531" i="20" s="1"/>
  <c r="G100532" i="20"/>
  <c r="H100532" i="20" s="1"/>
  <c r="G100533" i="20"/>
  <c r="H100533" i="20" s="1"/>
  <c r="G100534" i="20"/>
  <c r="H100534" i="20" s="1"/>
  <c r="G100535" i="20"/>
  <c r="H100535" i="20" s="1"/>
  <c r="G100536" i="20"/>
  <c r="H100536" i="20" s="1"/>
  <c r="G100537" i="20"/>
  <c r="H100537" i="20" s="1"/>
  <c r="G100538" i="20"/>
  <c r="H100538" i="20" s="1"/>
  <c r="G100539" i="20"/>
  <c r="H100539" i="20" s="1"/>
  <c r="G100540" i="20"/>
  <c r="H100540" i="20" s="1"/>
  <c r="G100541" i="20"/>
  <c r="H100541" i="20" s="1"/>
  <c r="G100542" i="20"/>
  <c r="H100542" i="20" s="1"/>
  <c r="G100543" i="20"/>
  <c r="H100543" i="20" s="1"/>
  <c r="G100544" i="20"/>
  <c r="H100544" i="20" s="1"/>
  <c r="G100545" i="20"/>
  <c r="H100545" i="20" s="1"/>
  <c r="G100546" i="20"/>
  <c r="H100546" i="20" s="1"/>
  <c r="G100547" i="20"/>
  <c r="H100547" i="20" s="1"/>
  <c r="G100548" i="20"/>
  <c r="H100548" i="20" s="1"/>
  <c r="G100549" i="20"/>
  <c r="H100549" i="20" s="1"/>
  <c r="G100550" i="20"/>
  <c r="H100550" i="20" s="1"/>
  <c r="G100551" i="20"/>
  <c r="H100551" i="20" s="1"/>
  <c r="G100552" i="20"/>
  <c r="H100552" i="20" s="1"/>
  <c r="G100553" i="20"/>
  <c r="H100553" i="20" s="1"/>
  <c r="G100554" i="20"/>
  <c r="H100554" i="20" s="1"/>
  <c r="G100555" i="20"/>
  <c r="H100555" i="20" s="1"/>
  <c r="G100556" i="20"/>
  <c r="H100556" i="20" s="1"/>
  <c r="G100557" i="20"/>
  <c r="H100557" i="20" s="1"/>
  <c r="G100558" i="20"/>
  <c r="H100558" i="20" s="1"/>
  <c r="G100559" i="20"/>
  <c r="H100559" i="20" s="1"/>
  <c r="G100560" i="20"/>
  <c r="H100560" i="20" s="1"/>
  <c r="G100561" i="20"/>
  <c r="H100561" i="20" s="1"/>
  <c r="G100562" i="20"/>
  <c r="H100562" i="20" s="1"/>
  <c r="G100563" i="20"/>
  <c r="H100563" i="20" s="1"/>
  <c r="G100564" i="20"/>
  <c r="H100564" i="20" s="1"/>
  <c r="G100565" i="20"/>
  <c r="H100565" i="20" s="1"/>
  <c r="G100566" i="20"/>
  <c r="H100566" i="20" s="1"/>
  <c r="G100567" i="20"/>
  <c r="H100567" i="20" s="1"/>
  <c r="G100568" i="20"/>
  <c r="H100568" i="20" s="1"/>
  <c r="G100569" i="20"/>
  <c r="H100569" i="20" s="1"/>
  <c r="G100570" i="20"/>
  <c r="H100570" i="20" s="1"/>
  <c r="G100571" i="20"/>
  <c r="H100571" i="20" s="1"/>
  <c r="G100572" i="20"/>
  <c r="H100572" i="20" s="1"/>
  <c r="G100573" i="20"/>
  <c r="H100573" i="20" s="1"/>
  <c r="G100574" i="20"/>
  <c r="H100574" i="20" s="1"/>
  <c r="G100575" i="20"/>
  <c r="H100575" i="20" s="1"/>
  <c r="G100576" i="20"/>
  <c r="H100576" i="20" s="1"/>
  <c r="G100577" i="20"/>
  <c r="H100577" i="20" s="1"/>
  <c r="G100578" i="20"/>
  <c r="H100578" i="20" s="1"/>
  <c r="G100579" i="20"/>
  <c r="H100579" i="20" s="1"/>
  <c r="G100580" i="20"/>
  <c r="H100580" i="20" s="1"/>
  <c r="G100581" i="20"/>
  <c r="H100581" i="20" s="1"/>
  <c r="G100582" i="20"/>
  <c r="H100582" i="20" s="1"/>
  <c r="G100583" i="20"/>
  <c r="H100583" i="20" s="1"/>
  <c r="G100584" i="20"/>
  <c r="H100584" i="20" s="1"/>
  <c r="G100585" i="20"/>
  <c r="H100585" i="20" s="1"/>
  <c r="G100586" i="20"/>
  <c r="H100586" i="20" s="1"/>
  <c r="G100587" i="20"/>
  <c r="H100587" i="20" s="1"/>
  <c r="G100588" i="20"/>
  <c r="H100588" i="20" s="1"/>
  <c r="G100589" i="20"/>
  <c r="H100589" i="20" s="1"/>
  <c r="G100590" i="20"/>
  <c r="H100590" i="20" s="1"/>
  <c r="G100591" i="20"/>
  <c r="H100591" i="20" s="1"/>
  <c r="G100592" i="20"/>
  <c r="H100592" i="20" s="1"/>
  <c r="G100593" i="20"/>
  <c r="H100593" i="20" s="1"/>
  <c r="G100594" i="20"/>
  <c r="H100594" i="20" s="1"/>
  <c r="G100595" i="20"/>
  <c r="H100595" i="20" s="1"/>
  <c r="G100596" i="20"/>
  <c r="H100596" i="20" s="1"/>
  <c r="G100597" i="20"/>
  <c r="H100597" i="20" s="1"/>
  <c r="G100598" i="20"/>
  <c r="H100598" i="20" s="1"/>
  <c r="G100599" i="20"/>
  <c r="H100599" i="20" s="1"/>
  <c r="G100600" i="20"/>
  <c r="H100600" i="20" s="1"/>
  <c r="G100601" i="20"/>
  <c r="H100601" i="20" s="1"/>
  <c r="G100602" i="20"/>
  <c r="H100602" i="20" s="1"/>
  <c r="G100603" i="20"/>
  <c r="H100603" i="20" s="1"/>
  <c r="G100604" i="20"/>
  <c r="H100604" i="20" s="1"/>
  <c r="G100605" i="20"/>
  <c r="H100605" i="20" s="1"/>
  <c r="G100606" i="20"/>
  <c r="H100606" i="20" s="1"/>
  <c r="G100607" i="20"/>
  <c r="H100607" i="20" s="1"/>
  <c r="G100608" i="20"/>
  <c r="H100608" i="20" s="1"/>
  <c r="G100609" i="20"/>
  <c r="H100609" i="20" s="1"/>
  <c r="G100610" i="20"/>
  <c r="H100610" i="20" s="1"/>
  <c r="G100611" i="20"/>
  <c r="H100611" i="20" s="1"/>
  <c r="G100612" i="20"/>
  <c r="H100612" i="20" s="1"/>
  <c r="G100613" i="20"/>
  <c r="H100613" i="20" s="1"/>
  <c r="G100614" i="20"/>
  <c r="H100614" i="20" s="1"/>
  <c r="G100615" i="20"/>
  <c r="H100615" i="20" s="1"/>
  <c r="G100616" i="20"/>
  <c r="H100616" i="20" s="1"/>
  <c r="G100617" i="20"/>
  <c r="H100617" i="20" s="1"/>
  <c r="G100618" i="20"/>
  <c r="H100618" i="20" s="1"/>
  <c r="G100619" i="20"/>
  <c r="H100619" i="20" s="1"/>
  <c r="G100620" i="20"/>
  <c r="H100620" i="20" s="1"/>
  <c r="G100621" i="20"/>
  <c r="H100621" i="20" s="1"/>
  <c r="G100622" i="20"/>
  <c r="H100622" i="20" s="1"/>
  <c r="G100623" i="20"/>
  <c r="H100623" i="20" s="1"/>
  <c r="G100624" i="20"/>
  <c r="H100624" i="20" s="1"/>
  <c r="G100625" i="20"/>
  <c r="H100625" i="20" s="1"/>
  <c r="G100626" i="20"/>
  <c r="H100626" i="20" s="1"/>
  <c r="G100627" i="20"/>
  <c r="H100627" i="20" s="1"/>
  <c r="G100628" i="20"/>
  <c r="H100628" i="20" s="1"/>
  <c r="G100629" i="20"/>
  <c r="H100629" i="20" s="1"/>
  <c r="G100630" i="20"/>
  <c r="H100630" i="20" s="1"/>
  <c r="G100631" i="20"/>
  <c r="H100631" i="20" s="1"/>
  <c r="G100632" i="20"/>
  <c r="H100632" i="20" s="1"/>
  <c r="G100633" i="20"/>
  <c r="H100633" i="20" s="1"/>
  <c r="G100634" i="20"/>
  <c r="H100634" i="20" s="1"/>
  <c r="G100635" i="20"/>
  <c r="H100635" i="20" s="1"/>
  <c r="G100636" i="20"/>
  <c r="H100636" i="20" s="1"/>
  <c r="G100637" i="20"/>
  <c r="H100637" i="20" s="1"/>
  <c r="G100638" i="20"/>
  <c r="H100638" i="20" s="1"/>
  <c r="G100639" i="20"/>
  <c r="H100639" i="20" s="1"/>
  <c r="G100640" i="20"/>
  <c r="H100640" i="20" s="1"/>
  <c r="G100641" i="20"/>
  <c r="H100641" i="20" s="1"/>
  <c r="G100642" i="20"/>
  <c r="H100642" i="20" s="1"/>
  <c r="G100643" i="20"/>
  <c r="H100643" i="20" s="1"/>
  <c r="G100644" i="20"/>
  <c r="H100644" i="20" s="1"/>
  <c r="G100645" i="20"/>
  <c r="H100645" i="20" s="1"/>
  <c r="G100646" i="20"/>
  <c r="H100646" i="20" s="1"/>
  <c r="G100647" i="20"/>
  <c r="H100647" i="20" s="1"/>
  <c r="G100648" i="20"/>
  <c r="H100648" i="20" s="1"/>
  <c r="G100649" i="20"/>
  <c r="H100649" i="20" s="1"/>
  <c r="G100650" i="20"/>
  <c r="H100650" i="20" s="1"/>
  <c r="G100651" i="20"/>
  <c r="H100651" i="20" s="1"/>
  <c r="G100652" i="20"/>
  <c r="H100652" i="20" s="1"/>
  <c r="G100653" i="20"/>
  <c r="H100653" i="20" s="1"/>
  <c r="G100654" i="20"/>
  <c r="H100654" i="20" s="1"/>
  <c r="G100655" i="20"/>
  <c r="H100655" i="20" s="1"/>
  <c r="G100656" i="20"/>
  <c r="H100656" i="20" s="1"/>
  <c r="G100657" i="20"/>
  <c r="H100657" i="20" s="1"/>
  <c r="G100658" i="20"/>
  <c r="H100658" i="20" s="1"/>
  <c r="G100659" i="20"/>
  <c r="H100659" i="20" s="1"/>
  <c r="G100660" i="20"/>
  <c r="H100660" i="20" s="1"/>
  <c r="G100661" i="20"/>
  <c r="H100661" i="20" s="1"/>
  <c r="G100662" i="20"/>
  <c r="H100662" i="20" s="1"/>
  <c r="G100663" i="20"/>
  <c r="H100663" i="20" s="1"/>
  <c r="G100664" i="20"/>
  <c r="H100664" i="20" s="1"/>
  <c r="G100665" i="20"/>
  <c r="H100665" i="20" s="1"/>
  <c r="G100666" i="20"/>
  <c r="H100666" i="20" s="1"/>
  <c r="G100667" i="20"/>
  <c r="H100667" i="20" s="1"/>
  <c r="G100668" i="20"/>
  <c r="H100668" i="20" s="1"/>
  <c r="G100669" i="20"/>
  <c r="H100669" i="20" s="1"/>
  <c r="G100670" i="20"/>
  <c r="H100670" i="20" s="1"/>
  <c r="G100671" i="20"/>
  <c r="H100671" i="20" s="1"/>
  <c r="G100672" i="20"/>
  <c r="H100672" i="20" s="1"/>
  <c r="G100673" i="20"/>
  <c r="H100673" i="20" s="1"/>
  <c r="G100674" i="20"/>
  <c r="H100674" i="20" s="1"/>
  <c r="G100675" i="20"/>
  <c r="H100675" i="20" s="1"/>
  <c r="G100676" i="20"/>
  <c r="H100676" i="20" s="1"/>
  <c r="G100677" i="20"/>
  <c r="H100677" i="20" s="1"/>
  <c r="G100678" i="20"/>
  <c r="H100678" i="20" s="1"/>
  <c r="G100679" i="20"/>
  <c r="H100679" i="20" s="1"/>
  <c r="G100680" i="20"/>
  <c r="H100680" i="20" s="1"/>
  <c r="G100681" i="20"/>
  <c r="H100681" i="20" s="1"/>
  <c r="G100682" i="20"/>
  <c r="H100682" i="20" s="1"/>
  <c r="G100683" i="20"/>
  <c r="H100683" i="20" s="1"/>
  <c r="G100684" i="20"/>
  <c r="H100684" i="20" s="1"/>
  <c r="G100685" i="20"/>
  <c r="H100685" i="20" s="1"/>
  <c r="G100686" i="20"/>
  <c r="H100686" i="20" s="1"/>
  <c r="G100687" i="20"/>
  <c r="H100687" i="20" s="1"/>
  <c r="G100688" i="20"/>
  <c r="H100688" i="20" s="1"/>
  <c r="G100689" i="20"/>
  <c r="H100689" i="20" s="1"/>
  <c r="G100690" i="20"/>
  <c r="H100690" i="20" s="1"/>
  <c r="G100691" i="20"/>
  <c r="H100691" i="20" s="1"/>
  <c r="G100692" i="20"/>
  <c r="H100692" i="20" s="1"/>
  <c r="G100693" i="20"/>
  <c r="H100693" i="20" s="1"/>
  <c r="G100694" i="20"/>
  <c r="H100694" i="20" s="1"/>
  <c r="G100695" i="20"/>
  <c r="H100695" i="20" s="1"/>
  <c r="G100696" i="20"/>
  <c r="H100696" i="20" s="1"/>
  <c r="G100697" i="20"/>
  <c r="H100697" i="20" s="1"/>
  <c r="G100698" i="20"/>
  <c r="H100698" i="20" s="1"/>
  <c r="G100699" i="20"/>
  <c r="H100699" i="20" s="1"/>
  <c r="G100700" i="20"/>
  <c r="H100700" i="20" s="1"/>
  <c r="G100701" i="20"/>
  <c r="H100701" i="20" s="1"/>
  <c r="G100702" i="20"/>
  <c r="H100702" i="20" s="1"/>
  <c r="G100703" i="20"/>
  <c r="H100703" i="20" s="1"/>
  <c r="G100704" i="20"/>
  <c r="H100704" i="20" s="1"/>
  <c r="G100705" i="20"/>
  <c r="H100705" i="20" s="1"/>
  <c r="G100706" i="20"/>
  <c r="H100706" i="20" s="1"/>
  <c r="G100707" i="20"/>
  <c r="H100707" i="20" s="1"/>
  <c r="G100708" i="20"/>
  <c r="H100708" i="20" s="1"/>
  <c r="G100709" i="20"/>
  <c r="H100709" i="20" s="1"/>
  <c r="G100710" i="20"/>
  <c r="H100710" i="20" s="1"/>
  <c r="G100711" i="20"/>
  <c r="H100711" i="20" s="1"/>
  <c r="G100712" i="20"/>
  <c r="H100712" i="20" s="1"/>
  <c r="G100713" i="20"/>
  <c r="H100713" i="20" s="1"/>
  <c r="G100714" i="20"/>
  <c r="H100714" i="20" s="1"/>
  <c r="G100715" i="20"/>
  <c r="H100715" i="20" s="1"/>
  <c r="G100716" i="20"/>
  <c r="H100716" i="20" s="1"/>
  <c r="G100717" i="20"/>
  <c r="H100717" i="20" s="1"/>
  <c r="G100718" i="20"/>
  <c r="H100718" i="20" s="1"/>
  <c r="G100719" i="20"/>
  <c r="H100719" i="20" s="1"/>
  <c r="G100720" i="20"/>
  <c r="H100720" i="20" s="1"/>
  <c r="G100721" i="20"/>
  <c r="H100721" i="20" s="1"/>
  <c r="G100722" i="20"/>
  <c r="H100722" i="20" s="1"/>
  <c r="G100723" i="20"/>
  <c r="H100723" i="20" s="1"/>
  <c r="G100724" i="20"/>
  <c r="H100724" i="20" s="1"/>
  <c r="G100725" i="20"/>
  <c r="H100725" i="20" s="1"/>
  <c r="G100726" i="20"/>
  <c r="H100726" i="20" s="1"/>
  <c r="G100727" i="20"/>
  <c r="H100727" i="20" s="1"/>
  <c r="G100728" i="20"/>
  <c r="H100728" i="20" s="1"/>
  <c r="G100729" i="20"/>
  <c r="H100729" i="20" s="1"/>
  <c r="G100730" i="20"/>
  <c r="H100730" i="20" s="1"/>
  <c r="G100731" i="20"/>
  <c r="H100731" i="20" s="1"/>
  <c r="G100732" i="20"/>
  <c r="H100732" i="20" s="1"/>
  <c r="G100733" i="20"/>
  <c r="H100733" i="20" s="1"/>
  <c r="G100734" i="20"/>
  <c r="H100734" i="20" s="1"/>
  <c r="G100735" i="20"/>
  <c r="H100735" i="20" s="1"/>
  <c r="G100736" i="20"/>
  <c r="H100736" i="20" s="1"/>
  <c r="G100737" i="20"/>
  <c r="H100737" i="20" s="1"/>
  <c r="G100738" i="20"/>
  <c r="H100738" i="20" s="1"/>
  <c r="G100739" i="20"/>
  <c r="H100739" i="20" s="1"/>
  <c r="G100740" i="20"/>
  <c r="H100740" i="20" s="1"/>
  <c r="G100741" i="20"/>
  <c r="H100741" i="20" s="1"/>
  <c r="G100742" i="20"/>
  <c r="H100742" i="20" s="1"/>
  <c r="G100743" i="20"/>
  <c r="H100743" i="20" s="1"/>
  <c r="G100744" i="20"/>
  <c r="H100744" i="20" s="1"/>
  <c r="G100745" i="20"/>
  <c r="H100745" i="20" s="1"/>
  <c r="G100746" i="20"/>
  <c r="H100746" i="20" s="1"/>
  <c r="G100747" i="20"/>
  <c r="H100747" i="20" s="1"/>
  <c r="G100748" i="20"/>
  <c r="H100748" i="20" s="1"/>
  <c r="G100749" i="20"/>
  <c r="H100749" i="20" s="1"/>
  <c r="G100750" i="20"/>
  <c r="H100750" i="20" s="1"/>
  <c r="G100751" i="20"/>
  <c r="H100751" i="20" s="1"/>
  <c r="G100752" i="20"/>
  <c r="H100752" i="20" s="1"/>
  <c r="G100753" i="20"/>
  <c r="H100753" i="20" s="1"/>
  <c r="G100754" i="20"/>
  <c r="H100754" i="20" s="1"/>
  <c r="G100755" i="20"/>
  <c r="H100755" i="20" s="1"/>
  <c r="G100756" i="20"/>
  <c r="H100756" i="20" s="1"/>
  <c r="G100757" i="20"/>
  <c r="H100757" i="20" s="1"/>
  <c r="G100758" i="20"/>
  <c r="H100758" i="20" s="1"/>
  <c r="G100759" i="20"/>
  <c r="H100759" i="20" s="1"/>
  <c r="G100760" i="20"/>
  <c r="H100760" i="20" s="1"/>
  <c r="G100761" i="20"/>
  <c r="H100761" i="20" s="1"/>
  <c r="G100762" i="20"/>
  <c r="H100762" i="20" s="1"/>
  <c r="G100763" i="20"/>
  <c r="H100763" i="20" s="1"/>
  <c r="G100764" i="20"/>
  <c r="H100764" i="20" s="1"/>
  <c r="G100765" i="20"/>
  <c r="H100765" i="20" s="1"/>
  <c r="G100766" i="20"/>
  <c r="H100766" i="20" s="1"/>
  <c r="G100767" i="20"/>
  <c r="H100767" i="20" s="1"/>
  <c r="G100768" i="20"/>
  <c r="H100768" i="20" s="1"/>
  <c r="G100769" i="20"/>
  <c r="H100769" i="20" s="1"/>
  <c r="G100770" i="20"/>
  <c r="H100770" i="20" s="1"/>
  <c r="G100771" i="20"/>
  <c r="H100771" i="20" s="1"/>
  <c r="G100772" i="20"/>
  <c r="H100772" i="20" s="1"/>
  <c r="G100773" i="20"/>
  <c r="H100773" i="20" s="1"/>
  <c r="G100774" i="20"/>
  <c r="H100774" i="20" s="1"/>
  <c r="G100775" i="20"/>
  <c r="H100775" i="20" s="1"/>
  <c r="G100776" i="20"/>
  <c r="H100776" i="20" s="1"/>
  <c r="G100777" i="20"/>
  <c r="H100777" i="20" s="1"/>
  <c r="G100778" i="20"/>
  <c r="H100778" i="20" s="1"/>
  <c r="G100779" i="20"/>
  <c r="H100779" i="20" s="1"/>
  <c r="G100780" i="20"/>
  <c r="H100780" i="20" s="1"/>
  <c r="G100781" i="20"/>
  <c r="H100781" i="20" s="1"/>
  <c r="G100782" i="20"/>
  <c r="H100782" i="20" s="1"/>
  <c r="G100783" i="20"/>
  <c r="H100783" i="20" s="1"/>
  <c r="G100784" i="20"/>
  <c r="H100784" i="20" s="1"/>
  <c r="G100785" i="20"/>
  <c r="H100785" i="20" s="1"/>
  <c r="G100786" i="20"/>
  <c r="H100786" i="20" s="1"/>
  <c r="G100787" i="20"/>
  <c r="H100787" i="20" s="1"/>
  <c r="G100788" i="20"/>
  <c r="H100788" i="20" s="1"/>
  <c r="G100789" i="20"/>
  <c r="H100789" i="20" s="1"/>
  <c r="G100790" i="20"/>
  <c r="H100790" i="20" s="1"/>
  <c r="G100791" i="20"/>
  <c r="H100791" i="20" s="1"/>
  <c r="G100792" i="20"/>
  <c r="H100792" i="20" s="1"/>
  <c r="G100793" i="20"/>
  <c r="H100793" i="20" s="1"/>
  <c r="G100794" i="20"/>
  <c r="H100794" i="20" s="1"/>
  <c r="G100795" i="20"/>
  <c r="H100795" i="20" s="1"/>
  <c r="G100796" i="20"/>
  <c r="H100796" i="20" s="1"/>
  <c r="G100797" i="20"/>
  <c r="H100797" i="20" s="1"/>
  <c r="G100798" i="20"/>
  <c r="H100798" i="20" s="1"/>
  <c r="G100799" i="20"/>
  <c r="H100799" i="20" s="1"/>
  <c r="G100800" i="20"/>
  <c r="H100800" i="20" s="1"/>
  <c r="G100801" i="20"/>
  <c r="H100801" i="20" s="1"/>
  <c r="G100802" i="20"/>
  <c r="H100802" i="20" s="1"/>
  <c r="G100803" i="20"/>
  <c r="H100803" i="20" s="1"/>
  <c r="G100804" i="20"/>
  <c r="H100804" i="20" s="1"/>
  <c r="G100805" i="20"/>
  <c r="H100805" i="20" s="1"/>
  <c r="G100806" i="20"/>
  <c r="H100806" i="20" s="1"/>
  <c r="G100807" i="20"/>
  <c r="H100807" i="20" s="1"/>
  <c r="G100808" i="20"/>
  <c r="H100808" i="20" s="1"/>
  <c r="G100809" i="20"/>
  <c r="H100809" i="20" s="1"/>
  <c r="G100810" i="20"/>
  <c r="H100810" i="20" s="1"/>
  <c r="G100811" i="20"/>
  <c r="H100811" i="20" s="1"/>
  <c r="G100812" i="20"/>
  <c r="H100812" i="20" s="1"/>
  <c r="G100813" i="20"/>
  <c r="H100813" i="20" s="1"/>
  <c r="G100814" i="20"/>
  <c r="H100814" i="20" s="1"/>
  <c r="G100815" i="20"/>
  <c r="H100815" i="20" s="1"/>
  <c r="G100816" i="20"/>
  <c r="H100816" i="20" s="1"/>
  <c r="G100817" i="20"/>
  <c r="H100817" i="20" s="1"/>
  <c r="G100818" i="20"/>
  <c r="H100818" i="20" s="1"/>
  <c r="G100819" i="20"/>
  <c r="H100819" i="20" s="1"/>
  <c r="G100820" i="20"/>
  <c r="H100820" i="20" s="1"/>
  <c r="G100821" i="20"/>
  <c r="H100821" i="20" s="1"/>
  <c r="G100822" i="20"/>
  <c r="H100822" i="20" s="1"/>
  <c r="G100823" i="20"/>
  <c r="H100823" i="20" s="1"/>
  <c r="G100824" i="20"/>
  <c r="H100824" i="20" s="1"/>
  <c r="G100825" i="20"/>
  <c r="H100825" i="20" s="1"/>
  <c r="G100826" i="20"/>
  <c r="H100826" i="20" s="1"/>
  <c r="G100827" i="20"/>
  <c r="H100827" i="20" s="1"/>
  <c r="G100828" i="20"/>
  <c r="H100828" i="20" s="1"/>
  <c r="G100829" i="20"/>
  <c r="H100829" i="20" s="1"/>
  <c r="G100830" i="20"/>
  <c r="H100830" i="20" s="1"/>
  <c r="G100831" i="20"/>
  <c r="H100831" i="20" s="1"/>
  <c r="G100832" i="20"/>
  <c r="H100832" i="20" s="1"/>
  <c r="G100833" i="20"/>
  <c r="H100833" i="20" s="1"/>
  <c r="G100834" i="20"/>
  <c r="H100834" i="20" s="1"/>
  <c r="G100835" i="20"/>
  <c r="H100835" i="20" s="1"/>
  <c r="G100836" i="20"/>
  <c r="H100836" i="20" s="1"/>
  <c r="G100837" i="20"/>
  <c r="H100837" i="20" s="1"/>
  <c r="G100838" i="20"/>
  <c r="H100838" i="20" s="1"/>
  <c r="G100839" i="20"/>
  <c r="H100839" i="20" s="1"/>
  <c r="G100840" i="20"/>
  <c r="H100840" i="20" s="1"/>
  <c r="G100841" i="20"/>
  <c r="H100841" i="20" s="1"/>
  <c r="G100842" i="20"/>
  <c r="H100842" i="20" s="1"/>
  <c r="G100843" i="20"/>
  <c r="H100843" i="20" s="1"/>
  <c r="G100844" i="20"/>
  <c r="H100844" i="20" s="1"/>
  <c r="G100845" i="20"/>
  <c r="H100845" i="20" s="1"/>
  <c r="G100846" i="20"/>
  <c r="H100846" i="20" s="1"/>
  <c r="G100847" i="20"/>
  <c r="H100847" i="20" s="1"/>
  <c r="G100848" i="20"/>
  <c r="H100848" i="20" s="1"/>
  <c r="G100849" i="20"/>
  <c r="H100849" i="20" s="1"/>
  <c r="G100850" i="20"/>
  <c r="H100850" i="20" s="1"/>
  <c r="G100851" i="20"/>
  <c r="H100851" i="20" s="1"/>
  <c r="G100852" i="20"/>
  <c r="H100852" i="20" s="1"/>
  <c r="G100853" i="20"/>
  <c r="H100853" i="20" s="1"/>
  <c r="G100854" i="20"/>
  <c r="H100854" i="20" s="1"/>
  <c r="G100855" i="20"/>
  <c r="H100855" i="20" s="1"/>
  <c r="G100856" i="20"/>
  <c r="H100856" i="20" s="1"/>
  <c r="G100857" i="20"/>
  <c r="H100857" i="20" s="1"/>
  <c r="G100858" i="20"/>
  <c r="H100858" i="20" s="1"/>
  <c r="G100859" i="20"/>
  <c r="H100859" i="20" s="1"/>
  <c r="G100860" i="20"/>
  <c r="H100860" i="20" s="1"/>
  <c r="G100861" i="20"/>
  <c r="H100861" i="20" s="1"/>
  <c r="G100862" i="20"/>
  <c r="H100862" i="20" s="1"/>
  <c r="G100863" i="20"/>
  <c r="H100863" i="20" s="1"/>
  <c r="G100864" i="20"/>
  <c r="H100864" i="20" s="1"/>
  <c r="G100865" i="20"/>
  <c r="H100865" i="20" s="1"/>
  <c r="G100866" i="20"/>
  <c r="H100866" i="20" s="1"/>
  <c r="G100867" i="20"/>
  <c r="H100867" i="20" s="1"/>
  <c r="G100868" i="20"/>
  <c r="H100868" i="20" s="1"/>
  <c r="G100869" i="20"/>
  <c r="H100869" i="20" s="1"/>
  <c r="G100870" i="20"/>
  <c r="H100870" i="20" s="1"/>
  <c r="G100871" i="20"/>
  <c r="H100871" i="20" s="1"/>
  <c r="G100872" i="20"/>
  <c r="H100872" i="20" s="1"/>
  <c r="G100873" i="20"/>
  <c r="H100873" i="20" s="1"/>
  <c r="G100874" i="20"/>
  <c r="H100874" i="20" s="1"/>
  <c r="G100875" i="20"/>
  <c r="H100875" i="20" s="1"/>
  <c r="G100876" i="20"/>
  <c r="H100876" i="20" s="1"/>
  <c r="G100877" i="20"/>
  <c r="H100877" i="20" s="1"/>
  <c r="G100878" i="20"/>
  <c r="H100878" i="20" s="1"/>
  <c r="G100879" i="20"/>
  <c r="H100879" i="20" s="1"/>
  <c r="G100880" i="20"/>
  <c r="H100880" i="20" s="1"/>
  <c r="G100881" i="20"/>
  <c r="H100881" i="20" s="1"/>
  <c r="G100882" i="20"/>
  <c r="H100882" i="20" s="1"/>
  <c r="G100883" i="20"/>
  <c r="H100883" i="20" s="1"/>
  <c r="G100884" i="20"/>
  <c r="H100884" i="20" s="1"/>
  <c r="G100885" i="20"/>
  <c r="H100885" i="20" s="1"/>
  <c r="G100886" i="20"/>
  <c r="H100886" i="20" s="1"/>
  <c r="G100887" i="20"/>
  <c r="H100887" i="20" s="1"/>
  <c r="G100888" i="20"/>
  <c r="H100888" i="20" s="1"/>
  <c r="G100889" i="20"/>
  <c r="H100889" i="20" s="1"/>
  <c r="G100890" i="20"/>
  <c r="H100890" i="20" s="1"/>
  <c r="G100891" i="20"/>
  <c r="H100891" i="20" s="1"/>
  <c r="G100892" i="20"/>
  <c r="H100892" i="20" s="1"/>
  <c r="G100893" i="20"/>
  <c r="H100893" i="20" s="1"/>
  <c r="G100894" i="20"/>
  <c r="H100894" i="20" s="1"/>
  <c r="G100895" i="20"/>
  <c r="H100895" i="20" s="1"/>
  <c r="G100896" i="20"/>
  <c r="H100896" i="20" s="1"/>
  <c r="G100897" i="20"/>
  <c r="H100897" i="20" s="1"/>
  <c r="G100898" i="20"/>
  <c r="H100898" i="20" s="1"/>
  <c r="G100899" i="20"/>
  <c r="H100899" i="20" s="1"/>
  <c r="G100900" i="20"/>
  <c r="H100900" i="20" s="1"/>
  <c r="G100901" i="20"/>
  <c r="H100901" i="20" s="1"/>
  <c r="G100902" i="20"/>
  <c r="H100902" i="20" s="1"/>
  <c r="G100903" i="20"/>
  <c r="H100903" i="20" s="1"/>
  <c r="G100904" i="20"/>
  <c r="H100904" i="20" s="1"/>
  <c r="G100905" i="20"/>
  <c r="H100905" i="20" s="1"/>
  <c r="G100906" i="20"/>
  <c r="H100906" i="20" s="1"/>
  <c r="G100907" i="20"/>
  <c r="H100907" i="20" s="1"/>
  <c r="G100908" i="20"/>
  <c r="H100908" i="20" s="1"/>
  <c r="G100909" i="20"/>
  <c r="H100909" i="20" s="1"/>
  <c r="G100910" i="20"/>
  <c r="H100910" i="20" s="1"/>
  <c r="G100911" i="20"/>
  <c r="H100911" i="20" s="1"/>
  <c r="G100912" i="20"/>
  <c r="H100912" i="20" s="1"/>
  <c r="G100913" i="20"/>
  <c r="H100913" i="20" s="1"/>
  <c r="G100914" i="20"/>
  <c r="H100914" i="20" s="1"/>
  <c r="G100915" i="20"/>
  <c r="H100915" i="20" s="1"/>
  <c r="G100916" i="20"/>
  <c r="H100916" i="20" s="1"/>
  <c r="G100917" i="20"/>
  <c r="H100917" i="20" s="1"/>
  <c r="G100918" i="20"/>
  <c r="H100918" i="20" s="1"/>
  <c r="G100919" i="20"/>
  <c r="H100919" i="20" s="1"/>
  <c r="G100920" i="20"/>
  <c r="H100920" i="20" s="1"/>
  <c r="G100921" i="20"/>
  <c r="H100921" i="20" s="1"/>
  <c r="G100922" i="20"/>
  <c r="H100922" i="20" s="1"/>
  <c r="G100923" i="20"/>
  <c r="H100923" i="20" s="1"/>
  <c r="G100924" i="20"/>
  <c r="H100924" i="20" s="1"/>
  <c r="G100925" i="20"/>
  <c r="H100925" i="20" s="1"/>
  <c r="G100926" i="20"/>
  <c r="H100926" i="20" s="1"/>
  <c r="G100927" i="20"/>
  <c r="H100927" i="20" s="1"/>
  <c r="G100928" i="20"/>
  <c r="H100928" i="20" s="1"/>
  <c r="G100929" i="20"/>
  <c r="H100929" i="20" s="1"/>
  <c r="G100930" i="20"/>
  <c r="H100930" i="20" s="1"/>
  <c r="G100931" i="20"/>
  <c r="H100931" i="20" s="1"/>
  <c r="G100932" i="20"/>
  <c r="H100932" i="20" s="1"/>
  <c r="G100933" i="20"/>
  <c r="H100933" i="20" s="1"/>
  <c r="G100934" i="20"/>
  <c r="H100934" i="20" s="1"/>
  <c r="G100935" i="20"/>
  <c r="H100935" i="20" s="1"/>
  <c r="G100936" i="20"/>
  <c r="H100936" i="20" s="1"/>
  <c r="G100937" i="20"/>
  <c r="H100937" i="20" s="1"/>
  <c r="G100938" i="20"/>
  <c r="H100938" i="20" s="1"/>
  <c r="G100939" i="20"/>
  <c r="H100939" i="20" s="1"/>
  <c r="G100940" i="20"/>
  <c r="H100940" i="20" s="1"/>
  <c r="G100941" i="20"/>
  <c r="H100941" i="20" s="1"/>
  <c r="G100942" i="20"/>
  <c r="H100942" i="20" s="1"/>
  <c r="G100943" i="20"/>
  <c r="H100943" i="20" s="1"/>
  <c r="G100944" i="20"/>
  <c r="H100944" i="20" s="1"/>
  <c r="G100945" i="20"/>
  <c r="H100945" i="20" s="1"/>
  <c r="G100946" i="20"/>
  <c r="H100946" i="20" s="1"/>
  <c r="G100947" i="20"/>
  <c r="H100947" i="20" s="1"/>
  <c r="G100948" i="20"/>
  <c r="H100948" i="20" s="1"/>
  <c r="G100949" i="20"/>
  <c r="H100949" i="20" s="1"/>
  <c r="G100950" i="20"/>
  <c r="H100950" i="20" s="1"/>
  <c r="G100951" i="20"/>
  <c r="H100951" i="20" s="1"/>
  <c r="G100952" i="20"/>
  <c r="H100952" i="20" s="1"/>
  <c r="G100953" i="20"/>
  <c r="H100953" i="20" s="1"/>
  <c r="G100954" i="20"/>
  <c r="H100954" i="20" s="1"/>
  <c r="G100955" i="20"/>
  <c r="H100955" i="20" s="1"/>
  <c r="G100956" i="20"/>
  <c r="H100956" i="20" s="1"/>
  <c r="G100957" i="20"/>
  <c r="H100957" i="20" s="1"/>
  <c r="G100958" i="20"/>
  <c r="H100958" i="20" s="1"/>
  <c r="G100959" i="20"/>
  <c r="H100959" i="20" s="1"/>
  <c r="G100960" i="20"/>
  <c r="H100960" i="20" s="1"/>
  <c r="G100961" i="20"/>
  <c r="H100961" i="20" s="1"/>
  <c r="G100962" i="20"/>
  <c r="H100962" i="20" s="1"/>
  <c r="G100963" i="20"/>
  <c r="H100963" i="20" s="1"/>
  <c r="G100964" i="20"/>
  <c r="H100964" i="20" s="1"/>
  <c r="G100965" i="20"/>
  <c r="H100965" i="20" s="1"/>
  <c r="G100966" i="20"/>
  <c r="H100966" i="20" s="1"/>
  <c r="G100967" i="20"/>
  <c r="H100967" i="20" s="1"/>
  <c r="G100968" i="20"/>
  <c r="H100968" i="20" s="1"/>
  <c r="G100969" i="20"/>
  <c r="H100969" i="20" s="1"/>
  <c r="G100970" i="20"/>
  <c r="H100970" i="20" s="1"/>
  <c r="G100971" i="20"/>
  <c r="H100971" i="20" s="1"/>
  <c r="G100972" i="20"/>
  <c r="H100972" i="20" s="1"/>
  <c r="G100973" i="20"/>
  <c r="H100973" i="20" s="1"/>
  <c r="G100974" i="20"/>
  <c r="H100974" i="20" s="1"/>
  <c r="G100975" i="20"/>
  <c r="H100975" i="20" s="1"/>
  <c r="G100976" i="20"/>
  <c r="H100976" i="20" s="1"/>
  <c r="G100977" i="20"/>
  <c r="H100977" i="20" s="1"/>
  <c r="G100978" i="20"/>
  <c r="H100978" i="20" s="1"/>
  <c r="G100979" i="20"/>
  <c r="H100979" i="20" s="1"/>
  <c r="G100980" i="20"/>
  <c r="H100980" i="20" s="1"/>
  <c r="G100981" i="20"/>
  <c r="H100981" i="20" s="1"/>
  <c r="G100982" i="20"/>
  <c r="H100982" i="20" s="1"/>
  <c r="G100983" i="20"/>
  <c r="H100983" i="20" s="1"/>
  <c r="G100984" i="20"/>
  <c r="H100984" i="20" s="1"/>
  <c r="G100985" i="20"/>
  <c r="H100985" i="20" s="1"/>
  <c r="G100986" i="20"/>
  <c r="H100986" i="20" s="1"/>
  <c r="G100987" i="20"/>
  <c r="H100987" i="20" s="1"/>
  <c r="G100988" i="20"/>
  <c r="H100988" i="20" s="1"/>
  <c r="G100989" i="20"/>
  <c r="H100989" i="20" s="1"/>
  <c r="G100990" i="20"/>
  <c r="H100990" i="20" s="1"/>
  <c r="G100991" i="20"/>
  <c r="H100991" i="20" s="1"/>
  <c r="G100992" i="20"/>
  <c r="H100992" i="20" s="1"/>
  <c r="G100993" i="20"/>
  <c r="H100993" i="20" s="1"/>
  <c r="G100994" i="20"/>
  <c r="H100994" i="20" s="1"/>
  <c r="G100995" i="20"/>
  <c r="H100995" i="20" s="1"/>
  <c r="G100996" i="20"/>
  <c r="H100996" i="20" s="1"/>
  <c r="G100997" i="20"/>
  <c r="H100997" i="20" s="1"/>
  <c r="G100998" i="20"/>
  <c r="H100998" i="20" s="1"/>
  <c r="G100999" i="20"/>
  <c r="H100999" i="20" s="1"/>
  <c r="G101000" i="20"/>
  <c r="H101000" i="20" s="1"/>
  <c r="G101001" i="20"/>
  <c r="H101001" i="20" s="1"/>
  <c r="G101002" i="20"/>
  <c r="H101002" i="20" s="1"/>
  <c r="G101003" i="20"/>
  <c r="H101003" i="20" s="1"/>
  <c r="G101004" i="20"/>
  <c r="H101004" i="20" s="1"/>
  <c r="G101005" i="20"/>
  <c r="H101005" i="20" s="1"/>
  <c r="G101006" i="20"/>
  <c r="H101006" i="20" s="1"/>
  <c r="G101007" i="20"/>
  <c r="H101007" i="20" s="1"/>
  <c r="G101008" i="20"/>
  <c r="H101008" i="20" s="1"/>
  <c r="G101009" i="20"/>
  <c r="H101009" i="20" s="1"/>
  <c r="G101010" i="20"/>
  <c r="H101010" i="20" s="1"/>
  <c r="G101011" i="20"/>
  <c r="H101011" i="20" s="1"/>
  <c r="G101012" i="20"/>
  <c r="H101012" i="20" s="1"/>
  <c r="G101013" i="20"/>
  <c r="H101013" i="20" s="1"/>
  <c r="G101014" i="20"/>
  <c r="H101014" i="20" s="1"/>
  <c r="G101015" i="20"/>
  <c r="H101015" i="20" s="1"/>
  <c r="G101016" i="20"/>
  <c r="H101016" i="20" s="1"/>
  <c r="G101017" i="20"/>
  <c r="H101017" i="20" s="1"/>
  <c r="G101018" i="20"/>
  <c r="H101018" i="20" s="1"/>
  <c r="G101019" i="20"/>
  <c r="H101019" i="20" s="1"/>
  <c r="G101020" i="20"/>
  <c r="H101020" i="20" s="1"/>
  <c r="G101021" i="20"/>
  <c r="H101021" i="20" s="1"/>
  <c r="G101022" i="20"/>
  <c r="H101022" i="20" s="1"/>
  <c r="G101023" i="20"/>
  <c r="H101023" i="20" s="1"/>
  <c r="G101024" i="20"/>
  <c r="H101024" i="20" s="1"/>
  <c r="G101025" i="20"/>
  <c r="H101025" i="20" s="1"/>
  <c r="G101026" i="20"/>
  <c r="H101026" i="20" s="1"/>
  <c r="G101027" i="20"/>
  <c r="H101027" i="20" s="1"/>
  <c r="G101028" i="20"/>
  <c r="H101028" i="20" s="1"/>
  <c r="G101029" i="20"/>
  <c r="H101029" i="20" s="1"/>
  <c r="G101030" i="20"/>
  <c r="H101030" i="20" s="1"/>
  <c r="G101031" i="20"/>
  <c r="H101031" i="20" s="1"/>
  <c r="G101032" i="20"/>
  <c r="H101032" i="20" s="1"/>
  <c r="G101033" i="20"/>
  <c r="H101033" i="20" s="1"/>
  <c r="G101034" i="20"/>
  <c r="H101034" i="20" s="1"/>
  <c r="G101035" i="20"/>
  <c r="H101035" i="20" s="1"/>
  <c r="G101036" i="20"/>
  <c r="H101036" i="20" s="1"/>
  <c r="G101037" i="20"/>
  <c r="H101037" i="20" s="1"/>
  <c r="G101038" i="20"/>
  <c r="H101038" i="20" s="1"/>
  <c r="G101039" i="20"/>
  <c r="H101039" i="20" s="1"/>
  <c r="G101040" i="20"/>
  <c r="H101040" i="20" s="1"/>
  <c r="G101041" i="20"/>
  <c r="H101041" i="20" s="1"/>
  <c r="G101042" i="20"/>
  <c r="H101042" i="20" s="1"/>
  <c r="G101043" i="20"/>
  <c r="H101043" i="20" s="1"/>
  <c r="G101044" i="20"/>
  <c r="H101044" i="20" s="1"/>
  <c r="G101045" i="20"/>
  <c r="H101045" i="20" s="1"/>
  <c r="G101046" i="20"/>
  <c r="H101046" i="20" s="1"/>
  <c r="G101047" i="20"/>
  <c r="H101047" i="20" s="1"/>
  <c r="G101048" i="20"/>
  <c r="H101048" i="20" s="1"/>
  <c r="G101049" i="20"/>
  <c r="H101049" i="20" s="1"/>
  <c r="G101050" i="20"/>
  <c r="H101050" i="20" s="1"/>
  <c r="G101051" i="20"/>
  <c r="H101051" i="20" s="1"/>
  <c r="G101052" i="20"/>
  <c r="H101052" i="20" s="1"/>
  <c r="G101053" i="20"/>
  <c r="H101053" i="20" s="1"/>
  <c r="G101054" i="20"/>
  <c r="H101054" i="20" s="1"/>
  <c r="G101055" i="20"/>
  <c r="H101055" i="20" s="1"/>
  <c r="G101056" i="20"/>
  <c r="H101056" i="20" s="1"/>
  <c r="G101057" i="20"/>
  <c r="H101057" i="20" s="1"/>
  <c r="G101058" i="20"/>
  <c r="H101058" i="20" s="1"/>
  <c r="G101059" i="20"/>
  <c r="H101059" i="20" s="1"/>
  <c r="G101060" i="20"/>
  <c r="H101060" i="20" s="1"/>
  <c r="G101061" i="20"/>
  <c r="H101061" i="20" s="1"/>
  <c r="G101062" i="20"/>
  <c r="H101062" i="20" s="1"/>
  <c r="G101063" i="20"/>
  <c r="H101063" i="20" s="1"/>
  <c r="G101064" i="20"/>
  <c r="H101064" i="20" s="1"/>
  <c r="G101065" i="20"/>
  <c r="H101065" i="20" s="1"/>
  <c r="G101066" i="20"/>
  <c r="H101066" i="20" s="1"/>
  <c r="G101067" i="20"/>
  <c r="H101067" i="20" s="1"/>
  <c r="G101068" i="20"/>
  <c r="H101068" i="20" s="1"/>
  <c r="G101069" i="20"/>
  <c r="H101069" i="20" s="1"/>
  <c r="G101070" i="20"/>
  <c r="H101070" i="20" s="1"/>
  <c r="G101071" i="20"/>
  <c r="H101071" i="20" s="1"/>
  <c r="G101072" i="20"/>
  <c r="H101072" i="20" s="1"/>
  <c r="G101073" i="20"/>
  <c r="H101073" i="20" s="1"/>
  <c r="G101074" i="20"/>
  <c r="H101074" i="20" s="1"/>
  <c r="G101075" i="20"/>
  <c r="H101075" i="20" s="1"/>
  <c r="G101076" i="20"/>
  <c r="H101076" i="20" s="1"/>
  <c r="G101077" i="20"/>
  <c r="H101077" i="20" s="1"/>
  <c r="G101078" i="20"/>
  <c r="H101078" i="20" s="1"/>
  <c r="G101079" i="20"/>
  <c r="H101079" i="20" s="1"/>
  <c r="G101080" i="20"/>
  <c r="H101080" i="20" s="1"/>
  <c r="G101081" i="20"/>
  <c r="H101081" i="20" s="1"/>
  <c r="G101082" i="20"/>
  <c r="H101082" i="20" s="1"/>
  <c r="G101083" i="20"/>
  <c r="H101083" i="20" s="1"/>
  <c r="G101084" i="20"/>
  <c r="H101084" i="20" s="1"/>
  <c r="G101085" i="20"/>
  <c r="H101085" i="20" s="1"/>
  <c r="G101086" i="20"/>
  <c r="H101086" i="20" s="1"/>
  <c r="G101087" i="20"/>
  <c r="H101087" i="20" s="1"/>
  <c r="G101088" i="20"/>
  <c r="H101088" i="20" s="1"/>
  <c r="G101089" i="20"/>
  <c r="H101089" i="20" s="1"/>
  <c r="G101090" i="20"/>
  <c r="H101090" i="20" s="1"/>
  <c r="G101091" i="20"/>
  <c r="H101091" i="20" s="1"/>
  <c r="G101092" i="20"/>
  <c r="H101092" i="20" s="1"/>
  <c r="G101093" i="20"/>
  <c r="H101093" i="20" s="1"/>
  <c r="G101094" i="20"/>
  <c r="H101094" i="20" s="1"/>
  <c r="G101095" i="20"/>
  <c r="H101095" i="20" s="1"/>
  <c r="G101096" i="20"/>
  <c r="H101096" i="20" s="1"/>
  <c r="G101097" i="20"/>
  <c r="H101097" i="20" s="1"/>
  <c r="G101098" i="20"/>
  <c r="H101098" i="20" s="1"/>
  <c r="G101099" i="20"/>
  <c r="H101099" i="20" s="1"/>
  <c r="G101100" i="20"/>
  <c r="H101100" i="20" s="1"/>
  <c r="G101101" i="20"/>
  <c r="H101101" i="20" s="1"/>
  <c r="G101102" i="20"/>
  <c r="H101102" i="20" s="1"/>
  <c r="G101103" i="20"/>
  <c r="H101103" i="20" s="1"/>
  <c r="G101104" i="20"/>
  <c r="H101104" i="20" s="1"/>
  <c r="G101105" i="20"/>
  <c r="H101105" i="20" s="1"/>
  <c r="G101106" i="20"/>
  <c r="H101106" i="20" s="1"/>
  <c r="G101107" i="20"/>
  <c r="H101107" i="20" s="1"/>
  <c r="G101108" i="20"/>
  <c r="H101108" i="20" s="1"/>
  <c r="G101109" i="20"/>
  <c r="H101109" i="20" s="1"/>
  <c r="G101110" i="20"/>
  <c r="H101110" i="20" s="1"/>
  <c r="G101111" i="20"/>
  <c r="H101111" i="20" s="1"/>
  <c r="G101112" i="20"/>
  <c r="H101112" i="20" s="1"/>
  <c r="G101113" i="20"/>
  <c r="H101113" i="20" s="1"/>
  <c r="G101114" i="20"/>
  <c r="H101114" i="20" s="1"/>
  <c r="G101115" i="20"/>
  <c r="H101115" i="20" s="1"/>
  <c r="G101116" i="20"/>
  <c r="H101116" i="20" s="1"/>
  <c r="G101117" i="20"/>
  <c r="H101117" i="20" s="1"/>
  <c r="G101118" i="20"/>
  <c r="H101118" i="20" s="1"/>
  <c r="G101119" i="20"/>
  <c r="H101119" i="20" s="1"/>
  <c r="G101120" i="20"/>
  <c r="H101120" i="20" s="1"/>
  <c r="G101121" i="20"/>
  <c r="H101121" i="20" s="1"/>
  <c r="G101122" i="20"/>
  <c r="H101122" i="20" s="1"/>
  <c r="G101123" i="20"/>
  <c r="H101123" i="20" s="1"/>
  <c r="G101124" i="20"/>
  <c r="H101124" i="20" s="1"/>
  <c r="G101125" i="20"/>
  <c r="H101125" i="20" s="1"/>
  <c r="G101126" i="20"/>
  <c r="H101126" i="20" s="1"/>
  <c r="G101127" i="20"/>
  <c r="H101127" i="20" s="1"/>
  <c r="G101128" i="20"/>
  <c r="H101128" i="20" s="1"/>
  <c r="G101129" i="20"/>
  <c r="H101129" i="20" s="1"/>
  <c r="G101130" i="20"/>
  <c r="H101130" i="20" s="1"/>
  <c r="G101131" i="20"/>
  <c r="H101131" i="20" s="1"/>
  <c r="G101132" i="20"/>
  <c r="H101132" i="20" s="1"/>
  <c r="G101133" i="20"/>
  <c r="H101133" i="20" s="1"/>
  <c r="G101134" i="20"/>
  <c r="H101134" i="20" s="1"/>
  <c r="G101135" i="20"/>
  <c r="H101135" i="20" s="1"/>
  <c r="G101136" i="20"/>
  <c r="H101136" i="20" s="1"/>
  <c r="G101137" i="20"/>
  <c r="H101137" i="20" s="1"/>
  <c r="G101138" i="20"/>
  <c r="H101138" i="20" s="1"/>
  <c r="G101139" i="20"/>
  <c r="H101139" i="20" s="1"/>
  <c r="G101140" i="20"/>
  <c r="H101140" i="20" s="1"/>
  <c r="G101141" i="20"/>
  <c r="H101141" i="20" s="1"/>
  <c r="G101142" i="20"/>
  <c r="H101142" i="20" s="1"/>
  <c r="G101143" i="20"/>
  <c r="H101143" i="20" s="1"/>
  <c r="G101144" i="20"/>
  <c r="H101144" i="20" s="1"/>
  <c r="G101145" i="20"/>
  <c r="H101145" i="20" s="1"/>
  <c r="G101146" i="20"/>
  <c r="H101146" i="20" s="1"/>
  <c r="G101147" i="20"/>
  <c r="H101147" i="20" s="1"/>
  <c r="G101148" i="20"/>
  <c r="H101148" i="20" s="1"/>
  <c r="G101149" i="20"/>
  <c r="H101149" i="20" s="1"/>
  <c r="G101150" i="20"/>
  <c r="H101150" i="20" s="1"/>
  <c r="G101151" i="20"/>
  <c r="H101151" i="20" s="1"/>
  <c r="G101152" i="20"/>
  <c r="H101152" i="20" s="1"/>
  <c r="G101153" i="20"/>
  <c r="H101153" i="20" s="1"/>
  <c r="G101154" i="20"/>
  <c r="H101154" i="20" s="1"/>
  <c r="G101155" i="20"/>
  <c r="H101155" i="20" s="1"/>
  <c r="G101156" i="20"/>
  <c r="H101156" i="20" s="1"/>
  <c r="G101157" i="20"/>
  <c r="H101157" i="20" s="1"/>
  <c r="G101158" i="20"/>
  <c r="H101158" i="20" s="1"/>
  <c r="G101159" i="20"/>
  <c r="H101159" i="20" s="1"/>
  <c r="G101160" i="20"/>
  <c r="H101160" i="20" s="1"/>
  <c r="G101161" i="20"/>
  <c r="H101161" i="20" s="1"/>
  <c r="G101162" i="20"/>
  <c r="H101162" i="20" s="1"/>
  <c r="G101163" i="20"/>
  <c r="H101163" i="20" s="1"/>
  <c r="G101164" i="20"/>
  <c r="H101164" i="20" s="1"/>
  <c r="G101165" i="20"/>
  <c r="H101165" i="20" s="1"/>
  <c r="G101166" i="20"/>
  <c r="H101166" i="20" s="1"/>
  <c r="G101167" i="20"/>
  <c r="H101167" i="20" s="1"/>
  <c r="G101168" i="20"/>
  <c r="H101168" i="20" s="1"/>
  <c r="G101169" i="20"/>
  <c r="H101169" i="20" s="1"/>
  <c r="G101170" i="20"/>
  <c r="H101170" i="20" s="1"/>
  <c r="G101171" i="20"/>
  <c r="H101171" i="20" s="1"/>
  <c r="G101172" i="20"/>
  <c r="H101172" i="20" s="1"/>
  <c r="G101173" i="20"/>
  <c r="H101173" i="20" s="1"/>
  <c r="G101174" i="20"/>
  <c r="H101174" i="20" s="1"/>
  <c r="G101175" i="20"/>
  <c r="H101175" i="20" s="1"/>
  <c r="G101176" i="20"/>
  <c r="H101176" i="20" s="1"/>
  <c r="G101177" i="20"/>
  <c r="H101177" i="20" s="1"/>
  <c r="G101178" i="20"/>
  <c r="H101178" i="20" s="1"/>
  <c r="G101179" i="20"/>
  <c r="H101179" i="20" s="1"/>
  <c r="G101180" i="20"/>
  <c r="H101180" i="20" s="1"/>
  <c r="G101181" i="20"/>
  <c r="H101181" i="20" s="1"/>
  <c r="G101182" i="20"/>
  <c r="H101182" i="20" s="1"/>
  <c r="G101183" i="20"/>
  <c r="H101183" i="20" s="1"/>
  <c r="G101184" i="20"/>
  <c r="H101184" i="20" s="1"/>
  <c r="G101185" i="20"/>
  <c r="H101185" i="20" s="1"/>
  <c r="G101186" i="20"/>
  <c r="H101186" i="20" s="1"/>
  <c r="G101187" i="20"/>
  <c r="H101187" i="20" s="1"/>
  <c r="G101188" i="20"/>
  <c r="H101188" i="20" s="1"/>
  <c r="G101189" i="20"/>
  <c r="H101189" i="20" s="1"/>
  <c r="G101190" i="20"/>
  <c r="H101190" i="20" s="1"/>
  <c r="G101191" i="20"/>
  <c r="H101191" i="20" s="1"/>
  <c r="G101192" i="20"/>
  <c r="H101192" i="20" s="1"/>
  <c r="G101193" i="20"/>
  <c r="H101193" i="20" s="1"/>
  <c r="G101194" i="20"/>
  <c r="H101194" i="20" s="1"/>
  <c r="G101195" i="20"/>
  <c r="H101195" i="20" s="1"/>
  <c r="G101196" i="20"/>
  <c r="H101196" i="20" s="1"/>
  <c r="G101197" i="20"/>
  <c r="H101197" i="20" s="1"/>
  <c r="G101198" i="20"/>
  <c r="H101198" i="20" s="1"/>
  <c r="G101199" i="20"/>
  <c r="H101199" i="20" s="1"/>
  <c r="G101200" i="20"/>
  <c r="H101200" i="20" s="1"/>
  <c r="G101201" i="20"/>
  <c r="H101201" i="20" s="1"/>
  <c r="G101202" i="20"/>
  <c r="H101202" i="20" s="1"/>
  <c r="G101203" i="20"/>
  <c r="H101203" i="20" s="1"/>
  <c r="G101204" i="20"/>
  <c r="H101204" i="20" s="1"/>
  <c r="G101205" i="20"/>
  <c r="H101205" i="20" s="1"/>
  <c r="G101206" i="20"/>
  <c r="H101206" i="20" s="1"/>
  <c r="G101207" i="20"/>
  <c r="H101207" i="20" s="1"/>
  <c r="G101208" i="20"/>
  <c r="H101208" i="20" s="1"/>
  <c r="G101209" i="20"/>
  <c r="H101209" i="20" s="1"/>
  <c r="G101210" i="20"/>
  <c r="H101210" i="20" s="1"/>
  <c r="G101211" i="20"/>
  <c r="H101211" i="20" s="1"/>
  <c r="G101212" i="20"/>
  <c r="H101212" i="20" s="1"/>
  <c r="G101213" i="20"/>
  <c r="H101213" i="20" s="1"/>
  <c r="G101214" i="20"/>
  <c r="H101214" i="20" s="1"/>
  <c r="G101215" i="20"/>
  <c r="H101215" i="20" s="1"/>
  <c r="G101216" i="20"/>
  <c r="H101216" i="20" s="1"/>
  <c r="G101217" i="20"/>
  <c r="H101217" i="20" s="1"/>
  <c r="G101218" i="20"/>
  <c r="H101218" i="20" s="1"/>
  <c r="G101219" i="20"/>
  <c r="H101219" i="20" s="1"/>
  <c r="G101220" i="20"/>
  <c r="H101220" i="20" s="1"/>
  <c r="G101221" i="20"/>
  <c r="H101221" i="20" s="1"/>
  <c r="G101222" i="20"/>
  <c r="H101222" i="20" s="1"/>
  <c r="G101223" i="20"/>
  <c r="H101223" i="20" s="1"/>
  <c r="G101224" i="20"/>
  <c r="H101224" i="20" s="1"/>
  <c r="G101225" i="20"/>
  <c r="H101225" i="20" s="1"/>
  <c r="G101226" i="20"/>
  <c r="H101226" i="20" s="1"/>
  <c r="G101227" i="20"/>
  <c r="H101227" i="20" s="1"/>
  <c r="G101228" i="20"/>
  <c r="H101228" i="20" s="1"/>
  <c r="G101229" i="20"/>
  <c r="H101229" i="20" s="1"/>
  <c r="G101230" i="20"/>
  <c r="H101230" i="20" s="1"/>
  <c r="G101231" i="20"/>
  <c r="H101231" i="20" s="1"/>
  <c r="G101232" i="20"/>
  <c r="H101232" i="20" s="1"/>
  <c r="G101233" i="20"/>
  <c r="H101233" i="20" s="1"/>
  <c r="G101234" i="20"/>
  <c r="H101234" i="20" s="1"/>
  <c r="G101235" i="20"/>
  <c r="H101235" i="20" s="1"/>
  <c r="G101236" i="20"/>
  <c r="H101236" i="20" s="1"/>
  <c r="G101237" i="20"/>
  <c r="H101237" i="20" s="1"/>
  <c r="G101238" i="20"/>
  <c r="H101238" i="20" s="1"/>
  <c r="G101239" i="20"/>
  <c r="H101239" i="20" s="1"/>
  <c r="G101240" i="20"/>
  <c r="H101240" i="20" s="1"/>
  <c r="G101241" i="20"/>
  <c r="H101241" i="20" s="1"/>
  <c r="G101242" i="20"/>
  <c r="H101242" i="20" s="1"/>
  <c r="G101243" i="20"/>
  <c r="H101243" i="20" s="1"/>
  <c r="G101244" i="20"/>
  <c r="H101244" i="20" s="1"/>
  <c r="G101245" i="20"/>
  <c r="H101245" i="20" s="1"/>
  <c r="G101246" i="20"/>
  <c r="H101246" i="20" s="1"/>
  <c r="G101247" i="20"/>
  <c r="H101247" i="20" s="1"/>
  <c r="G101248" i="20"/>
  <c r="H101248" i="20" s="1"/>
  <c r="G101249" i="20"/>
  <c r="H101249" i="20" s="1"/>
  <c r="G101250" i="20"/>
  <c r="H101250" i="20" s="1"/>
  <c r="G101251" i="20"/>
  <c r="H101251" i="20" s="1"/>
  <c r="G101252" i="20"/>
  <c r="H101252" i="20" s="1"/>
  <c r="G101253" i="20"/>
  <c r="H101253" i="20" s="1"/>
  <c r="G101254" i="20"/>
  <c r="H101254" i="20" s="1"/>
  <c r="G101255" i="20"/>
  <c r="H101255" i="20" s="1"/>
  <c r="G101256" i="20"/>
  <c r="H101256" i="20" s="1"/>
  <c r="G101257" i="20"/>
  <c r="H101257" i="20" s="1"/>
  <c r="G101258" i="20"/>
  <c r="H101258" i="20" s="1"/>
  <c r="G101259" i="20"/>
  <c r="H101259" i="20" s="1"/>
  <c r="G101260" i="20"/>
  <c r="H101260" i="20" s="1"/>
  <c r="G101261" i="20"/>
  <c r="H101261" i="20" s="1"/>
  <c r="G101262" i="20"/>
  <c r="H101262" i="20" s="1"/>
  <c r="G101263" i="20"/>
  <c r="H101263" i="20" s="1"/>
  <c r="G101264" i="20"/>
  <c r="H101264" i="20" s="1"/>
  <c r="G101265" i="20"/>
  <c r="H101265" i="20" s="1"/>
  <c r="G101266" i="20"/>
  <c r="H101266" i="20" s="1"/>
  <c r="G101267" i="20"/>
  <c r="H101267" i="20" s="1"/>
  <c r="G101268" i="20"/>
  <c r="H101268" i="20" s="1"/>
  <c r="G101269" i="20"/>
  <c r="H101269" i="20" s="1"/>
  <c r="G101270" i="20"/>
  <c r="H101270" i="20" s="1"/>
  <c r="G101271" i="20"/>
  <c r="H101271" i="20" s="1"/>
  <c r="G101272" i="20"/>
  <c r="H101272" i="20" s="1"/>
  <c r="G101273" i="20"/>
  <c r="H101273" i="20" s="1"/>
  <c r="G101274" i="20"/>
  <c r="H101274" i="20" s="1"/>
  <c r="G101275" i="20"/>
  <c r="H101275" i="20" s="1"/>
  <c r="G101276" i="20"/>
  <c r="H101276" i="20" s="1"/>
  <c r="G101277" i="20"/>
  <c r="H101277" i="20" s="1"/>
  <c r="G101278" i="20"/>
  <c r="H101278" i="20" s="1"/>
  <c r="G101279" i="20"/>
  <c r="H101279" i="20" s="1"/>
  <c r="G101280" i="20"/>
  <c r="H101280" i="20" s="1"/>
  <c r="G101281" i="20"/>
  <c r="H101281" i="20" s="1"/>
  <c r="G101282" i="20"/>
  <c r="H101282" i="20" s="1"/>
  <c r="G101283" i="20"/>
  <c r="H101283" i="20" s="1"/>
  <c r="G101284" i="20"/>
  <c r="H101284" i="20" s="1"/>
  <c r="G101285" i="20"/>
  <c r="H101285" i="20" s="1"/>
  <c r="G101286" i="20"/>
  <c r="H101286" i="20" s="1"/>
  <c r="G101287" i="20"/>
  <c r="H101287" i="20" s="1"/>
  <c r="G101288" i="20"/>
  <c r="H101288" i="20" s="1"/>
  <c r="G101289" i="20"/>
  <c r="H101289" i="20" s="1"/>
  <c r="G101290" i="20"/>
  <c r="H101290" i="20" s="1"/>
  <c r="G101291" i="20"/>
  <c r="H101291" i="20" s="1"/>
  <c r="G101292" i="20"/>
  <c r="H101292" i="20" s="1"/>
  <c r="G101293" i="20"/>
  <c r="H101293" i="20" s="1"/>
  <c r="G101294" i="20"/>
  <c r="H101294" i="20" s="1"/>
  <c r="G101295" i="20"/>
  <c r="H101295" i="20" s="1"/>
  <c r="G101296" i="20"/>
  <c r="H101296" i="20" s="1"/>
  <c r="G101297" i="20"/>
  <c r="H101297" i="20" s="1"/>
  <c r="G101298" i="20"/>
  <c r="H101298" i="20" s="1"/>
  <c r="G101299" i="20"/>
  <c r="H101299" i="20" s="1"/>
  <c r="G101300" i="20"/>
  <c r="H101300" i="20" s="1"/>
  <c r="G101301" i="20"/>
  <c r="H101301" i="20" s="1"/>
  <c r="G101302" i="20"/>
  <c r="H101302" i="20" s="1"/>
  <c r="G101303" i="20"/>
  <c r="H101303" i="20" s="1"/>
  <c r="G101304" i="20"/>
  <c r="H101304" i="20" s="1"/>
  <c r="G101305" i="20"/>
  <c r="H101305" i="20" s="1"/>
  <c r="G101306" i="20"/>
  <c r="H101306" i="20" s="1"/>
  <c r="G101307" i="20"/>
  <c r="H101307" i="20" s="1"/>
  <c r="G101308" i="20"/>
  <c r="H101308" i="20" s="1"/>
  <c r="G101309" i="20"/>
  <c r="H101309" i="20" s="1"/>
  <c r="G101310" i="20"/>
  <c r="H101310" i="20" s="1"/>
  <c r="G101311" i="20"/>
  <c r="H101311" i="20" s="1"/>
  <c r="G101312" i="20"/>
  <c r="H101312" i="20" s="1"/>
  <c r="G101313" i="20"/>
  <c r="H101313" i="20" s="1"/>
  <c r="G101314" i="20"/>
  <c r="H101314" i="20" s="1"/>
  <c r="G101315" i="20"/>
  <c r="H101315" i="20" s="1"/>
  <c r="G101316" i="20"/>
  <c r="H101316" i="20" s="1"/>
  <c r="G101317" i="20"/>
  <c r="H101317" i="20" s="1"/>
  <c r="G101318" i="20"/>
  <c r="H101318" i="20" s="1"/>
  <c r="G101319" i="20"/>
  <c r="H101319" i="20" s="1"/>
  <c r="G101320" i="20"/>
  <c r="H101320" i="20" s="1"/>
  <c r="G101321" i="20"/>
  <c r="H101321" i="20" s="1"/>
  <c r="G101322" i="20"/>
  <c r="H101322" i="20" s="1"/>
  <c r="G101323" i="20"/>
  <c r="H101323" i="20" s="1"/>
  <c r="G101324" i="20"/>
  <c r="H101324" i="20" s="1"/>
  <c r="G101325" i="20"/>
  <c r="H101325" i="20" s="1"/>
  <c r="G101326" i="20"/>
  <c r="H101326" i="20" s="1"/>
  <c r="G101327" i="20"/>
  <c r="H101327" i="20" s="1"/>
  <c r="G101328" i="20"/>
  <c r="H101328" i="20" s="1"/>
  <c r="G101329" i="20"/>
  <c r="H101329" i="20" s="1"/>
  <c r="G101330" i="20"/>
  <c r="H101330" i="20" s="1"/>
  <c r="G101331" i="20"/>
  <c r="H101331" i="20" s="1"/>
  <c r="G101332" i="20"/>
  <c r="H101332" i="20" s="1"/>
  <c r="G101333" i="20"/>
  <c r="H101333" i="20" s="1"/>
  <c r="G101334" i="20"/>
  <c r="H101334" i="20" s="1"/>
  <c r="G101335" i="20"/>
  <c r="H101335" i="20" s="1"/>
  <c r="G101336" i="20"/>
  <c r="H101336" i="20" s="1"/>
  <c r="G101337" i="20"/>
  <c r="H101337" i="20" s="1"/>
  <c r="G101338" i="20"/>
  <c r="H101338" i="20" s="1"/>
  <c r="G101339" i="20"/>
  <c r="H101339" i="20" s="1"/>
  <c r="G101340" i="20"/>
  <c r="H101340" i="20" s="1"/>
  <c r="G101341" i="20"/>
  <c r="H101341" i="20" s="1"/>
  <c r="G101342" i="20"/>
  <c r="H101342" i="20" s="1"/>
  <c r="G101343" i="20"/>
  <c r="H101343" i="20" s="1"/>
  <c r="G101344" i="20"/>
  <c r="H101344" i="20" s="1"/>
  <c r="G101345" i="20"/>
  <c r="H101345" i="20" s="1"/>
  <c r="G101346" i="20"/>
  <c r="H101346" i="20" s="1"/>
  <c r="G101347" i="20"/>
  <c r="H101347" i="20" s="1"/>
  <c r="G101348" i="20"/>
  <c r="H101348" i="20" s="1"/>
  <c r="G101349" i="20"/>
  <c r="H101349" i="20" s="1"/>
  <c r="G101350" i="20"/>
  <c r="H101350" i="20" s="1"/>
  <c r="G101351" i="20"/>
  <c r="H101351" i="20" s="1"/>
  <c r="G101352" i="20"/>
  <c r="H101352" i="20" s="1"/>
  <c r="G101353" i="20"/>
  <c r="H101353" i="20" s="1"/>
  <c r="G101354" i="20"/>
  <c r="H101354" i="20" s="1"/>
  <c r="G101355" i="20"/>
  <c r="H101355" i="20" s="1"/>
  <c r="G101356" i="20"/>
  <c r="H101356" i="20" s="1"/>
  <c r="G101357" i="20"/>
  <c r="H101357" i="20" s="1"/>
  <c r="G101358" i="20"/>
  <c r="H101358" i="20" s="1"/>
  <c r="G101359" i="20"/>
  <c r="H101359" i="20" s="1"/>
  <c r="G101360" i="20"/>
  <c r="H101360" i="20" s="1"/>
  <c r="G101361" i="20"/>
  <c r="H101361" i="20" s="1"/>
  <c r="G101362" i="20"/>
  <c r="H101362" i="20" s="1"/>
  <c r="G101363" i="20"/>
  <c r="H101363" i="20" s="1"/>
  <c r="G101364" i="20"/>
  <c r="H101364" i="20" s="1"/>
  <c r="G101365" i="20"/>
  <c r="H101365" i="20" s="1"/>
  <c r="G101366" i="20"/>
  <c r="H101366" i="20" s="1"/>
  <c r="G101367" i="20"/>
  <c r="H101367" i="20" s="1"/>
  <c r="G101368" i="20"/>
  <c r="H101368" i="20" s="1"/>
  <c r="G101369" i="20"/>
  <c r="H101369" i="20" s="1"/>
  <c r="G101370" i="20"/>
  <c r="H101370" i="20" s="1"/>
  <c r="G101371" i="20"/>
  <c r="H101371" i="20" s="1"/>
  <c r="G101372" i="20"/>
  <c r="H101372" i="20" s="1"/>
  <c r="G101373" i="20"/>
  <c r="H101373" i="20" s="1"/>
  <c r="G101374" i="20"/>
  <c r="H101374" i="20" s="1"/>
  <c r="G101375" i="20"/>
  <c r="H101375" i="20" s="1"/>
  <c r="G101376" i="20"/>
  <c r="H101376" i="20" s="1"/>
  <c r="G101377" i="20"/>
  <c r="H101377" i="20" s="1"/>
  <c r="G101378" i="20"/>
  <c r="H101378" i="20" s="1"/>
  <c r="G101379" i="20"/>
  <c r="H101379" i="20" s="1"/>
  <c r="G101380" i="20"/>
  <c r="H101380" i="20" s="1"/>
  <c r="G101381" i="20"/>
  <c r="H101381" i="20" s="1"/>
  <c r="G101382" i="20"/>
  <c r="H101382" i="20" s="1"/>
  <c r="G101383" i="20"/>
  <c r="H101383" i="20" s="1"/>
  <c r="G101384" i="20"/>
  <c r="H101384" i="20" s="1"/>
  <c r="G101385" i="20"/>
  <c r="H101385" i="20" s="1"/>
  <c r="G101386" i="20"/>
  <c r="H101386" i="20" s="1"/>
  <c r="G101387" i="20"/>
  <c r="H101387" i="20" s="1"/>
  <c r="G101388" i="20"/>
  <c r="H101388" i="20" s="1"/>
  <c r="G101389" i="20"/>
  <c r="H101389" i="20" s="1"/>
  <c r="G101390" i="20"/>
  <c r="H101390" i="20" s="1"/>
  <c r="G101391" i="20"/>
  <c r="H101391" i="20" s="1"/>
  <c r="G101392" i="20"/>
  <c r="H101392" i="20" s="1"/>
  <c r="G101393" i="20"/>
  <c r="H101393" i="20" s="1"/>
  <c r="G101394" i="20"/>
  <c r="H101394" i="20" s="1"/>
  <c r="G101395" i="20"/>
  <c r="H101395" i="20" s="1"/>
  <c r="G101396" i="20"/>
  <c r="H101396" i="20" s="1"/>
  <c r="G101397" i="20"/>
  <c r="H101397" i="20" s="1"/>
  <c r="G101398" i="20"/>
  <c r="H101398" i="20" s="1"/>
  <c r="G101399" i="20"/>
  <c r="H101399" i="20" s="1"/>
  <c r="G101400" i="20"/>
  <c r="H101400" i="20" s="1"/>
  <c r="G101401" i="20"/>
  <c r="H101401" i="20" s="1"/>
  <c r="G101402" i="20"/>
  <c r="H101402" i="20" s="1"/>
  <c r="G101403" i="20"/>
  <c r="H101403" i="20" s="1"/>
  <c r="G101404" i="20"/>
  <c r="H101404" i="20" s="1"/>
  <c r="G101405" i="20"/>
  <c r="H101405" i="20" s="1"/>
  <c r="G101406" i="20"/>
  <c r="H101406" i="20" s="1"/>
  <c r="G101407" i="20"/>
  <c r="H101407" i="20" s="1"/>
  <c r="G101408" i="20"/>
  <c r="H101408" i="20" s="1"/>
  <c r="G101409" i="20"/>
  <c r="H101409" i="20" s="1"/>
  <c r="G101410" i="20"/>
  <c r="H101410" i="20" s="1"/>
  <c r="G101411" i="20"/>
  <c r="H101411" i="20" s="1"/>
  <c r="G101412" i="20"/>
  <c r="H101412" i="20" s="1"/>
  <c r="G101413" i="20"/>
  <c r="H101413" i="20" s="1"/>
  <c r="G101414" i="20"/>
  <c r="H101414" i="20" s="1"/>
  <c r="G101415" i="20"/>
  <c r="H101415" i="20" s="1"/>
  <c r="G101416" i="20"/>
  <c r="H101416" i="20" s="1"/>
  <c r="G101417" i="20"/>
  <c r="H101417" i="20" s="1"/>
  <c r="G101418" i="20"/>
  <c r="H101418" i="20" s="1"/>
  <c r="G101419" i="20"/>
  <c r="H101419" i="20" s="1"/>
  <c r="G101420" i="20"/>
  <c r="H101420" i="20" s="1"/>
  <c r="G101421" i="20"/>
  <c r="H101421" i="20" s="1"/>
  <c r="G101422" i="20"/>
  <c r="H101422" i="20" s="1"/>
  <c r="G101423" i="20"/>
  <c r="H101423" i="20" s="1"/>
  <c r="G101424" i="20"/>
  <c r="H101424" i="20" s="1"/>
  <c r="G101425" i="20"/>
  <c r="H101425" i="20" s="1"/>
  <c r="G101426" i="20"/>
  <c r="H101426" i="20" s="1"/>
  <c r="G101427" i="20"/>
  <c r="H101427" i="20" s="1"/>
  <c r="G101428" i="20"/>
  <c r="H101428" i="20" s="1"/>
  <c r="G101429" i="20"/>
  <c r="H101429" i="20" s="1"/>
  <c r="G101430" i="20"/>
  <c r="H101430" i="20" s="1"/>
  <c r="G101431" i="20"/>
  <c r="H101431" i="20" s="1"/>
  <c r="G101432" i="20"/>
  <c r="H101432" i="20" s="1"/>
  <c r="G101433" i="20"/>
  <c r="H101433" i="20" s="1"/>
  <c r="G101434" i="20"/>
  <c r="H101434" i="20" s="1"/>
  <c r="G101435" i="20"/>
  <c r="H101435" i="20" s="1"/>
  <c r="G101436" i="20"/>
  <c r="H101436" i="20" s="1"/>
  <c r="G101437" i="20"/>
  <c r="H101437" i="20" s="1"/>
  <c r="G101438" i="20"/>
  <c r="H101438" i="20" s="1"/>
  <c r="G101439" i="20"/>
  <c r="H101439" i="20" s="1"/>
  <c r="G101440" i="20"/>
  <c r="H101440" i="20" s="1"/>
  <c r="G101441" i="20"/>
  <c r="H101441" i="20" s="1"/>
  <c r="G101442" i="20"/>
  <c r="H101442" i="20" s="1"/>
  <c r="G101443" i="20"/>
  <c r="H101443" i="20" s="1"/>
  <c r="G101444" i="20"/>
  <c r="H101444" i="20" s="1"/>
  <c r="G101445" i="20"/>
  <c r="H101445" i="20" s="1"/>
  <c r="G101446" i="20"/>
  <c r="H101446" i="20" s="1"/>
  <c r="G101447" i="20"/>
  <c r="H101447" i="20" s="1"/>
  <c r="G101448" i="20"/>
  <c r="H101448" i="20" s="1"/>
  <c r="G101449" i="20"/>
  <c r="H101449" i="20" s="1"/>
  <c r="G101450" i="20"/>
  <c r="H101450" i="20" s="1"/>
  <c r="G101451" i="20"/>
  <c r="H101451" i="20" s="1"/>
  <c r="G101452" i="20"/>
  <c r="H101452" i="20" s="1"/>
  <c r="G101453" i="20"/>
  <c r="H101453" i="20" s="1"/>
  <c r="G101454" i="20"/>
  <c r="H101454" i="20" s="1"/>
  <c r="G101455" i="20"/>
  <c r="H101455" i="20" s="1"/>
  <c r="G101456" i="20"/>
  <c r="H101456" i="20" s="1"/>
  <c r="G101457" i="20"/>
  <c r="H101457" i="20" s="1"/>
  <c r="G101458" i="20"/>
  <c r="H101458" i="20" s="1"/>
  <c r="G101459" i="20"/>
  <c r="H101459" i="20" s="1"/>
  <c r="G101460" i="20"/>
  <c r="H101460" i="20" s="1"/>
  <c r="G101461" i="20"/>
  <c r="H101461" i="20" s="1"/>
  <c r="G101462" i="20"/>
  <c r="H101462" i="20" s="1"/>
  <c r="G101463" i="20"/>
  <c r="H101463" i="20" s="1"/>
  <c r="G101464" i="20"/>
  <c r="H101464" i="20" s="1"/>
  <c r="G101465" i="20"/>
  <c r="H101465" i="20" s="1"/>
  <c r="G101466" i="20"/>
  <c r="H101466" i="20" s="1"/>
  <c r="G101467" i="20"/>
  <c r="H101467" i="20" s="1"/>
  <c r="G101468" i="20"/>
  <c r="H101468" i="20" s="1"/>
  <c r="G101469" i="20"/>
  <c r="H101469" i="20" s="1"/>
  <c r="G101470" i="20"/>
  <c r="H101470" i="20" s="1"/>
  <c r="G101471" i="20"/>
  <c r="H101471" i="20" s="1"/>
  <c r="G101472" i="20"/>
  <c r="H101472" i="20" s="1"/>
  <c r="G101473" i="20"/>
  <c r="H101473" i="20" s="1"/>
  <c r="G101474" i="20"/>
  <c r="H101474" i="20" s="1"/>
  <c r="G101475" i="20"/>
  <c r="H101475" i="20" s="1"/>
  <c r="G101476" i="20"/>
  <c r="H101476" i="20" s="1"/>
  <c r="G101477" i="20"/>
  <c r="H101477" i="20" s="1"/>
  <c r="G101478" i="20"/>
  <c r="H101478" i="20" s="1"/>
  <c r="G101479" i="20"/>
  <c r="H101479" i="20" s="1"/>
  <c r="G101480" i="20"/>
  <c r="H101480" i="20" s="1"/>
  <c r="G101481" i="20"/>
  <c r="H101481" i="20" s="1"/>
  <c r="G101482" i="20"/>
  <c r="H101482" i="20" s="1"/>
  <c r="G101483" i="20"/>
  <c r="H101483" i="20" s="1"/>
  <c r="G101484" i="20"/>
  <c r="H101484" i="20" s="1"/>
  <c r="G101485" i="20"/>
  <c r="H101485" i="20" s="1"/>
  <c r="G101486" i="20"/>
  <c r="H101486" i="20" s="1"/>
  <c r="G101487" i="20"/>
  <c r="H101487" i="20" s="1"/>
  <c r="G101488" i="20"/>
  <c r="H101488" i="20" s="1"/>
  <c r="G101489" i="20"/>
  <c r="H101489" i="20" s="1"/>
  <c r="G101490" i="20"/>
  <c r="H101490" i="20" s="1"/>
  <c r="G101491" i="20"/>
  <c r="H101491" i="20" s="1"/>
  <c r="G101492" i="20"/>
  <c r="H101492" i="20" s="1"/>
  <c r="G101493" i="20"/>
  <c r="H101493" i="20" s="1"/>
  <c r="G101494" i="20"/>
  <c r="H101494" i="20" s="1"/>
  <c r="G101495" i="20"/>
  <c r="H101495" i="20" s="1"/>
  <c r="G101496" i="20"/>
  <c r="H101496" i="20" s="1"/>
  <c r="G101497" i="20"/>
  <c r="H101497" i="20" s="1"/>
  <c r="G101498" i="20"/>
  <c r="H101498" i="20" s="1"/>
  <c r="G101499" i="20"/>
  <c r="H101499" i="20" s="1"/>
  <c r="G101500" i="20"/>
  <c r="H101500" i="20" s="1"/>
  <c r="G101501" i="20"/>
  <c r="H101501" i="20" s="1"/>
  <c r="G101502" i="20"/>
  <c r="H101502" i="20" s="1"/>
  <c r="G101503" i="20"/>
  <c r="H101503" i="20" s="1"/>
  <c r="G101504" i="20"/>
  <c r="H101504" i="20" s="1"/>
  <c r="G101505" i="20"/>
  <c r="H101505" i="20" s="1"/>
  <c r="G101506" i="20"/>
  <c r="H101506" i="20" s="1"/>
  <c r="G101507" i="20"/>
  <c r="H101507" i="20" s="1"/>
  <c r="G101508" i="20"/>
  <c r="H101508" i="20" s="1"/>
  <c r="G101509" i="20"/>
  <c r="H101509" i="20" s="1"/>
  <c r="G101510" i="20"/>
  <c r="H101510" i="20" s="1"/>
  <c r="G101511" i="20"/>
  <c r="H101511" i="20" s="1"/>
  <c r="G101512" i="20"/>
  <c r="H101512" i="20" s="1"/>
  <c r="G101513" i="20"/>
  <c r="H101513" i="20" s="1"/>
  <c r="G101514" i="20"/>
  <c r="H101514" i="20" s="1"/>
  <c r="G101515" i="20"/>
  <c r="H101515" i="20" s="1"/>
  <c r="G101516" i="20"/>
  <c r="H101516" i="20" s="1"/>
  <c r="G101517" i="20"/>
  <c r="H101517" i="20" s="1"/>
  <c r="G101518" i="20"/>
  <c r="H101518" i="20" s="1"/>
  <c r="G101519" i="20"/>
  <c r="H101519" i="20" s="1"/>
  <c r="G101520" i="20"/>
  <c r="H101520" i="20" s="1"/>
  <c r="G101521" i="20"/>
  <c r="H101521" i="20" s="1"/>
  <c r="G101522" i="20"/>
  <c r="H101522" i="20" s="1"/>
  <c r="G101523" i="20"/>
  <c r="H101523" i="20" s="1"/>
  <c r="G101524" i="20"/>
  <c r="H101524" i="20" s="1"/>
  <c r="G101525" i="20"/>
  <c r="H101525" i="20" s="1"/>
  <c r="G101526" i="20"/>
  <c r="H101526" i="20" s="1"/>
  <c r="G101527" i="20"/>
  <c r="H101527" i="20" s="1"/>
  <c r="G101528" i="20"/>
  <c r="H101528" i="20" s="1"/>
  <c r="G101529" i="20"/>
  <c r="H101529" i="20" s="1"/>
  <c r="G101530" i="20"/>
  <c r="H101530" i="20" s="1"/>
  <c r="G101531" i="20"/>
  <c r="H101531" i="20" s="1"/>
  <c r="G101532" i="20"/>
  <c r="H101532" i="20" s="1"/>
  <c r="G101533" i="20"/>
  <c r="H101533" i="20" s="1"/>
  <c r="G101534" i="20"/>
  <c r="H101534" i="20" s="1"/>
  <c r="G101535" i="20"/>
  <c r="H101535" i="20" s="1"/>
  <c r="G101536" i="20"/>
  <c r="H101536" i="20" s="1"/>
  <c r="G101537" i="20"/>
  <c r="H101537" i="20" s="1"/>
  <c r="G101538" i="20"/>
  <c r="H101538" i="20" s="1"/>
  <c r="G101539" i="20"/>
  <c r="H101539" i="20" s="1"/>
  <c r="G101540" i="20"/>
  <c r="H101540" i="20" s="1"/>
  <c r="G101541" i="20"/>
  <c r="H101541" i="20" s="1"/>
  <c r="G101542" i="20"/>
  <c r="H101542" i="20" s="1"/>
  <c r="G101543" i="20"/>
  <c r="H101543" i="20" s="1"/>
  <c r="G101544" i="20"/>
  <c r="H101544" i="20" s="1"/>
  <c r="G101545" i="20"/>
  <c r="H101545" i="20" s="1"/>
  <c r="G101546" i="20"/>
  <c r="H101546" i="20" s="1"/>
  <c r="G101547" i="20"/>
  <c r="H101547" i="20" s="1"/>
  <c r="G101548" i="20"/>
  <c r="H101548" i="20" s="1"/>
  <c r="G101549" i="20"/>
  <c r="H101549" i="20" s="1"/>
  <c r="G101550" i="20"/>
  <c r="H101550" i="20" s="1"/>
  <c r="G101551" i="20"/>
  <c r="H101551" i="20" s="1"/>
  <c r="G101552" i="20"/>
  <c r="H101552" i="20" s="1"/>
  <c r="G101553" i="20"/>
  <c r="H101553" i="20" s="1"/>
  <c r="G101554" i="20"/>
  <c r="H101554" i="20" s="1"/>
  <c r="G101555" i="20"/>
  <c r="H101555" i="20" s="1"/>
  <c r="G101556" i="20"/>
  <c r="H101556" i="20" s="1"/>
  <c r="G101557" i="20"/>
  <c r="H101557" i="20" s="1"/>
  <c r="G101558" i="20"/>
  <c r="H101558" i="20" s="1"/>
  <c r="G101559" i="20"/>
  <c r="H101559" i="20" s="1"/>
  <c r="G101560" i="20"/>
  <c r="H101560" i="20" s="1"/>
  <c r="G101561" i="20"/>
  <c r="H101561" i="20" s="1"/>
  <c r="G101562" i="20"/>
  <c r="H101562" i="20" s="1"/>
  <c r="G101563" i="20"/>
  <c r="H101563" i="20" s="1"/>
  <c r="G101564" i="20"/>
  <c r="H101564" i="20" s="1"/>
  <c r="G101565" i="20"/>
  <c r="H101565" i="20" s="1"/>
  <c r="G101566" i="20"/>
  <c r="H101566" i="20" s="1"/>
  <c r="G101567" i="20"/>
  <c r="H101567" i="20" s="1"/>
  <c r="G101568" i="20"/>
  <c r="H101568" i="20" s="1"/>
  <c r="G101569" i="20"/>
  <c r="H101569" i="20" s="1"/>
  <c r="G101570" i="20"/>
  <c r="H101570" i="20" s="1"/>
  <c r="G101571" i="20"/>
  <c r="H101571" i="20" s="1"/>
  <c r="G101572" i="20"/>
  <c r="H101572" i="20" s="1"/>
  <c r="G101573" i="20"/>
  <c r="H101573" i="20" s="1"/>
  <c r="G101574" i="20"/>
  <c r="H101574" i="20" s="1"/>
  <c r="G101575" i="20"/>
  <c r="H101575" i="20" s="1"/>
  <c r="G101576" i="20"/>
  <c r="H101576" i="20" s="1"/>
  <c r="G101577" i="20"/>
  <c r="H101577" i="20" s="1"/>
  <c r="G101578" i="20"/>
  <c r="H101578" i="20" s="1"/>
  <c r="G101579" i="20"/>
  <c r="H101579" i="20" s="1"/>
  <c r="G101580" i="20"/>
  <c r="H101580" i="20" s="1"/>
  <c r="G101581" i="20"/>
  <c r="H101581" i="20" s="1"/>
  <c r="G101582" i="20"/>
  <c r="H101582" i="20" s="1"/>
  <c r="G101583" i="20"/>
  <c r="H101583" i="20" s="1"/>
  <c r="G101584" i="20"/>
  <c r="H101584" i="20" s="1"/>
  <c r="G101585" i="20"/>
  <c r="H101585" i="20" s="1"/>
  <c r="G101586" i="20"/>
  <c r="H101586" i="20" s="1"/>
  <c r="G101587" i="20"/>
  <c r="H101587" i="20" s="1"/>
  <c r="G101588" i="20"/>
  <c r="H101588" i="20" s="1"/>
  <c r="G101589" i="20"/>
  <c r="H101589" i="20" s="1"/>
  <c r="G101590" i="20"/>
  <c r="H101590" i="20" s="1"/>
  <c r="G101591" i="20"/>
  <c r="H101591" i="20" s="1"/>
  <c r="G101592" i="20"/>
  <c r="H101592" i="20" s="1"/>
  <c r="G101593" i="20"/>
  <c r="H101593" i="20" s="1"/>
  <c r="G101594" i="20"/>
  <c r="H101594" i="20" s="1"/>
  <c r="G101595" i="20"/>
  <c r="H101595" i="20" s="1"/>
  <c r="G101596" i="20"/>
  <c r="H101596" i="20" s="1"/>
  <c r="G101597" i="20"/>
  <c r="H101597" i="20" s="1"/>
  <c r="G101598" i="20"/>
  <c r="H101598" i="20" s="1"/>
  <c r="G101599" i="20"/>
  <c r="H101599" i="20" s="1"/>
  <c r="G101600" i="20"/>
  <c r="H101600" i="20" s="1"/>
  <c r="G101601" i="20"/>
  <c r="H101601" i="20" s="1"/>
  <c r="G101602" i="20"/>
  <c r="H101602" i="20" s="1"/>
  <c r="G101603" i="20"/>
  <c r="H101603" i="20" s="1"/>
  <c r="G101604" i="20"/>
  <c r="H101604" i="20" s="1"/>
  <c r="G101605" i="20"/>
  <c r="H101605" i="20" s="1"/>
  <c r="G101606" i="20"/>
  <c r="H101606" i="20" s="1"/>
  <c r="G101607" i="20"/>
  <c r="H101607" i="20" s="1"/>
  <c r="G101608" i="20"/>
  <c r="H101608" i="20" s="1"/>
  <c r="G101609" i="20"/>
  <c r="H101609" i="20" s="1"/>
  <c r="G101610" i="20"/>
  <c r="H101610" i="20" s="1"/>
  <c r="G101611" i="20"/>
  <c r="H101611" i="20" s="1"/>
  <c r="G101612" i="20"/>
  <c r="H101612" i="20" s="1"/>
  <c r="G101613" i="20"/>
  <c r="H101613" i="20" s="1"/>
  <c r="G101614" i="20"/>
  <c r="H101614" i="20" s="1"/>
  <c r="G101615" i="20"/>
  <c r="H101615" i="20" s="1"/>
  <c r="G101616" i="20"/>
  <c r="H101616" i="20" s="1"/>
  <c r="G101617" i="20"/>
  <c r="H101617" i="20" s="1"/>
  <c r="G101618" i="20"/>
  <c r="H101618" i="20" s="1"/>
  <c r="G101619" i="20"/>
  <c r="H101619" i="20" s="1"/>
  <c r="G101620" i="20"/>
  <c r="H101620" i="20" s="1"/>
  <c r="G101621" i="20"/>
  <c r="H101621" i="20" s="1"/>
  <c r="G101622" i="20"/>
  <c r="H101622" i="20" s="1"/>
  <c r="G101623" i="20"/>
  <c r="H101623" i="20" s="1"/>
  <c r="G101624" i="20"/>
  <c r="H101624" i="20" s="1"/>
  <c r="G101625" i="20"/>
  <c r="H101625" i="20" s="1"/>
  <c r="G101626" i="20"/>
  <c r="H101626" i="20" s="1"/>
  <c r="G101627" i="20"/>
  <c r="H101627" i="20" s="1"/>
  <c r="G101628" i="20"/>
  <c r="H101628" i="20" s="1"/>
  <c r="G101629" i="20"/>
  <c r="H101629" i="20" s="1"/>
  <c r="G101630" i="20"/>
  <c r="H101630" i="20" s="1"/>
  <c r="G101631" i="20"/>
  <c r="H101631" i="20" s="1"/>
  <c r="G101632" i="20"/>
  <c r="H101632" i="20" s="1"/>
  <c r="G101633" i="20"/>
  <c r="H101633" i="20" s="1"/>
  <c r="G101634" i="20"/>
  <c r="H101634" i="20" s="1"/>
  <c r="G101635" i="20"/>
  <c r="H101635" i="20" s="1"/>
  <c r="G101636" i="20"/>
  <c r="H101636" i="20" s="1"/>
  <c r="G101637" i="20"/>
  <c r="H101637" i="20" s="1"/>
  <c r="G101638" i="20"/>
  <c r="H101638" i="20" s="1"/>
  <c r="G101639" i="20"/>
  <c r="H101639" i="20" s="1"/>
  <c r="G101640" i="20"/>
  <c r="H101640" i="20" s="1"/>
  <c r="G101641" i="20"/>
  <c r="H101641" i="20" s="1"/>
  <c r="G101642" i="20"/>
  <c r="H101642" i="20" s="1"/>
  <c r="G101643" i="20"/>
  <c r="H101643" i="20" s="1"/>
  <c r="G101644" i="20"/>
  <c r="H101644" i="20" s="1"/>
  <c r="G101645" i="20"/>
  <c r="H101645" i="20" s="1"/>
  <c r="G101646" i="20"/>
  <c r="H101646" i="20" s="1"/>
  <c r="G101647" i="20"/>
  <c r="H101647" i="20" s="1"/>
  <c r="G101648" i="20"/>
  <c r="H101648" i="20" s="1"/>
  <c r="G101649" i="20"/>
  <c r="H101649" i="20" s="1"/>
  <c r="G101650" i="20"/>
  <c r="H101650" i="20" s="1"/>
  <c r="G101651" i="20"/>
  <c r="H101651" i="20" s="1"/>
  <c r="G101652" i="20"/>
  <c r="H101652" i="20" s="1"/>
  <c r="G101653" i="20"/>
  <c r="H101653" i="20" s="1"/>
  <c r="G101654" i="20"/>
  <c r="H101654" i="20" s="1"/>
  <c r="G101655" i="20"/>
  <c r="H101655" i="20" s="1"/>
  <c r="G101656" i="20"/>
  <c r="H101656" i="20" s="1"/>
  <c r="G101657" i="20"/>
  <c r="H101657" i="20" s="1"/>
  <c r="G101658" i="20"/>
  <c r="H101658" i="20" s="1"/>
  <c r="G101659" i="20"/>
  <c r="H101659" i="20" s="1"/>
  <c r="G101660" i="20"/>
  <c r="H101660" i="20" s="1"/>
  <c r="G101661" i="20"/>
  <c r="H101661" i="20" s="1"/>
  <c r="G101662" i="20"/>
  <c r="H101662" i="20" s="1"/>
  <c r="G101663" i="20"/>
  <c r="H101663" i="20" s="1"/>
  <c r="G101664" i="20"/>
  <c r="H101664" i="20" s="1"/>
  <c r="G101665" i="20"/>
  <c r="H101665" i="20" s="1"/>
  <c r="G101666" i="20"/>
  <c r="H101666" i="20" s="1"/>
  <c r="G101667" i="20"/>
  <c r="H101667" i="20" s="1"/>
  <c r="G101668" i="20"/>
  <c r="H101668" i="20" s="1"/>
  <c r="G101669" i="20"/>
  <c r="H101669" i="20" s="1"/>
  <c r="G101670" i="20"/>
  <c r="H101670" i="20" s="1"/>
  <c r="G101671" i="20"/>
  <c r="H101671" i="20" s="1"/>
  <c r="G101672" i="20"/>
  <c r="H101672" i="20" s="1"/>
  <c r="G101673" i="20"/>
  <c r="H101673" i="20" s="1"/>
  <c r="G101674" i="20"/>
  <c r="H101674" i="20" s="1"/>
  <c r="G101675" i="20"/>
  <c r="H101675" i="20" s="1"/>
  <c r="G101676" i="20"/>
  <c r="H101676" i="20" s="1"/>
  <c r="G101677" i="20"/>
  <c r="H101677" i="20" s="1"/>
  <c r="G101678" i="20"/>
  <c r="H101678" i="20" s="1"/>
  <c r="G101679" i="20"/>
  <c r="H101679" i="20" s="1"/>
  <c r="G101680" i="20"/>
  <c r="H101680" i="20" s="1"/>
  <c r="G101681" i="20"/>
  <c r="H101681" i="20" s="1"/>
  <c r="G101682" i="20"/>
  <c r="H101682" i="20" s="1"/>
  <c r="G101683" i="20"/>
  <c r="H101683" i="20" s="1"/>
  <c r="G101684" i="20"/>
  <c r="H101684" i="20" s="1"/>
  <c r="G101685" i="20"/>
  <c r="H101685" i="20" s="1"/>
  <c r="G101686" i="20"/>
  <c r="H101686" i="20" s="1"/>
  <c r="G101687" i="20"/>
  <c r="H101687" i="20" s="1"/>
  <c r="G101688" i="20"/>
  <c r="H101688" i="20" s="1"/>
  <c r="G101689" i="20"/>
  <c r="H101689" i="20" s="1"/>
  <c r="G101690" i="20"/>
  <c r="H101690" i="20" s="1"/>
  <c r="G101691" i="20"/>
  <c r="H101691" i="20" s="1"/>
  <c r="G101692" i="20"/>
  <c r="H101692" i="20" s="1"/>
  <c r="G101693" i="20"/>
  <c r="H101693" i="20" s="1"/>
  <c r="G101694" i="20"/>
  <c r="H101694" i="20" s="1"/>
  <c r="G101695" i="20"/>
  <c r="H101695" i="20" s="1"/>
  <c r="G101696" i="20"/>
  <c r="H101696" i="20" s="1"/>
  <c r="G101697" i="20"/>
  <c r="H101697" i="20" s="1"/>
  <c r="G101698" i="20"/>
  <c r="H101698" i="20" s="1"/>
  <c r="G101699" i="20"/>
  <c r="H101699" i="20" s="1"/>
  <c r="G101700" i="20"/>
  <c r="H101700" i="20" s="1"/>
  <c r="G101701" i="20"/>
  <c r="H101701" i="20" s="1"/>
  <c r="G101702" i="20"/>
  <c r="H101702" i="20" s="1"/>
  <c r="G101703" i="20"/>
  <c r="H101703" i="20" s="1"/>
  <c r="G101704" i="20"/>
  <c r="H101704" i="20" s="1"/>
  <c r="G101705" i="20"/>
  <c r="H101705" i="20" s="1"/>
  <c r="G101706" i="20"/>
  <c r="H101706" i="20" s="1"/>
  <c r="G101707" i="20"/>
  <c r="H101707" i="20" s="1"/>
  <c r="G101708" i="20"/>
  <c r="H101708" i="20" s="1"/>
  <c r="G101709" i="20"/>
  <c r="H101709" i="20" s="1"/>
  <c r="G101710" i="20"/>
  <c r="H101710" i="20" s="1"/>
  <c r="G101711" i="20"/>
  <c r="H101711" i="20" s="1"/>
  <c r="G101712" i="20"/>
  <c r="H101712" i="20" s="1"/>
  <c r="G101713" i="20"/>
  <c r="H101713" i="20" s="1"/>
  <c r="G101714" i="20"/>
  <c r="H101714" i="20" s="1"/>
  <c r="G101715" i="20"/>
  <c r="H101715" i="20" s="1"/>
  <c r="G101716" i="20"/>
  <c r="H101716" i="20" s="1"/>
  <c r="G101717" i="20"/>
  <c r="H101717" i="20" s="1"/>
  <c r="G101718" i="20"/>
  <c r="H101718" i="20" s="1"/>
  <c r="G101719" i="20"/>
  <c r="H101719" i="20" s="1"/>
  <c r="G101720" i="20"/>
  <c r="H101720" i="20" s="1"/>
  <c r="G101721" i="20"/>
  <c r="H101721" i="20" s="1"/>
  <c r="G101722" i="20"/>
  <c r="H101722" i="20" s="1"/>
  <c r="G101723" i="20"/>
  <c r="H101723" i="20" s="1"/>
  <c r="G101724" i="20"/>
  <c r="H101724" i="20" s="1"/>
  <c r="G101725" i="20"/>
  <c r="H101725" i="20" s="1"/>
  <c r="G101726" i="20"/>
  <c r="H101726" i="20" s="1"/>
  <c r="G101727" i="20"/>
  <c r="H101727" i="20" s="1"/>
  <c r="G101728" i="20"/>
  <c r="H101728" i="20" s="1"/>
  <c r="G101729" i="20"/>
  <c r="H101729" i="20" s="1"/>
  <c r="G101730" i="20"/>
  <c r="H101730" i="20" s="1"/>
  <c r="G101731" i="20"/>
  <c r="H101731" i="20" s="1"/>
  <c r="G101732" i="20"/>
  <c r="H101732" i="20" s="1"/>
  <c r="G101733" i="20"/>
  <c r="H101733" i="20" s="1"/>
  <c r="G101734" i="20"/>
  <c r="H101734" i="20" s="1"/>
  <c r="G101735" i="20"/>
  <c r="H101735" i="20" s="1"/>
  <c r="G101736" i="20"/>
  <c r="H101736" i="20" s="1"/>
  <c r="G101737" i="20"/>
  <c r="H101737" i="20" s="1"/>
  <c r="G101738" i="20"/>
  <c r="H101738" i="20" s="1"/>
  <c r="G101739" i="20"/>
  <c r="H101739" i="20" s="1"/>
  <c r="G101740" i="20"/>
  <c r="H101740" i="20" s="1"/>
  <c r="G101741" i="20"/>
  <c r="H101741" i="20" s="1"/>
  <c r="G101742" i="20"/>
  <c r="H101742" i="20" s="1"/>
  <c r="G101743" i="20"/>
  <c r="H101743" i="20" s="1"/>
  <c r="G101744" i="20"/>
  <c r="H101744" i="20" s="1"/>
  <c r="G101745" i="20"/>
  <c r="H101745" i="20" s="1"/>
  <c r="G101746" i="20"/>
  <c r="H101746" i="20" s="1"/>
  <c r="G101747" i="20"/>
  <c r="H101747" i="20" s="1"/>
  <c r="G101748" i="20"/>
  <c r="H101748" i="20" s="1"/>
  <c r="G101749" i="20"/>
  <c r="H101749" i="20" s="1"/>
  <c r="G101750" i="20"/>
  <c r="H101750" i="20" s="1"/>
  <c r="G101751" i="20"/>
  <c r="H101751" i="20" s="1"/>
  <c r="G101752" i="20"/>
  <c r="H101752" i="20" s="1"/>
  <c r="G101753" i="20"/>
  <c r="H101753" i="20" s="1"/>
  <c r="G101754" i="20"/>
  <c r="H101754" i="20" s="1"/>
  <c r="G101755" i="20"/>
  <c r="H101755" i="20" s="1"/>
  <c r="G101756" i="20"/>
  <c r="H101756" i="20" s="1"/>
  <c r="G101757" i="20"/>
  <c r="H101757" i="20" s="1"/>
  <c r="G101758" i="20"/>
  <c r="H101758" i="20" s="1"/>
  <c r="G101759" i="20"/>
  <c r="H101759" i="20" s="1"/>
  <c r="G101760" i="20"/>
  <c r="H101760" i="20" s="1"/>
  <c r="G101761" i="20"/>
  <c r="H101761" i="20" s="1"/>
  <c r="G101762" i="20"/>
  <c r="H101762" i="20" s="1"/>
  <c r="G101763" i="20"/>
  <c r="H101763" i="20" s="1"/>
  <c r="G101764" i="20"/>
  <c r="H101764" i="20" s="1"/>
  <c r="G101765" i="20"/>
  <c r="H101765" i="20" s="1"/>
  <c r="G101766" i="20"/>
  <c r="H101766" i="20" s="1"/>
  <c r="G101767" i="20"/>
  <c r="H101767" i="20" s="1"/>
  <c r="G101768" i="20"/>
  <c r="H101768" i="20" s="1"/>
  <c r="G101769" i="20"/>
  <c r="H101769" i="20" s="1"/>
  <c r="G101770" i="20"/>
  <c r="H101770" i="20" s="1"/>
  <c r="G101771" i="20"/>
  <c r="H101771" i="20" s="1"/>
  <c r="G101772" i="20"/>
  <c r="H101772" i="20" s="1"/>
  <c r="G101773" i="20"/>
  <c r="H101773" i="20" s="1"/>
  <c r="G101774" i="20"/>
  <c r="H101774" i="20" s="1"/>
  <c r="G101775" i="20"/>
  <c r="H101775" i="20" s="1"/>
  <c r="G101776" i="20"/>
  <c r="H101776" i="20" s="1"/>
  <c r="G101777" i="20"/>
  <c r="H101777" i="20" s="1"/>
  <c r="G101778" i="20"/>
  <c r="H101778" i="20" s="1"/>
  <c r="G101779" i="20"/>
  <c r="H101779" i="20" s="1"/>
  <c r="G101780" i="20"/>
  <c r="H101780" i="20" s="1"/>
  <c r="G101781" i="20"/>
  <c r="H101781" i="20" s="1"/>
  <c r="G101782" i="20"/>
  <c r="H101782" i="20" s="1"/>
  <c r="G101783" i="20"/>
  <c r="H101783" i="20" s="1"/>
  <c r="G101784" i="20"/>
  <c r="H101784" i="20" s="1"/>
  <c r="G101785" i="20"/>
  <c r="H101785" i="20" s="1"/>
  <c r="G101786" i="20"/>
  <c r="H101786" i="20" s="1"/>
  <c r="G101787" i="20"/>
  <c r="H101787" i="20" s="1"/>
  <c r="G101788" i="20"/>
  <c r="H101788" i="20" s="1"/>
  <c r="G101789" i="20"/>
  <c r="H101789" i="20" s="1"/>
  <c r="G101790" i="20"/>
  <c r="H101790" i="20" s="1"/>
  <c r="G101791" i="20"/>
  <c r="H101791" i="20" s="1"/>
  <c r="G101792" i="20"/>
  <c r="H101792" i="20" s="1"/>
  <c r="G101793" i="20"/>
  <c r="H101793" i="20" s="1"/>
  <c r="G101794" i="20"/>
  <c r="H101794" i="20" s="1"/>
  <c r="G101795" i="20"/>
  <c r="H101795" i="20" s="1"/>
  <c r="G101796" i="20"/>
  <c r="H101796" i="20" s="1"/>
  <c r="G101797" i="20"/>
  <c r="H101797" i="20" s="1"/>
  <c r="G101798" i="20"/>
  <c r="H101798" i="20" s="1"/>
  <c r="G101799" i="20"/>
  <c r="H101799" i="20" s="1"/>
  <c r="G101800" i="20"/>
  <c r="H101800" i="20" s="1"/>
  <c r="G101801" i="20"/>
  <c r="H101801" i="20" s="1"/>
  <c r="G101802" i="20"/>
  <c r="H101802" i="20" s="1"/>
  <c r="G101803" i="20"/>
  <c r="H101803" i="20" s="1"/>
  <c r="G101804" i="20"/>
  <c r="H101804" i="20" s="1"/>
  <c r="G101805" i="20"/>
  <c r="H101805" i="20" s="1"/>
  <c r="G101806" i="20"/>
  <c r="H101806" i="20" s="1"/>
  <c r="G101807" i="20"/>
  <c r="H101807" i="20" s="1"/>
  <c r="G101808" i="20"/>
  <c r="H101808" i="20" s="1"/>
  <c r="G101809" i="20"/>
  <c r="H101809" i="20" s="1"/>
  <c r="G101810" i="20"/>
  <c r="H101810" i="20" s="1"/>
  <c r="G101811" i="20"/>
  <c r="H101811" i="20" s="1"/>
  <c r="G101812" i="20"/>
  <c r="H101812" i="20" s="1"/>
  <c r="G101813" i="20"/>
  <c r="H101813" i="20" s="1"/>
  <c r="G101814" i="20"/>
  <c r="H101814" i="20" s="1"/>
  <c r="G101815" i="20"/>
  <c r="H101815" i="20" s="1"/>
  <c r="G101816" i="20"/>
  <c r="H101816" i="20" s="1"/>
  <c r="G101817" i="20"/>
  <c r="H101817" i="20" s="1"/>
  <c r="G101818" i="20"/>
  <c r="H101818" i="20" s="1"/>
  <c r="G101819" i="20"/>
  <c r="H101819" i="20" s="1"/>
  <c r="G101820" i="20"/>
  <c r="H101820" i="20" s="1"/>
  <c r="G101821" i="20"/>
  <c r="H101821" i="20" s="1"/>
  <c r="G101822" i="20"/>
  <c r="H101822" i="20" s="1"/>
  <c r="G101823" i="20"/>
  <c r="H101823" i="20" s="1"/>
  <c r="G101824" i="20"/>
  <c r="H101824" i="20" s="1"/>
  <c r="G101825" i="20"/>
  <c r="H101825" i="20" s="1"/>
  <c r="G101826" i="20"/>
  <c r="H101826" i="20" s="1"/>
  <c r="G101827" i="20"/>
  <c r="H101827" i="20" s="1"/>
  <c r="G101828" i="20"/>
  <c r="H101828" i="20" s="1"/>
  <c r="G101829" i="20"/>
  <c r="H101829" i="20" s="1"/>
  <c r="G101830" i="20"/>
  <c r="H101830" i="20" s="1"/>
  <c r="G101831" i="20"/>
  <c r="H101831" i="20" s="1"/>
  <c r="G101832" i="20"/>
  <c r="H101832" i="20" s="1"/>
  <c r="G101833" i="20"/>
  <c r="H101833" i="20" s="1"/>
  <c r="G101834" i="20"/>
  <c r="H101834" i="20" s="1"/>
  <c r="G101835" i="20"/>
  <c r="H101835" i="20" s="1"/>
  <c r="G101836" i="20"/>
  <c r="H101836" i="20" s="1"/>
  <c r="G101837" i="20"/>
  <c r="H101837" i="20" s="1"/>
  <c r="G101838" i="20"/>
  <c r="H101838" i="20" s="1"/>
  <c r="G101839" i="20"/>
  <c r="H101839" i="20" s="1"/>
  <c r="G101840" i="20"/>
  <c r="H101840" i="20" s="1"/>
  <c r="G101841" i="20"/>
  <c r="H101841" i="20" s="1"/>
  <c r="G101842" i="20"/>
  <c r="H101842" i="20" s="1"/>
  <c r="G101843" i="20"/>
  <c r="H101843" i="20" s="1"/>
  <c r="G101844" i="20"/>
  <c r="H101844" i="20" s="1"/>
  <c r="G101845" i="20"/>
  <c r="H101845" i="20" s="1"/>
  <c r="G101846" i="20"/>
  <c r="H101846" i="20" s="1"/>
  <c r="G101847" i="20"/>
  <c r="H101847" i="20" s="1"/>
  <c r="G101848" i="20"/>
  <c r="H101848" i="20" s="1"/>
  <c r="G101849" i="20"/>
  <c r="H101849" i="20" s="1"/>
  <c r="G101850" i="20"/>
  <c r="H101850" i="20" s="1"/>
  <c r="G101851" i="20"/>
  <c r="H101851" i="20" s="1"/>
  <c r="G101852" i="20"/>
  <c r="H101852" i="20" s="1"/>
  <c r="G101853" i="20"/>
  <c r="H101853" i="20" s="1"/>
  <c r="G101854" i="20"/>
  <c r="H101854" i="20" s="1"/>
  <c r="G101855" i="20"/>
  <c r="H101855" i="20" s="1"/>
  <c r="G101856" i="20"/>
  <c r="H101856" i="20" s="1"/>
  <c r="G101857" i="20"/>
  <c r="H101857" i="20" s="1"/>
  <c r="G101858" i="20"/>
  <c r="H101858" i="20" s="1"/>
  <c r="G101859" i="20"/>
  <c r="H101859" i="20" s="1"/>
  <c r="G101860" i="20"/>
  <c r="H101860" i="20" s="1"/>
  <c r="G101861" i="20"/>
  <c r="H101861" i="20" s="1"/>
  <c r="G101862" i="20"/>
  <c r="H101862" i="20" s="1"/>
  <c r="G101863" i="20"/>
  <c r="H101863" i="20" s="1"/>
  <c r="G101864" i="20"/>
  <c r="H101864" i="20" s="1"/>
  <c r="G101865" i="20"/>
  <c r="H101865" i="20" s="1"/>
  <c r="G101866" i="20"/>
  <c r="H101866" i="20" s="1"/>
  <c r="G101867" i="20"/>
  <c r="H101867" i="20" s="1"/>
  <c r="G101868" i="20"/>
  <c r="H101868" i="20" s="1"/>
  <c r="G101869" i="20"/>
  <c r="H101869" i="20" s="1"/>
  <c r="G101870" i="20"/>
  <c r="H101870" i="20" s="1"/>
  <c r="G101871" i="20"/>
  <c r="H101871" i="20" s="1"/>
  <c r="G101872" i="20"/>
  <c r="H101872" i="20" s="1"/>
  <c r="G101873" i="20"/>
  <c r="H101873" i="20" s="1"/>
  <c r="G101874" i="20"/>
  <c r="H101874" i="20" s="1"/>
  <c r="G101875" i="20"/>
  <c r="H101875" i="20" s="1"/>
  <c r="G101876" i="20"/>
  <c r="H101876" i="20" s="1"/>
  <c r="G101877" i="20"/>
  <c r="H101877" i="20" s="1"/>
  <c r="G101878" i="20"/>
  <c r="H101878" i="20" s="1"/>
  <c r="G101879" i="20"/>
  <c r="H101879" i="20" s="1"/>
  <c r="G101880" i="20"/>
  <c r="H101880" i="20" s="1"/>
  <c r="G101881" i="20"/>
  <c r="H101881" i="20" s="1"/>
  <c r="G101882" i="20"/>
  <c r="H101882" i="20" s="1"/>
  <c r="G101883" i="20"/>
  <c r="H101883" i="20" s="1"/>
  <c r="G101884" i="20"/>
  <c r="H101884" i="20" s="1"/>
  <c r="G101885" i="20"/>
  <c r="H101885" i="20" s="1"/>
  <c r="G101886" i="20"/>
  <c r="H101886" i="20" s="1"/>
  <c r="G101887" i="20"/>
  <c r="H101887" i="20" s="1"/>
  <c r="G101888" i="20"/>
  <c r="H101888" i="20" s="1"/>
  <c r="G101889" i="20"/>
  <c r="H101889" i="20" s="1"/>
  <c r="G101890" i="20"/>
  <c r="H101890" i="20" s="1"/>
  <c r="G101891" i="20"/>
  <c r="H101891" i="20" s="1"/>
  <c r="G101892" i="20"/>
  <c r="H101892" i="20" s="1"/>
  <c r="G101893" i="20"/>
  <c r="H101893" i="20" s="1"/>
  <c r="G101894" i="20"/>
  <c r="H101894" i="20" s="1"/>
  <c r="G101895" i="20"/>
  <c r="H101895" i="20" s="1"/>
  <c r="G101896" i="20"/>
  <c r="H101896" i="20" s="1"/>
  <c r="G101897" i="20"/>
  <c r="H101897" i="20" s="1"/>
  <c r="G101898" i="20"/>
  <c r="H101898" i="20" s="1"/>
  <c r="G101899" i="20"/>
  <c r="H101899" i="20" s="1"/>
  <c r="G101900" i="20"/>
  <c r="H101900" i="20" s="1"/>
  <c r="G101901" i="20"/>
  <c r="H101901" i="20" s="1"/>
  <c r="G101902" i="20"/>
  <c r="H101902" i="20" s="1"/>
  <c r="G101903" i="20"/>
  <c r="H101903" i="20" s="1"/>
  <c r="G101904" i="20"/>
  <c r="H101904" i="20" s="1"/>
  <c r="G101905" i="20"/>
  <c r="H101905" i="20" s="1"/>
  <c r="G101906" i="20"/>
  <c r="H101906" i="20" s="1"/>
  <c r="G101907" i="20"/>
  <c r="H101907" i="20" s="1"/>
  <c r="G101908" i="20"/>
  <c r="H101908" i="20" s="1"/>
  <c r="G101909" i="20"/>
  <c r="H101909" i="20" s="1"/>
  <c r="G101910" i="20"/>
  <c r="H101910" i="20" s="1"/>
  <c r="G101911" i="20"/>
  <c r="H101911" i="20" s="1"/>
  <c r="G101912" i="20"/>
  <c r="H101912" i="20" s="1"/>
  <c r="G101913" i="20"/>
  <c r="H101913" i="20" s="1"/>
  <c r="G101914" i="20"/>
  <c r="H101914" i="20" s="1"/>
  <c r="G101915" i="20"/>
  <c r="H101915" i="20" s="1"/>
  <c r="G101916" i="20"/>
  <c r="H101916" i="20" s="1"/>
  <c r="G101917" i="20"/>
  <c r="H101917" i="20" s="1"/>
  <c r="G101918" i="20"/>
  <c r="H101918" i="20" s="1"/>
  <c r="G101919" i="20"/>
  <c r="H101919" i="20" s="1"/>
  <c r="G101920" i="20"/>
  <c r="H101920" i="20" s="1"/>
  <c r="G101921" i="20"/>
  <c r="H101921" i="20" s="1"/>
  <c r="G101922" i="20"/>
  <c r="H101922" i="20" s="1"/>
  <c r="G101923" i="20"/>
  <c r="H101923" i="20" s="1"/>
  <c r="G101924" i="20"/>
  <c r="H101924" i="20" s="1"/>
  <c r="G101925" i="20"/>
  <c r="H101925" i="20" s="1"/>
  <c r="G101926" i="20"/>
  <c r="H101926" i="20" s="1"/>
  <c r="G101927" i="20"/>
  <c r="H101927" i="20" s="1"/>
  <c r="G101928" i="20"/>
  <c r="H101928" i="20" s="1"/>
  <c r="G101929" i="20"/>
  <c r="H101929" i="20" s="1"/>
  <c r="G101930" i="20"/>
  <c r="H101930" i="20" s="1"/>
  <c r="G101931" i="20"/>
  <c r="H101931" i="20" s="1"/>
  <c r="G101932" i="20"/>
  <c r="H101932" i="20" s="1"/>
  <c r="G101933" i="20"/>
  <c r="H101933" i="20" s="1"/>
  <c r="G101934" i="20"/>
  <c r="H101934" i="20" s="1"/>
  <c r="G101935" i="20"/>
  <c r="H101935" i="20" s="1"/>
  <c r="G101936" i="20"/>
  <c r="H101936" i="20" s="1"/>
  <c r="G101937" i="20"/>
  <c r="H101937" i="20" s="1"/>
  <c r="G101938" i="20"/>
  <c r="H101938" i="20" s="1"/>
  <c r="G101939" i="20"/>
  <c r="H101939" i="20" s="1"/>
  <c r="G101940" i="20"/>
  <c r="H101940" i="20" s="1"/>
  <c r="G101941" i="20"/>
  <c r="H101941" i="20" s="1"/>
  <c r="G101942" i="20"/>
  <c r="H101942" i="20" s="1"/>
  <c r="G101943" i="20"/>
  <c r="H101943" i="20" s="1"/>
  <c r="G101944" i="20"/>
  <c r="H101944" i="20" s="1"/>
  <c r="G101945" i="20"/>
  <c r="H101945" i="20" s="1"/>
  <c r="G101946" i="20"/>
  <c r="H101946" i="20" s="1"/>
  <c r="G101947" i="20"/>
  <c r="H101947" i="20" s="1"/>
  <c r="G101948" i="20"/>
  <c r="H101948" i="20" s="1"/>
  <c r="G101949" i="20"/>
  <c r="H101949" i="20" s="1"/>
  <c r="G101950" i="20"/>
  <c r="H101950" i="20" s="1"/>
  <c r="G101951" i="20"/>
  <c r="H101951" i="20" s="1"/>
  <c r="G101952" i="20"/>
  <c r="H101952" i="20" s="1"/>
  <c r="G101953" i="20"/>
  <c r="H101953" i="20" s="1"/>
  <c r="G101954" i="20"/>
  <c r="H101954" i="20" s="1"/>
  <c r="G101955" i="20"/>
  <c r="H101955" i="20" s="1"/>
  <c r="G101956" i="20"/>
  <c r="H101956" i="20" s="1"/>
  <c r="G101957" i="20"/>
  <c r="H101957" i="20" s="1"/>
  <c r="G101958" i="20"/>
  <c r="H101958" i="20" s="1"/>
  <c r="G101959" i="20"/>
  <c r="H101959" i="20" s="1"/>
  <c r="G101960" i="20"/>
  <c r="H101960" i="20" s="1"/>
  <c r="G101961" i="20"/>
  <c r="H101961" i="20" s="1"/>
  <c r="G101962" i="20"/>
  <c r="H101962" i="20" s="1"/>
  <c r="G101963" i="20"/>
  <c r="H101963" i="20" s="1"/>
  <c r="G101964" i="20"/>
  <c r="H101964" i="20" s="1"/>
  <c r="G101965" i="20"/>
  <c r="H101965" i="20" s="1"/>
  <c r="G101966" i="20"/>
  <c r="H101966" i="20" s="1"/>
  <c r="G101967" i="20"/>
  <c r="H101967" i="20" s="1"/>
  <c r="G101968" i="20"/>
  <c r="H101968" i="20" s="1"/>
  <c r="G101969" i="20"/>
  <c r="H101969" i="20" s="1"/>
  <c r="G101970" i="20"/>
  <c r="H101970" i="20" s="1"/>
  <c r="G101971" i="20"/>
  <c r="H101971" i="20" s="1"/>
  <c r="G101972" i="20"/>
  <c r="H101972" i="20" s="1"/>
  <c r="G101973" i="20"/>
  <c r="H101973" i="20" s="1"/>
  <c r="G101974" i="20"/>
  <c r="H101974" i="20" s="1"/>
  <c r="G101975" i="20"/>
  <c r="H101975" i="20" s="1"/>
  <c r="G101976" i="20"/>
  <c r="H101976" i="20" s="1"/>
  <c r="G101977" i="20"/>
  <c r="H101977" i="20" s="1"/>
  <c r="G101978" i="20"/>
  <c r="H101978" i="20" s="1"/>
  <c r="G101979" i="20"/>
  <c r="H101979" i="20" s="1"/>
  <c r="G101980" i="20"/>
  <c r="H101980" i="20" s="1"/>
  <c r="G101981" i="20"/>
  <c r="H101981" i="20" s="1"/>
  <c r="G101982" i="20"/>
  <c r="H101982" i="20" s="1"/>
  <c r="G101983" i="20"/>
  <c r="H101983" i="20" s="1"/>
  <c r="G101984" i="20"/>
  <c r="H101984" i="20" s="1"/>
  <c r="G101985" i="20"/>
  <c r="H101985" i="20" s="1"/>
  <c r="G101986" i="20"/>
  <c r="H101986" i="20" s="1"/>
  <c r="G101987" i="20"/>
  <c r="H101987" i="20" s="1"/>
  <c r="G101988" i="20"/>
  <c r="H101988" i="20" s="1"/>
  <c r="G101989" i="20"/>
  <c r="H101989" i="20" s="1"/>
  <c r="G101990" i="20"/>
  <c r="H101990" i="20" s="1"/>
  <c r="G101991" i="20"/>
  <c r="H101991" i="20" s="1"/>
  <c r="G101992" i="20"/>
  <c r="H101992" i="20" s="1"/>
  <c r="G101993" i="20"/>
  <c r="H101993" i="20" s="1"/>
  <c r="G101994" i="20"/>
  <c r="H101994" i="20" s="1"/>
  <c r="G101995" i="20"/>
  <c r="H101995" i="20" s="1"/>
  <c r="G101996" i="20"/>
  <c r="H101996" i="20" s="1"/>
  <c r="G101997" i="20"/>
  <c r="H101997" i="20" s="1"/>
  <c r="G101998" i="20"/>
  <c r="H101998" i="20" s="1"/>
  <c r="G101999" i="20"/>
  <c r="H101999" i="20" s="1"/>
  <c r="G102000" i="20"/>
  <c r="H102000" i="20" s="1"/>
  <c r="G102001" i="20"/>
  <c r="H102001" i="20" s="1"/>
  <c r="G102002" i="20"/>
  <c r="H102002" i="20" s="1"/>
  <c r="G102003" i="20"/>
  <c r="H102003" i="20" s="1"/>
  <c r="G102004" i="20"/>
  <c r="H102004" i="20" s="1"/>
  <c r="G102005" i="20"/>
  <c r="H102005" i="20" s="1"/>
  <c r="G102006" i="20"/>
  <c r="H102006" i="20" s="1"/>
  <c r="G102007" i="20"/>
  <c r="H102007" i="20" s="1"/>
  <c r="G102008" i="20"/>
  <c r="H102008" i="20" s="1"/>
  <c r="G102009" i="20"/>
  <c r="H102009" i="20" s="1"/>
  <c r="G102010" i="20"/>
  <c r="H102010" i="20" s="1"/>
  <c r="G102011" i="20"/>
  <c r="H102011" i="20" s="1"/>
  <c r="G102012" i="20"/>
  <c r="H102012" i="20" s="1"/>
  <c r="G102013" i="20"/>
  <c r="H102013" i="20" s="1"/>
  <c r="G102014" i="20"/>
  <c r="H102014" i="20" s="1"/>
  <c r="G102015" i="20"/>
  <c r="H102015" i="20" s="1"/>
  <c r="G102016" i="20"/>
  <c r="H102016" i="20" s="1"/>
  <c r="G102017" i="20"/>
  <c r="H102017" i="20" s="1"/>
  <c r="G102018" i="20"/>
  <c r="H102018" i="20" s="1"/>
  <c r="G102019" i="20"/>
  <c r="H102019" i="20" s="1"/>
  <c r="G102020" i="20"/>
  <c r="H102020" i="20" s="1"/>
  <c r="G102021" i="20"/>
  <c r="H102021" i="20" s="1"/>
  <c r="G102022" i="20"/>
  <c r="H102022" i="20" s="1"/>
  <c r="G102023" i="20"/>
  <c r="H102023" i="20" s="1"/>
  <c r="G102024" i="20"/>
  <c r="H102024" i="20" s="1"/>
  <c r="G102025" i="20"/>
  <c r="H102025" i="20" s="1"/>
  <c r="G102026" i="20"/>
  <c r="H102026" i="20" s="1"/>
  <c r="G102027" i="20"/>
  <c r="H102027" i="20" s="1"/>
  <c r="G102028" i="20"/>
  <c r="H102028" i="20" s="1"/>
  <c r="G102029" i="20"/>
  <c r="H102029" i="20" s="1"/>
  <c r="G102030" i="20"/>
  <c r="H102030" i="20" s="1"/>
  <c r="G102031" i="20"/>
  <c r="H102031" i="20" s="1"/>
  <c r="G102032" i="20"/>
  <c r="H102032" i="20" s="1"/>
  <c r="G102033" i="20"/>
  <c r="H102033" i="20" s="1"/>
  <c r="G102034" i="20"/>
  <c r="H102034" i="20" s="1"/>
  <c r="G102035" i="20"/>
  <c r="H102035" i="20" s="1"/>
  <c r="G102036" i="20"/>
  <c r="H102036" i="20" s="1"/>
  <c r="G102037" i="20"/>
  <c r="H102037" i="20" s="1"/>
  <c r="G102038" i="20"/>
  <c r="H102038" i="20" s="1"/>
  <c r="G102039" i="20"/>
  <c r="H102039" i="20" s="1"/>
  <c r="G102040" i="20"/>
  <c r="H102040" i="20" s="1"/>
  <c r="G102041" i="20"/>
  <c r="H102041" i="20" s="1"/>
  <c r="G102042" i="20"/>
  <c r="H102042" i="20" s="1"/>
  <c r="G102043" i="20"/>
  <c r="H102043" i="20" s="1"/>
  <c r="G102044" i="20"/>
  <c r="H102044" i="20" s="1"/>
  <c r="G102045" i="20"/>
  <c r="H102045" i="20" s="1"/>
  <c r="G102046" i="20"/>
  <c r="H102046" i="20" s="1"/>
  <c r="G102047" i="20"/>
  <c r="H102047" i="20" s="1"/>
  <c r="G102048" i="20"/>
  <c r="H102048" i="20" s="1"/>
  <c r="G102049" i="20"/>
  <c r="H102049" i="20" s="1"/>
  <c r="G102050" i="20"/>
  <c r="H102050" i="20" s="1"/>
  <c r="G102051" i="20"/>
  <c r="H102051" i="20" s="1"/>
  <c r="G102052" i="20"/>
  <c r="H102052" i="20" s="1"/>
  <c r="G102053" i="20"/>
  <c r="H102053" i="20" s="1"/>
  <c r="G102054" i="20"/>
  <c r="H102054" i="20" s="1"/>
  <c r="G102055" i="20"/>
  <c r="H102055" i="20" s="1"/>
  <c r="G102056" i="20"/>
  <c r="H102056" i="20" s="1"/>
  <c r="G102057" i="20"/>
  <c r="H102057" i="20" s="1"/>
  <c r="G102058" i="20"/>
  <c r="H102058" i="20" s="1"/>
  <c r="G102059" i="20"/>
  <c r="H102059" i="20" s="1"/>
  <c r="G102060" i="20"/>
  <c r="H102060" i="20" s="1"/>
  <c r="G102061" i="20"/>
  <c r="H102061" i="20" s="1"/>
  <c r="G102062" i="20"/>
  <c r="H102062" i="20" s="1"/>
  <c r="G102063" i="20"/>
  <c r="H102063" i="20" s="1"/>
  <c r="G102064" i="20"/>
  <c r="H102064" i="20" s="1"/>
  <c r="G102065" i="20"/>
  <c r="H102065" i="20" s="1"/>
  <c r="G102066" i="20"/>
  <c r="H102066" i="20" s="1"/>
  <c r="G102067" i="20"/>
  <c r="H102067" i="20" s="1"/>
  <c r="G102068" i="20"/>
  <c r="H102068" i="20" s="1"/>
  <c r="G102069" i="20"/>
  <c r="H102069" i="20" s="1"/>
  <c r="G102070" i="20"/>
  <c r="H102070" i="20" s="1"/>
  <c r="G102071" i="20"/>
  <c r="H102071" i="20" s="1"/>
  <c r="G102072" i="20"/>
  <c r="H102072" i="20" s="1"/>
  <c r="G102073" i="20"/>
  <c r="H102073" i="20" s="1"/>
  <c r="G102074" i="20"/>
  <c r="H102074" i="20" s="1"/>
  <c r="G102075" i="20"/>
  <c r="H102075" i="20" s="1"/>
  <c r="G102076" i="20"/>
  <c r="H102076" i="20" s="1"/>
  <c r="G102077" i="20"/>
  <c r="H102077" i="20" s="1"/>
  <c r="G102078" i="20"/>
  <c r="H102078" i="20" s="1"/>
  <c r="G102079" i="20"/>
  <c r="H102079" i="20" s="1"/>
  <c r="G102080" i="20"/>
  <c r="H102080" i="20" s="1"/>
  <c r="G102081" i="20"/>
  <c r="H102081" i="20" s="1"/>
  <c r="G102082" i="20"/>
  <c r="H102082" i="20" s="1"/>
  <c r="G102083" i="20"/>
  <c r="H102083" i="20" s="1"/>
  <c r="G102084" i="20"/>
  <c r="H102084" i="20" s="1"/>
  <c r="G102085" i="20"/>
  <c r="H102085" i="20" s="1"/>
  <c r="G102086" i="20"/>
  <c r="H102086" i="20" s="1"/>
  <c r="G102087" i="20"/>
  <c r="H102087" i="20" s="1"/>
  <c r="G102088" i="20"/>
  <c r="H102088" i="20" s="1"/>
  <c r="G102089" i="20"/>
  <c r="H102089" i="20" s="1"/>
  <c r="G102090" i="20"/>
  <c r="H102090" i="20" s="1"/>
  <c r="G102091" i="20"/>
  <c r="H102091" i="20" s="1"/>
  <c r="G102092" i="20"/>
  <c r="H102092" i="20" s="1"/>
  <c r="G102093" i="20"/>
  <c r="H102093" i="20" s="1"/>
  <c r="G102094" i="20"/>
  <c r="H102094" i="20" s="1"/>
  <c r="G102095" i="20"/>
  <c r="H102095" i="20" s="1"/>
  <c r="G102096" i="20"/>
  <c r="H102096" i="20" s="1"/>
  <c r="G102097" i="20"/>
  <c r="H102097" i="20" s="1"/>
  <c r="G102098" i="20"/>
  <c r="H102098" i="20" s="1"/>
  <c r="G102099" i="20"/>
  <c r="H102099" i="20" s="1"/>
  <c r="G102100" i="20"/>
  <c r="H102100" i="20" s="1"/>
  <c r="G102101" i="20"/>
  <c r="H102101" i="20" s="1"/>
  <c r="G102102" i="20"/>
  <c r="H102102" i="20" s="1"/>
  <c r="G102103" i="20"/>
  <c r="H102103" i="20" s="1"/>
  <c r="G102104" i="20"/>
  <c r="H102104" i="20" s="1"/>
  <c r="G102105" i="20"/>
  <c r="H102105" i="20" s="1"/>
  <c r="G102106" i="20"/>
  <c r="H102106" i="20" s="1"/>
  <c r="G102107" i="20"/>
  <c r="H102107" i="20" s="1"/>
  <c r="G102108" i="20"/>
  <c r="H102108" i="20" s="1"/>
  <c r="G102109" i="20"/>
  <c r="H102109" i="20" s="1"/>
  <c r="G102110" i="20"/>
  <c r="H102110" i="20" s="1"/>
  <c r="G102111" i="20"/>
  <c r="H102111" i="20" s="1"/>
  <c r="G102112" i="20"/>
  <c r="H102112" i="20" s="1"/>
  <c r="G102113" i="20"/>
  <c r="H102113" i="20" s="1"/>
  <c r="G102114" i="20"/>
  <c r="H102114" i="20" s="1"/>
  <c r="G102115" i="20"/>
  <c r="H102115" i="20" s="1"/>
  <c r="G102116" i="20"/>
  <c r="H102116" i="20" s="1"/>
  <c r="G102117" i="20"/>
  <c r="H102117" i="20" s="1"/>
  <c r="G102118" i="20"/>
  <c r="H102118" i="20" s="1"/>
  <c r="G102119" i="20"/>
  <c r="H102119" i="20" s="1"/>
  <c r="G102120" i="20"/>
  <c r="H102120" i="20" s="1"/>
  <c r="G102121" i="20"/>
  <c r="H102121" i="20" s="1"/>
  <c r="G102122" i="20"/>
  <c r="H102122" i="20" s="1"/>
  <c r="G102123" i="20"/>
  <c r="H102123" i="20" s="1"/>
  <c r="G102124" i="20"/>
  <c r="H102124" i="20" s="1"/>
  <c r="G102125" i="20"/>
  <c r="H102125" i="20" s="1"/>
  <c r="G102126" i="20"/>
  <c r="H102126" i="20" s="1"/>
  <c r="G102127" i="20"/>
  <c r="H102127" i="20" s="1"/>
  <c r="G102128" i="20"/>
  <c r="H102128" i="20" s="1"/>
  <c r="G102129" i="20"/>
  <c r="H102129" i="20" s="1"/>
  <c r="G102130" i="20"/>
  <c r="H102130" i="20" s="1"/>
  <c r="G102131" i="20"/>
  <c r="H102131" i="20" s="1"/>
  <c r="G102132" i="20"/>
  <c r="H102132" i="20" s="1"/>
  <c r="G102133" i="20"/>
  <c r="H102133" i="20" s="1"/>
  <c r="G102134" i="20"/>
  <c r="H102134" i="20" s="1"/>
  <c r="G102135" i="20"/>
  <c r="H102135" i="20" s="1"/>
  <c r="G102136" i="20"/>
  <c r="H102136" i="20" s="1"/>
  <c r="G102137" i="20"/>
  <c r="H102137" i="20" s="1"/>
  <c r="G102138" i="20"/>
  <c r="H102138" i="20" s="1"/>
  <c r="G102139" i="20"/>
  <c r="H102139" i="20" s="1"/>
  <c r="G102140" i="20"/>
  <c r="H102140" i="20" s="1"/>
  <c r="G102141" i="20"/>
  <c r="H102141" i="20" s="1"/>
  <c r="G102142" i="20"/>
  <c r="H102142" i="20" s="1"/>
  <c r="G102143" i="20"/>
  <c r="H102143" i="20" s="1"/>
  <c r="G102144" i="20"/>
  <c r="H102144" i="20" s="1"/>
  <c r="G102145" i="20"/>
  <c r="H102145" i="20" s="1"/>
  <c r="G102146" i="20"/>
  <c r="H102146" i="20" s="1"/>
  <c r="G102147" i="20"/>
  <c r="H102147" i="20" s="1"/>
  <c r="G102148" i="20"/>
  <c r="H102148" i="20" s="1"/>
  <c r="G102149" i="20"/>
  <c r="H102149" i="20" s="1"/>
  <c r="G102150" i="20"/>
  <c r="H102150" i="20" s="1"/>
  <c r="G102151" i="20"/>
  <c r="H102151" i="20" s="1"/>
  <c r="G102152" i="20"/>
  <c r="H102152" i="20" s="1"/>
  <c r="G102153" i="20"/>
  <c r="H102153" i="20" s="1"/>
  <c r="G102154" i="20"/>
  <c r="H102154" i="20" s="1"/>
  <c r="G102155" i="20"/>
  <c r="H102155" i="20" s="1"/>
  <c r="G102156" i="20"/>
  <c r="H102156" i="20" s="1"/>
  <c r="G102157" i="20"/>
  <c r="H102157" i="20" s="1"/>
  <c r="G102158" i="20"/>
  <c r="H102158" i="20" s="1"/>
  <c r="G102159" i="20"/>
  <c r="H102159" i="20" s="1"/>
  <c r="G102160" i="20"/>
  <c r="H102160" i="20" s="1"/>
  <c r="G102161" i="20"/>
  <c r="H102161" i="20" s="1"/>
  <c r="G102162" i="20"/>
  <c r="H102162" i="20" s="1"/>
  <c r="G102163" i="20"/>
  <c r="H102163" i="20" s="1"/>
  <c r="G102164" i="20"/>
  <c r="H102164" i="20" s="1"/>
  <c r="G102165" i="20"/>
  <c r="H102165" i="20" s="1"/>
  <c r="G102166" i="20"/>
  <c r="H102166" i="20" s="1"/>
  <c r="G102167" i="20"/>
  <c r="H102167" i="20" s="1"/>
  <c r="G102168" i="20"/>
  <c r="H102168" i="20" s="1"/>
  <c r="G102169" i="20"/>
  <c r="H102169" i="20" s="1"/>
  <c r="G102170" i="20"/>
  <c r="H102170" i="20" s="1"/>
  <c r="G102171" i="20"/>
  <c r="H102171" i="20" s="1"/>
  <c r="G102172" i="20"/>
  <c r="H102172" i="20" s="1"/>
  <c r="G102173" i="20"/>
  <c r="H102173" i="20" s="1"/>
  <c r="G102174" i="20"/>
  <c r="H102174" i="20" s="1"/>
  <c r="G102175" i="20"/>
  <c r="H102175" i="20" s="1"/>
  <c r="G102176" i="20"/>
  <c r="H102176" i="20" s="1"/>
  <c r="G102177" i="20"/>
  <c r="H102177" i="20" s="1"/>
  <c r="G102178" i="20"/>
  <c r="H102178" i="20" s="1"/>
  <c r="G102179" i="20"/>
  <c r="H102179" i="20" s="1"/>
  <c r="G102180" i="20"/>
  <c r="H102180" i="20" s="1"/>
  <c r="G102181" i="20"/>
  <c r="H102181" i="20" s="1"/>
  <c r="G102182" i="20"/>
  <c r="H102182" i="20" s="1"/>
  <c r="G102183" i="20"/>
  <c r="H102183" i="20" s="1"/>
  <c r="G102184" i="20"/>
  <c r="H102184" i="20" s="1"/>
  <c r="G102185" i="20"/>
  <c r="H102185" i="20" s="1"/>
  <c r="G102186" i="20"/>
  <c r="H102186" i="20" s="1"/>
  <c r="G102187" i="20"/>
  <c r="H102187" i="20" s="1"/>
  <c r="G102188" i="20"/>
  <c r="H102188" i="20" s="1"/>
  <c r="G102189" i="20"/>
  <c r="H102189" i="20" s="1"/>
  <c r="G102190" i="20"/>
  <c r="H102190" i="20" s="1"/>
  <c r="G102191" i="20"/>
  <c r="H102191" i="20" s="1"/>
  <c r="G102192" i="20"/>
  <c r="H102192" i="20" s="1"/>
  <c r="G102193" i="20"/>
  <c r="H102193" i="20" s="1"/>
  <c r="G102194" i="20"/>
  <c r="H102194" i="20" s="1"/>
  <c r="G102195" i="20"/>
  <c r="H102195" i="20" s="1"/>
  <c r="G102196" i="20"/>
  <c r="H102196" i="20" s="1"/>
  <c r="G102197" i="20"/>
  <c r="H102197" i="20" s="1"/>
  <c r="G102198" i="20"/>
  <c r="H102198" i="20" s="1"/>
  <c r="G102199" i="20"/>
  <c r="H102199" i="20" s="1"/>
  <c r="G102200" i="20"/>
  <c r="H102200" i="20" s="1"/>
  <c r="G102201" i="20"/>
  <c r="H102201" i="20" s="1"/>
  <c r="G102202" i="20"/>
  <c r="H102202" i="20" s="1"/>
  <c r="G102203" i="20"/>
  <c r="H102203" i="20" s="1"/>
  <c r="G102204" i="20"/>
  <c r="H102204" i="20" s="1"/>
  <c r="G102205" i="20"/>
  <c r="H102205" i="20" s="1"/>
  <c r="G102206" i="20"/>
  <c r="H102206" i="20" s="1"/>
  <c r="G102207" i="20"/>
  <c r="H102207" i="20" s="1"/>
  <c r="G102208" i="20"/>
  <c r="H102208" i="20" s="1"/>
  <c r="G102209" i="20"/>
  <c r="H102209" i="20" s="1"/>
  <c r="G102210" i="20"/>
  <c r="H102210" i="20" s="1"/>
  <c r="G102211" i="20"/>
  <c r="H102211" i="20" s="1"/>
  <c r="G102212" i="20"/>
  <c r="H102212" i="20" s="1"/>
  <c r="G102213" i="20"/>
  <c r="H102213" i="20" s="1"/>
  <c r="G102214" i="20"/>
  <c r="H102214" i="20" s="1"/>
  <c r="G102215" i="20"/>
  <c r="H102215" i="20" s="1"/>
  <c r="G102216" i="20"/>
  <c r="H102216" i="20" s="1"/>
  <c r="G102217" i="20"/>
  <c r="H102217" i="20" s="1"/>
  <c r="G102218" i="20"/>
  <c r="H102218" i="20" s="1"/>
  <c r="G102219" i="20"/>
  <c r="H102219" i="20" s="1"/>
  <c r="G102220" i="20"/>
  <c r="H102220" i="20" s="1"/>
  <c r="G102221" i="20"/>
  <c r="H102221" i="20" s="1"/>
  <c r="G102222" i="20"/>
  <c r="H102222" i="20" s="1"/>
  <c r="G102223" i="20"/>
  <c r="H102223" i="20" s="1"/>
  <c r="G102224" i="20"/>
  <c r="H102224" i="20" s="1"/>
  <c r="G102225" i="20"/>
  <c r="H102225" i="20" s="1"/>
  <c r="G102226" i="20"/>
  <c r="H102226" i="20" s="1"/>
  <c r="G102227" i="20"/>
  <c r="H102227" i="20" s="1"/>
  <c r="G102228" i="20"/>
  <c r="H102228" i="20" s="1"/>
  <c r="G102229" i="20"/>
  <c r="H102229" i="20" s="1"/>
  <c r="G102230" i="20"/>
  <c r="H102230" i="20" s="1"/>
  <c r="G102231" i="20"/>
  <c r="H102231" i="20" s="1"/>
  <c r="G102232" i="20"/>
  <c r="H102232" i="20" s="1"/>
  <c r="G102233" i="20"/>
  <c r="H102233" i="20" s="1"/>
  <c r="G102234" i="20"/>
  <c r="H102234" i="20" s="1"/>
  <c r="G102235" i="20"/>
  <c r="H102235" i="20" s="1"/>
  <c r="G102236" i="20"/>
  <c r="H102236" i="20" s="1"/>
  <c r="G102237" i="20"/>
  <c r="H102237" i="20" s="1"/>
  <c r="G102238" i="20"/>
  <c r="H102238" i="20" s="1"/>
  <c r="G102239" i="20"/>
  <c r="H102239" i="20" s="1"/>
  <c r="G102240" i="20"/>
  <c r="H102240" i="20" s="1"/>
  <c r="G102241" i="20"/>
  <c r="H102241" i="20" s="1"/>
  <c r="G102242" i="20"/>
  <c r="H102242" i="20" s="1"/>
  <c r="G102243" i="20"/>
  <c r="H102243" i="20" s="1"/>
  <c r="G102244" i="20"/>
  <c r="H102244" i="20" s="1"/>
  <c r="G102245" i="20"/>
  <c r="H102245" i="20" s="1"/>
  <c r="G102246" i="20"/>
  <c r="H102246" i="20" s="1"/>
  <c r="G102247" i="20"/>
  <c r="H102247" i="20" s="1"/>
  <c r="G102248" i="20"/>
  <c r="H102248" i="20" s="1"/>
  <c r="G102249" i="20"/>
  <c r="H102249" i="20" s="1"/>
  <c r="G102250" i="20"/>
  <c r="H102250" i="20" s="1"/>
  <c r="G102251" i="20"/>
  <c r="H102251" i="20" s="1"/>
  <c r="G102252" i="20"/>
  <c r="H102252" i="20" s="1"/>
  <c r="G102253" i="20"/>
  <c r="H102253" i="20" s="1"/>
  <c r="G102254" i="20"/>
  <c r="H102254" i="20" s="1"/>
  <c r="G102255" i="20"/>
  <c r="H102255" i="20" s="1"/>
  <c r="G102256" i="20"/>
  <c r="H102256" i="20" s="1"/>
  <c r="G102257" i="20"/>
  <c r="H102257" i="20" s="1"/>
  <c r="G102258" i="20"/>
  <c r="H102258" i="20" s="1"/>
  <c r="G102259" i="20"/>
  <c r="H102259" i="20" s="1"/>
  <c r="G102260" i="20"/>
  <c r="H102260" i="20" s="1"/>
  <c r="G102261" i="20"/>
  <c r="H102261" i="20" s="1"/>
  <c r="G102262" i="20"/>
  <c r="H102262" i="20" s="1"/>
  <c r="G102263" i="20"/>
  <c r="H102263" i="20" s="1"/>
  <c r="G102264" i="20"/>
  <c r="H102264" i="20" s="1"/>
  <c r="G102265" i="20"/>
  <c r="H102265" i="20" s="1"/>
  <c r="G102266" i="20"/>
  <c r="H102266" i="20" s="1"/>
  <c r="G102267" i="20"/>
  <c r="H102267" i="20" s="1"/>
  <c r="G102268" i="20"/>
  <c r="H102268" i="20" s="1"/>
  <c r="G102269" i="20"/>
  <c r="H102269" i="20" s="1"/>
  <c r="G102270" i="20"/>
  <c r="H102270" i="20" s="1"/>
  <c r="G102271" i="20"/>
  <c r="H102271" i="20" s="1"/>
  <c r="G102272" i="20"/>
  <c r="H102272" i="20" s="1"/>
  <c r="G102273" i="20"/>
  <c r="H102273" i="20" s="1"/>
  <c r="G102274" i="20"/>
  <c r="H102274" i="20" s="1"/>
  <c r="G102275" i="20"/>
  <c r="H102275" i="20" s="1"/>
  <c r="G102276" i="20"/>
  <c r="H102276" i="20" s="1"/>
  <c r="G102277" i="20"/>
  <c r="H102277" i="20" s="1"/>
  <c r="G102278" i="20"/>
  <c r="H102278" i="20" s="1"/>
  <c r="G102279" i="20"/>
  <c r="H102279" i="20" s="1"/>
  <c r="G102280" i="20"/>
  <c r="H102280" i="20" s="1"/>
  <c r="G102281" i="20"/>
  <c r="H102281" i="20" s="1"/>
  <c r="G102282" i="20"/>
  <c r="H102282" i="20" s="1"/>
  <c r="G102283" i="20"/>
  <c r="H102283" i="20" s="1"/>
  <c r="G102284" i="20"/>
  <c r="H102284" i="20" s="1"/>
  <c r="G102285" i="20"/>
  <c r="H102285" i="20" s="1"/>
  <c r="G102286" i="20"/>
  <c r="H102286" i="20" s="1"/>
  <c r="G102287" i="20"/>
  <c r="H102287" i="20" s="1"/>
  <c r="G102288" i="20"/>
  <c r="H102288" i="20" s="1"/>
  <c r="G102289" i="20"/>
  <c r="H102289" i="20" s="1"/>
  <c r="G102290" i="20"/>
  <c r="H102290" i="20" s="1"/>
  <c r="G102291" i="20"/>
  <c r="H102291" i="20" s="1"/>
  <c r="G102292" i="20"/>
  <c r="H102292" i="20" s="1"/>
  <c r="G102293" i="20"/>
  <c r="H102293" i="20" s="1"/>
  <c r="G102294" i="20"/>
  <c r="H102294" i="20" s="1"/>
  <c r="G102295" i="20"/>
  <c r="H102295" i="20" s="1"/>
  <c r="G102296" i="20"/>
  <c r="H102296" i="20" s="1"/>
  <c r="G102297" i="20"/>
  <c r="H102297" i="20" s="1"/>
  <c r="G102298" i="20"/>
  <c r="H102298" i="20" s="1"/>
  <c r="G102299" i="20"/>
  <c r="H102299" i="20" s="1"/>
  <c r="G102300" i="20"/>
  <c r="H102300" i="20" s="1"/>
  <c r="G102301" i="20"/>
  <c r="H102301" i="20" s="1"/>
  <c r="G102302" i="20"/>
  <c r="H102302" i="20" s="1"/>
  <c r="G102303" i="20"/>
  <c r="H102303" i="20" s="1"/>
  <c r="G102304" i="20"/>
  <c r="H102304" i="20" s="1"/>
  <c r="G102305" i="20"/>
  <c r="H102305" i="20" s="1"/>
  <c r="G102306" i="20"/>
  <c r="H102306" i="20" s="1"/>
  <c r="G102307" i="20"/>
  <c r="H102307" i="20" s="1"/>
  <c r="G102308" i="20"/>
  <c r="H102308" i="20" s="1"/>
  <c r="G102309" i="20"/>
  <c r="H102309" i="20" s="1"/>
  <c r="G102310" i="20"/>
  <c r="H102310" i="20" s="1"/>
  <c r="G102311" i="20"/>
  <c r="H102311" i="20" s="1"/>
  <c r="G102312" i="20"/>
  <c r="H102312" i="20" s="1"/>
  <c r="G102313" i="20"/>
  <c r="H102313" i="20" s="1"/>
  <c r="G102314" i="20"/>
  <c r="H102314" i="20" s="1"/>
  <c r="G102315" i="20"/>
  <c r="H102315" i="20" s="1"/>
  <c r="G102316" i="20"/>
  <c r="H102316" i="20" s="1"/>
  <c r="G102317" i="20"/>
  <c r="H102317" i="20" s="1"/>
  <c r="G102318" i="20"/>
  <c r="H102318" i="20" s="1"/>
  <c r="G102319" i="20"/>
  <c r="H102319" i="20" s="1"/>
  <c r="G102320" i="20"/>
  <c r="H102320" i="20" s="1"/>
  <c r="G102321" i="20"/>
  <c r="H102321" i="20" s="1"/>
  <c r="G102322" i="20"/>
  <c r="H102322" i="20" s="1"/>
  <c r="G102323" i="20"/>
  <c r="H102323" i="20" s="1"/>
  <c r="G102324" i="20"/>
  <c r="H102324" i="20" s="1"/>
  <c r="G102325" i="20"/>
  <c r="H102325" i="20" s="1"/>
  <c r="G102326" i="20"/>
  <c r="H102326" i="20" s="1"/>
  <c r="G102327" i="20"/>
  <c r="H102327" i="20" s="1"/>
  <c r="G102328" i="20"/>
  <c r="H102328" i="20" s="1"/>
  <c r="G102329" i="20"/>
  <c r="H102329" i="20" s="1"/>
  <c r="G102330" i="20"/>
  <c r="H102330" i="20" s="1"/>
  <c r="G102331" i="20"/>
  <c r="H102331" i="20" s="1"/>
  <c r="G102332" i="20"/>
  <c r="H102332" i="20" s="1"/>
  <c r="G102333" i="20"/>
  <c r="H102333" i="20" s="1"/>
  <c r="G102334" i="20"/>
  <c r="H102334" i="20" s="1"/>
  <c r="G102335" i="20"/>
  <c r="H102335" i="20" s="1"/>
  <c r="G102336" i="20"/>
  <c r="H102336" i="20" s="1"/>
  <c r="G102337" i="20"/>
  <c r="H102337" i="20" s="1"/>
  <c r="G102338" i="20"/>
  <c r="H102338" i="20" s="1"/>
  <c r="G102339" i="20"/>
  <c r="H102339" i="20" s="1"/>
  <c r="G102340" i="20"/>
  <c r="H102340" i="20" s="1"/>
  <c r="G102341" i="20"/>
  <c r="H102341" i="20" s="1"/>
  <c r="G102342" i="20"/>
  <c r="H102342" i="20" s="1"/>
  <c r="G102343" i="20"/>
  <c r="H102343" i="20" s="1"/>
  <c r="G102344" i="20"/>
  <c r="H102344" i="20" s="1"/>
  <c r="G102345" i="20"/>
  <c r="H102345" i="20" s="1"/>
  <c r="G102346" i="20"/>
  <c r="H102346" i="20" s="1"/>
  <c r="G102347" i="20"/>
  <c r="H102347" i="20" s="1"/>
  <c r="G102348" i="20"/>
  <c r="H102348" i="20" s="1"/>
  <c r="G102349" i="20"/>
  <c r="H102349" i="20" s="1"/>
  <c r="G102350" i="20"/>
  <c r="H102350" i="20" s="1"/>
  <c r="G102351" i="20"/>
  <c r="H102351" i="20" s="1"/>
  <c r="G102352" i="20"/>
  <c r="H102352" i="20" s="1"/>
  <c r="G102353" i="20"/>
  <c r="H102353" i="20" s="1"/>
  <c r="G102354" i="20"/>
  <c r="H102354" i="20" s="1"/>
  <c r="G102355" i="20"/>
  <c r="H102355" i="20" s="1"/>
  <c r="G102356" i="20"/>
  <c r="H102356" i="20" s="1"/>
  <c r="G102357" i="20"/>
  <c r="H102357" i="20" s="1"/>
  <c r="G102358" i="20"/>
  <c r="H102358" i="20" s="1"/>
  <c r="G102359" i="20"/>
  <c r="H102359" i="20" s="1"/>
  <c r="G102360" i="20"/>
  <c r="H102360" i="20" s="1"/>
  <c r="G102361" i="20"/>
  <c r="H102361" i="20" s="1"/>
  <c r="G102362" i="20"/>
  <c r="H102362" i="20" s="1"/>
  <c r="G102363" i="20"/>
  <c r="H102363" i="20" s="1"/>
  <c r="G102364" i="20"/>
  <c r="H102364" i="20" s="1"/>
  <c r="G102365" i="20"/>
  <c r="H102365" i="20" s="1"/>
  <c r="G102366" i="20"/>
  <c r="H102366" i="20" s="1"/>
  <c r="G102367" i="20"/>
  <c r="H102367" i="20" s="1"/>
  <c r="G102368" i="20"/>
  <c r="H102368" i="20" s="1"/>
  <c r="G102369" i="20"/>
  <c r="H102369" i="20" s="1"/>
  <c r="G102370" i="20"/>
  <c r="H102370" i="20" s="1"/>
  <c r="G102371" i="20"/>
  <c r="H102371" i="20" s="1"/>
  <c r="G102372" i="20"/>
  <c r="H102372" i="20" s="1"/>
  <c r="G102373" i="20"/>
  <c r="H102373" i="20" s="1"/>
  <c r="G102374" i="20"/>
  <c r="H102374" i="20" s="1"/>
  <c r="G102375" i="20"/>
  <c r="H102375" i="20" s="1"/>
  <c r="G102376" i="20"/>
  <c r="H102376" i="20" s="1"/>
  <c r="G102377" i="20"/>
  <c r="H102377" i="20" s="1"/>
  <c r="G102378" i="20"/>
  <c r="H102378" i="20" s="1"/>
  <c r="G102379" i="20"/>
  <c r="H102379" i="20" s="1"/>
  <c r="G102380" i="20"/>
  <c r="H102380" i="20" s="1"/>
  <c r="G102381" i="20"/>
  <c r="H102381" i="20" s="1"/>
  <c r="G102382" i="20"/>
  <c r="H102382" i="20" s="1"/>
  <c r="G102383" i="20"/>
  <c r="H102383" i="20" s="1"/>
  <c r="G102384" i="20"/>
  <c r="H102384" i="20" s="1"/>
  <c r="G102385" i="20"/>
  <c r="H102385" i="20" s="1"/>
  <c r="G102386" i="20"/>
  <c r="H102386" i="20" s="1"/>
  <c r="G102387" i="20"/>
  <c r="H102387" i="20" s="1"/>
  <c r="G102388" i="20"/>
  <c r="H102388" i="20" s="1"/>
  <c r="G102389" i="20"/>
  <c r="H102389" i="20" s="1"/>
  <c r="G102390" i="20"/>
  <c r="H102390" i="20" s="1"/>
  <c r="G102391" i="20"/>
  <c r="H102391" i="20" s="1"/>
  <c r="G102392" i="20"/>
  <c r="H102392" i="20" s="1"/>
  <c r="G102393" i="20"/>
  <c r="H102393" i="20" s="1"/>
  <c r="G102394" i="20"/>
  <c r="H102394" i="20" s="1"/>
  <c r="G102395" i="20"/>
  <c r="H102395" i="20" s="1"/>
  <c r="G102396" i="20"/>
  <c r="H102396" i="20" s="1"/>
  <c r="G102397" i="20"/>
  <c r="H102397" i="20" s="1"/>
  <c r="G102398" i="20"/>
  <c r="H102398" i="20" s="1"/>
  <c r="G102399" i="20"/>
  <c r="H102399" i="20" s="1"/>
  <c r="G102400" i="20"/>
  <c r="H102400" i="20" s="1"/>
  <c r="G102401" i="20"/>
  <c r="H102401" i="20" s="1"/>
  <c r="G102402" i="20"/>
  <c r="H102402" i="20" s="1"/>
  <c r="G102403" i="20"/>
  <c r="H102403" i="20" s="1"/>
  <c r="G102404" i="20"/>
  <c r="H102404" i="20" s="1"/>
  <c r="G102405" i="20"/>
  <c r="H102405" i="20" s="1"/>
  <c r="G102406" i="20"/>
  <c r="H102406" i="20" s="1"/>
  <c r="G102407" i="20"/>
  <c r="H102407" i="20" s="1"/>
  <c r="G102408" i="20"/>
  <c r="H102408" i="20" s="1"/>
  <c r="G102409" i="20"/>
  <c r="H102409" i="20" s="1"/>
  <c r="G102410" i="20"/>
  <c r="H102410" i="20" s="1"/>
  <c r="G102411" i="20"/>
  <c r="H102411" i="20" s="1"/>
  <c r="G102412" i="20"/>
  <c r="H102412" i="20" s="1"/>
  <c r="G102413" i="20"/>
  <c r="H102413" i="20" s="1"/>
  <c r="G102414" i="20"/>
  <c r="H102414" i="20" s="1"/>
  <c r="G102415" i="20"/>
  <c r="H102415" i="20" s="1"/>
  <c r="G102416" i="20"/>
  <c r="H102416" i="20" s="1"/>
  <c r="G102417" i="20"/>
  <c r="H102417" i="20" s="1"/>
  <c r="G102418" i="20"/>
  <c r="H102418" i="20" s="1"/>
  <c r="G102419" i="20"/>
  <c r="H102419" i="20" s="1"/>
  <c r="G102420" i="20"/>
  <c r="H102420" i="20" s="1"/>
  <c r="G102421" i="20"/>
  <c r="H102421" i="20" s="1"/>
  <c r="G102422" i="20"/>
  <c r="H102422" i="20" s="1"/>
  <c r="G102423" i="20"/>
  <c r="H102423" i="20" s="1"/>
  <c r="G102424" i="20"/>
  <c r="H102424" i="20" s="1"/>
  <c r="G102425" i="20"/>
  <c r="H102425" i="20" s="1"/>
  <c r="G102426" i="20"/>
  <c r="H102426" i="20" s="1"/>
  <c r="G102427" i="20"/>
  <c r="H102427" i="20" s="1"/>
  <c r="G102428" i="20"/>
  <c r="H102428" i="20" s="1"/>
  <c r="G102429" i="20"/>
  <c r="H102429" i="20" s="1"/>
  <c r="G102430" i="20"/>
  <c r="H102430" i="20" s="1"/>
  <c r="G102431" i="20"/>
  <c r="H102431" i="20" s="1"/>
  <c r="G102432" i="20"/>
  <c r="H102432" i="20" s="1"/>
  <c r="G102433" i="20"/>
  <c r="H102433" i="20" s="1"/>
  <c r="G102434" i="20"/>
  <c r="H102434" i="20" s="1"/>
  <c r="G102435" i="20"/>
  <c r="H102435" i="20" s="1"/>
  <c r="G102436" i="20"/>
  <c r="H102436" i="20" s="1"/>
  <c r="G102437" i="20"/>
  <c r="H102437" i="20" s="1"/>
  <c r="G102438" i="20"/>
  <c r="H102438" i="20" s="1"/>
  <c r="G102439" i="20"/>
  <c r="H102439" i="20" s="1"/>
  <c r="G102440" i="20"/>
  <c r="H102440" i="20" s="1"/>
  <c r="G102441" i="20"/>
  <c r="H102441" i="20" s="1"/>
  <c r="G102442" i="20"/>
  <c r="H102442" i="20" s="1"/>
  <c r="G102443" i="20"/>
  <c r="H102443" i="20" s="1"/>
  <c r="G102444" i="20"/>
  <c r="H102444" i="20" s="1"/>
  <c r="G102445" i="20"/>
  <c r="H102445" i="20" s="1"/>
  <c r="G102446" i="20"/>
  <c r="H102446" i="20" s="1"/>
  <c r="G102447" i="20"/>
  <c r="H102447" i="20" s="1"/>
  <c r="G102448" i="20"/>
  <c r="H102448" i="20" s="1"/>
  <c r="G102449" i="20"/>
  <c r="H102449" i="20" s="1"/>
  <c r="G102450" i="20"/>
  <c r="H102450" i="20" s="1"/>
  <c r="G102451" i="20"/>
  <c r="H102451" i="20" s="1"/>
  <c r="G102452" i="20"/>
  <c r="H102452" i="20" s="1"/>
  <c r="G102453" i="20"/>
  <c r="H102453" i="20" s="1"/>
  <c r="G102454" i="20"/>
  <c r="H102454" i="20" s="1"/>
  <c r="G102455" i="20"/>
  <c r="H102455" i="20" s="1"/>
  <c r="G102456" i="20"/>
  <c r="H102456" i="20" s="1"/>
  <c r="G102457" i="20"/>
  <c r="H102457" i="20" s="1"/>
  <c r="G102458" i="20"/>
  <c r="H102458" i="20" s="1"/>
  <c r="G102459" i="20"/>
  <c r="H102459" i="20" s="1"/>
  <c r="G102460" i="20"/>
  <c r="H102460" i="20" s="1"/>
  <c r="G102461" i="20"/>
  <c r="H102461" i="20" s="1"/>
  <c r="G102462" i="20"/>
  <c r="H102462" i="20" s="1"/>
  <c r="G102463" i="20"/>
  <c r="H102463" i="20" s="1"/>
  <c r="G102464" i="20"/>
  <c r="H102464" i="20" s="1"/>
  <c r="G102465" i="20"/>
  <c r="H102465" i="20" s="1"/>
  <c r="G102466" i="20"/>
  <c r="H102466" i="20" s="1"/>
  <c r="G102467" i="20"/>
  <c r="H102467" i="20" s="1"/>
  <c r="G102468" i="20"/>
  <c r="H102468" i="20" s="1"/>
  <c r="G102469" i="20"/>
  <c r="H102469" i="20" s="1"/>
  <c r="G102470" i="20"/>
  <c r="H102470" i="20" s="1"/>
  <c r="G102471" i="20"/>
  <c r="H102471" i="20" s="1"/>
  <c r="G102472" i="20"/>
  <c r="H102472" i="20" s="1"/>
  <c r="G102473" i="20"/>
  <c r="H102473" i="20" s="1"/>
  <c r="G102474" i="20"/>
  <c r="H102474" i="20" s="1"/>
  <c r="G102475" i="20"/>
  <c r="H102475" i="20" s="1"/>
  <c r="G102476" i="20"/>
  <c r="H102476" i="20" s="1"/>
  <c r="G102477" i="20"/>
  <c r="H102477" i="20" s="1"/>
  <c r="G102478" i="20"/>
  <c r="H102478" i="20" s="1"/>
  <c r="G102479" i="20"/>
  <c r="H102479" i="20" s="1"/>
  <c r="G102480" i="20"/>
  <c r="H102480" i="20" s="1"/>
  <c r="G102481" i="20"/>
  <c r="H102481" i="20" s="1"/>
  <c r="G102482" i="20"/>
  <c r="H102482" i="20" s="1"/>
  <c r="G102483" i="20"/>
  <c r="H102483" i="20" s="1"/>
  <c r="G102484" i="20"/>
  <c r="H102484" i="20" s="1"/>
  <c r="G102485" i="20"/>
  <c r="H102485" i="20" s="1"/>
  <c r="G102486" i="20"/>
  <c r="H102486" i="20" s="1"/>
  <c r="G102487" i="20"/>
  <c r="H102487" i="20" s="1"/>
  <c r="G102488" i="20"/>
  <c r="H102488" i="20" s="1"/>
  <c r="G102489" i="20"/>
  <c r="H102489" i="20" s="1"/>
  <c r="G102490" i="20"/>
  <c r="H102490" i="20" s="1"/>
  <c r="G102491" i="20"/>
  <c r="H102491" i="20" s="1"/>
  <c r="G102492" i="20"/>
  <c r="H102492" i="20" s="1"/>
  <c r="G102493" i="20"/>
  <c r="H102493" i="20" s="1"/>
  <c r="G102494" i="20"/>
  <c r="H102494" i="20" s="1"/>
  <c r="G102495" i="20"/>
  <c r="H102495" i="20" s="1"/>
  <c r="G102496" i="20"/>
  <c r="H102496" i="20" s="1"/>
  <c r="G102497" i="20"/>
  <c r="H102497" i="20" s="1"/>
  <c r="G102498" i="20"/>
  <c r="H102498" i="20" s="1"/>
  <c r="G102499" i="20"/>
  <c r="H102499" i="20" s="1"/>
  <c r="G102500" i="20"/>
  <c r="H102500" i="20" s="1"/>
  <c r="G102501" i="20"/>
  <c r="H102501" i="20" s="1"/>
  <c r="G102502" i="20"/>
  <c r="H102502" i="20" s="1"/>
  <c r="G102503" i="20"/>
  <c r="H102503" i="20" s="1"/>
  <c r="G102504" i="20"/>
  <c r="H102504" i="20" s="1"/>
  <c r="G102505" i="20"/>
  <c r="H102505" i="20" s="1"/>
  <c r="G102506" i="20"/>
  <c r="H102506" i="20" s="1"/>
  <c r="G102507" i="20"/>
  <c r="H102507" i="20" s="1"/>
  <c r="G102508" i="20"/>
  <c r="H102508" i="20" s="1"/>
  <c r="G102509" i="20"/>
  <c r="H102509" i="20" s="1"/>
  <c r="G102510" i="20"/>
  <c r="H102510" i="20" s="1"/>
  <c r="G102511" i="20"/>
  <c r="H102511" i="20" s="1"/>
  <c r="G102512" i="20"/>
  <c r="H102512" i="20" s="1"/>
  <c r="G102513" i="20"/>
  <c r="H102513" i="20" s="1"/>
  <c r="G102514" i="20"/>
  <c r="H102514" i="20" s="1"/>
  <c r="G102515" i="20"/>
  <c r="H102515" i="20" s="1"/>
  <c r="G102516" i="20"/>
  <c r="H102516" i="20" s="1"/>
  <c r="G102517" i="20"/>
  <c r="H102517" i="20" s="1"/>
  <c r="G102518" i="20"/>
  <c r="H102518" i="20" s="1"/>
  <c r="G102519" i="20"/>
  <c r="H102519" i="20" s="1"/>
  <c r="G102520" i="20"/>
  <c r="H102520" i="20" s="1"/>
  <c r="G102521" i="20"/>
  <c r="H102521" i="20" s="1"/>
  <c r="G102522" i="20"/>
  <c r="H102522" i="20" s="1"/>
  <c r="G102523" i="20"/>
  <c r="H102523" i="20" s="1"/>
  <c r="G102524" i="20"/>
  <c r="H102524" i="20" s="1"/>
  <c r="G102525" i="20"/>
  <c r="H102525" i="20" s="1"/>
  <c r="G102526" i="20"/>
  <c r="H102526" i="20" s="1"/>
  <c r="G102527" i="20"/>
  <c r="H102527" i="20" s="1"/>
  <c r="G102528" i="20"/>
  <c r="H102528" i="20" s="1"/>
  <c r="G102529" i="20"/>
  <c r="H102529" i="20" s="1"/>
  <c r="G102530" i="20"/>
  <c r="H102530" i="20" s="1"/>
  <c r="G102531" i="20"/>
  <c r="H102531" i="20" s="1"/>
  <c r="G102532" i="20"/>
  <c r="H102532" i="20" s="1"/>
  <c r="G102533" i="20"/>
  <c r="H102533" i="20" s="1"/>
  <c r="G102534" i="20"/>
  <c r="H102534" i="20" s="1"/>
  <c r="G102535" i="20"/>
  <c r="H102535" i="20" s="1"/>
  <c r="G102536" i="20"/>
  <c r="H102536" i="20" s="1"/>
  <c r="G102537" i="20"/>
  <c r="H102537" i="20" s="1"/>
  <c r="G102538" i="20"/>
  <c r="H102538" i="20" s="1"/>
  <c r="G102539" i="20"/>
  <c r="H102539" i="20" s="1"/>
  <c r="G102540" i="20"/>
  <c r="H102540" i="20" s="1"/>
  <c r="G102541" i="20"/>
  <c r="H102541" i="20" s="1"/>
  <c r="G102542" i="20"/>
  <c r="H102542" i="20" s="1"/>
  <c r="G102543" i="20"/>
  <c r="H102543" i="20" s="1"/>
  <c r="G102544" i="20"/>
  <c r="H102544" i="20" s="1"/>
  <c r="G102545" i="20"/>
  <c r="H102545" i="20" s="1"/>
  <c r="G102546" i="20"/>
  <c r="H102546" i="20" s="1"/>
  <c r="G102547" i="20"/>
  <c r="H102547" i="20" s="1"/>
  <c r="G102548" i="20"/>
  <c r="H102548" i="20" s="1"/>
  <c r="G102549" i="20"/>
  <c r="H102549" i="20" s="1"/>
  <c r="G102550" i="20"/>
  <c r="H102550" i="20" s="1"/>
  <c r="G102551" i="20"/>
  <c r="H102551" i="20" s="1"/>
  <c r="G102552" i="20"/>
  <c r="H102552" i="20" s="1"/>
  <c r="G102553" i="20"/>
  <c r="H102553" i="20" s="1"/>
  <c r="G102554" i="20"/>
  <c r="H102554" i="20" s="1"/>
  <c r="G102555" i="20"/>
  <c r="H102555" i="20" s="1"/>
  <c r="G102556" i="20"/>
  <c r="H102556" i="20" s="1"/>
  <c r="G102557" i="20"/>
  <c r="H102557" i="20" s="1"/>
  <c r="G102558" i="20"/>
  <c r="H102558" i="20" s="1"/>
  <c r="G102559" i="20"/>
  <c r="H102559" i="20" s="1"/>
  <c r="G102560" i="20"/>
  <c r="H102560" i="20" s="1"/>
  <c r="G102561" i="20"/>
  <c r="H102561" i="20" s="1"/>
  <c r="G102562" i="20"/>
  <c r="H102562" i="20" s="1"/>
  <c r="G102563" i="20"/>
  <c r="H102563" i="20" s="1"/>
  <c r="G102564" i="20"/>
  <c r="H102564" i="20" s="1"/>
  <c r="G102565" i="20"/>
  <c r="H102565" i="20" s="1"/>
  <c r="G102566" i="20"/>
  <c r="H102566" i="20" s="1"/>
  <c r="G102567" i="20"/>
  <c r="H102567" i="20" s="1"/>
  <c r="G102568" i="20"/>
  <c r="H102568" i="20" s="1"/>
  <c r="G102569" i="20"/>
  <c r="H102569" i="20" s="1"/>
  <c r="G102570" i="20"/>
  <c r="H102570" i="20" s="1"/>
  <c r="G102571" i="20"/>
  <c r="H102571" i="20" s="1"/>
  <c r="G102572" i="20"/>
  <c r="H102572" i="20" s="1"/>
  <c r="G102573" i="20"/>
  <c r="H102573" i="20" s="1"/>
  <c r="G102574" i="20"/>
  <c r="H102574" i="20" s="1"/>
  <c r="G102575" i="20"/>
  <c r="H102575" i="20" s="1"/>
  <c r="G102576" i="20"/>
  <c r="H102576" i="20" s="1"/>
  <c r="G102577" i="20"/>
  <c r="H102577" i="20" s="1"/>
  <c r="G102578" i="20"/>
  <c r="H102578" i="20" s="1"/>
  <c r="G102579" i="20"/>
  <c r="H102579" i="20" s="1"/>
  <c r="G102580" i="20"/>
  <c r="H102580" i="20" s="1"/>
  <c r="G102581" i="20"/>
  <c r="H102581" i="20" s="1"/>
  <c r="G102582" i="20"/>
  <c r="H102582" i="20" s="1"/>
  <c r="G102583" i="20"/>
  <c r="H102583" i="20" s="1"/>
  <c r="G102584" i="20"/>
  <c r="H102584" i="20" s="1"/>
  <c r="G102585" i="20"/>
  <c r="H102585" i="20" s="1"/>
  <c r="G102586" i="20"/>
  <c r="H102586" i="20" s="1"/>
  <c r="G102587" i="20"/>
  <c r="H102587" i="20" s="1"/>
  <c r="G102588" i="20"/>
  <c r="H102588" i="20" s="1"/>
  <c r="G102589" i="20"/>
  <c r="H102589" i="20" s="1"/>
  <c r="G102590" i="20"/>
  <c r="H102590" i="20" s="1"/>
  <c r="G102591" i="20"/>
  <c r="H102591" i="20" s="1"/>
  <c r="G102592" i="20"/>
  <c r="H102592" i="20" s="1"/>
  <c r="G102593" i="20"/>
  <c r="H102593" i="20" s="1"/>
  <c r="G102594" i="20"/>
  <c r="H102594" i="20" s="1"/>
  <c r="G102595" i="20"/>
  <c r="H102595" i="20" s="1"/>
  <c r="G102596" i="20"/>
  <c r="H102596" i="20" s="1"/>
  <c r="G102597" i="20"/>
  <c r="H102597" i="20" s="1"/>
  <c r="G102598" i="20"/>
  <c r="H102598" i="20" s="1"/>
  <c r="G102599" i="20"/>
  <c r="H102599" i="20" s="1"/>
  <c r="G102600" i="20"/>
  <c r="H102600" i="20" s="1"/>
  <c r="G102601" i="20"/>
  <c r="H102601" i="20" s="1"/>
  <c r="G102602" i="20"/>
  <c r="H102602" i="20" s="1"/>
  <c r="G102603" i="20"/>
  <c r="H102603" i="20" s="1"/>
  <c r="G102604" i="20"/>
  <c r="H102604" i="20" s="1"/>
  <c r="G102605" i="20"/>
  <c r="H102605" i="20" s="1"/>
  <c r="G102606" i="20"/>
  <c r="H102606" i="20" s="1"/>
  <c r="G102607" i="20"/>
  <c r="H102607" i="20" s="1"/>
  <c r="G102608" i="20"/>
  <c r="H102608" i="20" s="1"/>
  <c r="G102609" i="20"/>
  <c r="H102609" i="20" s="1"/>
  <c r="G102610" i="20"/>
  <c r="H102610" i="20" s="1"/>
  <c r="G102611" i="20"/>
  <c r="H102611" i="20" s="1"/>
  <c r="G102612" i="20"/>
  <c r="H102612" i="20" s="1"/>
  <c r="G102613" i="20"/>
  <c r="H102613" i="20" s="1"/>
  <c r="G102614" i="20"/>
  <c r="H102614" i="20" s="1"/>
  <c r="G102615" i="20"/>
  <c r="H102615" i="20" s="1"/>
  <c r="G102616" i="20"/>
  <c r="H102616" i="20" s="1"/>
  <c r="G102617" i="20"/>
  <c r="H102617" i="20" s="1"/>
  <c r="G102618" i="20"/>
  <c r="H102618" i="20" s="1"/>
  <c r="G102619" i="20"/>
  <c r="H102619" i="20" s="1"/>
  <c r="G102620" i="20"/>
  <c r="H102620" i="20" s="1"/>
  <c r="G102621" i="20"/>
  <c r="H102621" i="20" s="1"/>
  <c r="G102622" i="20"/>
  <c r="H102622" i="20" s="1"/>
  <c r="G102623" i="20"/>
  <c r="H102623" i="20" s="1"/>
  <c r="G102624" i="20"/>
  <c r="H102624" i="20" s="1"/>
  <c r="G102625" i="20"/>
  <c r="H102625" i="20" s="1"/>
  <c r="G102626" i="20"/>
  <c r="H102626" i="20" s="1"/>
  <c r="G102627" i="20"/>
  <c r="H102627" i="20" s="1"/>
  <c r="G102628" i="20"/>
  <c r="H102628" i="20" s="1"/>
  <c r="G102629" i="20"/>
  <c r="H102629" i="20" s="1"/>
  <c r="G102630" i="20"/>
  <c r="H102630" i="20" s="1"/>
  <c r="G102631" i="20"/>
  <c r="H102631" i="20" s="1"/>
  <c r="G102632" i="20"/>
  <c r="H102632" i="20" s="1"/>
  <c r="G102633" i="20"/>
  <c r="H102633" i="20" s="1"/>
  <c r="G102634" i="20"/>
  <c r="H102634" i="20" s="1"/>
  <c r="G102635" i="20"/>
  <c r="H102635" i="20" s="1"/>
  <c r="G102636" i="20"/>
  <c r="H102636" i="20" s="1"/>
  <c r="G102637" i="20"/>
  <c r="H102637" i="20" s="1"/>
  <c r="G102638" i="20"/>
  <c r="H102638" i="20" s="1"/>
  <c r="G102639" i="20"/>
  <c r="H102639" i="20" s="1"/>
  <c r="G102640" i="20"/>
  <c r="H102640" i="20" s="1"/>
  <c r="G102641" i="20"/>
  <c r="H102641" i="20" s="1"/>
  <c r="G102642" i="20"/>
  <c r="H102642" i="20" s="1"/>
  <c r="G102643" i="20"/>
  <c r="H102643" i="20" s="1"/>
  <c r="G102644" i="20"/>
  <c r="H102644" i="20" s="1"/>
  <c r="G102645" i="20"/>
  <c r="H102645" i="20" s="1"/>
  <c r="G102646" i="20"/>
  <c r="H102646" i="20" s="1"/>
  <c r="G102647" i="20"/>
  <c r="H102647" i="20" s="1"/>
  <c r="G102648" i="20"/>
  <c r="H102648" i="20" s="1"/>
  <c r="G102649" i="20"/>
  <c r="H102649" i="20" s="1"/>
  <c r="G102650" i="20"/>
  <c r="H102650" i="20" s="1"/>
  <c r="G102651" i="20"/>
  <c r="H102651" i="20" s="1"/>
  <c r="G102652" i="20"/>
  <c r="H102652" i="20" s="1"/>
  <c r="G102653" i="20"/>
  <c r="H102653" i="20" s="1"/>
  <c r="G102654" i="20"/>
  <c r="H102654" i="20" s="1"/>
  <c r="G102655" i="20"/>
  <c r="H102655" i="20" s="1"/>
  <c r="G102656" i="20"/>
  <c r="H102656" i="20" s="1"/>
  <c r="G102657" i="20"/>
  <c r="H102657" i="20" s="1"/>
  <c r="G102658" i="20"/>
  <c r="H102658" i="20" s="1"/>
  <c r="G102659" i="20"/>
  <c r="H102659" i="20" s="1"/>
  <c r="G102660" i="20"/>
  <c r="H102660" i="20" s="1"/>
  <c r="G102661" i="20"/>
  <c r="H102661" i="20" s="1"/>
  <c r="G102662" i="20"/>
  <c r="H102662" i="20" s="1"/>
  <c r="G102663" i="20"/>
  <c r="H102663" i="20" s="1"/>
  <c r="G102664" i="20"/>
  <c r="H102664" i="20" s="1"/>
  <c r="G102665" i="20"/>
  <c r="H102665" i="20" s="1"/>
  <c r="G102666" i="20"/>
  <c r="H102666" i="20" s="1"/>
  <c r="G102667" i="20"/>
  <c r="H102667" i="20" s="1"/>
  <c r="G102668" i="20"/>
  <c r="H102668" i="20" s="1"/>
  <c r="G102669" i="20"/>
  <c r="H102669" i="20" s="1"/>
  <c r="G102670" i="20"/>
  <c r="H102670" i="20" s="1"/>
  <c r="G102671" i="20"/>
  <c r="H102671" i="20" s="1"/>
  <c r="G102672" i="20"/>
  <c r="H102672" i="20" s="1"/>
  <c r="G102673" i="20"/>
  <c r="H102673" i="20" s="1"/>
  <c r="G102674" i="20"/>
  <c r="H102674" i="20" s="1"/>
  <c r="G102675" i="20"/>
  <c r="H102675" i="20" s="1"/>
  <c r="G102676" i="20"/>
  <c r="H102676" i="20" s="1"/>
  <c r="G102677" i="20"/>
  <c r="H102677" i="20" s="1"/>
  <c r="G102678" i="20"/>
  <c r="H102678" i="20" s="1"/>
  <c r="G102679" i="20"/>
  <c r="H102679" i="20" s="1"/>
  <c r="G102680" i="20"/>
  <c r="H102680" i="20" s="1"/>
  <c r="G102681" i="20"/>
  <c r="H102681" i="20" s="1"/>
  <c r="G102682" i="20"/>
  <c r="H102682" i="20" s="1"/>
  <c r="G102683" i="20"/>
  <c r="H102683" i="20" s="1"/>
  <c r="G102684" i="20"/>
  <c r="H102684" i="20" s="1"/>
  <c r="G102685" i="20"/>
  <c r="H102685" i="20" s="1"/>
  <c r="G102686" i="20"/>
  <c r="H102686" i="20" s="1"/>
  <c r="G102687" i="20"/>
  <c r="H102687" i="20" s="1"/>
  <c r="G102688" i="20"/>
  <c r="H102688" i="20" s="1"/>
  <c r="G102689" i="20"/>
  <c r="H102689" i="20" s="1"/>
  <c r="G102690" i="20"/>
  <c r="H102690" i="20" s="1"/>
  <c r="G102691" i="20"/>
  <c r="H102691" i="20" s="1"/>
  <c r="G102692" i="20"/>
  <c r="H102692" i="20" s="1"/>
  <c r="G102693" i="20"/>
  <c r="H102693" i="20" s="1"/>
  <c r="G102694" i="20"/>
  <c r="H102694" i="20" s="1"/>
  <c r="G102695" i="20"/>
  <c r="H102695" i="20" s="1"/>
  <c r="G102696" i="20"/>
  <c r="H102696" i="20" s="1"/>
  <c r="G102697" i="20"/>
  <c r="H102697" i="20" s="1"/>
  <c r="G102698" i="20"/>
  <c r="H102698" i="20" s="1"/>
  <c r="G102699" i="20"/>
  <c r="H102699" i="20" s="1"/>
  <c r="G102700" i="20"/>
  <c r="H102700" i="20" s="1"/>
  <c r="G102701" i="20"/>
  <c r="H102701" i="20" s="1"/>
  <c r="G102702" i="20"/>
  <c r="H102702" i="20" s="1"/>
  <c r="G102703" i="20"/>
  <c r="H102703" i="20" s="1"/>
  <c r="G102704" i="20"/>
  <c r="H102704" i="20" s="1"/>
  <c r="G102705" i="20"/>
  <c r="H102705" i="20" s="1"/>
  <c r="G102706" i="20"/>
  <c r="H102706" i="20" s="1"/>
  <c r="G102707" i="20"/>
  <c r="H102707" i="20" s="1"/>
  <c r="G102708" i="20"/>
  <c r="H102708" i="20" s="1"/>
  <c r="G102709" i="20"/>
  <c r="H102709" i="20" s="1"/>
  <c r="G102710" i="20"/>
  <c r="H102710" i="20" s="1"/>
  <c r="G102711" i="20"/>
  <c r="H102711" i="20" s="1"/>
  <c r="G102712" i="20"/>
  <c r="H102712" i="20" s="1"/>
  <c r="G102713" i="20"/>
  <c r="H102713" i="20" s="1"/>
  <c r="G102714" i="20"/>
  <c r="H102714" i="20" s="1"/>
  <c r="G102715" i="20"/>
  <c r="H102715" i="20" s="1"/>
  <c r="G102716" i="20"/>
  <c r="H102716" i="20" s="1"/>
  <c r="G102717" i="20"/>
  <c r="H102717" i="20" s="1"/>
  <c r="G102718" i="20"/>
  <c r="H102718" i="20" s="1"/>
  <c r="G102719" i="20"/>
  <c r="H102719" i="20" s="1"/>
  <c r="G102720" i="20"/>
  <c r="H102720" i="20" s="1"/>
  <c r="G102721" i="20"/>
  <c r="H102721" i="20" s="1"/>
  <c r="G102722" i="20"/>
  <c r="H102722" i="20" s="1"/>
  <c r="G102723" i="20"/>
  <c r="H102723" i="20" s="1"/>
  <c r="G102724" i="20"/>
  <c r="H102724" i="20" s="1"/>
  <c r="G102725" i="20"/>
  <c r="H102725" i="20" s="1"/>
  <c r="G102726" i="20"/>
  <c r="H102726" i="20" s="1"/>
  <c r="G102727" i="20"/>
  <c r="H102727" i="20" s="1"/>
  <c r="G102728" i="20"/>
  <c r="H102728" i="20" s="1"/>
  <c r="G102729" i="20"/>
  <c r="H102729" i="20" s="1"/>
  <c r="G102730" i="20"/>
  <c r="H102730" i="20" s="1"/>
  <c r="G102731" i="20"/>
  <c r="H102731" i="20" s="1"/>
  <c r="G102732" i="20"/>
  <c r="H102732" i="20" s="1"/>
  <c r="G102733" i="20"/>
  <c r="H102733" i="20" s="1"/>
  <c r="G102734" i="20"/>
  <c r="H102734" i="20" s="1"/>
  <c r="G102735" i="20"/>
  <c r="H102735" i="20" s="1"/>
  <c r="G102736" i="20"/>
  <c r="H102736" i="20" s="1"/>
  <c r="G102737" i="20"/>
  <c r="H102737" i="20" s="1"/>
  <c r="G102738" i="20"/>
  <c r="H102738" i="20" s="1"/>
  <c r="G102739" i="20"/>
  <c r="H102739" i="20" s="1"/>
  <c r="G102740" i="20"/>
  <c r="H102740" i="20" s="1"/>
  <c r="G102741" i="20"/>
  <c r="H102741" i="20" s="1"/>
  <c r="G102742" i="20"/>
  <c r="H102742" i="20" s="1"/>
  <c r="G102743" i="20"/>
  <c r="H102743" i="20" s="1"/>
  <c r="G102744" i="20"/>
  <c r="H102744" i="20" s="1"/>
  <c r="G102745" i="20"/>
  <c r="H102745" i="20" s="1"/>
  <c r="G102746" i="20"/>
  <c r="H102746" i="20" s="1"/>
  <c r="G102747" i="20"/>
  <c r="H102747" i="20" s="1"/>
  <c r="G102748" i="20"/>
  <c r="H102748" i="20" s="1"/>
  <c r="G102749" i="20"/>
  <c r="H102749" i="20" s="1"/>
  <c r="G102750" i="20"/>
  <c r="H102750" i="20" s="1"/>
  <c r="G102751" i="20"/>
  <c r="H102751" i="20" s="1"/>
  <c r="G102752" i="20"/>
  <c r="H102752" i="20" s="1"/>
  <c r="G102753" i="20"/>
  <c r="H102753" i="20" s="1"/>
  <c r="G102754" i="20"/>
  <c r="H102754" i="20" s="1"/>
  <c r="G102755" i="20"/>
  <c r="H102755" i="20" s="1"/>
  <c r="G102756" i="20"/>
  <c r="H102756" i="20" s="1"/>
  <c r="G102757" i="20"/>
  <c r="H102757" i="20" s="1"/>
  <c r="G102758" i="20"/>
  <c r="H102758" i="20" s="1"/>
  <c r="G102759" i="20"/>
  <c r="H102759" i="20" s="1"/>
  <c r="G102760" i="20"/>
  <c r="H102760" i="20" s="1"/>
  <c r="G102761" i="20"/>
  <c r="H102761" i="20" s="1"/>
  <c r="G102762" i="20"/>
  <c r="H102762" i="20" s="1"/>
  <c r="G102763" i="20"/>
  <c r="H102763" i="20" s="1"/>
  <c r="G102764" i="20"/>
  <c r="H102764" i="20" s="1"/>
  <c r="G102765" i="20"/>
  <c r="H102765" i="20" s="1"/>
  <c r="G102766" i="20"/>
  <c r="H102766" i="20" s="1"/>
  <c r="G102767" i="20"/>
  <c r="H102767" i="20" s="1"/>
  <c r="G102768" i="20"/>
  <c r="H102768" i="20" s="1"/>
  <c r="G102769" i="20"/>
  <c r="H102769" i="20" s="1"/>
  <c r="G102770" i="20"/>
  <c r="H102770" i="20" s="1"/>
  <c r="G102771" i="20"/>
  <c r="H102771" i="20" s="1"/>
  <c r="G102772" i="20"/>
  <c r="H102772" i="20" s="1"/>
  <c r="G102773" i="20"/>
  <c r="H102773" i="20" s="1"/>
  <c r="G102774" i="20"/>
  <c r="H102774" i="20" s="1"/>
  <c r="G102775" i="20"/>
  <c r="H102775" i="20" s="1"/>
  <c r="G102776" i="20"/>
  <c r="H102776" i="20" s="1"/>
  <c r="G102777" i="20"/>
  <c r="H102777" i="20" s="1"/>
  <c r="G102778" i="20"/>
  <c r="H102778" i="20" s="1"/>
  <c r="G102779" i="20"/>
  <c r="H102779" i="20" s="1"/>
  <c r="G102780" i="20"/>
  <c r="H102780" i="20" s="1"/>
  <c r="G102781" i="20"/>
  <c r="H102781" i="20" s="1"/>
  <c r="G102782" i="20"/>
  <c r="H102782" i="20" s="1"/>
  <c r="G102783" i="20"/>
  <c r="H102783" i="20" s="1"/>
  <c r="G102784" i="20"/>
  <c r="H102784" i="20" s="1"/>
  <c r="G102785" i="20"/>
  <c r="H102785" i="20" s="1"/>
  <c r="G102786" i="20"/>
  <c r="H102786" i="20" s="1"/>
  <c r="G102787" i="20"/>
  <c r="H102787" i="20" s="1"/>
  <c r="G102788" i="20"/>
  <c r="H102788" i="20" s="1"/>
  <c r="G102789" i="20"/>
  <c r="H102789" i="20" s="1"/>
  <c r="G102790" i="20"/>
  <c r="H102790" i="20" s="1"/>
  <c r="G102791" i="20"/>
  <c r="H102791" i="20" s="1"/>
  <c r="G102792" i="20"/>
  <c r="H102792" i="20" s="1"/>
  <c r="G102793" i="20"/>
  <c r="H102793" i="20" s="1"/>
  <c r="G102794" i="20"/>
  <c r="H102794" i="20" s="1"/>
  <c r="G102795" i="20"/>
  <c r="H102795" i="20" s="1"/>
  <c r="G102796" i="20"/>
  <c r="H102796" i="20" s="1"/>
  <c r="G102797" i="20"/>
  <c r="H102797" i="20" s="1"/>
  <c r="G102798" i="20"/>
  <c r="H102798" i="20" s="1"/>
  <c r="G102799" i="20"/>
  <c r="H102799" i="20" s="1"/>
  <c r="G102800" i="20"/>
  <c r="H102800" i="20" s="1"/>
  <c r="G102801" i="20"/>
  <c r="H102801" i="20" s="1"/>
  <c r="G102802" i="20"/>
  <c r="H102802" i="20" s="1"/>
  <c r="G102803" i="20"/>
  <c r="H102803" i="20" s="1"/>
  <c r="G102804" i="20"/>
  <c r="H102804" i="20" s="1"/>
  <c r="G102805" i="20"/>
  <c r="H102805" i="20" s="1"/>
  <c r="G102806" i="20"/>
  <c r="H102806" i="20" s="1"/>
  <c r="G102807" i="20"/>
  <c r="H102807" i="20" s="1"/>
  <c r="G102808" i="20"/>
  <c r="H102808" i="20" s="1"/>
  <c r="G102809" i="20"/>
  <c r="H102809" i="20" s="1"/>
  <c r="G102810" i="20"/>
  <c r="H102810" i="20" s="1"/>
  <c r="G102811" i="20"/>
  <c r="H102811" i="20" s="1"/>
  <c r="G102812" i="20"/>
  <c r="H102812" i="20" s="1"/>
  <c r="G102813" i="20"/>
  <c r="H102813" i="20" s="1"/>
  <c r="G102814" i="20"/>
  <c r="H102814" i="20" s="1"/>
  <c r="G102815" i="20"/>
  <c r="H102815" i="20" s="1"/>
  <c r="G102816" i="20"/>
  <c r="H102816" i="20" s="1"/>
  <c r="G102817" i="20"/>
  <c r="H102817" i="20" s="1"/>
  <c r="G102818" i="20"/>
  <c r="H102818" i="20" s="1"/>
  <c r="G102819" i="20"/>
  <c r="H102819" i="20" s="1"/>
  <c r="G102820" i="20"/>
  <c r="H102820" i="20" s="1"/>
  <c r="G102821" i="20"/>
  <c r="H102821" i="20" s="1"/>
  <c r="G102822" i="20"/>
  <c r="H102822" i="20" s="1"/>
  <c r="G102823" i="20"/>
  <c r="H102823" i="20" s="1"/>
  <c r="G102824" i="20"/>
  <c r="H102824" i="20" s="1"/>
  <c r="G102825" i="20"/>
  <c r="H102825" i="20" s="1"/>
  <c r="G102826" i="20"/>
  <c r="H102826" i="20" s="1"/>
  <c r="G102827" i="20"/>
  <c r="H102827" i="20" s="1"/>
  <c r="G102828" i="20"/>
  <c r="H102828" i="20" s="1"/>
  <c r="G102829" i="20"/>
  <c r="H102829" i="20" s="1"/>
  <c r="G102830" i="20"/>
  <c r="H102830" i="20" s="1"/>
  <c r="G102831" i="20"/>
  <c r="H102831" i="20" s="1"/>
  <c r="G102832" i="20"/>
  <c r="H102832" i="20" s="1"/>
  <c r="G102833" i="20"/>
  <c r="H102833" i="20" s="1"/>
  <c r="G102834" i="20"/>
  <c r="H102834" i="20" s="1"/>
  <c r="G102835" i="20"/>
  <c r="H102835" i="20" s="1"/>
  <c r="G102836" i="20"/>
  <c r="H102836" i="20" s="1"/>
  <c r="G102837" i="20"/>
  <c r="H102837" i="20" s="1"/>
  <c r="G102838" i="20"/>
  <c r="H102838" i="20" s="1"/>
  <c r="G102839" i="20"/>
  <c r="H102839" i="20" s="1"/>
  <c r="G102840" i="20"/>
  <c r="H102840" i="20" s="1"/>
  <c r="G102841" i="20"/>
  <c r="H102841" i="20" s="1"/>
  <c r="G102842" i="20"/>
  <c r="H102842" i="20" s="1"/>
  <c r="G102843" i="20"/>
  <c r="H102843" i="20" s="1"/>
  <c r="G102844" i="20"/>
  <c r="H102844" i="20" s="1"/>
  <c r="G102845" i="20"/>
  <c r="H102845" i="20" s="1"/>
  <c r="G102846" i="20"/>
  <c r="H102846" i="20" s="1"/>
  <c r="G102847" i="20"/>
  <c r="H102847" i="20" s="1"/>
  <c r="G102848" i="20"/>
  <c r="H102848" i="20" s="1"/>
  <c r="G102849" i="20"/>
  <c r="H102849" i="20" s="1"/>
  <c r="G102850" i="20"/>
  <c r="H102850" i="20" s="1"/>
  <c r="G102851" i="20"/>
  <c r="H102851" i="20" s="1"/>
  <c r="G102852" i="20"/>
  <c r="H102852" i="20" s="1"/>
  <c r="G102853" i="20"/>
  <c r="H102853" i="20" s="1"/>
  <c r="G102854" i="20"/>
  <c r="H102854" i="20" s="1"/>
  <c r="G102855" i="20"/>
  <c r="H102855" i="20" s="1"/>
  <c r="G102856" i="20"/>
  <c r="H102856" i="20" s="1"/>
  <c r="G102857" i="20"/>
  <c r="H102857" i="20" s="1"/>
  <c r="G102858" i="20"/>
  <c r="H102858" i="20" s="1"/>
  <c r="G102859" i="20"/>
  <c r="H102859" i="20" s="1"/>
  <c r="G102860" i="20"/>
  <c r="H102860" i="20" s="1"/>
  <c r="G102861" i="20"/>
  <c r="H102861" i="20" s="1"/>
  <c r="G102862" i="20"/>
  <c r="H102862" i="20" s="1"/>
  <c r="G102863" i="20"/>
  <c r="H102863" i="20" s="1"/>
  <c r="G102864" i="20"/>
  <c r="H102864" i="20" s="1"/>
  <c r="G102865" i="20"/>
  <c r="H102865" i="20" s="1"/>
  <c r="G102866" i="20"/>
  <c r="H102866" i="20" s="1"/>
  <c r="G102867" i="20"/>
  <c r="H102867" i="20" s="1"/>
  <c r="G102868" i="20"/>
  <c r="H102868" i="20" s="1"/>
  <c r="G102869" i="20"/>
  <c r="H102869" i="20" s="1"/>
  <c r="G102870" i="20"/>
  <c r="H102870" i="20" s="1"/>
  <c r="G102871" i="20"/>
  <c r="H102871" i="20" s="1"/>
  <c r="G102872" i="20"/>
  <c r="H102872" i="20" s="1"/>
  <c r="G102873" i="20"/>
  <c r="H102873" i="20" s="1"/>
  <c r="G102874" i="20"/>
  <c r="H102874" i="20" s="1"/>
  <c r="G102875" i="20"/>
  <c r="H102875" i="20" s="1"/>
  <c r="G102876" i="20"/>
  <c r="H102876" i="20" s="1"/>
  <c r="G102877" i="20"/>
  <c r="H102877" i="20" s="1"/>
  <c r="G102878" i="20"/>
  <c r="H102878" i="20" s="1"/>
  <c r="G102879" i="20"/>
  <c r="H102879" i="20" s="1"/>
  <c r="G102880" i="20"/>
  <c r="H102880" i="20" s="1"/>
  <c r="G102881" i="20"/>
  <c r="H102881" i="20" s="1"/>
  <c r="G102882" i="20"/>
  <c r="H102882" i="20" s="1"/>
  <c r="G102883" i="20"/>
  <c r="H102883" i="20" s="1"/>
  <c r="G102884" i="20"/>
  <c r="H102884" i="20" s="1"/>
  <c r="G102885" i="20"/>
  <c r="H102885" i="20" s="1"/>
  <c r="G102886" i="20"/>
  <c r="H102886" i="20" s="1"/>
  <c r="G102887" i="20"/>
  <c r="H102887" i="20" s="1"/>
  <c r="G102888" i="20"/>
  <c r="H102888" i="20" s="1"/>
  <c r="G102889" i="20"/>
  <c r="H102889" i="20" s="1"/>
  <c r="G102890" i="20"/>
  <c r="H102890" i="20" s="1"/>
  <c r="G102891" i="20"/>
  <c r="H102891" i="20" s="1"/>
  <c r="G102892" i="20"/>
  <c r="H102892" i="20" s="1"/>
  <c r="G102893" i="20"/>
  <c r="H102893" i="20" s="1"/>
  <c r="G102894" i="20"/>
  <c r="H102894" i="20" s="1"/>
  <c r="G102895" i="20"/>
  <c r="H102895" i="20" s="1"/>
  <c r="G102896" i="20"/>
  <c r="H102896" i="20" s="1"/>
  <c r="G102897" i="20"/>
  <c r="H102897" i="20" s="1"/>
  <c r="G102898" i="20"/>
  <c r="H102898" i="20" s="1"/>
  <c r="G102899" i="20"/>
  <c r="H102899" i="20" s="1"/>
  <c r="G102900" i="20"/>
  <c r="H102900" i="20" s="1"/>
  <c r="G102901" i="20"/>
  <c r="H102901" i="20" s="1"/>
  <c r="G102902" i="20"/>
  <c r="H102902" i="20" s="1"/>
  <c r="G102903" i="20"/>
  <c r="H102903" i="20" s="1"/>
  <c r="G102904" i="20"/>
  <c r="H102904" i="20" s="1"/>
  <c r="G102905" i="20"/>
  <c r="H102905" i="20" s="1"/>
  <c r="G102906" i="20"/>
  <c r="H102906" i="20" s="1"/>
  <c r="G102907" i="20"/>
  <c r="H102907" i="20" s="1"/>
  <c r="G102908" i="20"/>
  <c r="H102908" i="20" s="1"/>
  <c r="G102909" i="20"/>
  <c r="H102909" i="20" s="1"/>
  <c r="G102910" i="20"/>
  <c r="H102910" i="20" s="1"/>
  <c r="G102911" i="20"/>
  <c r="H102911" i="20" s="1"/>
  <c r="G102912" i="20"/>
  <c r="H102912" i="20" s="1"/>
  <c r="G102913" i="20"/>
  <c r="H102913" i="20" s="1"/>
  <c r="G102914" i="20"/>
  <c r="H102914" i="20" s="1"/>
  <c r="G102915" i="20"/>
  <c r="H102915" i="20" s="1"/>
  <c r="G102916" i="20"/>
  <c r="H102916" i="20" s="1"/>
  <c r="G102917" i="20"/>
  <c r="H102917" i="20" s="1"/>
  <c r="G102918" i="20"/>
  <c r="H102918" i="20" s="1"/>
  <c r="G102919" i="20"/>
  <c r="H102919" i="20" s="1"/>
  <c r="G102920" i="20"/>
  <c r="H102920" i="20" s="1"/>
  <c r="G102921" i="20"/>
  <c r="H102921" i="20" s="1"/>
  <c r="G102922" i="20"/>
  <c r="H102922" i="20" s="1"/>
  <c r="G102923" i="20"/>
  <c r="H102923" i="20" s="1"/>
  <c r="G102924" i="20"/>
  <c r="H102924" i="20" s="1"/>
  <c r="G102925" i="20"/>
  <c r="H102925" i="20" s="1"/>
  <c r="G102926" i="20"/>
  <c r="H102926" i="20" s="1"/>
  <c r="G102927" i="20"/>
  <c r="H102927" i="20" s="1"/>
  <c r="G102928" i="20"/>
  <c r="H102928" i="20" s="1"/>
  <c r="G102929" i="20"/>
  <c r="H102929" i="20" s="1"/>
  <c r="G102930" i="20"/>
  <c r="H102930" i="20" s="1"/>
  <c r="G102931" i="20"/>
  <c r="H102931" i="20" s="1"/>
  <c r="G102932" i="20"/>
  <c r="H102932" i="20" s="1"/>
  <c r="G102933" i="20"/>
  <c r="H102933" i="20" s="1"/>
  <c r="G102934" i="20"/>
  <c r="H102934" i="20" s="1"/>
  <c r="G102935" i="20"/>
  <c r="H102935" i="20" s="1"/>
  <c r="G102936" i="20"/>
  <c r="H102936" i="20" s="1"/>
  <c r="G102937" i="20"/>
  <c r="H102937" i="20" s="1"/>
  <c r="G102938" i="20"/>
  <c r="H102938" i="20" s="1"/>
  <c r="G102939" i="20"/>
  <c r="H102939" i="20" s="1"/>
  <c r="G102940" i="20"/>
  <c r="H102940" i="20" s="1"/>
  <c r="G102941" i="20"/>
  <c r="H102941" i="20" s="1"/>
  <c r="G102942" i="20"/>
  <c r="H102942" i="20" s="1"/>
  <c r="G102943" i="20"/>
  <c r="H102943" i="20" s="1"/>
  <c r="G102944" i="20"/>
  <c r="H102944" i="20" s="1"/>
  <c r="G102945" i="20"/>
  <c r="H102945" i="20" s="1"/>
  <c r="G102946" i="20"/>
  <c r="H102946" i="20" s="1"/>
  <c r="G102947" i="20"/>
  <c r="H102947" i="20" s="1"/>
  <c r="G102948" i="20"/>
  <c r="H102948" i="20" s="1"/>
  <c r="G102949" i="20"/>
  <c r="H102949" i="20" s="1"/>
  <c r="G102950" i="20"/>
  <c r="H102950" i="20" s="1"/>
  <c r="G102951" i="20"/>
  <c r="H102951" i="20" s="1"/>
  <c r="G102952" i="20"/>
  <c r="H102952" i="20" s="1"/>
  <c r="G102953" i="20"/>
  <c r="H102953" i="20" s="1"/>
  <c r="G102954" i="20"/>
  <c r="H102954" i="20" s="1"/>
  <c r="G102955" i="20"/>
  <c r="H102955" i="20" s="1"/>
  <c r="G102956" i="20"/>
  <c r="H102956" i="20" s="1"/>
  <c r="G102957" i="20"/>
  <c r="H102957" i="20" s="1"/>
  <c r="G102958" i="20"/>
  <c r="H102958" i="20" s="1"/>
  <c r="G102959" i="20"/>
  <c r="H102959" i="20" s="1"/>
  <c r="G102960" i="20"/>
  <c r="H102960" i="20" s="1"/>
  <c r="G102961" i="20"/>
  <c r="H102961" i="20" s="1"/>
  <c r="G102962" i="20"/>
  <c r="H102962" i="20" s="1"/>
  <c r="G102963" i="20"/>
  <c r="H102963" i="20" s="1"/>
  <c r="G102964" i="20"/>
  <c r="H102964" i="20" s="1"/>
  <c r="G102965" i="20"/>
  <c r="H102965" i="20" s="1"/>
  <c r="G102966" i="20"/>
  <c r="H102966" i="20" s="1"/>
  <c r="G102967" i="20"/>
  <c r="H102967" i="20" s="1"/>
  <c r="G102968" i="20"/>
  <c r="H102968" i="20" s="1"/>
  <c r="G102969" i="20"/>
  <c r="H102969" i="20" s="1"/>
  <c r="G102970" i="20"/>
  <c r="H102970" i="20" s="1"/>
  <c r="G102971" i="20"/>
  <c r="H102971" i="20" s="1"/>
  <c r="G102972" i="20"/>
  <c r="H102972" i="20" s="1"/>
  <c r="G102973" i="20"/>
  <c r="H102973" i="20" s="1"/>
  <c r="G102974" i="20"/>
  <c r="H102974" i="20" s="1"/>
  <c r="G102975" i="20"/>
  <c r="H102975" i="20" s="1"/>
  <c r="G102976" i="20"/>
  <c r="H102976" i="20" s="1"/>
  <c r="G102977" i="20"/>
  <c r="H102977" i="20" s="1"/>
  <c r="G102978" i="20"/>
  <c r="H102978" i="20" s="1"/>
  <c r="G102979" i="20"/>
  <c r="H102979" i="20" s="1"/>
  <c r="G102980" i="20"/>
  <c r="H102980" i="20" s="1"/>
  <c r="G102981" i="20"/>
  <c r="H102981" i="20" s="1"/>
  <c r="G102982" i="20"/>
  <c r="H102982" i="20" s="1"/>
  <c r="G102983" i="20"/>
  <c r="H102983" i="20" s="1"/>
  <c r="G102984" i="20"/>
  <c r="H102984" i="20" s="1"/>
  <c r="G102985" i="20"/>
  <c r="H102985" i="20" s="1"/>
  <c r="G102986" i="20"/>
  <c r="H102986" i="20" s="1"/>
  <c r="G102987" i="20"/>
  <c r="H102987" i="20" s="1"/>
  <c r="G102988" i="20"/>
  <c r="H102988" i="20" s="1"/>
  <c r="G102989" i="20"/>
  <c r="H102989" i="20" s="1"/>
  <c r="G102990" i="20"/>
  <c r="H102990" i="20" s="1"/>
  <c r="G102991" i="20"/>
  <c r="H102991" i="20" s="1"/>
  <c r="G102992" i="20"/>
  <c r="H102992" i="20" s="1"/>
  <c r="G102993" i="20"/>
  <c r="H102993" i="20" s="1"/>
  <c r="G102994" i="20"/>
  <c r="H102994" i="20" s="1"/>
  <c r="G102995" i="20"/>
  <c r="H102995" i="20" s="1"/>
  <c r="G102996" i="20"/>
  <c r="H102996" i="20" s="1"/>
  <c r="G102997" i="20"/>
  <c r="H102997" i="20" s="1"/>
  <c r="G102998" i="20"/>
  <c r="H102998" i="20" s="1"/>
  <c r="G102999" i="20"/>
  <c r="H102999" i="20" s="1"/>
  <c r="G103000" i="20"/>
  <c r="H103000" i="20" s="1"/>
  <c r="G103001" i="20"/>
  <c r="H103001" i="20" s="1"/>
  <c r="G103002" i="20"/>
  <c r="H103002" i="20" s="1"/>
  <c r="G103003" i="20"/>
  <c r="H103003" i="20" s="1"/>
  <c r="G103004" i="20"/>
  <c r="H103004" i="20" s="1"/>
  <c r="G103005" i="20"/>
  <c r="H103005" i="20" s="1"/>
  <c r="G103006" i="20"/>
  <c r="H103006" i="20" s="1"/>
  <c r="G103007" i="20"/>
  <c r="H103007" i="20" s="1"/>
  <c r="G103008" i="20"/>
  <c r="H103008" i="20" s="1"/>
  <c r="G103009" i="20"/>
  <c r="H103009" i="20" s="1"/>
  <c r="G103010" i="20"/>
  <c r="H103010" i="20" s="1"/>
  <c r="G103011" i="20"/>
  <c r="H103011" i="20" s="1"/>
  <c r="G103012" i="20"/>
  <c r="H103012" i="20" s="1"/>
  <c r="G103013" i="20"/>
  <c r="H103013" i="20" s="1"/>
  <c r="G103014" i="20"/>
  <c r="H103014" i="20" s="1"/>
  <c r="G103015" i="20"/>
  <c r="H103015" i="20" s="1"/>
  <c r="G103016" i="20"/>
  <c r="H103016" i="20" s="1"/>
  <c r="G103017" i="20"/>
  <c r="H103017" i="20" s="1"/>
  <c r="G103018" i="20"/>
  <c r="H103018" i="20" s="1"/>
  <c r="G103019" i="20"/>
  <c r="H103019" i="20" s="1"/>
  <c r="G103020" i="20"/>
  <c r="H103020" i="20" s="1"/>
  <c r="G103021" i="20"/>
  <c r="H103021" i="20" s="1"/>
  <c r="G103022" i="20"/>
  <c r="H103022" i="20" s="1"/>
  <c r="G103023" i="20"/>
  <c r="H103023" i="20" s="1"/>
  <c r="G103024" i="20"/>
  <c r="H103024" i="20" s="1"/>
  <c r="G103025" i="20"/>
  <c r="H103025" i="20" s="1"/>
  <c r="G103026" i="20"/>
  <c r="H103026" i="20" s="1"/>
  <c r="G103027" i="20"/>
  <c r="H103027" i="20" s="1"/>
  <c r="G103028" i="20"/>
  <c r="H103028" i="20" s="1"/>
  <c r="G103029" i="20"/>
  <c r="H103029" i="20" s="1"/>
  <c r="G103030" i="20"/>
  <c r="H103030" i="20" s="1"/>
  <c r="G103031" i="20"/>
  <c r="H103031" i="20" s="1"/>
  <c r="G103032" i="20"/>
  <c r="H103032" i="20" s="1"/>
  <c r="G103033" i="20"/>
  <c r="H103033" i="20" s="1"/>
  <c r="G103034" i="20"/>
  <c r="H103034" i="20" s="1"/>
  <c r="G103035" i="20"/>
  <c r="H103035" i="20" s="1"/>
  <c r="G103036" i="20"/>
  <c r="H103036" i="20" s="1"/>
  <c r="G103037" i="20"/>
  <c r="H103037" i="20" s="1"/>
  <c r="G103038" i="20"/>
  <c r="H103038" i="20" s="1"/>
  <c r="G103039" i="20"/>
  <c r="H103039" i="20" s="1"/>
  <c r="G103040" i="20"/>
  <c r="H103040" i="20" s="1"/>
  <c r="G103041" i="20"/>
  <c r="H103041" i="20" s="1"/>
  <c r="G103042" i="20"/>
  <c r="H103042" i="20" s="1"/>
  <c r="G103043" i="20"/>
  <c r="H103043" i="20" s="1"/>
  <c r="G103044" i="20"/>
  <c r="H103044" i="20" s="1"/>
  <c r="G103045" i="20"/>
  <c r="H103045" i="20" s="1"/>
  <c r="G103046" i="20"/>
  <c r="H103046" i="20" s="1"/>
  <c r="G103047" i="20"/>
  <c r="H103047" i="20" s="1"/>
  <c r="G103048" i="20"/>
  <c r="H103048" i="20" s="1"/>
  <c r="G103049" i="20"/>
  <c r="H103049" i="20" s="1"/>
  <c r="G103050" i="20"/>
  <c r="H103050" i="20" s="1"/>
  <c r="G103051" i="20"/>
  <c r="H103051" i="20" s="1"/>
  <c r="G103052" i="20"/>
  <c r="H103052" i="20" s="1"/>
  <c r="G103053" i="20"/>
  <c r="H103053" i="20" s="1"/>
  <c r="G103054" i="20"/>
  <c r="H103054" i="20" s="1"/>
  <c r="G103055" i="20"/>
  <c r="H103055" i="20" s="1"/>
  <c r="G103056" i="20"/>
  <c r="H103056" i="20" s="1"/>
  <c r="G103057" i="20"/>
  <c r="H103057" i="20" s="1"/>
  <c r="G103058" i="20"/>
  <c r="H103058" i="20" s="1"/>
  <c r="G103059" i="20"/>
  <c r="H103059" i="20" s="1"/>
  <c r="G103060" i="20"/>
  <c r="H103060" i="20" s="1"/>
  <c r="G103061" i="20"/>
  <c r="H103061" i="20" s="1"/>
  <c r="G103062" i="20"/>
  <c r="H103062" i="20" s="1"/>
  <c r="G103063" i="20"/>
  <c r="H103063" i="20" s="1"/>
  <c r="G103064" i="20"/>
  <c r="H103064" i="20" s="1"/>
  <c r="G103065" i="20"/>
  <c r="H103065" i="20" s="1"/>
  <c r="G103066" i="20"/>
  <c r="H103066" i="20" s="1"/>
  <c r="G103067" i="20"/>
  <c r="H103067" i="20" s="1"/>
  <c r="G103068" i="20"/>
  <c r="H103068" i="20" s="1"/>
  <c r="G103069" i="20"/>
  <c r="H103069" i="20" s="1"/>
  <c r="G103070" i="20"/>
  <c r="H103070" i="20" s="1"/>
  <c r="G103071" i="20"/>
  <c r="H103071" i="20" s="1"/>
  <c r="G103072" i="20"/>
  <c r="H103072" i="20" s="1"/>
  <c r="G103073" i="20"/>
  <c r="H103073" i="20" s="1"/>
  <c r="G103074" i="20"/>
  <c r="H103074" i="20" s="1"/>
  <c r="G103075" i="20"/>
  <c r="H103075" i="20" s="1"/>
  <c r="G103076" i="20"/>
  <c r="H103076" i="20" s="1"/>
  <c r="G103077" i="20"/>
  <c r="H103077" i="20" s="1"/>
  <c r="G103078" i="20"/>
  <c r="H103078" i="20" s="1"/>
  <c r="G103079" i="20"/>
  <c r="H103079" i="20" s="1"/>
  <c r="G103080" i="20"/>
  <c r="H103080" i="20" s="1"/>
  <c r="G103081" i="20"/>
  <c r="H103081" i="20" s="1"/>
  <c r="G103082" i="20"/>
  <c r="H103082" i="20" s="1"/>
  <c r="G103083" i="20"/>
  <c r="H103083" i="20" s="1"/>
  <c r="G103084" i="20"/>
  <c r="H103084" i="20" s="1"/>
  <c r="G103085" i="20"/>
  <c r="H103085" i="20" s="1"/>
  <c r="G103086" i="20"/>
  <c r="H103086" i="20" s="1"/>
  <c r="G103087" i="20"/>
  <c r="H103087" i="20" s="1"/>
  <c r="G103088" i="20"/>
  <c r="H103088" i="20" s="1"/>
  <c r="G103089" i="20"/>
  <c r="H103089" i="20" s="1"/>
  <c r="G103090" i="20"/>
  <c r="H103090" i="20" s="1"/>
  <c r="G103091" i="20"/>
  <c r="H103091" i="20" s="1"/>
  <c r="G103092" i="20"/>
  <c r="H103092" i="20" s="1"/>
  <c r="G103093" i="20"/>
  <c r="H103093" i="20" s="1"/>
  <c r="G103094" i="20"/>
  <c r="H103094" i="20" s="1"/>
  <c r="G103095" i="20"/>
  <c r="H103095" i="20" s="1"/>
  <c r="G103096" i="20"/>
  <c r="H103096" i="20" s="1"/>
  <c r="G103097" i="20"/>
  <c r="H103097" i="20" s="1"/>
  <c r="G103098" i="20"/>
  <c r="H103098" i="20" s="1"/>
  <c r="G103099" i="20"/>
  <c r="H103099" i="20" s="1"/>
  <c r="G103100" i="20"/>
  <c r="H103100" i="20" s="1"/>
  <c r="G103101" i="20"/>
  <c r="H103101" i="20" s="1"/>
  <c r="G103102" i="20"/>
  <c r="H103102" i="20" s="1"/>
  <c r="G103103" i="20"/>
  <c r="H103103" i="20" s="1"/>
  <c r="G103104" i="20"/>
  <c r="H103104" i="20" s="1"/>
  <c r="G103105" i="20"/>
  <c r="H103105" i="20" s="1"/>
  <c r="G103106" i="20"/>
  <c r="H103106" i="20" s="1"/>
  <c r="G103107" i="20"/>
  <c r="H103107" i="20" s="1"/>
  <c r="G103108" i="20"/>
  <c r="H103108" i="20" s="1"/>
  <c r="G103109" i="20"/>
  <c r="H103109" i="20" s="1"/>
  <c r="G103110" i="20"/>
  <c r="H103110" i="20" s="1"/>
  <c r="G103111" i="20"/>
  <c r="H103111" i="20" s="1"/>
  <c r="G103112" i="20"/>
  <c r="H103112" i="20" s="1"/>
  <c r="G103113" i="20"/>
  <c r="H103113" i="20" s="1"/>
  <c r="G103114" i="20"/>
  <c r="H103114" i="20" s="1"/>
  <c r="G103115" i="20"/>
  <c r="H103115" i="20" s="1"/>
  <c r="G103116" i="20"/>
  <c r="H103116" i="20" s="1"/>
  <c r="G103117" i="20"/>
  <c r="H103117" i="20" s="1"/>
  <c r="G103118" i="20"/>
  <c r="H103118" i="20" s="1"/>
  <c r="G103119" i="20"/>
  <c r="H103119" i="20" s="1"/>
  <c r="G103120" i="20"/>
  <c r="H103120" i="20" s="1"/>
  <c r="G103121" i="20"/>
  <c r="H103121" i="20" s="1"/>
  <c r="G103122" i="20"/>
  <c r="H103122" i="20" s="1"/>
  <c r="G103123" i="20"/>
  <c r="H103123" i="20" s="1"/>
  <c r="G103124" i="20"/>
  <c r="H103124" i="20" s="1"/>
  <c r="G103125" i="20"/>
  <c r="H103125" i="20" s="1"/>
  <c r="G103126" i="20"/>
  <c r="H103126" i="20" s="1"/>
  <c r="G103127" i="20"/>
  <c r="H103127" i="20" s="1"/>
  <c r="G103128" i="20"/>
  <c r="H103128" i="20" s="1"/>
  <c r="G103129" i="20"/>
  <c r="H103129" i="20" s="1"/>
  <c r="G103130" i="20"/>
  <c r="H103130" i="20" s="1"/>
  <c r="G103131" i="20"/>
  <c r="H103131" i="20" s="1"/>
  <c r="G103132" i="20"/>
  <c r="H103132" i="20" s="1"/>
  <c r="G103133" i="20"/>
  <c r="H103133" i="20" s="1"/>
  <c r="G103134" i="20"/>
  <c r="H103134" i="20" s="1"/>
  <c r="G103135" i="20"/>
  <c r="H103135" i="20" s="1"/>
  <c r="G103136" i="20"/>
  <c r="H103136" i="20" s="1"/>
  <c r="G103137" i="20"/>
  <c r="H103137" i="20" s="1"/>
  <c r="G103138" i="20"/>
  <c r="H103138" i="20" s="1"/>
  <c r="G103139" i="20"/>
  <c r="H103139" i="20" s="1"/>
  <c r="G103140" i="20"/>
  <c r="H103140" i="20" s="1"/>
  <c r="G103141" i="20"/>
  <c r="H103141" i="20" s="1"/>
  <c r="G103142" i="20"/>
  <c r="H103142" i="20" s="1"/>
  <c r="G103143" i="20"/>
  <c r="H103143" i="20" s="1"/>
  <c r="G103144" i="20"/>
  <c r="H103144" i="20" s="1"/>
  <c r="G103145" i="20"/>
  <c r="H103145" i="20" s="1"/>
  <c r="G103146" i="20"/>
  <c r="H103146" i="20" s="1"/>
  <c r="G103147" i="20"/>
  <c r="H103147" i="20" s="1"/>
  <c r="G103148" i="20"/>
  <c r="H103148" i="20" s="1"/>
  <c r="G103149" i="20"/>
  <c r="H103149" i="20" s="1"/>
  <c r="G103150" i="20"/>
  <c r="H103150" i="20" s="1"/>
  <c r="G103151" i="20"/>
  <c r="H103151" i="20" s="1"/>
  <c r="G103152" i="20"/>
  <c r="H103152" i="20" s="1"/>
  <c r="G103153" i="20"/>
  <c r="H103153" i="20" s="1"/>
  <c r="G103154" i="20"/>
  <c r="H103154" i="20" s="1"/>
  <c r="G103155" i="20"/>
  <c r="H103155" i="20" s="1"/>
  <c r="G103156" i="20"/>
  <c r="H103156" i="20" s="1"/>
  <c r="G103157" i="20"/>
  <c r="H103157" i="20" s="1"/>
  <c r="G103158" i="20"/>
  <c r="H103158" i="20" s="1"/>
  <c r="G103159" i="20"/>
  <c r="H103159" i="20" s="1"/>
  <c r="G103160" i="20"/>
  <c r="H103160" i="20" s="1"/>
  <c r="G103161" i="20"/>
  <c r="H103161" i="20" s="1"/>
  <c r="G103162" i="20"/>
  <c r="H103162" i="20" s="1"/>
  <c r="G103163" i="20"/>
  <c r="H103163" i="20" s="1"/>
  <c r="G103164" i="20"/>
  <c r="H103164" i="20" s="1"/>
  <c r="G103165" i="20"/>
  <c r="H103165" i="20" s="1"/>
  <c r="G103166" i="20"/>
  <c r="H103166" i="20" s="1"/>
  <c r="G103167" i="20"/>
  <c r="H103167" i="20" s="1"/>
  <c r="G103168" i="20"/>
  <c r="H103168" i="20" s="1"/>
  <c r="G103169" i="20"/>
  <c r="H103169" i="20" s="1"/>
  <c r="G103170" i="20"/>
  <c r="H103170" i="20" s="1"/>
  <c r="G103171" i="20"/>
  <c r="H103171" i="20" s="1"/>
  <c r="G103172" i="20"/>
  <c r="H103172" i="20" s="1"/>
  <c r="G103173" i="20"/>
  <c r="H103173" i="20" s="1"/>
  <c r="G103174" i="20"/>
  <c r="H103174" i="20" s="1"/>
  <c r="G103175" i="20"/>
  <c r="H103175" i="20" s="1"/>
  <c r="G103176" i="20"/>
  <c r="H103176" i="20" s="1"/>
  <c r="G103177" i="20"/>
  <c r="H103177" i="20" s="1"/>
  <c r="G103178" i="20"/>
  <c r="H103178" i="20" s="1"/>
  <c r="G103179" i="20"/>
  <c r="H103179" i="20" s="1"/>
  <c r="G103180" i="20"/>
  <c r="H103180" i="20" s="1"/>
  <c r="G103181" i="20"/>
  <c r="H103181" i="20" s="1"/>
  <c r="G103182" i="20"/>
  <c r="H103182" i="20" s="1"/>
  <c r="G103183" i="20"/>
  <c r="H103183" i="20" s="1"/>
  <c r="G103184" i="20"/>
  <c r="H103184" i="20" s="1"/>
  <c r="G103185" i="20"/>
  <c r="H103185" i="20" s="1"/>
  <c r="G103186" i="20"/>
  <c r="H103186" i="20" s="1"/>
  <c r="G103187" i="20"/>
  <c r="H103187" i="20" s="1"/>
  <c r="G103188" i="20"/>
  <c r="H103188" i="20" s="1"/>
  <c r="G103189" i="20"/>
  <c r="H103189" i="20" s="1"/>
  <c r="G103190" i="20"/>
  <c r="H103190" i="20" s="1"/>
  <c r="G103191" i="20"/>
  <c r="H103191" i="20" s="1"/>
  <c r="G103192" i="20"/>
  <c r="H103192" i="20" s="1"/>
  <c r="G103193" i="20"/>
  <c r="H103193" i="20" s="1"/>
  <c r="G103194" i="20"/>
  <c r="H103194" i="20" s="1"/>
  <c r="G103195" i="20"/>
  <c r="H103195" i="20" s="1"/>
  <c r="G103196" i="20"/>
  <c r="H103196" i="20" s="1"/>
  <c r="G103197" i="20"/>
  <c r="H103197" i="20" s="1"/>
  <c r="G103198" i="20"/>
  <c r="H103198" i="20" s="1"/>
  <c r="G103199" i="20"/>
  <c r="H103199" i="20" s="1"/>
  <c r="G103200" i="20"/>
  <c r="H103200" i="20" s="1"/>
  <c r="G103201" i="20"/>
  <c r="H103201" i="20" s="1"/>
  <c r="G103202" i="20"/>
  <c r="H103202" i="20" s="1"/>
  <c r="G103203" i="20"/>
  <c r="H103203" i="20" s="1"/>
  <c r="G103204" i="20"/>
  <c r="H103204" i="20" s="1"/>
  <c r="G103205" i="20"/>
  <c r="H103205" i="20" s="1"/>
  <c r="G103206" i="20"/>
  <c r="H103206" i="20" s="1"/>
  <c r="G103207" i="20"/>
  <c r="H103207" i="20" s="1"/>
  <c r="G103208" i="20"/>
  <c r="H103208" i="20" s="1"/>
  <c r="G103209" i="20"/>
  <c r="H103209" i="20" s="1"/>
  <c r="G103210" i="20"/>
  <c r="H103210" i="20" s="1"/>
  <c r="G103211" i="20"/>
  <c r="H103211" i="20" s="1"/>
  <c r="G103212" i="20"/>
  <c r="H103212" i="20" s="1"/>
  <c r="G103213" i="20"/>
  <c r="H103213" i="20" s="1"/>
  <c r="G103214" i="20"/>
  <c r="H103214" i="20" s="1"/>
  <c r="G103215" i="20"/>
  <c r="H103215" i="20" s="1"/>
  <c r="G103216" i="20"/>
  <c r="H103216" i="20" s="1"/>
  <c r="G103217" i="20"/>
  <c r="H103217" i="20" s="1"/>
  <c r="G103218" i="20"/>
  <c r="H103218" i="20" s="1"/>
  <c r="G103219" i="20"/>
  <c r="H103219" i="20" s="1"/>
  <c r="G103220" i="20"/>
  <c r="H103220" i="20" s="1"/>
  <c r="G103221" i="20"/>
  <c r="H103221" i="20" s="1"/>
  <c r="G103222" i="20"/>
  <c r="H103222" i="20" s="1"/>
  <c r="G103223" i="20"/>
  <c r="H103223" i="20" s="1"/>
  <c r="G103224" i="20"/>
  <c r="H103224" i="20" s="1"/>
  <c r="G103225" i="20"/>
  <c r="H103225" i="20" s="1"/>
  <c r="G103226" i="20"/>
  <c r="H103226" i="20" s="1"/>
  <c r="G103227" i="20"/>
  <c r="H103227" i="20" s="1"/>
  <c r="G103228" i="20"/>
  <c r="H103228" i="20" s="1"/>
  <c r="G103229" i="20"/>
  <c r="H103229" i="20" s="1"/>
  <c r="G103230" i="20"/>
  <c r="H103230" i="20" s="1"/>
  <c r="G103231" i="20"/>
  <c r="H103231" i="20" s="1"/>
  <c r="G103232" i="20"/>
  <c r="H103232" i="20" s="1"/>
  <c r="G103233" i="20"/>
  <c r="H103233" i="20" s="1"/>
  <c r="G103234" i="20"/>
  <c r="H103234" i="20" s="1"/>
  <c r="G103235" i="20"/>
  <c r="H103235" i="20" s="1"/>
  <c r="G103236" i="20"/>
  <c r="H103236" i="20" s="1"/>
  <c r="G103237" i="20"/>
  <c r="H103237" i="20" s="1"/>
  <c r="G103238" i="20"/>
  <c r="H103238" i="20" s="1"/>
  <c r="G103239" i="20"/>
  <c r="H103239" i="20" s="1"/>
  <c r="G103240" i="20"/>
  <c r="H103240" i="20" s="1"/>
  <c r="G103241" i="20"/>
  <c r="H103241" i="20" s="1"/>
  <c r="G103242" i="20"/>
  <c r="H103242" i="20" s="1"/>
  <c r="G103243" i="20"/>
  <c r="H103243" i="20" s="1"/>
  <c r="G103244" i="20"/>
  <c r="H103244" i="20" s="1"/>
  <c r="G103245" i="20"/>
  <c r="H103245" i="20" s="1"/>
  <c r="G103246" i="20"/>
  <c r="H103246" i="20" s="1"/>
  <c r="G103247" i="20"/>
  <c r="H103247" i="20" s="1"/>
  <c r="G103248" i="20"/>
  <c r="H103248" i="20" s="1"/>
  <c r="G103249" i="20"/>
  <c r="H103249" i="20" s="1"/>
  <c r="G103250" i="20"/>
  <c r="H103250" i="20" s="1"/>
  <c r="G103251" i="20"/>
  <c r="H103251" i="20" s="1"/>
  <c r="G103252" i="20"/>
  <c r="H103252" i="20" s="1"/>
  <c r="G103253" i="20"/>
  <c r="H103253" i="20" s="1"/>
  <c r="G103254" i="20"/>
  <c r="H103254" i="20" s="1"/>
  <c r="G103255" i="20"/>
  <c r="H103255" i="20" s="1"/>
  <c r="G103256" i="20"/>
  <c r="H103256" i="20" s="1"/>
  <c r="G103257" i="20"/>
  <c r="H103257" i="20" s="1"/>
  <c r="G103258" i="20"/>
  <c r="H103258" i="20" s="1"/>
  <c r="G103259" i="20"/>
  <c r="H103259" i="20" s="1"/>
  <c r="G103260" i="20"/>
  <c r="H103260" i="20" s="1"/>
  <c r="G103261" i="20"/>
  <c r="H103261" i="20" s="1"/>
  <c r="G103262" i="20"/>
  <c r="H103262" i="20" s="1"/>
  <c r="G103263" i="20"/>
  <c r="H103263" i="20" s="1"/>
  <c r="G103264" i="20"/>
  <c r="H103264" i="20" s="1"/>
  <c r="G103265" i="20"/>
  <c r="H103265" i="20" s="1"/>
  <c r="G103266" i="20"/>
  <c r="H103266" i="20" s="1"/>
  <c r="G103267" i="20"/>
  <c r="H103267" i="20" s="1"/>
  <c r="G103268" i="20"/>
  <c r="H103268" i="20" s="1"/>
  <c r="G103269" i="20"/>
  <c r="H103269" i="20" s="1"/>
  <c r="G103270" i="20"/>
  <c r="H103270" i="20" s="1"/>
  <c r="G103271" i="20"/>
  <c r="H103271" i="20" s="1"/>
  <c r="G103272" i="20"/>
  <c r="H103272" i="20" s="1"/>
  <c r="G103273" i="20"/>
  <c r="H103273" i="20" s="1"/>
  <c r="G103274" i="20"/>
  <c r="H103274" i="20" s="1"/>
  <c r="G103275" i="20"/>
  <c r="H103275" i="20" s="1"/>
  <c r="G103276" i="20"/>
  <c r="H103276" i="20" s="1"/>
  <c r="G103277" i="20"/>
  <c r="H103277" i="20" s="1"/>
  <c r="G103278" i="20"/>
  <c r="H103278" i="20" s="1"/>
  <c r="G103279" i="20"/>
  <c r="H103279" i="20" s="1"/>
  <c r="G103280" i="20"/>
  <c r="H103280" i="20" s="1"/>
  <c r="G103281" i="20"/>
  <c r="H103281" i="20" s="1"/>
  <c r="G103282" i="20"/>
  <c r="H103282" i="20" s="1"/>
  <c r="G103283" i="20"/>
  <c r="H103283" i="20" s="1"/>
  <c r="G103284" i="20"/>
  <c r="H103284" i="20" s="1"/>
  <c r="G103285" i="20"/>
  <c r="H103285" i="20" s="1"/>
  <c r="G103286" i="20"/>
  <c r="H103286" i="20" s="1"/>
  <c r="G103287" i="20"/>
  <c r="H103287" i="20" s="1"/>
  <c r="G103288" i="20"/>
  <c r="H103288" i="20" s="1"/>
  <c r="G103289" i="20"/>
  <c r="H103289" i="20" s="1"/>
  <c r="G103290" i="20"/>
  <c r="H103290" i="20" s="1"/>
  <c r="G103291" i="20"/>
  <c r="H103291" i="20" s="1"/>
  <c r="G103292" i="20"/>
  <c r="H103292" i="20" s="1"/>
  <c r="G103293" i="20"/>
  <c r="H103293" i="20" s="1"/>
  <c r="G103294" i="20"/>
  <c r="H103294" i="20" s="1"/>
  <c r="G103295" i="20"/>
  <c r="H103295" i="20" s="1"/>
  <c r="G103296" i="20"/>
  <c r="H103296" i="20" s="1"/>
  <c r="G103297" i="20"/>
  <c r="H103297" i="20" s="1"/>
  <c r="G103298" i="20"/>
  <c r="H103298" i="20" s="1"/>
  <c r="G103299" i="20"/>
  <c r="H103299" i="20" s="1"/>
  <c r="G103300" i="20"/>
  <c r="H103300" i="20" s="1"/>
  <c r="G103301" i="20"/>
  <c r="H103301" i="20" s="1"/>
  <c r="G103302" i="20"/>
  <c r="H103302" i="20" s="1"/>
  <c r="G103303" i="20"/>
  <c r="H103303" i="20" s="1"/>
  <c r="G103304" i="20"/>
  <c r="H103304" i="20" s="1"/>
  <c r="G103305" i="20"/>
  <c r="H103305" i="20" s="1"/>
  <c r="G103306" i="20"/>
  <c r="H103306" i="20" s="1"/>
  <c r="G103307" i="20"/>
  <c r="H103307" i="20" s="1"/>
  <c r="G103308" i="20"/>
  <c r="H103308" i="20" s="1"/>
  <c r="G103309" i="20"/>
  <c r="H103309" i="20" s="1"/>
  <c r="G103310" i="20"/>
  <c r="H103310" i="20" s="1"/>
  <c r="G103311" i="20"/>
  <c r="H103311" i="20" s="1"/>
  <c r="G103312" i="20"/>
  <c r="H103312" i="20" s="1"/>
  <c r="G103313" i="20"/>
  <c r="H103313" i="20" s="1"/>
  <c r="G103314" i="20"/>
  <c r="H103314" i="20" s="1"/>
  <c r="G103315" i="20"/>
  <c r="H103315" i="20" s="1"/>
  <c r="G103316" i="20"/>
  <c r="H103316" i="20" s="1"/>
  <c r="G103317" i="20"/>
  <c r="H103317" i="20" s="1"/>
  <c r="G103318" i="20"/>
  <c r="H103318" i="20" s="1"/>
  <c r="G103319" i="20"/>
  <c r="H103319" i="20" s="1"/>
  <c r="G103320" i="20"/>
  <c r="H103320" i="20" s="1"/>
  <c r="G103321" i="20"/>
  <c r="H103321" i="20" s="1"/>
  <c r="G103322" i="20"/>
  <c r="H103322" i="20" s="1"/>
  <c r="G103323" i="20"/>
  <c r="H103323" i="20" s="1"/>
  <c r="G103324" i="20"/>
  <c r="H103324" i="20" s="1"/>
  <c r="G103325" i="20"/>
  <c r="H103325" i="20" s="1"/>
  <c r="G103326" i="20"/>
  <c r="H103326" i="20" s="1"/>
  <c r="G103327" i="20"/>
  <c r="H103327" i="20" s="1"/>
  <c r="G103328" i="20"/>
  <c r="H103328" i="20" s="1"/>
  <c r="G103329" i="20"/>
  <c r="H103329" i="20" s="1"/>
  <c r="G103330" i="20"/>
  <c r="H103330" i="20" s="1"/>
  <c r="G103331" i="20"/>
  <c r="H103331" i="20" s="1"/>
  <c r="G103332" i="20"/>
  <c r="H103332" i="20" s="1"/>
  <c r="G103333" i="20"/>
  <c r="H103333" i="20" s="1"/>
  <c r="G103334" i="20"/>
  <c r="H103334" i="20" s="1"/>
  <c r="G103335" i="20"/>
  <c r="H103335" i="20" s="1"/>
  <c r="G103336" i="20"/>
  <c r="H103336" i="20" s="1"/>
  <c r="G103337" i="20"/>
  <c r="H103337" i="20" s="1"/>
  <c r="G103338" i="20"/>
  <c r="H103338" i="20" s="1"/>
  <c r="G103339" i="20"/>
  <c r="H103339" i="20" s="1"/>
  <c r="G103340" i="20"/>
  <c r="H103340" i="20" s="1"/>
  <c r="G103341" i="20"/>
  <c r="H103341" i="20" s="1"/>
  <c r="G103342" i="20"/>
  <c r="H103342" i="20" s="1"/>
  <c r="G103343" i="20"/>
  <c r="H103343" i="20" s="1"/>
  <c r="G103344" i="20"/>
  <c r="H103344" i="20" s="1"/>
  <c r="G103345" i="20"/>
  <c r="H103345" i="20" s="1"/>
  <c r="G103346" i="20"/>
  <c r="H103346" i="20" s="1"/>
  <c r="G103347" i="20"/>
  <c r="H103347" i="20" s="1"/>
  <c r="G103348" i="20"/>
  <c r="H103348" i="20" s="1"/>
  <c r="G103349" i="20"/>
  <c r="H103349" i="20" s="1"/>
  <c r="G103350" i="20"/>
  <c r="H103350" i="20" s="1"/>
  <c r="G103351" i="20"/>
  <c r="H103351" i="20" s="1"/>
  <c r="G103352" i="20"/>
  <c r="H103352" i="20" s="1"/>
  <c r="G103353" i="20"/>
  <c r="H103353" i="20" s="1"/>
  <c r="G103354" i="20"/>
  <c r="H103354" i="20" s="1"/>
  <c r="G103355" i="20"/>
  <c r="H103355" i="20" s="1"/>
  <c r="G103356" i="20"/>
  <c r="H103356" i="20" s="1"/>
  <c r="G103357" i="20"/>
  <c r="H103357" i="20" s="1"/>
  <c r="G103358" i="20"/>
  <c r="H103358" i="20" s="1"/>
  <c r="G103359" i="20"/>
  <c r="H103359" i="20" s="1"/>
  <c r="G103360" i="20"/>
  <c r="H103360" i="20" s="1"/>
  <c r="G103361" i="20"/>
  <c r="H103361" i="20" s="1"/>
  <c r="G103362" i="20"/>
  <c r="H103362" i="20" s="1"/>
  <c r="G103363" i="20"/>
  <c r="H103363" i="20" s="1"/>
  <c r="G103364" i="20"/>
  <c r="H103364" i="20" s="1"/>
  <c r="G103365" i="20"/>
  <c r="H103365" i="20" s="1"/>
  <c r="G103366" i="20"/>
  <c r="H103366" i="20" s="1"/>
  <c r="G103367" i="20"/>
  <c r="H103367" i="20" s="1"/>
  <c r="G103368" i="20"/>
  <c r="H103368" i="20" s="1"/>
  <c r="G103369" i="20"/>
  <c r="H103369" i="20" s="1"/>
  <c r="G103370" i="20"/>
  <c r="H103370" i="20" s="1"/>
  <c r="G103371" i="20"/>
  <c r="H103371" i="20" s="1"/>
  <c r="G103372" i="20"/>
  <c r="H103372" i="20" s="1"/>
  <c r="G103373" i="20"/>
  <c r="H103373" i="20" s="1"/>
  <c r="G103374" i="20"/>
  <c r="H103374" i="20" s="1"/>
  <c r="G103375" i="20"/>
  <c r="H103375" i="20" s="1"/>
  <c r="G103376" i="20"/>
  <c r="H103376" i="20" s="1"/>
  <c r="G103377" i="20"/>
  <c r="H103377" i="20" s="1"/>
  <c r="G103378" i="20"/>
  <c r="H103378" i="20" s="1"/>
  <c r="G103379" i="20"/>
  <c r="H103379" i="20" s="1"/>
  <c r="G103380" i="20"/>
  <c r="H103380" i="20" s="1"/>
  <c r="G103381" i="20"/>
  <c r="H103381" i="20" s="1"/>
  <c r="G103382" i="20"/>
  <c r="H103382" i="20" s="1"/>
  <c r="G103383" i="20"/>
  <c r="H103383" i="20" s="1"/>
  <c r="G103384" i="20"/>
  <c r="H103384" i="20" s="1"/>
  <c r="G103385" i="20"/>
  <c r="H103385" i="20" s="1"/>
  <c r="G103386" i="20"/>
  <c r="H103386" i="20" s="1"/>
  <c r="G103387" i="20"/>
  <c r="H103387" i="20" s="1"/>
  <c r="G103388" i="20"/>
  <c r="H103388" i="20" s="1"/>
  <c r="G103389" i="20"/>
  <c r="H103389" i="20" s="1"/>
  <c r="G103390" i="20"/>
  <c r="H103390" i="20" s="1"/>
  <c r="G103391" i="20"/>
  <c r="H103391" i="20" s="1"/>
  <c r="G103392" i="20"/>
  <c r="H103392" i="20" s="1"/>
  <c r="G103393" i="20"/>
  <c r="H103393" i="20" s="1"/>
  <c r="G103394" i="20"/>
  <c r="H103394" i="20" s="1"/>
  <c r="G103395" i="20"/>
  <c r="H103395" i="20" s="1"/>
  <c r="G103396" i="20"/>
  <c r="H103396" i="20" s="1"/>
  <c r="G103397" i="20"/>
  <c r="H103397" i="20" s="1"/>
  <c r="G103398" i="20"/>
  <c r="H103398" i="20" s="1"/>
  <c r="G103399" i="20"/>
  <c r="H103399" i="20" s="1"/>
  <c r="G103400" i="20"/>
  <c r="H103400" i="20" s="1"/>
  <c r="G103401" i="20"/>
  <c r="H103401" i="20" s="1"/>
  <c r="G103402" i="20"/>
  <c r="H103402" i="20" s="1"/>
  <c r="G103403" i="20"/>
  <c r="H103403" i="20" s="1"/>
  <c r="G103404" i="20"/>
  <c r="H103404" i="20" s="1"/>
  <c r="G103405" i="20"/>
  <c r="H103405" i="20" s="1"/>
  <c r="G103406" i="20"/>
  <c r="H103406" i="20" s="1"/>
  <c r="G103407" i="20"/>
  <c r="H103407" i="20" s="1"/>
  <c r="G103408" i="20"/>
  <c r="H103408" i="20" s="1"/>
  <c r="G103409" i="20"/>
  <c r="H103409" i="20" s="1"/>
  <c r="G103410" i="20"/>
  <c r="H103410" i="20" s="1"/>
  <c r="G103411" i="20"/>
  <c r="H103411" i="20" s="1"/>
  <c r="G103412" i="20"/>
  <c r="H103412" i="20" s="1"/>
  <c r="G103413" i="20"/>
  <c r="H103413" i="20" s="1"/>
  <c r="G103414" i="20"/>
  <c r="H103414" i="20" s="1"/>
  <c r="G103415" i="20"/>
  <c r="H103415" i="20" s="1"/>
  <c r="G103416" i="20"/>
  <c r="H103416" i="20" s="1"/>
  <c r="G103417" i="20"/>
  <c r="H103417" i="20" s="1"/>
  <c r="G103418" i="20"/>
  <c r="H103418" i="20" s="1"/>
  <c r="G103419" i="20"/>
  <c r="H103419" i="20" s="1"/>
  <c r="G103420" i="20"/>
  <c r="H103420" i="20" s="1"/>
  <c r="G103421" i="20"/>
  <c r="H103421" i="20" s="1"/>
  <c r="G103422" i="20"/>
  <c r="H103422" i="20" s="1"/>
  <c r="G103423" i="20"/>
  <c r="H103423" i="20" s="1"/>
  <c r="G103424" i="20"/>
  <c r="H103424" i="20" s="1"/>
  <c r="G103425" i="20"/>
  <c r="H103425" i="20" s="1"/>
  <c r="G103426" i="20"/>
  <c r="H103426" i="20" s="1"/>
  <c r="G103427" i="20"/>
  <c r="H103427" i="20" s="1"/>
  <c r="G103428" i="20"/>
  <c r="H103428" i="20" s="1"/>
  <c r="G103429" i="20"/>
  <c r="H103429" i="20" s="1"/>
  <c r="G103430" i="20"/>
  <c r="H103430" i="20" s="1"/>
  <c r="G103431" i="20"/>
  <c r="H103431" i="20" s="1"/>
  <c r="G103432" i="20"/>
  <c r="H103432" i="20" s="1"/>
  <c r="G103433" i="20"/>
  <c r="H103433" i="20" s="1"/>
  <c r="G103434" i="20"/>
  <c r="H103434" i="20" s="1"/>
  <c r="G103435" i="20"/>
  <c r="H103435" i="20" s="1"/>
  <c r="G103436" i="20"/>
  <c r="H103436" i="20" s="1"/>
  <c r="G103437" i="20"/>
  <c r="H103437" i="20" s="1"/>
  <c r="G103438" i="20"/>
  <c r="H103438" i="20" s="1"/>
  <c r="G103439" i="20"/>
  <c r="H103439" i="20" s="1"/>
  <c r="G103440" i="20"/>
  <c r="H103440" i="20" s="1"/>
  <c r="G103441" i="20"/>
  <c r="H103441" i="20" s="1"/>
  <c r="G103442" i="20"/>
  <c r="H103442" i="20" s="1"/>
  <c r="G103443" i="20"/>
  <c r="H103443" i="20" s="1"/>
  <c r="G103444" i="20"/>
  <c r="H103444" i="20" s="1"/>
  <c r="G103445" i="20"/>
  <c r="H103445" i="20" s="1"/>
  <c r="G103446" i="20"/>
  <c r="H103446" i="20" s="1"/>
  <c r="G103447" i="20"/>
  <c r="H103447" i="20" s="1"/>
  <c r="G103448" i="20"/>
  <c r="H103448" i="20" s="1"/>
  <c r="G103449" i="20"/>
  <c r="H103449" i="20" s="1"/>
  <c r="G103450" i="20"/>
  <c r="H103450" i="20" s="1"/>
  <c r="G103451" i="20"/>
  <c r="H103451" i="20" s="1"/>
  <c r="G103452" i="20"/>
  <c r="H103452" i="20" s="1"/>
  <c r="G103453" i="20"/>
  <c r="H103453" i="20" s="1"/>
  <c r="G103454" i="20"/>
  <c r="H103454" i="20" s="1"/>
  <c r="G103455" i="20"/>
  <c r="H103455" i="20" s="1"/>
  <c r="G103456" i="20"/>
  <c r="H103456" i="20" s="1"/>
  <c r="G103457" i="20"/>
  <c r="H103457" i="20" s="1"/>
  <c r="G103458" i="20"/>
  <c r="H103458" i="20" s="1"/>
  <c r="G103459" i="20"/>
  <c r="H103459" i="20" s="1"/>
  <c r="G103460" i="20"/>
  <c r="H103460" i="20" s="1"/>
  <c r="G103461" i="20"/>
  <c r="H103461" i="20" s="1"/>
  <c r="G103462" i="20"/>
  <c r="H103462" i="20" s="1"/>
  <c r="G103463" i="20"/>
  <c r="H103463" i="20" s="1"/>
  <c r="G103464" i="20"/>
  <c r="H103464" i="20" s="1"/>
  <c r="G103465" i="20"/>
  <c r="H103465" i="20" s="1"/>
  <c r="G103466" i="20"/>
  <c r="H103466" i="20" s="1"/>
  <c r="G103467" i="20"/>
  <c r="H103467" i="20" s="1"/>
  <c r="G103468" i="20"/>
  <c r="H103468" i="20" s="1"/>
  <c r="G103469" i="20"/>
  <c r="H103469" i="20" s="1"/>
  <c r="G103470" i="20"/>
  <c r="H103470" i="20" s="1"/>
  <c r="G103471" i="20"/>
  <c r="H103471" i="20" s="1"/>
  <c r="G103472" i="20"/>
  <c r="H103472" i="20" s="1"/>
  <c r="G103473" i="20"/>
  <c r="H103473" i="20" s="1"/>
  <c r="G103474" i="20"/>
  <c r="H103474" i="20" s="1"/>
  <c r="G103475" i="20"/>
  <c r="H103475" i="20" s="1"/>
  <c r="G103476" i="20"/>
  <c r="H103476" i="20" s="1"/>
  <c r="G103477" i="20"/>
  <c r="H103477" i="20" s="1"/>
  <c r="G103478" i="20"/>
  <c r="H103478" i="20" s="1"/>
  <c r="G103479" i="20"/>
  <c r="H103479" i="20" s="1"/>
  <c r="G103480" i="20"/>
  <c r="H103480" i="20" s="1"/>
  <c r="G103481" i="20"/>
  <c r="H103481" i="20" s="1"/>
  <c r="G103482" i="20"/>
  <c r="H103482" i="20" s="1"/>
  <c r="G103483" i="20"/>
  <c r="H103483" i="20" s="1"/>
  <c r="G103484" i="20"/>
  <c r="H103484" i="20" s="1"/>
  <c r="G103485" i="20"/>
  <c r="H103485" i="20" s="1"/>
  <c r="G103486" i="20"/>
  <c r="H103486" i="20" s="1"/>
  <c r="G103487" i="20"/>
  <c r="H103487" i="20" s="1"/>
  <c r="G103488" i="20"/>
  <c r="H103488" i="20" s="1"/>
  <c r="G103489" i="20"/>
  <c r="H103489" i="20" s="1"/>
  <c r="G103490" i="20"/>
  <c r="H103490" i="20" s="1"/>
  <c r="G103491" i="20"/>
  <c r="H103491" i="20" s="1"/>
  <c r="G103492" i="20"/>
  <c r="H103492" i="20" s="1"/>
  <c r="G103493" i="20"/>
  <c r="H103493" i="20" s="1"/>
  <c r="G103494" i="20"/>
  <c r="H103494" i="20" s="1"/>
  <c r="G103495" i="20"/>
  <c r="H103495" i="20" s="1"/>
  <c r="G103496" i="20"/>
  <c r="H103496" i="20" s="1"/>
  <c r="G103497" i="20"/>
  <c r="H103497" i="20" s="1"/>
  <c r="G103498" i="20"/>
  <c r="H103498" i="20" s="1"/>
  <c r="G103499" i="20"/>
  <c r="H103499" i="20" s="1"/>
  <c r="G103500" i="20"/>
  <c r="H103500" i="20" s="1"/>
  <c r="G103501" i="20"/>
  <c r="H103501" i="20" s="1"/>
  <c r="G103502" i="20"/>
  <c r="H103502" i="20" s="1"/>
  <c r="G103503" i="20"/>
  <c r="H103503" i="20" s="1"/>
  <c r="G103504" i="20"/>
  <c r="H103504" i="20" s="1"/>
  <c r="G103505" i="20"/>
  <c r="H103505" i="20" s="1"/>
  <c r="G103506" i="20"/>
  <c r="H103506" i="20" s="1"/>
  <c r="G103507" i="20"/>
  <c r="H103507" i="20" s="1"/>
  <c r="G103508" i="20"/>
  <c r="H103508" i="20" s="1"/>
  <c r="G103509" i="20"/>
  <c r="H103509" i="20" s="1"/>
  <c r="G103510" i="20"/>
  <c r="H103510" i="20" s="1"/>
  <c r="G103511" i="20"/>
  <c r="H103511" i="20" s="1"/>
  <c r="G103512" i="20"/>
  <c r="H103512" i="20" s="1"/>
  <c r="G103513" i="20"/>
  <c r="H103513" i="20" s="1"/>
  <c r="G103514" i="20"/>
  <c r="H103514" i="20" s="1"/>
  <c r="G103515" i="20"/>
  <c r="H103515" i="20" s="1"/>
  <c r="G103516" i="20"/>
  <c r="H103516" i="20" s="1"/>
  <c r="G103517" i="20"/>
  <c r="H103517" i="20" s="1"/>
  <c r="G103518" i="20"/>
  <c r="H103518" i="20" s="1"/>
  <c r="G103519" i="20"/>
  <c r="H103519" i="20" s="1"/>
  <c r="G103520" i="20"/>
  <c r="H103520" i="20" s="1"/>
  <c r="G103521" i="20"/>
  <c r="H103521" i="20" s="1"/>
  <c r="G103522" i="20"/>
  <c r="H103522" i="20" s="1"/>
  <c r="G103523" i="20"/>
  <c r="H103523" i="20" s="1"/>
  <c r="G103524" i="20"/>
  <c r="H103524" i="20" s="1"/>
  <c r="G103525" i="20"/>
  <c r="H103525" i="20" s="1"/>
  <c r="G103526" i="20"/>
  <c r="H103526" i="20" s="1"/>
  <c r="G103527" i="20"/>
  <c r="H103527" i="20" s="1"/>
  <c r="G103528" i="20"/>
  <c r="H103528" i="20" s="1"/>
  <c r="G103529" i="20"/>
  <c r="H103529" i="20" s="1"/>
  <c r="G103530" i="20"/>
  <c r="H103530" i="20" s="1"/>
  <c r="G103531" i="20"/>
  <c r="H103531" i="20" s="1"/>
  <c r="G103532" i="20"/>
  <c r="H103532" i="20" s="1"/>
  <c r="G103533" i="20"/>
  <c r="H103533" i="20" s="1"/>
  <c r="G103534" i="20"/>
  <c r="H103534" i="20" s="1"/>
  <c r="G103535" i="20"/>
  <c r="H103535" i="20" s="1"/>
  <c r="G103536" i="20"/>
  <c r="H103536" i="20" s="1"/>
  <c r="G103537" i="20"/>
  <c r="H103537" i="20" s="1"/>
  <c r="G103538" i="20"/>
  <c r="H103538" i="20" s="1"/>
  <c r="G103539" i="20"/>
  <c r="H103539" i="20" s="1"/>
  <c r="G103540" i="20"/>
  <c r="H103540" i="20" s="1"/>
  <c r="G103541" i="20"/>
  <c r="H103541" i="20" s="1"/>
  <c r="G103542" i="20"/>
  <c r="H103542" i="20" s="1"/>
  <c r="G103543" i="20"/>
  <c r="H103543" i="20" s="1"/>
  <c r="G103544" i="20"/>
  <c r="H103544" i="20" s="1"/>
  <c r="G103545" i="20"/>
  <c r="H103545" i="20" s="1"/>
  <c r="G103546" i="20"/>
  <c r="H103546" i="20" s="1"/>
  <c r="G103547" i="20"/>
  <c r="H103547" i="20" s="1"/>
  <c r="G103548" i="20"/>
  <c r="H103548" i="20" s="1"/>
  <c r="G103549" i="20"/>
  <c r="H103549" i="20" s="1"/>
  <c r="G103550" i="20"/>
  <c r="H103550" i="20" s="1"/>
  <c r="G103551" i="20"/>
  <c r="H103551" i="20" s="1"/>
  <c r="G103552" i="20"/>
  <c r="H103552" i="20" s="1"/>
  <c r="G103553" i="20"/>
  <c r="H103553" i="20" s="1"/>
  <c r="G103554" i="20"/>
  <c r="H103554" i="20" s="1"/>
  <c r="G103555" i="20"/>
  <c r="H103555" i="20" s="1"/>
  <c r="G103556" i="20"/>
  <c r="H103556" i="20" s="1"/>
  <c r="G103557" i="20"/>
  <c r="H103557" i="20" s="1"/>
  <c r="G103558" i="20"/>
  <c r="H103558" i="20" s="1"/>
  <c r="G103559" i="20"/>
  <c r="H103559" i="20" s="1"/>
  <c r="G103560" i="20"/>
  <c r="H103560" i="20" s="1"/>
  <c r="G103561" i="20"/>
  <c r="H103561" i="20" s="1"/>
  <c r="G103562" i="20"/>
  <c r="H103562" i="20" s="1"/>
  <c r="G103563" i="20"/>
  <c r="H103563" i="20" s="1"/>
  <c r="G103564" i="20"/>
  <c r="H103564" i="20" s="1"/>
  <c r="G103565" i="20"/>
  <c r="H103565" i="20" s="1"/>
  <c r="G103566" i="20"/>
  <c r="H103566" i="20" s="1"/>
  <c r="G103567" i="20"/>
  <c r="H103567" i="20" s="1"/>
  <c r="G103568" i="20"/>
  <c r="H103568" i="20" s="1"/>
  <c r="G103569" i="20"/>
  <c r="H103569" i="20" s="1"/>
  <c r="G103570" i="20"/>
  <c r="H103570" i="20" s="1"/>
  <c r="G103571" i="20"/>
  <c r="H103571" i="20" s="1"/>
  <c r="G103572" i="20"/>
  <c r="H103572" i="20" s="1"/>
  <c r="G103573" i="20"/>
  <c r="H103573" i="20" s="1"/>
  <c r="G103574" i="20"/>
  <c r="H103574" i="20" s="1"/>
  <c r="G103575" i="20"/>
  <c r="H103575" i="20" s="1"/>
  <c r="G103576" i="20"/>
  <c r="H103576" i="20" s="1"/>
  <c r="G103577" i="20"/>
  <c r="H103577" i="20" s="1"/>
  <c r="G103578" i="20"/>
  <c r="H103578" i="20" s="1"/>
  <c r="G103579" i="20"/>
  <c r="H103579" i="20" s="1"/>
  <c r="G103580" i="20"/>
  <c r="H103580" i="20" s="1"/>
  <c r="G103581" i="20"/>
  <c r="H103581" i="20" s="1"/>
  <c r="G103582" i="20"/>
  <c r="H103582" i="20" s="1"/>
  <c r="G103583" i="20"/>
  <c r="H103583" i="20" s="1"/>
  <c r="G103584" i="20"/>
  <c r="H103584" i="20" s="1"/>
  <c r="G103585" i="20"/>
  <c r="H103585" i="20" s="1"/>
  <c r="G103586" i="20"/>
  <c r="H103586" i="20" s="1"/>
  <c r="G103587" i="20"/>
  <c r="H103587" i="20" s="1"/>
  <c r="G103588" i="20"/>
  <c r="H103588" i="20" s="1"/>
  <c r="G103589" i="20"/>
  <c r="H103589" i="20" s="1"/>
  <c r="G103590" i="20"/>
  <c r="H103590" i="20" s="1"/>
  <c r="G103591" i="20"/>
  <c r="H103591" i="20" s="1"/>
  <c r="G103592" i="20"/>
  <c r="H103592" i="20" s="1"/>
  <c r="G103593" i="20"/>
  <c r="H103593" i="20" s="1"/>
  <c r="G103594" i="20"/>
  <c r="H103594" i="20" s="1"/>
  <c r="G103595" i="20"/>
  <c r="H103595" i="20" s="1"/>
  <c r="G103596" i="20"/>
  <c r="H103596" i="20" s="1"/>
  <c r="G103597" i="20"/>
  <c r="H103597" i="20" s="1"/>
  <c r="G103598" i="20"/>
  <c r="H103598" i="20" s="1"/>
  <c r="G103599" i="20"/>
  <c r="H103599" i="20" s="1"/>
  <c r="G103600" i="20"/>
  <c r="H103600" i="20" s="1"/>
  <c r="G103601" i="20"/>
  <c r="H103601" i="20" s="1"/>
  <c r="G103602" i="20"/>
  <c r="H103602" i="20" s="1"/>
  <c r="G103603" i="20"/>
  <c r="H103603" i="20" s="1"/>
  <c r="G103604" i="20"/>
  <c r="H103604" i="20" s="1"/>
  <c r="G103605" i="20"/>
  <c r="H103605" i="20" s="1"/>
  <c r="G103606" i="20"/>
  <c r="H103606" i="20" s="1"/>
  <c r="G103607" i="20"/>
  <c r="H103607" i="20" s="1"/>
  <c r="G103608" i="20"/>
  <c r="H103608" i="20" s="1"/>
  <c r="G103609" i="20"/>
  <c r="H103609" i="20" s="1"/>
  <c r="G103610" i="20"/>
  <c r="H103610" i="20" s="1"/>
  <c r="G103611" i="20"/>
  <c r="H103611" i="20" s="1"/>
  <c r="G103612" i="20"/>
  <c r="H103612" i="20" s="1"/>
  <c r="G103613" i="20"/>
  <c r="H103613" i="20" s="1"/>
  <c r="G103614" i="20"/>
  <c r="H103614" i="20" s="1"/>
  <c r="G103615" i="20"/>
  <c r="H103615" i="20" s="1"/>
  <c r="G103616" i="20"/>
  <c r="H103616" i="20" s="1"/>
  <c r="G103617" i="20"/>
  <c r="H103617" i="20" s="1"/>
  <c r="G103618" i="20"/>
  <c r="H103618" i="20" s="1"/>
  <c r="G103619" i="20"/>
  <c r="H103619" i="20" s="1"/>
  <c r="G103620" i="20"/>
  <c r="H103620" i="20" s="1"/>
  <c r="G103621" i="20"/>
  <c r="H103621" i="20" s="1"/>
  <c r="G103622" i="20"/>
  <c r="H103622" i="20" s="1"/>
  <c r="G103623" i="20"/>
  <c r="H103623" i="20" s="1"/>
  <c r="G103624" i="20"/>
  <c r="H103624" i="20" s="1"/>
  <c r="G103625" i="20"/>
  <c r="H103625" i="20" s="1"/>
  <c r="G103626" i="20"/>
  <c r="H103626" i="20" s="1"/>
  <c r="G103627" i="20"/>
  <c r="H103627" i="20" s="1"/>
  <c r="G103628" i="20"/>
  <c r="H103628" i="20" s="1"/>
  <c r="G103629" i="20"/>
  <c r="H103629" i="20" s="1"/>
  <c r="G103630" i="20"/>
  <c r="H103630" i="20" s="1"/>
  <c r="G103631" i="20"/>
  <c r="H103631" i="20" s="1"/>
  <c r="G103632" i="20"/>
  <c r="H103632" i="20" s="1"/>
  <c r="G103633" i="20"/>
  <c r="H103633" i="20" s="1"/>
  <c r="G103634" i="20"/>
  <c r="H103634" i="20" s="1"/>
  <c r="G103635" i="20"/>
  <c r="H103635" i="20" s="1"/>
  <c r="G103636" i="20"/>
  <c r="H103636" i="20" s="1"/>
  <c r="G103637" i="20"/>
  <c r="H103637" i="20" s="1"/>
  <c r="G103638" i="20"/>
  <c r="H103638" i="20" s="1"/>
  <c r="G103639" i="20"/>
  <c r="H103639" i="20" s="1"/>
  <c r="G103640" i="20"/>
  <c r="H103640" i="20" s="1"/>
  <c r="G103641" i="20"/>
  <c r="H103641" i="20" s="1"/>
  <c r="G103642" i="20"/>
  <c r="H103642" i="20" s="1"/>
  <c r="G103643" i="20"/>
  <c r="H103643" i="20" s="1"/>
  <c r="G103644" i="20"/>
  <c r="H103644" i="20" s="1"/>
  <c r="G103645" i="20"/>
  <c r="H103645" i="20" s="1"/>
  <c r="G103646" i="20"/>
  <c r="H103646" i="20" s="1"/>
  <c r="G103647" i="20"/>
  <c r="H103647" i="20" s="1"/>
  <c r="G103648" i="20"/>
  <c r="H103648" i="20" s="1"/>
  <c r="G103649" i="20"/>
  <c r="H103649" i="20" s="1"/>
  <c r="G103650" i="20"/>
  <c r="H103650" i="20" s="1"/>
  <c r="G103651" i="20"/>
  <c r="H103651" i="20" s="1"/>
  <c r="G103652" i="20"/>
  <c r="H103652" i="20" s="1"/>
  <c r="G103653" i="20"/>
  <c r="H103653" i="20" s="1"/>
  <c r="G103654" i="20"/>
  <c r="H103654" i="20" s="1"/>
  <c r="G103655" i="20"/>
  <c r="H103655" i="20" s="1"/>
  <c r="G103656" i="20"/>
  <c r="H103656" i="20" s="1"/>
  <c r="G103657" i="20"/>
  <c r="H103657" i="20" s="1"/>
  <c r="G103658" i="20"/>
  <c r="H103658" i="20" s="1"/>
  <c r="G103659" i="20"/>
  <c r="H103659" i="20" s="1"/>
  <c r="G103660" i="20"/>
  <c r="H103660" i="20" s="1"/>
  <c r="G103661" i="20"/>
  <c r="H103661" i="20" s="1"/>
  <c r="G103662" i="20"/>
  <c r="H103662" i="20" s="1"/>
  <c r="G103663" i="20"/>
  <c r="H103663" i="20" s="1"/>
  <c r="G103664" i="20"/>
  <c r="H103664" i="20" s="1"/>
  <c r="G103665" i="20"/>
  <c r="H103665" i="20" s="1"/>
  <c r="G103666" i="20"/>
  <c r="H103666" i="20" s="1"/>
  <c r="G103667" i="20"/>
  <c r="H103667" i="20" s="1"/>
  <c r="G103668" i="20"/>
  <c r="H103668" i="20" s="1"/>
  <c r="G103669" i="20"/>
  <c r="H103669" i="20" s="1"/>
  <c r="G103670" i="20"/>
  <c r="H103670" i="20" s="1"/>
  <c r="G103671" i="20"/>
  <c r="H103671" i="20" s="1"/>
  <c r="G103672" i="20"/>
  <c r="H103672" i="20" s="1"/>
  <c r="G103673" i="20"/>
  <c r="H103673" i="20" s="1"/>
  <c r="G103674" i="20"/>
  <c r="H103674" i="20" s="1"/>
  <c r="G103675" i="20"/>
  <c r="H103675" i="20" s="1"/>
  <c r="G103676" i="20"/>
  <c r="H103676" i="20" s="1"/>
  <c r="G103677" i="20"/>
  <c r="H103677" i="20" s="1"/>
  <c r="G103678" i="20"/>
  <c r="H103678" i="20" s="1"/>
  <c r="G103679" i="20"/>
  <c r="H103679" i="20" s="1"/>
  <c r="G103680" i="20"/>
  <c r="H103680" i="20" s="1"/>
  <c r="G103681" i="20"/>
  <c r="H103681" i="20" s="1"/>
  <c r="G103682" i="20"/>
  <c r="H103682" i="20" s="1"/>
  <c r="G103683" i="20"/>
  <c r="H103683" i="20" s="1"/>
  <c r="G103684" i="20"/>
  <c r="H103684" i="20" s="1"/>
  <c r="G103685" i="20"/>
  <c r="H103685" i="20" s="1"/>
  <c r="G103686" i="20"/>
  <c r="H103686" i="20" s="1"/>
  <c r="G103687" i="20"/>
  <c r="H103687" i="20" s="1"/>
  <c r="G103688" i="20"/>
  <c r="H103688" i="20" s="1"/>
  <c r="G103689" i="20"/>
  <c r="H103689" i="20" s="1"/>
  <c r="G103690" i="20"/>
  <c r="H103690" i="20" s="1"/>
  <c r="G103691" i="20"/>
  <c r="H103691" i="20" s="1"/>
  <c r="G103692" i="20"/>
  <c r="H103692" i="20" s="1"/>
  <c r="G103693" i="20"/>
  <c r="H103693" i="20" s="1"/>
  <c r="G103694" i="20"/>
  <c r="H103694" i="20" s="1"/>
  <c r="G103695" i="20"/>
  <c r="H103695" i="20" s="1"/>
  <c r="G103696" i="20"/>
  <c r="H103696" i="20" s="1"/>
  <c r="G103697" i="20"/>
  <c r="H103697" i="20" s="1"/>
  <c r="G103698" i="20"/>
  <c r="H103698" i="20" s="1"/>
  <c r="G103699" i="20"/>
  <c r="H103699" i="20" s="1"/>
  <c r="G103700" i="20"/>
  <c r="H103700" i="20" s="1"/>
  <c r="G103701" i="20"/>
  <c r="H103701" i="20" s="1"/>
  <c r="G103702" i="20"/>
  <c r="H103702" i="20" s="1"/>
  <c r="G103703" i="20"/>
  <c r="H103703" i="20" s="1"/>
  <c r="G103704" i="20"/>
  <c r="H103704" i="20" s="1"/>
  <c r="G103705" i="20"/>
  <c r="H103705" i="20" s="1"/>
  <c r="G103706" i="20"/>
  <c r="H103706" i="20" s="1"/>
  <c r="G103707" i="20"/>
  <c r="H103707" i="20" s="1"/>
  <c r="G103708" i="20"/>
  <c r="H103708" i="20" s="1"/>
  <c r="G103709" i="20"/>
  <c r="H103709" i="20" s="1"/>
  <c r="G103710" i="20"/>
  <c r="H103710" i="20" s="1"/>
  <c r="G103711" i="20"/>
  <c r="H103711" i="20" s="1"/>
  <c r="G103712" i="20"/>
  <c r="H103712" i="20" s="1"/>
  <c r="G103713" i="20"/>
  <c r="H103713" i="20" s="1"/>
  <c r="G103714" i="20"/>
  <c r="H103714" i="20" s="1"/>
  <c r="G103715" i="20"/>
  <c r="H103715" i="20" s="1"/>
  <c r="G103716" i="20"/>
  <c r="H103716" i="20" s="1"/>
  <c r="G103717" i="20"/>
  <c r="H103717" i="20" s="1"/>
  <c r="G103718" i="20"/>
  <c r="H103718" i="20" s="1"/>
  <c r="G103719" i="20"/>
  <c r="H103719" i="20" s="1"/>
  <c r="G103720" i="20"/>
  <c r="H103720" i="20" s="1"/>
  <c r="G103721" i="20"/>
  <c r="H103721" i="20" s="1"/>
  <c r="G103722" i="20"/>
  <c r="H103722" i="20" s="1"/>
  <c r="G103723" i="20"/>
  <c r="H103723" i="20" s="1"/>
  <c r="G103724" i="20"/>
  <c r="H103724" i="20" s="1"/>
  <c r="G103725" i="20"/>
  <c r="H103725" i="20" s="1"/>
  <c r="G103726" i="20"/>
  <c r="H103726" i="20" s="1"/>
  <c r="G103727" i="20"/>
  <c r="H103727" i="20" s="1"/>
  <c r="G103728" i="20"/>
  <c r="H103728" i="20" s="1"/>
  <c r="G103729" i="20"/>
  <c r="H103729" i="20" s="1"/>
  <c r="G103730" i="20"/>
  <c r="H103730" i="20" s="1"/>
  <c r="G103731" i="20"/>
  <c r="H103731" i="20" s="1"/>
  <c r="G103732" i="20"/>
  <c r="H103732" i="20" s="1"/>
  <c r="G103733" i="20"/>
  <c r="H103733" i="20" s="1"/>
  <c r="G103734" i="20"/>
  <c r="H103734" i="20" s="1"/>
  <c r="G103735" i="20"/>
  <c r="H103735" i="20" s="1"/>
  <c r="G103736" i="20"/>
  <c r="H103736" i="20" s="1"/>
  <c r="G103737" i="20"/>
  <c r="H103737" i="20" s="1"/>
  <c r="G103738" i="20"/>
  <c r="H103738" i="20" s="1"/>
  <c r="G103739" i="20"/>
  <c r="H103739" i="20" s="1"/>
  <c r="G103740" i="20"/>
  <c r="H103740" i="20" s="1"/>
  <c r="G103741" i="20"/>
  <c r="H103741" i="20" s="1"/>
  <c r="G103742" i="20"/>
  <c r="H103742" i="20" s="1"/>
  <c r="G103743" i="20"/>
  <c r="H103743" i="20" s="1"/>
  <c r="G103744" i="20"/>
  <c r="H103744" i="20" s="1"/>
  <c r="G103745" i="20"/>
  <c r="H103745" i="20" s="1"/>
  <c r="G103746" i="20"/>
  <c r="H103746" i="20" s="1"/>
  <c r="G103747" i="20"/>
  <c r="H103747" i="20" s="1"/>
  <c r="G103748" i="20"/>
  <c r="H103748" i="20" s="1"/>
  <c r="G103749" i="20"/>
  <c r="H103749" i="20" s="1"/>
  <c r="G103750" i="20"/>
  <c r="H103750" i="20" s="1"/>
  <c r="G103751" i="20"/>
  <c r="H103751" i="20" s="1"/>
  <c r="G103752" i="20"/>
  <c r="H103752" i="20" s="1"/>
  <c r="G103753" i="20"/>
  <c r="H103753" i="20" s="1"/>
  <c r="G103754" i="20"/>
  <c r="H103754" i="20" s="1"/>
  <c r="G103755" i="20"/>
  <c r="H103755" i="20" s="1"/>
  <c r="G103756" i="20"/>
  <c r="H103756" i="20" s="1"/>
  <c r="G103757" i="20"/>
  <c r="H103757" i="20" s="1"/>
  <c r="G103758" i="20"/>
  <c r="H103758" i="20" s="1"/>
  <c r="G103759" i="20"/>
  <c r="H103759" i="20" s="1"/>
  <c r="G103760" i="20"/>
  <c r="H103760" i="20" s="1"/>
  <c r="G103761" i="20"/>
  <c r="H103761" i="20" s="1"/>
  <c r="G103762" i="20"/>
  <c r="H103762" i="20" s="1"/>
  <c r="G103763" i="20"/>
  <c r="H103763" i="20" s="1"/>
  <c r="G103764" i="20"/>
  <c r="H103764" i="20" s="1"/>
  <c r="G103765" i="20"/>
  <c r="H103765" i="20" s="1"/>
  <c r="G103766" i="20"/>
  <c r="H103766" i="20" s="1"/>
  <c r="G103767" i="20"/>
  <c r="H103767" i="20" s="1"/>
  <c r="G103768" i="20"/>
  <c r="H103768" i="20" s="1"/>
  <c r="G103769" i="20"/>
  <c r="H103769" i="20" s="1"/>
  <c r="G103770" i="20"/>
  <c r="H103770" i="20" s="1"/>
  <c r="G103771" i="20"/>
  <c r="H103771" i="20" s="1"/>
  <c r="G103772" i="20"/>
  <c r="H103772" i="20" s="1"/>
  <c r="G103773" i="20"/>
  <c r="H103773" i="20" s="1"/>
  <c r="G103774" i="20"/>
  <c r="H103774" i="20" s="1"/>
  <c r="G103775" i="20"/>
  <c r="H103775" i="20" s="1"/>
  <c r="G103776" i="20"/>
  <c r="H103776" i="20" s="1"/>
  <c r="G103777" i="20"/>
  <c r="H103777" i="20" s="1"/>
  <c r="G103778" i="20"/>
  <c r="H103778" i="20" s="1"/>
  <c r="G103779" i="20"/>
  <c r="H103779" i="20" s="1"/>
  <c r="G103780" i="20"/>
  <c r="H103780" i="20" s="1"/>
  <c r="G103781" i="20"/>
  <c r="H103781" i="20" s="1"/>
  <c r="G103782" i="20"/>
  <c r="H103782" i="20" s="1"/>
  <c r="G103783" i="20"/>
  <c r="H103783" i="20" s="1"/>
  <c r="G103784" i="20"/>
  <c r="H103784" i="20" s="1"/>
  <c r="G103785" i="20"/>
  <c r="H103785" i="20" s="1"/>
  <c r="G103786" i="20"/>
  <c r="H103786" i="20" s="1"/>
  <c r="G103787" i="20"/>
  <c r="H103787" i="20" s="1"/>
  <c r="G103788" i="20"/>
  <c r="H103788" i="20" s="1"/>
  <c r="G103789" i="20"/>
  <c r="H103789" i="20" s="1"/>
  <c r="G103790" i="20"/>
  <c r="H103790" i="20" s="1"/>
  <c r="G103791" i="20"/>
  <c r="H103791" i="20" s="1"/>
  <c r="G103792" i="20"/>
  <c r="H103792" i="20" s="1"/>
  <c r="G103793" i="20"/>
  <c r="H103793" i="20" s="1"/>
  <c r="G103794" i="20"/>
  <c r="H103794" i="20" s="1"/>
  <c r="G103795" i="20"/>
  <c r="H103795" i="20" s="1"/>
  <c r="G103796" i="20"/>
  <c r="H103796" i="20" s="1"/>
  <c r="G103797" i="20"/>
  <c r="H103797" i="20" s="1"/>
  <c r="G103798" i="20"/>
  <c r="H103798" i="20" s="1"/>
  <c r="G103799" i="20"/>
  <c r="H103799" i="20" s="1"/>
  <c r="G103800" i="20"/>
  <c r="H103800" i="20" s="1"/>
  <c r="G103801" i="20"/>
  <c r="H103801" i="20" s="1"/>
  <c r="G103802" i="20"/>
  <c r="H103802" i="20" s="1"/>
  <c r="G103803" i="20"/>
  <c r="H103803" i="20" s="1"/>
  <c r="G103804" i="20"/>
  <c r="H103804" i="20" s="1"/>
  <c r="G103805" i="20"/>
  <c r="H103805" i="20" s="1"/>
  <c r="G103806" i="20"/>
  <c r="H103806" i="20" s="1"/>
  <c r="G103807" i="20"/>
  <c r="H103807" i="20" s="1"/>
  <c r="G103808" i="20"/>
  <c r="H103808" i="20" s="1"/>
  <c r="G103809" i="20"/>
  <c r="H103809" i="20" s="1"/>
  <c r="G103810" i="20"/>
  <c r="H103810" i="20" s="1"/>
  <c r="G103811" i="20"/>
  <c r="H103811" i="20" s="1"/>
  <c r="G103812" i="20"/>
  <c r="H103812" i="20" s="1"/>
  <c r="G103813" i="20"/>
  <c r="H103813" i="20" s="1"/>
  <c r="G103814" i="20"/>
  <c r="H103814" i="20" s="1"/>
  <c r="G103815" i="20"/>
  <c r="H103815" i="20" s="1"/>
  <c r="G103816" i="20"/>
  <c r="H103816" i="20" s="1"/>
  <c r="G103817" i="20"/>
  <c r="H103817" i="20" s="1"/>
  <c r="G103818" i="20"/>
  <c r="H103818" i="20" s="1"/>
  <c r="G103819" i="20"/>
  <c r="H103819" i="20" s="1"/>
  <c r="G103820" i="20"/>
  <c r="H103820" i="20" s="1"/>
  <c r="G103821" i="20"/>
  <c r="H103821" i="20" s="1"/>
  <c r="G103822" i="20"/>
  <c r="H103822" i="20" s="1"/>
  <c r="G103823" i="20"/>
  <c r="H103823" i="20" s="1"/>
  <c r="G103824" i="20"/>
  <c r="H103824" i="20" s="1"/>
  <c r="G103825" i="20"/>
  <c r="H103825" i="20" s="1"/>
  <c r="G103826" i="20"/>
  <c r="H103826" i="20" s="1"/>
  <c r="G103827" i="20"/>
  <c r="H103827" i="20" s="1"/>
  <c r="G103828" i="20"/>
  <c r="H103828" i="20" s="1"/>
  <c r="G103829" i="20"/>
  <c r="H103829" i="20" s="1"/>
  <c r="G103830" i="20"/>
  <c r="H103830" i="20" s="1"/>
  <c r="G103831" i="20"/>
  <c r="H103831" i="20" s="1"/>
  <c r="G103832" i="20"/>
  <c r="H103832" i="20" s="1"/>
  <c r="G103833" i="20"/>
  <c r="H103833" i="20" s="1"/>
  <c r="G103834" i="20"/>
  <c r="H103834" i="20" s="1"/>
  <c r="G103835" i="20"/>
  <c r="H103835" i="20" s="1"/>
  <c r="G103836" i="20"/>
  <c r="H103836" i="20" s="1"/>
  <c r="G103837" i="20"/>
  <c r="H103837" i="20" s="1"/>
  <c r="G103838" i="20"/>
  <c r="H103838" i="20" s="1"/>
  <c r="G103839" i="20"/>
  <c r="H103839" i="20" s="1"/>
  <c r="G103840" i="20"/>
  <c r="H103840" i="20" s="1"/>
  <c r="G103841" i="20"/>
  <c r="H103841" i="20" s="1"/>
  <c r="G103842" i="20"/>
  <c r="H103842" i="20" s="1"/>
  <c r="G103843" i="20"/>
  <c r="H103843" i="20" s="1"/>
  <c r="G103844" i="20"/>
  <c r="H103844" i="20" s="1"/>
  <c r="G103845" i="20"/>
  <c r="H103845" i="20" s="1"/>
  <c r="G103846" i="20"/>
  <c r="H103846" i="20" s="1"/>
  <c r="G103847" i="20"/>
  <c r="H103847" i="20" s="1"/>
  <c r="G103848" i="20"/>
  <c r="H103848" i="20" s="1"/>
  <c r="G103849" i="20"/>
  <c r="H103849" i="20" s="1"/>
  <c r="G103850" i="20"/>
  <c r="H103850" i="20" s="1"/>
  <c r="G103851" i="20"/>
  <c r="H103851" i="20" s="1"/>
  <c r="G103852" i="20"/>
  <c r="H103852" i="20" s="1"/>
  <c r="G103853" i="20"/>
  <c r="H103853" i="20" s="1"/>
  <c r="G103854" i="20"/>
  <c r="H103854" i="20" s="1"/>
  <c r="G103855" i="20"/>
  <c r="H103855" i="20" s="1"/>
  <c r="G103856" i="20"/>
  <c r="H103856" i="20" s="1"/>
  <c r="G103857" i="20"/>
  <c r="H103857" i="20" s="1"/>
  <c r="G103858" i="20"/>
  <c r="H103858" i="20" s="1"/>
  <c r="G103859" i="20"/>
  <c r="H103859" i="20" s="1"/>
  <c r="G103860" i="20"/>
  <c r="H103860" i="20" s="1"/>
  <c r="G103861" i="20"/>
  <c r="H103861" i="20" s="1"/>
  <c r="G103862" i="20"/>
  <c r="H103862" i="20" s="1"/>
  <c r="G103863" i="20"/>
  <c r="H103863" i="20" s="1"/>
  <c r="G103864" i="20"/>
  <c r="H103864" i="20" s="1"/>
  <c r="G103865" i="20"/>
  <c r="H103865" i="20" s="1"/>
  <c r="G103866" i="20"/>
  <c r="H103866" i="20" s="1"/>
  <c r="G103867" i="20"/>
  <c r="H103867" i="20" s="1"/>
  <c r="G103868" i="20"/>
  <c r="H103868" i="20" s="1"/>
  <c r="G103869" i="20"/>
  <c r="H103869" i="20" s="1"/>
  <c r="G103870" i="20"/>
  <c r="H103870" i="20" s="1"/>
  <c r="G103871" i="20"/>
  <c r="H103871" i="20" s="1"/>
  <c r="G103872" i="20"/>
  <c r="H103872" i="20" s="1"/>
  <c r="G103873" i="20"/>
  <c r="H103873" i="20" s="1"/>
  <c r="G103874" i="20"/>
  <c r="H103874" i="20" s="1"/>
  <c r="G103875" i="20"/>
  <c r="H103875" i="20" s="1"/>
  <c r="G103876" i="20"/>
  <c r="H103876" i="20" s="1"/>
  <c r="G103877" i="20"/>
  <c r="H103877" i="20" s="1"/>
  <c r="G103878" i="20"/>
  <c r="H103878" i="20" s="1"/>
  <c r="G103879" i="20"/>
  <c r="H103879" i="20" s="1"/>
  <c r="G103880" i="20"/>
  <c r="H103880" i="20" s="1"/>
  <c r="G103881" i="20"/>
  <c r="H103881" i="20" s="1"/>
  <c r="G103882" i="20"/>
  <c r="H103882" i="20" s="1"/>
  <c r="G103883" i="20"/>
  <c r="H103883" i="20" s="1"/>
  <c r="G103884" i="20"/>
  <c r="H103884" i="20" s="1"/>
  <c r="G103885" i="20"/>
  <c r="H103885" i="20" s="1"/>
  <c r="G103886" i="20"/>
  <c r="H103886" i="20" s="1"/>
  <c r="G103887" i="20"/>
  <c r="H103887" i="20" s="1"/>
  <c r="G103888" i="20"/>
  <c r="H103888" i="20" s="1"/>
  <c r="G103889" i="20"/>
  <c r="H103889" i="20" s="1"/>
  <c r="G103890" i="20"/>
  <c r="H103890" i="20" s="1"/>
  <c r="G103891" i="20"/>
  <c r="H103891" i="20" s="1"/>
  <c r="G103892" i="20"/>
  <c r="H103892" i="20" s="1"/>
  <c r="G103893" i="20"/>
  <c r="H103893" i="20" s="1"/>
  <c r="G103894" i="20"/>
  <c r="H103894" i="20" s="1"/>
  <c r="G103895" i="20"/>
  <c r="H103895" i="20" s="1"/>
  <c r="G103896" i="20"/>
  <c r="H103896" i="20" s="1"/>
  <c r="G103897" i="20"/>
  <c r="H103897" i="20" s="1"/>
  <c r="G103898" i="20"/>
  <c r="H103898" i="20" s="1"/>
  <c r="G103899" i="20"/>
  <c r="H103899" i="20" s="1"/>
  <c r="G103900" i="20"/>
  <c r="H103900" i="20" s="1"/>
  <c r="G103901" i="20"/>
  <c r="H103901" i="20" s="1"/>
  <c r="G103902" i="20"/>
  <c r="H103902" i="20" s="1"/>
  <c r="G103903" i="20"/>
  <c r="H103903" i="20" s="1"/>
  <c r="G103904" i="20"/>
  <c r="H103904" i="20" s="1"/>
  <c r="G103905" i="20"/>
  <c r="H103905" i="20" s="1"/>
  <c r="G103906" i="20"/>
  <c r="H103906" i="20" s="1"/>
  <c r="G103907" i="20"/>
  <c r="H103907" i="20" s="1"/>
  <c r="G103908" i="20"/>
  <c r="H103908" i="20" s="1"/>
  <c r="G103909" i="20"/>
  <c r="H103909" i="20" s="1"/>
  <c r="G103910" i="20"/>
  <c r="H103910" i="20" s="1"/>
  <c r="G103911" i="20"/>
  <c r="H103911" i="20" s="1"/>
  <c r="G103912" i="20"/>
  <c r="H103912" i="20" s="1"/>
  <c r="G103913" i="20"/>
  <c r="H103913" i="20" s="1"/>
  <c r="G103914" i="20"/>
  <c r="H103914" i="20" s="1"/>
  <c r="G103915" i="20"/>
  <c r="H103915" i="20" s="1"/>
  <c r="G103916" i="20"/>
  <c r="H103916" i="20" s="1"/>
  <c r="G103917" i="20"/>
  <c r="H103917" i="20" s="1"/>
  <c r="G103918" i="20"/>
  <c r="H103918" i="20" s="1"/>
  <c r="G103919" i="20"/>
  <c r="H103919" i="20" s="1"/>
  <c r="G103920" i="20"/>
  <c r="H103920" i="20" s="1"/>
  <c r="G103921" i="20"/>
  <c r="H103921" i="20" s="1"/>
  <c r="G103922" i="20"/>
  <c r="H103922" i="20" s="1"/>
  <c r="G103923" i="20"/>
  <c r="H103923" i="20" s="1"/>
  <c r="G103924" i="20"/>
  <c r="H103924" i="20" s="1"/>
  <c r="G103925" i="20"/>
  <c r="H103925" i="20" s="1"/>
  <c r="G103926" i="20"/>
  <c r="H103926" i="20" s="1"/>
  <c r="G103927" i="20"/>
  <c r="H103927" i="20" s="1"/>
  <c r="G103928" i="20"/>
  <c r="H103928" i="20" s="1"/>
  <c r="G103929" i="20"/>
  <c r="H103929" i="20" s="1"/>
  <c r="G103930" i="20"/>
  <c r="H103930" i="20" s="1"/>
  <c r="G103931" i="20"/>
  <c r="H103931" i="20" s="1"/>
  <c r="G103932" i="20"/>
  <c r="H103932" i="20" s="1"/>
  <c r="G103933" i="20"/>
  <c r="H103933" i="20" s="1"/>
  <c r="G103934" i="20"/>
  <c r="H103934" i="20" s="1"/>
  <c r="G103935" i="20"/>
  <c r="H103935" i="20" s="1"/>
  <c r="G103936" i="20"/>
  <c r="H103936" i="20" s="1"/>
  <c r="G103937" i="20"/>
  <c r="H103937" i="20" s="1"/>
  <c r="G103938" i="20"/>
  <c r="H103938" i="20" s="1"/>
  <c r="G103939" i="20"/>
  <c r="H103939" i="20" s="1"/>
  <c r="G103940" i="20"/>
  <c r="H103940" i="20" s="1"/>
  <c r="G103941" i="20"/>
  <c r="H103941" i="20" s="1"/>
  <c r="G103942" i="20"/>
  <c r="H103942" i="20" s="1"/>
  <c r="G103943" i="20"/>
  <c r="H103943" i="20" s="1"/>
  <c r="G103944" i="20"/>
  <c r="H103944" i="20" s="1"/>
  <c r="G103945" i="20"/>
  <c r="H103945" i="20" s="1"/>
  <c r="G103946" i="20"/>
  <c r="H103946" i="20" s="1"/>
  <c r="G103947" i="20"/>
  <c r="H103947" i="20" s="1"/>
  <c r="G103948" i="20"/>
  <c r="H103948" i="20" s="1"/>
  <c r="G103949" i="20"/>
  <c r="H103949" i="20" s="1"/>
  <c r="G103950" i="20"/>
  <c r="H103950" i="20" s="1"/>
  <c r="G103951" i="20"/>
  <c r="H103951" i="20" s="1"/>
  <c r="G103952" i="20"/>
  <c r="H103952" i="20" s="1"/>
  <c r="G103953" i="20"/>
  <c r="H103953" i="20" s="1"/>
  <c r="G103954" i="20"/>
  <c r="H103954" i="20" s="1"/>
  <c r="G103955" i="20"/>
  <c r="H103955" i="20" s="1"/>
  <c r="G103956" i="20"/>
  <c r="H103956" i="20" s="1"/>
  <c r="G103957" i="20"/>
  <c r="H103957" i="20" s="1"/>
  <c r="G103958" i="20"/>
  <c r="H103958" i="20" s="1"/>
  <c r="G103959" i="20"/>
  <c r="H103959" i="20" s="1"/>
  <c r="G103960" i="20"/>
  <c r="H103960" i="20" s="1"/>
  <c r="G103961" i="20"/>
  <c r="H103961" i="20" s="1"/>
  <c r="G103962" i="20"/>
  <c r="H103962" i="20" s="1"/>
  <c r="G103963" i="20"/>
  <c r="H103963" i="20" s="1"/>
  <c r="G103964" i="20"/>
  <c r="H103964" i="20" s="1"/>
  <c r="G103965" i="20"/>
  <c r="H103965" i="20" s="1"/>
  <c r="G103966" i="20"/>
  <c r="H103966" i="20" s="1"/>
  <c r="G103967" i="20"/>
  <c r="H103967" i="20" s="1"/>
  <c r="G103968" i="20"/>
  <c r="H103968" i="20" s="1"/>
  <c r="G103969" i="20"/>
  <c r="H103969" i="20" s="1"/>
  <c r="G103970" i="20"/>
  <c r="H103970" i="20" s="1"/>
  <c r="G103971" i="20"/>
  <c r="H103971" i="20" s="1"/>
  <c r="G103972" i="20"/>
  <c r="H103972" i="20" s="1"/>
  <c r="G103973" i="20"/>
  <c r="H103973" i="20" s="1"/>
  <c r="G103974" i="20"/>
  <c r="H103974" i="20" s="1"/>
  <c r="G103975" i="20"/>
  <c r="H103975" i="20" s="1"/>
  <c r="G103976" i="20"/>
  <c r="H103976" i="20" s="1"/>
  <c r="G103977" i="20"/>
  <c r="H103977" i="20" s="1"/>
  <c r="G103978" i="20"/>
  <c r="H103978" i="20" s="1"/>
  <c r="G103979" i="20"/>
  <c r="H103979" i="20" s="1"/>
  <c r="G103980" i="20"/>
  <c r="H103980" i="20" s="1"/>
  <c r="G103981" i="20"/>
  <c r="H103981" i="20" s="1"/>
  <c r="G103982" i="20"/>
  <c r="H103982" i="20" s="1"/>
  <c r="G103983" i="20"/>
  <c r="H103983" i="20" s="1"/>
  <c r="G103984" i="20"/>
  <c r="H103984" i="20" s="1"/>
  <c r="G103985" i="20"/>
  <c r="H103985" i="20" s="1"/>
  <c r="G103986" i="20"/>
  <c r="H103986" i="20" s="1"/>
  <c r="G103987" i="20"/>
  <c r="H103987" i="20" s="1"/>
  <c r="G103988" i="20"/>
  <c r="H103988" i="20" s="1"/>
  <c r="G103989" i="20"/>
  <c r="H103989" i="20" s="1"/>
  <c r="G103990" i="20"/>
  <c r="H103990" i="20" s="1"/>
  <c r="G103991" i="20"/>
  <c r="H103991" i="20" s="1"/>
  <c r="G103992" i="20"/>
  <c r="H103992" i="20" s="1"/>
  <c r="G103993" i="20"/>
  <c r="H103993" i="20" s="1"/>
  <c r="G103994" i="20"/>
  <c r="H103994" i="20" s="1"/>
  <c r="G103995" i="20"/>
  <c r="H103995" i="20" s="1"/>
  <c r="G103996" i="20"/>
  <c r="H103996" i="20" s="1"/>
  <c r="G103997" i="20"/>
  <c r="H103997" i="20" s="1"/>
  <c r="G103998" i="20"/>
  <c r="H103998" i="20" s="1"/>
  <c r="G103999" i="20"/>
  <c r="H103999" i="20" s="1"/>
  <c r="G104000" i="20"/>
  <c r="H104000" i="20" s="1"/>
  <c r="G104001" i="20"/>
  <c r="H104001" i="20" s="1"/>
  <c r="G104002" i="20"/>
  <c r="H104002" i="20" s="1"/>
  <c r="G104003" i="20"/>
  <c r="H104003" i="20" s="1"/>
  <c r="G104004" i="20"/>
  <c r="H104004" i="20" s="1"/>
  <c r="G104005" i="20"/>
  <c r="H104005" i="20" s="1"/>
  <c r="G104006" i="20"/>
  <c r="H104006" i="20" s="1"/>
  <c r="G104007" i="20"/>
  <c r="H104007" i="20" s="1"/>
  <c r="G104008" i="20"/>
  <c r="H104008" i="20" s="1"/>
  <c r="G104009" i="20"/>
  <c r="H104009" i="20" s="1"/>
  <c r="G104010" i="20"/>
  <c r="H104010" i="20" s="1"/>
  <c r="G104011" i="20"/>
  <c r="H104011" i="20" s="1"/>
  <c r="G104012" i="20"/>
  <c r="H104012" i="20" s="1"/>
  <c r="G104013" i="20"/>
  <c r="H104013" i="20" s="1"/>
  <c r="G104014" i="20"/>
  <c r="H104014" i="20" s="1"/>
  <c r="G104015" i="20"/>
  <c r="H104015" i="20" s="1"/>
  <c r="G104016" i="20"/>
  <c r="H104016" i="20" s="1"/>
  <c r="G104017" i="20"/>
  <c r="H104017" i="20" s="1"/>
  <c r="G104018" i="20"/>
  <c r="H104018" i="20" s="1"/>
  <c r="G104019" i="20"/>
  <c r="H104019" i="20" s="1"/>
  <c r="G104020" i="20"/>
  <c r="H104020" i="20" s="1"/>
  <c r="G104021" i="20"/>
  <c r="H104021" i="20" s="1"/>
  <c r="G104022" i="20"/>
  <c r="H104022" i="20" s="1"/>
  <c r="G104023" i="20"/>
  <c r="H104023" i="20" s="1"/>
  <c r="G104024" i="20"/>
  <c r="H104024" i="20" s="1"/>
  <c r="G104025" i="20"/>
  <c r="H104025" i="20" s="1"/>
  <c r="G104026" i="20"/>
  <c r="H104026" i="20" s="1"/>
  <c r="G104027" i="20"/>
  <c r="H104027" i="20" s="1"/>
  <c r="G104028" i="20"/>
  <c r="H104028" i="20" s="1"/>
  <c r="G104029" i="20"/>
  <c r="H104029" i="20" s="1"/>
  <c r="G104030" i="20"/>
  <c r="H104030" i="20" s="1"/>
  <c r="G104031" i="20"/>
  <c r="H104031" i="20" s="1"/>
  <c r="G104032" i="20"/>
  <c r="H104032" i="20" s="1"/>
  <c r="G104033" i="20"/>
  <c r="H104033" i="20" s="1"/>
  <c r="G104034" i="20"/>
  <c r="H104034" i="20" s="1"/>
  <c r="G104035" i="20"/>
  <c r="H104035" i="20" s="1"/>
  <c r="G104036" i="20"/>
  <c r="H104036" i="20" s="1"/>
  <c r="G104037" i="20"/>
  <c r="H104037" i="20" s="1"/>
  <c r="G104038" i="20"/>
  <c r="H104038" i="20" s="1"/>
  <c r="G104039" i="20"/>
  <c r="H104039" i="20" s="1"/>
  <c r="G104040" i="20"/>
  <c r="H104040" i="20" s="1"/>
  <c r="G104041" i="20"/>
  <c r="H104041" i="20" s="1"/>
  <c r="G104042" i="20"/>
  <c r="H104042" i="20" s="1"/>
  <c r="G104043" i="20"/>
  <c r="H104043" i="20" s="1"/>
  <c r="G104044" i="20"/>
  <c r="H104044" i="20" s="1"/>
  <c r="G104045" i="20"/>
  <c r="H104045" i="20" s="1"/>
  <c r="G104046" i="20"/>
  <c r="H104046" i="20" s="1"/>
  <c r="G104047" i="20"/>
  <c r="H104047" i="20" s="1"/>
  <c r="G104048" i="20"/>
  <c r="H104048" i="20" s="1"/>
  <c r="G104049" i="20"/>
  <c r="H104049" i="20" s="1"/>
  <c r="G104050" i="20"/>
  <c r="H104050" i="20" s="1"/>
  <c r="G104051" i="20"/>
  <c r="H104051" i="20" s="1"/>
  <c r="G104052" i="20"/>
  <c r="H104052" i="20" s="1"/>
  <c r="G104053" i="20"/>
  <c r="H104053" i="20" s="1"/>
  <c r="G104054" i="20"/>
  <c r="H104054" i="20" s="1"/>
  <c r="G104055" i="20"/>
  <c r="H104055" i="20" s="1"/>
  <c r="G104056" i="20"/>
  <c r="H104056" i="20" s="1"/>
  <c r="G104057" i="20"/>
  <c r="H104057" i="20" s="1"/>
  <c r="G104058" i="20"/>
  <c r="H104058" i="20" s="1"/>
  <c r="G104059" i="20"/>
  <c r="H104059" i="20" s="1"/>
  <c r="G104060" i="20"/>
  <c r="H104060" i="20" s="1"/>
  <c r="G104061" i="20"/>
  <c r="H104061" i="20" s="1"/>
  <c r="G104062" i="20"/>
  <c r="H104062" i="20" s="1"/>
  <c r="G104063" i="20"/>
  <c r="H104063" i="20" s="1"/>
  <c r="G104064" i="20"/>
  <c r="H104064" i="20" s="1"/>
  <c r="G104065" i="20"/>
  <c r="H104065" i="20" s="1"/>
  <c r="G104066" i="20"/>
  <c r="H104066" i="20" s="1"/>
  <c r="G104067" i="20"/>
  <c r="H104067" i="20" s="1"/>
  <c r="G104068" i="20"/>
  <c r="H104068" i="20" s="1"/>
  <c r="G104069" i="20"/>
  <c r="H104069" i="20" s="1"/>
  <c r="G104070" i="20"/>
  <c r="H104070" i="20" s="1"/>
  <c r="G104071" i="20"/>
  <c r="H104071" i="20" s="1"/>
  <c r="G104072" i="20"/>
  <c r="H104072" i="20" s="1"/>
  <c r="G104073" i="20"/>
  <c r="H104073" i="20" s="1"/>
  <c r="G104074" i="20"/>
  <c r="H104074" i="20" s="1"/>
  <c r="G104075" i="20"/>
  <c r="H104075" i="20" s="1"/>
  <c r="G104076" i="20"/>
  <c r="H104076" i="20" s="1"/>
  <c r="G104077" i="20"/>
  <c r="H104077" i="20" s="1"/>
  <c r="G104078" i="20"/>
  <c r="H104078" i="20" s="1"/>
  <c r="G104079" i="20"/>
  <c r="H104079" i="20" s="1"/>
  <c r="G104080" i="20"/>
  <c r="H104080" i="20" s="1"/>
  <c r="G104081" i="20"/>
  <c r="H104081" i="20" s="1"/>
  <c r="G104082" i="20"/>
  <c r="H104082" i="20" s="1"/>
  <c r="G104083" i="20"/>
  <c r="H104083" i="20" s="1"/>
  <c r="G104084" i="20"/>
  <c r="H104084" i="20" s="1"/>
  <c r="G104085" i="20"/>
  <c r="H104085" i="20" s="1"/>
  <c r="G104086" i="20"/>
  <c r="H104086" i="20" s="1"/>
  <c r="G104087" i="20"/>
  <c r="H104087" i="20" s="1"/>
  <c r="G104088" i="20"/>
  <c r="H104088" i="20" s="1"/>
  <c r="G104089" i="20"/>
  <c r="H104089" i="20" s="1"/>
  <c r="G104090" i="20"/>
  <c r="H104090" i="20" s="1"/>
  <c r="G104091" i="20"/>
  <c r="H104091" i="20" s="1"/>
  <c r="G104092" i="20"/>
  <c r="H104092" i="20" s="1"/>
  <c r="G104093" i="20"/>
  <c r="H104093" i="20" s="1"/>
  <c r="G104094" i="20"/>
  <c r="H104094" i="20" s="1"/>
  <c r="G104095" i="20"/>
  <c r="H104095" i="20" s="1"/>
  <c r="G104096" i="20"/>
  <c r="H104096" i="20" s="1"/>
  <c r="G104097" i="20"/>
  <c r="H104097" i="20" s="1"/>
  <c r="G104098" i="20"/>
  <c r="H104098" i="20" s="1"/>
  <c r="G104099" i="20"/>
  <c r="H104099" i="20" s="1"/>
  <c r="G104100" i="20"/>
  <c r="H104100" i="20" s="1"/>
  <c r="G104101" i="20"/>
  <c r="H104101" i="20" s="1"/>
  <c r="G104102" i="20"/>
  <c r="H104102" i="20" s="1"/>
  <c r="G104103" i="20"/>
  <c r="H104103" i="20" s="1"/>
  <c r="G104104" i="20"/>
  <c r="H104104" i="20" s="1"/>
  <c r="G104105" i="20"/>
  <c r="H104105" i="20" s="1"/>
  <c r="G104106" i="20"/>
  <c r="H104106" i="20" s="1"/>
  <c r="G104107" i="20"/>
  <c r="H104107" i="20" s="1"/>
  <c r="G104108" i="20"/>
  <c r="H104108" i="20" s="1"/>
  <c r="G104109" i="20"/>
  <c r="H104109" i="20" s="1"/>
  <c r="G104110" i="20"/>
  <c r="H104110" i="20" s="1"/>
  <c r="G104111" i="20"/>
  <c r="H104111" i="20" s="1"/>
  <c r="G104112" i="20"/>
  <c r="H104112" i="20" s="1"/>
  <c r="G104113" i="20"/>
  <c r="H104113" i="20" s="1"/>
  <c r="G104114" i="20"/>
  <c r="H104114" i="20" s="1"/>
  <c r="G104115" i="20"/>
  <c r="H104115" i="20" s="1"/>
  <c r="G104116" i="20"/>
  <c r="H104116" i="20" s="1"/>
  <c r="G104117" i="20"/>
  <c r="H104117" i="20" s="1"/>
  <c r="G104118" i="20"/>
  <c r="H104118" i="20" s="1"/>
  <c r="G104119" i="20"/>
  <c r="H104119" i="20" s="1"/>
  <c r="G104120" i="20"/>
  <c r="H104120" i="20" s="1"/>
  <c r="G104121" i="20"/>
  <c r="H104121" i="20" s="1"/>
  <c r="G104122" i="20"/>
  <c r="H104122" i="20" s="1"/>
  <c r="G104123" i="20"/>
  <c r="H104123" i="20" s="1"/>
  <c r="G104124" i="20"/>
  <c r="H104124" i="20" s="1"/>
  <c r="G104125" i="20"/>
  <c r="H104125" i="20" s="1"/>
  <c r="G104126" i="20"/>
  <c r="H104126" i="20" s="1"/>
  <c r="G104127" i="20"/>
  <c r="H104127" i="20" s="1"/>
  <c r="G104128" i="20"/>
  <c r="H104128" i="20" s="1"/>
  <c r="G104129" i="20"/>
  <c r="H104129" i="20" s="1"/>
  <c r="G104130" i="20"/>
  <c r="H104130" i="20" s="1"/>
  <c r="G104131" i="20"/>
  <c r="H104131" i="20" s="1"/>
  <c r="G104132" i="20"/>
  <c r="H104132" i="20" s="1"/>
  <c r="G104133" i="20"/>
  <c r="H104133" i="20" s="1"/>
  <c r="G104134" i="20"/>
  <c r="H104134" i="20" s="1"/>
  <c r="G104135" i="20"/>
  <c r="H104135" i="20" s="1"/>
  <c r="G104136" i="20"/>
  <c r="H104136" i="20" s="1"/>
  <c r="G104137" i="20"/>
  <c r="H104137" i="20" s="1"/>
  <c r="G104138" i="20"/>
  <c r="H104138" i="20" s="1"/>
  <c r="G104139" i="20"/>
  <c r="H104139" i="20" s="1"/>
  <c r="G104140" i="20"/>
  <c r="H104140" i="20" s="1"/>
  <c r="G104141" i="20"/>
  <c r="H104141" i="20" s="1"/>
  <c r="G104142" i="20"/>
  <c r="H104142" i="20" s="1"/>
  <c r="G104143" i="20"/>
  <c r="H104143" i="20" s="1"/>
  <c r="G104144" i="20"/>
  <c r="H104144" i="20" s="1"/>
  <c r="G104145" i="20"/>
  <c r="H104145" i="20" s="1"/>
  <c r="G104146" i="20"/>
  <c r="H104146" i="20" s="1"/>
  <c r="G104147" i="20"/>
  <c r="H104147" i="20" s="1"/>
  <c r="G104148" i="20"/>
  <c r="H104148" i="20" s="1"/>
  <c r="G104149" i="20"/>
  <c r="H104149" i="20" s="1"/>
  <c r="G104150" i="20"/>
  <c r="H104150" i="20" s="1"/>
  <c r="G104151" i="20"/>
  <c r="H104151" i="20" s="1"/>
  <c r="G104152" i="20"/>
  <c r="H104152" i="20" s="1"/>
  <c r="G104153" i="20"/>
  <c r="H104153" i="20" s="1"/>
  <c r="G104154" i="20"/>
  <c r="H104154" i="20" s="1"/>
  <c r="G104155" i="20"/>
  <c r="H104155" i="20" s="1"/>
  <c r="G104156" i="20"/>
  <c r="H104156" i="20" s="1"/>
  <c r="G104157" i="20"/>
  <c r="H104157" i="20" s="1"/>
  <c r="G104158" i="20"/>
  <c r="H104158" i="20" s="1"/>
  <c r="G104159" i="20"/>
  <c r="H104159" i="20" s="1"/>
  <c r="G104160" i="20"/>
  <c r="H104160" i="20" s="1"/>
  <c r="G104161" i="20"/>
  <c r="H104161" i="20" s="1"/>
  <c r="G104162" i="20"/>
  <c r="H104162" i="20" s="1"/>
  <c r="G104163" i="20"/>
  <c r="H104163" i="20" s="1"/>
  <c r="G104164" i="20"/>
  <c r="H104164" i="20" s="1"/>
  <c r="G104165" i="20"/>
  <c r="H104165" i="20" s="1"/>
  <c r="G104166" i="20"/>
  <c r="H104166" i="20" s="1"/>
  <c r="G104167" i="20"/>
  <c r="H104167" i="20" s="1"/>
  <c r="G104168" i="20"/>
  <c r="H104168" i="20" s="1"/>
  <c r="G104169" i="20"/>
  <c r="H104169" i="20" s="1"/>
  <c r="G104170" i="20"/>
  <c r="H104170" i="20" s="1"/>
  <c r="G104171" i="20"/>
  <c r="H104171" i="20" s="1"/>
  <c r="G104172" i="20"/>
  <c r="H104172" i="20" s="1"/>
  <c r="G104173" i="20"/>
  <c r="H104173" i="20" s="1"/>
  <c r="G104174" i="20"/>
  <c r="H104174" i="20" s="1"/>
  <c r="G104175" i="20"/>
  <c r="H104175" i="20" s="1"/>
  <c r="G104176" i="20"/>
  <c r="H104176" i="20" s="1"/>
  <c r="G104177" i="20"/>
  <c r="H104177" i="20" s="1"/>
  <c r="G104178" i="20"/>
  <c r="H104178" i="20" s="1"/>
  <c r="G104179" i="20"/>
  <c r="H104179" i="20" s="1"/>
  <c r="G104180" i="20"/>
  <c r="H104180" i="20" s="1"/>
  <c r="G104181" i="20"/>
  <c r="H104181" i="20" s="1"/>
  <c r="G104182" i="20"/>
  <c r="H104182" i="20" s="1"/>
  <c r="G104183" i="20"/>
  <c r="H104183" i="20" s="1"/>
  <c r="G104184" i="20"/>
  <c r="H104184" i="20" s="1"/>
  <c r="G104185" i="20"/>
  <c r="H104185" i="20" s="1"/>
  <c r="G104186" i="20"/>
  <c r="H104186" i="20" s="1"/>
  <c r="G104187" i="20"/>
  <c r="H104187" i="20" s="1"/>
  <c r="G104188" i="20"/>
  <c r="H104188" i="20" s="1"/>
  <c r="G104189" i="20"/>
  <c r="H104189" i="20" s="1"/>
  <c r="G104190" i="20"/>
  <c r="H104190" i="20" s="1"/>
  <c r="G104191" i="20"/>
  <c r="H104191" i="20" s="1"/>
  <c r="G104192" i="20"/>
  <c r="H104192" i="20" s="1"/>
  <c r="G104193" i="20"/>
  <c r="H104193" i="20" s="1"/>
  <c r="G104194" i="20"/>
  <c r="H104194" i="20" s="1"/>
  <c r="G104195" i="20"/>
  <c r="H104195" i="20" s="1"/>
  <c r="G104196" i="20"/>
  <c r="H104196" i="20" s="1"/>
  <c r="G104197" i="20"/>
  <c r="H104197" i="20" s="1"/>
  <c r="G104198" i="20"/>
  <c r="H104198" i="20" s="1"/>
  <c r="G104199" i="20"/>
  <c r="H104199" i="20" s="1"/>
  <c r="G104200" i="20"/>
  <c r="H104200" i="20" s="1"/>
  <c r="G104201" i="20"/>
  <c r="H104201" i="20" s="1"/>
  <c r="G104202" i="20"/>
  <c r="H104202" i="20" s="1"/>
  <c r="G104203" i="20"/>
  <c r="H104203" i="20" s="1"/>
  <c r="G104204" i="20"/>
  <c r="H104204" i="20" s="1"/>
  <c r="G104205" i="20"/>
  <c r="H104205" i="20" s="1"/>
  <c r="G104206" i="20"/>
  <c r="H104206" i="20" s="1"/>
  <c r="G104207" i="20"/>
  <c r="H104207" i="20" s="1"/>
  <c r="G104208" i="20"/>
  <c r="H104208" i="20" s="1"/>
  <c r="G104209" i="20"/>
  <c r="H104209" i="20" s="1"/>
  <c r="G104210" i="20"/>
  <c r="H104210" i="20" s="1"/>
  <c r="G104211" i="20"/>
  <c r="H104211" i="20" s="1"/>
  <c r="G104212" i="20"/>
  <c r="H104212" i="20" s="1"/>
  <c r="G104213" i="20"/>
  <c r="H104213" i="20" s="1"/>
  <c r="G104214" i="20"/>
  <c r="H104214" i="20" s="1"/>
  <c r="G104215" i="20"/>
  <c r="H104215" i="20" s="1"/>
  <c r="G104216" i="20"/>
  <c r="H104216" i="20" s="1"/>
  <c r="G104217" i="20"/>
  <c r="H104217" i="20" s="1"/>
  <c r="G104218" i="20"/>
  <c r="H104218" i="20" s="1"/>
  <c r="G104219" i="20"/>
  <c r="H104219" i="20" s="1"/>
  <c r="G104220" i="20"/>
  <c r="H104220" i="20" s="1"/>
  <c r="G104221" i="20"/>
  <c r="H104221" i="20" s="1"/>
  <c r="G104222" i="20"/>
  <c r="H104222" i="20" s="1"/>
  <c r="G104223" i="20"/>
  <c r="H104223" i="20" s="1"/>
  <c r="G104224" i="20"/>
  <c r="H104224" i="20" s="1"/>
  <c r="G104225" i="20"/>
  <c r="H104225" i="20" s="1"/>
  <c r="G104226" i="20"/>
  <c r="H104226" i="20" s="1"/>
  <c r="G104227" i="20"/>
  <c r="H104227" i="20" s="1"/>
  <c r="G104228" i="20"/>
  <c r="H104228" i="20" s="1"/>
  <c r="G104229" i="20"/>
  <c r="H104229" i="20" s="1"/>
  <c r="G104230" i="20"/>
  <c r="H104230" i="20" s="1"/>
  <c r="G104231" i="20"/>
  <c r="H104231" i="20" s="1"/>
  <c r="G104232" i="20"/>
  <c r="H104232" i="20" s="1"/>
  <c r="G104233" i="20"/>
  <c r="H104233" i="20" s="1"/>
  <c r="G104234" i="20"/>
  <c r="H104234" i="20" s="1"/>
  <c r="G104235" i="20"/>
  <c r="H104235" i="20" s="1"/>
  <c r="G104236" i="20"/>
  <c r="H104236" i="20" s="1"/>
  <c r="G104237" i="20"/>
  <c r="H104237" i="20" s="1"/>
  <c r="G104238" i="20"/>
  <c r="H104238" i="20" s="1"/>
  <c r="G104239" i="20"/>
  <c r="H104239" i="20" s="1"/>
  <c r="G104240" i="20"/>
  <c r="H104240" i="20" s="1"/>
  <c r="G104241" i="20"/>
  <c r="H104241" i="20" s="1"/>
  <c r="G104242" i="20"/>
  <c r="H104242" i="20" s="1"/>
  <c r="G104243" i="20"/>
  <c r="H104243" i="20" s="1"/>
  <c r="G104244" i="20"/>
  <c r="H104244" i="20" s="1"/>
  <c r="G104245" i="20"/>
  <c r="H104245" i="20" s="1"/>
  <c r="G104246" i="20"/>
  <c r="H104246" i="20" s="1"/>
  <c r="G104247" i="20"/>
  <c r="H104247" i="20" s="1"/>
  <c r="G104248" i="20"/>
  <c r="H104248" i="20" s="1"/>
  <c r="G104249" i="20"/>
  <c r="H104249" i="20" s="1"/>
  <c r="G104250" i="20"/>
  <c r="H104250" i="20" s="1"/>
  <c r="G104251" i="20"/>
  <c r="H104251" i="20" s="1"/>
  <c r="G104252" i="20"/>
  <c r="H104252" i="20" s="1"/>
  <c r="G104253" i="20"/>
  <c r="H104253" i="20" s="1"/>
  <c r="G104254" i="20"/>
  <c r="H104254" i="20" s="1"/>
  <c r="G104255" i="20"/>
  <c r="H104255" i="20" s="1"/>
  <c r="G104256" i="20"/>
  <c r="H104256" i="20" s="1"/>
  <c r="G104257" i="20"/>
  <c r="H104257" i="20" s="1"/>
  <c r="G104258" i="20"/>
  <c r="H104258" i="20" s="1"/>
  <c r="G104259" i="20"/>
  <c r="H104259" i="20" s="1"/>
  <c r="G104260" i="20"/>
  <c r="H104260" i="20" s="1"/>
  <c r="G104261" i="20"/>
  <c r="H104261" i="20" s="1"/>
  <c r="G104262" i="20"/>
  <c r="H104262" i="20" s="1"/>
  <c r="G104263" i="20"/>
  <c r="H104263" i="20" s="1"/>
  <c r="G104264" i="20"/>
  <c r="H104264" i="20" s="1"/>
  <c r="G104265" i="20"/>
  <c r="H104265" i="20" s="1"/>
  <c r="G104266" i="20"/>
  <c r="H104266" i="20" s="1"/>
  <c r="G104267" i="20"/>
  <c r="H104267" i="20" s="1"/>
  <c r="G104268" i="20"/>
  <c r="H104268" i="20" s="1"/>
  <c r="G104269" i="20"/>
  <c r="H104269" i="20" s="1"/>
  <c r="G104270" i="20"/>
  <c r="H104270" i="20" s="1"/>
  <c r="G104271" i="20"/>
  <c r="H104271" i="20" s="1"/>
  <c r="G104272" i="20"/>
  <c r="H104272" i="20" s="1"/>
  <c r="G104273" i="20"/>
  <c r="H104273" i="20" s="1"/>
  <c r="G104274" i="20"/>
  <c r="H104274" i="20" s="1"/>
  <c r="G104275" i="20"/>
  <c r="H104275" i="20" s="1"/>
  <c r="G104276" i="20"/>
  <c r="H104276" i="20" s="1"/>
  <c r="G104277" i="20"/>
  <c r="H104277" i="20" s="1"/>
  <c r="G104278" i="20"/>
  <c r="H104278" i="20" s="1"/>
  <c r="G104279" i="20"/>
  <c r="H104279" i="20" s="1"/>
  <c r="G104280" i="20"/>
  <c r="H104280" i="20" s="1"/>
  <c r="G104281" i="20"/>
  <c r="H104281" i="20" s="1"/>
  <c r="G104282" i="20"/>
  <c r="H104282" i="20" s="1"/>
  <c r="G104283" i="20"/>
  <c r="H104283" i="20" s="1"/>
  <c r="G104284" i="20"/>
  <c r="H104284" i="20" s="1"/>
  <c r="G104285" i="20"/>
  <c r="H104285" i="20" s="1"/>
  <c r="G104286" i="20"/>
  <c r="H104286" i="20" s="1"/>
  <c r="G104287" i="20"/>
  <c r="H104287" i="20" s="1"/>
  <c r="G104288" i="20"/>
  <c r="H104288" i="20" s="1"/>
  <c r="G104289" i="20"/>
  <c r="H104289" i="20" s="1"/>
  <c r="G104290" i="20"/>
  <c r="H104290" i="20" s="1"/>
  <c r="G104291" i="20"/>
  <c r="H104291" i="20" s="1"/>
  <c r="G104292" i="20"/>
  <c r="H104292" i="20" s="1"/>
  <c r="G104293" i="20"/>
  <c r="H104293" i="20" s="1"/>
  <c r="G104294" i="20"/>
  <c r="H104294" i="20" s="1"/>
  <c r="G104295" i="20"/>
  <c r="H104295" i="20" s="1"/>
  <c r="G104296" i="20"/>
  <c r="H104296" i="20" s="1"/>
  <c r="G104297" i="20"/>
  <c r="H104297" i="20" s="1"/>
  <c r="G104298" i="20"/>
  <c r="H104298" i="20" s="1"/>
  <c r="G104299" i="20"/>
  <c r="H104299" i="20" s="1"/>
  <c r="G104300" i="20"/>
  <c r="H104300" i="20" s="1"/>
  <c r="G104301" i="20"/>
  <c r="H104301" i="20" s="1"/>
  <c r="G104302" i="20"/>
  <c r="H104302" i="20" s="1"/>
  <c r="G104303" i="20"/>
  <c r="H104303" i="20" s="1"/>
  <c r="G104304" i="20"/>
  <c r="H104304" i="20" s="1"/>
  <c r="G104305" i="20"/>
  <c r="H104305" i="20" s="1"/>
  <c r="G104306" i="20"/>
  <c r="H104306" i="20" s="1"/>
  <c r="G104307" i="20"/>
  <c r="H104307" i="20" s="1"/>
  <c r="G104308" i="20"/>
  <c r="H104308" i="20" s="1"/>
  <c r="G104309" i="20"/>
  <c r="H104309" i="20" s="1"/>
  <c r="G104310" i="20"/>
  <c r="H104310" i="20" s="1"/>
  <c r="G104311" i="20"/>
  <c r="H104311" i="20" s="1"/>
  <c r="G104312" i="20"/>
  <c r="H104312" i="20" s="1"/>
  <c r="G104313" i="20"/>
  <c r="H104313" i="20" s="1"/>
  <c r="G104314" i="20"/>
  <c r="H104314" i="20" s="1"/>
  <c r="G104315" i="20"/>
  <c r="H104315" i="20" s="1"/>
  <c r="G104316" i="20"/>
  <c r="H104316" i="20" s="1"/>
  <c r="G104317" i="20"/>
  <c r="H104317" i="20" s="1"/>
  <c r="G104318" i="20"/>
  <c r="H104318" i="20" s="1"/>
  <c r="G104319" i="20"/>
  <c r="H104319" i="20" s="1"/>
  <c r="G104320" i="20"/>
  <c r="H104320" i="20" s="1"/>
  <c r="G104321" i="20"/>
  <c r="H104321" i="20" s="1"/>
  <c r="G104322" i="20"/>
  <c r="H104322" i="20" s="1"/>
  <c r="G104323" i="20"/>
  <c r="H104323" i="20" s="1"/>
  <c r="G104324" i="20"/>
  <c r="H104324" i="20" s="1"/>
  <c r="G104325" i="20"/>
  <c r="H104325" i="20" s="1"/>
  <c r="G104326" i="20"/>
  <c r="H104326" i="20" s="1"/>
  <c r="G104327" i="20"/>
  <c r="H104327" i="20" s="1"/>
  <c r="G104328" i="20"/>
  <c r="H104328" i="20" s="1"/>
  <c r="G104329" i="20"/>
  <c r="H104329" i="20" s="1"/>
  <c r="G104330" i="20"/>
  <c r="H104330" i="20" s="1"/>
  <c r="G104331" i="20"/>
  <c r="H104331" i="20" s="1"/>
  <c r="G104332" i="20"/>
  <c r="H104332" i="20" s="1"/>
  <c r="G104333" i="20"/>
  <c r="H104333" i="20" s="1"/>
  <c r="G104334" i="20"/>
  <c r="H104334" i="20" s="1"/>
  <c r="G104335" i="20"/>
  <c r="H104335" i="20" s="1"/>
  <c r="G104336" i="20"/>
  <c r="H104336" i="20" s="1"/>
  <c r="G104337" i="20"/>
  <c r="H104337" i="20" s="1"/>
  <c r="G104338" i="20"/>
  <c r="H104338" i="20" s="1"/>
  <c r="G104339" i="20"/>
  <c r="H104339" i="20" s="1"/>
  <c r="G104340" i="20"/>
  <c r="H104340" i="20" s="1"/>
  <c r="G104341" i="20"/>
  <c r="H104341" i="20" s="1"/>
  <c r="G104342" i="20"/>
  <c r="H104342" i="20" s="1"/>
  <c r="G104343" i="20"/>
  <c r="H104343" i="20" s="1"/>
  <c r="G104344" i="20"/>
  <c r="H104344" i="20" s="1"/>
  <c r="G104345" i="20"/>
  <c r="H104345" i="20" s="1"/>
  <c r="G104346" i="20"/>
  <c r="H104346" i="20" s="1"/>
  <c r="G104347" i="20"/>
  <c r="H104347" i="20" s="1"/>
  <c r="G104348" i="20"/>
  <c r="H104348" i="20" s="1"/>
  <c r="G104349" i="20"/>
  <c r="H104349" i="20" s="1"/>
  <c r="G104350" i="20"/>
  <c r="H104350" i="20" s="1"/>
  <c r="G104351" i="20"/>
  <c r="H104351" i="20" s="1"/>
  <c r="G104352" i="20"/>
  <c r="H104352" i="20" s="1"/>
  <c r="G104353" i="20"/>
  <c r="H104353" i="20" s="1"/>
  <c r="G104354" i="20"/>
  <c r="H104354" i="20" s="1"/>
  <c r="G104355" i="20"/>
  <c r="H104355" i="20" s="1"/>
  <c r="G104356" i="20"/>
  <c r="H104356" i="20" s="1"/>
  <c r="G104357" i="20"/>
  <c r="H104357" i="20" s="1"/>
  <c r="G104358" i="20"/>
  <c r="H104358" i="20" s="1"/>
  <c r="G104359" i="20"/>
  <c r="H104359" i="20" s="1"/>
  <c r="G104360" i="20"/>
  <c r="H104360" i="20" s="1"/>
  <c r="G104361" i="20"/>
  <c r="H104361" i="20" s="1"/>
  <c r="G104362" i="20"/>
  <c r="H104362" i="20" s="1"/>
  <c r="G104363" i="20"/>
  <c r="H104363" i="20" s="1"/>
  <c r="G104364" i="20"/>
  <c r="H104364" i="20" s="1"/>
  <c r="G104365" i="20"/>
  <c r="H104365" i="20" s="1"/>
  <c r="G104366" i="20"/>
  <c r="H104366" i="20" s="1"/>
  <c r="G104367" i="20"/>
  <c r="H104367" i="20" s="1"/>
  <c r="G104368" i="20"/>
  <c r="H104368" i="20" s="1"/>
  <c r="G104369" i="20"/>
  <c r="H104369" i="20" s="1"/>
  <c r="G104370" i="20"/>
  <c r="H104370" i="20" s="1"/>
  <c r="G104371" i="20"/>
  <c r="H104371" i="20" s="1"/>
  <c r="G104372" i="20"/>
  <c r="H104372" i="20" s="1"/>
  <c r="G104373" i="20"/>
  <c r="H104373" i="20" s="1"/>
  <c r="G104374" i="20"/>
  <c r="H104374" i="20" s="1"/>
  <c r="G104375" i="20"/>
  <c r="H104375" i="20" s="1"/>
  <c r="G104376" i="20"/>
  <c r="H104376" i="20" s="1"/>
  <c r="G104377" i="20"/>
  <c r="H104377" i="20" s="1"/>
  <c r="G104378" i="20"/>
  <c r="H104378" i="20" s="1"/>
  <c r="G104379" i="20"/>
  <c r="H104379" i="20" s="1"/>
  <c r="G104380" i="20"/>
  <c r="H104380" i="20" s="1"/>
  <c r="G104381" i="20"/>
  <c r="H104381" i="20" s="1"/>
  <c r="G104382" i="20"/>
  <c r="H104382" i="20" s="1"/>
  <c r="G104383" i="20"/>
  <c r="H104383" i="20" s="1"/>
  <c r="G104384" i="20"/>
  <c r="H104384" i="20" s="1"/>
  <c r="G104385" i="20"/>
  <c r="H104385" i="20" s="1"/>
  <c r="G104386" i="20"/>
  <c r="H104386" i="20" s="1"/>
  <c r="G104387" i="20"/>
  <c r="H104387" i="20" s="1"/>
  <c r="G104388" i="20"/>
  <c r="H104388" i="20" s="1"/>
  <c r="G104389" i="20"/>
  <c r="H104389" i="20" s="1"/>
  <c r="G104390" i="20"/>
  <c r="H104390" i="20" s="1"/>
  <c r="G104391" i="20"/>
  <c r="H104391" i="20" s="1"/>
  <c r="G104392" i="20"/>
  <c r="H104392" i="20" s="1"/>
  <c r="G104393" i="20"/>
  <c r="H104393" i="20" s="1"/>
  <c r="G104394" i="20"/>
  <c r="H104394" i="20" s="1"/>
  <c r="G104395" i="20"/>
  <c r="H104395" i="20" s="1"/>
  <c r="G104396" i="20"/>
  <c r="H104396" i="20" s="1"/>
  <c r="G104397" i="20"/>
  <c r="H104397" i="20" s="1"/>
  <c r="G104398" i="20"/>
  <c r="H104398" i="20" s="1"/>
  <c r="G104399" i="20"/>
  <c r="H104399" i="20" s="1"/>
  <c r="G104400" i="20"/>
  <c r="H104400" i="20" s="1"/>
  <c r="G104401" i="20"/>
  <c r="H104401" i="20" s="1"/>
  <c r="G104402" i="20"/>
  <c r="H104402" i="20" s="1"/>
  <c r="G104403" i="20"/>
  <c r="H104403" i="20" s="1"/>
  <c r="G104404" i="20"/>
  <c r="H104404" i="20" s="1"/>
  <c r="G104405" i="20"/>
  <c r="H104405" i="20" s="1"/>
  <c r="G104406" i="20"/>
  <c r="H104406" i="20" s="1"/>
  <c r="G104407" i="20"/>
  <c r="H104407" i="20" s="1"/>
  <c r="G104408" i="20"/>
  <c r="H104408" i="20" s="1"/>
  <c r="G104409" i="20"/>
  <c r="H104409" i="20" s="1"/>
  <c r="G104410" i="20"/>
  <c r="H104410" i="20" s="1"/>
  <c r="G104411" i="20"/>
  <c r="H104411" i="20" s="1"/>
  <c r="G104412" i="20"/>
  <c r="H104412" i="20" s="1"/>
  <c r="G104413" i="20"/>
  <c r="H104413" i="20" s="1"/>
  <c r="G104414" i="20"/>
  <c r="H104414" i="20" s="1"/>
  <c r="G104415" i="20"/>
  <c r="H104415" i="20" s="1"/>
  <c r="G104416" i="20"/>
  <c r="H104416" i="20" s="1"/>
  <c r="G104417" i="20"/>
  <c r="H104417" i="20" s="1"/>
  <c r="G104418" i="20"/>
  <c r="H104418" i="20" s="1"/>
  <c r="G104419" i="20"/>
  <c r="H104419" i="20" s="1"/>
  <c r="G104420" i="20"/>
  <c r="H104420" i="20" s="1"/>
  <c r="G104421" i="20"/>
  <c r="H104421" i="20" s="1"/>
  <c r="G104422" i="20"/>
  <c r="H104422" i="20" s="1"/>
  <c r="G104423" i="20"/>
  <c r="H104423" i="20" s="1"/>
  <c r="G104424" i="20"/>
  <c r="H104424" i="20" s="1"/>
  <c r="G104425" i="20"/>
  <c r="H104425" i="20" s="1"/>
  <c r="G104426" i="20"/>
  <c r="H104426" i="20" s="1"/>
  <c r="G104427" i="20"/>
  <c r="H104427" i="20" s="1"/>
  <c r="G104428" i="20"/>
  <c r="H104428" i="20" s="1"/>
  <c r="G104429" i="20"/>
  <c r="H104429" i="20" s="1"/>
  <c r="G104430" i="20"/>
  <c r="H104430" i="20" s="1"/>
  <c r="G104431" i="20"/>
  <c r="H104431" i="20" s="1"/>
  <c r="G104432" i="20"/>
  <c r="H104432" i="20" s="1"/>
  <c r="G104433" i="20"/>
  <c r="H104433" i="20" s="1"/>
  <c r="G104434" i="20"/>
  <c r="H104434" i="20" s="1"/>
  <c r="G104435" i="20"/>
  <c r="H104435" i="20" s="1"/>
  <c r="G104436" i="20"/>
  <c r="H104436" i="20" s="1"/>
  <c r="G104437" i="20"/>
  <c r="H104437" i="20" s="1"/>
  <c r="G104438" i="20"/>
  <c r="H104438" i="20" s="1"/>
  <c r="G104439" i="20"/>
  <c r="H104439" i="20" s="1"/>
  <c r="G104440" i="20"/>
  <c r="H104440" i="20" s="1"/>
  <c r="G104441" i="20"/>
  <c r="H104441" i="20" s="1"/>
  <c r="G104442" i="20"/>
  <c r="H104442" i="20" s="1"/>
  <c r="G104443" i="20"/>
  <c r="H104443" i="20" s="1"/>
  <c r="G104444" i="20"/>
  <c r="H104444" i="20" s="1"/>
  <c r="G104445" i="20"/>
  <c r="H104445" i="20" s="1"/>
  <c r="G104446" i="20"/>
  <c r="H104446" i="20" s="1"/>
  <c r="G104447" i="20"/>
  <c r="H104447" i="20" s="1"/>
  <c r="G104448" i="20"/>
  <c r="H104448" i="20" s="1"/>
  <c r="G104449" i="20"/>
  <c r="H104449" i="20" s="1"/>
  <c r="G104450" i="20"/>
  <c r="H104450" i="20" s="1"/>
  <c r="G104451" i="20"/>
  <c r="H104451" i="20" s="1"/>
  <c r="G104452" i="20"/>
  <c r="H104452" i="20" s="1"/>
  <c r="G104453" i="20"/>
  <c r="H104453" i="20" s="1"/>
  <c r="G104454" i="20"/>
  <c r="H104454" i="20" s="1"/>
  <c r="G104455" i="20"/>
  <c r="H104455" i="20" s="1"/>
  <c r="G104456" i="20"/>
  <c r="H104456" i="20" s="1"/>
  <c r="G104457" i="20"/>
  <c r="H104457" i="20" s="1"/>
  <c r="G104458" i="20"/>
  <c r="H104458" i="20" s="1"/>
  <c r="G104459" i="20"/>
  <c r="H104459" i="20" s="1"/>
  <c r="G104460" i="20"/>
  <c r="H104460" i="20" s="1"/>
  <c r="G104461" i="20"/>
  <c r="H104461" i="20" s="1"/>
  <c r="G104462" i="20"/>
  <c r="H104462" i="20" s="1"/>
  <c r="G104463" i="20"/>
  <c r="H104463" i="20" s="1"/>
  <c r="G104464" i="20"/>
  <c r="H104464" i="20" s="1"/>
  <c r="G104465" i="20"/>
  <c r="H104465" i="20" s="1"/>
  <c r="G104466" i="20"/>
  <c r="H104466" i="20" s="1"/>
  <c r="G104467" i="20"/>
  <c r="H104467" i="20" s="1"/>
  <c r="G104468" i="20"/>
  <c r="H104468" i="20" s="1"/>
  <c r="G104469" i="20"/>
  <c r="H104469" i="20" s="1"/>
  <c r="G104470" i="20"/>
  <c r="H104470" i="20" s="1"/>
  <c r="G104471" i="20"/>
  <c r="H104471" i="20" s="1"/>
  <c r="G104472" i="20"/>
  <c r="H104472" i="20" s="1"/>
  <c r="G104473" i="20"/>
  <c r="H104473" i="20" s="1"/>
  <c r="G104474" i="20"/>
  <c r="H104474" i="20" s="1"/>
  <c r="G104475" i="20"/>
  <c r="H104475" i="20" s="1"/>
  <c r="G104476" i="20"/>
  <c r="H104476" i="20" s="1"/>
  <c r="G104477" i="20"/>
  <c r="H104477" i="20" s="1"/>
  <c r="G104478" i="20"/>
  <c r="H104478" i="20" s="1"/>
  <c r="G104479" i="20"/>
  <c r="H104479" i="20" s="1"/>
  <c r="G104480" i="20"/>
  <c r="H104480" i="20" s="1"/>
  <c r="G104481" i="20"/>
  <c r="H104481" i="20" s="1"/>
  <c r="G104482" i="20"/>
  <c r="H104482" i="20" s="1"/>
  <c r="G104483" i="20"/>
  <c r="H104483" i="20" s="1"/>
  <c r="G104484" i="20"/>
  <c r="H104484" i="20" s="1"/>
  <c r="G104485" i="20"/>
  <c r="H104485" i="20" s="1"/>
  <c r="G104486" i="20"/>
  <c r="H104486" i="20" s="1"/>
  <c r="G104487" i="20"/>
  <c r="H104487" i="20" s="1"/>
  <c r="G104488" i="20"/>
  <c r="H104488" i="20" s="1"/>
  <c r="G104489" i="20"/>
  <c r="H104489" i="20" s="1"/>
  <c r="G104490" i="20"/>
  <c r="H104490" i="20" s="1"/>
  <c r="G104491" i="20"/>
  <c r="H104491" i="20" s="1"/>
  <c r="G104492" i="20"/>
  <c r="H104492" i="20" s="1"/>
  <c r="G104493" i="20"/>
  <c r="H104493" i="20" s="1"/>
  <c r="G104494" i="20"/>
  <c r="H104494" i="20" s="1"/>
  <c r="G104495" i="20"/>
  <c r="H104495" i="20" s="1"/>
  <c r="G104496" i="20"/>
  <c r="H104496" i="20" s="1"/>
  <c r="G104497" i="20"/>
  <c r="H104497" i="20" s="1"/>
  <c r="G104498" i="20"/>
  <c r="H104498" i="20" s="1"/>
  <c r="G104499" i="20"/>
  <c r="H104499" i="20" s="1"/>
  <c r="G104500" i="20"/>
  <c r="H104500" i="20" s="1"/>
  <c r="G104501" i="20"/>
  <c r="H104501" i="20" s="1"/>
  <c r="G104502" i="20"/>
  <c r="H104502" i="20" s="1"/>
  <c r="G104503" i="20"/>
  <c r="H104503" i="20" s="1"/>
  <c r="G104504" i="20"/>
  <c r="H104504" i="20" s="1"/>
  <c r="G104505" i="20"/>
  <c r="H104505" i="20" s="1"/>
  <c r="G104506" i="20"/>
  <c r="H104506" i="20" s="1"/>
  <c r="G104507" i="20"/>
  <c r="H104507" i="20" s="1"/>
  <c r="G104508" i="20"/>
  <c r="H104508" i="20" s="1"/>
  <c r="G104509" i="20"/>
  <c r="H104509" i="20" s="1"/>
  <c r="G104510" i="20"/>
  <c r="H104510" i="20" s="1"/>
  <c r="G104511" i="20"/>
  <c r="H104511" i="20" s="1"/>
  <c r="G104512" i="20"/>
  <c r="H104512" i="20" s="1"/>
  <c r="G104513" i="20"/>
  <c r="H104513" i="20" s="1"/>
  <c r="G104514" i="20"/>
  <c r="H104514" i="20" s="1"/>
  <c r="G104515" i="20"/>
  <c r="H104515" i="20" s="1"/>
  <c r="G104516" i="20"/>
  <c r="H104516" i="20" s="1"/>
  <c r="G104517" i="20"/>
  <c r="H104517" i="20" s="1"/>
  <c r="G104518" i="20"/>
  <c r="H104518" i="20" s="1"/>
  <c r="G104519" i="20"/>
  <c r="H104519" i="20" s="1"/>
  <c r="G104520" i="20"/>
  <c r="H104520" i="20" s="1"/>
  <c r="G104521" i="20"/>
  <c r="H104521" i="20" s="1"/>
  <c r="G104522" i="20"/>
  <c r="H104522" i="20" s="1"/>
  <c r="G104523" i="20"/>
  <c r="H104523" i="20" s="1"/>
  <c r="G104524" i="20"/>
  <c r="H104524" i="20" s="1"/>
  <c r="G104525" i="20"/>
  <c r="H104525" i="20" s="1"/>
  <c r="G104526" i="20"/>
  <c r="H104526" i="20" s="1"/>
  <c r="G104527" i="20"/>
  <c r="H104527" i="20" s="1"/>
  <c r="G104528" i="20"/>
  <c r="H104528" i="20" s="1"/>
  <c r="G104529" i="20"/>
  <c r="H104529" i="20" s="1"/>
  <c r="G104530" i="20"/>
  <c r="H104530" i="20" s="1"/>
  <c r="G104531" i="20"/>
  <c r="H104531" i="20" s="1"/>
  <c r="G104532" i="20"/>
  <c r="H104532" i="20" s="1"/>
  <c r="G104533" i="20"/>
  <c r="H104533" i="20" s="1"/>
  <c r="G104534" i="20"/>
  <c r="H104534" i="20" s="1"/>
  <c r="G104535" i="20"/>
  <c r="H104535" i="20" s="1"/>
  <c r="G104536" i="20"/>
  <c r="H104536" i="20" s="1"/>
  <c r="G104537" i="20"/>
  <c r="H104537" i="20" s="1"/>
  <c r="G104538" i="20"/>
  <c r="H104538" i="20" s="1"/>
  <c r="G104539" i="20"/>
  <c r="H104539" i="20" s="1"/>
  <c r="G104540" i="20"/>
  <c r="H104540" i="20" s="1"/>
  <c r="G104541" i="20"/>
  <c r="H104541" i="20" s="1"/>
  <c r="G104542" i="20"/>
  <c r="H104542" i="20" s="1"/>
  <c r="G104543" i="20"/>
  <c r="H104543" i="20" s="1"/>
  <c r="G104544" i="20"/>
  <c r="H104544" i="20" s="1"/>
  <c r="G104545" i="20"/>
  <c r="H104545" i="20" s="1"/>
  <c r="G104546" i="20"/>
  <c r="H104546" i="20" s="1"/>
  <c r="G104547" i="20"/>
  <c r="H104547" i="20" s="1"/>
  <c r="G104548" i="20"/>
  <c r="H104548" i="20" s="1"/>
  <c r="G104549" i="20"/>
  <c r="H104549" i="20" s="1"/>
  <c r="G104550" i="20"/>
  <c r="H104550" i="20" s="1"/>
  <c r="G104551" i="20"/>
  <c r="H104551" i="20" s="1"/>
  <c r="G104552" i="20"/>
  <c r="H104552" i="20" s="1"/>
  <c r="G104553" i="20"/>
  <c r="H104553" i="20" s="1"/>
  <c r="G104554" i="20"/>
  <c r="H104554" i="20" s="1"/>
  <c r="G104555" i="20"/>
  <c r="H104555" i="20" s="1"/>
  <c r="G104556" i="20"/>
  <c r="H104556" i="20" s="1"/>
  <c r="G104557" i="20"/>
  <c r="H104557" i="20" s="1"/>
  <c r="G104558" i="20"/>
  <c r="H104558" i="20" s="1"/>
  <c r="G104559" i="20"/>
  <c r="H104559" i="20" s="1"/>
  <c r="G104560" i="20"/>
  <c r="H104560" i="20" s="1"/>
  <c r="G104561" i="20"/>
  <c r="H104561" i="20" s="1"/>
  <c r="G104562" i="20"/>
  <c r="H104562" i="20" s="1"/>
  <c r="G104563" i="20"/>
  <c r="H104563" i="20" s="1"/>
  <c r="G104564" i="20"/>
  <c r="H104564" i="20" s="1"/>
  <c r="G104565" i="20"/>
  <c r="H104565" i="20" s="1"/>
  <c r="G104566" i="20"/>
  <c r="H104566" i="20" s="1"/>
  <c r="G104567" i="20"/>
  <c r="H104567" i="20" s="1"/>
  <c r="G104568" i="20"/>
  <c r="H104568" i="20" s="1"/>
  <c r="G104569" i="20"/>
  <c r="H104569" i="20" s="1"/>
  <c r="G104570" i="20"/>
  <c r="H104570" i="20" s="1"/>
  <c r="G104571" i="20"/>
  <c r="H104571" i="20" s="1"/>
  <c r="G104572" i="20"/>
  <c r="H104572" i="20" s="1"/>
  <c r="G104573" i="20"/>
  <c r="H104573" i="20" s="1"/>
  <c r="G104574" i="20"/>
  <c r="H104574" i="20" s="1"/>
  <c r="G104575" i="20"/>
  <c r="H104575" i="20" s="1"/>
  <c r="G104576" i="20"/>
  <c r="H104576" i="20" s="1"/>
  <c r="G104577" i="20"/>
  <c r="H104577" i="20" s="1"/>
  <c r="G104578" i="20"/>
  <c r="H104578" i="20" s="1"/>
  <c r="G104579" i="20"/>
  <c r="H104579" i="20" s="1"/>
  <c r="G104580" i="20"/>
  <c r="H104580" i="20" s="1"/>
  <c r="G104581" i="20"/>
  <c r="H104581" i="20" s="1"/>
  <c r="G104582" i="20"/>
  <c r="H104582" i="20" s="1"/>
  <c r="G104583" i="20"/>
  <c r="H104583" i="20" s="1"/>
  <c r="G104584" i="20"/>
  <c r="H104584" i="20" s="1"/>
  <c r="G104585" i="20"/>
  <c r="H104585" i="20" s="1"/>
  <c r="G104586" i="20"/>
  <c r="H104586" i="20" s="1"/>
  <c r="G104587" i="20"/>
  <c r="H104587" i="20" s="1"/>
  <c r="G104588" i="20"/>
  <c r="H104588" i="20" s="1"/>
  <c r="G104589" i="20"/>
  <c r="H104589" i="20" s="1"/>
  <c r="G104590" i="20"/>
  <c r="H104590" i="20" s="1"/>
  <c r="G104591" i="20"/>
  <c r="H104591" i="20" s="1"/>
  <c r="G104592" i="20"/>
  <c r="H104592" i="20" s="1"/>
  <c r="G104593" i="20"/>
  <c r="H104593" i="20" s="1"/>
  <c r="G104594" i="20"/>
  <c r="H104594" i="20" s="1"/>
  <c r="G104595" i="20"/>
  <c r="H104595" i="20" s="1"/>
  <c r="G104596" i="20"/>
  <c r="H104596" i="20" s="1"/>
  <c r="G104597" i="20"/>
  <c r="H104597" i="20" s="1"/>
  <c r="G104598" i="20"/>
  <c r="H104598" i="20" s="1"/>
  <c r="G104599" i="20"/>
  <c r="H104599" i="20" s="1"/>
  <c r="G104600" i="20"/>
  <c r="H104600" i="20" s="1"/>
  <c r="G104601" i="20"/>
  <c r="H104601" i="20" s="1"/>
  <c r="G104602" i="20"/>
  <c r="H104602" i="20" s="1"/>
  <c r="G104603" i="20"/>
  <c r="H104603" i="20" s="1"/>
  <c r="G104604" i="20"/>
  <c r="H104604" i="20" s="1"/>
  <c r="G104605" i="20"/>
  <c r="H104605" i="20" s="1"/>
  <c r="G104606" i="20"/>
  <c r="H104606" i="20" s="1"/>
  <c r="G104607" i="20"/>
  <c r="H104607" i="20" s="1"/>
  <c r="G104608" i="20"/>
  <c r="H104608" i="20" s="1"/>
  <c r="G104609" i="20"/>
  <c r="H104609" i="20" s="1"/>
  <c r="G104610" i="20"/>
  <c r="H104610" i="20" s="1"/>
  <c r="G104611" i="20"/>
  <c r="H104611" i="20" s="1"/>
  <c r="G104612" i="20"/>
  <c r="H104612" i="20" s="1"/>
  <c r="G104613" i="20"/>
  <c r="H104613" i="20" s="1"/>
  <c r="G104614" i="20"/>
  <c r="H104614" i="20" s="1"/>
  <c r="G104615" i="20"/>
  <c r="H104615" i="20" s="1"/>
  <c r="G104616" i="20"/>
  <c r="H104616" i="20" s="1"/>
  <c r="G104617" i="20"/>
  <c r="H104617" i="20" s="1"/>
  <c r="G104618" i="20"/>
  <c r="H104618" i="20" s="1"/>
  <c r="G104619" i="20"/>
  <c r="H104619" i="20" s="1"/>
  <c r="G104620" i="20"/>
  <c r="H104620" i="20" s="1"/>
  <c r="G104621" i="20"/>
  <c r="H104621" i="20" s="1"/>
  <c r="G104622" i="20"/>
  <c r="H104622" i="20" s="1"/>
  <c r="G104623" i="20"/>
  <c r="H104623" i="20" s="1"/>
  <c r="G104624" i="20"/>
  <c r="H104624" i="20" s="1"/>
  <c r="G104625" i="20"/>
  <c r="H104625" i="20" s="1"/>
  <c r="G104626" i="20"/>
  <c r="H104626" i="20" s="1"/>
  <c r="G104627" i="20"/>
  <c r="H104627" i="20" s="1"/>
  <c r="G104628" i="20"/>
  <c r="H104628" i="20" s="1"/>
  <c r="G104629" i="20"/>
  <c r="H104629" i="20" s="1"/>
  <c r="G104630" i="20"/>
  <c r="H104630" i="20" s="1"/>
  <c r="G104631" i="20"/>
  <c r="H104631" i="20" s="1"/>
  <c r="G104632" i="20"/>
  <c r="H104632" i="20" s="1"/>
  <c r="G104633" i="20"/>
  <c r="H104633" i="20" s="1"/>
  <c r="G104634" i="20"/>
  <c r="H104634" i="20" s="1"/>
  <c r="G104635" i="20"/>
  <c r="H104635" i="20" s="1"/>
  <c r="G104636" i="20"/>
  <c r="H104636" i="20" s="1"/>
  <c r="G104637" i="20"/>
  <c r="H104637" i="20" s="1"/>
  <c r="G104638" i="20"/>
  <c r="H104638" i="20" s="1"/>
  <c r="G104639" i="20"/>
  <c r="H104639" i="20" s="1"/>
  <c r="G104640" i="20"/>
  <c r="H104640" i="20" s="1"/>
  <c r="G104641" i="20"/>
  <c r="H104641" i="20" s="1"/>
  <c r="G104642" i="20"/>
  <c r="H104642" i="20" s="1"/>
  <c r="G104643" i="20"/>
  <c r="H104643" i="20" s="1"/>
  <c r="G104644" i="20"/>
  <c r="H104644" i="20" s="1"/>
  <c r="G104645" i="20"/>
  <c r="H104645" i="20" s="1"/>
  <c r="G104646" i="20"/>
  <c r="H104646" i="20" s="1"/>
  <c r="G104647" i="20"/>
  <c r="H104647" i="20" s="1"/>
  <c r="G104648" i="20"/>
  <c r="H104648" i="20" s="1"/>
  <c r="G104649" i="20"/>
  <c r="H104649" i="20" s="1"/>
  <c r="G104650" i="20"/>
  <c r="H104650" i="20" s="1"/>
  <c r="G104651" i="20"/>
  <c r="H104651" i="20" s="1"/>
  <c r="G104652" i="20"/>
  <c r="H104652" i="20" s="1"/>
  <c r="G104653" i="20"/>
  <c r="H104653" i="20" s="1"/>
  <c r="G104654" i="20"/>
  <c r="H104654" i="20" s="1"/>
  <c r="G104655" i="20"/>
  <c r="H104655" i="20" s="1"/>
  <c r="G104656" i="20"/>
  <c r="H104656" i="20" s="1"/>
  <c r="G104657" i="20"/>
  <c r="H104657" i="20" s="1"/>
  <c r="G104658" i="20"/>
  <c r="H104658" i="20" s="1"/>
  <c r="G104659" i="20"/>
  <c r="H104659" i="20" s="1"/>
  <c r="G104660" i="20"/>
  <c r="H104660" i="20" s="1"/>
  <c r="G104661" i="20"/>
  <c r="H104661" i="20" s="1"/>
  <c r="G104662" i="20"/>
  <c r="H104662" i="20" s="1"/>
  <c r="G104663" i="20"/>
  <c r="H104663" i="20" s="1"/>
  <c r="G104664" i="20"/>
  <c r="H104664" i="20" s="1"/>
  <c r="G104665" i="20"/>
  <c r="H104665" i="20" s="1"/>
  <c r="G104666" i="20"/>
  <c r="H104666" i="20" s="1"/>
  <c r="G104667" i="20"/>
  <c r="H104667" i="20" s="1"/>
  <c r="G104668" i="20"/>
  <c r="H104668" i="20" s="1"/>
  <c r="G104669" i="20"/>
  <c r="H104669" i="20" s="1"/>
  <c r="G104670" i="20"/>
  <c r="H104670" i="20" s="1"/>
  <c r="G104671" i="20"/>
  <c r="H104671" i="20" s="1"/>
  <c r="G104672" i="20"/>
  <c r="H104672" i="20" s="1"/>
  <c r="G104673" i="20"/>
  <c r="H104673" i="20" s="1"/>
  <c r="G104674" i="20"/>
  <c r="H104674" i="20" s="1"/>
  <c r="G104675" i="20"/>
  <c r="H104675" i="20" s="1"/>
  <c r="G104676" i="20"/>
  <c r="H104676" i="20" s="1"/>
  <c r="G104677" i="20"/>
  <c r="H104677" i="20" s="1"/>
  <c r="G104678" i="20"/>
  <c r="H104678" i="20" s="1"/>
  <c r="G104679" i="20"/>
  <c r="H104679" i="20" s="1"/>
  <c r="G104680" i="20"/>
  <c r="H104680" i="20" s="1"/>
  <c r="G104681" i="20"/>
  <c r="H104681" i="20" s="1"/>
  <c r="G104682" i="20"/>
  <c r="H104682" i="20" s="1"/>
  <c r="G104683" i="20"/>
  <c r="H104683" i="20" s="1"/>
  <c r="G104684" i="20"/>
  <c r="H104684" i="20" s="1"/>
  <c r="G104685" i="20"/>
  <c r="H104685" i="20" s="1"/>
  <c r="G104686" i="20"/>
  <c r="H104686" i="20" s="1"/>
  <c r="G104687" i="20"/>
  <c r="H104687" i="20" s="1"/>
  <c r="G104688" i="20"/>
  <c r="H104688" i="20" s="1"/>
  <c r="G104689" i="20"/>
  <c r="H104689" i="20" s="1"/>
  <c r="G104690" i="20"/>
  <c r="H104690" i="20" s="1"/>
  <c r="G104691" i="20"/>
  <c r="H104691" i="20" s="1"/>
  <c r="G104692" i="20"/>
  <c r="H104692" i="20" s="1"/>
  <c r="G104693" i="20"/>
  <c r="H104693" i="20" s="1"/>
  <c r="G104694" i="20"/>
  <c r="H104694" i="20" s="1"/>
  <c r="G104695" i="20"/>
  <c r="H104695" i="20" s="1"/>
  <c r="G104696" i="20"/>
  <c r="H104696" i="20" s="1"/>
  <c r="G104697" i="20"/>
  <c r="H104697" i="20" s="1"/>
  <c r="G104698" i="20"/>
  <c r="H104698" i="20" s="1"/>
  <c r="G104699" i="20"/>
  <c r="H104699" i="20" s="1"/>
  <c r="G104700" i="20"/>
  <c r="H104700" i="20" s="1"/>
  <c r="G104701" i="20"/>
  <c r="H104701" i="20" s="1"/>
  <c r="G104702" i="20"/>
  <c r="H104702" i="20" s="1"/>
  <c r="G104703" i="20"/>
  <c r="H104703" i="20" s="1"/>
  <c r="G104704" i="20"/>
  <c r="H104704" i="20" s="1"/>
  <c r="G104705" i="20"/>
  <c r="H104705" i="20" s="1"/>
  <c r="G104706" i="20"/>
  <c r="H104706" i="20" s="1"/>
  <c r="G104707" i="20"/>
  <c r="H104707" i="20" s="1"/>
  <c r="G104708" i="20"/>
  <c r="H104708" i="20" s="1"/>
  <c r="G104709" i="20"/>
  <c r="H104709" i="20" s="1"/>
  <c r="G104710" i="20"/>
  <c r="H104710" i="20" s="1"/>
  <c r="G104711" i="20"/>
  <c r="H104711" i="20" s="1"/>
  <c r="G104712" i="20"/>
  <c r="H104712" i="20" s="1"/>
  <c r="G104713" i="20"/>
  <c r="H104713" i="20" s="1"/>
  <c r="G104714" i="20"/>
  <c r="H104714" i="20" s="1"/>
  <c r="G104715" i="20"/>
  <c r="H104715" i="20" s="1"/>
  <c r="G104716" i="20"/>
  <c r="H104716" i="20" s="1"/>
  <c r="G104717" i="20"/>
  <c r="H104717" i="20" s="1"/>
  <c r="G104718" i="20"/>
  <c r="H104718" i="20" s="1"/>
  <c r="G104719" i="20"/>
  <c r="H104719" i="20" s="1"/>
  <c r="G104720" i="20"/>
  <c r="H104720" i="20" s="1"/>
  <c r="G104721" i="20"/>
  <c r="H104721" i="20" s="1"/>
  <c r="G104722" i="20"/>
  <c r="H104722" i="20" s="1"/>
  <c r="G104723" i="20"/>
  <c r="H104723" i="20" s="1"/>
  <c r="G104724" i="20"/>
  <c r="H104724" i="20" s="1"/>
  <c r="G104725" i="20"/>
  <c r="H104725" i="20" s="1"/>
  <c r="G104726" i="20"/>
  <c r="H104726" i="20" s="1"/>
  <c r="G104727" i="20"/>
  <c r="H104727" i="20" s="1"/>
  <c r="G104728" i="20"/>
  <c r="H104728" i="20" s="1"/>
  <c r="G104729" i="20"/>
  <c r="H104729" i="20" s="1"/>
  <c r="G104730" i="20"/>
  <c r="H104730" i="20" s="1"/>
  <c r="G104731" i="20"/>
  <c r="H104731" i="20" s="1"/>
  <c r="G104732" i="20"/>
  <c r="H104732" i="20" s="1"/>
  <c r="G104733" i="20"/>
  <c r="H104733" i="20" s="1"/>
  <c r="G104734" i="20"/>
  <c r="H104734" i="20" s="1"/>
  <c r="G104735" i="20"/>
  <c r="H104735" i="20" s="1"/>
  <c r="G104736" i="20"/>
  <c r="H104736" i="20" s="1"/>
  <c r="G104737" i="20"/>
  <c r="H104737" i="20" s="1"/>
  <c r="G104738" i="20"/>
  <c r="H104738" i="20" s="1"/>
  <c r="G104739" i="20"/>
  <c r="H104739" i="20" s="1"/>
  <c r="G104740" i="20"/>
  <c r="H104740" i="20" s="1"/>
  <c r="G104741" i="20"/>
  <c r="H104741" i="20" s="1"/>
  <c r="G104742" i="20"/>
  <c r="H104742" i="20" s="1"/>
  <c r="G104743" i="20"/>
  <c r="H104743" i="20" s="1"/>
  <c r="G104744" i="20"/>
  <c r="H104744" i="20" s="1"/>
  <c r="G104745" i="20"/>
  <c r="H104745" i="20" s="1"/>
  <c r="G104746" i="20"/>
  <c r="H104746" i="20" s="1"/>
  <c r="G104747" i="20"/>
  <c r="H104747" i="20" s="1"/>
  <c r="G104748" i="20"/>
  <c r="H104748" i="20" s="1"/>
  <c r="G104749" i="20"/>
  <c r="H104749" i="20" s="1"/>
  <c r="G104750" i="20"/>
  <c r="H104750" i="20" s="1"/>
  <c r="G104751" i="20"/>
  <c r="H104751" i="20" s="1"/>
  <c r="G104752" i="20"/>
  <c r="H104752" i="20" s="1"/>
  <c r="G104753" i="20"/>
  <c r="H104753" i="20" s="1"/>
  <c r="G104754" i="20"/>
  <c r="H104754" i="20" s="1"/>
  <c r="G104755" i="20"/>
  <c r="H104755" i="20" s="1"/>
  <c r="G104756" i="20"/>
  <c r="H104756" i="20" s="1"/>
  <c r="G104757" i="20"/>
  <c r="H104757" i="20" s="1"/>
  <c r="G104758" i="20"/>
  <c r="H104758" i="20" s="1"/>
  <c r="G104759" i="20"/>
  <c r="H104759" i="20" s="1"/>
  <c r="G104760" i="20"/>
  <c r="H104760" i="20" s="1"/>
  <c r="G104761" i="20"/>
  <c r="H104761" i="20" s="1"/>
  <c r="G104762" i="20"/>
  <c r="H104762" i="20" s="1"/>
  <c r="G104763" i="20"/>
  <c r="H104763" i="20" s="1"/>
  <c r="G104764" i="20"/>
  <c r="H104764" i="20" s="1"/>
  <c r="G104765" i="20"/>
  <c r="H104765" i="20" s="1"/>
  <c r="G104766" i="20"/>
  <c r="H104766" i="20" s="1"/>
  <c r="G104767" i="20"/>
  <c r="H104767" i="20" s="1"/>
  <c r="G104768" i="20"/>
  <c r="H104768" i="20" s="1"/>
  <c r="G104769" i="20"/>
  <c r="H104769" i="20" s="1"/>
  <c r="G104770" i="20"/>
  <c r="H104770" i="20" s="1"/>
  <c r="G104771" i="20"/>
  <c r="H104771" i="20" s="1"/>
  <c r="G104772" i="20"/>
  <c r="H104772" i="20" s="1"/>
  <c r="G104773" i="20"/>
  <c r="H104773" i="20" s="1"/>
  <c r="G104774" i="20"/>
  <c r="H104774" i="20" s="1"/>
  <c r="G104775" i="20"/>
  <c r="H104775" i="20" s="1"/>
  <c r="G104776" i="20"/>
  <c r="H104776" i="20" s="1"/>
  <c r="G104777" i="20"/>
  <c r="H104777" i="20" s="1"/>
  <c r="G104778" i="20"/>
  <c r="H104778" i="20" s="1"/>
  <c r="G104779" i="20"/>
  <c r="H104779" i="20" s="1"/>
  <c r="G104780" i="20"/>
  <c r="H104780" i="20" s="1"/>
  <c r="G104781" i="20"/>
  <c r="H104781" i="20" s="1"/>
  <c r="G104782" i="20"/>
  <c r="H104782" i="20" s="1"/>
  <c r="G104783" i="20"/>
  <c r="H104783" i="20" s="1"/>
  <c r="G104784" i="20"/>
  <c r="H104784" i="20" s="1"/>
  <c r="G104785" i="20"/>
  <c r="H104785" i="20" s="1"/>
  <c r="G104786" i="20"/>
  <c r="H104786" i="20" s="1"/>
  <c r="G104787" i="20"/>
  <c r="H104787" i="20" s="1"/>
  <c r="G104788" i="20"/>
  <c r="H104788" i="20" s="1"/>
  <c r="G104789" i="20"/>
  <c r="H104789" i="20" s="1"/>
  <c r="G104790" i="20"/>
  <c r="H104790" i="20" s="1"/>
  <c r="G104791" i="20"/>
  <c r="H104791" i="20" s="1"/>
  <c r="G104792" i="20"/>
  <c r="H104792" i="20" s="1"/>
  <c r="G104793" i="20"/>
  <c r="H104793" i="20" s="1"/>
  <c r="G104794" i="20"/>
  <c r="H104794" i="20" s="1"/>
  <c r="G104795" i="20"/>
  <c r="H104795" i="20" s="1"/>
  <c r="G104796" i="20"/>
  <c r="H104796" i="20" s="1"/>
  <c r="G104797" i="20"/>
  <c r="H104797" i="20" s="1"/>
  <c r="G104798" i="20"/>
  <c r="H104798" i="20" s="1"/>
  <c r="G104799" i="20"/>
  <c r="H104799" i="20" s="1"/>
  <c r="G104800" i="20"/>
  <c r="H104800" i="20" s="1"/>
  <c r="G104801" i="20"/>
  <c r="H104801" i="20" s="1"/>
  <c r="G104802" i="20"/>
  <c r="H104802" i="20" s="1"/>
  <c r="G104803" i="20"/>
  <c r="H104803" i="20" s="1"/>
  <c r="G104804" i="20"/>
  <c r="H104804" i="20" s="1"/>
  <c r="G104805" i="20"/>
  <c r="H104805" i="20" s="1"/>
  <c r="G104806" i="20"/>
  <c r="H104806" i="20" s="1"/>
  <c r="G104807" i="20"/>
  <c r="H104807" i="20" s="1"/>
  <c r="G104808" i="20"/>
  <c r="H104808" i="20" s="1"/>
  <c r="G104809" i="20"/>
  <c r="H104809" i="20" s="1"/>
  <c r="G104810" i="20"/>
  <c r="H104810" i="20" s="1"/>
  <c r="G104811" i="20"/>
  <c r="H104811" i="20" s="1"/>
  <c r="G104812" i="20"/>
  <c r="H104812" i="20" s="1"/>
  <c r="G104813" i="20"/>
  <c r="H104813" i="20" s="1"/>
  <c r="G104814" i="20"/>
  <c r="H104814" i="20" s="1"/>
  <c r="G104815" i="20"/>
  <c r="H104815" i="20" s="1"/>
  <c r="G104816" i="20"/>
  <c r="H104816" i="20" s="1"/>
  <c r="G104817" i="20"/>
  <c r="H104817" i="20" s="1"/>
  <c r="G104818" i="20"/>
  <c r="H104818" i="20" s="1"/>
  <c r="G104819" i="20"/>
  <c r="H104819" i="20" s="1"/>
  <c r="G104820" i="20"/>
  <c r="H104820" i="20" s="1"/>
  <c r="G104821" i="20"/>
  <c r="H104821" i="20" s="1"/>
  <c r="G104822" i="20"/>
  <c r="H104822" i="20" s="1"/>
  <c r="G104823" i="20"/>
  <c r="H104823" i="20" s="1"/>
  <c r="G104824" i="20"/>
  <c r="H104824" i="20" s="1"/>
  <c r="G104825" i="20"/>
  <c r="H104825" i="20" s="1"/>
  <c r="G104826" i="20"/>
  <c r="H104826" i="20" s="1"/>
  <c r="G104827" i="20"/>
  <c r="H104827" i="20" s="1"/>
  <c r="G104828" i="20"/>
  <c r="H104828" i="20" s="1"/>
  <c r="G104829" i="20"/>
  <c r="H104829" i="20" s="1"/>
  <c r="G104830" i="20"/>
  <c r="H104830" i="20" s="1"/>
  <c r="G104831" i="20"/>
  <c r="H104831" i="20" s="1"/>
  <c r="G104832" i="20"/>
  <c r="H104832" i="20" s="1"/>
  <c r="G104833" i="20"/>
  <c r="H104833" i="20" s="1"/>
  <c r="G104834" i="20"/>
  <c r="H104834" i="20" s="1"/>
  <c r="G104835" i="20"/>
  <c r="H104835" i="20" s="1"/>
  <c r="G104836" i="20"/>
  <c r="H104836" i="20" s="1"/>
  <c r="G104837" i="20"/>
  <c r="H104837" i="20" s="1"/>
  <c r="G104838" i="20"/>
  <c r="H104838" i="20" s="1"/>
  <c r="G104839" i="20"/>
  <c r="H104839" i="20" s="1"/>
  <c r="G104840" i="20"/>
  <c r="H104840" i="20" s="1"/>
  <c r="G104841" i="20"/>
  <c r="H104841" i="20" s="1"/>
  <c r="G104842" i="20"/>
  <c r="H104842" i="20" s="1"/>
  <c r="G104843" i="20"/>
  <c r="H104843" i="20" s="1"/>
  <c r="G104844" i="20"/>
  <c r="H104844" i="20" s="1"/>
  <c r="G104845" i="20"/>
  <c r="H104845" i="20" s="1"/>
  <c r="G104846" i="20"/>
  <c r="H104846" i="20" s="1"/>
  <c r="G104847" i="20"/>
  <c r="H104847" i="20" s="1"/>
  <c r="G104848" i="20"/>
  <c r="H104848" i="20" s="1"/>
  <c r="G104849" i="20"/>
  <c r="H104849" i="20" s="1"/>
  <c r="G104850" i="20"/>
  <c r="H104850" i="20" s="1"/>
  <c r="G104851" i="20"/>
  <c r="H104851" i="20" s="1"/>
  <c r="G104852" i="20"/>
  <c r="H104852" i="20" s="1"/>
  <c r="G104853" i="20"/>
  <c r="H104853" i="20" s="1"/>
  <c r="G104854" i="20"/>
  <c r="H104854" i="20" s="1"/>
  <c r="G104855" i="20"/>
  <c r="H104855" i="20" s="1"/>
  <c r="G104856" i="20"/>
  <c r="H104856" i="20" s="1"/>
  <c r="G104857" i="20"/>
  <c r="H104857" i="20" s="1"/>
  <c r="G104858" i="20"/>
  <c r="H104858" i="20" s="1"/>
  <c r="G104859" i="20"/>
  <c r="H104859" i="20" s="1"/>
  <c r="G104860" i="20"/>
  <c r="H104860" i="20" s="1"/>
  <c r="G104861" i="20"/>
  <c r="H104861" i="20" s="1"/>
  <c r="G104862" i="20"/>
  <c r="H104862" i="20" s="1"/>
  <c r="G104863" i="20"/>
  <c r="H104863" i="20" s="1"/>
  <c r="G104864" i="20"/>
  <c r="H104864" i="20" s="1"/>
  <c r="G104865" i="20"/>
  <c r="H104865" i="20" s="1"/>
  <c r="G104866" i="20"/>
  <c r="H104866" i="20" s="1"/>
  <c r="G104867" i="20"/>
  <c r="H104867" i="20" s="1"/>
  <c r="G104868" i="20"/>
  <c r="H104868" i="20" s="1"/>
  <c r="G104869" i="20"/>
  <c r="H104869" i="20" s="1"/>
  <c r="G104870" i="20"/>
  <c r="H104870" i="20" s="1"/>
  <c r="G104871" i="20"/>
  <c r="H104871" i="20" s="1"/>
  <c r="G104872" i="20"/>
  <c r="H104872" i="20" s="1"/>
  <c r="G104873" i="20"/>
  <c r="H104873" i="20" s="1"/>
  <c r="G104874" i="20"/>
  <c r="H104874" i="20" s="1"/>
  <c r="G104875" i="20"/>
  <c r="H104875" i="20" s="1"/>
  <c r="G104876" i="20"/>
  <c r="H104876" i="20" s="1"/>
  <c r="G104877" i="20"/>
  <c r="H104877" i="20" s="1"/>
  <c r="G104878" i="20"/>
  <c r="H104878" i="20" s="1"/>
  <c r="G104879" i="20"/>
  <c r="H104879" i="20" s="1"/>
  <c r="G104880" i="20"/>
  <c r="H104880" i="20" s="1"/>
  <c r="G104881" i="20"/>
  <c r="H104881" i="20" s="1"/>
  <c r="G104882" i="20"/>
  <c r="H104882" i="20" s="1"/>
  <c r="G104883" i="20"/>
  <c r="H104883" i="20" s="1"/>
  <c r="G104884" i="20"/>
  <c r="H104884" i="20" s="1"/>
  <c r="G104885" i="20"/>
  <c r="H104885" i="20" s="1"/>
  <c r="G104886" i="20"/>
  <c r="H104886" i="20" s="1"/>
  <c r="G104887" i="20"/>
  <c r="H104887" i="20" s="1"/>
  <c r="G104888" i="20"/>
  <c r="H104888" i="20" s="1"/>
  <c r="G104889" i="20"/>
  <c r="H104889" i="20" s="1"/>
  <c r="G104890" i="20"/>
  <c r="H104890" i="20" s="1"/>
  <c r="G104891" i="20"/>
  <c r="H104891" i="20" s="1"/>
  <c r="G104892" i="20"/>
  <c r="H104892" i="20" s="1"/>
  <c r="G104893" i="20"/>
  <c r="H104893" i="20" s="1"/>
  <c r="G104894" i="20"/>
  <c r="H104894" i="20" s="1"/>
  <c r="G104895" i="20"/>
  <c r="H104895" i="20" s="1"/>
  <c r="G104896" i="20"/>
  <c r="H104896" i="20" s="1"/>
  <c r="G104897" i="20"/>
  <c r="H104897" i="20" s="1"/>
  <c r="G104898" i="20"/>
  <c r="H104898" i="20" s="1"/>
  <c r="G104899" i="20"/>
  <c r="H104899" i="20" s="1"/>
  <c r="G104900" i="20"/>
  <c r="H104900" i="20" s="1"/>
  <c r="G104901" i="20"/>
  <c r="H104901" i="20" s="1"/>
  <c r="G104902" i="20"/>
  <c r="H104902" i="20" s="1"/>
  <c r="G104903" i="20"/>
  <c r="H104903" i="20" s="1"/>
  <c r="G104904" i="20"/>
  <c r="H104904" i="20" s="1"/>
  <c r="G104905" i="20"/>
  <c r="H104905" i="20" s="1"/>
  <c r="G104906" i="20"/>
  <c r="H104906" i="20" s="1"/>
  <c r="G104907" i="20"/>
  <c r="H104907" i="20" s="1"/>
  <c r="G104908" i="20"/>
  <c r="H104908" i="20" s="1"/>
  <c r="G104909" i="20"/>
  <c r="H104909" i="20" s="1"/>
  <c r="G104910" i="20"/>
  <c r="H104910" i="20" s="1"/>
  <c r="G104911" i="20"/>
  <c r="H104911" i="20" s="1"/>
  <c r="G104912" i="20"/>
  <c r="H104912" i="20" s="1"/>
  <c r="G104913" i="20"/>
  <c r="H104913" i="20" s="1"/>
  <c r="G104914" i="20"/>
  <c r="H104914" i="20" s="1"/>
  <c r="G104915" i="20"/>
  <c r="H104915" i="20" s="1"/>
  <c r="G104916" i="20"/>
  <c r="H104916" i="20" s="1"/>
  <c r="G104917" i="20"/>
  <c r="H104917" i="20" s="1"/>
  <c r="G104918" i="20"/>
  <c r="H104918" i="20" s="1"/>
  <c r="G104919" i="20"/>
  <c r="H104919" i="20" s="1"/>
  <c r="G104920" i="20"/>
  <c r="H104920" i="20" s="1"/>
  <c r="G104921" i="20"/>
  <c r="H104921" i="20" s="1"/>
  <c r="G104922" i="20"/>
  <c r="H104922" i="20" s="1"/>
  <c r="G104923" i="20"/>
  <c r="H104923" i="20" s="1"/>
  <c r="G104924" i="20"/>
  <c r="H104924" i="20" s="1"/>
  <c r="G104925" i="20"/>
  <c r="H104925" i="20" s="1"/>
  <c r="G104926" i="20"/>
  <c r="H104926" i="20" s="1"/>
  <c r="G104927" i="20"/>
  <c r="H104927" i="20" s="1"/>
  <c r="G104928" i="20"/>
  <c r="H104928" i="20" s="1"/>
  <c r="G104929" i="20"/>
  <c r="H104929" i="20" s="1"/>
  <c r="G104930" i="20"/>
  <c r="H104930" i="20" s="1"/>
  <c r="G104931" i="20"/>
  <c r="H104931" i="20" s="1"/>
  <c r="G104932" i="20"/>
  <c r="H104932" i="20" s="1"/>
  <c r="G104933" i="20"/>
  <c r="H104933" i="20" s="1"/>
  <c r="G104934" i="20"/>
  <c r="H104934" i="20" s="1"/>
  <c r="G104935" i="20"/>
  <c r="H104935" i="20" s="1"/>
  <c r="G104936" i="20"/>
  <c r="H104936" i="20" s="1"/>
  <c r="G104937" i="20"/>
  <c r="H104937" i="20" s="1"/>
  <c r="G104938" i="20"/>
  <c r="H104938" i="20" s="1"/>
  <c r="G104939" i="20"/>
  <c r="H104939" i="20" s="1"/>
  <c r="G104940" i="20"/>
  <c r="H104940" i="20" s="1"/>
  <c r="G104941" i="20"/>
  <c r="H104941" i="20" s="1"/>
  <c r="G104942" i="20"/>
  <c r="H104942" i="20" s="1"/>
  <c r="G104943" i="20"/>
  <c r="H104943" i="20" s="1"/>
  <c r="G104944" i="20"/>
  <c r="H104944" i="20" s="1"/>
  <c r="G104945" i="20"/>
  <c r="H104945" i="20" s="1"/>
  <c r="G104946" i="20"/>
  <c r="H104946" i="20" s="1"/>
  <c r="G104947" i="20"/>
  <c r="H104947" i="20" s="1"/>
  <c r="G104948" i="20"/>
  <c r="H104948" i="20" s="1"/>
  <c r="G104949" i="20"/>
  <c r="H104949" i="20" s="1"/>
  <c r="G104950" i="20"/>
  <c r="H104950" i="20" s="1"/>
  <c r="G104951" i="20"/>
  <c r="H104951" i="20" s="1"/>
  <c r="G104952" i="20"/>
  <c r="H104952" i="20" s="1"/>
  <c r="G104953" i="20"/>
  <c r="H104953" i="20" s="1"/>
  <c r="G104954" i="20"/>
  <c r="H104954" i="20" s="1"/>
  <c r="G104955" i="20"/>
  <c r="H104955" i="20" s="1"/>
  <c r="G104956" i="20"/>
  <c r="H104956" i="20" s="1"/>
  <c r="G104957" i="20"/>
  <c r="H104957" i="20" s="1"/>
  <c r="G104958" i="20"/>
  <c r="H104958" i="20" s="1"/>
  <c r="G104959" i="20"/>
  <c r="H104959" i="20" s="1"/>
  <c r="G104960" i="20"/>
  <c r="H104960" i="20" s="1"/>
  <c r="G104961" i="20"/>
  <c r="H104961" i="20" s="1"/>
  <c r="G104962" i="20"/>
  <c r="H104962" i="20" s="1"/>
  <c r="G104963" i="20"/>
  <c r="H104963" i="20" s="1"/>
  <c r="G104964" i="20"/>
  <c r="H104964" i="20" s="1"/>
  <c r="G104965" i="20"/>
  <c r="H104965" i="20" s="1"/>
  <c r="G104966" i="20"/>
  <c r="H104966" i="20" s="1"/>
  <c r="G104967" i="20"/>
  <c r="H104967" i="20" s="1"/>
  <c r="G104968" i="20"/>
  <c r="H104968" i="20" s="1"/>
  <c r="G104969" i="20"/>
  <c r="H104969" i="20" s="1"/>
  <c r="G104970" i="20"/>
  <c r="H104970" i="20" s="1"/>
  <c r="G104971" i="20"/>
  <c r="H104971" i="20" s="1"/>
  <c r="G104972" i="20"/>
  <c r="H104972" i="20" s="1"/>
  <c r="G104973" i="20"/>
  <c r="H104973" i="20" s="1"/>
  <c r="G104974" i="20"/>
  <c r="H104974" i="20" s="1"/>
  <c r="G104975" i="20"/>
  <c r="H104975" i="20" s="1"/>
  <c r="G104976" i="20"/>
  <c r="H104976" i="20" s="1"/>
  <c r="G104977" i="20"/>
  <c r="H104977" i="20" s="1"/>
  <c r="G104978" i="20"/>
  <c r="H104978" i="20" s="1"/>
  <c r="G104979" i="20"/>
  <c r="H104979" i="20" s="1"/>
  <c r="G104980" i="20"/>
  <c r="H104980" i="20" s="1"/>
  <c r="G104981" i="20"/>
  <c r="H104981" i="20" s="1"/>
  <c r="G104982" i="20"/>
  <c r="H104982" i="20" s="1"/>
  <c r="G104983" i="20"/>
  <c r="H104983" i="20" s="1"/>
  <c r="G104984" i="20"/>
  <c r="H104984" i="20" s="1"/>
  <c r="G104985" i="20"/>
  <c r="H104985" i="20" s="1"/>
  <c r="G104986" i="20"/>
  <c r="H104986" i="20" s="1"/>
  <c r="G104987" i="20"/>
  <c r="H104987" i="20" s="1"/>
  <c r="G104988" i="20"/>
  <c r="H104988" i="20" s="1"/>
  <c r="G104989" i="20"/>
  <c r="H104989" i="20" s="1"/>
  <c r="G104990" i="20"/>
  <c r="H104990" i="20" s="1"/>
  <c r="G104991" i="20"/>
  <c r="H104991" i="20" s="1"/>
  <c r="G104992" i="20"/>
  <c r="H104992" i="20" s="1"/>
  <c r="G104993" i="20"/>
  <c r="H104993" i="20" s="1"/>
  <c r="G104994" i="20"/>
  <c r="H104994" i="20" s="1"/>
  <c r="G104995" i="20"/>
  <c r="H104995" i="20" s="1"/>
  <c r="G104996" i="20"/>
  <c r="H104996" i="20" s="1"/>
  <c r="G104997" i="20"/>
  <c r="H104997" i="20" s="1"/>
  <c r="G104998" i="20"/>
  <c r="H104998" i="20" s="1"/>
  <c r="G104999" i="20"/>
  <c r="H104999" i="20" s="1"/>
  <c r="G105000" i="20"/>
  <c r="H105000" i="20" s="1"/>
  <c r="G105001" i="20"/>
  <c r="H105001" i="20" s="1"/>
  <c r="G105002" i="20"/>
  <c r="H105002" i="20" s="1"/>
  <c r="G105003" i="20"/>
  <c r="H105003" i="20" s="1"/>
  <c r="G105004" i="20"/>
  <c r="H105004" i="20" s="1"/>
  <c r="G105005" i="20"/>
  <c r="H105005" i="20" s="1"/>
  <c r="G105006" i="20"/>
  <c r="H105006" i="20" s="1"/>
  <c r="G105007" i="20"/>
  <c r="H105007" i="20" s="1"/>
  <c r="G105008" i="20"/>
  <c r="H105008" i="20" s="1"/>
  <c r="G105009" i="20"/>
  <c r="H105009" i="20" s="1"/>
  <c r="G105010" i="20"/>
  <c r="H105010" i="20" s="1"/>
  <c r="G105011" i="20"/>
  <c r="H105011" i="20" s="1"/>
  <c r="G105012" i="20"/>
  <c r="H105012" i="20" s="1"/>
  <c r="G105013" i="20"/>
  <c r="H105013" i="20" s="1"/>
  <c r="G105014" i="20"/>
  <c r="H105014" i="20" s="1"/>
  <c r="G105015" i="20"/>
  <c r="H105015" i="20" s="1"/>
  <c r="G105016" i="20"/>
  <c r="H105016" i="20" s="1"/>
  <c r="G105017" i="20"/>
  <c r="H105017" i="20" s="1"/>
  <c r="G105018" i="20"/>
  <c r="H105018" i="20" s="1"/>
  <c r="G105019" i="20"/>
  <c r="H105019" i="20" s="1"/>
  <c r="G105020" i="20"/>
  <c r="H105020" i="20" s="1"/>
  <c r="G105021" i="20"/>
  <c r="H105021" i="20" s="1"/>
  <c r="G105022" i="20"/>
  <c r="H105022" i="20" s="1"/>
  <c r="G105023" i="20"/>
  <c r="H105023" i="20" s="1"/>
  <c r="G105024" i="20"/>
  <c r="H105024" i="20" s="1"/>
  <c r="G105025" i="20"/>
  <c r="H105025" i="20" s="1"/>
  <c r="G105026" i="20"/>
  <c r="H105026" i="20" s="1"/>
  <c r="G105027" i="20"/>
  <c r="H105027" i="20" s="1"/>
  <c r="G105028" i="20"/>
  <c r="H105028" i="20" s="1"/>
  <c r="G105029" i="20"/>
  <c r="H105029" i="20" s="1"/>
  <c r="G105030" i="20"/>
  <c r="H105030" i="20" s="1"/>
  <c r="G105031" i="20"/>
  <c r="H105031" i="20" s="1"/>
  <c r="G105032" i="20"/>
  <c r="H105032" i="20" s="1"/>
  <c r="G105033" i="20"/>
  <c r="H105033" i="20" s="1"/>
  <c r="G105034" i="20"/>
  <c r="H105034" i="20" s="1"/>
  <c r="G105035" i="20"/>
  <c r="H105035" i="20" s="1"/>
  <c r="G105036" i="20"/>
  <c r="H105036" i="20" s="1"/>
  <c r="G105037" i="20"/>
  <c r="H105037" i="20" s="1"/>
  <c r="G105038" i="20"/>
  <c r="H105038" i="20" s="1"/>
  <c r="G105039" i="20"/>
  <c r="H105039" i="20" s="1"/>
  <c r="G105040" i="20"/>
  <c r="H105040" i="20" s="1"/>
  <c r="G105041" i="20"/>
  <c r="H105041" i="20" s="1"/>
  <c r="G105042" i="20"/>
  <c r="H105042" i="20" s="1"/>
  <c r="G105043" i="20"/>
  <c r="H105043" i="20" s="1"/>
  <c r="G105044" i="20"/>
  <c r="H105044" i="20" s="1"/>
  <c r="G105045" i="20"/>
  <c r="H105045" i="20" s="1"/>
  <c r="G105046" i="20"/>
  <c r="H105046" i="20" s="1"/>
  <c r="G105047" i="20"/>
  <c r="H105047" i="20" s="1"/>
  <c r="G105048" i="20"/>
  <c r="H105048" i="20" s="1"/>
  <c r="G105049" i="20"/>
  <c r="H105049" i="20" s="1"/>
  <c r="G105050" i="20"/>
  <c r="H105050" i="20" s="1"/>
  <c r="G105051" i="20"/>
  <c r="H105051" i="20" s="1"/>
  <c r="G105052" i="20"/>
  <c r="H105052" i="20" s="1"/>
  <c r="G105053" i="20"/>
  <c r="H105053" i="20" s="1"/>
  <c r="G105054" i="20"/>
  <c r="H105054" i="20" s="1"/>
  <c r="G105055" i="20"/>
  <c r="H105055" i="20" s="1"/>
  <c r="G105056" i="20"/>
  <c r="H105056" i="20" s="1"/>
  <c r="G105057" i="20"/>
  <c r="H105057" i="20" s="1"/>
  <c r="G105058" i="20"/>
  <c r="H105058" i="20" s="1"/>
  <c r="G105059" i="20"/>
  <c r="H105059" i="20" s="1"/>
  <c r="G105060" i="20"/>
  <c r="H105060" i="20" s="1"/>
  <c r="G105061" i="20"/>
  <c r="H105061" i="20" s="1"/>
  <c r="G105062" i="20"/>
  <c r="H105062" i="20" s="1"/>
  <c r="G105063" i="20"/>
  <c r="H105063" i="20" s="1"/>
  <c r="G105064" i="20"/>
  <c r="H105064" i="20" s="1"/>
  <c r="G105065" i="20"/>
  <c r="H105065" i="20" s="1"/>
  <c r="G105066" i="20"/>
  <c r="H105066" i="20" s="1"/>
  <c r="G105067" i="20"/>
  <c r="H105067" i="20" s="1"/>
  <c r="G105068" i="20"/>
  <c r="H105068" i="20" s="1"/>
  <c r="G105069" i="20"/>
  <c r="H105069" i="20" s="1"/>
  <c r="G105070" i="20"/>
  <c r="H105070" i="20" s="1"/>
  <c r="G105071" i="20"/>
  <c r="H105071" i="20" s="1"/>
  <c r="G105072" i="20"/>
  <c r="H105072" i="20" s="1"/>
  <c r="G105073" i="20"/>
  <c r="H105073" i="20" s="1"/>
  <c r="G105074" i="20"/>
  <c r="H105074" i="20" s="1"/>
  <c r="G105075" i="20"/>
  <c r="H105075" i="20" s="1"/>
  <c r="G105076" i="20"/>
  <c r="H105076" i="20" s="1"/>
  <c r="G105077" i="20"/>
  <c r="H105077" i="20" s="1"/>
  <c r="G105078" i="20"/>
  <c r="H105078" i="20" s="1"/>
  <c r="G105079" i="20"/>
  <c r="H105079" i="20" s="1"/>
  <c r="G105080" i="20"/>
  <c r="H105080" i="20" s="1"/>
  <c r="G105081" i="20"/>
  <c r="H105081" i="20" s="1"/>
  <c r="G105082" i="20"/>
  <c r="H105082" i="20" s="1"/>
  <c r="G105083" i="20"/>
  <c r="H105083" i="20" s="1"/>
  <c r="G105084" i="20"/>
  <c r="H105084" i="20" s="1"/>
  <c r="G105085" i="20"/>
  <c r="H105085" i="20" s="1"/>
  <c r="G105086" i="20"/>
  <c r="H105086" i="20" s="1"/>
  <c r="G105087" i="20"/>
  <c r="H105087" i="20" s="1"/>
  <c r="G105088" i="20"/>
  <c r="H105088" i="20" s="1"/>
  <c r="G105089" i="20"/>
  <c r="H105089" i="20" s="1"/>
  <c r="G105090" i="20"/>
  <c r="H105090" i="20" s="1"/>
  <c r="G105091" i="20"/>
  <c r="H105091" i="20" s="1"/>
  <c r="G105092" i="20"/>
  <c r="H105092" i="20" s="1"/>
  <c r="G105093" i="20"/>
  <c r="H105093" i="20" s="1"/>
  <c r="G105094" i="20"/>
  <c r="H105094" i="20" s="1"/>
  <c r="G105095" i="20"/>
  <c r="H105095" i="20" s="1"/>
  <c r="G105096" i="20"/>
  <c r="H105096" i="20" s="1"/>
  <c r="G105097" i="20"/>
  <c r="H105097" i="20" s="1"/>
  <c r="G105098" i="20"/>
  <c r="H105098" i="20" s="1"/>
  <c r="G105099" i="20"/>
  <c r="H105099" i="20" s="1"/>
  <c r="G105100" i="20"/>
  <c r="H105100" i="20" s="1"/>
  <c r="G105101" i="20"/>
  <c r="H105101" i="20" s="1"/>
  <c r="G105102" i="20"/>
  <c r="H105102" i="20" s="1"/>
  <c r="G105103" i="20"/>
  <c r="H105103" i="20" s="1"/>
  <c r="G105104" i="20"/>
  <c r="H105104" i="20" s="1"/>
  <c r="G105105" i="20"/>
  <c r="H105105" i="20" s="1"/>
  <c r="G105106" i="20"/>
  <c r="H105106" i="20" s="1"/>
  <c r="G105107" i="20"/>
  <c r="H105107" i="20" s="1"/>
  <c r="G105108" i="20"/>
  <c r="H105108" i="20" s="1"/>
  <c r="G105109" i="20"/>
  <c r="H105109" i="20" s="1"/>
  <c r="G105110" i="20"/>
  <c r="H105110" i="20" s="1"/>
  <c r="G105111" i="20"/>
  <c r="H105111" i="20" s="1"/>
  <c r="G105112" i="20"/>
  <c r="H105112" i="20" s="1"/>
  <c r="G105113" i="20"/>
  <c r="H105113" i="20" s="1"/>
  <c r="G105114" i="20"/>
  <c r="H105114" i="20" s="1"/>
  <c r="G105115" i="20"/>
  <c r="H105115" i="20" s="1"/>
  <c r="G105116" i="20"/>
  <c r="H105116" i="20" s="1"/>
  <c r="G105117" i="20"/>
  <c r="H105117" i="20" s="1"/>
  <c r="G105118" i="20"/>
  <c r="H105118" i="20" s="1"/>
  <c r="G105119" i="20"/>
  <c r="H105119" i="20" s="1"/>
  <c r="G105120" i="20"/>
  <c r="H105120" i="20" s="1"/>
  <c r="G105121" i="20"/>
  <c r="H105121" i="20" s="1"/>
  <c r="G105122" i="20"/>
  <c r="H105122" i="20" s="1"/>
  <c r="G105123" i="20"/>
  <c r="H105123" i="20" s="1"/>
  <c r="G105124" i="20"/>
  <c r="H105124" i="20" s="1"/>
  <c r="G105125" i="20"/>
  <c r="H105125" i="20" s="1"/>
  <c r="G105126" i="20"/>
  <c r="H105126" i="20" s="1"/>
  <c r="G105127" i="20"/>
  <c r="H105127" i="20" s="1"/>
  <c r="G105128" i="20"/>
  <c r="H105128" i="20" s="1"/>
  <c r="G105129" i="20"/>
  <c r="H105129" i="20" s="1"/>
  <c r="G105130" i="20"/>
  <c r="H105130" i="20" s="1"/>
  <c r="G105131" i="20"/>
  <c r="H105131" i="20" s="1"/>
  <c r="G105132" i="20"/>
  <c r="H105132" i="20" s="1"/>
  <c r="G105133" i="20"/>
  <c r="H105133" i="20" s="1"/>
  <c r="G105134" i="20"/>
  <c r="H105134" i="20" s="1"/>
  <c r="G105135" i="20"/>
  <c r="H105135" i="20" s="1"/>
  <c r="G105136" i="20"/>
  <c r="H105136" i="20" s="1"/>
  <c r="G105137" i="20"/>
  <c r="H105137" i="20" s="1"/>
  <c r="G105138" i="20"/>
  <c r="H105138" i="20" s="1"/>
  <c r="G105139" i="20"/>
  <c r="H105139" i="20" s="1"/>
  <c r="G105140" i="20"/>
  <c r="H105140" i="20" s="1"/>
  <c r="G105141" i="20"/>
  <c r="H105141" i="20" s="1"/>
  <c r="G105142" i="20"/>
  <c r="H105142" i="20" s="1"/>
  <c r="G105143" i="20"/>
  <c r="H105143" i="20" s="1"/>
  <c r="G105144" i="20"/>
  <c r="H105144" i="20" s="1"/>
  <c r="G105145" i="20"/>
  <c r="H105145" i="20" s="1"/>
  <c r="G105146" i="20"/>
  <c r="H105146" i="20" s="1"/>
  <c r="G105147" i="20"/>
  <c r="H105147" i="20" s="1"/>
  <c r="G105148" i="20"/>
  <c r="H105148" i="20" s="1"/>
  <c r="G105149" i="20"/>
  <c r="H105149" i="20" s="1"/>
  <c r="G105150" i="20"/>
  <c r="H105150" i="20" s="1"/>
  <c r="G105151" i="20"/>
  <c r="H105151" i="20" s="1"/>
  <c r="G105152" i="20"/>
  <c r="H105152" i="20" s="1"/>
  <c r="G105153" i="20"/>
  <c r="H105153" i="20" s="1"/>
  <c r="G105154" i="20"/>
  <c r="H105154" i="20" s="1"/>
  <c r="G105155" i="20"/>
  <c r="H105155" i="20" s="1"/>
  <c r="G105156" i="20"/>
  <c r="H105156" i="20" s="1"/>
  <c r="G105157" i="20"/>
  <c r="H105157" i="20" s="1"/>
  <c r="G105158" i="20"/>
  <c r="H105158" i="20" s="1"/>
  <c r="G105159" i="20"/>
  <c r="H105159" i="20" s="1"/>
  <c r="G105160" i="20"/>
  <c r="H105160" i="20" s="1"/>
  <c r="G105161" i="20"/>
  <c r="H105161" i="20" s="1"/>
  <c r="G105162" i="20"/>
  <c r="H105162" i="20" s="1"/>
  <c r="G105163" i="20"/>
  <c r="H105163" i="20" s="1"/>
  <c r="G105164" i="20"/>
  <c r="H105164" i="20" s="1"/>
  <c r="G105165" i="20"/>
  <c r="H105165" i="20" s="1"/>
  <c r="G105166" i="20"/>
  <c r="H105166" i="20" s="1"/>
  <c r="G105167" i="20"/>
  <c r="H105167" i="20" s="1"/>
  <c r="G105168" i="20"/>
  <c r="H105168" i="20" s="1"/>
  <c r="G105169" i="20"/>
  <c r="H105169" i="20" s="1"/>
  <c r="G105170" i="20"/>
  <c r="H105170" i="20" s="1"/>
  <c r="G105171" i="20"/>
  <c r="H105171" i="20" s="1"/>
  <c r="G105172" i="20"/>
  <c r="H105172" i="20" s="1"/>
  <c r="G105173" i="20"/>
  <c r="H105173" i="20" s="1"/>
  <c r="G105174" i="20"/>
  <c r="H105174" i="20" s="1"/>
  <c r="G105175" i="20"/>
  <c r="H105175" i="20" s="1"/>
  <c r="G105176" i="20"/>
  <c r="H105176" i="20" s="1"/>
  <c r="G105177" i="20"/>
  <c r="H105177" i="20" s="1"/>
  <c r="G105178" i="20"/>
  <c r="H105178" i="20" s="1"/>
  <c r="G105179" i="20"/>
  <c r="H105179" i="20" s="1"/>
  <c r="G105180" i="20"/>
  <c r="H105180" i="20" s="1"/>
  <c r="G105181" i="20"/>
  <c r="H105181" i="20" s="1"/>
  <c r="G105182" i="20"/>
  <c r="H105182" i="20" s="1"/>
  <c r="G105183" i="20"/>
  <c r="H105183" i="20" s="1"/>
  <c r="G105184" i="20"/>
  <c r="H105184" i="20" s="1"/>
  <c r="G105185" i="20"/>
  <c r="H105185" i="20" s="1"/>
  <c r="G105186" i="20"/>
  <c r="H105186" i="20" s="1"/>
  <c r="G105187" i="20"/>
  <c r="H105187" i="20" s="1"/>
  <c r="G105188" i="20"/>
  <c r="H105188" i="20" s="1"/>
  <c r="G105189" i="20"/>
  <c r="H105189" i="20" s="1"/>
  <c r="G105190" i="20"/>
  <c r="H105190" i="20" s="1"/>
  <c r="G105191" i="20"/>
  <c r="H105191" i="20" s="1"/>
  <c r="G105192" i="20"/>
  <c r="H105192" i="20" s="1"/>
  <c r="G105193" i="20"/>
  <c r="H105193" i="20" s="1"/>
  <c r="G105194" i="20"/>
  <c r="H105194" i="20" s="1"/>
  <c r="G105195" i="20"/>
  <c r="H105195" i="20" s="1"/>
  <c r="G105196" i="20"/>
  <c r="H105196" i="20" s="1"/>
  <c r="G105197" i="20"/>
  <c r="H105197" i="20" s="1"/>
  <c r="G105198" i="20"/>
  <c r="H105198" i="20" s="1"/>
  <c r="G105199" i="20"/>
  <c r="H105199" i="20" s="1"/>
  <c r="G105200" i="20"/>
  <c r="H105200" i="20" s="1"/>
  <c r="G105201" i="20"/>
  <c r="H105201" i="20" s="1"/>
  <c r="G105202" i="20"/>
  <c r="H105202" i="20" s="1"/>
  <c r="G105203" i="20"/>
  <c r="H105203" i="20" s="1"/>
  <c r="G105204" i="20"/>
  <c r="H105204" i="20" s="1"/>
  <c r="G105205" i="20"/>
  <c r="H105205" i="20" s="1"/>
  <c r="G105206" i="20"/>
  <c r="H105206" i="20" s="1"/>
  <c r="G105207" i="20"/>
  <c r="H105207" i="20" s="1"/>
  <c r="G105208" i="20"/>
  <c r="H105208" i="20" s="1"/>
  <c r="G105209" i="20"/>
  <c r="H105209" i="20" s="1"/>
  <c r="G105210" i="20"/>
  <c r="H105210" i="20" s="1"/>
  <c r="G105211" i="20"/>
  <c r="H105211" i="20" s="1"/>
  <c r="G105212" i="20"/>
  <c r="H105212" i="20" s="1"/>
  <c r="G105213" i="20"/>
  <c r="H105213" i="20" s="1"/>
  <c r="G105214" i="20"/>
  <c r="H105214" i="20" s="1"/>
  <c r="G105215" i="20"/>
  <c r="H105215" i="20" s="1"/>
  <c r="G105216" i="20"/>
  <c r="H105216" i="20" s="1"/>
  <c r="G105217" i="20"/>
  <c r="H105217" i="20" s="1"/>
  <c r="G105218" i="20"/>
  <c r="H105218" i="20" s="1"/>
  <c r="G105219" i="20"/>
  <c r="H105219" i="20" s="1"/>
  <c r="G105220" i="20"/>
  <c r="H105220" i="20" s="1"/>
  <c r="G105221" i="20"/>
  <c r="H105221" i="20" s="1"/>
  <c r="G105222" i="20"/>
  <c r="H105222" i="20" s="1"/>
  <c r="G105223" i="20"/>
  <c r="H105223" i="20" s="1"/>
  <c r="G105224" i="20"/>
  <c r="H105224" i="20" s="1"/>
  <c r="G105225" i="20"/>
  <c r="H105225" i="20" s="1"/>
  <c r="G105226" i="20"/>
  <c r="H105226" i="20" s="1"/>
  <c r="G105227" i="20"/>
  <c r="H105227" i="20" s="1"/>
  <c r="G105228" i="20"/>
  <c r="H105228" i="20" s="1"/>
  <c r="G105229" i="20"/>
  <c r="H105229" i="20" s="1"/>
  <c r="G105230" i="20"/>
  <c r="H105230" i="20" s="1"/>
  <c r="G105231" i="20"/>
  <c r="H105231" i="20" s="1"/>
  <c r="G105232" i="20"/>
  <c r="H105232" i="20" s="1"/>
  <c r="G105233" i="20"/>
  <c r="H105233" i="20" s="1"/>
  <c r="G105234" i="20"/>
  <c r="H105234" i="20" s="1"/>
  <c r="G105235" i="20"/>
  <c r="H105235" i="20" s="1"/>
  <c r="G105236" i="20"/>
  <c r="H105236" i="20" s="1"/>
  <c r="G105237" i="20"/>
  <c r="H105237" i="20" s="1"/>
  <c r="G105238" i="20"/>
  <c r="H105238" i="20" s="1"/>
  <c r="G105239" i="20"/>
  <c r="H105239" i="20" s="1"/>
  <c r="G105240" i="20"/>
  <c r="H105240" i="20" s="1"/>
  <c r="G105241" i="20"/>
  <c r="H105241" i="20" s="1"/>
  <c r="G105242" i="20"/>
  <c r="H105242" i="20" s="1"/>
  <c r="G105243" i="20"/>
  <c r="H105243" i="20" s="1"/>
  <c r="G105244" i="20"/>
  <c r="H105244" i="20" s="1"/>
  <c r="G105245" i="20"/>
  <c r="H105245" i="20" s="1"/>
  <c r="G105246" i="20"/>
  <c r="H105246" i="20" s="1"/>
  <c r="G105247" i="20"/>
  <c r="H105247" i="20" s="1"/>
  <c r="G105248" i="20"/>
  <c r="H105248" i="20" s="1"/>
  <c r="G105249" i="20"/>
  <c r="H105249" i="20" s="1"/>
  <c r="G105250" i="20"/>
  <c r="H105250" i="20" s="1"/>
  <c r="G105251" i="20"/>
  <c r="H105251" i="20" s="1"/>
  <c r="G105252" i="20"/>
  <c r="H105252" i="20" s="1"/>
  <c r="G105253" i="20"/>
  <c r="H105253" i="20" s="1"/>
  <c r="G105254" i="20"/>
  <c r="H105254" i="20" s="1"/>
  <c r="G105255" i="20"/>
  <c r="H105255" i="20" s="1"/>
  <c r="G105256" i="20"/>
  <c r="H105256" i="20" s="1"/>
  <c r="G105257" i="20"/>
  <c r="H105257" i="20" s="1"/>
  <c r="G105258" i="20"/>
  <c r="H105258" i="20" s="1"/>
  <c r="G105259" i="20"/>
  <c r="H105259" i="20" s="1"/>
  <c r="G105260" i="20"/>
  <c r="H105260" i="20" s="1"/>
  <c r="G105261" i="20"/>
  <c r="H105261" i="20" s="1"/>
  <c r="G105262" i="20"/>
  <c r="H105262" i="20" s="1"/>
  <c r="G105263" i="20"/>
  <c r="H105263" i="20" s="1"/>
  <c r="G105264" i="20"/>
  <c r="H105264" i="20" s="1"/>
  <c r="G105265" i="20"/>
  <c r="H105265" i="20" s="1"/>
  <c r="G105266" i="20"/>
  <c r="H105266" i="20" s="1"/>
  <c r="G105267" i="20"/>
  <c r="H105267" i="20" s="1"/>
  <c r="G105268" i="20"/>
  <c r="H105268" i="20" s="1"/>
  <c r="G105269" i="20"/>
  <c r="H105269" i="20" s="1"/>
  <c r="G105270" i="20"/>
  <c r="H105270" i="20" s="1"/>
  <c r="G105271" i="20"/>
  <c r="H105271" i="20" s="1"/>
  <c r="G105272" i="20"/>
  <c r="H105272" i="20" s="1"/>
  <c r="G105273" i="20"/>
  <c r="H105273" i="20" s="1"/>
  <c r="G105274" i="20"/>
  <c r="H105274" i="20" s="1"/>
  <c r="G105275" i="20"/>
  <c r="H105275" i="20" s="1"/>
  <c r="G105276" i="20"/>
  <c r="H105276" i="20" s="1"/>
  <c r="G105277" i="20"/>
  <c r="H105277" i="20" s="1"/>
  <c r="G105278" i="20"/>
  <c r="H105278" i="20" s="1"/>
  <c r="G105279" i="20"/>
  <c r="H105279" i="20" s="1"/>
  <c r="G105280" i="20"/>
  <c r="H105280" i="20" s="1"/>
  <c r="G105281" i="20"/>
  <c r="H105281" i="20" s="1"/>
  <c r="G105282" i="20"/>
  <c r="H105282" i="20" s="1"/>
  <c r="G105283" i="20"/>
  <c r="H105283" i="20" s="1"/>
  <c r="G105284" i="20"/>
  <c r="H105284" i="20" s="1"/>
  <c r="G105285" i="20"/>
  <c r="H105285" i="20" s="1"/>
  <c r="G105286" i="20"/>
  <c r="H105286" i="20" s="1"/>
  <c r="G105287" i="20"/>
  <c r="H105287" i="20" s="1"/>
  <c r="G105288" i="20"/>
  <c r="H105288" i="20" s="1"/>
  <c r="G105289" i="20"/>
  <c r="H105289" i="20" s="1"/>
  <c r="G105290" i="20"/>
  <c r="H105290" i="20" s="1"/>
  <c r="G105291" i="20"/>
  <c r="H105291" i="20" s="1"/>
  <c r="G105292" i="20"/>
  <c r="H105292" i="20" s="1"/>
  <c r="G105293" i="20"/>
  <c r="H105293" i="20" s="1"/>
  <c r="G105294" i="20"/>
  <c r="H105294" i="20" s="1"/>
  <c r="G105295" i="20"/>
  <c r="H105295" i="20" s="1"/>
  <c r="G105296" i="20"/>
  <c r="H105296" i="20" s="1"/>
  <c r="G105297" i="20"/>
  <c r="H105297" i="20" s="1"/>
  <c r="G105298" i="20"/>
  <c r="H105298" i="20" s="1"/>
  <c r="G105299" i="20"/>
  <c r="H105299" i="20" s="1"/>
  <c r="G105300" i="20"/>
  <c r="H105300" i="20" s="1"/>
  <c r="G105301" i="20"/>
  <c r="H105301" i="20" s="1"/>
  <c r="G105302" i="20"/>
  <c r="H105302" i="20" s="1"/>
  <c r="G105303" i="20"/>
  <c r="H105303" i="20" s="1"/>
  <c r="G105304" i="20"/>
  <c r="H105304" i="20" s="1"/>
  <c r="G105305" i="20"/>
  <c r="H105305" i="20" s="1"/>
  <c r="G105306" i="20"/>
  <c r="H105306" i="20" s="1"/>
  <c r="G105307" i="20"/>
  <c r="H105307" i="20" s="1"/>
  <c r="G105308" i="20"/>
  <c r="H105308" i="20" s="1"/>
  <c r="G105309" i="20"/>
  <c r="H105309" i="20" s="1"/>
  <c r="G105310" i="20"/>
  <c r="H105310" i="20" s="1"/>
  <c r="G105311" i="20"/>
  <c r="H105311" i="20" s="1"/>
  <c r="G105312" i="20"/>
  <c r="H105312" i="20" s="1"/>
  <c r="G105313" i="20"/>
  <c r="H105313" i="20" s="1"/>
  <c r="G105314" i="20"/>
  <c r="H105314" i="20" s="1"/>
  <c r="G105315" i="20"/>
  <c r="H105315" i="20" s="1"/>
  <c r="G105316" i="20"/>
  <c r="H105316" i="20" s="1"/>
  <c r="G105317" i="20"/>
  <c r="H105317" i="20" s="1"/>
  <c r="G105318" i="20"/>
  <c r="H105318" i="20" s="1"/>
  <c r="G105319" i="20"/>
  <c r="H105319" i="20" s="1"/>
  <c r="G105320" i="20"/>
  <c r="H105320" i="20" s="1"/>
  <c r="G105321" i="20"/>
  <c r="H105321" i="20" s="1"/>
  <c r="G105322" i="20"/>
  <c r="H105322" i="20" s="1"/>
  <c r="G105323" i="20"/>
  <c r="H105323" i="20" s="1"/>
  <c r="G105324" i="20"/>
  <c r="H105324" i="20" s="1"/>
  <c r="G105325" i="20"/>
  <c r="H105325" i="20" s="1"/>
  <c r="G105326" i="20"/>
  <c r="H105326" i="20" s="1"/>
  <c r="G105327" i="20"/>
  <c r="H105327" i="20" s="1"/>
  <c r="G105328" i="20"/>
  <c r="H105328" i="20" s="1"/>
  <c r="G105329" i="20"/>
  <c r="H105329" i="20" s="1"/>
  <c r="G105330" i="20"/>
  <c r="H105330" i="20" s="1"/>
  <c r="G105331" i="20"/>
  <c r="H105331" i="20" s="1"/>
  <c r="G105332" i="20"/>
  <c r="H105332" i="20" s="1"/>
  <c r="G105333" i="20"/>
  <c r="H105333" i="20" s="1"/>
  <c r="G105334" i="20"/>
  <c r="H105334" i="20" s="1"/>
  <c r="G105335" i="20"/>
  <c r="H105335" i="20" s="1"/>
  <c r="G105336" i="20"/>
  <c r="H105336" i="20" s="1"/>
  <c r="G105337" i="20"/>
  <c r="H105337" i="20" s="1"/>
  <c r="G105338" i="20"/>
  <c r="H105338" i="20" s="1"/>
  <c r="G105339" i="20"/>
  <c r="H105339" i="20" s="1"/>
  <c r="G105340" i="20"/>
  <c r="H105340" i="20" s="1"/>
  <c r="G105341" i="20"/>
  <c r="H105341" i="20" s="1"/>
  <c r="G105342" i="20"/>
  <c r="H105342" i="20" s="1"/>
  <c r="G105343" i="20"/>
  <c r="H105343" i="20" s="1"/>
  <c r="G105344" i="20"/>
  <c r="H105344" i="20" s="1"/>
  <c r="G105345" i="20"/>
  <c r="H105345" i="20" s="1"/>
  <c r="G105346" i="20"/>
  <c r="H105346" i="20" s="1"/>
  <c r="G105347" i="20"/>
  <c r="H105347" i="20" s="1"/>
  <c r="G105348" i="20"/>
  <c r="H105348" i="20" s="1"/>
  <c r="G105349" i="20"/>
  <c r="H105349" i="20" s="1"/>
  <c r="G105350" i="20"/>
  <c r="H105350" i="20" s="1"/>
  <c r="G105351" i="20"/>
  <c r="H105351" i="20" s="1"/>
  <c r="G105352" i="20"/>
  <c r="H105352" i="20" s="1"/>
  <c r="G105353" i="20"/>
  <c r="H105353" i="20" s="1"/>
  <c r="G105354" i="20"/>
  <c r="H105354" i="20" s="1"/>
  <c r="G105355" i="20"/>
  <c r="H105355" i="20" s="1"/>
  <c r="G105356" i="20"/>
  <c r="H105356" i="20" s="1"/>
  <c r="G105357" i="20"/>
  <c r="H105357" i="20" s="1"/>
  <c r="G105358" i="20"/>
  <c r="H105358" i="20" s="1"/>
  <c r="G105359" i="20"/>
  <c r="H105359" i="20" s="1"/>
  <c r="G105360" i="20"/>
  <c r="H105360" i="20" s="1"/>
  <c r="G105361" i="20"/>
  <c r="H105361" i="20" s="1"/>
  <c r="G105362" i="20"/>
  <c r="H105362" i="20" s="1"/>
  <c r="G105363" i="20"/>
  <c r="H105363" i="20" s="1"/>
  <c r="G105364" i="20"/>
  <c r="H105364" i="20" s="1"/>
  <c r="G105365" i="20"/>
  <c r="H105365" i="20" s="1"/>
  <c r="G105366" i="20"/>
  <c r="H105366" i="20" s="1"/>
  <c r="G105367" i="20"/>
  <c r="H105367" i="20" s="1"/>
  <c r="G105368" i="20"/>
  <c r="H105368" i="20" s="1"/>
  <c r="G105369" i="20"/>
  <c r="H105369" i="20" s="1"/>
  <c r="G105370" i="20"/>
  <c r="H105370" i="20" s="1"/>
  <c r="G105371" i="20"/>
  <c r="H105371" i="20" s="1"/>
  <c r="G105372" i="20"/>
  <c r="H105372" i="20" s="1"/>
  <c r="G105373" i="20"/>
  <c r="H105373" i="20" s="1"/>
  <c r="G105374" i="20"/>
  <c r="H105374" i="20" s="1"/>
  <c r="G105375" i="20"/>
  <c r="H105375" i="20" s="1"/>
  <c r="G105376" i="20"/>
  <c r="H105376" i="20" s="1"/>
  <c r="G105377" i="20"/>
  <c r="H105377" i="20" s="1"/>
  <c r="G105378" i="20"/>
  <c r="H105378" i="20" s="1"/>
  <c r="G105379" i="20"/>
  <c r="H105379" i="20" s="1"/>
  <c r="G105380" i="20"/>
  <c r="H105380" i="20" s="1"/>
  <c r="G105381" i="20"/>
  <c r="H105381" i="20" s="1"/>
  <c r="G105382" i="20"/>
  <c r="H105382" i="20" s="1"/>
  <c r="G105383" i="20"/>
  <c r="H105383" i="20" s="1"/>
  <c r="G105384" i="20"/>
  <c r="H105384" i="20" s="1"/>
  <c r="G105385" i="20"/>
  <c r="H105385" i="20" s="1"/>
  <c r="G105386" i="20"/>
  <c r="H105386" i="20" s="1"/>
  <c r="G105387" i="20"/>
  <c r="H105387" i="20" s="1"/>
  <c r="G105388" i="20"/>
  <c r="H105388" i="20" s="1"/>
  <c r="G105389" i="20"/>
  <c r="H105389" i="20" s="1"/>
  <c r="G105390" i="20"/>
  <c r="H105390" i="20" s="1"/>
  <c r="G105391" i="20"/>
  <c r="H105391" i="20" s="1"/>
  <c r="G105392" i="20"/>
  <c r="H105392" i="20" s="1"/>
  <c r="G105393" i="20"/>
  <c r="H105393" i="20" s="1"/>
  <c r="G105394" i="20"/>
  <c r="H105394" i="20" s="1"/>
  <c r="G105395" i="20"/>
  <c r="H105395" i="20" s="1"/>
  <c r="G105396" i="20"/>
  <c r="H105396" i="20" s="1"/>
  <c r="G105397" i="20"/>
  <c r="H105397" i="20" s="1"/>
  <c r="G105398" i="20"/>
  <c r="H105398" i="20" s="1"/>
  <c r="G105399" i="20"/>
  <c r="H105399" i="20" s="1"/>
  <c r="G105400" i="20"/>
  <c r="H105400" i="20" s="1"/>
  <c r="G105401" i="20"/>
  <c r="H105401" i="20" s="1"/>
  <c r="G105402" i="20"/>
  <c r="H105402" i="20" s="1"/>
  <c r="G105403" i="20"/>
  <c r="H105403" i="20" s="1"/>
  <c r="G105404" i="20"/>
  <c r="H105404" i="20" s="1"/>
  <c r="G105405" i="20"/>
  <c r="H105405" i="20" s="1"/>
  <c r="G105406" i="20"/>
  <c r="H105406" i="20" s="1"/>
  <c r="G105407" i="20"/>
  <c r="H105407" i="20" s="1"/>
  <c r="G105408" i="20"/>
  <c r="H105408" i="20" s="1"/>
  <c r="G105409" i="20"/>
  <c r="H105409" i="20" s="1"/>
  <c r="G105410" i="20"/>
  <c r="H105410" i="20" s="1"/>
  <c r="G105411" i="20"/>
  <c r="H105411" i="20" s="1"/>
  <c r="G105412" i="20"/>
  <c r="H105412" i="20" s="1"/>
  <c r="G105413" i="20"/>
  <c r="H105413" i="20" s="1"/>
  <c r="G105414" i="20"/>
  <c r="H105414" i="20" s="1"/>
  <c r="G105415" i="20"/>
  <c r="H105415" i="20" s="1"/>
  <c r="G105416" i="20"/>
  <c r="H105416" i="20" s="1"/>
  <c r="G105417" i="20"/>
  <c r="H105417" i="20" s="1"/>
  <c r="G105418" i="20"/>
  <c r="H105418" i="20" s="1"/>
  <c r="G105419" i="20"/>
  <c r="H105419" i="20" s="1"/>
  <c r="G105420" i="20"/>
  <c r="H105420" i="20" s="1"/>
  <c r="G105421" i="20"/>
  <c r="H105421" i="20" s="1"/>
  <c r="G105422" i="20"/>
  <c r="H105422" i="20" s="1"/>
  <c r="G105423" i="20"/>
  <c r="H105423" i="20" s="1"/>
  <c r="G105424" i="20"/>
  <c r="H105424" i="20" s="1"/>
  <c r="G105425" i="20"/>
  <c r="H105425" i="20" s="1"/>
  <c r="G105426" i="20"/>
  <c r="H105426" i="20" s="1"/>
  <c r="G105427" i="20"/>
  <c r="H105427" i="20" s="1"/>
  <c r="G105428" i="20"/>
  <c r="H105428" i="20" s="1"/>
  <c r="G105429" i="20"/>
  <c r="H105429" i="20" s="1"/>
  <c r="G105430" i="20"/>
  <c r="H105430" i="20" s="1"/>
  <c r="G105431" i="20"/>
  <c r="H105431" i="20" s="1"/>
  <c r="G105432" i="20"/>
  <c r="H105432" i="20" s="1"/>
  <c r="G105433" i="20"/>
  <c r="H105433" i="20" s="1"/>
  <c r="G105434" i="20"/>
  <c r="H105434" i="20" s="1"/>
  <c r="G105435" i="20"/>
  <c r="H105435" i="20" s="1"/>
  <c r="G105436" i="20"/>
  <c r="H105436" i="20" s="1"/>
  <c r="G105437" i="20"/>
  <c r="H105437" i="20" s="1"/>
  <c r="G105438" i="20"/>
  <c r="H105438" i="20" s="1"/>
  <c r="G105439" i="20"/>
  <c r="H105439" i="20" s="1"/>
  <c r="G105440" i="20"/>
  <c r="H105440" i="20" s="1"/>
  <c r="G105441" i="20"/>
  <c r="H105441" i="20" s="1"/>
  <c r="G105442" i="20"/>
  <c r="H105442" i="20" s="1"/>
  <c r="G105443" i="20"/>
  <c r="H105443" i="20" s="1"/>
  <c r="G105444" i="20"/>
  <c r="H105444" i="20" s="1"/>
  <c r="G105445" i="20"/>
  <c r="H105445" i="20" s="1"/>
  <c r="G105446" i="20"/>
  <c r="H105446" i="20" s="1"/>
  <c r="G105447" i="20"/>
  <c r="H105447" i="20" s="1"/>
  <c r="G105448" i="20"/>
  <c r="H105448" i="20" s="1"/>
  <c r="G105449" i="20"/>
  <c r="H105449" i="20" s="1"/>
  <c r="G105450" i="20"/>
  <c r="H105450" i="20" s="1"/>
  <c r="G105451" i="20"/>
  <c r="H105451" i="20" s="1"/>
  <c r="G105452" i="20"/>
  <c r="H105452" i="20" s="1"/>
  <c r="G105453" i="20"/>
  <c r="H105453" i="20" s="1"/>
  <c r="G105454" i="20"/>
  <c r="H105454" i="20" s="1"/>
  <c r="G105455" i="20"/>
  <c r="H105455" i="20" s="1"/>
  <c r="G105456" i="20"/>
  <c r="H105456" i="20" s="1"/>
  <c r="G105457" i="20"/>
  <c r="H105457" i="20" s="1"/>
  <c r="G105458" i="20"/>
  <c r="H105458" i="20" s="1"/>
  <c r="G105459" i="20"/>
  <c r="H105459" i="20" s="1"/>
  <c r="G105460" i="20"/>
  <c r="H105460" i="20" s="1"/>
  <c r="G105461" i="20"/>
  <c r="H105461" i="20" s="1"/>
  <c r="G105462" i="20"/>
  <c r="H105462" i="20" s="1"/>
  <c r="G105463" i="20"/>
  <c r="H105463" i="20" s="1"/>
  <c r="G105464" i="20"/>
  <c r="H105464" i="20" s="1"/>
  <c r="G105465" i="20"/>
  <c r="H105465" i="20" s="1"/>
  <c r="G105466" i="20"/>
  <c r="H105466" i="20" s="1"/>
  <c r="G105467" i="20"/>
  <c r="H105467" i="20" s="1"/>
  <c r="G105468" i="20"/>
  <c r="H105468" i="20" s="1"/>
  <c r="G105469" i="20"/>
  <c r="H105469" i="20" s="1"/>
  <c r="G105470" i="20"/>
  <c r="H105470" i="20" s="1"/>
  <c r="G105471" i="20"/>
  <c r="H105471" i="20" s="1"/>
  <c r="G105472" i="20"/>
  <c r="H105472" i="20" s="1"/>
  <c r="G105473" i="20"/>
  <c r="H105473" i="20" s="1"/>
  <c r="G105474" i="20"/>
  <c r="H105474" i="20" s="1"/>
  <c r="G105475" i="20"/>
  <c r="H105475" i="20" s="1"/>
  <c r="G105476" i="20"/>
  <c r="H105476" i="20" s="1"/>
  <c r="G105477" i="20"/>
  <c r="H105477" i="20" s="1"/>
  <c r="G105478" i="20"/>
  <c r="H105478" i="20" s="1"/>
  <c r="G105479" i="20"/>
  <c r="H105479" i="20" s="1"/>
  <c r="G105480" i="20"/>
  <c r="H105480" i="20" s="1"/>
  <c r="G105481" i="20"/>
  <c r="H105481" i="20" s="1"/>
  <c r="G105482" i="20"/>
  <c r="H105482" i="20" s="1"/>
  <c r="G105483" i="20"/>
  <c r="H105483" i="20" s="1"/>
  <c r="G105484" i="20"/>
  <c r="H105484" i="20" s="1"/>
  <c r="G105485" i="20"/>
  <c r="H105485" i="20" s="1"/>
  <c r="G105486" i="20"/>
  <c r="H105486" i="20" s="1"/>
  <c r="G105487" i="20"/>
  <c r="H105487" i="20" s="1"/>
  <c r="G105488" i="20"/>
  <c r="H105488" i="20" s="1"/>
  <c r="G105489" i="20"/>
  <c r="H105489" i="20" s="1"/>
  <c r="G105490" i="20"/>
  <c r="H105490" i="20" s="1"/>
  <c r="G105491" i="20"/>
  <c r="H105491" i="20" s="1"/>
  <c r="G105492" i="20"/>
  <c r="H105492" i="20" s="1"/>
  <c r="G105493" i="20"/>
  <c r="H105493" i="20" s="1"/>
  <c r="G105494" i="20"/>
  <c r="H105494" i="20" s="1"/>
  <c r="G105495" i="20"/>
  <c r="H105495" i="20" s="1"/>
  <c r="G105496" i="20"/>
  <c r="H105496" i="20" s="1"/>
  <c r="G105497" i="20"/>
  <c r="H105497" i="20" s="1"/>
  <c r="G105498" i="20"/>
  <c r="H105498" i="20" s="1"/>
  <c r="G105499" i="20"/>
  <c r="H105499" i="20" s="1"/>
  <c r="G105500" i="20"/>
  <c r="H105500" i="20" s="1"/>
  <c r="G105501" i="20"/>
  <c r="H105501" i="20" s="1"/>
  <c r="G105502" i="20"/>
  <c r="H105502" i="20" s="1"/>
  <c r="G105503" i="20"/>
  <c r="H105503" i="20" s="1"/>
  <c r="G105504" i="20"/>
  <c r="H105504" i="20" s="1"/>
  <c r="G105505" i="20"/>
  <c r="H105505" i="20" s="1"/>
  <c r="G105506" i="20"/>
  <c r="H105506" i="20" s="1"/>
  <c r="G105507" i="20"/>
  <c r="H105507" i="20" s="1"/>
  <c r="G105508" i="20"/>
  <c r="H105508" i="20" s="1"/>
  <c r="G105509" i="20"/>
  <c r="H105509" i="20" s="1"/>
  <c r="G105510" i="20"/>
  <c r="H105510" i="20" s="1"/>
  <c r="G105511" i="20"/>
  <c r="H105511" i="20" s="1"/>
  <c r="G105512" i="20"/>
  <c r="H105512" i="20" s="1"/>
  <c r="G105513" i="20"/>
  <c r="H105513" i="20" s="1"/>
  <c r="G105514" i="20"/>
  <c r="H105514" i="20" s="1"/>
  <c r="G105515" i="20"/>
  <c r="H105515" i="20" s="1"/>
  <c r="G105516" i="20"/>
  <c r="H105516" i="20" s="1"/>
  <c r="G105517" i="20"/>
  <c r="H105517" i="20" s="1"/>
  <c r="G105518" i="20"/>
  <c r="H105518" i="20" s="1"/>
  <c r="G105519" i="20"/>
  <c r="H105519" i="20" s="1"/>
  <c r="G105520" i="20"/>
  <c r="H105520" i="20" s="1"/>
  <c r="G105521" i="20"/>
  <c r="H105521" i="20" s="1"/>
  <c r="G105522" i="20"/>
  <c r="H105522" i="20" s="1"/>
  <c r="G105523" i="20"/>
  <c r="H105523" i="20" s="1"/>
  <c r="G105524" i="20"/>
  <c r="H105524" i="20" s="1"/>
  <c r="G105525" i="20"/>
  <c r="H105525" i="20" s="1"/>
  <c r="G105526" i="20"/>
  <c r="H105526" i="20" s="1"/>
  <c r="G105527" i="20"/>
  <c r="H105527" i="20" s="1"/>
  <c r="G105528" i="20"/>
  <c r="H105528" i="20" s="1"/>
  <c r="G105529" i="20"/>
  <c r="H105529" i="20" s="1"/>
  <c r="G105530" i="20"/>
  <c r="H105530" i="20" s="1"/>
  <c r="G105531" i="20"/>
  <c r="H105531" i="20" s="1"/>
  <c r="G105532" i="20"/>
  <c r="H105532" i="20" s="1"/>
  <c r="G105533" i="20"/>
  <c r="H105533" i="20" s="1"/>
  <c r="G105534" i="20"/>
  <c r="H105534" i="20" s="1"/>
  <c r="G105535" i="20"/>
  <c r="H105535" i="20" s="1"/>
  <c r="G105536" i="20"/>
  <c r="H105536" i="20" s="1"/>
  <c r="G105537" i="20"/>
  <c r="H105537" i="20" s="1"/>
  <c r="G105538" i="20"/>
  <c r="H105538" i="20" s="1"/>
  <c r="G105539" i="20"/>
  <c r="H105539" i="20" s="1"/>
  <c r="G105540" i="20"/>
  <c r="H105540" i="20" s="1"/>
  <c r="G105541" i="20"/>
  <c r="H105541" i="20" s="1"/>
  <c r="G105542" i="20"/>
  <c r="H105542" i="20" s="1"/>
  <c r="G105543" i="20"/>
  <c r="H105543" i="20" s="1"/>
  <c r="G105544" i="20"/>
  <c r="H105544" i="20" s="1"/>
  <c r="G105545" i="20"/>
  <c r="H105545" i="20" s="1"/>
  <c r="G105546" i="20"/>
  <c r="H105546" i="20" s="1"/>
  <c r="G105547" i="20"/>
  <c r="H105547" i="20" s="1"/>
  <c r="G105548" i="20"/>
  <c r="H105548" i="20" s="1"/>
  <c r="G105549" i="20"/>
  <c r="H105549" i="20" s="1"/>
  <c r="G105550" i="20"/>
  <c r="H105550" i="20" s="1"/>
  <c r="G105551" i="20"/>
  <c r="H105551" i="20" s="1"/>
  <c r="G105552" i="20"/>
  <c r="H105552" i="20" s="1"/>
  <c r="G105553" i="20"/>
  <c r="H105553" i="20" s="1"/>
  <c r="G105554" i="20"/>
  <c r="H105554" i="20" s="1"/>
  <c r="G105555" i="20"/>
  <c r="H105555" i="20" s="1"/>
  <c r="G105556" i="20"/>
  <c r="H105556" i="20" s="1"/>
  <c r="G105557" i="20"/>
  <c r="H105557" i="20" s="1"/>
  <c r="G105558" i="20"/>
  <c r="H105558" i="20" s="1"/>
  <c r="G105559" i="20"/>
  <c r="H105559" i="20" s="1"/>
  <c r="G105560" i="20"/>
  <c r="H105560" i="20" s="1"/>
  <c r="G105561" i="20"/>
  <c r="H105561" i="20" s="1"/>
  <c r="G105562" i="20"/>
  <c r="H105562" i="20" s="1"/>
  <c r="G105563" i="20"/>
  <c r="H105563" i="20" s="1"/>
  <c r="G105564" i="20"/>
  <c r="H105564" i="20" s="1"/>
  <c r="G105565" i="20"/>
  <c r="H105565" i="20" s="1"/>
  <c r="G105566" i="20"/>
  <c r="H105566" i="20" s="1"/>
  <c r="G105567" i="20"/>
  <c r="H105567" i="20" s="1"/>
  <c r="G105568" i="20"/>
  <c r="H105568" i="20" s="1"/>
  <c r="G105569" i="20"/>
  <c r="H105569" i="20" s="1"/>
  <c r="G105570" i="20"/>
  <c r="H105570" i="20" s="1"/>
  <c r="G105571" i="20"/>
  <c r="H105571" i="20" s="1"/>
  <c r="G105572" i="20"/>
  <c r="H105572" i="20" s="1"/>
  <c r="G105573" i="20"/>
  <c r="H105573" i="20" s="1"/>
  <c r="G105574" i="20"/>
  <c r="H105574" i="20" s="1"/>
  <c r="G105575" i="20"/>
  <c r="H105575" i="20" s="1"/>
  <c r="G105576" i="20"/>
  <c r="H105576" i="20" s="1"/>
  <c r="G105577" i="20"/>
  <c r="H105577" i="20" s="1"/>
  <c r="G105578" i="20"/>
  <c r="H105578" i="20" s="1"/>
  <c r="G105579" i="20"/>
  <c r="H105579" i="20" s="1"/>
  <c r="G105580" i="20"/>
  <c r="H105580" i="20" s="1"/>
  <c r="G105581" i="20"/>
  <c r="H105581" i="20" s="1"/>
  <c r="G105582" i="20"/>
  <c r="H105582" i="20" s="1"/>
  <c r="G105583" i="20"/>
  <c r="H105583" i="20" s="1"/>
  <c r="G105584" i="20"/>
  <c r="H105584" i="20" s="1"/>
  <c r="G105585" i="20"/>
  <c r="H105585" i="20" s="1"/>
  <c r="G105586" i="20"/>
  <c r="H105586" i="20" s="1"/>
  <c r="G105587" i="20"/>
  <c r="H105587" i="20" s="1"/>
  <c r="G105588" i="20"/>
  <c r="H105588" i="20" s="1"/>
  <c r="G105589" i="20"/>
  <c r="H105589" i="20" s="1"/>
  <c r="G105590" i="20"/>
  <c r="H105590" i="20" s="1"/>
  <c r="G105591" i="20"/>
  <c r="H105591" i="20" s="1"/>
  <c r="G105592" i="20"/>
  <c r="H105592" i="20" s="1"/>
  <c r="G105593" i="20"/>
  <c r="H105593" i="20" s="1"/>
  <c r="G105594" i="20"/>
  <c r="H105594" i="20" s="1"/>
  <c r="G105595" i="20"/>
  <c r="H105595" i="20" s="1"/>
  <c r="G105596" i="20"/>
  <c r="H105596" i="20" s="1"/>
  <c r="G105597" i="20"/>
  <c r="H105597" i="20" s="1"/>
  <c r="G105598" i="20"/>
  <c r="H105598" i="20" s="1"/>
  <c r="G105599" i="20"/>
  <c r="H105599" i="20" s="1"/>
  <c r="G105600" i="20"/>
  <c r="H105600" i="20" s="1"/>
  <c r="G105601" i="20"/>
  <c r="H105601" i="20" s="1"/>
  <c r="G105602" i="20"/>
  <c r="H105602" i="20" s="1"/>
  <c r="G105603" i="20"/>
  <c r="H105603" i="20" s="1"/>
  <c r="G105604" i="20"/>
  <c r="H105604" i="20" s="1"/>
  <c r="G105605" i="20"/>
  <c r="H105605" i="20" s="1"/>
  <c r="G105606" i="20"/>
  <c r="H105606" i="20" s="1"/>
  <c r="G105607" i="20"/>
  <c r="H105607" i="20" s="1"/>
  <c r="G105608" i="20"/>
  <c r="H105608" i="20" s="1"/>
  <c r="G105609" i="20"/>
  <c r="H105609" i="20" s="1"/>
  <c r="G105610" i="20"/>
  <c r="H105610" i="20" s="1"/>
  <c r="G105611" i="20"/>
  <c r="H105611" i="20" s="1"/>
  <c r="G105612" i="20"/>
  <c r="H105612" i="20" s="1"/>
  <c r="G105613" i="20"/>
  <c r="H105613" i="20" s="1"/>
  <c r="G105614" i="20"/>
  <c r="H105614" i="20" s="1"/>
  <c r="G105615" i="20"/>
  <c r="H105615" i="20" s="1"/>
  <c r="G105616" i="20"/>
  <c r="H105616" i="20" s="1"/>
  <c r="G105617" i="20"/>
  <c r="H105617" i="20" s="1"/>
  <c r="G105618" i="20"/>
  <c r="H105618" i="20" s="1"/>
  <c r="G105619" i="20"/>
  <c r="H105619" i="20" s="1"/>
  <c r="G105620" i="20"/>
  <c r="H105620" i="20" s="1"/>
  <c r="G105621" i="20"/>
  <c r="H105621" i="20" s="1"/>
  <c r="G105622" i="20"/>
  <c r="H105622" i="20" s="1"/>
  <c r="G105623" i="20"/>
  <c r="H105623" i="20" s="1"/>
  <c r="G105624" i="20"/>
  <c r="H105624" i="20" s="1"/>
  <c r="G105625" i="20"/>
  <c r="H105625" i="20" s="1"/>
  <c r="G105626" i="20"/>
  <c r="H105626" i="20" s="1"/>
  <c r="G105627" i="20"/>
  <c r="H105627" i="20" s="1"/>
  <c r="G105628" i="20"/>
  <c r="H105628" i="20" s="1"/>
  <c r="G105629" i="20"/>
  <c r="H105629" i="20" s="1"/>
  <c r="G105630" i="20"/>
  <c r="H105630" i="20" s="1"/>
  <c r="G105631" i="20"/>
  <c r="H105631" i="20" s="1"/>
  <c r="G105632" i="20"/>
  <c r="H105632" i="20" s="1"/>
  <c r="G105633" i="20"/>
  <c r="H105633" i="20" s="1"/>
  <c r="G105634" i="20"/>
  <c r="H105634" i="20" s="1"/>
  <c r="G105635" i="20"/>
  <c r="H105635" i="20" s="1"/>
  <c r="G105636" i="20"/>
  <c r="H105636" i="20" s="1"/>
  <c r="G105637" i="20"/>
  <c r="H105637" i="20" s="1"/>
  <c r="G105638" i="20"/>
  <c r="H105638" i="20" s="1"/>
  <c r="G105639" i="20"/>
  <c r="H105639" i="20" s="1"/>
  <c r="G105640" i="20"/>
  <c r="H105640" i="20" s="1"/>
  <c r="G105641" i="20"/>
  <c r="H105641" i="20" s="1"/>
  <c r="G105642" i="20"/>
  <c r="H105642" i="20" s="1"/>
  <c r="G105643" i="20"/>
  <c r="H105643" i="20" s="1"/>
  <c r="G105644" i="20"/>
  <c r="H105644" i="20" s="1"/>
  <c r="G105645" i="20"/>
  <c r="H105645" i="20" s="1"/>
  <c r="G105646" i="20"/>
  <c r="H105646" i="20" s="1"/>
  <c r="G105647" i="20"/>
  <c r="H105647" i="20" s="1"/>
  <c r="G105648" i="20"/>
  <c r="H105648" i="20" s="1"/>
  <c r="G105649" i="20"/>
  <c r="H105649" i="20" s="1"/>
  <c r="G105650" i="20"/>
  <c r="H105650" i="20" s="1"/>
  <c r="G105651" i="20"/>
  <c r="H105651" i="20" s="1"/>
  <c r="G105652" i="20"/>
  <c r="H105652" i="20" s="1"/>
  <c r="G105653" i="20"/>
  <c r="H105653" i="20" s="1"/>
  <c r="G105654" i="20"/>
  <c r="H105654" i="20" s="1"/>
  <c r="G105655" i="20"/>
  <c r="H105655" i="20" s="1"/>
  <c r="G105656" i="20"/>
  <c r="H105656" i="20" s="1"/>
  <c r="G105657" i="20"/>
  <c r="H105657" i="20" s="1"/>
  <c r="G105658" i="20"/>
  <c r="H105658" i="20" s="1"/>
  <c r="G105659" i="20"/>
  <c r="H105659" i="20" s="1"/>
  <c r="G105660" i="20"/>
  <c r="H105660" i="20" s="1"/>
  <c r="G105661" i="20"/>
  <c r="H105661" i="20" s="1"/>
  <c r="G105662" i="20"/>
  <c r="H105662" i="20" s="1"/>
  <c r="G105663" i="20"/>
  <c r="H105663" i="20" s="1"/>
  <c r="G105664" i="20"/>
  <c r="H105664" i="20" s="1"/>
  <c r="G105665" i="20"/>
  <c r="H105665" i="20" s="1"/>
  <c r="G105666" i="20"/>
  <c r="H105666" i="20" s="1"/>
  <c r="G105667" i="20"/>
  <c r="H105667" i="20" s="1"/>
  <c r="G105668" i="20"/>
  <c r="H105668" i="20" s="1"/>
  <c r="G105669" i="20"/>
  <c r="H105669" i="20" s="1"/>
  <c r="G105670" i="20"/>
  <c r="H105670" i="20" s="1"/>
  <c r="G105671" i="20"/>
  <c r="H105671" i="20" s="1"/>
  <c r="G105672" i="20"/>
  <c r="H105672" i="20" s="1"/>
  <c r="G105673" i="20"/>
  <c r="H105673" i="20" s="1"/>
  <c r="G105674" i="20"/>
  <c r="H105674" i="20" s="1"/>
  <c r="G105675" i="20"/>
  <c r="H105675" i="20" s="1"/>
  <c r="G105676" i="20"/>
  <c r="H105676" i="20" s="1"/>
  <c r="G105677" i="20"/>
  <c r="H105677" i="20" s="1"/>
  <c r="G105678" i="20"/>
  <c r="H105678" i="20" s="1"/>
  <c r="G105679" i="20"/>
  <c r="H105679" i="20" s="1"/>
  <c r="G105680" i="20"/>
  <c r="H105680" i="20" s="1"/>
  <c r="G105681" i="20"/>
  <c r="H105681" i="20" s="1"/>
  <c r="G105682" i="20"/>
  <c r="H105682" i="20" s="1"/>
  <c r="G105683" i="20"/>
  <c r="H105683" i="20" s="1"/>
  <c r="G105684" i="20"/>
  <c r="H105684" i="20" s="1"/>
  <c r="G105685" i="20"/>
  <c r="H105685" i="20" s="1"/>
  <c r="G105686" i="20"/>
  <c r="H105686" i="20" s="1"/>
  <c r="G105687" i="20"/>
  <c r="H105687" i="20" s="1"/>
  <c r="G105688" i="20"/>
  <c r="H105688" i="20" s="1"/>
  <c r="G105689" i="20"/>
  <c r="H105689" i="20" s="1"/>
  <c r="G105690" i="20"/>
  <c r="H105690" i="20" s="1"/>
  <c r="G105691" i="20"/>
  <c r="H105691" i="20" s="1"/>
  <c r="G105692" i="20"/>
  <c r="H105692" i="20" s="1"/>
  <c r="G105693" i="20"/>
  <c r="H105693" i="20" s="1"/>
  <c r="G105694" i="20"/>
  <c r="H105694" i="20" s="1"/>
  <c r="G105695" i="20"/>
  <c r="H105695" i="20" s="1"/>
  <c r="G105696" i="20"/>
  <c r="H105696" i="20" s="1"/>
  <c r="G105697" i="20"/>
  <c r="H105697" i="20" s="1"/>
  <c r="G105698" i="20"/>
  <c r="H105698" i="20" s="1"/>
  <c r="G105699" i="20"/>
  <c r="H105699" i="20" s="1"/>
  <c r="G105700" i="20"/>
  <c r="H105700" i="20" s="1"/>
  <c r="G105701" i="20"/>
  <c r="H105701" i="20" s="1"/>
  <c r="G105702" i="20"/>
  <c r="H105702" i="20" s="1"/>
  <c r="G105703" i="20"/>
  <c r="H105703" i="20" s="1"/>
  <c r="G105704" i="20"/>
  <c r="H105704" i="20" s="1"/>
  <c r="G105705" i="20"/>
  <c r="H105705" i="20" s="1"/>
  <c r="G105706" i="20"/>
  <c r="H105706" i="20" s="1"/>
  <c r="G105707" i="20"/>
  <c r="H105707" i="20" s="1"/>
  <c r="G105708" i="20"/>
  <c r="H105708" i="20" s="1"/>
  <c r="G105709" i="20"/>
  <c r="H105709" i="20" s="1"/>
  <c r="G105710" i="20"/>
  <c r="H105710" i="20" s="1"/>
  <c r="G105711" i="20"/>
  <c r="H105711" i="20" s="1"/>
  <c r="G105712" i="20"/>
  <c r="H105712" i="20" s="1"/>
  <c r="G105713" i="20"/>
  <c r="H105713" i="20" s="1"/>
  <c r="G105714" i="20"/>
  <c r="H105714" i="20" s="1"/>
  <c r="G105715" i="20"/>
  <c r="H105715" i="20" s="1"/>
  <c r="G105716" i="20"/>
  <c r="H105716" i="20" s="1"/>
  <c r="G105717" i="20"/>
  <c r="H105717" i="20" s="1"/>
  <c r="G105718" i="20"/>
  <c r="H105718" i="20" s="1"/>
  <c r="G105719" i="20"/>
  <c r="H105719" i="20" s="1"/>
  <c r="G105720" i="20"/>
  <c r="H105720" i="20" s="1"/>
  <c r="G105721" i="20"/>
  <c r="H105721" i="20" s="1"/>
  <c r="G105722" i="20"/>
  <c r="H105722" i="20" s="1"/>
  <c r="G105723" i="20"/>
  <c r="H105723" i="20" s="1"/>
  <c r="G105724" i="20"/>
  <c r="H105724" i="20" s="1"/>
  <c r="G105725" i="20"/>
  <c r="H105725" i="20" s="1"/>
  <c r="G105726" i="20"/>
  <c r="H105726" i="20" s="1"/>
  <c r="G105727" i="20"/>
  <c r="H105727" i="20" s="1"/>
  <c r="G105728" i="20"/>
  <c r="H105728" i="20" s="1"/>
  <c r="G105729" i="20"/>
  <c r="H105729" i="20" s="1"/>
  <c r="G105730" i="20"/>
  <c r="H105730" i="20" s="1"/>
  <c r="G105731" i="20"/>
  <c r="H105731" i="20" s="1"/>
  <c r="G105732" i="20"/>
  <c r="H105732" i="20" s="1"/>
  <c r="G105733" i="20"/>
  <c r="H105733" i="20" s="1"/>
  <c r="G105734" i="20"/>
  <c r="H105734" i="20" s="1"/>
  <c r="G105735" i="20"/>
  <c r="H105735" i="20" s="1"/>
  <c r="G105736" i="20"/>
  <c r="H105736" i="20" s="1"/>
  <c r="G105737" i="20"/>
  <c r="H105737" i="20" s="1"/>
  <c r="G105738" i="20"/>
  <c r="H105738" i="20" s="1"/>
  <c r="G105739" i="20"/>
  <c r="H105739" i="20" s="1"/>
  <c r="G105740" i="20"/>
  <c r="H105740" i="20" s="1"/>
  <c r="G105741" i="20"/>
  <c r="H105741" i="20" s="1"/>
  <c r="G105742" i="20"/>
  <c r="H105742" i="20" s="1"/>
  <c r="G105743" i="20"/>
  <c r="H105743" i="20" s="1"/>
  <c r="G105744" i="20"/>
  <c r="H105744" i="20" s="1"/>
  <c r="G105745" i="20"/>
  <c r="H105745" i="20" s="1"/>
  <c r="G105746" i="20"/>
  <c r="H105746" i="20" s="1"/>
  <c r="G105747" i="20"/>
  <c r="H105747" i="20" s="1"/>
  <c r="G105748" i="20"/>
  <c r="H105748" i="20" s="1"/>
  <c r="G105749" i="20"/>
  <c r="H105749" i="20" s="1"/>
  <c r="G105750" i="20"/>
  <c r="H105750" i="20" s="1"/>
  <c r="G105751" i="20"/>
  <c r="H105751" i="20" s="1"/>
  <c r="G105752" i="20"/>
  <c r="H105752" i="20" s="1"/>
  <c r="G105753" i="20"/>
  <c r="H105753" i="20" s="1"/>
  <c r="G105754" i="20"/>
  <c r="H105754" i="20" s="1"/>
  <c r="G105755" i="20"/>
  <c r="H105755" i="20" s="1"/>
  <c r="G105756" i="20"/>
  <c r="H105756" i="20" s="1"/>
  <c r="G105757" i="20"/>
  <c r="H105757" i="20" s="1"/>
  <c r="G105758" i="20"/>
  <c r="H105758" i="20" s="1"/>
  <c r="G105759" i="20"/>
  <c r="H105759" i="20" s="1"/>
  <c r="G105760" i="20"/>
  <c r="H105760" i="20" s="1"/>
  <c r="G105761" i="20"/>
  <c r="H105761" i="20" s="1"/>
  <c r="G105762" i="20"/>
  <c r="H105762" i="20" s="1"/>
  <c r="G105763" i="20"/>
  <c r="H105763" i="20" s="1"/>
  <c r="G105764" i="20"/>
  <c r="H105764" i="20" s="1"/>
  <c r="G105765" i="20"/>
  <c r="H105765" i="20" s="1"/>
  <c r="G105766" i="20"/>
  <c r="H105766" i="20" s="1"/>
  <c r="G105767" i="20"/>
  <c r="H105767" i="20" s="1"/>
  <c r="G105768" i="20"/>
  <c r="H105768" i="20" s="1"/>
  <c r="G105769" i="20"/>
  <c r="H105769" i="20" s="1"/>
  <c r="G105770" i="20"/>
  <c r="H105770" i="20" s="1"/>
  <c r="G105771" i="20"/>
  <c r="H105771" i="20" s="1"/>
  <c r="G105772" i="20"/>
  <c r="H105772" i="20" s="1"/>
  <c r="G105773" i="20"/>
  <c r="H105773" i="20" s="1"/>
  <c r="G105774" i="20"/>
  <c r="H105774" i="20" s="1"/>
  <c r="G105775" i="20"/>
  <c r="H105775" i="20" s="1"/>
  <c r="G105776" i="20"/>
  <c r="H105776" i="20" s="1"/>
  <c r="G105777" i="20"/>
  <c r="H105777" i="20" s="1"/>
  <c r="G105778" i="20"/>
  <c r="H105778" i="20" s="1"/>
  <c r="G105779" i="20"/>
  <c r="H105779" i="20" s="1"/>
  <c r="G105780" i="20"/>
  <c r="H105780" i="20" s="1"/>
  <c r="G105781" i="20"/>
  <c r="H105781" i="20" s="1"/>
  <c r="G105782" i="20"/>
  <c r="H105782" i="20" s="1"/>
  <c r="G105783" i="20"/>
  <c r="H105783" i="20" s="1"/>
  <c r="G105784" i="20"/>
  <c r="H105784" i="20" s="1"/>
  <c r="G105785" i="20"/>
  <c r="H105785" i="20" s="1"/>
  <c r="G105786" i="20"/>
  <c r="H105786" i="20" s="1"/>
  <c r="G105787" i="20"/>
  <c r="H105787" i="20" s="1"/>
  <c r="G105788" i="20"/>
  <c r="H105788" i="20" s="1"/>
  <c r="G105789" i="20"/>
  <c r="H105789" i="20" s="1"/>
  <c r="G105790" i="20"/>
  <c r="H105790" i="20" s="1"/>
  <c r="G105791" i="20"/>
  <c r="H105791" i="20" s="1"/>
  <c r="G105792" i="20"/>
  <c r="H105792" i="20" s="1"/>
  <c r="G105793" i="20"/>
  <c r="H105793" i="20" s="1"/>
  <c r="G105794" i="20"/>
  <c r="H105794" i="20" s="1"/>
  <c r="G105795" i="20"/>
  <c r="H105795" i="20" s="1"/>
  <c r="G105796" i="20"/>
  <c r="H105796" i="20" s="1"/>
  <c r="G105797" i="20"/>
  <c r="H105797" i="20" s="1"/>
  <c r="G105798" i="20"/>
  <c r="H105798" i="20" s="1"/>
  <c r="G105799" i="20"/>
  <c r="H105799" i="20" s="1"/>
  <c r="G105800" i="20"/>
  <c r="H105800" i="20" s="1"/>
  <c r="G105801" i="20"/>
  <c r="H105801" i="20" s="1"/>
  <c r="G105802" i="20"/>
  <c r="H105802" i="20" s="1"/>
  <c r="G105803" i="20"/>
  <c r="H105803" i="20" s="1"/>
  <c r="G105804" i="20"/>
  <c r="H105804" i="20" s="1"/>
  <c r="G105805" i="20"/>
  <c r="H105805" i="20" s="1"/>
  <c r="G105806" i="20"/>
  <c r="H105806" i="20" s="1"/>
  <c r="G105807" i="20"/>
  <c r="H105807" i="20" s="1"/>
  <c r="G105808" i="20"/>
  <c r="H105808" i="20" s="1"/>
  <c r="G105809" i="20"/>
  <c r="H105809" i="20" s="1"/>
  <c r="G105810" i="20"/>
  <c r="H105810" i="20" s="1"/>
  <c r="G105811" i="20"/>
  <c r="H105811" i="20" s="1"/>
  <c r="G105812" i="20"/>
  <c r="H105812" i="20" s="1"/>
  <c r="G105813" i="20"/>
  <c r="H105813" i="20" s="1"/>
  <c r="G105814" i="20"/>
  <c r="H105814" i="20" s="1"/>
  <c r="G105815" i="20"/>
  <c r="H105815" i="20" s="1"/>
  <c r="G105816" i="20"/>
  <c r="H105816" i="20" s="1"/>
  <c r="G105817" i="20"/>
  <c r="H105817" i="20" s="1"/>
  <c r="G105818" i="20"/>
  <c r="H105818" i="20" s="1"/>
  <c r="G105819" i="20"/>
  <c r="H105819" i="20" s="1"/>
  <c r="G105820" i="20"/>
  <c r="H105820" i="20" s="1"/>
  <c r="G105821" i="20"/>
  <c r="H105821" i="20" s="1"/>
  <c r="G105822" i="20"/>
  <c r="H105822" i="20" s="1"/>
  <c r="G105823" i="20"/>
  <c r="H105823" i="20" s="1"/>
  <c r="G105824" i="20"/>
  <c r="H105824" i="20" s="1"/>
  <c r="G105825" i="20"/>
  <c r="H105825" i="20" s="1"/>
  <c r="G105826" i="20"/>
  <c r="H105826" i="20" s="1"/>
  <c r="G105827" i="20"/>
  <c r="H105827" i="20" s="1"/>
  <c r="G105828" i="20"/>
  <c r="H105828" i="20" s="1"/>
  <c r="G105829" i="20"/>
  <c r="H105829" i="20" s="1"/>
  <c r="G105830" i="20"/>
  <c r="H105830" i="20" s="1"/>
  <c r="G105831" i="20"/>
  <c r="H105831" i="20" s="1"/>
  <c r="G105832" i="20"/>
  <c r="H105832" i="20" s="1"/>
  <c r="G105833" i="20"/>
  <c r="H105833" i="20" s="1"/>
  <c r="G105834" i="20"/>
  <c r="H105834" i="20" s="1"/>
  <c r="G105835" i="20"/>
  <c r="H105835" i="20" s="1"/>
  <c r="G105836" i="20"/>
  <c r="H105836" i="20" s="1"/>
  <c r="G105837" i="20"/>
  <c r="H105837" i="20" s="1"/>
  <c r="G105838" i="20"/>
  <c r="H105838" i="20" s="1"/>
  <c r="G105839" i="20"/>
  <c r="H105839" i="20" s="1"/>
  <c r="G105840" i="20"/>
  <c r="H105840" i="20" s="1"/>
  <c r="G105841" i="20"/>
  <c r="H105841" i="20" s="1"/>
  <c r="G105842" i="20"/>
  <c r="H105842" i="20" s="1"/>
  <c r="G105843" i="20"/>
  <c r="H105843" i="20" s="1"/>
  <c r="G105844" i="20"/>
  <c r="H105844" i="20" s="1"/>
  <c r="G105845" i="20"/>
  <c r="H105845" i="20" s="1"/>
  <c r="G105846" i="20"/>
  <c r="H105846" i="20" s="1"/>
  <c r="G105847" i="20"/>
  <c r="H105847" i="20" s="1"/>
  <c r="G105848" i="20"/>
  <c r="H105848" i="20" s="1"/>
  <c r="G105849" i="20"/>
  <c r="H105849" i="20" s="1"/>
  <c r="G105850" i="20"/>
  <c r="H105850" i="20" s="1"/>
  <c r="G105851" i="20"/>
  <c r="H105851" i="20" s="1"/>
  <c r="G105852" i="20"/>
  <c r="H105852" i="20" s="1"/>
  <c r="G105853" i="20"/>
  <c r="H105853" i="20" s="1"/>
  <c r="G105854" i="20"/>
  <c r="H105854" i="20" s="1"/>
  <c r="G105855" i="20"/>
  <c r="H105855" i="20" s="1"/>
  <c r="G105856" i="20"/>
  <c r="H105856" i="20" s="1"/>
  <c r="G105857" i="20"/>
  <c r="H105857" i="20" s="1"/>
  <c r="G105858" i="20"/>
  <c r="H105858" i="20" s="1"/>
  <c r="G105859" i="20"/>
  <c r="H105859" i="20" s="1"/>
  <c r="G105860" i="20"/>
  <c r="H105860" i="20" s="1"/>
  <c r="G105861" i="20"/>
  <c r="H105861" i="20" s="1"/>
  <c r="G105862" i="20"/>
  <c r="H105862" i="20" s="1"/>
  <c r="G105863" i="20"/>
  <c r="H105863" i="20" s="1"/>
  <c r="G105864" i="20"/>
  <c r="H105864" i="20" s="1"/>
  <c r="G105865" i="20"/>
  <c r="H105865" i="20" s="1"/>
  <c r="G105866" i="20"/>
  <c r="H105866" i="20" s="1"/>
  <c r="G105867" i="20"/>
  <c r="H105867" i="20" s="1"/>
  <c r="G105868" i="20"/>
  <c r="H105868" i="20" s="1"/>
  <c r="G105869" i="20"/>
  <c r="H105869" i="20" s="1"/>
  <c r="G105870" i="20"/>
  <c r="H105870" i="20" s="1"/>
  <c r="G105871" i="20"/>
  <c r="H105871" i="20" s="1"/>
  <c r="G105872" i="20"/>
  <c r="H105872" i="20" s="1"/>
  <c r="G105873" i="20"/>
  <c r="H105873" i="20" s="1"/>
  <c r="G105874" i="20"/>
  <c r="H105874" i="20" s="1"/>
  <c r="G105875" i="20"/>
  <c r="H105875" i="20" s="1"/>
  <c r="G105876" i="20"/>
  <c r="H105876" i="20" s="1"/>
  <c r="G105877" i="20"/>
  <c r="H105877" i="20" s="1"/>
  <c r="G105878" i="20"/>
  <c r="H105878" i="20" s="1"/>
  <c r="G105879" i="20"/>
  <c r="H105879" i="20" s="1"/>
  <c r="G105880" i="20"/>
  <c r="H105880" i="20" s="1"/>
  <c r="G105881" i="20"/>
  <c r="H105881" i="20" s="1"/>
  <c r="G105882" i="20"/>
  <c r="H105882" i="20" s="1"/>
  <c r="G105883" i="20"/>
  <c r="H105883" i="20" s="1"/>
  <c r="G105884" i="20"/>
  <c r="H105884" i="20" s="1"/>
  <c r="G105885" i="20"/>
  <c r="H105885" i="20" s="1"/>
  <c r="G105886" i="20"/>
  <c r="H105886" i="20" s="1"/>
  <c r="G105887" i="20"/>
  <c r="H105887" i="20" s="1"/>
  <c r="G105888" i="20"/>
  <c r="H105888" i="20" s="1"/>
  <c r="G105889" i="20"/>
  <c r="H105889" i="20" s="1"/>
  <c r="G105890" i="20"/>
  <c r="H105890" i="20" s="1"/>
  <c r="G105891" i="20"/>
  <c r="H105891" i="20" s="1"/>
  <c r="G105892" i="20"/>
  <c r="H105892" i="20" s="1"/>
  <c r="G105893" i="20"/>
  <c r="H105893" i="20" s="1"/>
  <c r="G105894" i="20"/>
  <c r="H105894" i="20" s="1"/>
  <c r="G105895" i="20"/>
  <c r="H105895" i="20" s="1"/>
  <c r="G105896" i="20"/>
  <c r="H105896" i="20" s="1"/>
  <c r="G105897" i="20"/>
  <c r="H105897" i="20" s="1"/>
  <c r="G105898" i="20"/>
  <c r="H105898" i="20" s="1"/>
  <c r="G105899" i="20"/>
  <c r="H105899" i="20" s="1"/>
  <c r="G105900" i="20"/>
  <c r="H105900" i="20" s="1"/>
  <c r="G105901" i="20"/>
  <c r="H105901" i="20" s="1"/>
  <c r="G105902" i="20"/>
  <c r="H105902" i="20" s="1"/>
  <c r="G105903" i="20"/>
  <c r="H105903" i="20" s="1"/>
  <c r="G105904" i="20"/>
  <c r="H105904" i="20" s="1"/>
  <c r="G105905" i="20"/>
  <c r="H105905" i="20" s="1"/>
  <c r="G105906" i="20"/>
  <c r="H105906" i="20" s="1"/>
  <c r="G105907" i="20"/>
  <c r="H105907" i="20" s="1"/>
  <c r="G105908" i="20"/>
  <c r="H105908" i="20" s="1"/>
  <c r="G105909" i="20"/>
  <c r="H105909" i="20" s="1"/>
  <c r="G105910" i="20"/>
  <c r="H105910" i="20" s="1"/>
  <c r="G105911" i="20"/>
  <c r="H105911" i="20" s="1"/>
  <c r="G105912" i="20"/>
  <c r="H105912" i="20" s="1"/>
  <c r="G105913" i="20"/>
  <c r="H105913" i="20" s="1"/>
  <c r="G105914" i="20"/>
  <c r="H105914" i="20" s="1"/>
  <c r="G105915" i="20"/>
  <c r="H105915" i="20" s="1"/>
  <c r="G105916" i="20"/>
  <c r="H105916" i="20" s="1"/>
  <c r="G105917" i="20"/>
  <c r="H105917" i="20" s="1"/>
  <c r="G105918" i="20"/>
  <c r="H105918" i="20" s="1"/>
  <c r="G105919" i="20"/>
  <c r="H105919" i="20" s="1"/>
  <c r="G105920" i="20"/>
  <c r="H105920" i="20" s="1"/>
  <c r="G105921" i="20"/>
  <c r="H105921" i="20" s="1"/>
  <c r="G105922" i="20"/>
  <c r="H105922" i="20" s="1"/>
  <c r="G105923" i="20"/>
  <c r="H105923" i="20" s="1"/>
  <c r="G105924" i="20"/>
  <c r="H105924" i="20" s="1"/>
  <c r="G105925" i="20"/>
  <c r="H105925" i="20" s="1"/>
  <c r="G105926" i="20"/>
  <c r="H105926" i="20" s="1"/>
  <c r="G105927" i="20"/>
  <c r="H105927" i="20" s="1"/>
  <c r="G105928" i="20"/>
  <c r="H105928" i="20" s="1"/>
  <c r="G105929" i="20"/>
  <c r="H105929" i="20" s="1"/>
  <c r="G105930" i="20"/>
  <c r="H105930" i="20" s="1"/>
  <c r="G105931" i="20"/>
  <c r="H105931" i="20" s="1"/>
  <c r="G105932" i="20"/>
  <c r="H105932" i="20" s="1"/>
  <c r="G105933" i="20"/>
  <c r="H105933" i="20" s="1"/>
  <c r="G105934" i="20"/>
  <c r="H105934" i="20" s="1"/>
  <c r="G105935" i="20"/>
  <c r="H105935" i="20" s="1"/>
  <c r="G105936" i="20"/>
  <c r="H105936" i="20" s="1"/>
  <c r="G105937" i="20"/>
  <c r="H105937" i="20" s="1"/>
  <c r="G105938" i="20"/>
  <c r="H105938" i="20" s="1"/>
  <c r="G105939" i="20"/>
  <c r="H105939" i="20" s="1"/>
  <c r="G105940" i="20"/>
  <c r="H105940" i="20" s="1"/>
  <c r="G105941" i="20"/>
  <c r="H105941" i="20" s="1"/>
  <c r="G105942" i="20"/>
  <c r="H105942" i="20" s="1"/>
  <c r="G105943" i="20"/>
  <c r="H105943" i="20" s="1"/>
  <c r="G105944" i="20"/>
  <c r="H105944" i="20" s="1"/>
  <c r="G105945" i="20"/>
  <c r="H105945" i="20" s="1"/>
  <c r="G105946" i="20"/>
  <c r="H105946" i="20" s="1"/>
  <c r="G105947" i="20"/>
  <c r="H105947" i="20" s="1"/>
  <c r="G105948" i="20"/>
  <c r="H105948" i="20" s="1"/>
  <c r="G105949" i="20"/>
  <c r="H105949" i="20" s="1"/>
  <c r="G105950" i="20"/>
  <c r="H105950" i="20" s="1"/>
  <c r="G105951" i="20"/>
  <c r="H105951" i="20" s="1"/>
  <c r="G105952" i="20"/>
  <c r="H105952" i="20" s="1"/>
  <c r="G105953" i="20"/>
  <c r="H105953" i="20" s="1"/>
  <c r="G105954" i="20"/>
  <c r="H105954" i="20" s="1"/>
  <c r="G105955" i="20"/>
  <c r="H105955" i="20" s="1"/>
  <c r="G105956" i="20"/>
  <c r="H105956" i="20" s="1"/>
  <c r="G105957" i="20"/>
  <c r="H105957" i="20" s="1"/>
  <c r="G105958" i="20"/>
  <c r="H105958" i="20" s="1"/>
  <c r="G105959" i="20"/>
  <c r="H105959" i="20" s="1"/>
  <c r="G105960" i="20"/>
  <c r="H105960" i="20" s="1"/>
  <c r="G105961" i="20"/>
  <c r="H105961" i="20" s="1"/>
  <c r="G105962" i="20"/>
  <c r="H105962" i="20" s="1"/>
  <c r="G105963" i="20"/>
  <c r="H105963" i="20" s="1"/>
  <c r="G105964" i="20"/>
  <c r="H105964" i="20" s="1"/>
  <c r="G105965" i="20"/>
  <c r="H105965" i="20" s="1"/>
  <c r="G105966" i="20"/>
  <c r="H105966" i="20" s="1"/>
  <c r="G105967" i="20"/>
  <c r="H105967" i="20" s="1"/>
  <c r="G105968" i="20"/>
  <c r="H105968" i="20" s="1"/>
  <c r="G105969" i="20"/>
  <c r="H105969" i="20" s="1"/>
  <c r="G105970" i="20"/>
  <c r="H105970" i="20" s="1"/>
  <c r="G105971" i="20"/>
  <c r="H105971" i="20" s="1"/>
  <c r="G105972" i="20"/>
  <c r="H105972" i="20" s="1"/>
  <c r="G105973" i="20"/>
  <c r="H105973" i="20" s="1"/>
  <c r="G105974" i="20"/>
  <c r="H105974" i="20" s="1"/>
  <c r="G105975" i="20"/>
  <c r="H105975" i="20" s="1"/>
  <c r="G105976" i="20"/>
  <c r="H105976" i="20" s="1"/>
  <c r="G105977" i="20"/>
  <c r="H105977" i="20" s="1"/>
  <c r="G105978" i="20"/>
  <c r="H105978" i="20" s="1"/>
  <c r="G105979" i="20"/>
  <c r="H105979" i="20" s="1"/>
  <c r="G105980" i="20"/>
  <c r="H105980" i="20" s="1"/>
  <c r="G105981" i="20"/>
  <c r="H105981" i="20" s="1"/>
  <c r="G105982" i="20"/>
  <c r="H105982" i="20" s="1"/>
  <c r="G105983" i="20"/>
  <c r="H105983" i="20" s="1"/>
  <c r="G105984" i="20"/>
  <c r="H105984" i="20" s="1"/>
  <c r="G105985" i="20"/>
  <c r="H105985" i="20" s="1"/>
  <c r="G105986" i="20"/>
  <c r="H105986" i="20" s="1"/>
  <c r="G105987" i="20"/>
  <c r="H105987" i="20" s="1"/>
  <c r="G105988" i="20"/>
  <c r="H105988" i="20" s="1"/>
  <c r="G105989" i="20"/>
  <c r="H105989" i="20" s="1"/>
  <c r="G105990" i="20"/>
  <c r="H105990" i="20" s="1"/>
  <c r="G105991" i="20"/>
  <c r="H105991" i="20" s="1"/>
  <c r="G105992" i="20"/>
  <c r="H105992" i="20" s="1"/>
  <c r="G105993" i="20"/>
  <c r="H105993" i="20" s="1"/>
  <c r="G105994" i="20"/>
  <c r="H105994" i="20" s="1"/>
  <c r="G105995" i="20"/>
  <c r="H105995" i="20" s="1"/>
  <c r="G105996" i="20"/>
  <c r="H105996" i="20" s="1"/>
  <c r="G105997" i="20"/>
  <c r="H105997" i="20" s="1"/>
  <c r="G105998" i="20"/>
  <c r="H105998" i="20" s="1"/>
  <c r="G105999" i="20"/>
  <c r="H105999" i="20" s="1"/>
  <c r="G106000" i="20"/>
  <c r="H106000" i="20" s="1"/>
  <c r="G106001" i="20"/>
  <c r="H106001" i="20" s="1"/>
  <c r="G106002" i="20"/>
  <c r="H106002" i="20" s="1"/>
  <c r="G106003" i="20"/>
  <c r="H106003" i="20" s="1"/>
  <c r="G106004" i="20"/>
  <c r="H106004" i="20" s="1"/>
  <c r="G106005" i="20"/>
  <c r="H106005" i="20" s="1"/>
  <c r="G106006" i="20"/>
  <c r="H106006" i="20" s="1"/>
  <c r="G106007" i="20"/>
  <c r="H106007" i="20" s="1"/>
  <c r="G106008" i="20"/>
  <c r="H106008" i="20" s="1"/>
  <c r="G106009" i="20"/>
  <c r="H106009" i="20" s="1"/>
  <c r="G106010" i="20"/>
  <c r="H106010" i="20" s="1"/>
  <c r="G106011" i="20"/>
  <c r="H106011" i="20" s="1"/>
  <c r="G106012" i="20"/>
  <c r="H106012" i="20" s="1"/>
  <c r="G106013" i="20"/>
  <c r="H106013" i="20" s="1"/>
  <c r="G106014" i="20"/>
  <c r="H106014" i="20" s="1"/>
  <c r="G106015" i="20"/>
  <c r="H106015" i="20" s="1"/>
  <c r="G106016" i="20"/>
  <c r="H106016" i="20" s="1"/>
  <c r="G106017" i="20"/>
  <c r="H106017" i="20" s="1"/>
  <c r="G106018" i="20"/>
  <c r="H106018" i="20" s="1"/>
  <c r="G106019" i="20"/>
  <c r="H106019" i="20" s="1"/>
  <c r="G106020" i="20"/>
  <c r="H106020" i="20" s="1"/>
  <c r="G106021" i="20"/>
  <c r="H106021" i="20" s="1"/>
  <c r="G106022" i="20"/>
  <c r="H106022" i="20" s="1"/>
  <c r="G106023" i="20"/>
  <c r="H106023" i="20" s="1"/>
  <c r="G106024" i="20"/>
  <c r="H106024" i="20" s="1"/>
  <c r="G106025" i="20"/>
  <c r="H106025" i="20" s="1"/>
  <c r="G106026" i="20"/>
  <c r="H106026" i="20" s="1"/>
  <c r="G106027" i="20"/>
  <c r="H106027" i="20" s="1"/>
  <c r="G106028" i="20"/>
  <c r="H106028" i="20" s="1"/>
  <c r="G106029" i="20"/>
  <c r="H106029" i="20" s="1"/>
  <c r="G106030" i="20"/>
  <c r="H106030" i="20" s="1"/>
  <c r="G106031" i="20"/>
  <c r="H106031" i="20" s="1"/>
  <c r="G106032" i="20"/>
  <c r="H106032" i="20" s="1"/>
  <c r="G106033" i="20"/>
  <c r="H106033" i="20" s="1"/>
  <c r="G106034" i="20"/>
  <c r="H106034" i="20" s="1"/>
  <c r="G106035" i="20"/>
  <c r="H106035" i="20" s="1"/>
  <c r="G106036" i="20"/>
  <c r="H106036" i="20" s="1"/>
  <c r="G106037" i="20"/>
  <c r="H106037" i="20" s="1"/>
  <c r="G106038" i="20"/>
  <c r="H106038" i="20" s="1"/>
  <c r="G106039" i="20"/>
  <c r="H106039" i="20" s="1"/>
  <c r="G106040" i="20"/>
  <c r="H106040" i="20" s="1"/>
  <c r="G106041" i="20"/>
  <c r="H106041" i="20" s="1"/>
  <c r="G106042" i="20"/>
  <c r="H106042" i="20" s="1"/>
  <c r="G106043" i="20"/>
  <c r="H106043" i="20" s="1"/>
  <c r="G106044" i="20"/>
  <c r="H106044" i="20" s="1"/>
  <c r="G106045" i="20"/>
  <c r="H106045" i="20" s="1"/>
  <c r="G106046" i="20"/>
  <c r="H106046" i="20" s="1"/>
  <c r="G106047" i="20"/>
  <c r="H106047" i="20" s="1"/>
  <c r="G106048" i="20"/>
  <c r="H106048" i="20" s="1"/>
  <c r="G106049" i="20"/>
  <c r="H106049" i="20" s="1"/>
  <c r="G106050" i="20"/>
  <c r="H106050" i="20" s="1"/>
  <c r="G106051" i="20"/>
  <c r="H106051" i="20" s="1"/>
  <c r="G106052" i="20"/>
  <c r="H106052" i="20" s="1"/>
  <c r="G106053" i="20"/>
  <c r="H106053" i="20" s="1"/>
  <c r="G106054" i="20"/>
  <c r="H106054" i="20" s="1"/>
  <c r="G106055" i="20"/>
  <c r="H106055" i="20" s="1"/>
  <c r="G106056" i="20"/>
  <c r="H106056" i="20" s="1"/>
  <c r="G106057" i="20"/>
  <c r="H106057" i="20" s="1"/>
  <c r="G106058" i="20"/>
  <c r="H106058" i="20" s="1"/>
  <c r="G106059" i="20"/>
  <c r="H106059" i="20" s="1"/>
  <c r="G106060" i="20"/>
  <c r="H106060" i="20" s="1"/>
  <c r="G106061" i="20"/>
  <c r="H106061" i="20" s="1"/>
  <c r="G106062" i="20"/>
  <c r="H106062" i="20" s="1"/>
  <c r="G106063" i="20"/>
  <c r="H106063" i="20" s="1"/>
  <c r="G106064" i="20"/>
  <c r="H106064" i="20" s="1"/>
  <c r="G106065" i="20"/>
  <c r="H106065" i="20" s="1"/>
  <c r="G106066" i="20"/>
  <c r="H106066" i="20" s="1"/>
  <c r="G106067" i="20"/>
  <c r="H106067" i="20" s="1"/>
  <c r="G106068" i="20"/>
  <c r="H106068" i="20" s="1"/>
  <c r="G106069" i="20"/>
  <c r="H106069" i="20" s="1"/>
  <c r="G106070" i="20"/>
  <c r="H106070" i="20" s="1"/>
  <c r="G106071" i="20"/>
  <c r="H106071" i="20" s="1"/>
  <c r="G106072" i="20"/>
  <c r="H106072" i="20" s="1"/>
  <c r="G106073" i="20"/>
  <c r="H106073" i="20" s="1"/>
  <c r="G106074" i="20"/>
  <c r="H106074" i="20" s="1"/>
  <c r="G106075" i="20"/>
  <c r="H106075" i="20" s="1"/>
  <c r="G106076" i="20"/>
  <c r="H106076" i="20" s="1"/>
  <c r="G106077" i="20"/>
  <c r="H106077" i="20" s="1"/>
  <c r="G106078" i="20"/>
  <c r="H106078" i="20" s="1"/>
  <c r="G106079" i="20"/>
  <c r="H106079" i="20" s="1"/>
  <c r="G106080" i="20"/>
  <c r="H106080" i="20" s="1"/>
  <c r="G106081" i="20"/>
  <c r="H106081" i="20" s="1"/>
  <c r="G106082" i="20"/>
  <c r="H106082" i="20" s="1"/>
  <c r="G106083" i="20"/>
  <c r="H106083" i="20" s="1"/>
  <c r="G106084" i="20"/>
  <c r="H106084" i="20" s="1"/>
  <c r="G106085" i="20"/>
  <c r="H106085" i="20" s="1"/>
  <c r="G106086" i="20"/>
  <c r="H106086" i="20" s="1"/>
  <c r="G106087" i="20"/>
  <c r="H106087" i="20" s="1"/>
  <c r="G106088" i="20"/>
  <c r="H106088" i="20" s="1"/>
  <c r="G106089" i="20"/>
  <c r="H106089" i="20" s="1"/>
  <c r="G106090" i="20"/>
  <c r="H106090" i="20" s="1"/>
  <c r="G106091" i="20"/>
  <c r="H106091" i="20" s="1"/>
  <c r="G106092" i="20"/>
  <c r="H106092" i="20" s="1"/>
  <c r="G106093" i="20"/>
  <c r="H106093" i="20" s="1"/>
  <c r="G106094" i="20"/>
  <c r="H106094" i="20" s="1"/>
  <c r="G106095" i="20"/>
  <c r="H106095" i="20" s="1"/>
  <c r="G106096" i="20"/>
  <c r="H106096" i="20" s="1"/>
  <c r="G106097" i="20"/>
  <c r="H106097" i="20" s="1"/>
  <c r="G106098" i="20"/>
  <c r="H106098" i="20" s="1"/>
  <c r="G106099" i="20"/>
  <c r="H106099" i="20" s="1"/>
  <c r="G106100" i="20"/>
  <c r="H106100" i="20" s="1"/>
  <c r="G106101" i="20"/>
  <c r="H106101" i="20" s="1"/>
  <c r="G106102" i="20"/>
  <c r="H106102" i="20" s="1"/>
  <c r="G106103" i="20"/>
  <c r="H106103" i="20" s="1"/>
  <c r="G106104" i="20"/>
  <c r="H106104" i="20" s="1"/>
  <c r="G106105" i="20"/>
  <c r="H106105" i="20" s="1"/>
  <c r="G106106" i="20"/>
  <c r="H106106" i="20" s="1"/>
  <c r="G106107" i="20"/>
  <c r="H106107" i="20" s="1"/>
  <c r="G106108" i="20"/>
  <c r="H106108" i="20" s="1"/>
  <c r="G106109" i="20"/>
  <c r="H106109" i="20" s="1"/>
  <c r="G106110" i="20"/>
  <c r="H106110" i="20" s="1"/>
  <c r="G106111" i="20"/>
  <c r="H106111" i="20" s="1"/>
  <c r="G106112" i="20"/>
  <c r="H106112" i="20" s="1"/>
  <c r="G106113" i="20"/>
  <c r="H106113" i="20" s="1"/>
  <c r="G106114" i="20"/>
  <c r="H106114" i="20" s="1"/>
  <c r="G106115" i="20"/>
  <c r="H106115" i="20" s="1"/>
  <c r="G106116" i="20"/>
  <c r="H106116" i="20" s="1"/>
  <c r="G106117" i="20"/>
  <c r="H106117" i="20" s="1"/>
  <c r="G106118" i="20"/>
  <c r="H106118" i="20" s="1"/>
  <c r="G106119" i="20"/>
  <c r="H106119" i="20" s="1"/>
  <c r="G106120" i="20"/>
  <c r="H106120" i="20" s="1"/>
  <c r="G106121" i="20"/>
  <c r="H106121" i="20" s="1"/>
  <c r="G106122" i="20"/>
  <c r="H106122" i="20" s="1"/>
  <c r="G106123" i="20"/>
  <c r="H106123" i="20" s="1"/>
  <c r="G106124" i="20"/>
  <c r="H106124" i="20" s="1"/>
  <c r="G106125" i="20"/>
  <c r="H106125" i="20" s="1"/>
  <c r="G106126" i="20"/>
  <c r="H106126" i="20" s="1"/>
  <c r="G106127" i="20"/>
  <c r="H106127" i="20" s="1"/>
  <c r="G106128" i="20"/>
  <c r="H106128" i="20" s="1"/>
  <c r="G106129" i="20"/>
  <c r="H106129" i="20" s="1"/>
  <c r="G106130" i="20"/>
  <c r="H106130" i="20" s="1"/>
  <c r="G106131" i="20"/>
  <c r="H106131" i="20" s="1"/>
  <c r="G106132" i="20"/>
  <c r="H106132" i="20" s="1"/>
  <c r="G106133" i="20"/>
  <c r="H106133" i="20" s="1"/>
  <c r="G106134" i="20"/>
  <c r="H106134" i="20" s="1"/>
  <c r="G106135" i="20"/>
  <c r="H106135" i="20" s="1"/>
  <c r="G106136" i="20"/>
  <c r="H106136" i="20" s="1"/>
  <c r="G106137" i="20"/>
  <c r="H106137" i="20" s="1"/>
  <c r="G106138" i="20"/>
  <c r="H106138" i="20" s="1"/>
  <c r="G106139" i="20"/>
  <c r="H106139" i="20" s="1"/>
  <c r="G106140" i="20"/>
  <c r="H106140" i="20" s="1"/>
  <c r="G106141" i="20"/>
  <c r="H106141" i="20" s="1"/>
  <c r="G106142" i="20"/>
  <c r="H106142" i="20" s="1"/>
  <c r="G106143" i="20"/>
  <c r="H106143" i="20" s="1"/>
  <c r="G106144" i="20"/>
  <c r="H106144" i="20" s="1"/>
  <c r="G106145" i="20"/>
  <c r="H106145" i="20" s="1"/>
  <c r="G106146" i="20"/>
  <c r="H106146" i="20" s="1"/>
  <c r="G106147" i="20"/>
  <c r="H106147" i="20" s="1"/>
  <c r="G106148" i="20"/>
  <c r="H106148" i="20" s="1"/>
  <c r="G106149" i="20"/>
  <c r="H106149" i="20" s="1"/>
  <c r="G106150" i="20"/>
  <c r="H106150" i="20" s="1"/>
  <c r="G106151" i="20"/>
  <c r="H106151" i="20" s="1"/>
  <c r="G106152" i="20"/>
  <c r="H106152" i="20" s="1"/>
  <c r="G106153" i="20"/>
  <c r="H106153" i="20" s="1"/>
  <c r="G106154" i="20"/>
  <c r="H106154" i="20" s="1"/>
  <c r="G106155" i="20"/>
  <c r="H106155" i="20" s="1"/>
  <c r="G106156" i="20"/>
  <c r="H106156" i="20" s="1"/>
  <c r="G106157" i="20"/>
  <c r="H106157" i="20" s="1"/>
  <c r="G106158" i="20"/>
  <c r="H106158" i="20" s="1"/>
  <c r="G106159" i="20"/>
  <c r="H106159" i="20" s="1"/>
  <c r="G106160" i="20"/>
  <c r="H106160" i="20" s="1"/>
  <c r="G106161" i="20"/>
  <c r="H106161" i="20" s="1"/>
  <c r="G106162" i="20"/>
  <c r="H106162" i="20" s="1"/>
  <c r="G106163" i="20"/>
  <c r="H106163" i="20" s="1"/>
  <c r="G106164" i="20"/>
  <c r="H106164" i="20" s="1"/>
  <c r="G106165" i="20"/>
  <c r="H106165" i="20" s="1"/>
  <c r="G106166" i="20"/>
  <c r="H106166" i="20" s="1"/>
  <c r="G106167" i="20"/>
  <c r="H106167" i="20" s="1"/>
  <c r="G106168" i="20"/>
  <c r="H106168" i="20" s="1"/>
  <c r="G106169" i="20"/>
  <c r="H106169" i="20" s="1"/>
  <c r="G106170" i="20"/>
  <c r="H106170" i="20" s="1"/>
  <c r="G106171" i="20"/>
  <c r="H106171" i="20" s="1"/>
  <c r="G106172" i="20"/>
  <c r="H106172" i="20" s="1"/>
  <c r="G106173" i="20"/>
  <c r="H106173" i="20" s="1"/>
  <c r="G106174" i="20"/>
  <c r="H106174" i="20" s="1"/>
  <c r="G106175" i="20"/>
  <c r="H106175" i="20" s="1"/>
  <c r="G106176" i="20"/>
  <c r="H106176" i="20" s="1"/>
  <c r="G106177" i="20"/>
  <c r="H106177" i="20" s="1"/>
  <c r="G106178" i="20"/>
  <c r="H106178" i="20" s="1"/>
  <c r="G106179" i="20"/>
  <c r="H106179" i="20" s="1"/>
  <c r="G106180" i="20"/>
  <c r="H106180" i="20" s="1"/>
  <c r="G106181" i="20"/>
  <c r="H106181" i="20" s="1"/>
  <c r="G106182" i="20"/>
  <c r="H106182" i="20" s="1"/>
  <c r="G106183" i="20"/>
  <c r="H106183" i="20" s="1"/>
  <c r="G106184" i="20"/>
  <c r="H106184" i="20" s="1"/>
  <c r="G106185" i="20"/>
  <c r="H106185" i="20" s="1"/>
  <c r="G106186" i="20"/>
  <c r="H106186" i="20" s="1"/>
  <c r="G106187" i="20"/>
  <c r="H106187" i="20" s="1"/>
  <c r="G106188" i="20"/>
  <c r="H106188" i="20" s="1"/>
  <c r="G106189" i="20"/>
  <c r="H106189" i="20" s="1"/>
  <c r="G106190" i="20"/>
  <c r="H106190" i="20" s="1"/>
  <c r="G106191" i="20"/>
  <c r="H106191" i="20" s="1"/>
  <c r="G106192" i="20"/>
  <c r="H106192" i="20" s="1"/>
  <c r="G106193" i="20"/>
  <c r="H106193" i="20" s="1"/>
  <c r="G106194" i="20"/>
  <c r="H106194" i="20" s="1"/>
  <c r="G106195" i="20"/>
  <c r="H106195" i="20" s="1"/>
  <c r="G106196" i="20"/>
  <c r="H106196" i="20" s="1"/>
  <c r="G106197" i="20"/>
  <c r="H106197" i="20" s="1"/>
  <c r="G106198" i="20"/>
  <c r="H106198" i="20" s="1"/>
  <c r="G106199" i="20"/>
  <c r="H106199" i="20" s="1"/>
  <c r="G106200" i="20"/>
  <c r="H106200" i="20" s="1"/>
  <c r="G106201" i="20"/>
  <c r="H106201" i="20" s="1"/>
  <c r="G106202" i="20"/>
  <c r="H106202" i="20" s="1"/>
  <c r="G106203" i="20"/>
  <c r="H106203" i="20" s="1"/>
  <c r="G106204" i="20"/>
  <c r="H106204" i="20" s="1"/>
  <c r="G106205" i="20"/>
  <c r="H106205" i="20" s="1"/>
  <c r="G106206" i="20"/>
  <c r="H106206" i="20" s="1"/>
  <c r="G106207" i="20"/>
  <c r="H106207" i="20" s="1"/>
  <c r="G106208" i="20"/>
  <c r="H106208" i="20" s="1"/>
  <c r="G106209" i="20"/>
  <c r="H106209" i="20" s="1"/>
  <c r="G106210" i="20"/>
  <c r="H106210" i="20" s="1"/>
  <c r="G106211" i="20"/>
  <c r="H106211" i="20" s="1"/>
  <c r="G106212" i="20"/>
  <c r="H106212" i="20" s="1"/>
  <c r="G106213" i="20"/>
  <c r="H106213" i="20" s="1"/>
  <c r="G106214" i="20"/>
  <c r="H106214" i="20" s="1"/>
  <c r="G106215" i="20"/>
  <c r="H106215" i="20" s="1"/>
  <c r="G106216" i="20"/>
  <c r="H106216" i="20" s="1"/>
  <c r="G106217" i="20"/>
  <c r="H106217" i="20" s="1"/>
  <c r="G106218" i="20"/>
  <c r="H106218" i="20" s="1"/>
  <c r="G106219" i="20"/>
  <c r="H106219" i="20" s="1"/>
  <c r="G106220" i="20"/>
  <c r="H106220" i="20" s="1"/>
  <c r="G106221" i="20"/>
  <c r="H106221" i="20" s="1"/>
  <c r="G106222" i="20"/>
  <c r="H106222" i="20" s="1"/>
  <c r="G106223" i="20"/>
  <c r="H106223" i="20" s="1"/>
  <c r="G106224" i="20"/>
  <c r="H106224" i="20" s="1"/>
  <c r="G106225" i="20"/>
  <c r="H106225" i="20" s="1"/>
  <c r="G106226" i="20"/>
  <c r="H106226" i="20" s="1"/>
  <c r="G106227" i="20"/>
  <c r="H106227" i="20" s="1"/>
  <c r="G106228" i="20"/>
  <c r="H106228" i="20" s="1"/>
  <c r="G106229" i="20"/>
  <c r="H106229" i="20" s="1"/>
  <c r="G106230" i="20"/>
  <c r="H106230" i="20" s="1"/>
  <c r="G106231" i="20"/>
  <c r="H106231" i="20" s="1"/>
  <c r="G106232" i="20"/>
  <c r="H106232" i="20" s="1"/>
  <c r="G106233" i="20"/>
  <c r="H106233" i="20" s="1"/>
  <c r="G106234" i="20"/>
  <c r="H106234" i="20" s="1"/>
  <c r="G106235" i="20"/>
  <c r="H106235" i="20" s="1"/>
  <c r="G106236" i="20"/>
  <c r="H106236" i="20" s="1"/>
  <c r="G106237" i="20"/>
  <c r="H106237" i="20" s="1"/>
  <c r="G106238" i="20"/>
  <c r="H106238" i="20" s="1"/>
  <c r="G106239" i="20"/>
  <c r="H106239" i="20" s="1"/>
  <c r="G106240" i="20"/>
  <c r="H106240" i="20" s="1"/>
  <c r="G106241" i="20"/>
  <c r="H106241" i="20" s="1"/>
  <c r="G106242" i="20"/>
  <c r="H106242" i="20" s="1"/>
  <c r="G106243" i="20"/>
  <c r="H106243" i="20" s="1"/>
  <c r="G106244" i="20"/>
  <c r="H106244" i="20" s="1"/>
  <c r="G106245" i="20"/>
  <c r="H106245" i="20" s="1"/>
  <c r="G106246" i="20"/>
  <c r="H106246" i="20" s="1"/>
  <c r="G106247" i="20"/>
  <c r="H106247" i="20" s="1"/>
  <c r="G106248" i="20"/>
  <c r="H106248" i="20" s="1"/>
  <c r="G106249" i="20"/>
  <c r="H106249" i="20" s="1"/>
  <c r="G106250" i="20"/>
  <c r="H106250" i="20" s="1"/>
  <c r="G106251" i="20"/>
  <c r="H106251" i="20" s="1"/>
  <c r="G106252" i="20"/>
  <c r="H106252" i="20" s="1"/>
  <c r="G106253" i="20"/>
  <c r="H106253" i="20" s="1"/>
  <c r="G106254" i="20"/>
  <c r="H106254" i="20" s="1"/>
  <c r="G106255" i="20"/>
  <c r="H106255" i="20" s="1"/>
  <c r="G106256" i="20"/>
  <c r="H106256" i="20" s="1"/>
  <c r="G106257" i="20"/>
  <c r="H106257" i="20" s="1"/>
  <c r="G106258" i="20"/>
  <c r="H106258" i="20" s="1"/>
  <c r="G106259" i="20"/>
  <c r="H106259" i="20" s="1"/>
  <c r="G106260" i="20"/>
  <c r="H106260" i="20" s="1"/>
  <c r="G106261" i="20"/>
  <c r="H106261" i="20" s="1"/>
  <c r="G106262" i="20"/>
  <c r="H106262" i="20" s="1"/>
  <c r="G106263" i="20"/>
  <c r="H106263" i="20" s="1"/>
  <c r="G106264" i="20"/>
  <c r="H106264" i="20" s="1"/>
  <c r="G106265" i="20"/>
  <c r="H106265" i="20" s="1"/>
  <c r="G106266" i="20"/>
  <c r="H106266" i="20" s="1"/>
  <c r="G106267" i="20"/>
  <c r="H106267" i="20" s="1"/>
  <c r="G106268" i="20"/>
  <c r="H106268" i="20" s="1"/>
  <c r="G106269" i="20"/>
  <c r="H106269" i="20" s="1"/>
  <c r="G106270" i="20"/>
  <c r="H106270" i="20" s="1"/>
  <c r="G106271" i="20"/>
  <c r="H106271" i="20" s="1"/>
  <c r="G106272" i="20"/>
  <c r="H106272" i="20" s="1"/>
  <c r="G106273" i="20"/>
  <c r="H106273" i="20" s="1"/>
  <c r="G106274" i="20"/>
  <c r="H106274" i="20" s="1"/>
  <c r="G106275" i="20"/>
  <c r="H106275" i="20" s="1"/>
  <c r="G106276" i="20"/>
  <c r="H106276" i="20" s="1"/>
  <c r="G106277" i="20"/>
  <c r="H106277" i="20" s="1"/>
  <c r="G106278" i="20"/>
  <c r="H106278" i="20" s="1"/>
  <c r="G106279" i="20"/>
  <c r="H106279" i="20" s="1"/>
  <c r="G106280" i="20"/>
  <c r="H106280" i="20" s="1"/>
  <c r="G106281" i="20"/>
  <c r="H106281" i="20" s="1"/>
  <c r="G106282" i="20"/>
  <c r="H106282" i="20" s="1"/>
  <c r="G106283" i="20"/>
  <c r="H106283" i="20" s="1"/>
  <c r="G106284" i="20"/>
  <c r="H106284" i="20" s="1"/>
  <c r="G106285" i="20"/>
  <c r="H106285" i="20" s="1"/>
  <c r="G106286" i="20"/>
  <c r="H106286" i="20" s="1"/>
  <c r="G106287" i="20"/>
  <c r="H106287" i="20" s="1"/>
  <c r="G106288" i="20"/>
  <c r="H106288" i="20" s="1"/>
  <c r="G106289" i="20"/>
  <c r="H106289" i="20" s="1"/>
  <c r="G106290" i="20"/>
  <c r="H106290" i="20" s="1"/>
  <c r="G106291" i="20"/>
  <c r="H106291" i="20" s="1"/>
  <c r="G106292" i="20"/>
  <c r="H106292" i="20" s="1"/>
  <c r="G106293" i="20"/>
  <c r="H106293" i="20" s="1"/>
  <c r="G106294" i="20"/>
  <c r="H106294" i="20" s="1"/>
  <c r="G106295" i="20"/>
  <c r="H106295" i="20" s="1"/>
  <c r="G106296" i="20"/>
  <c r="H106296" i="20" s="1"/>
  <c r="G106297" i="20"/>
  <c r="H106297" i="20" s="1"/>
  <c r="G106298" i="20"/>
  <c r="H106298" i="20" s="1"/>
  <c r="G106299" i="20"/>
  <c r="H106299" i="20" s="1"/>
  <c r="G106300" i="20"/>
  <c r="H106300" i="20" s="1"/>
  <c r="G106301" i="20"/>
  <c r="H106301" i="20" s="1"/>
  <c r="G106302" i="20"/>
  <c r="H106302" i="20" s="1"/>
  <c r="G106303" i="20"/>
  <c r="H106303" i="20" s="1"/>
  <c r="G106304" i="20"/>
  <c r="H106304" i="20" s="1"/>
  <c r="G106305" i="20"/>
  <c r="H106305" i="20" s="1"/>
  <c r="G106306" i="20"/>
  <c r="H106306" i="20" s="1"/>
  <c r="G106307" i="20"/>
  <c r="H106307" i="20" s="1"/>
  <c r="G106308" i="20"/>
  <c r="H106308" i="20" s="1"/>
  <c r="G106309" i="20"/>
  <c r="H106309" i="20" s="1"/>
  <c r="G106310" i="20"/>
  <c r="H106310" i="20" s="1"/>
  <c r="G106311" i="20"/>
  <c r="H106311" i="20" s="1"/>
  <c r="G106312" i="20"/>
  <c r="H106312" i="20" s="1"/>
  <c r="G106313" i="20"/>
  <c r="H106313" i="20" s="1"/>
  <c r="G106314" i="20"/>
  <c r="H106314" i="20" s="1"/>
  <c r="G106315" i="20"/>
  <c r="H106315" i="20" s="1"/>
  <c r="G106316" i="20"/>
  <c r="H106316" i="20" s="1"/>
  <c r="G106317" i="20"/>
  <c r="H106317" i="20" s="1"/>
  <c r="G106318" i="20"/>
  <c r="H106318" i="20" s="1"/>
  <c r="G106319" i="20"/>
  <c r="H106319" i="20" s="1"/>
  <c r="G106320" i="20"/>
  <c r="H106320" i="20" s="1"/>
  <c r="G106321" i="20"/>
  <c r="H106321" i="20" s="1"/>
  <c r="G106322" i="20"/>
  <c r="H106322" i="20" s="1"/>
  <c r="G106323" i="20"/>
  <c r="H106323" i="20" s="1"/>
  <c r="G106324" i="20"/>
  <c r="H106324" i="20" s="1"/>
  <c r="G106325" i="20"/>
  <c r="H106325" i="20" s="1"/>
  <c r="G106326" i="20"/>
  <c r="H106326" i="20" s="1"/>
  <c r="G106327" i="20"/>
  <c r="H106327" i="20" s="1"/>
  <c r="G106328" i="20"/>
  <c r="H106328" i="20" s="1"/>
  <c r="G106329" i="20"/>
  <c r="H106329" i="20" s="1"/>
  <c r="G106330" i="20"/>
  <c r="H106330" i="20" s="1"/>
  <c r="G106331" i="20"/>
  <c r="H106331" i="20" s="1"/>
  <c r="G106332" i="20"/>
  <c r="H106332" i="20" s="1"/>
  <c r="G106333" i="20"/>
  <c r="H106333" i="20" s="1"/>
  <c r="G106334" i="20"/>
  <c r="H106334" i="20" s="1"/>
  <c r="G106335" i="20"/>
  <c r="H106335" i="20" s="1"/>
  <c r="G106336" i="20"/>
  <c r="H106336" i="20" s="1"/>
  <c r="G106337" i="20"/>
  <c r="H106337" i="20" s="1"/>
  <c r="G106338" i="20"/>
  <c r="H106338" i="20" s="1"/>
  <c r="G106339" i="20"/>
  <c r="H106339" i="20" s="1"/>
  <c r="G106340" i="20"/>
  <c r="H106340" i="20" s="1"/>
  <c r="G106341" i="20"/>
  <c r="H106341" i="20" s="1"/>
  <c r="G106342" i="20"/>
  <c r="H106342" i="20" s="1"/>
  <c r="G106343" i="20"/>
  <c r="H106343" i="20" s="1"/>
  <c r="G106344" i="20"/>
  <c r="H106344" i="20" s="1"/>
  <c r="G106345" i="20"/>
  <c r="H106345" i="20" s="1"/>
  <c r="G106346" i="20"/>
  <c r="H106346" i="20" s="1"/>
  <c r="G106347" i="20"/>
  <c r="H106347" i="20" s="1"/>
  <c r="G106348" i="20"/>
  <c r="H106348" i="20" s="1"/>
  <c r="G106349" i="20"/>
  <c r="H106349" i="20" s="1"/>
  <c r="G106350" i="20"/>
  <c r="H106350" i="20" s="1"/>
  <c r="G106351" i="20"/>
  <c r="H106351" i="20" s="1"/>
  <c r="G106352" i="20"/>
  <c r="H106352" i="20" s="1"/>
  <c r="G106353" i="20"/>
  <c r="H106353" i="20" s="1"/>
  <c r="G106354" i="20"/>
  <c r="H106354" i="20" s="1"/>
  <c r="G106355" i="20"/>
  <c r="H106355" i="20" s="1"/>
  <c r="G106356" i="20"/>
  <c r="H106356" i="20" s="1"/>
  <c r="G106357" i="20"/>
  <c r="H106357" i="20" s="1"/>
  <c r="G106358" i="20"/>
  <c r="H106358" i="20" s="1"/>
  <c r="G106359" i="20"/>
  <c r="H106359" i="20" s="1"/>
  <c r="G106360" i="20"/>
  <c r="H106360" i="20" s="1"/>
  <c r="G106361" i="20"/>
  <c r="H106361" i="20" s="1"/>
  <c r="G106362" i="20"/>
  <c r="H106362" i="20" s="1"/>
  <c r="G106363" i="20"/>
  <c r="H106363" i="20" s="1"/>
  <c r="G106364" i="20"/>
  <c r="H106364" i="20" s="1"/>
  <c r="G106365" i="20"/>
  <c r="H106365" i="20" s="1"/>
  <c r="G106366" i="20"/>
  <c r="H106366" i="20" s="1"/>
  <c r="G106367" i="20"/>
  <c r="H106367" i="20" s="1"/>
  <c r="G106368" i="20"/>
  <c r="H106368" i="20" s="1"/>
  <c r="G106369" i="20"/>
  <c r="H106369" i="20" s="1"/>
  <c r="G106370" i="20"/>
  <c r="H106370" i="20" s="1"/>
  <c r="G106371" i="20"/>
  <c r="H106371" i="20" s="1"/>
  <c r="G106372" i="20"/>
  <c r="H106372" i="20" s="1"/>
  <c r="G106373" i="20"/>
  <c r="H106373" i="20" s="1"/>
  <c r="G106374" i="20"/>
  <c r="H106374" i="20" s="1"/>
  <c r="G106375" i="20"/>
  <c r="H106375" i="20" s="1"/>
  <c r="G106376" i="20"/>
  <c r="H106376" i="20" s="1"/>
  <c r="G106377" i="20"/>
  <c r="H106377" i="20" s="1"/>
  <c r="G106378" i="20"/>
  <c r="H106378" i="20" s="1"/>
  <c r="G106379" i="20"/>
  <c r="H106379" i="20" s="1"/>
  <c r="G106380" i="20"/>
  <c r="H106380" i="20" s="1"/>
  <c r="G106381" i="20"/>
  <c r="H106381" i="20" s="1"/>
  <c r="G106382" i="20"/>
  <c r="H106382" i="20" s="1"/>
  <c r="G106383" i="20"/>
  <c r="H106383" i="20" s="1"/>
  <c r="G106384" i="20"/>
  <c r="H106384" i="20" s="1"/>
  <c r="G106385" i="20"/>
  <c r="H106385" i="20" s="1"/>
  <c r="G106386" i="20"/>
  <c r="H106386" i="20" s="1"/>
  <c r="G106387" i="20"/>
  <c r="H106387" i="20" s="1"/>
  <c r="G106388" i="20"/>
  <c r="H106388" i="20" s="1"/>
  <c r="G106389" i="20"/>
  <c r="H106389" i="20" s="1"/>
  <c r="G106390" i="20"/>
  <c r="H106390" i="20" s="1"/>
  <c r="G106391" i="20"/>
  <c r="H106391" i="20" s="1"/>
  <c r="G106392" i="20"/>
  <c r="H106392" i="20" s="1"/>
  <c r="G106393" i="20"/>
  <c r="H106393" i="20" s="1"/>
  <c r="G106394" i="20"/>
  <c r="H106394" i="20" s="1"/>
  <c r="G106395" i="20"/>
  <c r="H106395" i="20" s="1"/>
  <c r="G106396" i="20"/>
  <c r="H106396" i="20" s="1"/>
  <c r="G106397" i="20"/>
  <c r="H106397" i="20" s="1"/>
  <c r="G106398" i="20"/>
  <c r="H106398" i="20" s="1"/>
  <c r="G106399" i="20"/>
  <c r="H106399" i="20" s="1"/>
  <c r="G106400" i="20"/>
  <c r="H106400" i="20" s="1"/>
  <c r="G106401" i="20"/>
  <c r="H106401" i="20" s="1"/>
  <c r="G106402" i="20"/>
  <c r="H106402" i="20" s="1"/>
  <c r="G106403" i="20"/>
  <c r="H106403" i="20" s="1"/>
  <c r="G106404" i="20"/>
  <c r="H106404" i="20" s="1"/>
  <c r="G106405" i="20"/>
  <c r="H106405" i="20" s="1"/>
  <c r="G106406" i="20"/>
  <c r="H106406" i="20" s="1"/>
  <c r="G106407" i="20"/>
  <c r="H106407" i="20" s="1"/>
  <c r="G106408" i="20"/>
  <c r="H106408" i="20" s="1"/>
  <c r="G106409" i="20"/>
  <c r="H106409" i="20" s="1"/>
  <c r="G106410" i="20"/>
  <c r="H106410" i="20" s="1"/>
  <c r="G106411" i="20"/>
  <c r="H106411" i="20" s="1"/>
  <c r="G106412" i="20"/>
  <c r="H106412" i="20" s="1"/>
  <c r="G106413" i="20"/>
  <c r="H106413" i="20" s="1"/>
  <c r="G106414" i="20"/>
  <c r="H106414" i="20" s="1"/>
  <c r="G106415" i="20"/>
  <c r="H106415" i="20" s="1"/>
  <c r="G106416" i="20"/>
  <c r="H106416" i="20" s="1"/>
  <c r="G106417" i="20"/>
  <c r="H106417" i="20" s="1"/>
  <c r="G106418" i="20"/>
  <c r="H106418" i="20" s="1"/>
  <c r="G106419" i="20"/>
  <c r="H106419" i="20" s="1"/>
  <c r="G106420" i="20"/>
  <c r="H106420" i="20" s="1"/>
  <c r="G106421" i="20"/>
  <c r="H106421" i="20" s="1"/>
  <c r="G106422" i="20"/>
  <c r="H106422" i="20" s="1"/>
  <c r="G106423" i="20"/>
  <c r="H106423" i="20" s="1"/>
  <c r="G106424" i="20"/>
  <c r="H106424" i="20" s="1"/>
  <c r="G106425" i="20"/>
  <c r="H106425" i="20" s="1"/>
  <c r="G106426" i="20"/>
  <c r="H106426" i="20" s="1"/>
  <c r="G106427" i="20"/>
  <c r="H106427" i="20" s="1"/>
  <c r="G106428" i="20"/>
  <c r="H106428" i="20" s="1"/>
  <c r="G106429" i="20"/>
  <c r="H106429" i="20" s="1"/>
  <c r="G106430" i="20"/>
  <c r="H106430" i="20" s="1"/>
  <c r="G106431" i="20"/>
  <c r="H106431" i="20" s="1"/>
  <c r="G106432" i="20"/>
  <c r="H106432" i="20" s="1"/>
  <c r="G106433" i="20"/>
  <c r="H106433" i="20" s="1"/>
  <c r="G106434" i="20"/>
  <c r="H106434" i="20" s="1"/>
  <c r="G106435" i="20"/>
  <c r="H106435" i="20" s="1"/>
  <c r="G106436" i="20"/>
  <c r="H106436" i="20" s="1"/>
  <c r="G106437" i="20"/>
  <c r="H106437" i="20" s="1"/>
  <c r="G106438" i="20"/>
  <c r="H106438" i="20" s="1"/>
  <c r="G106439" i="20"/>
  <c r="H106439" i="20" s="1"/>
  <c r="G106440" i="20"/>
  <c r="H106440" i="20" s="1"/>
  <c r="G106441" i="20"/>
  <c r="H106441" i="20" s="1"/>
  <c r="G106442" i="20"/>
  <c r="H106442" i="20" s="1"/>
  <c r="G106443" i="20"/>
  <c r="H106443" i="20" s="1"/>
  <c r="G106444" i="20"/>
  <c r="H106444" i="20" s="1"/>
  <c r="G106445" i="20"/>
  <c r="H106445" i="20" s="1"/>
  <c r="G106446" i="20"/>
  <c r="H106446" i="20" s="1"/>
  <c r="G106447" i="20"/>
  <c r="H106447" i="20" s="1"/>
  <c r="G106448" i="20"/>
  <c r="H106448" i="20" s="1"/>
  <c r="G106449" i="20"/>
  <c r="H106449" i="20" s="1"/>
  <c r="G106450" i="20"/>
  <c r="H106450" i="20" s="1"/>
  <c r="G106451" i="20"/>
  <c r="H106451" i="20" s="1"/>
  <c r="G106452" i="20"/>
  <c r="H106452" i="20" s="1"/>
  <c r="G106453" i="20"/>
  <c r="H106453" i="20" s="1"/>
  <c r="G106454" i="20"/>
  <c r="H106454" i="20" s="1"/>
  <c r="G106455" i="20"/>
  <c r="H106455" i="20" s="1"/>
  <c r="G106456" i="20"/>
  <c r="H106456" i="20" s="1"/>
  <c r="G106457" i="20"/>
  <c r="H106457" i="20" s="1"/>
  <c r="G106458" i="20"/>
  <c r="H106458" i="20" s="1"/>
  <c r="G106459" i="20"/>
  <c r="H106459" i="20" s="1"/>
  <c r="G106460" i="20"/>
  <c r="H106460" i="20" s="1"/>
  <c r="G106461" i="20"/>
  <c r="H106461" i="20" s="1"/>
  <c r="G106462" i="20"/>
  <c r="H106462" i="20" s="1"/>
  <c r="G106463" i="20"/>
  <c r="H106463" i="20" s="1"/>
  <c r="G106464" i="20"/>
  <c r="H106464" i="20" s="1"/>
  <c r="G106465" i="20"/>
  <c r="H106465" i="20" s="1"/>
  <c r="G106466" i="20"/>
  <c r="H106466" i="20" s="1"/>
  <c r="G106467" i="20"/>
  <c r="H106467" i="20" s="1"/>
  <c r="G106468" i="20"/>
  <c r="H106468" i="20" s="1"/>
  <c r="G106469" i="20"/>
  <c r="H106469" i="20" s="1"/>
  <c r="G106470" i="20"/>
  <c r="H106470" i="20" s="1"/>
  <c r="G106471" i="20"/>
  <c r="H106471" i="20" s="1"/>
  <c r="G106472" i="20"/>
  <c r="H106472" i="20" s="1"/>
  <c r="G106473" i="20"/>
  <c r="H106473" i="20" s="1"/>
  <c r="G106474" i="20"/>
  <c r="H106474" i="20" s="1"/>
  <c r="G106475" i="20"/>
  <c r="H106475" i="20" s="1"/>
  <c r="G106476" i="20"/>
  <c r="H106476" i="20" s="1"/>
  <c r="G106477" i="20"/>
  <c r="H106477" i="20" s="1"/>
  <c r="G106478" i="20"/>
  <c r="H106478" i="20" s="1"/>
  <c r="G106479" i="20"/>
  <c r="H106479" i="20" s="1"/>
  <c r="G106480" i="20"/>
  <c r="H106480" i="20" s="1"/>
  <c r="G106481" i="20"/>
  <c r="H106481" i="20" s="1"/>
  <c r="G106482" i="20"/>
  <c r="H106482" i="20" s="1"/>
  <c r="G106483" i="20"/>
  <c r="H106483" i="20" s="1"/>
  <c r="G106484" i="20"/>
  <c r="H106484" i="20" s="1"/>
  <c r="G106485" i="20"/>
  <c r="H106485" i="20" s="1"/>
  <c r="G106486" i="20"/>
  <c r="H106486" i="20" s="1"/>
  <c r="G106487" i="20"/>
  <c r="H106487" i="20" s="1"/>
  <c r="G106488" i="20"/>
  <c r="H106488" i="20" s="1"/>
  <c r="G106489" i="20"/>
  <c r="H106489" i="20" s="1"/>
  <c r="G106490" i="20"/>
  <c r="H106490" i="20" s="1"/>
  <c r="G106491" i="20"/>
  <c r="H106491" i="20" s="1"/>
  <c r="G106492" i="20"/>
  <c r="H106492" i="20" s="1"/>
  <c r="G106493" i="20"/>
  <c r="H106493" i="20" s="1"/>
  <c r="G106494" i="20"/>
  <c r="H106494" i="20" s="1"/>
  <c r="G106495" i="20"/>
  <c r="H106495" i="20" s="1"/>
  <c r="G106496" i="20"/>
  <c r="H106496" i="20" s="1"/>
  <c r="G106497" i="20"/>
  <c r="H106497" i="20" s="1"/>
  <c r="G106498" i="20"/>
  <c r="H106498" i="20" s="1"/>
  <c r="G106499" i="20"/>
  <c r="H106499" i="20" s="1"/>
  <c r="G106500" i="20"/>
  <c r="H106500" i="20" s="1"/>
  <c r="G106501" i="20"/>
  <c r="H106501" i="20" s="1"/>
  <c r="G106502" i="20"/>
  <c r="H106502" i="20" s="1"/>
  <c r="G106503" i="20"/>
  <c r="H106503" i="20" s="1"/>
  <c r="G106504" i="20"/>
  <c r="H106504" i="20" s="1"/>
  <c r="G106505" i="20"/>
  <c r="H106505" i="20" s="1"/>
  <c r="G106506" i="20"/>
  <c r="H106506" i="20" s="1"/>
  <c r="G106507" i="20"/>
  <c r="H106507" i="20" s="1"/>
  <c r="G106508" i="20"/>
  <c r="H106508" i="20" s="1"/>
  <c r="G106509" i="20"/>
  <c r="H106509" i="20" s="1"/>
  <c r="G106510" i="20"/>
  <c r="H106510" i="20" s="1"/>
  <c r="G106511" i="20"/>
  <c r="H106511" i="20" s="1"/>
  <c r="G106512" i="20"/>
  <c r="H106512" i="20" s="1"/>
  <c r="G106513" i="20"/>
  <c r="H106513" i="20" s="1"/>
  <c r="G106514" i="20"/>
  <c r="H106514" i="20" s="1"/>
  <c r="G106515" i="20"/>
  <c r="H106515" i="20" s="1"/>
  <c r="G106516" i="20"/>
  <c r="H106516" i="20" s="1"/>
  <c r="G106517" i="20"/>
  <c r="H106517" i="20" s="1"/>
  <c r="G106518" i="20"/>
  <c r="H106518" i="20" s="1"/>
  <c r="G106519" i="20"/>
  <c r="H106519" i="20" s="1"/>
  <c r="G106520" i="20"/>
  <c r="H106520" i="20" s="1"/>
  <c r="G106521" i="20"/>
  <c r="H106521" i="20" s="1"/>
  <c r="G106522" i="20"/>
  <c r="H106522" i="20" s="1"/>
  <c r="G106523" i="20"/>
  <c r="H106523" i="20" s="1"/>
  <c r="G106524" i="20"/>
  <c r="H106524" i="20" s="1"/>
  <c r="G106525" i="20"/>
  <c r="H106525" i="20" s="1"/>
  <c r="G106526" i="20"/>
  <c r="H106526" i="20" s="1"/>
  <c r="G106527" i="20"/>
  <c r="H106527" i="20" s="1"/>
  <c r="G106528" i="20"/>
  <c r="H106528" i="20" s="1"/>
  <c r="G106529" i="20"/>
  <c r="H106529" i="20" s="1"/>
  <c r="G106530" i="20"/>
  <c r="H106530" i="20" s="1"/>
  <c r="G106531" i="20"/>
  <c r="H106531" i="20" s="1"/>
  <c r="G106532" i="20"/>
  <c r="H106532" i="20" s="1"/>
  <c r="G106533" i="20"/>
  <c r="H106533" i="20" s="1"/>
  <c r="G106534" i="20"/>
  <c r="H106534" i="20" s="1"/>
  <c r="G106535" i="20"/>
  <c r="H106535" i="20" s="1"/>
  <c r="G106536" i="20"/>
  <c r="H106536" i="20" s="1"/>
  <c r="G106537" i="20"/>
  <c r="H106537" i="20" s="1"/>
  <c r="G106538" i="20"/>
  <c r="H106538" i="20" s="1"/>
  <c r="G106539" i="20"/>
  <c r="H106539" i="20" s="1"/>
  <c r="G106540" i="20"/>
  <c r="H106540" i="20" s="1"/>
  <c r="G106541" i="20"/>
  <c r="H106541" i="20" s="1"/>
  <c r="G106542" i="20"/>
  <c r="H106542" i="20" s="1"/>
  <c r="G106543" i="20"/>
  <c r="H106543" i="20" s="1"/>
  <c r="G106544" i="20"/>
  <c r="H106544" i="20" s="1"/>
  <c r="G106545" i="20"/>
  <c r="H106545" i="20" s="1"/>
  <c r="G106546" i="20"/>
  <c r="H106546" i="20" s="1"/>
  <c r="G106547" i="20"/>
  <c r="H106547" i="20" s="1"/>
  <c r="G106548" i="20"/>
  <c r="H106548" i="20" s="1"/>
  <c r="G106549" i="20"/>
  <c r="H106549" i="20" s="1"/>
  <c r="G106550" i="20"/>
  <c r="H106550" i="20" s="1"/>
  <c r="G106551" i="20"/>
  <c r="H106551" i="20" s="1"/>
  <c r="G106552" i="20"/>
  <c r="H106552" i="20" s="1"/>
  <c r="G106553" i="20"/>
  <c r="H106553" i="20" s="1"/>
  <c r="G106554" i="20"/>
  <c r="H106554" i="20" s="1"/>
  <c r="G106555" i="20"/>
  <c r="H106555" i="20" s="1"/>
  <c r="G106556" i="20"/>
  <c r="H106556" i="20" s="1"/>
  <c r="G106557" i="20"/>
  <c r="H106557" i="20" s="1"/>
  <c r="G106558" i="20"/>
  <c r="H106558" i="20" s="1"/>
  <c r="G106559" i="20"/>
  <c r="H106559" i="20" s="1"/>
  <c r="G106560" i="20"/>
  <c r="H106560" i="20" s="1"/>
  <c r="G106561" i="20"/>
  <c r="H106561" i="20" s="1"/>
  <c r="G106562" i="20"/>
  <c r="H106562" i="20" s="1"/>
  <c r="G106563" i="20"/>
  <c r="H106563" i="20" s="1"/>
  <c r="G106564" i="20"/>
  <c r="H106564" i="20" s="1"/>
  <c r="G106565" i="20"/>
  <c r="H106565" i="20" s="1"/>
  <c r="G106566" i="20"/>
  <c r="H106566" i="20" s="1"/>
  <c r="G106567" i="20"/>
  <c r="H106567" i="20" s="1"/>
  <c r="G106568" i="20"/>
  <c r="H106568" i="20" s="1"/>
  <c r="G106569" i="20"/>
  <c r="H106569" i="20" s="1"/>
  <c r="G106570" i="20"/>
  <c r="H106570" i="20" s="1"/>
  <c r="G106571" i="20"/>
  <c r="H106571" i="20" s="1"/>
  <c r="G106572" i="20"/>
  <c r="H106572" i="20" s="1"/>
  <c r="G106573" i="20"/>
  <c r="H106573" i="20" s="1"/>
  <c r="G106574" i="20"/>
  <c r="H106574" i="20" s="1"/>
  <c r="G106575" i="20"/>
  <c r="H106575" i="20" s="1"/>
  <c r="G106576" i="20"/>
  <c r="H106576" i="20" s="1"/>
  <c r="G106577" i="20"/>
  <c r="H106577" i="20" s="1"/>
  <c r="G106578" i="20"/>
  <c r="H106578" i="20" s="1"/>
  <c r="G106579" i="20"/>
  <c r="H106579" i="20" s="1"/>
  <c r="G106580" i="20"/>
  <c r="H106580" i="20" s="1"/>
  <c r="G106581" i="20"/>
  <c r="H106581" i="20" s="1"/>
  <c r="G106582" i="20"/>
  <c r="H106582" i="20" s="1"/>
  <c r="G106583" i="20"/>
  <c r="H106583" i="20" s="1"/>
  <c r="G106584" i="20"/>
  <c r="H106584" i="20" s="1"/>
  <c r="G106585" i="20"/>
  <c r="H106585" i="20" s="1"/>
  <c r="G106586" i="20"/>
  <c r="H106586" i="20" s="1"/>
  <c r="G106587" i="20"/>
  <c r="H106587" i="20" s="1"/>
  <c r="G106588" i="20"/>
  <c r="H106588" i="20" s="1"/>
  <c r="G106589" i="20"/>
  <c r="H106589" i="20" s="1"/>
  <c r="G106590" i="20"/>
  <c r="H106590" i="20" s="1"/>
  <c r="G106591" i="20"/>
  <c r="H106591" i="20" s="1"/>
  <c r="G106592" i="20"/>
  <c r="H106592" i="20" s="1"/>
  <c r="G106593" i="20"/>
  <c r="H106593" i="20" s="1"/>
  <c r="G106594" i="20"/>
  <c r="H106594" i="20" s="1"/>
  <c r="G106595" i="20"/>
  <c r="H106595" i="20" s="1"/>
  <c r="G106596" i="20"/>
  <c r="H106596" i="20" s="1"/>
  <c r="G106597" i="20"/>
  <c r="H106597" i="20" s="1"/>
  <c r="G106598" i="20"/>
  <c r="H106598" i="20" s="1"/>
  <c r="G106599" i="20"/>
  <c r="H106599" i="20" s="1"/>
  <c r="G106600" i="20"/>
  <c r="H106600" i="20" s="1"/>
  <c r="G106601" i="20"/>
  <c r="H106601" i="20" s="1"/>
  <c r="G106602" i="20"/>
  <c r="H106602" i="20" s="1"/>
  <c r="G106603" i="20"/>
  <c r="H106603" i="20" s="1"/>
  <c r="G106604" i="20"/>
  <c r="H106604" i="20" s="1"/>
  <c r="G106605" i="20"/>
  <c r="H106605" i="20" s="1"/>
  <c r="G106606" i="20"/>
  <c r="H106606" i="20" s="1"/>
  <c r="G106607" i="20"/>
  <c r="H106607" i="20" s="1"/>
  <c r="G106608" i="20"/>
  <c r="H106608" i="20" s="1"/>
  <c r="G106609" i="20"/>
  <c r="H106609" i="20" s="1"/>
  <c r="G106610" i="20"/>
  <c r="H106610" i="20" s="1"/>
  <c r="G106611" i="20"/>
  <c r="H106611" i="20" s="1"/>
  <c r="G106612" i="20"/>
  <c r="H106612" i="20" s="1"/>
  <c r="G106613" i="20"/>
  <c r="H106613" i="20" s="1"/>
  <c r="G106614" i="20"/>
  <c r="H106614" i="20" s="1"/>
  <c r="G106615" i="20"/>
  <c r="H106615" i="20" s="1"/>
  <c r="G106616" i="20"/>
  <c r="H106616" i="20" s="1"/>
  <c r="G106617" i="20"/>
  <c r="H106617" i="20" s="1"/>
  <c r="G106618" i="20"/>
  <c r="H106618" i="20" s="1"/>
  <c r="G106619" i="20"/>
  <c r="H106619" i="20" s="1"/>
  <c r="G106620" i="20"/>
  <c r="H106620" i="20" s="1"/>
  <c r="G106621" i="20"/>
  <c r="H106621" i="20" s="1"/>
  <c r="G106622" i="20"/>
  <c r="H106622" i="20" s="1"/>
  <c r="G106623" i="20"/>
  <c r="H106623" i="20" s="1"/>
  <c r="G106624" i="20"/>
  <c r="H106624" i="20" s="1"/>
  <c r="G106625" i="20"/>
  <c r="H106625" i="20" s="1"/>
  <c r="G106626" i="20"/>
  <c r="H106626" i="20" s="1"/>
  <c r="G106627" i="20"/>
  <c r="H106627" i="20" s="1"/>
  <c r="G106628" i="20"/>
  <c r="H106628" i="20" s="1"/>
  <c r="G106629" i="20"/>
  <c r="H106629" i="20" s="1"/>
  <c r="G106630" i="20"/>
  <c r="H106630" i="20" s="1"/>
  <c r="G106631" i="20"/>
  <c r="H106631" i="20" s="1"/>
  <c r="G106632" i="20"/>
  <c r="H106632" i="20" s="1"/>
  <c r="G106633" i="20"/>
  <c r="H106633" i="20" s="1"/>
  <c r="G106634" i="20"/>
  <c r="H106634" i="20" s="1"/>
  <c r="G106635" i="20"/>
  <c r="H106635" i="20" s="1"/>
  <c r="G106636" i="20"/>
  <c r="H106636" i="20" s="1"/>
  <c r="G106637" i="20"/>
  <c r="H106637" i="20" s="1"/>
  <c r="G106638" i="20"/>
  <c r="H106638" i="20" s="1"/>
  <c r="G106639" i="20"/>
  <c r="H106639" i="20" s="1"/>
  <c r="G106640" i="20"/>
  <c r="H106640" i="20" s="1"/>
  <c r="G106641" i="20"/>
  <c r="H106641" i="20" s="1"/>
  <c r="G106642" i="20"/>
  <c r="H106642" i="20" s="1"/>
  <c r="G106643" i="20"/>
  <c r="H106643" i="20" s="1"/>
  <c r="G106644" i="20"/>
  <c r="H106644" i="20" s="1"/>
  <c r="G106645" i="20"/>
  <c r="H106645" i="20" s="1"/>
  <c r="G106646" i="20"/>
  <c r="H106646" i="20" s="1"/>
  <c r="G106647" i="20"/>
  <c r="H106647" i="20" s="1"/>
  <c r="G106648" i="20"/>
  <c r="H106648" i="20" s="1"/>
  <c r="G106649" i="20"/>
  <c r="H106649" i="20" s="1"/>
  <c r="G106650" i="20"/>
  <c r="H106650" i="20" s="1"/>
  <c r="G106651" i="20"/>
  <c r="H106651" i="20" s="1"/>
  <c r="G106652" i="20"/>
  <c r="H106652" i="20" s="1"/>
  <c r="G106653" i="20"/>
  <c r="H106653" i="20" s="1"/>
  <c r="G106654" i="20"/>
  <c r="H106654" i="20" s="1"/>
  <c r="G106655" i="20"/>
  <c r="H106655" i="20" s="1"/>
  <c r="G106656" i="20"/>
  <c r="H106656" i="20" s="1"/>
  <c r="G106657" i="20"/>
  <c r="H106657" i="20" s="1"/>
  <c r="G106658" i="20"/>
  <c r="H106658" i="20" s="1"/>
  <c r="G106659" i="20"/>
  <c r="H106659" i="20" s="1"/>
  <c r="G106660" i="20"/>
  <c r="H106660" i="20" s="1"/>
  <c r="G106661" i="20"/>
  <c r="H106661" i="20" s="1"/>
  <c r="G106662" i="20"/>
  <c r="H106662" i="20" s="1"/>
  <c r="G106663" i="20"/>
  <c r="H106663" i="20" s="1"/>
  <c r="G106664" i="20"/>
  <c r="H106664" i="20" s="1"/>
  <c r="G106665" i="20"/>
  <c r="H106665" i="20" s="1"/>
  <c r="G106666" i="20"/>
  <c r="H106666" i="20" s="1"/>
  <c r="G106667" i="20"/>
  <c r="H106667" i="20" s="1"/>
  <c r="G106668" i="20"/>
  <c r="H106668" i="20" s="1"/>
  <c r="G106669" i="20"/>
  <c r="H106669" i="20" s="1"/>
  <c r="G106670" i="20"/>
  <c r="H106670" i="20" s="1"/>
  <c r="G106671" i="20"/>
  <c r="H106671" i="20" s="1"/>
  <c r="G106672" i="20"/>
  <c r="H106672" i="20" s="1"/>
  <c r="G106673" i="20"/>
  <c r="H106673" i="20" s="1"/>
  <c r="G106674" i="20"/>
  <c r="H106674" i="20" s="1"/>
  <c r="G106675" i="20"/>
  <c r="H106675" i="20" s="1"/>
  <c r="G106676" i="20"/>
  <c r="H106676" i="20" s="1"/>
  <c r="G106677" i="20"/>
  <c r="H106677" i="20" s="1"/>
  <c r="G106678" i="20"/>
  <c r="H106678" i="20" s="1"/>
  <c r="G106679" i="20"/>
  <c r="H106679" i="20" s="1"/>
  <c r="G106680" i="20"/>
  <c r="H106680" i="20" s="1"/>
  <c r="G106681" i="20"/>
  <c r="H106681" i="20" s="1"/>
  <c r="G106682" i="20"/>
  <c r="H106682" i="20" s="1"/>
  <c r="G106683" i="20"/>
  <c r="H106683" i="20" s="1"/>
  <c r="G106684" i="20"/>
  <c r="H106684" i="20" s="1"/>
  <c r="G106685" i="20"/>
  <c r="H106685" i="20" s="1"/>
  <c r="G106686" i="20"/>
  <c r="H106686" i="20" s="1"/>
  <c r="G106687" i="20"/>
  <c r="H106687" i="20" s="1"/>
  <c r="G106688" i="20"/>
  <c r="H106688" i="20" s="1"/>
  <c r="G106689" i="20"/>
  <c r="H106689" i="20" s="1"/>
  <c r="G106690" i="20"/>
  <c r="H106690" i="20" s="1"/>
  <c r="G106691" i="20"/>
  <c r="H106691" i="20" s="1"/>
  <c r="G106692" i="20"/>
  <c r="H106692" i="20" s="1"/>
  <c r="G106693" i="20"/>
  <c r="H106693" i="20" s="1"/>
  <c r="G106694" i="20"/>
  <c r="H106694" i="20" s="1"/>
  <c r="G106695" i="20"/>
  <c r="H106695" i="20" s="1"/>
  <c r="G106696" i="20"/>
  <c r="H106696" i="20" s="1"/>
  <c r="G106697" i="20"/>
  <c r="H106697" i="20" s="1"/>
  <c r="G106698" i="20"/>
  <c r="H106698" i="20" s="1"/>
  <c r="G106699" i="20"/>
  <c r="H106699" i="20" s="1"/>
  <c r="G106700" i="20"/>
  <c r="H106700" i="20" s="1"/>
  <c r="G106701" i="20"/>
  <c r="H106701" i="20" s="1"/>
  <c r="G106702" i="20"/>
  <c r="H106702" i="20" s="1"/>
  <c r="G106703" i="20"/>
  <c r="H106703" i="20" s="1"/>
  <c r="G106704" i="20"/>
  <c r="H106704" i="20" s="1"/>
  <c r="G106705" i="20"/>
  <c r="H106705" i="20" s="1"/>
  <c r="G106706" i="20"/>
  <c r="H106706" i="20" s="1"/>
  <c r="G106707" i="20"/>
  <c r="H106707" i="20" s="1"/>
  <c r="G106708" i="20"/>
  <c r="H106708" i="20" s="1"/>
  <c r="G106709" i="20"/>
  <c r="H106709" i="20" s="1"/>
  <c r="G106710" i="20"/>
  <c r="H106710" i="20" s="1"/>
  <c r="G106711" i="20"/>
  <c r="H106711" i="20" s="1"/>
  <c r="G106712" i="20"/>
  <c r="H106712" i="20" s="1"/>
  <c r="G106713" i="20"/>
  <c r="H106713" i="20" s="1"/>
  <c r="G106714" i="20"/>
  <c r="H106714" i="20" s="1"/>
  <c r="G106715" i="20"/>
  <c r="H106715" i="20" s="1"/>
  <c r="G106716" i="20"/>
  <c r="H106716" i="20" s="1"/>
  <c r="G106717" i="20"/>
  <c r="H106717" i="20" s="1"/>
  <c r="G106718" i="20"/>
  <c r="H106718" i="20" s="1"/>
  <c r="G106719" i="20"/>
  <c r="H106719" i="20" s="1"/>
  <c r="G106720" i="20"/>
  <c r="H106720" i="20" s="1"/>
  <c r="G106721" i="20"/>
  <c r="H106721" i="20" s="1"/>
  <c r="G106722" i="20"/>
  <c r="H106722" i="20" s="1"/>
  <c r="G106723" i="20"/>
  <c r="H106723" i="20" s="1"/>
  <c r="G106724" i="20"/>
  <c r="H106724" i="20" s="1"/>
  <c r="G106725" i="20"/>
  <c r="H106725" i="20" s="1"/>
  <c r="G106726" i="20"/>
  <c r="H106726" i="20" s="1"/>
  <c r="G106727" i="20"/>
  <c r="H106727" i="20" s="1"/>
  <c r="G106728" i="20"/>
  <c r="H106728" i="20" s="1"/>
  <c r="G106729" i="20"/>
  <c r="H106729" i="20" s="1"/>
  <c r="G106730" i="20"/>
  <c r="H106730" i="20" s="1"/>
  <c r="G106731" i="20"/>
  <c r="H106731" i="20" s="1"/>
  <c r="G106732" i="20"/>
  <c r="H106732" i="20" s="1"/>
  <c r="G106733" i="20"/>
  <c r="H106733" i="20" s="1"/>
  <c r="G106734" i="20"/>
  <c r="H106734" i="20" s="1"/>
  <c r="G106735" i="20"/>
  <c r="H106735" i="20" s="1"/>
  <c r="G106736" i="20"/>
  <c r="H106736" i="20" s="1"/>
  <c r="G106737" i="20"/>
  <c r="H106737" i="20" s="1"/>
  <c r="G106738" i="20"/>
  <c r="H106738" i="20" s="1"/>
  <c r="G106739" i="20"/>
  <c r="H106739" i="20" s="1"/>
  <c r="G106740" i="20"/>
  <c r="H106740" i="20" s="1"/>
  <c r="G106741" i="20"/>
  <c r="H106741" i="20" s="1"/>
  <c r="G106742" i="20"/>
  <c r="H106742" i="20" s="1"/>
  <c r="G106743" i="20"/>
  <c r="H106743" i="20" s="1"/>
  <c r="G106744" i="20"/>
  <c r="H106744" i="20" s="1"/>
  <c r="G106745" i="20"/>
  <c r="H106745" i="20" s="1"/>
  <c r="G106746" i="20"/>
  <c r="H106746" i="20" s="1"/>
  <c r="G106747" i="20"/>
  <c r="H106747" i="20" s="1"/>
  <c r="G106748" i="20"/>
  <c r="H106748" i="20" s="1"/>
  <c r="G106749" i="20"/>
  <c r="H106749" i="20" s="1"/>
  <c r="G106750" i="20"/>
  <c r="H106750" i="20" s="1"/>
  <c r="G106751" i="20"/>
  <c r="H106751" i="20" s="1"/>
  <c r="G106752" i="20"/>
  <c r="H106752" i="20" s="1"/>
  <c r="G106753" i="20"/>
  <c r="H106753" i="20" s="1"/>
  <c r="G106754" i="20"/>
  <c r="H106754" i="20" s="1"/>
  <c r="G106755" i="20"/>
  <c r="H106755" i="20" s="1"/>
  <c r="G106756" i="20"/>
  <c r="H106756" i="20" s="1"/>
  <c r="G106757" i="20"/>
  <c r="H106757" i="20" s="1"/>
  <c r="G106758" i="20"/>
  <c r="H106758" i="20" s="1"/>
  <c r="G106759" i="20"/>
  <c r="H106759" i="20" s="1"/>
  <c r="G106760" i="20"/>
  <c r="H106760" i="20" s="1"/>
  <c r="G106761" i="20"/>
  <c r="H106761" i="20" s="1"/>
  <c r="G106762" i="20"/>
  <c r="H106762" i="20" s="1"/>
  <c r="G106763" i="20"/>
  <c r="H106763" i="20" s="1"/>
  <c r="G106764" i="20"/>
  <c r="H106764" i="20" s="1"/>
  <c r="G106765" i="20"/>
  <c r="H106765" i="20" s="1"/>
  <c r="G106766" i="20"/>
  <c r="H106766" i="20" s="1"/>
  <c r="G106767" i="20"/>
  <c r="H106767" i="20" s="1"/>
  <c r="G106768" i="20"/>
  <c r="H106768" i="20" s="1"/>
  <c r="G106769" i="20"/>
  <c r="H106769" i="20" s="1"/>
  <c r="G106770" i="20"/>
  <c r="H106770" i="20" s="1"/>
  <c r="G106771" i="20"/>
  <c r="H106771" i="20" s="1"/>
  <c r="G106772" i="20"/>
  <c r="H106772" i="20" s="1"/>
  <c r="G106773" i="20"/>
  <c r="H106773" i="20" s="1"/>
  <c r="G106774" i="20"/>
  <c r="H106774" i="20" s="1"/>
  <c r="G106775" i="20"/>
  <c r="H106775" i="20" s="1"/>
  <c r="G106776" i="20"/>
  <c r="H106776" i="20" s="1"/>
  <c r="G106777" i="20"/>
  <c r="H106777" i="20" s="1"/>
  <c r="G106778" i="20"/>
  <c r="H106778" i="20" s="1"/>
  <c r="G106779" i="20"/>
  <c r="H106779" i="20" s="1"/>
  <c r="G106780" i="20"/>
  <c r="H106780" i="20" s="1"/>
  <c r="G106781" i="20"/>
  <c r="H106781" i="20" s="1"/>
  <c r="G106782" i="20"/>
  <c r="H106782" i="20" s="1"/>
  <c r="G106783" i="20"/>
  <c r="H106783" i="20" s="1"/>
  <c r="G106784" i="20"/>
  <c r="H106784" i="20" s="1"/>
  <c r="G106785" i="20"/>
  <c r="H106785" i="20" s="1"/>
  <c r="G106786" i="20"/>
  <c r="H106786" i="20" s="1"/>
  <c r="G106787" i="20"/>
  <c r="H106787" i="20" s="1"/>
  <c r="G106788" i="20"/>
  <c r="H106788" i="20" s="1"/>
  <c r="G106789" i="20"/>
  <c r="H106789" i="20" s="1"/>
  <c r="G106790" i="20"/>
  <c r="H106790" i="20" s="1"/>
  <c r="G106791" i="20"/>
  <c r="H106791" i="20" s="1"/>
  <c r="G106792" i="20"/>
  <c r="H106792" i="20" s="1"/>
  <c r="G106793" i="20"/>
  <c r="H106793" i="20" s="1"/>
  <c r="G106794" i="20"/>
  <c r="H106794" i="20" s="1"/>
  <c r="G106795" i="20"/>
  <c r="H106795" i="20" s="1"/>
  <c r="G106796" i="20"/>
  <c r="H106796" i="20" s="1"/>
  <c r="G106797" i="20"/>
  <c r="H106797" i="20" s="1"/>
  <c r="G106798" i="20"/>
  <c r="H106798" i="20" s="1"/>
  <c r="G106799" i="20"/>
  <c r="H106799" i="20" s="1"/>
  <c r="G106800" i="20"/>
  <c r="H106800" i="20" s="1"/>
  <c r="G106801" i="20"/>
  <c r="H106801" i="20" s="1"/>
  <c r="G106802" i="20"/>
  <c r="H106802" i="20" s="1"/>
  <c r="G106803" i="20"/>
  <c r="H106803" i="20" s="1"/>
  <c r="G106804" i="20"/>
  <c r="H106804" i="20" s="1"/>
  <c r="G106805" i="20"/>
  <c r="H106805" i="20" s="1"/>
  <c r="G106806" i="20"/>
  <c r="H106806" i="20" s="1"/>
  <c r="G106807" i="20"/>
  <c r="H106807" i="20" s="1"/>
  <c r="G106808" i="20"/>
  <c r="H106808" i="20" s="1"/>
  <c r="G106809" i="20"/>
  <c r="H106809" i="20" s="1"/>
  <c r="G106810" i="20"/>
  <c r="H106810" i="20" s="1"/>
  <c r="G106811" i="20"/>
  <c r="H106811" i="20" s="1"/>
  <c r="G106812" i="20"/>
  <c r="H106812" i="20" s="1"/>
  <c r="G106813" i="20"/>
  <c r="H106813" i="20" s="1"/>
  <c r="G106814" i="20"/>
  <c r="H106814" i="20" s="1"/>
  <c r="G106815" i="20"/>
  <c r="H106815" i="20" s="1"/>
  <c r="G106816" i="20"/>
  <c r="H106816" i="20" s="1"/>
  <c r="G106817" i="20"/>
  <c r="H106817" i="20" s="1"/>
  <c r="G106818" i="20"/>
  <c r="H106818" i="20" s="1"/>
  <c r="G106819" i="20"/>
  <c r="H106819" i="20" s="1"/>
  <c r="G106820" i="20"/>
  <c r="H106820" i="20" s="1"/>
  <c r="G106821" i="20"/>
  <c r="H106821" i="20" s="1"/>
  <c r="G106822" i="20"/>
  <c r="H106822" i="20" s="1"/>
  <c r="G106823" i="20"/>
  <c r="H106823" i="20" s="1"/>
  <c r="G106824" i="20"/>
  <c r="H106824" i="20" s="1"/>
  <c r="G106825" i="20"/>
  <c r="H106825" i="20" s="1"/>
  <c r="G106826" i="20"/>
  <c r="H106826" i="20" s="1"/>
  <c r="G106827" i="20"/>
  <c r="H106827" i="20" s="1"/>
  <c r="G106828" i="20"/>
  <c r="H106828" i="20" s="1"/>
  <c r="G106829" i="20"/>
  <c r="H106829" i="20" s="1"/>
  <c r="G106830" i="20"/>
  <c r="H106830" i="20" s="1"/>
  <c r="G106831" i="20"/>
  <c r="H106831" i="20" s="1"/>
  <c r="G106832" i="20"/>
  <c r="H106832" i="20" s="1"/>
  <c r="G106833" i="20"/>
  <c r="H106833" i="20" s="1"/>
  <c r="G106834" i="20"/>
  <c r="H106834" i="20" s="1"/>
  <c r="G106835" i="20"/>
  <c r="H106835" i="20" s="1"/>
  <c r="G106836" i="20"/>
  <c r="H106836" i="20" s="1"/>
  <c r="G106837" i="20"/>
  <c r="H106837" i="20" s="1"/>
  <c r="G106838" i="20"/>
  <c r="H106838" i="20" s="1"/>
  <c r="G106839" i="20"/>
  <c r="H106839" i="20" s="1"/>
  <c r="G106840" i="20"/>
  <c r="H106840" i="20" s="1"/>
  <c r="G106841" i="20"/>
  <c r="H106841" i="20" s="1"/>
  <c r="G106842" i="20"/>
  <c r="H106842" i="20" s="1"/>
  <c r="G106843" i="20"/>
  <c r="H106843" i="20" s="1"/>
  <c r="G106844" i="20"/>
  <c r="H106844" i="20" s="1"/>
  <c r="G106845" i="20"/>
  <c r="H106845" i="20" s="1"/>
  <c r="G106846" i="20"/>
  <c r="H106846" i="20" s="1"/>
  <c r="G106847" i="20"/>
  <c r="H106847" i="20" s="1"/>
  <c r="G106848" i="20"/>
  <c r="H106848" i="20" s="1"/>
  <c r="G106849" i="20"/>
  <c r="H106849" i="20" s="1"/>
  <c r="G106850" i="20"/>
  <c r="H106850" i="20" s="1"/>
  <c r="G106851" i="20"/>
  <c r="H106851" i="20" s="1"/>
  <c r="G106852" i="20"/>
  <c r="H106852" i="20" s="1"/>
  <c r="G106853" i="20"/>
  <c r="H106853" i="20" s="1"/>
  <c r="G106854" i="20"/>
  <c r="H106854" i="20" s="1"/>
  <c r="G106855" i="20"/>
  <c r="H106855" i="20" s="1"/>
  <c r="G106856" i="20"/>
  <c r="H106856" i="20" s="1"/>
  <c r="G106857" i="20"/>
  <c r="H106857" i="20" s="1"/>
  <c r="G106858" i="20"/>
  <c r="H106858" i="20" s="1"/>
  <c r="G106859" i="20"/>
  <c r="H106859" i="20" s="1"/>
  <c r="G106860" i="20"/>
  <c r="H106860" i="20" s="1"/>
  <c r="G106861" i="20"/>
  <c r="H106861" i="20" s="1"/>
  <c r="G106862" i="20"/>
  <c r="H106862" i="20" s="1"/>
  <c r="G106863" i="20"/>
  <c r="H106863" i="20" s="1"/>
  <c r="G106864" i="20"/>
  <c r="H106864" i="20" s="1"/>
  <c r="G106865" i="20"/>
  <c r="H106865" i="20" s="1"/>
  <c r="G106866" i="20"/>
  <c r="H106866" i="20" s="1"/>
  <c r="G106867" i="20"/>
  <c r="H106867" i="20" s="1"/>
  <c r="G106868" i="20"/>
  <c r="H106868" i="20" s="1"/>
  <c r="G106869" i="20"/>
  <c r="H106869" i="20" s="1"/>
  <c r="G106870" i="20"/>
  <c r="H106870" i="20" s="1"/>
  <c r="G106871" i="20"/>
  <c r="H106871" i="20" s="1"/>
  <c r="G106872" i="20"/>
  <c r="H106872" i="20" s="1"/>
  <c r="G106873" i="20"/>
  <c r="H106873" i="20" s="1"/>
  <c r="G106874" i="20"/>
  <c r="H106874" i="20" s="1"/>
  <c r="G106875" i="20"/>
  <c r="H106875" i="20" s="1"/>
  <c r="G106876" i="20"/>
  <c r="H106876" i="20" s="1"/>
  <c r="G106877" i="20"/>
  <c r="H106877" i="20" s="1"/>
  <c r="G106878" i="20"/>
  <c r="H106878" i="20" s="1"/>
  <c r="G106879" i="20"/>
  <c r="H106879" i="20" s="1"/>
  <c r="G106880" i="20"/>
  <c r="H106880" i="20" s="1"/>
  <c r="G106881" i="20"/>
  <c r="H106881" i="20" s="1"/>
  <c r="G106882" i="20"/>
  <c r="H106882" i="20" s="1"/>
  <c r="G106883" i="20"/>
  <c r="H106883" i="20" s="1"/>
  <c r="G106884" i="20"/>
  <c r="H106884" i="20" s="1"/>
  <c r="G106885" i="20"/>
  <c r="H106885" i="20" s="1"/>
  <c r="G106886" i="20"/>
  <c r="H106886" i="20" s="1"/>
  <c r="G106887" i="20"/>
  <c r="H106887" i="20" s="1"/>
  <c r="G106888" i="20"/>
  <c r="H106888" i="20" s="1"/>
  <c r="G106889" i="20"/>
  <c r="H106889" i="20" s="1"/>
  <c r="G106890" i="20"/>
  <c r="H106890" i="20" s="1"/>
  <c r="G106891" i="20"/>
  <c r="H106891" i="20" s="1"/>
  <c r="G106892" i="20"/>
  <c r="H106892" i="20" s="1"/>
  <c r="G106893" i="20"/>
  <c r="H106893" i="20" s="1"/>
  <c r="G106894" i="20"/>
  <c r="H106894" i="20" s="1"/>
  <c r="G106895" i="20"/>
  <c r="H106895" i="20" s="1"/>
  <c r="G106896" i="20"/>
  <c r="H106896" i="20" s="1"/>
  <c r="G106897" i="20"/>
  <c r="H106897" i="20" s="1"/>
  <c r="G106898" i="20"/>
  <c r="H106898" i="20" s="1"/>
  <c r="G106899" i="20"/>
  <c r="H106899" i="20" s="1"/>
  <c r="G106900" i="20"/>
  <c r="H106900" i="20" s="1"/>
  <c r="G106901" i="20"/>
  <c r="H106901" i="20" s="1"/>
  <c r="G106902" i="20"/>
  <c r="H106902" i="20" s="1"/>
  <c r="G106903" i="20"/>
  <c r="H106903" i="20" s="1"/>
  <c r="G106904" i="20"/>
  <c r="H106904" i="20" s="1"/>
  <c r="G106905" i="20"/>
  <c r="H106905" i="20" s="1"/>
  <c r="G106906" i="20"/>
  <c r="H106906" i="20" s="1"/>
  <c r="G106907" i="20"/>
  <c r="H106907" i="20" s="1"/>
  <c r="G106908" i="20"/>
  <c r="H106908" i="20" s="1"/>
  <c r="G106909" i="20"/>
  <c r="H106909" i="20" s="1"/>
  <c r="G106910" i="20"/>
  <c r="H106910" i="20" s="1"/>
  <c r="G106911" i="20"/>
  <c r="H106911" i="20" s="1"/>
  <c r="G106912" i="20"/>
  <c r="H106912" i="20" s="1"/>
  <c r="G106913" i="20"/>
  <c r="H106913" i="20" s="1"/>
  <c r="G106914" i="20"/>
  <c r="H106914" i="20" s="1"/>
  <c r="G106915" i="20"/>
  <c r="H106915" i="20" s="1"/>
  <c r="G106916" i="20"/>
  <c r="H106916" i="20" s="1"/>
  <c r="G106917" i="20"/>
  <c r="H106917" i="20" s="1"/>
  <c r="G106918" i="20"/>
  <c r="H106918" i="20" s="1"/>
  <c r="G106919" i="20"/>
  <c r="H106919" i="20" s="1"/>
  <c r="G106920" i="20"/>
  <c r="H106920" i="20" s="1"/>
  <c r="G106921" i="20"/>
  <c r="H106921" i="20" s="1"/>
  <c r="G106922" i="20"/>
  <c r="H106922" i="20" s="1"/>
  <c r="G106923" i="20"/>
  <c r="H106923" i="20" s="1"/>
  <c r="G106924" i="20"/>
  <c r="H106924" i="20" s="1"/>
  <c r="G106925" i="20"/>
  <c r="H106925" i="20" s="1"/>
  <c r="G106926" i="20"/>
  <c r="H106926" i="20" s="1"/>
  <c r="G106927" i="20"/>
  <c r="H106927" i="20" s="1"/>
  <c r="G106928" i="20"/>
  <c r="H106928" i="20" s="1"/>
  <c r="G106929" i="20"/>
  <c r="H106929" i="20" s="1"/>
  <c r="G106930" i="20"/>
  <c r="H106930" i="20" s="1"/>
  <c r="G106931" i="20"/>
  <c r="H106931" i="20" s="1"/>
  <c r="G106932" i="20"/>
  <c r="H106932" i="20" s="1"/>
  <c r="G106933" i="20"/>
  <c r="H106933" i="20" s="1"/>
  <c r="G106934" i="20"/>
  <c r="H106934" i="20" s="1"/>
  <c r="G106935" i="20"/>
  <c r="H106935" i="20" s="1"/>
  <c r="G106936" i="20"/>
  <c r="H106936" i="20" s="1"/>
  <c r="G106937" i="20"/>
  <c r="H106937" i="20" s="1"/>
  <c r="G106938" i="20"/>
  <c r="H106938" i="20" s="1"/>
  <c r="G106939" i="20"/>
  <c r="H106939" i="20" s="1"/>
  <c r="G106940" i="20"/>
  <c r="H106940" i="20" s="1"/>
  <c r="G106941" i="20"/>
  <c r="H106941" i="20" s="1"/>
  <c r="G106942" i="20"/>
  <c r="H106942" i="20" s="1"/>
  <c r="G106943" i="20"/>
  <c r="H106943" i="20" s="1"/>
  <c r="G106944" i="20"/>
  <c r="H106944" i="20" s="1"/>
  <c r="G106945" i="20"/>
  <c r="H106945" i="20" s="1"/>
  <c r="G106946" i="20"/>
  <c r="H106946" i="20" s="1"/>
  <c r="G106947" i="20"/>
  <c r="H106947" i="20" s="1"/>
  <c r="G106948" i="20"/>
  <c r="H106948" i="20" s="1"/>
  <c r="G106949" i="20"/>
  <c r="H106949" i="20" s="1"/>
  <c r="G106950" i="20"/>
  <c r="H106950" i="20" s="1"/>
  <c r="G106951" i="20"/>
  <c r="H106951" i="20" s="1"/>
  <c r="G106952" i="20"/>
  <c r="H106952" i="20" s="1"/>
  <c r="G106953" i="20"/>
  <c r="H106953" i="20" s="1"/>
  <c r="G106954" i="20"/>
  <c r="H106954" i="20" s="1"/>
  <c r="G106955" i="20"/>
  <c r="H106955" i="20" s="1"/>
  <c r="G106956" i="20"/>
  <c r="H106956" i="20" s="1"/>
  <c r="G106957" i="20"/>
  <c r="H106957" i="20" s="1"/>
  <c r="G106958" i="20"/>
  <c r="H106958" i="20" s="1"/>
  <c r="G106959" i="20"/>
  <c r="H106959" i="20" s="1"/>
  <c r="G106960" i="20"/>
  <c r="H106960" i="20" s="1"/>
  <c r="G106961" i="20"/>
  <c r="H106961" i="20" s="1"/>
  <c r="G106962" i="20"/>
  <c r="H106962" i="20" s="1"/>
  <c r="G106963" i="20"/>
  <c r="H106963" i="20" s="1"/>
  <c r="G106964" i="20"/>
  <c r="H106964" i="20" s="1"/>
  <c r="G106965" i="20"/>
  <c r="H106965" i="20" s="1"/>
  <c r="G106966" i="20"/>
  <c r="H106966" i="20" s="1"/>
  <c r="G106967" i="20"/>
  <c r="H106967" i="20" s="1"/>
  <c r="G106968" i="20"/>
  <c r="H106968" i="20" s="1"/>
  <c r="G106969" i="20"/>
  <c r="H106969" i="20" s="1"/>
  <c r="G106970" i="20"/>
  <c r="H106970" i="20" s="1"/>
  <c r="G106971" i="20"/>
  <c r="H106971" i="20" s="1"/>
  <c r="G106972" i="20"/>
  <c r="H106972" i="20" s="1"/>
  <c r="G106973" i="20"/>
  <c r="H106973" i="20" s="1"/>
  <c r="G106974" i="20"/>
  <c r="H106974" i="20" s="1"/>
  <c r="G106975" i="20"/>
  <c r="H106975" i="20" s="1"/>
  <c r="G106976" i="20"/>
  <c r="H106976" i="20" s="1"/>
  <c r="G106977" i="20"/>
  <c r="H106977" i="20" s="1"/>
  <c r="G106978" i="20"/>
  <c r="H106978" i="20" s="1"/>
  <c r="G106979" i="20"/>
  <c r="H106979" i="20" s="1"/>
  <c r="G106980" i="20"/>
  <c r="H106980" i="20" s="1"/>
  <c r="G106981" i="20"/>
  <c r="H106981" i="20" s="1"/>
  <c r="G106982" i="20"/>
  <c r="H106982" i="20" s="1"/>
  <c r="G106983" i="20"/>
  <c r="H106983" i="20" s="1"/>
  <c r="G106984" i="20"/>
  <c r="H106984" i="20" s="1"/>
  <c r="G106985" i="20"/>
  <c r="H106985" i="20" s="1"/>
  <c r="G106986" i="20"/>
  <c r="H106986" i="20" s="1"/>
  <c r="G106987" i="20"/>
  <c r="H106987" i="20" s="1"/>
  <c r="G106988" i="20"/>
  <c r="H106988" i="20" s="1"/>
  <c r="G106989" i="20"/>
  <c r="H106989" i="20" s="1"/>
  <c r="G106990" i="20"/>
  <c r="H106990" i="20" s="1"/>
  <c r="G106991" i="20"/>
  <c r="H106991" i="20" s="1"/>
  <c r="G106992" i="20"/>
  <c r="H106992" i="20" s="1"/>
  <c r="G106993" i="20"/>
  <c r="H106993" i="20" s="1"/>
  <c r="G106994" i="20"/>
  <c r="H106994" i="20" s="1"/>
  <c r="G106995" i="20"/>
  <c r="H106995" i="20" s="1"/>
  <c r="G106996" i="20"/>
  <c r="H106996" i="20" s="1"/>
  <c r="G106997" i="20"/>
  <c r="H106997" i="20" s="1"/>
  <c r="G106998" i="20"/>
  <c r="H106998" i="20" s="1"/>
  <c r="G106999" i="20"/>
  <c r="H106999" i="20" s="1"/>
  <c r="G107000" i="20"/>
  <c r="H107000" i="20" s="1"/>
  <c r="G107001" i="20"/>
  <c r="H107001" i="20" s="1"/>
  <c r="G107002" i="20"/>
  <c r="H107002" i="20" s="1"/>
  <c r="G107003" i="20"/>
  <c r="H107003" i="20" s="1"/>
  <c r="G107004" i="20"/>
  <c r="H107004" i="20" s="1"/>
  <c r="G107005" i="20"/>
  <c r="H107005" i="20" s="1"/>
  <c r="G107006" i="20"/>
  <c r="H107006" i="20" s="1"/>
  <c r="G107007" i="20"/>
  <c r="H107007" i="20" s="1"/>
  <c r="G107008" i="20"/>
  <c r="H107008" i="20" s="1"/>
  <c r="G107009" i="20"/>
  <c r="H107009" i="20" s="1"/>
  <c r="G107010" i="20"/>
  <c r="H107010" i="20" s="1"/>
  <c r="G107011" i="20"/>
  <c r="H107011" i="20" s="1"/>
  <c r="G107012" i="20"/>
  <c r="H107012" i="20" s="1"/>
  <c r="G107013" i="20"/>
  <c r="H107013" i="20" s="1"/>
  <c r="G107014" i="20"/>
  <c r="H107014" i="20" s="1"/>
  <c r="G107015" i="20"/>
  <c r="H107015" i="20" s="1"/>
  <c r="G107016" i="20"/>
  <c r="H107016" i="20" s="1"/>
  <c r="G107017" i="20"/>
  <c r="H107017" i="20" s="1"/>
  <c r="G107018" i="20"/>
  <c r="H107018" i="20" s="1"/>
  <c r="G107019" i="20"/>
  <c r="H107019" i="20" s="1"/>
  <c r="G107020" i="20"/>
  <c r="H107020" i="20" s="1"/>
  <c r="G107021" i="20"/>
  <c r="H107021" i="20" s="1"/>
  <c r="G107022" i="20"/>
  <c r="H107022" i="20" s="1"/>
  <c r="G107023" i="20"/>
  <c r="H107023" i="20" s="1"/>
  <c r="G107024" i="20"/>
  <c r="H107024" i="20" s="1"/>
  <c r="G107025" i="20"/>
  <c r="H107025" i="20" s="1"/>
  <c r="G107026" i="20"/>
  <c r="H107026" i="20" s="1"/>
  <c r="G107027" i="20"/>
  <c r="H107027" i="20" s="1"/>
  <c r="G107028" i="20"/>
  <c r="H107028" i="20" s="1"/>
  <c r="G107029" i="20"/>
  <c r="H107029" i="20" s="1"/>
  <c r="G107030" i="20"/>
  <c r="H107030" i="20" s="1"/>
  <c r="G107031" i="20"/>
  <c r="H107031" i="20" s="1"/>
  <c r="G107032" i="20"/>
  <c r="H107032" i="20" s="1"/>
  <c r="G107033" i="20"/>
  <c r="H107033" i="20" s="1"/>
  <c r="G107034" i="20"/>
  <c r="H107034" i="20" s="1"/>
  <c r="G107035" i="20"/>
  <c r="H107035" i="20" s="1"/>
  <c r="G107036" i="20"/>
  <c r="H107036" i="20" s="1"/>
  <c r="G107037" i="20"/>
  <c r="H107037" i="20" s="1"/>
  <c r="G107038" i="20"/>
  <c r="H107038" i="20" s="1"/>
  <c r="G107039" i="20"/>
  <c r="H107039" i="20" s="1"/>
  <c r="G107040" i="20"/>
  <c r="H107040" i="20" s="1"/>
  <c r="G107041" i="20"/>
  <c r="H107041" i="20" s="1"/>
  <c r="G107042" i="20"/>
  <c r="H107042" i="20" s="1"/>
  <c r="G107043" i="20"/>
  <c r="H107043" i="20" s="1"/>
  <c r="G107044" i="20"/>
  <c r="H107044" i="20" s="1"/>
  <c r="G107045" i="20"/>
  <c r="H107045" i="20" s="1"/>
  <c r="G107046" i="20"/>
  <c r="H107046" i="20" s="1"/>
  <c r="G107047" i="20"/>
  <c r="H107047" i="20" s="1"/>
  <c r="G107048" i="20"/>
  <c r="H107048" i="20" s="1"/>
  <c r="G107049" i="20"/>
  <c r="H107049" i="20" s="1"/>
  <c r="G107050" i="20"/>
  <c r="H107050" i="20" s="1"/>
  <c r="G107051" i="20"/>
  <c r="H107051" i="20" s="1"/>
  <c r="G107052" i="20"/>
  <c r="H107052" i="20" s="1"/>
  <c r="G107053" i="20"/>
  <c r="H107053" i="20" s="1"/>
  <c r="G107054" i="20"/>
  <c r="H107054" i="20" s="1"/>
  <c r="G107055" i="20"/>
  <c r="H107055" i="20" s="1"/>
  <c r="G107056" i="20"/>
  <c r="H107056" i="20" s="1"/>
  <c r="G107057" i="20"/>
  <c r="H107057" i="20" s="1"/>
  <c r="G107058" i="20"/>
  <c r="H107058" i="20" s="1"/>
  <c r="G107059" i="20"/>
  <c r="H107059" i="20" s="1"/>
  <c r="G107060" i="20"/>
  <c r="H107060" i="20" s="1"/>
  <c r="G107061" i="20"/>
  <c r="H107061" i="20" s="1"/>
  <c r="G107062" i="20"/>
  <c r="H107062" i="20" s="1"/>
  <c r="G107063" i="20"/>
  <c r="H107063" i="20" s="1"/>
  <c r="G107064" i="20"/>
  <c r="H107064" i="20" s="1"/>
  <c r="G107065" i="20"/>
  <c r="H107065" i="20" s="1"/>
  <c r="G107066" i="20"/>
  <c r="H107066" i="20" s="1"/>
  <c r="G107067" i="20"/>
  <c r="H107067" i="20" s="1"/>
  <c r="G107068" i="20"/>
  <c r="H107068" i="20" s="1"/>
  <c r="G107069" i="20"/>
  <c r="H107069" i="20" s="1"/>
  <c r="G107070" i="20"/>
  <c r="H107070" i="20" s="1"/>
  <c r="G107071" i="20"/>
  <c r="H107071" i="20" s="1"/>
  <c r="G107072" i="20"/>
  <c r="H107072" i="20" s="1"/>
  <c r="G107073" i="20"/>
  <c r="H107073" i="20" s="1"/>
  <c r="G107074" i="20"/>
  <c r="H107074" i="20" s="1"/>
  <c r="G107075" i="20"/>
  <c r="H107075" i="20" s="1"/>
  <c r="G107076" i="20"/>
  <c r="H107076" i="20" s="1"/>
  <c r="G107077" i="20"/>
  <c r="H107077" i="20" s="1"/>
  <c r="G107078" i="20"/>
  <c r="H107078" i="20" s="1"/>
  <c r="G107079" i="20"/>
  <c r="H107079" i="20" s="1"/>
  <c r="G107080" i="20"/>
  <c r="H107080" i="20" s="1"/>
  <c r="G107081" i="20"/>
  <c r="H107081" i="20" s="1"/>
  <c r="G107082" i="20"/>
  <c r="H107082" i="20" s="1"/>
  <c r="G107083" i="20"/>
  <c r="H107083" i="20" s="1"/>
  <c r="G107084" i="20"/>
  <c r="H107084" i="20" s="1"/>
  <c r="G107085" i="20"/>
  <c r="H107085" i="20" s="1"/>
  <c r="G107086" i="20"/>
  <c r="H107086" i="20" s="1"/>
  <c r="G107087" i="20"/>
  <c r="H107087" i="20" s="1"/>
  <c r="G107088" i="20"/>
  <c r="H107088" i="20" s="1"/>
  <c r="G107089" i="20"/>
  <c r="H107089" i="20" s="1"/>
  <c r="G107090" i="20"/>
  <c r="H107090" i="20" s="1"/>
  <c r="G107091" i="20"/>
  <c r="H107091" i="20" s="1"/>
  <c r="G107092" i="20"/>
  <c r="H107092" i="20" s="1"/>
  <c r="G107093" i="20"/>
  <c r="H107093" i="20" s="1"/>
  <c r="G107094" i="20"/>
  <c r="H107094" i="20" s="1"/>
  <c r="G107095" i="20"/>
  <c r="H107095" i="20" s="1"/>
  <c r="G107096" i="20"/>
  <c r="H107096" i="20" s="1"/>
  <c r="G107097" i="20"/>
  <c r="H107097" i="20" s="1"/>
  <c r="G107098" i="20"/>
  <c r="H107098" i="20" s="1"/>
  <c r="G107099" i="20"/>
  <c r="H107099" i="20" s="1"/>
  <c r="G107100" i="20"/>
  <c r="H107100" i="20" s="1"/>
  <c r="G107101" i="20"/>
  <c r="H107101" i="20" s="1"/>
  <c r="G107102" i="20"/>
  <c r="H107102" i="20" s="1"/>
  <c r="G107103" i="20"/>
  <c r="H107103" i="20" s="1"/>
  <c r="G107104" i="20"/>
  <c r="H107104" i="20" s="1"/>
  <c r="G107105" i="20"/>
  <c r="H107105" i="20" s="1"/>
  <c r="G107106" i="20"/>
  <c r="H107106" i="20" s="1"/>
  <c r="G107107" i="20"/>
  <c r="H107107" i="20" s="1"/>
  <c r="G107108" i="20"/>
  <c r="H107108" i="20" s="1"/>
  <c r="G107109" i="20"/>
  <c r="H107109" i="20" s="1"/>
  <c r="G107110" i="20"/>
  <c r="H107110" i="20" s="1"/>
  <c r="G107111" i="20"/>
  <c r="H107111" i="20" s="1"/>
  <c r="G107112" i="20"/>
  <c r="H107112" i="20" s="1"/>
  <c r="G107113" i="20"/>
  <c r="H107113" i="20" s="1"/>
  <c r="G107114" i="20"/>
  <c r="H107114" i="20" s="1"/>
  <c r="G107115" i="20"/>
  <c r="H107115" i="20" s="1"/>
  <c r="G107116" i="20"/>
  <c r="H107116" i="20" s="1"/>
  <c r="G107117" i="20"/>
  <c r="H107117" i="20" s="1"/>
  <c r="G107118" i="20"/>
  <c r="H107118" i="20" s="1"/>
  <c r="G107119" i="20"/>
  <c r="H107119" i="20" s="1"/>
  <c r="G107120" i="20"/>
  <c r="H107120" i="20" s="1"/>
  <c r="G107121" i="20"/>
  <c r="H107121" i="20" s="1"/>
  <c r="G107122" i="20"/>
  <c r="H107122" i="20" s="1"/>
  <c r="G107123" i="20"/>
  <c r="H107123" i="20" s="1"/>
  <c r="G107124" i="20"/>
  <c r="H107124" i="20" s="1"/>
  <c r="G107125" i="20"/>
  <c r="H107125" i="20" s="1"/>
  <c r="G107126" i="20"/>
  <c r="H107126" i="20" s="1"/>
  <c r="G107127" i="20"/>
  <c r="H107127" i="20" s="1"/>
  <c r="G107128" i="20"/>
  <c r="H107128" i="20" s="1"/>
  <c r="G107129" i="20"/>
  <c r="H107129" i="20" s="1"/>
  <c r="G107130" i="20"/>
  <c r="H107130" i="20" s="1"/>
  <c r="G107131" i="20"/>
  <c r="H107131" i="20" s="1"/>
  <c r="G107132" i="20"/>
  <c r="H107132" i="20" s="1"/>
  <c r="G107133" i="20"/>
  <c r="H107133" i="20" s="1"/>
  <c r="G107134" i="20"/>
  <c r="H107134" i="20" s="1"/>
  <c r="G107135" i="20"/>
  <c r="H107135" i="20" s="1"/>
  <c r="G107136" i="20"/>
  <c r="H107136" i="20" s="1"/>
  <c r="G107137" i="20"/>
  <c r="H107137" i="20" s="1"/>
  <c r="G107138" i="20"/>
  <c r="H107138" i="20" s="1"/>
  <c r="G107139" i="20"/>
  <c r="H107139" i="20" s="1"/>
  <c r="G107140" i="20"/>
  <c r="H107140" i="20" s="1"/>
  <c r="G107141" i="20"/>
  <c r="H107141" i="20" s="1"/>
  <c r="G107142" i="20"/>
  <c r="H107142" i="20" s="1"/>
  <c r="G107143" i="20"/>
  <c r="H107143" i="20" s="1"/>
  <c r="G107144" i="20"/>
  <c r="H107144" i="20" s="1"/>
  <c r="G107145" i="20"/>
  <c r="H107145" i="20" s="1"/>
  <c r="G107146" i="20"/>
  <c r="H107146" i="20" s="1"/>
  <c r="G107147" i="20"/>
  <c r="H107147" i="20" s="1"/>
  <c r="G107148" i="20"/>
  <c r="H107148" i="20" s="1"/>
  <c r="G107149" i="20"/>
  <c r="H107149" i="20" s="1"/>
  <c r="G107150" i="20"/>
  <c r="H107150" i="20" s="1"/>
  <c r="G107151" i="20"/>
  <c r="H107151" i="20" s="1"/>
  <c r="G107152" i="20"/>
  <c r="H107152" i="20" s="1"/>
  <c r="G107153" i="20"/>
  <c r="H107153" i="20" s="1"/>
  <c r="G107154" i="20"/>
  <c r="H107154" i="20" s="1"/>
  <c r="G107155" i="20"/>
  <c r="H107155" i="20" s="1"/>
  <c r="G107156" i="20"/>
  <c r="H107156" i="20" s="1"/>
  <c r="G107157" i="20"/>
  <c r="H107157" i="20" s="1"/>
  <c r="G107158" i="20"/>
  <c r="H107158" i="20" s="1"/>
  <c r="G107159" i="20"/>
  <c r="H107159" i="20" s="1"/>
  <c r="G107160" i="20"/>
  <c r="H107160" i="20" s="1"/>
  <c r="G107161" i="20"/>
  <c r="H107161" i="20" s="1"/>
  <c r="G107162" i="20"/>
  <c r="H107162" i="20" s="1"/>
  <c r="G107163" i="20"/>
  <c r="H107163" i="20" s="1"/>
  <c r="G107164" i="20"/>
  <c r="H107164" i="20" s="1"/>
  <c r="G107165" i="20"/>
  <c r="H107165" i="20" s="1"/>
  <c r="G107166" i="20"/>
  <c r="H107166" i="20" s="1"/>
  <c r="G107167" i="20"/>
  <c r="H107167" i="20" s="1"/>
  <c r="G107168" i="20"/>
  <c r="H107168" i="20" s="1"/>
  <c r="G107169" i="20"/>
  <c r="H107169" i="20" s="1"/>
  <c r="G107170" i="20"/>
  <c r="H107170" i="20" s="1"/>
  <c r="G107171" i="20"/>
  <c r="H107171" i="20" s="1"/>
  <c r="G107172" i="20"/>
  <c r="H107172" i="20" s="1"/>
  <c r="G107173" i="20"/>
  <c r="H107173" i="20" s="1"/>
  <c r="G107174" i="20"/>
  <c r="H107174" i="20" s="1"/>
  <c r="G107175" i="20"/>
  <c r="H107175" i="20" s="1"/>
  <c r="G107176" i="20"/>
  <c r="H107176" i="20" s="1"/>
  <c r="G107177" i="20"/>
  <c r="H107177" i="20" s="1"/>
  <c r="G107178" i="20"/>
  <c r="H107178" i="20" s="1"/>
  <c r="G107179" i="20"/>
  <c r="H107179" i="20" s="1"/>
  <c r="G107180" i="20"/>
  <c r="H107180" i="20" s="1"/>
  <c r="G107181" i="20"/>
  <c r="H107181" i="20" s="1"/>
  <c r="G107182" i="20"/>
  <c r="H107182" i="20" s="1"/>
  <c r="G107183" i="20"/>
  <c r="H107183" i="20" s="1"/>
  <c r="G107184" i="20"/>
  <c r="H107184" i="20" s="1"/>
  <c r="G107185" i="20"/>
  <c r="H107185" i="20" s="1"/>
  <c r="G107186" i="20"/>
  <c r="H107186" i="20" s="1"/>
  <c r="G107187" i="20"/>
  <c r="H107187" i="20" s="1"/>
  <c r="G107188" i="20"/>
  <c r="H107188" i="20" s="1"/>
  <c r="G107189" i="20"/>
  <c r="H107189" i="20" s="1"/>
  <c r="G107190" i="20"/>
  <c r="H107190" i="20" s="1"/>
  <c r="G107191" i="20"/>
  <c r="H107191" i="20" s="1"/>
  <c r="G107192" i="20"/>
  <c r="H107192" i="20" s="1"/>
  <c r="G107193" i="20"/>
  <c r="H107193" i="20" s="1"/>
  <c r="G107194" i="20"/>
  <c r="H107194" i="20" s="1"/>
  <c r="G107195" i="20"/>
  <c r="H107195" i="20" s="1"/>
  <c r="G107196" i="20"/>
  <c r="H107196" i="20" s="1"/>
  <c r="G107197" i="20"/>
  <c r="H107197" i="20" s="1"/>
  <c r="G107198" i="20"/>
  <c r="H107198" i="20" s="1"/>
  <c r="G107199" i="20"/>
  <c r="H107199" i="20" s="1"/>
  <c r="G107200" i="20"/>
  <c r="H107200" i="20" s="1"/>
  <c r="G107201" i="20"/>
  <c r="H107201" i="20" s="1"/>
  <c r="G107202" i="20"/>
  <c r="H107202" i="20" s="1"/>
  <c r="G107203" i="20"/>
  <c r="H107203" i="20" s="1"/>
  <c r="G107204" i="20"/>
  <c r="H107204" i="20" s="1"/>
  <c r="G107205" i="20"/>
  <c r="H107205" i="20" s="1"/>
  <c r="G107206" i="20"/>
  <c r="H107206" i="20" s="1"/>
  <c r="G107207" i="20"/>
  <c r="H107207" i="20" s="1"/>
  <c r="G107208" i="20"/>
  <c r="H107208" i="20" s="1"/>
  <c r="G107209" i="20"/>
  <c r="H107209" i="20" s="1"/>
  <c r="G107210" i="20"/>
  <c r="H107210" i="20" s="1"/>
  <c r="G107211" i="20"/>
  <c r="H107211" i="20" s="1"/>
  <c r="G107212" i="20"/>
  <c r="H107212" i="20" s="1"/>
  <c r="G107213" i="20"/>
  <c r="H107213" i="20" s="1"/>
  <c r="G107214" i="20"/>
  <c r="H107214" i="20" s="1"/>
  <c r="G107215" i="20"/>
  <c r="H107215" i="20" s="1"/>
  <c r="G107216" i="20"/>
  <c r="H107216" i="20" s="1"/>
  <c r="G107217" i="20"/>
  <c r="H107217" i="20" s="1"/>
  <c r="G107218" i="20"/>
  <c r="H107218" i="20" s="1"/>
  <c r="G107219" i="20"/>
  <c r="H107219" i="20" s="1"/>
  <c r="G107220" i="20"/>
  <c r="H107220" i="20" s="1"/>
  <c r="G107221" i="20"/>
  <c r="H107221" i="20" s="1"/>
  <c r="G107222" i="20"/>
  <c r="H107222" i="20" s="1"/>
  <c r="G107223" i="20"/>
  <c r="H107223" i="20" s="1"/>
  <c r="G107224" i="20"/>
  <c r="H107224" i="20" s="1"/>
  <c r="G107225" i="20"/>
  <c r="H107225" i="20" s="1"/>
  <c r="G107226" i="20"/>
  <c r="H107226" i="20" s="1"/>
  <c r="G107227" i="20"/>
  <c r="H107227" i="20" s="1"/>
  <c r="G107228" i="20"/>
  <c r="H107228" i="20" s="1"/>
  <c r="G107229" i="20"/>
  <c r="H107229" i="20" s="1"/>
  <c r="G107230" i="20"/>
  <c r="H107230" i="20" s="1"/>
  <c r="G107231" i="20"/>
  <c r="H107231" i="20" s="1"/>
  <c r="G107232" i="20"/>
  <c r="H107232" i="20" s="1"/>
  <c r="G107233" i="20"/>
  <c r="H107233" i="20" s="1"/>
  <c r="G107234" i="20"/>
  <c r="H107234" i="20" s="1"/>
  <c r="G107235" i="20"/>
  <c r="H107235" i="20" s="1"/>
  <c r="G107236" i="20"/>
  <c r="H107236" i="20" s="1"/>
  <c r="G107237" i="20"/>
  <c r="H107237" i="20" s="1"/>
  <c r="G107238" i="20"/>
  <c r="H107238" i="20" s="1"/>
  <c r="G107239" i="20"/>
  <c r="H107239" i="20" s="1"/>
  <c r="G107240" i="20"/>
  <c r="H107240" i="20" s="1"/>
  <c r="G107241" i="20"/>
  <c r="H107241" i="20" s="1"/>
  <c r="G107242" i="20"/>
  <c r="H107242" i="20" s="1"/>
  <c r="G107243" i="20"/>
  <c r="H107243" i="20" s="1"/>
  <c r="G107244" i="20"/>
  <c r="H107244" i="20" s="1"/>
  <c r="G107245" i="20"/>
  <c r="H107245" i="20" s="1"/>
  <c r="G107246" i="20"/>
  <c r="H107246" i="20" s="1"/>
  <c r="G107247" i="20"/>
  <c r="H107247" i="20" s="1"/>
  <c r="G107248" i="20"/>
  <c r="H107248" i="20" s="1"/>
  <c r="G107249" i="20"/>
  <c r="H107249" i="20" s="1"/>
  <c r="G107250" i="20"/>
  <c r="H107250" i="20" s="1"/>
  <c r="G107251" i="20"/>
  <c r="H107251" i="20" s="1"/>
  <c r="G107252" i="20"/>
  <c r="H107252" i="20" s="1"/>
  <c r="G107253" i="20"/>
  <c r="H107253" i="20" s="1"/>
  <c r="G107254" i="20"/>
  <c r="H107254" i="20" s="1"/>
  <c r="G107255" i="20"/>
  <c r="H107255" i="20" s="1"/>
  <c r="G107256" i="20"/>
  <c r="H107256" i="20" s="1"/>
  <c r="G107257" i="20"/>
  <c r="H107257" i="20" s="1"/>
  <c r="G107258" i="20"/>
  <c r="H107258" i="20" s="1"/>
  <c r="G107259" i="20"/>
  <c r="H107259" i="20" s="1"/>
  <c r="G107260" i="20"/>
  <c r="H107260" i="20" s="1"/>
  <c r="G107261" i="20"/>
  <c r="H107261" i="20" s="1"/>
  <c r="G107262" i="20"/>
  <c r="H107262" i="20" s="1"/>
  <c r="G107263" i="20"/>
  <c r="H107263" i="20" s="1"/>
  <c r="G107264" i="20"/>
  <c r="H107264" i="20" s="1"/>
  <c r="G107265" i="20"/>
  <c r="H107265" i="20" s="1"/>
  <c r="G107266" i="20"/>
  <c r="H107266" i="20" s="1"/>
  <c r="G107267" i="20"/>
  <c r="H107267" i="20" s="1"/>
  <c r="G107268" i="20"/>
  <c r="H107268" i="20" s="1"/>
  <c r="G107269" i="20"/>
  <c r="H107269" i="20" s="1"/>
  <c r="G107270" i="20"/>
  <c r="H107270" i="20" s="1"/>
  <c r="G107271" i="20"/>
  <c r="H107271" i="20" s="1"/>
  <c r="G107272" i="20"/>
  <c r="H107272" i="20" s="1"/>
  <c r="G107273" i="20"/>
  <c r="H107273" i="20" s="1"/>
  <c r="G107274" i="20"/>
  <c r="H107274" i="20" s="1"/>
  <c r="G107275" i="20"/>
  <c r="H107275" i="20" s="1"/>
  <c r="G107276" i="20"/>
  <c r="H107276" i="20" s="1"/>
  <c r="G107277" i="20"/>
  <c r="H107277" i="20" s="1"/>
  <c r="G107278" i="20"/>
  <c r="H107278" i="20" s="1"/>
  <c r="G107279" i="20"/>
  <c r="H107279" i="20" s="1"/>
  <c r="G107280" i="20"/>
  <c r="H107280" i="20" s="1"/>
  <c r="G107281" i="20"/>
  <c r="H107281" i="20" s="1"/>
  <c r="G107282" i="20"/>
  <c r="H107282" i="20" s="1"/>
  <c r="G107283" i="20"/>
  <c r="H107283" i="20" s="1"/>
  <c r="G107284" i="20"/>
  <c r="H107284" i="20" s="1"/>
  <c r="G107285" i="20"/>
  <c r="H107285" i="20" s="1"/>
  <c r="G107286" i="20"/>
  <c r="H107286" i="20" s="1"/>
  <c r="G107287" i="20"/>
  <c r="H107287" i="20" s="1"/>
  <c r="G107288" i="20"/>
  <c r="H107288" i="20" s="1"/>
  <c r="G107289" i="20"/>
  <c r="H107289" i="20" s="1"/>
  <c r="G107290" i="20"/>
  <c r="H107290" i="20" s="1"/>
  <c r="G107291" i="20"/>
  <c r="H107291" i="20" s="1"/>
  <c r="G107292" i="20"/>
  <c r="H107292" i="20" s="1"/>
  <c r="G107293" i="20"/>
  <c r="H107293" i="20" s="1"/>
  <c r="G107294" i="20"/>
  <c r="H107294" i="20" s="1"/>
  <c r="G107295" i="20"/>
  <c r="H107295" i="20" s="1"/>
  <c r="G107296" i="20"/>
  <c r="H107296" i="20" s="1"/>
  <c r="G107297" i="20"/>
  <c r="H107297" i="20" s="1"/>
  <c r="G107298" i="20"/>
  <c r="H107298" i="20" s="1"/>
  <c r="G107299" i="20"/>
  <c r="H107299" i="20" s="1"/>
  <c r="G107300" i="20"/>
  <c r="H107300" i="20" s="1"/>
  <c r="G107301" i="20"/>
  <c r="H107301" i="20" s="1"/>
  <c r="G107302" i="20"/>
  <c r="H107302" i="20" s="1"/>
  <c r="G107303" i="20"/>
  <c r="H107303" i="20" s="1"/>
  <c r="G107304" i="20"/>
  <c r="H107304" i="20" s="1"/>
  <c r="G107305" i="20"/>
  <c r="H107305" i="20" s="1"/>
  <c r="G107306" i="20"/>
  <c r="H107306" i="20" s="1"/>
  <c r="G107307" i="20"/>
  <c r="H107307" i="20" s="1"/>
  <c r="G107308" i="20"/>
  <c r="H107308" i="20" s="1"/>
  <c r="G107309" i="20"/>
  <c r="H107309" i="20" s="1"/>
  <c r="G107310" i="20"/>
  <c r="H107310" i="20" s="1"/>
  <c r="G107311" i="20"/>
  <c r="H107311" i="20" s="1"/>
  <c r="G107312" i="20"/>
  <c r="H107312" i="20" s="1"/>
  <c r="G107313" i="20"/>
  <c r="H107313" i="20" s="1"/>
  <c r="G107314" i="20"/>
  <c r="H107314" i="20" s="1"/>
  <c r="G107315" i="20"/>
  <c r="H107315" i="20" s="1"/>
  <c r="G107316" i="20"/>
  <c r="H107316" i="20" s="1"/>
  <c r="G107317" i="20"/>
  <c r="H107317" i="20" s="1"/>
  <c r="G107318" i="20"/>
  <c r="H107318" i="20" s="1"/>
  <c r="G107319" i="20"/>
  <c r="H107319" i="20" s="1"/>
  <c r="G107320" i="20"/>
  <c r="H107320" i="20" s="1"/>
  <c r="G107321" i="20"/>
  <c r="H107321" i="20" s="1"/>
  <c r="G107322" i="20"/>
  <c r="H107322" i="20" s="1"/>
  <c r="G107323" i="20"/>
  <c r="H107323" i="20" s="1"/>
  <c r="G107324" i="20"/>
  <c r="H107324" i="20" s="1"/>
  <c r="G107325" i="20"/>
  <c r="H107325" i="20" s="1"/>
  <c r="G107326" i="20"/>
  <c r="H107326" i="20" s="1"/>
  <c r="G107327" i="20"/>
  <c r="H107327" i="20" s="1"/>
  <c r="G107328" i="20"/>
  <c r="H107328" i="20" s="1"/>
  <c r="G107329" i="20"/>
  <c r="H107329" i="20" s="1"/>
  <c r="G107330" i="20"/>
  <c r="H107330" i="20" s="1"/>
  <c r="G107331" i="20"/>
  <c r="H107331" i="20" s="1"/>
  <c r="G107332" i="20"/>
  <c r="H107332" i="20" s="1"/>
  <c r="G107333" i="20"/>
  <c r="H107333" i="20" s="1"/>
  <c r="G107334" i="20"/>
  <c r="H107334" i="20" s="1"/>
  <c r="G107335" i="20"/>
  <c r="H107335" i="20" s="1"/>
  <c r="G107336" i="20"/>
  <c r="H107336" i="20" s="1"/>
  <c r="G107337" i="20"/>
  <c r="H107337" i="20" s="1"/>
  <c r="G107338" i="20"/>
  <c r="H107338" i="20" s="1"/>
  <c r="G107339" i="20"/>
  <c r="H107339" i="20" s="1"/>
  <c r="G107340" i="20"/>
  <c r="H107340" i="20" s="1"/>
  <c r="G107341" i="20"/>
  <c r="H107341" i="20" s="1"/>
  <c r="G107342" i="20"/>
  <c r="H107342" i="20" s="1"/>
  <c r="G107343" i="20"/>
  <c r="H107343" i="20" s="1"/>
  <c r="G107344" i="20"/>
  <c r="H107344" i="20" s="1"/>
  <c r="G107345" i="20"/>
  <c r="H107345" i="20" s="1"/>
  <c r="G107346" i="20"/>
  <c r="H107346" i="20" s="1"/>
  <c r="G107347" i="20"/>
  <c r="H107347" i="20" s="1"/>
  <c r="G107348" i="20"/>
  <c r="H107348" i="20" s="1"/>
  <c r="G107349" i="20"/>
  <c r="H107349" i="20" s="1"/>
  <c r="G107350" i="20"/>
  <c r="H107350" i="20" s="1"/>
  <c r="G107351" i="20"/>
  <c r="H107351" i="20" s="1"/>
  <c r="G107352" i="20"/>
  <c r="H107352" i="20" s="1"/>
  <c r="G107353" i="20"/>
  <c r="H107353" i="20" s="1"/>
  <c r="G107354" i="20"/>
  <c r="H107354" i="20" s="1"/>
  <c r="G107355" i="20"/>
  <c r="H107355" i="20" s="1"/>
  <c r="G107356" i="20"/>
  <c r="H107356" i="20" s="1"/>
  <c r="G107357" i="20"/>
  <c r="H107357" i="20" s="1"/>
  <c r="G107358" i="20"/>
  <c r="H107358" i="20" s="1"/>
  <c r="G107359" i="20"/>
  <c r="H107359" i="20" s="1"/>
  <c r="G107360" i="20"/>
  <c r="H107360" i="20" s="1"/>
  <c r="G107361" i="20"/>
  <c r="H107361" i="20" s="1"/>
  <c r="G107362" i="20"/>
  <c r="H107362" i="20" s="1"/>
  <c r="G107363" i="20"/>
  <c r="H107363" i="20" s="1"/>
  <c r="G107364" i="20"/>
  <c r="H107364" i="20" s="1"/>
  <c r="G107365" i="20"/>
  <c r="H107365" i="20" s="1"/>
  <c r="G107366" i="20"/>
  <c r="H107366" i="20" s="1"/>
  <c r="G107367" i="20"/>
  <c r="H107367" i="20" s="1"/>
  <c r="G107368" i="20"/>
  <c r="H107368" i="20" s="1"/>
  <c r="G107369" i="20"/>
  <c r="H107369" i="20" s="1"/>
  <c r="G107370" i="20"/>
  <c r="H107370" i="20" s="1"/>
  <c r="G107371" i="20"/>
  <c r="H107371" i="20" s="1"/>
  <c r="G107372" i="20"/>
  <c r="H107372" i="20" s="1"/>
  <c r="G107373" i="20"/>
  <c r="H107373" i="20" s="1"/>
  <c r="G107374" i="20"/>
  <c r="H107374" i="20" s="1"/>
  <c r="G107375" i="20"/>
  <c r="H107375" i="20" s="1"/>
  <c r="G107376" i="20"/>
  <c r="H107376" i="20" s="1"/>
  <c r="G107377" i="20"/>
  <c r="H107377" i="20" s="1"/>
  <c r="G107378" i="20"/>
  <c r="H107378" i="20" s="1"/>
  <c r="G107379" i="20"/>
  <c r="H107379" i="20" s="1"/>
  <c r="G107380" i="20"/>
  <c r="H107380" i="20" s="1"/>
  <c r="G107381" i="20"/>
  <c r="H107381" i="20" s="1"/>
  <c r="G107382" i="20"/>
  <c r="H107382" i="20" s="1"/>
  <c r="G107383" i="20"/>
  <c r="H107383" i="20" s="1"/>
  <c r="G107384" i="20"/>
  <c r="H107384" i="20" s="1"/>
  <c r="G107385" i="20"/>
  <c r="H107385" i="20" s="1"/>
  <c r="G107386" i="20"/>
  <c r="H107386" i="20" s="1"/>
  <c r="G107387" i="20"/>
  <c r="H107387" i="20" s="1"/>
  <c r="G107388" i="20"/>
  <c r="H107388" i="20" s="1"/>
  <c r="G107389" i="20"/>
  <c r="H107389" i="20" s="1"/>
  <c r="G107390" i="20"/>
  <c r="H107390" i="20" s="1"/>
  <c r="G107391" i="20"/>
  <c r="H107391" i="20" s="1"/>
  <c r="G107392" i="20"/>
  <c r="H107392" i="20" s="1"/>
  <c r="G107393" i="20"/>
  <c r="H107393" i="20" s="1"/>
  <c r="G107394" i="20"/>
  <c r="H107394" i="20" s="1"/>
  <c r="G107395" i="20"/>
  <c r="H107395" i="20" s="1"/>
  <c r="G107396" i="20"/>
  <c r="H107396" i="20" s="1"/>
  <c r="G107397" i="20"/>
  <c r="H107397" i="20" s="1"/>
  <c r="G107398" i="20"/>
  <c r="H107398" i="20" s="1"/>
  <c r="G107399" i="20"/>
  <c r="H107399" i="20" s="1"/>
  <c r="G107400" i="20"/>
  <c r="H107400" i="20" s="1"/>
  <c r="G107401" i="20"/>
  <c r="H107401" i="20" s="1"/>
  <c r="G107402" i="20"/>
  <c r="H107402" i="20" s="1"/>
  <c r="G107403" i="20"/>
  <c r="H107403" i="20" s="1"/>
  <c r="G107404" i="20"/>
  <c r="H107404" i="20" s="1"/>
  <c r="G107405" i="20"/>
  <c r="H107405" i="20" s="1"/>
  <c r="G107406" i="20"/>
  <c r="H107406" i="20" s="1"/>
  <c r="G107407" i="20"/>
  <c r="H107407" i="20" s="1"/>
  <c r="G107408" i="20"/>
  <c r="H107408" i="20" s="1"/>
  <c r="G107409" i="20"/>
  <c r="H107409" i="20" s="1"/>
  <c r="G107410" i="20"/>
  <c r="H107410" i="20" s="1"/>
  <c r="G107411" i="20"/>
  <c r="H107411" i="20" s="1"/>
  <c r="G107412" i="20"/>
  <c r="H107412" i="20" s="1"/>
  <c r="G107413" i="20"/>
  <c r="H107413" i="20" s="1"/>
  <c r="G107414" i="20"/>
  <c r="H107414" i="20" s="1"/>
  <c r="G107415" i="20"/>
  <c r="H107415" i="20" s="1"/>
  <c r="G107416" i="20"/>
  <c r="H107416" i="20" s="1"/>
  <c r="G107417" i="20"/>
  <c r="H107417" i="20" s="1"/>
  <c r="G107418" i="20"/>
  <c r="H107418" i="20" s="1"/>
  <c r="G107419" i="20"/>
  <c r="H107419" i="20" s="1"/>
  <c r="G107420" i="20"/>
  <c r="H107420" i="20" s="1"/>
  <c r="G107421" i="20"/>
  <c r="H107421" i="20" s="1"/>
  <c r="G107422" i="20"/>
  <c r="H107422" i="20" s="1"/>
  <c r="G107423" i="20"/>
  <c r="H107423" i="20" s="1"/>
  <c r="G107424" i="20"/>
  <c r="H107424" i="20" s="1"/>
  <c r="G107425" i="20"/>
  <c r="H107425" i="20" s="1"/>
  <c r="G107426" i="20"/>
  <c r="H107426" i="20" s="1"/>
  <c r="G107427" i="20"/>
  <c r="H107427" i="20" s="1"/>
  <c r="G107428" i="20"/>
  <c r="H107428" i="20" s="1"/>
  <c r="G107429" i="20"/>
  <c r="H107429" i="20" s="1"/>
  <c r="G107430" i="20"/>
  <c r="H107430" i="20" s="1"/>
  <c r="G107431" i="20"/>
  <c r="H107431" i="20" s="1"/>
  <c r="G107432" i="20"/>
  <c r="H107432" i="20" s="1"/>
  <c r="G107433" i="20"/>
  <c r="H107433" i="20" s="1"/>
  <c r="G107434" i="20"/>
  <c r="H107434" i="20" s="1"/>
  <c r="G107435" i="20"/>
  <c r="H107435" i="20" s="1"/>
  <c r="G107436" i="20"/>
  <c r="H107436" i="20" s="1"/>
  <c r="G107437" i="20"/>
  <c r="H107437" i="20" s="1"/>
  <c r="G107438" i="20"/>
  <c r="H107438" i="20" s="1"/>
  <c r="G107439" i="20"/>
  <c r="H107439" i="20" s="1"/>
  <c r="G107440" i="20"/>
  <c r="H107440" i="20" s="1"/>
  <c r="G107441" i="20"/>
  <c r="H107441" i="20" s="1"/>
  <c r="G107442" i="20"/>
  <c r="H107442" i="20" s="1"/>
  <c r="G107443" i="20"/>
  <c r="H107443" i="20" s="1"/>
  <c r="G107444" i="20"/>
  <c r="H107444" i="20" s="1"/>
  <c r="G107445" i="20"/>
  <c r="H107445" i="20" s="1"/>
  <c r="G107446" i="20"/>
  <c r="H107446" i="20" s="1"/>
  <c r="G107447" i="20"/>
  <c r="H107447" i="20" s="1"/>
  <c r="G107448" i="20"/>
  <c r="H107448" i="20" s="1"/>
  <c r="G107449" i="20"/>
  <c r="H107449" i="20" s="1"/>
  <c r="G107450" i="20"/>
  <c r="H107450" i="20" s="1"/>
  <c r="G107451" i="20"/>
  <c r="H107451" i="20" s="1"/>
  <c r="G107452" i="20"/>
  <c r="H107452" i="20" s="1"/>
  <c r="G107453" i="20"/>
  <c r="H107453" i="20" s="1"/>
  <c r="G107454" i="20"/>
  <c r="H107454" i="20" s="1"/>
  <c r="G107455" i="20"/>
  <c r="H107455" i="20" s="1"/>
  <c r="G107456" i="20"/>
  <c r="H107456" i="20" s="1"/>
  <c r="G107457" i="20"/>
  <c r="H107457" i="20" s="1"/>
  <c r="G107458" i="20"/>
  <c r="H107458" i="20" s="1"/>
  <c r="G107459" i="20"/>
  <c r="H107459" i="20" s="1"/>
  <c r="G107460" i="20"/>
  <c r="H107460" i="20" s="1"/>
  <c r="G107461" i="20"/>
  <c r="H107461" i="20" s="1"/>
  <c r="G107462" i="20"/>
  <c r="H107462" i="20" s="1"/>
  <c r="G107463" i="20"/>
  <c r="H107463" i="20" s="1"/>
  <c r="G107464" i="20"/>
  <c r="H107464" i="20" s="1"/>
  <c r="G107465" i="20"/>
  <c r="H107465" i="20" s="1"/>
  <c r="G107466" i="20"/>
  <c r="H107466" i="20" s="1"/>
  <c r="G107467" i="20"/>
  <c r="H107467" i="20" s="1"/>
  <c r="G107468" i="20"/>
  <c r="H107468" i="20" s="1"/>
  <c r="G107469" i="20"/>
  <c r="H107469" i="20" s="1"/>
  <c r="G107470" i="20"/>
  <c r="H107470" i="20" s="1"/>
  <c r="G107471" i="20"/>
  <c r="H107471" i="20" s="1"/>
  <c r="G107472" i="20"/>
  <c r="H107472" i="20" s="1"/>
  <c r="G107473" i="20"/>
  <c r="H107473" i="20" s="1"/>
  <c r="G107474" i="20"/>
  <c r="H107474" i="20" s="1"/>
  <c r="G107475" i="20"/>
  <c r="H107475" i="20" s="1"/>
  <c r="G107476" i="20"/>
  <c r="H107476" i="20" s="1"/>
  <c r="G107477" i="20"/>
  <c r="H107477" i="20" s="1"/>
  <c r="G107478" i="20"/>
  <c r="H107478" i="20" s="1"/>
  <c r="G107479" i="20"/>
  <c r="H107479" i="20" s="1"/>
  <c r="G107480" i="20"/>
  <c r="H107480" i="20" s="1"/>
  <c r="G107481" i="20"/>
  <c r="H107481" i="20" s="1"/>
  <c r="G107482" i="20"/>
  <c r="H107482" i="20" s="1"/>
  <c r="G107483" i="20"/>
  <c r="H107483" i="20" s="1"/>
  <c r="G107484" i="20"/>
  <c r="H107484" i="20" s="1"/>
  <c r="G107485" i="20"/>
  <c r="H107485" i="20" s="1"/>
  <c r="G107486" i="20"/>
  <c r="H107486" i="20" s="1"/>
  <c r="G107487" i="20"/>
  <c r="H107487" i="20" s="1"/>
  <c r="G107488" i="20"/>
  <c r="H107488" i="20" s="1"/>
  <c r="G107489" i="20"/>
  <c r="H107489" i="20" s="1"/>
  <c r="G107490" i="20"/>
  <c r="H107490" i="20" s="1"/>
  <c r="G107491" i="20"/>
  <c r="H107491" i="20" s="1"/>
  <c r="G107492" i="20"/>
  <c r="H107492" i="20" s="1"/>
  <c r="G107493" i="20"/>
  <c r="H107493" i="20" s="1"/>
  <c r="G107494" i="20"/>
  <c r="H107494" i="20" s="1"/>
  <c r="G107495" i="20"/>
  <c r="H107495" i="20" s="1"/>
  <c r="G107496" i="20"/>
  <c r="H107496" i="20" s="1"/>
  <c r="G107497" i="20"/>
  <c r="H107497" i="20" s="1"/>
  <c r="G107498" i="20"/>
  <c r="H107498" i="20" s="1"/>
  <c r="G107499" i="20"/>
  <c r="H107499" i="20" s="1"/>
  <c r="G107500" i="20"/>
  <c r="H107500" i="20" s="1"/>
  <c r="G107501" i="20"/>
  <c r="H107501" i="20" s="1"/>
  <c r="G107502" i="20"/>
  <c r="H107502" i="20" s="1"/>
  <c r="G107503" i="20"/>
  <c r="H107503" i="20" s="1"/>
  <c r="G107504" i="20"/>
  <c r="H107504" i="20" s="1"/>
  <c r="G107505" i="20"/>
  <c r="H107505" i="20" s="1"/>
  <c r="G107506" i="20"/>
  <c r="H107506" i="20" s="1"/>
  <c r="G107507" i="20"/>
  <c r="H107507" i="20" s="1"/>
  <c r="G107508" i="20"/>
  <c r="H107508" i="20" s="1"/>
  <c r="G107509" i="20"/>
  <c r="H107509" i="20" s="1"/>
  <c r="G107510" i="20"/>
  <c r="H107510" i="20" s="1"/>
  <c r="G107511" i="20"/>
  <c r="H107511" i="20" s="1"/>
  <c r="G107512" i="20"/>
  <c r="H107512" i="20" s="1"/>
  <c r="G107513" i="20"/>
  <c r="H107513" i="20" s="1"/>
  <c r="G107514" i="20"/>
  <c r="H107514" i="20" s="1"/>
  <c r="G107515" i="20"/>
  <c r="H107515" i="20" s="1"/>
  <c r="G107516" i="20"/>
  <c r="H107516" i="20" s="1"/>
  <c r="G107517" i="20"/>
  <c r="H107517" i="20" s="1"/>
  <c r="G107518" i="20"/>
  <c r="H107518" i="20" s="1"/>
  <c r="G107519" i="20"/>
  <c r="H107519" i="20" s="1"/>
  <c r="G107520" i="20"/>
  <c r="H107520" i="20" s="1"/>
  <c r="G107521" i="20"/>
  <c r="H107521" i="20" s="1"/>
  <c r="G107522" i="20"/>
  <c r="H107522" i="20" s="1"/>
  <c r="G107523" i="20"/>
  <c r="H107523" i="20" s="1"/>
  <c r="G107524" i="20"/>
  <c r="H107524" i="20" s="1"/>
  <c r="G107525" i="20"/>
  <c r="H107525" i="20" s="1"/>
  <c r="G107526" i="20"/>
  <c r="H107526" i="20" s="1"/>
  <c r="G107527" i="20"/>
  <c r="H107527" i="20" s="1"/>
  <c r="G107528" i="20"/>
  <c r="H107528" i="20" s="1"/>
  <c r="G107529" i="20"/>
  <c r="H107529" i="20" s="1"/>
  <c r="G107530" i="20"/>
  <c r="H107530" i="20" s="1"/>
  <c r="G107531" i="20"/>
  <c r="H107531" i="20" s="1"/>
  <c r="G107532" i="20"/>
  <c r="H107532" i="20" s="1"/>
  <c r="G107533" i="20"/>
  <c r="H107533" i="20" s="1"/>
  <c r="G107534" i="20"/>
  <c r="H107534" i="20" s="1"/>
  <c r="G107535" i="20"/>
  <c r="H107535" i="20" s="1"/>
  <c r="G107536" i="20"/>
  <c r="H107536" i="20" s="1"/>
  <c r="G107537" i="20"/>
  <c r="H107537" i="20" s="1"/>
  <c r="G107538" i="20"/>
  <c r="H107538" i="20" s="1"/>
  <c r="G107539" i="20"/>
  <c r="H107539" i="20" s="1"/>
  <c r="G107540" i="20"/>
  <c r="H107540" i="20" s="1"/>
  <c r="G107541" i="20"/>
  <c r="H107541" i="20" s="1"/>
  <c r="G107542" i="20"/>
  <c r="H107542" i="20" s="1"/>
  <c r="G107543" i="20"/>
  <c r="H107543" i="20" s="1"/>
  <c r="G107544" i="20"/>
  <c r="H107544" i="20" s="1"/>
  <c r="G107545" i="20"/>
  <c r="H107545" i="20" s="1"/>
  <c r="G107546" i="20"/>
  <c r="H107546" i="20" s="1"/>
  <c r="G107547" i="20"/>
  <c r="H107547" i="20" s="1"/>
  <c r="G107548" i="20"/>
  <c r="H107548" i="20" s="1"/>
  <c r="G107549" i="20"/>
  <c r="H107549" i="20" s="1"/>
  <c r="G107550" i="20"/>
  <c r="H107550" i="20" s="1"/>
  <c r="G107551" i="20"/>
  <c r="H107551" i="20" s="1"/>
  <c r="G107552" i="20"/>
  <c r="H107552" i="20" s="1"/>
  <c r="G107553" i="20"/>
  <c r="H107553" i="20" s="1"/>
  <c r="G107554" i="20"/>
  <c r="H107554" i="20" s="1"/>
  <c r="G107555" i="20"/>
  <c r="H107555" i="20" s="1"/>
  <c r="G107556" i="20"/>
  <c r="H107556" i="20" s="1"/>
  <c r="G107557" i="20"/>
  <c r="H107557" i="20" s="1"/>
  <c r="G107558" i="20"/>
  <c r="H107558" i="20" s="1"/>
  <c r="G107559" i="20"/>
  <c r="H107559" i="20" s="1"/>
  <c r="G107560" i="20"/>
  <c r="H107560" i="20" s="1"/>
  <c r="G107561" i="20"/>
  <c r="H107561" i="20" s="1"/>
  <c r="G107562" i="20"/>
  <c r="H107562" i="20" s="1"/>
  <c r="G107563" i="20"/>
  <c r="H107563" i="20" s="1"/>
  <c r="G107564" i="20"/>
  <c r="H107564" i="20" s="1"/>
  <c r="G107565" i="20"/>
  <c r="H107565" i="20" s="1"/>
  <c r="G107566" i="20"/>
  <c r="H107566" i="20" s="1"/>
  <c r="G107567" i="20"/>
  <c r="H107567" i="20" s="1"/>
  <c r="G107568" i="20"/>
  <c r="H107568" i="20" s="1"/>
  <c r="G107569" i="20"/>
  <c r="H107569" i="20" s="1"/>
  <c r="G107570" i="20"/>
  <c r="H107570" i="20" s="1"/>
  <c r="G107571" i="20"/>
  <c r="H107571" i="20" s="1"/>
  <c r="G107572" i="20"/>
  <c r="H107572" i="20" s="1"/>
  <c r="G107573" i="20"/>
  <c r="H107573" i="20" s="1"/>
  <c r="G107574" i="20"/>
  <c r="H107574" i="20" s="1"/>
  <c r="G107575" i="20"/>
  <c r="H107575" i="20" s="1"/>
  <c r="G107576" i="20"/>
  <c r="H107576" i="20" s="1"/>
  <c r="G107577" i="20"/>
  <c r="H107577" i="20" s="1"/>
  <c r="G107578" i="20"/>
  <c r="H107578" i="20" s="1"/>
  <c r="G107579" i="20"/>
  <c r="H107579" i="20" s="1"/>
  <c r="G107580" i="20"/>
  <c r="H107580" i="20" s="1"/>
  <c r="G107581" i="20"/>
  <c r="H107581" i="20" s="1"/>
  <c r="G107582" i="20"/>
  <c r="H107582" i="20" s="1"/>
  <c r="G107583" i="20"/>
  <c r="H107583" i="20" s="1"/>
  <c r="G107584" i="20"/>
  <c r="H107584" i="20" s="1"/>
  <c r="G107585" i="20"/>
  <c r="H107585" i="20" s="1"/>
  <c r="G107586" i="20"/>
  <c r="H107586" i="20" s="1"/>
  <c r="G107587" i="20"/>
  <c r="H107587" i="20" s="1"/>
  <c r="G107588" i="20"/>
  <c r="H107588" i="20" s="1"/>
  <c r="G107589" i="20"/>
  <c r="H107589" i="20" s="1"/>
  <c r="G107590" i="20"/>
  <c r="H107590" i="20" s="1"/>
  <c r="G107591" i="20"/>
  <c r="H107591" i="20" s="1"/>
  <c r="G107592" i="20"/>
  <c r="H107592" i="20" s="1"/>
  <c r="G107593" i="20"/>
  <c r="H107593" i="20" s="1"/>
  <c r="G107594" i="20"/>
  <c r="H107594" i="20" s="1"/>
  <c r="G107595" i="20"/>
  <c r="H107595" i="20" s="1"/>
  <c r="G107596" i="20"/>
  <c r="H107596" i="20" s="1"/>
  <c r="G107597" i="20"/>
  <c r="H107597" i="20" s="1"/>
  <c r="G107598" i="20"/>
  <c r="H107598" i="20" s="1"/>
  <c r="G107599" i="20"/>
  <c r="H107599" i="20" s="1"/>
  <c r="G107600" i="20"/>
  <c r="H107600" i="20" s="1"/>
  <c r="G107601" i="20"/>
  <c r="H107601" i="20" s="1"/>
  <c r="G107602" i="20"/>
  <c r="H107602" i="20" s="1"/>
  <c r="G107603" i="20"/>
  <c r="H107603" i="20" s="1"/>
  <c r="G107604" i="20"/>
  <c r="H107604" i="20" s="1"/>
  <c r="G107605" i="20"/>
  <c r="H107605" i="20" s="1"/>
  <c r="G107606" i="20"/>
  <c r="H107606" i="20" s="1"/>
  <c r="G107607" i="20"/>
  <c r="H107607" i="20" s="1"/>
  <c r="G107608" i="20"/>
  <c r="H107608" i="20" s="1"/>
  <c r="G107609" i="20"/>
  <c r="H107609" i="20" s="1"/>
  <c r="G107610" i="20"/>
  <c r="H107610" i="20" s="1"/>
  <c r="G107611" i="20"/>
  <c r="H107611" i="20" s="1"/>
  <c r="G107612" i="20"/>
  <c r="H107612" i="20" s="1"/>
  <c r="G107613" i="20"/>
  <c r="H107613" i="20" s="1"/>
  <c r="G107614" i="20"/>
  <c r="H107614" i="20" s="1"/>
  <c r="G107615" i="20"/>
  <c r="H107615" i="20" s="1"/>
  <c r="G107616" i="20"/>
  <c r="H107616" i="20" s="1"/>
  <c r="G107617" i="20"/>
  <c r="H107617" i="20" s="1"/>
  <c r="G107618" i="20"/>
  <c r="H107618" i="20" s="1"/>
  <c r="G107619" i="20"/>
  <c r="H107619" i="20" s="1"/>
  <c r="G107620" i="20"/>
  <c r="H107620" i="20" s="1"/>
  <c r="G107621" i="20"/>
  <c r="H107621" i="20" s="1"/>
  <c r="G107622" i="20"/>
  <c r="H107622" i="20" s="1"/>
  <c r="G107623" i="20"/>
  <c r="H107623" i="20" s="1"/>
  <c r="G107624" i="20"/>
  <c r="H107624" i="20" s="1"/>
  <c r="G107625" i="20"/>
  <c r="H107625" i="20" s="1"/>
  <c r="G107626" i="20"/>
  <c r="H107626" i="20" s="1"/>
  <c r="G107627" i="20"/>
  <c r="H107627" i="20" s="1"/>
  <c r="G107628" i="20"/>
  <c r="H107628" i="20" s="1"/>
  <c r="G107629" i="20"/>
  <c r="H107629" i="20" s="1"/>
  <c r="G107630" i="20"/>
  <c r="H107630" i="20" s="1"/>
  <c r="G107631" i="20"/>
  <c r="H107631" i="20" s="1"/>
  <c r="G107632" i="20"/>
  <c r="H107632" i="20" s="1"/>
  <c r="G107633" i="20"/>
  <c r="H107633" i="20" s="1"/>
  <c r="G107634" i="20"/>
  <c r="H107634" i="20" s="1"/>
  <c r="G107635" i="20"/>
  <c r="H107635" i="20" s="1"/>
  <c r="G107636" i="20"/>
  <c r="H107636" i="20" s="1"/>
  <c r="G107637" i="20"/>
  <c r="H107637" i="20" s="1"/>
  <c r="G107638" i="20"/>
  <c r="H107638" i="20" s="1"/>
  <c r="G107639" i="20"/>
  <c r="H107639" i="20" s="1"/>
  <c r="G107640" i="20"/>
  <c r="H107640" i="20" s="1"/>
  <c r="G107641" i="20"/>
  <c r="H107641" i="20" s="1"/>
  <c r="G107642" i="20"/>
  <c r="H107642" i="20" s="1"/>
  <c r="G107643" i="20"/>
  <c r="H107643" i="20" s="1"/>
  <c r="G107644" i="20"/>
  <c r="H107644" i="20" s="1"/>
  <c r="G107645" i="20"/>
  <c r="H107645" i="20" s="1"/>
  <c r="G107646" i="20"/>
  <c r="H107646" i="20" s="1"/>
  <c r="G107647" i="20"/>
  <c r="H107647" i="20" s="1"/>
  <c r="G107648" i="20"/>
  <c r="H107648" i="20" s="1"/>
  <c r="G107649" i="20"/>
  <c r="H107649" i="20" s="1"/>
  <c r="G107650" i="20"/>
  <c r="H107650" i="20" s="1"/>
  <c r="G107651" i="20"/>
  <c r="H107651" i="20" s="1"/>
  <c r="G107652" i="20"/>
  <c r="H107652" i="20" s="1"/>
  <c r="G107653" i="20"/>
  <c r="H107653" i="20" s="1"/>
  <c r="G107654" i="20"/>
  <c r="H107654" i="20" s="1"/>
  <c r="G107655" i="20"/>
  <c r="H107655" i="20" s="1"/>
  <c r="G107656" i="20"/>
  <c r="H107656" i="20" s="1"/>
  <c r="G107657" i="20"/>
  <c r="H107657" i="20" s="1"/>
  <c r="G107658" i="20"/>
  <c r="H107658" i="20" s="1"/>
  <c r="G107659" i="20"/>
  <c r="H107659" i="20" s="1"/>
  <c r="G107660" i="20"/>
  <c r="H107660" i="20" s="1"/>
  <c r="G107661" i="20"/>
  <c r="H107661" i="20" s="1"/>
  <c r="G107662" i="20"/>
  <c r="H107662" i="20" s="1"/>
  <c r="G107663" i="20"/>
  <c r="H107663" i="20" s="1"/>
  <c r="G107664" i="20"/>
  <c r="H107664" i="20" s="1"/>
  <c r="G107665" i="20"/>
  <c r="H107665" i="20" s="1"/>
  <c r="G107666" i="20"/>
  <c r="H107666" i="20" s="1"/>
  <c r="G107667" i="20"/>
  <c r="H107667" i="20" s="1"/>
  <c r="G107668" i="20"/>
  <c r="H107668" i="20" s="1"/>
  <c r="G107669" i="20"/>
  <c r="H107669" i="20" s="1"/>
  <c r="G107670" i="20"/>
  <c r="H107670" i="20" s="1"/>
  <c r="G107671" i="20"/>
  <c r="H107671" i="20" s="1"/>
  <c r="G107672" i="20"/>
  <c r="H107672" i="20" s="1"/>
  <c r="G107673" i="20"/>
  <c r="H107673" i="20" s="1"/>
  <c r="G107674" i="20"/>
  <c r="H107674" i="20" s="1"/>
  <c r="G107675" i="20"/>
  <c r="H107675" i="20" s="1"/>
  <c r="G107676" i="20"/>
  <c r="H107676" i="20" s="1"/>
  <c r="G107677" i="20"/>
  <c r="H107677" i="20" s="1"/>
  <c r="G107678" i="20"/>
  <c r="H107678" i="20" s="1"/>
  <c r="G107679" i="20"/>
  <c r="H107679" i="20" s="1"/>
  <c r="G107680" i="20"/>
  <c r="H107680" i="20" s="1"/>
  <c r="G107681" i="20"/>
  <c r="H107681" i="20" s="1"/>
  <c r="G107682" i="20"/>
  <c r="H107682" i="20" s="1"/>
  <c r="G107683" i="20"/>
  <c r="H107683" i="20" s="1"/>
  <c r="G107684" i="20"/>
  <c r="H107684" i="20" s="1"/>
  <c r="G107685" i="20"/>
  <c r="H107685" i="20" s="1"/>
  <c r="G107686" i="20"/>
  <c r="H107686" i="20" s="1"/>
  <c r="G107687" i="20"/>
  <c r="H107687" i="20" s="1"/>
  <c r="G107688" i="20"/>
  <c r="H107688" i="20" s="1"/>
  <c r="G107689" i="20"/>
  <c r="H107689" i="20" s="1"/>
  <c r="G107690" i="20"/>
  <c r="H107690" i="20" s="1"/>
  <c r="G107691" i="20"/>
  <c r="H107691" i="20" s="1"/>
  <c r="G107692" i="20"/>
  <c r="H107692" i="20" s="1"/>
  <c r="G107693" i="20"/>
  <c r="H107693" i="20" s="1"/>
  <c r="G107694" i="20"/>
  <c r="H107694" i="20" s="1"/>
  <c r="G107695" i="20"/>
  <c r="H107695" i="20" s="1"/>
  <c r="G107696" i="20"/>
  <c r="H107696" i="20" s="1"/>
  <c r="G107697" i="20"/>
  <c r="H107697" i="20" s="1"/>
  <c r="G107698" i="20"/>
  <c r="H107698" i="20" s="1"/>
  <c r="G107699" i="20"/>
  <c r="H107699" i="20" s="1"/>
  <c r="G107700" i="20"/>
  <c r="H107700" i="20" s="1"/>
  <c r="G107701" i="20"/>
  <c r="H107701" i="20" s="1"/>
  <c r="G107702" i="20"/>
  <c r="H107702" i="20" s="1"/>
  <c r="G107703" i="20"/>
  <c r="H107703" i="20" s="1"/>
  <c r="G107704" i="20"/>
  <c r="H107704" i="20" s="1"/>
  <c r="G107705" i="20"/>
  <c r="H107705" i="20" s="1"/>
  <c r="G107706" i="20"/>
  <c r="H107706" i="20" s="1"/>
  <c r="G107707" i="20"/>
  <c r="H107707" i="20" s="1"/>
  <c r="G107708" i="20"/>
  <c r="H107708" i="20" s="1"/>
  <c r="G107709" i="20"/>
  <c r="H107709" i="20" s="1"/>
  <c r="G107710" i="20"/>
  <c r="H107710" i="20" s="1"/>
  <c r="G107711" i="20"/>
  <c r="H107711" i="20" s="1"/>
  <c r="G107712" i="20"/>
  <c r="H107712" i="20" s="1"/>
  <c r="G107713" i="20"/>
  <c r="H107713" i="20" s="1"/>
  <c r="G107714" i="20"/>
  <c r="H107714" i="20" s="1"/>
  <c r="G107715" i="20"/>
  <c r="H107715" i="20" s="1"/>
  <c r="G107716" i="20"/>
  <c r="H107716" i="20" s="1"/>
  <c r="G107717" i="20"/>
  <c r="H107717" i="20" s="1"/>
  <c r="G107718" i="20"/>
  <c r="H107718" i="20" s="1"/>
  <c r="G107719" i="20"/>
  <c r="H107719" i="20" s="1"/>
  <c r="G107720" i="20"/>
  <c r="H107720" i="20" s="1"/>
  <c r="G107721" i="20"/>
  <c r="H107721" i="20" s="1"/>
  <c r="G107722" i="20"/>
  <c r="H107722" i="20" s="1"/>
  <c r="G107723" i="20"/>
  <c r="H107723" i="20" s="1"/>
  <c r="G107724" i="20"/>
  <c r="H107724" i="20" s="1"/>
  <c r="G107725" i="20"/>
  <c r="H107725" i="20" s="1"/>
  <c r="G107726" i="20"/>
  <c r="H107726" i="20" s="1"/>
  <c r="G107727" i="20"/>
  <c r="H107727" i="20" s="1"/>
  <c r="G107728" i="20"/>
  <c r="H107728" i="20" s="1"/>
  <c r="G107729" i="20"/>
  <c r="H107729" i="20" s="1"/>
  <c r="G107730" i="20"/>
  <c r="H107730" i="20" s="1"/>
  <c r="G107731" i="20"/>
  <c r="H107731" i="20" s="1"/>
  <c r="G107732" i="20"/>
  <c r="H107732" i="20" s="1"/>
  <c r="G107733" i="20"/>
  <c r="H107733" i="20" s="1"/>
  <c r="G107734" i="20"/>
  <c r="H107734" i="20" s="1"/>
  <c r="G107735" i="20"/>
  <c r="H107735" i="20" s="1"/>
  <c r="G107736" i="20"/>
  <c r="H107736" i="20" s="1"/>
  <c r="G107737" i="20"/>
  <c r="H107737" i="20" s="1"/>
  <c r="G107738" i="20"/>
  <c r="H107738" i="20" s="1"/>
  <c r="G107739" i="20"/>
  <c r="H107739" i="20" s="1"/>
  <c r="G107740" i="20"/>
  <c r="H107740" i="20" s="1"/>
  <c r="G107741" i="20"/>
  <c r="H107741" i="20" s="1"/>
  <c r="G107742" i="20"/>
  <c r="H107742" i="20" s="1"/>
  <c r="G107743" i="20"/>
  <c r="H107743" i="20" s="1"/>
  <c r="G107744" i="20"/>
  <c r="H107744" i="20" s="1"/>
  <c r="G107745" i="20"/>
  <c r="H107745" i="20" s="1"/>
  <c r="G107746" i="20"/>
  <c r="H107746" i="20" s="1"/>
  <c r="G107747" i="20"/>
  <c r="H107747" i="20" s="1"/>
  <c r="G107748" i="20"/>
  <c r="H107748" i="20" s="1"/>
  <c r="G107749" i="20"/>
  <c r="H107749" i="20" s="1"/>
  <c r="G107750" i="20"/>
  <c r="H107750" i="20" s="1"/>
  <c r="G107751" i="20"/>
  <c r="H107751" i="20" s="1"/>
  <c r="G107752" i="20"/>
  <c r="H107752" i="20" s="1"/>
  <c r="G107753" i="20"/>
  <c r="H107753" i="20" s="1"/>
  <c r="G107754" i="20"/>
  <c r="H107754" i="20" s="1"/>
  <c r="G107755" i="20"/>
  <c r="H107755" i="20" s="1"/>
  <c r="G107756" i="20"/>
  <c r="H107756" i="20" s="1"/>
  <c r="G107757" i="20"/>
  <c r="H107757" i="20" s="1"/>
  <c r="G107758" i="20"/>
  <c r="H107758" i="20" s="1"/>
  <c r="G107759" i="20"/>
  <c r="H107759" i="20" s="1"/>
  <c r="G107760" i="20"/>
  <c r="H107760" i="20" s="1"/>
  <c r="G107761" i="20"/>
  <c r="H107761" i="20" s="1"/>
  <c r="G107762" i="20"/>
  <c r="H107762" i="20" s="1"/>
  <c r="G107763" i="20"/>
  <c r="H107763" i="20" s="1"/>
  <c r="G107764" i="20"/>
  <c r="H107764" i="20" s="1"/>
  <c r="G107765" i="20"/>
  <c r="H107765" i="20" s="1"/>
  <c r="G107766" i="20"/>
  <c r="H107766" i="20" s="1"/>
  <c r="G107767" i="20"/>
  <c r="H107767" i="20" s="1"/>
  <c r="G107768" i="20"/>
  <c r="H107768" i="20" s="1"/>
  <c r="G107769" i="20"/>
  <c r="H107769" i="20" s="1"/>
  <c r="G107770" i="20"/>
  <c r="H107770" i="20" s="1"/>
  <c r="G107771" i="20"/>
  <c r="H107771" i="20" s="1"/>
  <c r="G107772" i="20"/>
  <c r="H107772" i="20" s="1"/>
  <c r="G107773" i="20"/>
  <c r="H107773" i="20" s="1"/>
  <c r="G107774" i="20"/>
  <c r="H107774" i="20" s="1"/>
  <c r="G107775" i="20"/>
  <c r="H107775" i="20" s="1"/>
  <c r="G107776" i="20"/>
  <c r="H107776" i="20" s="1"/>
  <c r="G107777" i="20"/>
  <c r="H107777" i="20" s="1"/>
  <c r="G107778" i="20"/>
  <c r="H107778" i="20" s="1"/>
  <c r="G107779" i="20"/>
  <c r="H107779" i="20" s="1"/>
  <c r="G107780" i="20"/>
  <c r="H107780" i="20" s="1"/>
  <c r="G107781" i="20"/>
  <c r="H107781" i="20" s="1"/>
  <c r="G107782" i="20"/>
  <c r="H107782" i="20" s="1"/>
  <c r="G107783" i="20"/>
  <c r="H107783" i="20" s="1"/>
  <c r="G107784" i="20"/>
  <c r="H107784" i="20" s="1"/>
  <c r="G107785" i="20"/>
  <c r="H107785" i="20" s="1"/>
  <c r="G107786" i="20"/>
  <c r="H107786" i="20" s="1"/>
  <c r="G107787" i="20"/>
  <c r="H107787" i="20" s="1"/>
  <c r="G107788" i="20"/>
  <c r="H107788" i="20" s="1"/>
  <c r="G107789" i="20"/>
  <c r="H107789" i="20" s="1"/>
  <c r="G107790" i="20"/>
  <c r="H107790" i="20" s="1"/>
  <c r="G107791" i="20"/>
  <c r="H107791" i="20" s="1"/>
  <c r="G107792" i="20"/>
  <c r="H107792" i="20" s="1"/>
  <c r="G107793" i="20"/>
  <c r="H107793" i="20" s="1"/>
  <c r="G107794" i="20"/>
  <c r="H107794" i="20" s="1"/>
  <c r="G107795" i="20"/>
  <c r="H107795" i="20" s="1"/>
  <c r="G107796" i="20"/>
  <c r="H107796" i="20" s="1"/>
  <c r="G107797" i="20"/>
  <c r="H107797" i="20" s="1"/>
  <c r="G107798" i="20"/>
  <c r="H107798" i="20" s="1"/>
  <c r="G107799" i="20"/>
  <c r="H107799" i="20" s="1"/>
  <c r="G107800" i="20"/>
  <c r="H107800" i="20" s="1"/>
  <c r="G107801" i="20"/>
  <c r="H107801" i="20" s="1"/>
  <c r="G107802" i="20"/>
  <c r="H107802" i="20" s="1"/>
  <c r="G107803" i="20"/>
  <c r="H107803" i="20" s="1"/>
  <c r="G107804" i="20"/>
  <c r="H107804" i="20" s="1"/>
  <c r="G107805" i="20"/>
  <c r="H107805" i="20" s="1"/>
  <c r="G107806" i="20"/>
  <c r="H107806" i="20" s="1"/>
  <c r="G107807" i="20"/>
  <c r="H107807" i="20" s="1"/>
  <c r="G107808" i="20"/>
  <c r="H107808" i="20" s="1"/>
  <c r="G107809" i="20"/>
  <c r="H107809" i="20" s="1"/>
  <c r="G107810" i="20"/>
  <c r="H107810" i="20" s="1"/>
  <c r="G107811" i="20"/>
  <c r="H107811" i="20" s="1"/>
  <c r="G107812" i="20"/>
  <c r="H107812" i="20" s="1"/>
  <c r="G107813" i="20"/>
  <c r="H107813" i="20" s="1"/>
  <c r="G107814" i="20"/>
  <c r="H107814" i="20" s="1"/>
  <c r="G107815" i="20"/>
  <c r="H107815" i="20" s="1"/>
  <c r="G107816" i="20"/>
  <c r="H107816" i="20" s="1"/>
  <c r="G107817" i="20"/>
  <c r="H107817" i="20" s="1"/>
  <c r="G107818" i="20"/>
  <c r="H107818" i="20" s="1"/>
  <c r="G107819" i="20"/>
  <c r="H107819" i="20" s="1"/>
  <c r="G107820" i="20"/>
  <c r="H107820" i="20" s="1"/>
  <c r="G107821" i="20"/>
  <c r="H107821" i="20" s="1"/>
  <c r="G107822" i="20"/>
  <c r="H107822" i="20" s="1"/>
  <c r="G107823" i="20"/>
  <c r="H107823" i="20" s="1"/>
  <c r="G107824" i="20"/>
  <c r="H107824" i="20" s="1"/>
  <c r="G107825" i="20"/>
  <c r="H107825" i="20" s="1"/>
  <c r="G107826" i="20"/>
  <c r="H107826" i="20" s="1"/>
  <c r="G107827" i="20"/>
  <c r="H107827" i="20" s="1"/>
  <c r="G107828" i="20"/>
  <c r="H107828" i="20" s="1"/>
  <c r="G107829" i="20"/>
  <c r="H107829" i="20" s="1"/>
  <c r="G107830" i="20"/>
  <c r="H107830" i="20" s="1"/>
  <c r="G107831" i="20"/>
  <c r="H107831" i="20" s="1"/>
  <c r="G107832" i="20"/>
  <c r="H107832" i="20" s="1"/>
  <c r="G107833" i="20"/>
  <c r="H107833" i="20" s="1"/>
  <c r="G107834" i="20"/>
  <c r="H107834" i="20" s="1"/>
  <c r="G107835" i="20"/>
  <c r="H107835" i="20" s="1"/>
  <c r="G107836" i="20"/>
  <c r="H107836" i="20" s="1"/>
  <c r="G107837" i="20"/>
  <c r="H107837" i="20" s="1"/>
  <c r="G107838" i="20"/>
  <c r="H107838" i="20" s="1"/>
  <c r="G107839" i="20"/>
  <c r="H107839" i="20" s="1"/>
  <c r="G107840" i="20"/>
  <c r="H107840" i="20" s="1"/>
  <c r="G107841" i="20"/>
  <c r="H107841" i="20" s="1"/>
  <c r="G107842" i="20"/>
  <c r="H107842" i="20" s="1"/>
  <c r="G107843" i="20"/>
  <c r="H107843" i="20" s="1"/>
  <c r="G107844" i="20"/>
  <c r="H107844" i="20" s="1"/>
  <c r="G107845" i="20"/>
  <c r="H107845" i="20" s="1"/>
  <c r="G107846" i="20"/>
  <c r="H107846" i="20" s="1"/>
  <c r="G107847" i="20"/>
  <c r="H107847" i="20" s="1"/>
  <c r="G107848" i="20"/>
  <c r="H107848" i="20" s="1"/>
  <c r="G107849" i="20"/>
  <c r="H107849" i="20" s="1"/>
  <c r="G107850" i="20"/>
  <c r="H107850" i="20" s="1"/>
  <c r="G107851" i="20"/>
  <c r="H107851" i="20" s="1"/>
  <c r="G107852" i="20"/>
  <c r="H107852" i="20" s="1"/>
  <c r="G107853" i="20"/>
  <c r="H107853" i="20" s="1"/>
  <c r="G107854" i="20"/>
  <c r="H107854" i="20" s="1"/>
  <c r="G107855" i="20"/>
  <c r="H107855" i="20" s="1"/>
  <c r="G107856" i="20"/>
  <c r="H107856" i="20" s="1"/>
  <c r="G107857" i="20"/>
  <c r="H107857" i="20" s="1"/>
  <c r="G107858" i="20"/>
  <c r="H107858" i="20" s="1"/>
  <c r="G107859" i="20"/>
  <c r="H107859" i="20" s="1"/>
  <c r="G107860" i="20"/>
  <c r="H107860" i="20" s="1"/>
  <c r="G107861" i="20"/>
  <c r="H107861" i="20" s="1"/>
  <c r="G107862" i="20"/>
  <c r="H107862" i="20" s="1"/>
  <c r="G107863" i="20"/>
  <c r="H107863" i="20" s="1"/>
  <c r="G107864" i="20"/>
  <c r="H107864" i="20" s="1"/>
  <c r="G107865" i="20"/>
  <c r="H107865" i="20" s="1"/>
  <c r="G107866" i="20"/>
  <c r="H107866" i="20" s="1"/>
  <c r="G107867" i="20"/>
  <c r="H107867" i="20" s="1"/>
  <c r="G107868" i="20"/>
  <c r="H107868" i="20" s="1"/>
  <c r="G107869" i="20"/>
  <c r="H107869" i="20" s="1"/>
  <c r="G107870" i="20"/>
  <c r="H107870" i="20" s="1"/>
  <c r="G107871" i="20"/>
  <c r="H107871" i="20" s="1"/>
  <c r="G107872" i="20"/>
  <c r="H107872" i="20" s="1"/>
  <c r="G107873" i="20"/>
  <c r="H107873" i="20" s="1"/>
  <c r="G107874" i="20"/>
  <c r="H107874" i="20" s="1"/>
  <c r="G107875" i="20"/>
  <c r="H107875" i="20" s="1"/>
  <c r="G107876" i="20"/>
  <c r="H107876" i="20" s="1"/>
  <c r="G107877" i="20"/>
  <c r="H107877" i="20" s="1"/>
  <c r="G107878" i="20"/>
  <c r="H107878" i="20" s="1"/>
  <c r="G107879" i="20"/>
  <c r="H107879" i="20" s="1"/>
  <c r="G107880" i="20"/>
  <c r="H107880" i="20" s="1"/>
  <c r="G107881" i="20"/>
  <c r="H107881" i="20" s="1"/>
  <c r="G107882" i="20"/>
  <c r="H107882" i="20" s="1"/>
  <c r="G107883" i="20"/>
  <c r="H107883" i="20" s="1"/>
  <c r="G107884" i="20"/>
  <c r="H107884" i="20" s="1"/>
  <c r="G107885" i="20"/>
  <c r="H107885" i="20" s="1"/>
  <c r="G107886" i="20"/>
  <c r="H107886" i="20" s="1"/>
  <c r="G107887" i="20"/>
  <c r="H107887" i="20" s="1"/>
  <c r="G107888" i="20"/>
  <c r="H107888" i="20" s="1"/>
  <c r="G107889" i="20"/>
  <c r="H107889" i="20" s="1"/>
  <c r="G107890" i="20"/>
  <c r="H107890" i="20" s="1"/>
  <c r="G107891" i="20"/>
  <c r="H107891" i="20" s="1"/>
  <c r="G107892" i="20"/>
  <c r="H107892" i="20" s="1"/>
  <c r="G107893" i="20"/>
  <c r="H107893" i="20" s="1"/>
  <c r="G107894" i="20"/>
  <c r="H107894" i="20" s="1"/>
  <c r="G107895" i="20"/>
  <c r="H107895" i="20" s="1"/>
  <c r="G107896" i="20"/>
  <c r="H107896" i="20" s="1"/>
  <c r="G107897" i="20"/>
  <c r="H107897" i="20" s="1"/>
  <c r="G107898" i="20"/>
  <c r="H107898" i="20" s="1"/>
  <c r="G107899" i="20"/>
  <c r="H107899" i="20" s="1"/>
  <c r="G107900" i="20"/>
  <c r="H107900" i="20" s="1"/>
  <c r="G107901" i="20"/>
  <c r="H107901" i="20" s="1"/>
  <c r="G107902" i="20"/>
  <c r="H107902" i="20" s="1"/>
  <c r="G107903" i="20"/>
  <c r="H107903" i="20" s="1"/>
  <c r="G107904" i="20"/>
  <c r="H107904" i="20" s="1"/>
  <c r="G107905" i="20"/>
  <c r="H107905" i="20" s="1"/>
  <c r="G107906" i="20"/>
  <c r="H107906" i="20" s="1"/>
  <c r="G107907" i="20"/>
  <c r="H107907" i="20" s="1"/>
  <c r="G107908" i="20"/>
  <c r="H107908" i="20" s="1"/>
  <c r="G107909" i="20"/>
  <c r="H107909" i="20" s="1"/>
  <c r="G107910" i="20"/>
  <c r="H107910" i="20" s="1"/>
  <c r="G107911" i="20"/>
  <c r="H107911" i="20" s="1"/>
  <c r="G107912" i="20"/>
  <c r="H107912" i="20" s="1"/>
  <c r="G107913" i="20"/>
  <c r="H107913" i="20" s="1"/>
  <c r="G107914" i="20"/>
  <c r="H107914" i="20" s="1"/>
  <c r="G107915" i="20"/>
  <c r="H107915" i="20" s="1"/>
  <c r="G107916" i="20"/>
  <c r="H107916" i="20" s="1"/>
  <c r="G107917" i="20"/>
  <c r="H107917" i="20" s="1"/>
  <c r="G107918" i="20"/>
  <c r="H107918" i="20" s="1"/>
  <c r="G107919" i="20"/>
  <c r="H107919" i="20" s="1"/>
  <c r="G107920" i="20"/>
  <c r="H107920" i="20" s="1"/>
  <c r="G107921" i="20"/>
  <c r="H107921" i="20" s="1"/>
  <c r="G107922" i="20"/>
  <c r="H107922" i="20" s="1"/>
  <c r="G107923" i="20"/>
  <c r="H107923" i="20" s="1"/>
  <c r="G107924" i="20"/>
  <c r="H107924" i="20" s="1"/>
  <c r="G107925" i="20"/>
  <c r="H107925" i="20" s="1"/>
  <c r="G107926" i="20"/>
  <c r="H107926" i="20" s="1"/>
  <c r="G107927" i="20"/>
  <c r="H107927" i="20" s="1"/>
  <c r="G107928" i="20"/>
  <c r="H107928" i="20" s="1"/>
  <c r="G107929" i="20"/>
  <c r="H107929" i="20" s="1"/>
  <c r="G107930" i="20"/>
  <c r="H107930" i="20" s="1"/>
  <c r="G107931" i="20"/>
  <c r="H107931" i="20" s="1"/>
  <c r="G107932" i="20"/>
  <c r="H107932" i="20" s="1"/>
  <c r="G107933" i="20"/>
  <c r="H107933" i="20" s="1"/>
  <c r="G107934" i="20"/>
  <c r="H107934" i="20" s="1"/>
  <c r="G107935" i="20"/>
  <c r="H107935" i="20" s="1"/>
  <c r="G107936" i="20"/>
  <c r="H107936" i="20" s="1"/>
  <c r="G107937" i="20"/>
  <c r="H107937" i="20" s="1"/>
  <c r="G107938" i="20"/>
  <c r="H107938" i="20" s="1"/>
  <c r="G107939" i="20"/>
  <c r="H107939" i="20" s="1"/>
  <c r="G107940" i="20"/>
  <c r="H107940" i="20" s="1"/>
  <c r="G107941" i="20"/>
  <c r="H107941" i="20" s="1"/>
  <c r="G107942" i="20"/>
  <c r="H107942" i="20" s="1"/>
  <c r="G107943" i="20"/>
  <c r="H107943" i="20" s="1"/>
  <c r="G107944" i="20"/>
  <c r="H107944" i="20" s="1"/>
  <c r="G107945" i="20"/>
  <c r="H107945" i="20" s="1"/>
  <c r="G107946" i="20"/>
  <c r="H107946" i="20" s="1"/>
  <c r="G107947" i="20"/>
  <c r="H107947" i="20" s="1"/>
  <c r="G107948" i="20"/>
  <c r="H107948" i="20" s="1"/>
  <c r="G107949" i="20"/>
  <c r="H107949" i="20" s="1"/>
  <c r="G107950" i="20"/>
  <c r="H107950" i="20" s="1"/>
  <c r="G107951" i="20"/>
  <c r="H107951" i="20" s="1"/>
  <c r="G107952" i="20"/>
  <c r="H107952" i="20" s="1"/>
  <c r="G107953" i="20"/>
  <c r="H107953" i="20" s="1"/>
  <c r="G107954" i="20"/>
  <c r="H107954" i="20" s="1"/>
  <c r="G107955" i="20"/>
  <c r="H107955" i="20" s="1"/>
  <c r="G107956" i="20"/>
  <c r="H107956" i="20" s="1"/>
  <c r="G107957" i="20"/>
  <c r="H107957" i="20" s="1"/>
  <c r="G107958" i="20"/>
  <c r="H107958" i="20" s="1"/>
  <c r="G107959" i="20"/>
  <c r="H107959" i="20" s="1"/>
  <c r="G107960" i="20"/>
  <c r="H107960" i="20" s="1"/>
  <c r="G107961" i="20"/>
  <c r="H107961" i="20" s="1"/>
  <c r="G107962" i="20"/>
  <c r="H107962" i="20" s="1"/>
  <c r="G107963" i="20"/>
  <c r="H107963" i="20" s="1"/>
  <c r="G107964" i="20"/>
  <c r="H107964" i="20" s="1"/>
  <c r="G107965" i="20"/>
  <c r="H107965" i="20" s="1"/>
  <c r="G107966" i="20"/>
  <c r="H107966" i="20" s="1"/>
  <c r="G107967" i="20"/>
  <c r="H107967" i="20" s="1"/>
  <c r="G107968" i="20"/>
  <c r="H107968" i="20" s="1"/>
  <c r="G107969" i="20"/>
  <c r="H107969" i="20" s="1"/>
  <c r="G107970" i="20"/>
  <c r="H107970" i="20" s="1"/>
  <c r="G107971" i="20"/>
  <c r="H107971" i="20" s="1"/>
  <c r="G107972" i="20"/>
  <c r="H107972" i="20" s="1"/>
  <c r="G107973" i="20"/>
  <c r="H107973" i="20" s="1"/>
  <c r="G107974" i="20"/>
  <c r="H107974" i="20" s="1"/>
  <c r="G107975" i="20"/>
  <c r="H107975" i="20" s="1"/>
  <c r="G107976" i="20"/>
  <c r="H107976" i="20" s="1"/>
  <c r="G107977" i="20"/>
  <c r="H107977" i="20" s="1"/>
  <c r="G107978" i="20"/>
  <c r="H107978" i="20" s="1"/>
  <c r="G107979" i="20"/>
  <c r="H107979" i="20" s="1"/>
  <c r="G107980" i="20"/>
  <c r="H107980" i="20" s="1"/>
  <c r="G107981" i="20"/>
  <c r="H107981" i="20" s="1"/>
  <c r="G107982" i="20"/>
  <c r="H107982" i="20" s="1"/>
  <c r="G107983" i="20"/>
  <c r="H107983" i="20" s="1"/>
  <c r="G107984" i="20"/>
  <c r="H107984" i="20" s="1"/>
  <c r="G107985" i="20"/>
  <c r="H107985" i="20" s="1"/>
  <c r="G107986" i="20"/>
  <c r="H107986" i="20" s="1"/>
  <c r="G107987" i="20"/>
  <c r="H107987" i="20" s="1"/>
  <c r="G107988" i="20"/>
  <c r="H107988" i="20" s="1"/>
  <c r="G107989" i="20"/>
  <c r="H107989" i="20" s="1"/>
  <c r="G107990" i="20"/>
  <c r="H107990" i="20" s="1"/>
  <c r="G107991" i="20"/>
  <c r="H107991" i="20" s="1"/>
  <c r="G107992" i="20"/>
  <c r="H107992" i="20" s="1"/>
  <c r="G107993" i="20"/>
  <c r="H107993" i="20" s="1"/>
  <c r="G107994" i="20"/>
  <c r="H107994" i="20" s="1"/>
  <c r="G107995" i="20"/>
  <c r="H107995" i="20" s="1"/>
  <c r="G107996" i="20"/>
  <c r="H107996" i="20" s="1"/>
  <c r="G107997" i="20"/>
  <c r="H107997" i="20" s="1"/>
  <c r="G107998" i="20"/>
  <c r="H107998" i="20" s="1"/>
  <c r="G107999" i="20"/>
  <c r="H107999" i="20" s="1"/>
  <c r="G108000" i="20"/>
  <c r="H108000" i="20" s="1"/>
  <c r="G108001" i="20"/>
  <c r="H108001" i="20" s="1"/>
  <c r="G108002" i="20"/>
  <c r="H108002" i="20" s="1"/>
  <c r="G108003" i="20"/>
  <c r="H108003" i="20" s="1"/>
  <c r="G108004" i="20"/>
  <c r="H108004" i="20" s="1"/>
  <c r="G108005" i="20"/>
  <c r="H108005" i="20" s="1"/>
  <c r="G108006" i="20"/>
  <c r="H108006" i="20" s="1"/>
  <c r="G108007" i="20"/>
  <c r="H108007" i="20" s="1"/>
  <c r="G108008" i="20"/>
  <c r="H108008" i="20" s="1"/>
  <c r="G108009" i="20"/>
  <c r="H108009" i="20" s="1"/>
  <c r="G108010" i="20"/>
  <c r="H108010" i="20" s="1"/>
  <c r="G108011" i="20"/>
  <c r="H108011" i="20" s="1"/>
  <c r="G108012" i="20"/>
  <c r="H108012" i="20" s="1"/>
  <c r="G108013" i="20"/>
  <c r="H108013" i="20" s="1"/>
  <c r="G108014" i="20"/>
  <c r="H108014" i="20" s="1"/>
  <c r="G108015" i="20"/>
  <c r="H108015" i="20" s="1"/>
  <c r="G108016" i="20"/>
  <c r="H108016" i="20" s="1"/>
  <c r="G108017" i="20"/>
  <c r="H108017" i="20" s="1"/>
  <c r="G108018" i="20"/>
  <c r="H108018" i="20" s="1"/>
  <c r="G108019" i="20"/>
  <c r="H108019" i="20" s="1"/>
  <c r="G108020" i="20"/>
  <c r="H108020" i="20" s="1"/>
  <c r="G108021" i="20"/>
  <c r="H108021" i="20" s="1"/>
  <c r="G108022" i="20"/>
  <c r="H108022" i="20" s="1"/>
  <c r="G108023" i="20"/>
  <c r="H108023" i="20" s="1"/>
  <c r="G108024" i="20"/>
  <c r="H108024" i="20" s="1"/>
  <c r="G108025" i="20"/>
  <c r="H108025" i="20" s="1"/>
  <c r="G108026" i="20"/>
  <c r="H108026" i="20" s="1"/>
  <c r="G108027" i="20"/>
  <c r="H108027" i="20" s="1"/>
  <c r="G108028" i="20"/>
  <c r="H108028" i="20" s="1"/>
  <c r="G108029" i="20"/>
  <c r="H108029" i="20" s="1"/>
  <c r="G108030" i="20"/>
  <c r="H108030" i="20" s="1"/>
  <c r="G108031" i="20"/>
  <c r="H108031" i="20" s="1"/>
  <c r="G108032" i="20"/>
  <c r="H108032" i="20" s="1"/>
  <c r="G108033" i="20"/>
  <c r="H108033" i="20" s="1"/>
  <c r="G108034" i="20"/>
  <c r="H108034" i="20" s="1"/>
  <c r="G108035" i="20"/>
  <c r="H108035" i="20" s="1"/>
  <c r="G108036" i="20"/>
  <c r="H108036" i="20" s="1"/>
  <c r="G108037" i="20"/>
  <c r="H108037" i="20" s="1"/>
  <c r="G108038" i="20"/>
  <c r="H108038" i="20" s="1"/>
  <c r="G108039" i="20"/>
  <c r="H108039" i="20" s="1"/>
  <c r="G108040" i="20"/>
  <c r="H108040" i="20" s="1"/>
  <c r="G108041" i="20"/>
  <c r="H108041" i="20" s="1"/>
  <c r="G108042" i="20"/>
  <c r="H108042" i="20" s="1"/>
  <c r="G108043" i="20"/>
  <c r="H108043" i="20" s="1"/>
  <c r="G108044" i="20"/>
  <c r="H108044" i="20" s="1"/>
  <c r="G108045" i="20"/>
  <c r="H108045" i="20" s="1"/>
  <c r="G108046" i="20"/>
  <c r="H108046" i="20" s="1"/>
  <c r="G108047" i="20"/>
  <c r="H108047" i="20" s="1"/>
  <c r="G108048" i="20"/>
  <c r="H108048" i="20" s="1"/>
  <c r="G108049" i="20"/>
  <c r="H108049" i="20" s="1"/>
  <c r="G108050" i="20"/>
  <c r="H108050" i="20" s="1"/>
  <c r="G108051" i="20"/>
  <c r="H108051" i="20" s="1"/>
  <c r="G108052" i="20"/>
  <c r="H108052" i="20" s="1"/>
  <c r="G108053" i="20"/>
  <c r="H108053" i="20" s="1"/>
  <c r="G108054" i="20"/>
  <c r="H108054" i="20" s="1"/>
  <c r="G108055" i="20"/>
  <c r="H108055" i="20" s="1"/>
  <c r="G108056" i="20"/>
  <c r="H108056" i="20" s="1"/>
  <c r="G108057" i="20"/>
  <c r="H108057" i="20" s="1"/>
  <c r="G108058" i="20"/>
  <c r="H108058" i="20" s="1"/>
  <c r="G108059" i="20"/>
  <c r="H108059" i="20" s="1"/>
  <c r="G108060" i="20"/>
  <c r="H108060" i="20" s="1"/>
  <c r="G108061" i="20"/>
  <c r="H108061" i="20" s="1"/>
  <c r="G108062" i="20"/>
  <c r="H108062" i="20" s="1"/>
  <c r="G108063" i="20"/>
  <c r="H108063" i="20" s="1"/>
  <c r="G108064" i="20"/>
  <c r="H108064" i="20" s="1"/>
  <c r="G108065" i="20"/>
  <c r="H108065" i="20" s="1"/>
  <c r="G108066" i="20"/>
  <c r="H108066" i="20" s="1"/>
  <c r="G108067" i="20"/>
  <c r="H108067" i="20" s="1"/>
  <c r="G108068" i="20"/>
  <c r="H108068" i="20" s="1"/>
  <c r="G108069" i="20"/>
  <c r="H108069" i="20" s="1"/>
  <c r="G108070" i="20"/>
  <c r="H108070" i="20" s="1"/>
  <c r="G108071" i="20"/>
  <c r="H108071" i="20" s="1"/>
  <c r="G108072" i="20"/>
  <c r="H108072" i="20" s="1"/>
  <c r="G108073" i="20"/>
  <c r="H108073" i="20" s="1"/>
  <c r="G108074" i="20"/>
  <c r="H108074" i="20" s="1"/>
  <c r="G108075" i="20"/>
  <c r="H108075" i="20" s="1"/>
  <c r="G108076" i="20"/>
  <c r="H108076" i="20" s="1"/>
  <c r="G108077" i="20"/>
  <c r="H108077" i="20" s="1"/>
  <c r="G108078" i="20"/>
  <c r="H108078" i="20" s="1"/>
  <c r="G108079" i="20"/>
  <c r="H108079" i="20" s="1"/>
  <c r="G108080" i="20"/>
  <c r="H108080" i="20" s="1"/>
  <c r="G108081" i="20"/>
  <c r="H108081" i="20" s="1"/>
  <c r="G108082" i="20"/>
  <c r="H108082" i="20" s="1"/>
  <c r="G108083" i="20"/>
  <c r="H108083" i="20" s="1"/>
  <c r="G108084" i="20"/>
  <c r="H108084" i="20" s="1"/>
  <c r="G108085" i="20"/>
  <c r="H108085" i="20" s="1"/>
  <c r="G108086" i="20"/>
  <c r="H108086" i="20" s="1"/>
  <c r="G108087" i="20"/>
  <c r="H108087" i="20" s="1"/>
  <c r="G108088" i="20"/>
  <c r="H108088" i="20" s="1"/>
  <c r="G108089" i="20"/>
  <c r="H108089" i="20" s="1"/>
  <c r="G108090" i="20"/>
  <c r="H108090" i="20" s="1"/>
  <c r="G108091" i="20"/>
  <c r="H108091" i="20" s="1"/>
  <c r="G108092" i="20"/>
  <c r="H108092" i="20" s="1"/>
  <c r="G108093" i="20"/>
  <c r="H108093" i="20" s="1"/>
  <c r="G108094" i="20"/>
  <c r="H108094" i="20" s="1"/>
  <c r="G108095" i="20"/>
  <c r="H108095" i="20" s="1"/>
  <c r="G108096" i="20"/>
  <c r="H108096" i="20" s="1"/>
  <c r="G108097" i="20"/>
  <c r="H108097" i="20" s="1"/>
  <c r="G108098" i="20"/>
  <c r="H108098" i="20" s="1"/>
  <c r="G108099" i="20"/>
  <c r="H108099" i="20" s="1"/>
  <c r="G108100" i="20"/>
  <c r="H108100" i="20" s="1"/>
  <c r="G108101" i="20"/>
  <c r="H108101" i="20" s="1"/>
  <c r="G108102" i="20"/>
  <c r="H108102" i="20" s="1"/>
  <c r="G108103" i="20"/>
  <c r="H108103" i="20" s="1"/>
  <c r="G108104" i="20"/>
  <c r="H108104" i="20" s="1"/>
  <c r="G108105" i="20"/>
  <c r="H108105" i="20" s="1"/>
  <c r="G108106" i="20"/>
  <c r="H108106" i="20" s="1"/>
  <c r="G108107" i="20"/>
  <c r="H108107" i="20" s="1"/>
  <c r="G108108" i="20"/>
  <c r="H108108" i="20" s="1"/>
  <c r="G108109" i="20"/>
  <c r="H108109" i="20" s="1"/>
  <c r="G108110" i="20"/>
  <c r="H108110" i="20" s="1"/>
  <c r="G108111" i="20"/>
  <c r="H108111" i="20" s="1"/>
  <c r="G108112" i="20"/>
  <c r="H108112" i="20" s="1"/>
  <c r="G108113" i="20"/>
  <c r="H108113" i="20" s="1"/>
  <c r="G108114" i="20"/>
  <c r="H108114" i="20" s="1"/>
  <c r="G108115" i="20"/>
  <c r="H108115" i="20" s="1"/>
  <c r="G108116" i="20"/>
  <c r="H108116" i="20" s="1"/>
  <c r="G108117" i="20"/>
  <c r="H108117" i="20" s="1"/>
  <c r="G108118" i="20"/>
  <c r="H108118" i="20" s="1"/>
  <c r="G108119" i="20"/>
  <c r="H108119" i="20" s="1"/>
  <c r="G108120" i="20"/>
  <c r="H108120" i="20" s="1"/>
  <c r="G108121" i="20"/>
  <c r="H108121" i="20" s="1"/>
  <c r="G108122" i="20"/>
  <c r="H108122" i="20" s="1"/>
  <c r="G108123" i="20"/>
  <c r="H108123" i="20" s="1"/>
  <c r="G108124" i="20"/>
  <c r="H108124" i="20" s="1"/>
  <c r="G108125" i="20"/>
  <c r="H108125" i="20" s="1"/>
  <c r="G108126" i="20"/>
  <c r="H108126" i="20" s="1"/>
  <c r="G108127" i="20"/>
  <c r="H108127" i="20" s="1"/>
  <c r="G108128" i="20"/>
  <c r="H108128" i="20" s="1"/>
  <c r="G108129" i="20"/>
  <c r="H108129" i="20" s="1"/>
  <c r="G108130" i="20"/>
  <c r="H108130" i="20" s="1"/>
  <c r="G108131" i="20"/>
  <c r="H108131" i="20" s="1"/>
  <c r="G108132" i="20"/>
  <c r="H108132" i="20" s="1"/>
  <c r="G108133" i="20"/>
  <c r="H108133" i="20" s="1"/>
  <c r="G108134" i="20"/>
  <c r="H108134" i="20" s="1"/>
  <c r="G108135" i="20"/>
  <c r="H108135" i="20" s="1"/>
  <c r="G108136" i="20"/>
  <c r="H108136" i="20" s="1"/>
  <c r="G108137" i="20"/>
  <c r="H108137" i="20" s="1"/>
  <c r="G108138" i="20"/>
  <c r="H108138" i="20" s="1"/>
  <c r="G108139" i="20"/>
  <c r="H108139" i="20" s="1"/>
  <c r="G108140" i="20"/>
  <c r="H108140" i="20" s="1"/>
  <c r="G108141" i="20"/>
  <c r="H108141" i="20" s="1"/>
  <c r="G108142" i="20"/>
  <c r="H108142" i="20" s="1"/>
  <c r="G108143" i="20"/>
  <c r="H108143" i="20" s="1"/>
  <c r="G108144" i="20"/>
  <c r="H108144" i="20" s="1"/>
  <c r="G108145" i="20"/>
  <c r="H108145" i="20" s="1"/>
  <c r="G108146" i="20"/>
  <c r="H108146" i="20" s="1"/>
  <c r="G108147" i="20"/>
  <c r="H108147" i="20" s="1"/>
  <c r="G108148" i="20"/>
  <c r="H108148" i="20" s="1"/>
  <c r="G108149" i="20"/>
  <c r="H108149" i="20" s="1"/>
  <c r="G108150" i="20"/>
  <c r="H108150" i="20" s="1"/>
  <c r="G108151" i="20"/>
  <c r="H108151" i="20" s="1"/>
  <c r="G108152" i="20"/>
  <c r="H108152" i="20" s="1"/>
  <c r="G108153" i="20"/>
  <c r="H108153" i="20" s="1"/>
  <c r="G108154" i="20"/>
  <c r="H108154" i="20" s="1"/>
  <c r="G108155" i="20"/>
  <c r="H108155" i="20" s="1"/>
  <c r="G108156" i="20"/>
  <c r="H108156" i="20" s="1"/>
  <c r="G108157" i="20"/>
  <c r="H108157" i="20" s="1"/>
  <c r="G108158" i="20"/>
  <c r="H108158" i="20" s="1"/>
  <c r="G108159" i="20"/>
  <c r="H108159" i="20" s="1"/>
  <c r="G108160" i="20"/>
  <c r="H108160" i="20" s="1"/>
  <c r="G108161" i="20"/>
  <c r="H108161" i="20" s="1"/>
  <c r="G108162" i="20"/>
  <c r="H108162" i="20" s="1"/>
  <c r="G108163" i="20"/>
  <c r="H108163" i="20" s="1"/>
  <c r="G108164" i="20"/>
  <c r="H108164" i="20" s="1"/>
  <c r="G108165" i="20"/>
  <c r="H108165" i="20" s="1"/>
  <c r="G108166" i="20"/>
  <c r="H108166" i="20" s="1"/>
  <c r="G108167" i="20"/>
  <c r="H108167" i="20" s="1"/>
  <c r="G108168" i="20"/>
  <c r="H108168" i="20" s="1"/>
  <c r="G108169" i="20"/>
  <c r="H108169" i="20" s="1"/>
  <c r="G108170" i="20"/>
  <c r="H108170" i="20" s="1"/>
  <c r="G108171" i="20"/>
  <c r="H108171" i="20" s="1"/>
  <c r="G108172" i="20"/>
  <c r="H108172" i="20" s="1"/>
  <c r="G108173" i="20"/>
  <c r="H108173" i="20" s="1"/>
  <c r="G108174" i="20"/>
  <c r="H108174" i="20" s="1"/>
  <c r="G108175" i="20"/>
  <c r="H108175" i="20" s="1"/>
  <c r="G108176" i="20"/>
  <c r="H108176" i="20" s="1"/>
  <c r="G108177" i="20"/>
  <c r="H108177" i="20" s="1"/>
  <c r="G108178" i="20"/>
  <c r="H108178" i="20" s="1"/>
  <c r="G108179" i="20"/>
  <c r="H108179" i="20" s="1"/>
  <c r="G108180" i="20"/>
  <c r="H108180" i="20" s="1"/>
  <c r="G108181" i="20"/>
  <c r="H108181" i="20" s="1"/>
  <c r="G108182" i="20"/>
  <c r="H108182" i="20" s="1"/>
  <c r="G108183" i="20"/>
  <c r="H108183" i="20" s="1"/>
  <c r="G108184" i="20"/>
  <c r="H108184" i="20" s="1"/>
  <c r="G108185" i="20"/>
  <c r="H108185" i="20" s="1"/>
  <c r="G108186" i="20"/>
  <c r="H108186" i="20" s="1"/>
  <c r="G108187" i="20"/>
  <c r="H108187" i="20" s="1"/>
  <c r="G108188" i="20"/>
  <c r="H108188" i="20" s="1"/>
  <c r="G108189" i="20"/>
  <c r="H108189" i="20" s="1"/>
  <c r="G108190" i="20"/>
  <c r="H108190" i="20" s="1"/>
  <c r="G108191" i="20"/>
  <c r="H108191" i="20" s="1"/>
  <c r="G108192" i="20"/>
  <c r="H108192" i="20" s="1"/>
  <c r="G108193" i="20"/>
  <c r="H108193" i="20" s="1"/>
  <c r="G108194" i="20"/>
  <c r="H108194" i="20" s="1"/>
  <c r="G108195" i="20"/>
  <c r="H108195" i="20" s="1"/>
  <c r="G108196" i="20"/>
  <c r="H108196" i="20" s="1"/>
  <c r="G108197" i="20"/>
  <c r="H108197" i="20" s="1"/>
  <c r="G108198" i="20"/>
  <c r="H108198" i="20" s="1"/>
  <c r="G108199" i="20"/>
  <c r="H108199" i="20" s="1"/>
  <c r="G108200" i="20"/>
  <c r="H108200" i="20" s="1"/>
  <c r="G108201" i="20"/>
  <c r="H108201" i="20" s="1"/>
  <c r="G108202" i="20"/>
  <c r="H108202" i="20" s="1"/>
  <c r="G108203" i="20"/>
  <c r="H108203" i="20" s="1"/>
  <c r="G108204" i="20"/>
  <c r="H108204" i="20" s="1"/>
  <c r="G108205" i="20"/>
  <c r="H108205" i="20" s="1"/>
  <c r="G108206" i="20"/>
  <c r="H108206" i="20" s="1"/>
  <c r="G108207" i="20"/>
  <c r="H108207" i="20" s="1"/>
  <c r="G108208" i="20"/>
  <c r="H108208" i="20" s="1"/>
  <c r="G108209" i="20"/>
  <c r="H108209" i="20" s="1"/>
  <c r="G108210" i="20"/>
  <c r="H108210" i="20" s="1"/>
  <c r="G108211" i="20"/>
  <c r="H108211" i="20" s="1"/>
  <c r="G108212" i="20"/>
  <c r="H108212" i="20" s="1"/>
  <c r="G108213" i="20"/>
  <c r="H108213" i="20" s="1"/>
  <c r="G108214" i="20"/>
  <c r="H108214" i="20" s="1"/>
  <c r="G108215" i="20"/>
  <c r="H108215" i="20" s="1"/>
  <c r="G108216" i="20"/>
  <c r="H108216" i="20" s="1"/>
  <c r="G108217" i="20"/>
  <c r="H108217" i="20" s="1"/>
  <c r="G108218" i="20"/>
  <c r="H108218" i="20" s="1"/>
  <c r="G108219" i="20"/>
  <c r="H108219" i="20" s="1"/>
  <c r="G108220" i="20"/>
  <c r="H108220" i="20" s="1"/>
  <c r="G108221" i="20"/>
  <c r="H108221" i="20" s="1"/>
  <c r="G108222" i="20"/>
  <c r="H108222" i="20" s="1"/>
  <c r="G108223" i="20"/>
  <c r="H108223" i="20" s="1"/>
  <c r="G108224" i="20"/>
  <c r="H108224" i="20" s="1"/>
  <c r="G108225" i="20"/>
  <c r="H108225" i="20" s="1"/>
  <c r="G108226" i="20"/>
  <c r="H108226" i="20" s="1"/>
  <c r="G108227" i="20"/>
  <c r="H108227" i="20" s="1"/>
  <c r="G108228" i="20"/>
  <c r="H108228" i="20" s="1"/>
  <c r="G108229" i="20"/>
  <c r="H108229" i="20" s="1"/>
  <c r="G108230" i="20"/>
  <c r="H108230" i="20" s="1"/>
  <c r="G108231" i="20"/>
  <c r="H108231" i="20" s="1"/>
  <c r="G108232" i="20"/>
  <c r="H108232" i="20" s="1"/>
  <c r="G108233" i="20"/>
  <c r="H108233" i="20" s="1"/>
  <c r="G108234" i="20"/>
  <c r="H108234" i="20" s="1"/>
  <c r="G108235" i="20"/>
  <c r="H108235" i="20" s="1"/>
  <c r="G108236" i="20"/>
  <c r="H108236" i="20" s="1"/>
  <c r="G108237" i="20"/>
  <c r="H108237" i="20" s="1"/>
  <c r="G108238" i="20"/>
  <c r="H108238" i="20" s="1"/>
  <c r="G108239" i="20"/>
  <c r="H108239" i="20" s="1"/>
  <c r="G108240" i="20"/>
  <c r="H108240" i="20" s="1"/>
  <c r="G108241" i="20"/>
  <c r="H108241" i="20" s="1"/>
  <c r="G108242" i="20"/>
  <c r="H108242" i="20" s="1"/>
  <c r="G108243" i="20"/>
  <c r="H108243" i="20" s="1"/>
  <c r="G108244" i="20"/>
  <c r="H108244" i="20" s="1"/>
  <c r="G108245" i="20"/>
  <c r="H108245" i="20" s="1"/>
  <c r="G108246" i="20"/>
  <c r="H108246" i="20" s="1"/>
  <c r="G108247" i="20"/>
  <c r="H108247" i="20" s="1"/>
  <c r="G108248" i="20"/>
  <c r="H108248" i="20" s="1"/>
  <c r="G108249" i="20"/>
  <c r="H108249" i="20" s="1"/>
  <c r="G108250" i="20"/>
  <c r="H108250" i="20" s="1"/>
  <c r="G108251" i="20"/>
  <c r="H108251" i="20" s="1"/>
  <c r="G108252" i="20"/>
  <c r="H108252" i="20" s="1"/>
  <c r="G108253" i="20"/>
  <c r="H108253" i="20" s="1"/>
  <c r="G108254" i="20"/>
  <c r="H108254" i="20" s="1"/>
  <c r="G108255" i="20"/>
  <c r="H108255" i="20" s="1"/>
  <c r="G108256" i="20"/>
  <c r="H108256" i="20" s="1"/>
  <c r="G108257" i="20"/>
  <c r="H108257" i="20" s="1"/>
  <c r="G108258" i="20"/>
  <c r="H108258" i="20" s="1"/>
  <c r="G108259" i="20"/>
  <c r="H108259" i="20" s="1"/>
  <c r="G108260" i="20"/>
  <c r="H108260" i="20" s="1"/>
  <c r="G108261" i="20"/>
  <c r="H108261" i="20" s="1"/>
  <c r="G108262" i="20"/>
  <c r="H108262" i="20" s="1"/>
  <c r="G108263" i="20"/>
  <c r="H108263" i="20" s="1"/>
  <c r="G108264" i="20"/>
  <c r="H108264" i="20" s="1"/>
  <c r="G108265" i="20"/>
  <c r="H108265" i="20" s="1"/>
  <c r="G108266" i="20"/>
  <c r="H108266" i="20" s="1"/>
  <c r="G108267" i="20"/>
  <c r="H108267" i="20" s="1"/>
  <c r="G108268" i="20"/>
  <c r="H108268" i="20" s="1"/>
  <c r="G108269" i="20"/>
  <c r="H108269" i="20" s="1"/>
  <c r="G108270" i="20"/>
  <c r="H108270" i="20" s="1"/>
  <c r="G108271" i="20"/>
  <c r="H108271" i="20" s="1"/>
  <c r="G108272" i="20"/>
  <c r="H108272" i="20" s="1"/>
  <c r="G108273" i="20"/>
  <c r="H108273" i="20" s="1"/>
  <c r="G108274" i="20"/>
  <c r="H108274" i="20" s="1"/>
  <c r="G108275" i="20"/>
  <c r="H108275" i="20" s="1"/>
  <c r="G108276" i="20"/>
  <c r="H108276" i="20" s="1"/>
  <c r="G108277" i="20"/>
  <c r="H108277" i="20" s="1"/>
  <c r="G108278" i="20"/>
  <c r="H108278" i="20" s="1"/>
  <c r="G108279" i="20"/>
  <c r="H108279" i="20" s="1"/>
  <c r="G108280" i="20"/>
  <c r="H108280" i="20" s="1"/>
  <c r="G108281" i="20"/>
  <c r="H108281" i="20" s="1"/>
  <c r="G108282" i="20"/>
  <c r="H108282" i="20" s="1"/>
  <c r="G108283" i="20"/>
  <c r="H108283" i="20" s="1"/>
  <c r="G108284" i="20"/>
  <c r="H108284" i="20" s="1"/>
  <c r="G108285" i="20"/>
  <c r="H108285" i="20" s="1"/>
  <c r="G108286" i="20"/>
  <c r="H108286" i="20" s="1"/>
  <c r="G108287" i="20"/>
  <c r="H108287" i="20" s="1"/>
  <c r="G108288" i="20"/>
  <c r="H108288" i="20" s="1"/>
  <c r="G108289" i="20"/>
  <c r="H108289" i="20" s="1"/>
  <c r="G108290" i="20"/>
  <c r="H108290" i="20" s="1"/>
  <c r="G108291" i="20"/>
  <c r="H108291" i="20" s="1"/>
  <c r="G108292" i="20"/>
  <c r="H108292" i="20" s="1"/>
  <c r="G108293" i="20"/>
  <c r="H108293" i="20" s="1"/>
  <c r="G108294" i="20"/>
  <c r="H108294" i="20" s="1"/>
  <c r="G108295" i="20"/>
  <c r="H108295" i="20" s="1"/>
  <c r="G108296" i="20"/>
  <c r="H108296" i="20" s="1"/>
  <c r="G108297" i="20"/>
  <c r="H108297" i="20" s="1"/>
  <c r="G108298" i="20"/>
  <c r="H108298" i="20" s="1"/>
  <c r="G108299" i="20"/>
  <c r="H108299" i="20" s="1"/>
  <c r="G108300" i="20"/>
  <c r="H108300" i="20" s="1"/>
  <c r="G108301" i="20"/>
  <c r="H108301" i="20" s="1"/>
  <c r="G108302" i="20"/>
  <c r="H108302" i="20" s="1"/>
  <c r="G108303" i="20"/>
  <c r="H108303" i="20" s="1"/>
  <c r="G108304" i="20"/>
  <c r="H108304" i="20" s="1"/>
  <c r="G108305" i="20"/>
  <c r="H108305" i="20" s="1"/>
  <c r="G108306" i="20"/>
  <c r="H108306" i="20" s="1"/>
  <c r="G108307" i="20"/>
  <c r="H108307" i="20" s="1"/>
  <c r="G108308" i="20"/>
  <c r="H108308" i="20" s="1"/>
  <c r="G108309" i="20"/>
  <c r="H108309" i="20" s="1"/>
  <c r="G108310" i="20"/>
  <c r="H108310" i="20" s="1"/>
  <c r="G108311" i="20"/>
  <c r="H108311" i="20" s="1"/>
  <c r="G108312" i="20"/>
  <c r="H108312" i="20" s="1"/>
  <c r="G108313" i="20"/>
  <c r="H108313" i="20" s="1"/>
  <c r="G108314" i="20"/>
  <c r="H108314" i="20" s="1"/>
  <c r="G108315" i="20"/>
  <c r="H108315" i="20" s="1"/>
  <c r="G108316" i="20"/>
  <c r="H108316" i="20" s="1"/>
  <c r="G108317" i="20"/>
  <c r="H108317" i="20" s="1"/>
  <c r="G108318" i="20"/>
  <c r="H108318" i="20" s="1"/>
  <c r="G108319" i="20"/>
  <c r="H108319" i="20" s="1"/>
  <c r="G108320" i="20"/>
  <c r="H108320" i="20" s="1"/>
  <c r="G108321" i="20"/>
  <c r="H108321" i="20" s="1"/>
  <c r="G108322" i="20"/>
  <c r="H108322" i="20" s="1"/>
  <c r="G108323" i="20"/>
  <c r="H108323" i="20" s="1"/>
  <c r="G108324" i="20"/>
  <c r="H108324" i="20" s="1"/>
  <c r="G108325" i="20"/>
  <c r="H108325" i="20" s="1"/>
  <c r="G108326" i="20"/>
  <c r="H108326" i="20" s="1"/>
  <c r="G108327" i="20"/>
  <c r="H108327" i="20" s="1"/>
  <c r="G108328" i="20"/>
  <c r="H108328" i="20" s="1"/>
  <c r="G108329" i="20"/>
  <c r="H108329" i="20" s="1"/>
  <c r="G108330" i="20"/>
  <c r="H108330" i="20" s="1"/>
  <c r="G108331" i="20"/>
  <c r="H108331" i="20" s="1"/>
  <c r="G108332" i="20"/>
  <c r="H108332" i="20" s="1"/>
  <c r="G108333" i="20"/>
  <c r="H108333" i="20" s="1"/>
  <c r="G108334" i="20"/>
  <c r="H108334" i="20" s="1"/>
  <c r="G108335" i="20"/>
  <c r="H108335" i="20" s="1"/>
  <c r="G108336" i="20"/>
  <c r="H108336" i="20" s="1"/>
  <c r="G108337" i="20"/>
  <c r="H108337" i="20" s="1"/>
  <c r="G108338" i="20"/>
  <c r="H108338" i="20" s="1"/>
  <c r="G108339" i="20"/>
  <c r="H108339" i="20" s="1"/>
  <c r="G108340" i="20"/>
  <c r="H108340" i="20" s="1"/>
  <c r="G108341" i="20"/>
  <c r="H108341" i="20" s="1"/>
  <c r="G108342" i="20"/>
  <c r="H108342" i="20" s="1"/>
  <c r="G108343" i="20"/>
  <c r="H108343" i="20" s="1"/>
  <c r="G108344" i="20"/>
  <c r="H108344" i="20" s="1"/>
  <c r="G108345" i="20"/>
  <c r="H108345" i="20" s="1"/>
  <c r="G108346" i="20"/>
  <c r="H108346" i="20" s="1"/>
  <c r="G108347" i="20"/>
  <c r="H108347" i="20" s="1"/>
  <c r="G108348" i="20"/>
  <c r="H108348" i="20" s="1"/>
  <c r="G108349" i="20"/>
  <c r="H108349" i="20" s="1"/>
  <c r="G108350" i="20"/>
  <c r="H108350" i="20" s="1"/>
  <c r="G108351" i="20"/>
  <c r="H108351" i="20" s="1"/>
  <c r="G108352" i="20"/>
  <c r="H108352" i="20" s="1"/>
  <c r="G108353" i="20"/>
  <c r="H108353" i="20" s="1"/>
  <c r="G108354" i="20"/>
  <c r="H108354" i="20" s="1"/>
  <c r="G108355" i="20"/>
  <c r="H108355" i="20" s="1"/>
  <c r="G108356" i="20"/>
  <c r="H108356" i="20" s="1"/>
  <c r="G108357" i="20"/>
  <c r="H108357" i="20" s="1"/>
  <c r="G108358" i="20"/>
  <c r="H108358" i="20" s="1"/>
  <c r="G108359" i="20"/>
  <c r="H108359" i="20" s="1"/>
  <c r="G108360" i="20"/>
  <c r="H108360" i="20" s="1"/>
  <c r="G108361" i="20"/>
  <c r="H108361" i="20" s="1"/>
  <c r="G108362" i="20"/>
  <c r="H108362" i="20" s="1"/>
  <c r="G108363" i="20"/>
  <c r="H108363" i="20" s="1"/>
  <c r="G108364" i="20"/>
  <c r="H108364" i="20" s="1"/>
  <c r="G108365" i="20"/>
  <c r="H108365" i="20" s="1"/>
  <c r="G108366" i="20"/>
  <c r="H108366" i="20" s="1"/>
  <c r="G108367" i="20"/>
  <c r="H108367" i="20" s="1"/>
  <c r="G108368" i="20"/>
  <c r="H108368" i="20" s="1"/>
  <c r="G108369" i="20"/>
  <c r="H108369" i="20" s="1"/>
  <c r="G108370" i="20"/>
  <c r="H108370" i="20" s="1"/>
  <c r="G108371" i="20"/>
  <c r="H108371" i="20" s="1"/>
  <c r="G108372" i="20"/>
  <c r="H108372" i="20" s="1"/>
  <c r="G108373" i="20"/>
  <c r="H108373" i="20" s="1"/>
  <c r="G108374" i="20"/>
  <c r="H108374" i="20" s="1"/>
  <c r="G108375" i="20"/>
  <c r="H108375" i="20" s="1"/>
  <c r="G108376" i="20"/>
  <c r="H108376" i="20" s="1"/>
  <c r="G108377" i="20"/>
  <c r="H108377" i="20" s="1"/>
  <c r="G108378" i="20"/>
  <c r="H108378" i="20" s="1"/>
  <c r="G108379" i="20"/>
  <c r="H108379" i="20" s="1"/>
  <c r="G108380" i="20"/>
  <c r="H108380" i="20" s="1"/>
  <c r="G108381" i="20"/>
  <c r="H108381" i="20" s="1"/>
  <c r="G108382" i="20"/>
  <c r="H108382" i="20" s="1"/>
  <c r="G108383" i="20"/>
  <c r="H108383" i="20" s="1"/>
  <c r="G108384" i="20"/>
  <c r="H108384" i="20" s="1"/>
  <c r="G108385" i="20"/>
  <c r="H108385" i="20" s="1"/>
  <c r="G108386" i="20"/>
  <c r="H108386" i="20" s="1"/>
  <c r="G108387" i="20"/>
  <c r="H108387" i="20" s="1"/>
  <c r="G108388" i="20"/>
  <c r="H108388" i="20" s="1"/>
  <c r="G108389" i="20"/>
  <c r="H108389" i="20" s="1"/>
  <c r="G108390" i="20"/>
  <c r="H108390" i="20" s="1"/>
  <c r="G108391" i="20"/>
  <c r="H108391" i="20" s="1"/>
  <c r="G108392" i="20"/>
  <c r="H108392" i="20" s="1"/>
  <c r="G108393" i="20"/>
  <c r="H108393" i="20" s="1"/>
  <c r="G108394" i="20"/>
  <c r="H108394" i="20" s="1"/>
  <c r="G108395" i="20"/>
  <c r="H108395" i="20" s="1"/>
  <c r="G108396" i="20"/>
  <c r="H108396" i="20" s="1"/>
  <c r="G108397" i="20"/>
  <c r="H108397" i="20" s="1"/>
  <c r="G108398" i="20"/>
  <c r="H108398" i="20" s="1"/>
  <c r="G108399" i="20"/>
  <c r="H108399" i="20" s="1"/>
  <c r="G108400" i="20"/>
  <c r="H108400" i="20" s="1"/>
  <c r="G108401" i="20"/>
  <c r="H108401" i="20" s="1"/>
  <c r="G108402" i="20"/>
  <c r="H108402" i="20" s="1"/>
  <c r="G108403" i="20"/>
  <c r="H108403" i="20" s="1"/>
  <c r="G108404" i="20"/>
  <c r="H108404" i="20" s="1"/>
  <c r="G108405" i="20"/>
  <c r="H108405" i="20" s="1"/>
  <c r="G108406" i="20"/>
  <c r="H108406" i="20" s="1"/>
  <c r="G108407" i="20"/>
  <c r="H108407" i="20" s="1"/>
  <c r="G108408" i="20"/>
  <c r="H108408" i="20" s="1"/>
  <c r="G108409" i="20"/>
  <c r="H108409" i="20" s="1"/>
  <c r="G108410" i="20"/>
  <c r="H108410" i="20" s="1"/>
  <c r="G108411" i="20"/>
  <c r="H108411" i="20" s="1"/>
  <c r="G108412" i="20"/>
  <c r="H108412" i="20" s="1"/>
  <c r="G108413" i="20"/>
  <c r="H108413" i="20" s="1"/>
  <c r="G108414" i="20"/>
  <c r="H108414" i="20" s="1"/>
  <c r="G108415" i="20"/>
  <c r="H108415" i="20" s="1"/>
  <c r="G108416" i="20"/>
  <c r="H108416" i="20" s="1"/>
  <c r="G108417" i="20"/>
  <c r="H108417" i="20" s="1"/>
  <c r="G108418" i="20"/>
  <c r="H108418" i="20" s="1"/>
  <c r="G108419" i="20"/>
  <c r="H108419" i="20" s="1"/>
  <c r="G108420" i="20"/>
  <c r="H108420" i="20" s="1"/>
  <c r="G108421" i="20"/>
  <c r="H108421" i="20" s="1"/>
  <c r="G108422" i="20"/>
  <c r="H108422" i="20" s="1"/>
  <c r="G108423" i="20"/>
  <c r="H108423" i="20" s="1"/>
  <c r="G108424" i="20"/>
  <c r="H108424" i="20" s="1"/>
  <c r="G108425" i="20"/>
  <c r="H108425" i="20" s="1"/>
  <c r="G108426" i="20"/>
  <c r="H108426" i="20" s="1"/>
  <c r="G108427" i="20"/>
  <c r="H108427" i="20" s="1"/>
  <c r="G108428" i="20"/>
  <c r="H108428" i="20" s="1"/>
  <c r="G108429" i="20"/>
  <c r="H108429" i="20" s="1"/>
  <c r="G108430" i="20"/>
  <c r="H108430" i="20" s="1"/>
  <c r="G108431" i="20"/>
  <c r="H108431" i="20" s="1"/>
  <c r="G108432" i="20"/>
  <c r="H108432" i="20" s="1"/>
  <c r="G108433" i="20"/>
  <c r="H108433" i="20" s="1"/>
  <c r="G108434" i="20"/>
  <c r="H108434" i="20" s="1"/>
  <c r="G108435" i="20"/>
  <c r="H108435" i="20" s="1"/>
  <c r="G108436" i="20"/>
  <c r="H108436" i="20" s="1"/>
  <c r="G108437" i="20"/>
  <c r="H108437" i="20" s="1"/>
  <c r="G108438" i="20"/>
  <c r="H108438" i="20" s="1"/>
  <c r="G108439" i="20"/>
  <c r="H108439" i="20" s="1"/>
  <c r="G108440" i="20"/>
  <c r="H108440" i="20" s="1"/>
  <c r="G108441" i="20"/>
  <c r="H108441" i="20" s="1"/>
  <c r="G108442" i="20"/>
  <c r="H108442" i="20" s="1"/>
  <c r="G108443" i="20"/>
  <c r="H108443" i="20" s="1"/>
  <c r="G108444" i="20"/>
  <c r="H108444" i="20" s="1"/>
  <c r="G108445" i="20"/>
  <c r="H108445" i="20" s="1"/>
  <c r="G108446" i="20"/>
  <c r="H108446" i="20" s="1"/>
  <c r="G108447" i="20"/>
  <c r="H108447" i="20" s="1"/>
  <c r="G108448" i="20"/>
  <c r="H108448" i="20" s="1"/>
  <c r="G108449" i="20"/>
  <c r="H108449" i="20" s="1"/>
  <c r="G108450" i="20"/>
  <c r="H108450" i="20" s="1"/>
  <c r="G108451" i="20"/>
  <c r="H108451" i="20" s="1"/>
  <c r="G108452" i="20"/>
  <c r="H108452" i="20" s="1"/>
  <c r="G108453" i="20"/>
  <c r="H108453" i="20" s="1"/>
  <c r="G108454" i="20"/>
  <c r="H108454" i="20" s="1"/>
  <c r="G108455" i="20"/>
  <c r="H108455" i="20" s="1"/>
  <c r="G108456" i="20"/>
  <c r="H108456" i="20" s="1"/>
  <c r="G108457" i="20"/>
  <c r="H108457" i="20" s="1"/>
  <c r="G108458" i="20"/>
  <c r="H108458" i="20" s="1"/>
  <c r="G108459" i="20"/>
  <c r="H108459" i="20" s="1"/>
  <c r="G108460" i="20"/>
  <c r="H108460" i="20" s="1"/>
  <c r="G108461" i="20"/>
  <c r="H108461" i="20" s="1"/>
  <c r="G108462" i="20"/>
  <c r="H108462" i="20" s="1"/>
  <c r="G108463" i="20"/>
  <c r="H108463" i="20" s="1"/>
  <c r="G108464" i="20"/>
  <c r="H108464" i="20" s="1"/>
  <c r="G108465" i="20"/>
  <c r="H108465" i="20" s="1"/>
  <c r="G108466" i="20"/>
  <c r="H108466" i="20" s="1"/>
  <c r="G108467" i="20"/>
  <c r="H108467" i="20" s="1"/>
  <c r="G108468" i="20"/>
  <c r="H108468" i="20" s="1"/>
  <c r="G108469" i="20"/>
  <c r="H108469" i="20" s="1"/>
  <c r="G108470" i="20"/>
  <c r="H108470" i="20" s="1"/>
  <c r="G108471" i="20"/>
  <c r="H108471" i="20" s="1"/>
  <c r="G108472" i="20"/>
  <c r="H108472" i="20" s="1"/>
  <c r="G108473" i="20"/>
  <c r="H108473" i="20" s="1"/>
  <c r="G108474" i="20"/>
  <c r="H108474" i="20" s="1"/>
  <c r="G108475" i="20"/>
  <c r="H108475" i="20" s="1"/>
  <c r="G108476" i="20"/>
  <c r="H108476" i="20" s="1"/>
  <c r="G108477" i="20"/>
  <c r="H108477" i="20" s="1"/>
  <c r="G108478" i="20"/>
  <c r="H108478" i="20" s="1"/>
  <c r="G108479" i="20"/>
  <c r="H108479" i="20" s="1"/>
  <c r="G108480" i="20"/>
  <c r="H108480" i="20" s="1"/>
  <c r="G108481" i="20"/>
  <c r="H108481" i="20" s="1"/>
  <c r="G108482" i="20"/>
  <c r="H108482" i="20" s="1"/>
  <c r="G108483" i="20"/>
  <c r="H108483" i="20" s="1"/>
  <c r="G108484" i="20"/>
  <c r="H108484" i="20" s="1"/>
  <c r="G108485" i="20"/>
  <c r="H108485" i="20" s="1"/>
  <c r="G108486" i="20"/>
  <c r="H108486" i="20" s="1"/>
  <c r="G108487" i="20"/>
  <c r="H108487" i="20" s="1"/>
  <c r="G108488" i="20"/>
  <c r="H108488" i="20" s="1"/>
  <c r="G108489" i="20"/>
  <c r="H108489" i="20" s="1"/>
  <c r="G108490" i="20"/>
  <c r="H108490" i="20" s="1"/>
  <c r="G108491" i="20"/>
  <c r="H108491" i="20" s="1"/>
  <c r="G108492" i="20"/>
  <c r="H108492" i="20" s="1"/>
  <c r="G108493" i="20"/>
  <c r="H108493" i="20" s="1"/>
  <c r="G108494" i="20"/>
  <c r="H108494" i="20" s="1"/>
  <c r="G108495" i="20"/>
  <c r="H108495" i="20" s="1"/>
  <c r="G108496" i="20"/>
  <c r="H108496" i="20" s="1"/>
  <c r="G108497" i="20"/>
  <c r="H108497" i="20" s="1"/>
  <c r="G108498" i="20"/>
  <c r="H108498" i="20" s="1"/>
  <c r="G108499" i="20"/>
  <c r="H108499" i="20" s="1"/>
  <c r="G108500" i="20"/>
  <c r="H108500" i="20" s="1"/>
  <c r="G108501" i="20"/>
  <c r="H108501" i="20" s="1"/>
  <c r="G108502" i="20"/>
  <c r="H108502" i="20" s="1"/>
  <c r="G108503" i="20"/>
  <c r="H108503" i="20" s="1"/>
  <c r="G108504" i="20"/>
  <c r="H108504" i="20" s="1"/>
  <c r="G108505" i="20"/>
  <c r="H108505" i="20" s="1"/>
  <c r="G108506" i="20"/>
  <c r="H108506" i="20" s="1"/>
  <c r="G108507" i="20"/>
  <c r="H108507" i="20" s="1"/>
  <c r="G108508" i="20"/>
  <c r="H108508" i="20" s="1"/>
  <c r="G108509" i="20"/>
  <c r="H108509" i="20" s="1"/>
  <c r="G108510" i="20"/>
  <c r="H108510" i="20" s="1"/>
  <c r="G108511" i="20"/>
  <c r="H108511" i="20" s="1"/>
  <c r="G108512" i="20"/>
  <c r="H108512" i="20" s="1"/>
  <c r="G108513" i="20"/>
  <c r="H108513" i="20" s="1"/>
  <c r="G108514" i="20"/>
  <c r="H108514" i="20" s="1"/>
  <c r="G108515" i="20"/>
  <c r="H108515" i="20" s="1"/>
  <c r="G108516" i="20"/>
  <c r="H108516" i="20" s="1"/>
  <c r="G108517" i="20"/>
  <c r="H108517" i="20" s="1"/>
  <c r="G108518" i="20"/>
  <c r="H108518" i="20" s="1"/>
  <c r="G108519" i="20"/>
  <c r="H108519" i="20" s="1"/>
  <c r="G108520" i="20"/>
  <c r="H108520" i="20" s="1"/>
  <c r="G108521" i="20"/>
  <c r="H108521" i="20" s="1"/>
  <c r="G108522" i="20"/>
  <c r="H108522" i="20" s="1"/>
  <c r="G108523" i="20"/>
  <c r="H108523" i="20" s="1"/>
  <c r="G108524" i="20"/>
  <c r="H108524" i="20" s="1"/>
  <c r="G108525" i="20"/>
  <c r="H108525" i="20" s="1"/>
  <c r="G108526" i="20"/>
  <c r="H108526" i="20" s="1"/>
  <c r="G108527" i="20"/>
  <c r="H108527" i="20" s="1"/>
  <c r="G108528" i="20"/>
  <c r="H108528" i="20" s="1"/>
  <c r="G108529" i="20"/>
  <c r="H108529" i="20" s="1"/>
  <c r="G108530" i="20"/>
  <c r="H108530" i="20" s="1"/>
  <c r="G108531" i="20"/>
  <c r="H108531" i="20" s="1"/>
  <c r="G108532" i="20"/>
  <c r="H108532" i="20" s="1"/>
  <c r="G108533" i="20"/>
  <c r="H108533" i="20" s="1"/>
  <c r="G108534" i="20"/>
  <c r="H108534" i="20" s="1"/>
  <c r="G108535" i="20"/>
  <c r="H108535" i="20" s="1"/>
  <c r="G108536" i="20"/>
  <c r="H108536" i="20" s="1"/>
  <c r="G108537" i="20"/>
  <c r="H108537" i="20" s="1"/>
  <c r="G108538" i="20"/>
  <c r="H108538" i="20" s="1"/>
  <c r="G108539" i="20"/>
  <c r="H108539" i="20" s="1"/>
  <c r="G108540" i="20"/>
  <c r="H108540" i="20" s="1"/>
  <c r="G108541" i="20"/>
  <c r="H108541" i="20" s="1"/>
  <c r="G108542" i="20"/>
  <c r="H108542" i="20" s="1"/>
  <c r="G108543" i="20"/>
  <c r="H108543" i="20" s="1"/>
  <c r="G108544" i="20"/>
  <c r="H108544" i="20" s="1"/>
  <c r="G108545" i="20"/>
  <c r="H108545" i="20" s="1"/>
  <c r="G108546" i="20"/>
  <c r="H108546" i="20" s="1"/>
  <c r="G108547" i="20"/>
  <c r="H108547" i="20" s="1"/>
  <c r="G108548" i="20"/>
  <c r="H108548" i="20" s="1"/>
  <c r="G108549" i="20"/>
  <c r="H108549" i="20" s="1"/>
  <c r="G108550" i="20"/>
  <c r="H108550" i="20" s="1"/>
  <c r="G108551" i="20"/>
  <c r="H108551" i="20" s="1"/>
  <c r="G108552" i="20"/>
  <c r="H108552" i="20" s="1"/>
  <c r="G108553" i="20"/>
  <c r="H108553" i="20" s="1"/>
  <c r="G108554" i="20"/>
  <c r="H108554" i="20" s="1"/>
  <c r="G108555" i="20"/>
  <c r="H108555" i="20" s="1"/>
  <c r="G108556" i="20"/>
  <c r="H108556" i="20" s="1"/>
  <c r="G108557" i="20"/>
  <c r="H108557" i="20" s="1"/>
  <c r="G108558" i="20"/>
  <c r="H108558" i="20" s="1"/>
  <c r="G108559" i="20"/>
  <c r="H108559" i="20" s="1"/>
  <c r="G108560" i="20"/>
  <c r="H108560" i="20" s="1"/>
  <c r="G108561" i="20"/>
  <c r="H108561" i="20" s="1"/>
  <c r="G108562" i="20"/>
  <c r="H108562" i="20" s="1"/>
  <c r="G108563" i="20"/>
  <c r="H108563" i="20" s="1"/>
  <c r="G108564" i="20"/>
  <c r="H108564" i="20" s="1"/>
  <c r="G108565" i="20"/>
  <c r="H108565" i="20" s="1"/>
  <c r="G108566" i="20"/>
  <c r="H108566" i="20" s="1"/>
  <c r="G108567" i="20"/>
  <c r="H108567" i="20" s="1"/>
  <c r="G108568" i="20"/>
  <c r="H108568" i="20" s="1"/>
  <c r="G108569" i="20"/>
  <c r="H108569" i="20" s="1"/>
  <c r="G108570" i="20"/>
  <c r="H108570" i="20" s="1"/>
  <c r="G108571" i="20"/>
  <c r="H108571" i="20" s="1"/>
  <c r="G108572" i="20"/>
  <c r="H108572" i="20" s="1"/>
  <c r="G108573" i="20"/>
  <c r="H108573" i="20" s="1"/>
  <c r="G108574" i="20"/>
  <c r="H108574" i="20" s="1"/>
  <c r="G108575" i="20"/>
  <c r="H108575" i="20" s="1"/>
  <c r="G108576" i="20"/>
  <c r="H108576" i="20" s="1"/>
  <c r="G108577" i="20"/>
  <c r="H108577" i="20" s="1"/>
  <c r="G108578" i="20"/>
  <c r="H108578" i="20" s="1"/>
  <c r="G108579" i="20"/>
  <c r="H108579" i="20" s="1"/>
  <c r="G108580" i="20"/>
  <c r="H108580" i="20" s="1"/>
  <c r="G108581" i="20"/>
  <c r="H108581" i="20" s="1"/>
  <c r="G108582" i="20"/>
  <c r="H108582" i="20" s="1"/>
  <c r="G108583" i="20"/>
  <c r="H108583" i="20" s="1"/>
  <c r="G108584" i="20"/>
  <c r="H108584" i="20" s="1"/>
  <c r="G108585" i="20"/>
  <c r="H108585" i="20" s="1"/>
  <c r="G108586" i="20"/>
  <c r="H108586" i="20" s="1"/>
  <c r="G108587" i="20"/>
  <c r="H108587" i="20" s="1"/>
  <c r="G108588" i="20"/>
  <c r="H108588" i="20" s="1"/>
  <c r="G108589" i="20"/>
  <c r="H108589" i="20" s="1"/>
  <c r="G108590" i="20"/>
  <c r="H108590" i="20" s="1"/>
  <c r="G108591" i="20"/>
  <c r="H108591" i="20" s="1"/>
  <c r="G108592" i="20"/>
  <c r="H108592" i="20" s="1"/>
  <c r="G108593" i="20"/>
  <c r="H108593" i="20" s="1"/>
  <c r="G108594" i="20"/>
  <c r="H108594" i="20" s="1"/>
  <c r="G108595" i="20"/>
  <c r="H108595" i="20" s="1"/>
  <c r="G108596" i="20"/>
  <c r="H108596" i="20" s="1"/>
  <c r="G108597" i="20"/>
  <c r="H108597" i="20" s="1"/>
  <c r="G108598" i="20"/>
  <c r="H108598" i="20" s="1"/>
  <c r="G108599" i="20"/>
  <c r="H108599" i="20" s="1"/>
  <c r="G108600" i="20"/>
  <c r="H108600" i="20" s="1"/>
  <c r="G108601" i="20"/>
  <c r="H108601" i="20" s="1"/>
  <c r="G108602" i="20"/>
  <c r="H108602" i="20" s="1"/>
  <c r="G108603" i="20"/>
  <c r="H108603" i="20" s="1"/>
  <c r="G108604" i="20"/>
  <c r="H108604" i="20" s="1"/>
  <c r="G108605" i="20"/>
  <c r="H108605" i="20" s="1"/>
  <c r="G108606" i="20"/>
  <c r="H108606" i="20" s="1"/>
  <c r="G108607" i="20"/>
  <c r="H108607" i="20" s="1"/>
  <c r="G108608" i="20"/>
  <c r="H108608" i="20" s="1"/>
  <c r="G108609" i="20"/>
  <c r="H108609" i="20" s="1"/>
  <c r="G108610" i="20"/>
  <c r="H108610" i="20" s="1"/>
  <c r="G108611" i="20"/>
  <c r="H108611" i="20" s="1"/>
  <c r="G108612" i="20"/>
  <c r="H108612" i="20" s="1"/>
  <c r="G108613" i="20"/>
  <c r="H108613" i="20" s="1"/>
  <c r="G108614" i="20"/>
  <c r="H108614" i="20" s="1"/>
  <c r="G108615" i="20"/>
  <c r="H108615" i="20" s="1"/>
  <c r="G108616" i="20"/>
  <c r="H108616" i="20" s="1"/>
  <c r="G108617" i="20"/>
  <c r="H108617" i="20" s="1"/>
  <c r="G108618" i="20"/>
  <c r="H108618" i="20" s="1"/>
  <c r="G108619" i="20"/>
  <c r="H108619" i="20" s="1"/>
  <c r="G108620" i="20"/>
  <c r="H108620" i="20" s="1"/>
  <c r="G108621" i="20"/>
  <c r="H108621" i="20" s="1"/>
  <c r="G108622" i="20"/>
  <c r="H108622" i="20" s="1"/>
  <c r="G108623" i="20"/>
  <c r="H108623" i="20" s="1"/>
  <c r="G108624" i="20"/>
  <c r="H108624" i="20" s="1"/>
  <c r="G108625" i="20"/>
  <c r="H108625" i="20" s="1"/>
  <c r="G108626" i="20"/>
  <c r="H108626" i="20" s="1"/>
  <c r="G108627" i="20"/>
  <c r="H108627" i="20" s="1"/>
  <c r="G108628" i="20"/>
  <c r="H108628" i="20" s="1"/>
  <c r="G108629" i="20"/>
  <c r="H108629" i="20" s="1"/>
  <c r="G108630" i="20"/>
  <c r="H108630" i="20" s="1"/>
  <c r="G108631" i="20"/>
  <c r="H108631" i="20" s="1"/>
  <c r="G108632" i="20"/>
  <c r="H108632" i="20" s="1"/>
  <c r="G108633" i="20"/>
  <c r="H108633" i="20" s="1"/>
  <c r="G108634" i="20"/>
  <c r="H108634" i="20" s="1"/>
  <c r="G108635" i="20"/>
  <c r="H108635" i="20" s="1"/>
  <c r="G108636" i="20"/>
  <c r="H108636" i="20" s="1"/>
  <c r="G108637" i="20"/>
  <c r="H108637" i="20" s="1"/>
  <c r="G108638" i="20"/>
  <c r="H108638" i="20" s="1"/>
  <c r="G108639" i="20"/>
  <c r="H108639" i="20" s="1"/>
  <c r="G108640" i="20"/>
  <c r="H108640" i="20" s="1"/>
  <c r="G108641" i="20"/>
  <c r="H108641" i="20" s="1"/>
  <c r="G108642" i="20"/>
  <c r="H108642" i="20" s="1"/>
  <c r="G108643" i="20"/>
  <c r="H108643" i="20" s="1"/>
  <c r="G108644" i="20"/>
  <c r="H108644" i="20" s="1"/>
  <c r="G108645" i="20"/>
  <c r="H108645" i="20" s="1"/>
  <c r="G108646" i="20"/>
  <c r="H108646" i="20" s="1"/>
  <c r="G108647" i="20"/>
  <c r="H108647" i="20" s="1"/>
  <c r="G108648" i="20"/>
  <c r="H108648" i="20" s="1"/>
  <c r="G108649" i="20"/>
  <c r="H108649" i="20" s="1"/>
  <c r="G108650" i="20"/>
  <c r="H108650" i="20" s="1"/>
  <c r="G108651" i="20"/>
  <c r="H108651" i="20" s="1"/>
  <c r="G108652" i="20"/>
  <c r="H108652" i="20" s="1"/>
  <c r="G108653" i="20"/>
  <c r="H108653" i="20" s="1"/>
  <c r="G108654" i="20"/>
  <c r="H108654" i="20" s="1"/>
  <c r="G108655" i="20"/>
  <c r="H108655" i="20" s="1"/>
  <c r="G108656" i="20"/>
  <c r="H108656" i="20" s="1"/>
  <c r="G108657" i="20"/>
  <c r="H108657" i="20" s="1"/>
  <c r="G108658" i="20"/>
  <c r="H108658" i="20" s="1"/>
  <c r="G108659" i="20"/>
  <c r="H108659" i="20" s="1"/>
  <c r="G108660" i="20"/>
  <c r="H108660" i="20" s="1"/>
  <c r="G108661" i="20"/>
  <c r="H108661" i="20" s="1"/>
  <c r="G108662" i="20"/>
  <c r="H108662" i="20" s="1"/>
  <c r="G108663" i="20"/>
  <c r="H108663" i="20" s="1"/>
  <c r="G108664" i="20"/>
  <c r="H108664" i="20" s="1"/>
  <c r="G108665" i="20"/>
  <c r="H108665" i="20" s="1"/>
  <c r="G108666" i="20"/>
  <c r="H108666" i="20" s="1"/>
  <c r="G108667" i="20"/>
  <c r="H108667" i="20" s="1"/>
  <c r="G108668" i="20"/>
  <c r="H108668" i="20" s="1"/>
  <c r="G108669" i="20"/>
  <c r="H108669" i="20" s="1"/>
  <c r="G108670" i="20"/>
  <c r="H108670" i="20" s="1"/>
  <c r="G108671" i="20"/>
  <c r="H108671" i="20" s="1"/>
  <c r="G108672" i="20"/>
  <c r="H108672" i="20" s="1"/>
  <c r="G108673" i="20"/>
  <c r="H108673" i="20" s="1"/>
  <c r="G108674" i="20"/>
  <c r="H108674" i="20" s="1"/>
  <c r="G108675" i="20"/>
  <c r="H108675" i="20" s="1"/>
  <c r="G108676" i="20"/>
  <c r="H108676" i="20" s="1"/>
  <c r="G108677" i="20"/>
  <c r="H108677" i="20" s="1"/>
  <c r="G108678" i="20"/>
  <c r="H108678" i="20" s="1"/>
  <c r="G108679" i="20"/>
  <c r="H108679" i="20" s="1"/>
  <c r="G108680" i="20"/>
  <c r="H108680" i="20" s="1"/>
  <c r="G108681" i="20"/>
  <c r="H108681" i="20" s="1"/>
  <c r="G108682" i="20"/>
  <c r="H108682" i="20" s="1"/>
  <c r="G108683" i="20"/>
  <c r="H108683" i="20" s="1"/>
  <c r="G108684" i="20"/>
  <c r="H108684" i="20" s="1"/>
  <c r="G108685" i="20"/>
  <c r="H108685" i="20" s="1"/>
  <c r="G108686" i="20"/>
  <c r="H108686" i="20" s="1"/>
  <c r="G108687" i="20"/>
  <c r="H108687" i="20" s="1"/>
  <c r="G108688" i="20"/>
  <c r="H108688" i="20" s="1"/>
  <c r="G108689" i="20"/>
  <c r="H108689" i="20" s="1"/>
  <c r="G108690" i="20"/>
  <c r="H108690" i="20" s="1"/>
  <c r="G108691" i="20"/>
  <c r="H108691" i="20" s="1"/>
  <c r="G108692" i="20"/>
  <c r="H108692" i="20" s="1"/>
  <c r="G108693" i="20"/>
  <c r="H108693" i="20" s="1"/>
  <c r="G108694" i="20"/>
  <c r="H108694" i="20" s="1"/>
  <c r="G108695" i="20"/>
  <c r="H108695" i="20" s="1"/>
  <c r="G108696" i="20"/>
  <c r="H108696" i="20" s="1"/>
  <c r="G108697" i="20"/>
  <c r="H108697" i="20" s="1"/>
  <c r="G108698" i="20"/>
  <c r="H108698" i="20" s="1"/>
  <c r="G108699" i="20"/>
  <c r="H108699" i="20" s="1"/>
  <c r="G108700" i="20"/>
  <c r="H108700" i="20" s="1"/>
  <c r="G108701" i="20"/>
  <c r="H108701" i="20" s="1"/>
  <c r="G108702" i="20"/>
  <c r="H108702" i="20" s="1"/>
  <c r="G108703" i="20"/>
  <c r="H108703" i="20" s="1"/>
  <c r="G108704" i="20"/>
  <c r="H108704" i="20" s="1"/>
  <c r="G108705" i="20"/>
  <c r="H108705" i="20" s="1"/>
  <c r="G108706" i="20"/>
  <c r="H108706" i="20" s="1"/>
  <c r="G108707" i="20"/>
  <c r="H108707" i="20" s="1"/>
  <c r="G108708" i="20"/>
  <c r="H108708" i="20" s="1"/>
  <c r="G108709" i="20"/>
  <c r="H108709" i="20" s="1"/>
  <c r="G108710" i="20"/>
  <c r="H108710" i="20" s="1"/>
  <c r="G108711" i="20"/>
  <c r="H108711" i="20" s="1"/>
  <c r="G108712" i="20"/>
  <c r="H108712" i="20" s="1"/>
  <c r="G108713" i="20"/>
  <c r="H108713" i="20" s="1"/>
  <c r="G108714" i="20"/>
  <c r="H108714" i="20" s="1"/>
  <c r="G108715" i="20"/>
  <c r="H108715" i="20" s="1"/>
  <c r="G108716" i="20"/>
  <c r="H108716" i="20" s="1"/>
  <c r="G108717" i="20"/>
  <c r="H108717" i="20" s="1"/>
  <c r="G108718" i="20"/>
  <c r="H108718" i="20" s="1"/>
  <c r="G108719" i="20"/>
  <c r="H108719" i="20" s="1"/>
  <c r="G108720" i="20"/>
  <c r="H108720" i="20" s="1"/>
  <c r="G108721" i="20"/>
  <c r="H108721" i="20" s="1"/>
  <c r="G108722" i="20"/>
  <c r="H108722" i="20" s="1"/>
  <c r="G108723" i="20"/>
  <c r="H108723" i="20" s="1"/>
  <c r="G108724" i="20"/>
  <c r="H108724" i="20" s="1"/>
  <c r="G108725" i="20"/>
  <c r="H108725" i="20" s="1"/>
  <c r="G108726" i="20"/>
  <c r="H108726" i="20" s="1"/>
  <c r="G108727" i="20"/>
  <c r="H108727" i="20" s="1"/>
  <c r="G108728" i="20"/>
  <c r="H108728" i="20" s="1"/>
  <c r="G108729" i="20"/>
  <c r="H108729" i="20" s="1"/>
  <c r="G108730" i="20"/>
  <c r="H108730" i="20" s="1"/>
  <c r="G108731" i="20"/>
  <c r="H108731" i="20" s="1"/>
  <c r="G108732" i="20"/>
  <c r="H108732" i="20" s="1"/>
  <c r="G108733" i="20"/>
  <c r="H108733" i="20" s="1"/>
  <c r="G108734" i="20"/>
  <c r="H108734" i="20" s="1"/>
  <c r="G108735" i="20"/>
  <c r="H108735" i="20" s="1"/>
  <c r="G108736" i="20"/>
  <c r="H108736" i="20" s="1"/>
  <c r="G108737" i="20"/>
  <c r="H108737" i="20" s="1"/>
  <c r="G108738" i="20"/>
  <c r="H108738" i="20" s="1"/>
  <c r="G108739" i="20"/>
  <c r="H108739" i="20" s="1"/>
  <c r="G108740" i="20"/>
  <c r="H108740" i="20" s="1"/>
  <c r="G108741" i="20"/>
  <c r="H108741" i="20" s="1"/>
  <c r="G108742" i="20"/>
  <c r="H108742" i="20" s="1"/>
  <c r="G108743" i="20"/>
  <c r="H108743" i="20" s="1"/>
  <c r="G108744" i="20"/>
  <c r="H108744" i="20" s="1"/>
  <c r="G108745" i="20"/>
  <c r="H108745" i="20" s="1"/>
  <c r="G108746" i="20"/>
  <c r="H108746" i="20" s="1"/>
  <c r="G108747" i="20"/>
  <c r="H108747" i="20" s="1"/>
  <c r="G108748" i="20"/>
  <c r="H108748" i="20" s="1"/>
  <c r="G108749" i="20"/>
  <c r="H108749" i="20" s="1"/>
  <c r="G108750" i="20"/>
  <c r="H108750" i="20" s="1"/>
  <c r="G108751" i="20"/>
  <c r="H108751" i="20" s="1"/>
  <c r="G108752" i="20"/>
  <c r="H108752" i="20" s="1"/>
  <c r="G108753" i="20"/>
  <c r="H108753" i="20" s="1"/>
  <c r="G108754" i="20"/>
  <c r="H108754" i="20" s="1"/>
  <c r="G108755" i="20"/>
  <c r="H108755" i="20" s="1"/>
  <c r="G108756" i="20"/>
  <c r="H108756" i="20" s="1"/>
  <c r="G108757" i="20"/>
  <c r="H108757" i="20" s="1"/>
  <c r="G108758" i="20"/>
  <c r="H108758" i="20" s="1"/>
  <c r="G108759" i="20"/>
  <c r="H108759" i="20" s="1"/>
  <c r="G108760" i="20"/>
  <c r="H108760" i="20" s="1"/>
  <c r="G108761" i="20"/>
  <c r="H108761" i="20" s="1"/>
  <c r="G108762" i="20"/>
  <c r="H108762" i="20" s="1"/>
  <c r="G108763" i="20"/>
  <c r="H108763" i="20" s="1"/>
  <c r="G108764" i="20"/>
  <c r="H108764" i="20" s="1"/>
  <c r="G108765" i="20"/>
  <c r="H108765" i="20" s="1"/>
  <c r="G108766" i="20"/>
  <c r="H108766" i="20" s="1"/>
  <c r="G108767" i="20"/>
  <c r="H108767" i="20" s="1"/>
  <c r="G108768" i="20"/>
  <c r="H108768" i="20" s="1"/>
  <c r="G108769" i="20"/>
  <c r="H108769" i="20" s="1"/>
  <c r="G108770" i="20"/>
  <c r="H108770" i="20" s="1"/>
  <c r="G108771" i="20"/>
  <c r="H108771" i="20" s="1"/>
  <c r="G108772" i="20"/>
  <c r="H108772" i="20" s="1"/>
  <c r="G108773" i="20"/>
  <c r="H108773" i="20" s="1"/>
  <c r="G108774" i="20"/>
  <c r="H108774" i="20" s="1"/>
  <c r="G108775" i="20"/>
  <c r="H108775" i="20" s="1"/>
  <c r="G108776" i="20"/>
  <c r="H108776" i="20" s="1"/>
  <c r="G108777" i="20"/>
  <c r="H108777" i="20" s="1"/>
  <c r="G108778" i="20"/>
  <c r="H108778" i="20" s="1"/>
  <c r="G108779" i="20"/>
  <c r="H108779" i="20" s="1"/>
  <c r="G108780" i="20"/>
  <c r="H108780" i="20" s="1"/>
  <c r="G108781" i="20"/>
  <c r="H108781" i="20" s="1"/>
  <c r="G108782" i="20"/>
  <c r="H108782" i="20" s="1"/>
  <c r="G108783" i="20"/>
  <c r="H108783" i="20" s="1"/>
  <c r="G108784" i="20"/>
  <c r="H108784" i="20" s="1"/>
  <c r="G108785" i="20"/>
  <c r="H108785" i="20" s="1"/>
  <c r="G108786" i="20"/>
  <c r="H108786" i="20" s="1"/>
  <c r="G108787" i="20"/>
  <c r="H108787" i="20" s="1"/>
  <c r="G108788" i="20"/>
  <c r="H108788" i="20" s="1"/>
  <c r="G108789" i="20"/>
  <c r="H108789" i="20" s="1"/>
  <c r="G108790" i="20"/>
  <c r="H108790" i="20" s="1"/>
  <c r="G108791" i="20"/>
  <c r="H108791" i="20" s="1"/>
  <c r="G108792" i="20"/>
  <c r="H108792" i="20" s="1"/>
  <c r="G108793" i="20"/>
  <c r="H108793" i="20" s="1"/>
  <c r="G108794" i="20"/>
  <c r="H108794" i="20" s="1"/>
  <c r="G108795" i="20"/>
  <c r="H108795" i="20" s="1"/>
  <c r="G108796" i="20"/>
  <c r="H108796" i="20" s="1"/>
  <c r="G108797" i="20"/>
  <c r="H108797" i="20" s="1"/>
  <c r="G108798" i="20"/>
  <c r="H108798" i="20" s="1"/>
  <c r="G108799" i="20"/>
  <c r="H108799" i="20" s="1"/>
  <c r="G108800" i="20"/>
  <c r="H108800" i="20" s="1"/>
  <c r="G108801" i="20"/>
  <c r="H108801" i="20" s="1"/>
  <c r="G108802" i="20"/>
  <c r="H108802" i="20" s="1"/>
  <c r="G108803" i="20"/>
  <c r="H108803" i="20" s="1"/>
  <c r="G108804" i="20"/>
  <c r="H108804" i="20" s="1"/>
  <c r="G108805" i="20"/>
  <c r="H108805" i="20" s="1"/>
  <c r="G108806" i="20"/>
  <c r="H108806" i="20" s="1"/>
  <c r="G108807" i="20"/>
  <c r="H108807" i="20" s="1"/>
  <c r="G108808" i="20"/>
  <c r="H108808" i="20" s="1"/>
  <c r="G108809" i="20"/>
  <c r="H108809" i="20" s="1"/>
  <c r="G108810" i="20"/>
  <c r="H108810" i="20" s="1"/>
  <c r="G108811" i="20"/>
  <c r="H108811" i="20" s="1"/>
  <c r="G108812" i="20"/>
  <c r="H108812" i="20" s="1"/>
  <c r="G108813" i="20"/>
  <c r="H108813" i="20" s="1"/>
  <c r="G108814" i="20"/>
  <c r="H108814" i="20" s="1"/>
  <c r="G108815" i="20"/>
  <c r="H108815" i="20" s="1"/>
  <c r="G108816" i="20"/>
  <c r="H108816" i="20" s="1"/>
  <c r="G108817" i="20"/>
  <c r="H108817" i="20" s="1"/>
  <c r="G108818" i="20"/>
  <c r="H108818" i="20" s="1"/>
  <c r="G108819" i="20"/>
  <c r="H108819" i="20" s="1"/>
  <c r="G108820" i="20"/>
  <c r="H108820" i="20" s="1"/>
  <c r="G108821" i="20"/>
  <c r="H108821" i="20" s="1"/>
  <c r="G108822" i="20"/>
  <c r="H108822" i="20" s="1"/>
  <c r="G108823" i="20"/>
  <c r="H108823" i="20" s="1"/>
  <c r="G108824" i="20"/>
  <c r="H108824" i="20" s="1"/>
  <c r="G108825" i="20"/>
  <c r="H108825" i="20" s="1"/>
  <c r="G108826" i="20"/>
  <c r="H108826" i="20" s="1"/>
  <c r="G108827" i="20"/>
  <c r="H108827" i="20" s="1"/>
  <c r="G108828" i="20"/>
  <c r="H108828" i="20" s="1"/>
  <c r="G108829" i="20"/>
  <c r="H108829" i="20" s="1"/>
  <c r="G108830" i="20"/>
  <c r="H108830" i="20" s="1"/>
  <c r="G108831" i="20"/>
  <c r="H108831" i="20" s="1"/>
  <c r="G108832" i="20"/>
  <c r="H108832" i="20" s="1"/>
  <c r="G108833" i="20"/>
  <c r="H108833" i="20" s="1"/>
  <c r="G108834" i="20"/>
  <c r="H108834" i="20" s="1"/>
  <c r="G108835" i="20"/>
  <c r="H108835" i="20" s="1"/>
  <c r="G108836" i="20"/>
  <c r="H108836" i="20" s="1"/>
  <c r="G108837" i="20"/>
  <c r="H108837" i="20" s="1"/>
  <c r="G108838" i="20"/>
  <c r="H108838" i="20" s="1"/>
  <c r="G108839" i="20"/>
  <c r="H108839" i="20" s="1"/>
  <c r="G108840" i="20"/>
  <c r="H108840" i="20" s="1"/>
  <c r="G108841" i="20"/>
  <c r="H108841" i="20" s="1"/>
  <c r="G108842" i="20"/>
  <c r="H108842" i="20" s="1"/>
  <c r="G108843" i="20"/>
  <c r="H108843" i="20" s="1"/>
  <c r="G108844" i="20"/>
  <c r="H108844" i="20" s="1"/>
  <c r="G108845" i="20"/>
  <c r="H108845" i="20" s="1"/>
  <c r="G108846" i="20"/>
  <c r="H108846" i="20" s="1"/>
  <c r="G108847" i="20"/>
  <c r="H108847" i="20" s="1"/>
  <c r="G108848" i="20"/>
  <c r="H108848" i="20" s="1"/>
  <c r="G108849" i="20"/>
  <c r="H108849" i="20" s="1"/>
  <c r="G108850" i="20"/>
  <c r="H108850" i="20" s="1"/>
  <c r="G108851" i="20"/>
  <c r="H108851" i="20" s="1"/>
  <c r="G108852" i="20"/>
  <c r="H108852" i="20" s="1"/>
  <c r="G108853" i="20"/>
  <c r="H108853" i="20" s="1"/>
  <c r="G108854" i="20"/>
  <c r="H108854" i="20" s="1"/>
  <c r="G108855" i="20"/>
  <c r="H108855" i="20" s="1"/>
  <c r="G108856" i="20"/>
  <c r="H108856" i="20" s="1"/>
  <c r="G108857" i="20"/>
  <c r="H108857" i="20" s="1"/>
  <c r="G108858" i="20"/>
  <c r="H108858" i="20" s="1"/>
  <c r="G108859" i="20"/>
  <c r="H108859" i="20" s="1"/>
  <c r="G108860" i="20"/>
  <c r="H108860" i="20" s="1"/>
  <c r="G108861" i="20"/>
  <c r="H108861" i="20" s="1"/>
  <c r="G108862" i="20"/>
  <c r="H108862" i="20" s="1"/>
  <c r="G108863" i="20"/>
  <c r="H108863" i="20" s="1"/>
  <c r="G108864" i="20"/>
  <c r="H108864" i="20" s="1"/>
  <c r="G108865" i="20"/>
  <c r="H108865" i="20" s="1"/>
  <c r="G108866" i="20"/>
  <c r="H108866" i="20" s="1"/>
  <c r="G108867" i="20"/>
  <c r="H108867" i="20" s="1"/>
  <c r="G108868" i="20"/>
  <c r="H108868" i="20" s="1"/>
  <c r="G108869" i="20"/>
  <c r="H108869" i="20" s="1"/>
  <c r="G108870" i="20"/>
  <c r="H108870" i="20" s="1"/>
  <c r="G108871" i="20"/>
  <c r="H108871" i="20" s="1"/>
  <c r="G108872" i="20"/>
  <c r="H108872" i="20" s="1"/>
  <c r="G108873" i="20"/>
  <c r="H108873" i="20" s="1"/>
  <c r="G108874" i="20"/>
  <c r="H108874" i="20" s="1"/>
  <c r="G108875" i="20"/>
  <c r="H108875" i="20" s="1"/>
  <c r="G108876" i="20"/>
  <c r="H108876" i="20" s="1"/>
  <c r="G108877" i="20"/>
  <c r="H108877" i="20" s="1"/>
  <c r="G108878" i="20"/>
  <c r="H108878" i="20" s="1"/>
  <c r="G108879" i="20"/>
  <c r="H108879" i="20" s="1"/>
  <c r="G108880" i="20"/>
  <c r="H108880" i="20" s="1"/>
  <c r="G108881" i="20"/>
  <c r="H108881" i="20" s="1"/>
  <c r="G108882" i="20"/>
  <c r="H108882" i="20" s="1"/>
  <c r="G108883" i="20"/>
  <c r="H108883" i="20" s="1"/>
  <c r="G108884" i="20"/>
  <c r="H108884" i="20" s="1"/>
  <c r="G108885" i="20"/>
  <c r="H108885" i="20" s="1"/>
  <c r="G108886" i="20"/>
  <c r="H108886" i="20" s="1"/>
  <c r="G108887" i="20"/>
  <c r="H108887" i="20" s="1"/>
  <c r="G108888" i="20"/>
  <c r="H108888" i="20" s="1"/>
  <c r="G108889" i="20"/>
  <c r="H108889" i="20" s="1"/>
  <c r="G108890" i="20"/>
  <c r="H108890" i="20" s="1"/>
  <c r="G108891" i="20"/>
  <c r="H108891" i="20" s="1"/>
  <c r="G108892" i="20"/>
  <c r="H108892" i="20" s="1"/>
  <c r="G108893" i="20"/>
  <c r="H108893" i="20" s="1"/>
  <c r="G108894" i="20"/>
  <c r="H108894" i="20" s="1"/>
  <c r="G108895" i="20"/>
  <c r="H108895" i="20" s="1"/>
  <c r="G108896" i="20"/>
  <c r="H108896" i="20" s="1"/>
  <c r="G108897" i="20"/>
  <c r="H108897" i="20" s="1"/>
  <c r="G108898" i="20"/>
  <c r="H108898" i="20" s="1"/>
  <c r="G108899" i="20"/>
  <c r="H108899" i="20" s="1"/>
  <c r="G108900" i="20"/>
  <c r="H108900" i="20" s="1"/>
  <c r="G108901" i="20"/>
  <c r="H108901" i="20" s="1"/>
  <c r="G108902" i="20"/>
  <c r="H108902" i="20" s="1"/>
  <c r="G108903" i="20"/>
  <c r="H108903" i="20" s="1"/>
  <c r="G108904" i="20"/>
  <c r="H108904" i="20" s="1"/>
  <c r="G108905" i="20"/>
  <c r="H108905" i="20" s="1"/>
  <c r="G108906" i="20"/>
  <c r="H108906" i="20" s="1"/>
  <c r="G108907" i="20"/>
  <c r="H108907" i="20" s="1"/>
  <c r="G108908" i="20"/>
  <c r="H108908" i="20" s="1"/>
  <c r="G108909" i="20"/>
  <c r="H108909" i="20" s="1"/>
  <c r="G108910" i="20"/>
  <c r="H108910" i="20" s="1"/>
  <c r="G108911" i="20"/>
  <c r="H108911" i="20" s="1"/>
  <c r="G108912" i="20"/>
  <c r="H108912" i="20" s="1"/>
  <c r="G108913" i="20"/>
  <c r="H108913" i="20" s="1"/>
  <c r="G108914" i="20"/>
  <c r="H108914" i="20" s="1"/>
  <c r="G108915" i="20"/>
  <c r="H108915" i="20" s="1"/>
  <c r="G108916" i="20"/>
  <c r="H108916" i="20" s="1"/>
  <c r="G108917" i="20"/>
  <c r="H108917" i="20" s="1"/>
  <c r="G108918" i="20"/>
  <c r="H108918" i="20" s="1"/>
  <c r="G108919" i="20"/>
  <c r="H108919" i="20" s="1"/>
  <c r="G108920" i="20"/>
  <c r="H108920" i="20" s="1"/>
  <c r="G108921" i="20"/>
  <c r="H108921" i="20" s="1"/>
  <c r="G108922" i="20"/>
  <c r="H108922" i="20" s="1"/>
  <c r="G108923" i="20"/>
  <c r="H108923" i="20" s="1"/>
  <c r="G108924" i="20"/>
  <c r="H108924" i="20" s="1"/>
  <c r="G108925" i="20"/>
  <c r="H108925" i="20" s="1"/>
  <c r="G108926" i="20"/>
  <c r="H108926" i="20" s="1"/>
  <c r="G108927" i="20"/>
  <c r="H108927" i="20" s="1"/>
  <c r="G108928" i="20"/>
  <c r="H108928" i="20" s="1"/>
  <c r="G108929" i="20"/>
  <c r="H108929" i="20" s="1"/>
  <c r="G108930" i="20"/>
  <c r="H108930" i="20" s="1"/>
  <c r="G108931" i="20"/>
  <c r="H108931" i="20" s="1"/>
  <c r="G108932" i="20"/>
  <c r="H108932" i="20" s="1"/>
  <c r="G108933" i="20"/>
  <c r="H108933" i="20" s="1"/>
  <c r="G108934" i="20"/>
  <c r="H108934" i="20" s="1"/>
  <c r="G108935" i="20"/>
  <c r="H108935" i="20" s="1"/>
  <c r="G108936" i="20"/>
  <c r="H108936" i="20" s="1"/>
  <c r="G108937" i="20"/>
  <c r="H108937" i="20" s="1"/>
  <c r="G108938" i="20"/>
  <c r="H108938" i="20" s="1"/>
  <c r="G108939" i="20"/>
  <c r="H108939" i="20" s="1"/>
  <c r="G108940" i="20"/>
  <c r="H108940" i="20" s="1"/>
  <c r="G108941" i="20"/>
  <c r="H108941" i="20" s="1"/>
  <c r="G108942" i="20"/>
  <c r="H108942" i="20" s="1"/>
  <c r="G108943" i="20"/>
  <c r="H108943" i="20" s="1"/>
  <c r="G108944" i="20"/>
  <c r="H108944" i="20" s="1"/>
  <c r="G108945" i="20"/>
  <c r="H108945" i="20" s="1"/>
  <c r="G108946" i="20"/>
  <c r="H108946" i="20" s="1"/>
  <c r="G108947" i="20"/>
  <c r="H108947" i="20" s="1"/>
  <c r="G108948" i="20"/>
  <c r="H108948" i="20" s="1"/>
  <c r="G108949" i="20"/>
  <c r="H108949" i="20" s="1"/>
  <c r="G108950" i="20"/>
  <c r="H108950" i="20" s="1"/>
  <c r="G108951" i="20"/>
  <c r="H108951" i="20" s="1"/>
  <c r="G108952" i="20"/>
  <c r="H108952" i="20" s="1"/>
  <c r="G108953" i="20"/>
  <c r="H108953" i="20" s="1"/>
  <c r="G108954" i="20"/>
  <c r="H108954" i="20" s="1"/>
  <c r="G108955" i="20"/>
  <c r="H108955" i="20" s="1"/>
  <c r="G108956" i="20"/>
  <c r="H108956" i="20" s="1"/>
  <c r="G108957" i="20"/>
  <c r="H108957" i="20" s="1"/>
  <c r="G108958" i="20"/>
  <c r="H108958" i="20" s="1"/>
  <c r="G108959" i="20"/>
  <c r="H108959" i="20" s="1"/>
  <c r="G108960" i="20"/>
  <c r="H108960" i="20" s="1"/>
  <c r="G108961" i="20"/>
  <c r="H108961" i="20" s="1"/>
  <c r="G108962" i="20"/>
  <c r="H108962" i="20" s="1"/>
  <c r="G108963" i="20"/>
  <c r="H108963" i="20" s="1"/>
  <c r="G108964" i="20"/>
  <c r="H108964" i="20" s="1"/>
  <c r="G108965" i="20"/>
  <c r="H108965" i="20" s="1"/>
  <c r="G108966" i="20"/>
  <c r="H108966" i="20" s="1"/>
  <c r="G108967" i="20"/>
  <c r="H108967" i="20" s="1"/>
  <c r="G108968" i="20"/>
  <c r="H108968" i="20" s="1"/>
  <c r="G108969" i="20"/>
  <c r="H108969" i="20" s="1"/>
  <c r="G108970" i="20"/>
  <c r="H108970" i="20" s="1"/>
  <c r="G108971" i="20"/>
  <c r="H108971" i="20" s="1"/>
  <c r="G108972" i="20"/>
  <c r="H108972" i="20" s="1"/>
  <c r="G108973" i="20"/>
  <c r="H108973" i="20" s="1"/>
  <c r="G108974" i="20"/>
  <c r="H108974" i="20" s="1"/>
  <c r="G108975" i="20"/>
  <c r="H108975" i="20" s="1"/>
  <c r="G108976" i="20"/>
  <c r="H108976" i="20" s="1"/>
  <c r="G108977" i="20"/>
  <c r="H108977" i="20" s="1"/>
  <c r="G108978" i="20"/>
  <c r="H108978" i="20" s="1"/>
  <c r="G108979" i="20"/>
  <c r="H108979" i="20" s="1"/>
  <c r="G108980" i="20"/>
  <c r="H108980" i="20" s="1"/>
  <c r="G108981" i="20"/>
  <c r="H108981" i="20" s="1"/>
  <c r="G108982" i="20"/>
  <c r="H108982" i="20" s="1"/>
  <c r="G108983" i="20"/>
  <c r="H108983" i="20" s="1"/>
  <c r="G108984" i="20"/>
  <c r="H108984" i="20" s="1"/>
  <c r="G108985" i="20"/>
  <c r="H108985" i="20" s="1"/>
  <c r="G108986" i="20"/>
  <c r="H108986" i="20" s="1"/>
  <c r="G108987" i="20"/>
  <c r="H108987" i="20" s="1"/>
  <c r="G108988" i="20"/>
  <c r="H108988" i="20" s="1"/>
  <c r="G108989" i="20"/>
  <c r="H108989" i="20" s="1"/>
  <c r="G108990" i="20"/>
  <c r="H108990" i="20" s="1"/>
  <c r="G108991" i="20"/>
  <c r="H108991" i="20" s="1"/>
  <c r="G108992" i="20"/>
  <c r="H108992" i="20" s="1"/>
  <c r="G108993" i="20"/>
  <c r="H108993" i="20" s="1"/>
  <c r="G108994" i="20"/>
  <c r="H108994" i="20" s="1"/>
  <c r="G108995" i="20"/>
  <c r="H108995" i="20" s="1"/>
  <c r="G108996" i="20"/>
  <c r="H108996" i="20" s="1"/>
  <c r="G108997" i="20"/>
  <c r="H108997" i="20" s="1"/>
  <c r="G108998" i="20"/>
  <c r="H108998" i="20" s="1"/>
  <c r="G108999" i="20"/>
  <c r="H108999" i="20" s="1"/>
  <c r="G109000" i="20"/>
  <c r="H109000" i="20" s="1"/>
  <c r="G109001" i="20"/>
  <c r="H109001" i="20" s="1"/>
  <c r="G109002" i="20"/>
  <c r="H109002" i="20" s="1"/>
  <c r="G109003" i="20"/>
  <c r="H109003" i="20" s="1"/>
  <c r="G109004" i="20"/>
  <c r="H109004" i="20" s="1"/>
  <c r="G109005" i="20"/>
  <c r="H109005" i="20" s="1"/>
  <c r="G109006" i="20"/>
  <c r="H109006" i="20" s="1"/>
  <c r="G109007" i="20"/>
  <c r="H109007" i="20" s="1"/>
  <c r="G109008" i="20"/>
  <c r="H109008" i="20" s="1"/>
  <c r="G109009" i="20"/>
  <c r="H109009" i="20" s="1"/>
  <c r="G109010" i="20"/>
  <c r="H109010" i="20" s="1"/>
  <c r="G109011" i="20"/>
  <c r="H109011" i="20" s="1"/>
  <c r="G109012" i="20"/>
  <c r="H109012" i="20" s="1"/>
  <c r="G109013" i="20"/>
  <c r="H109013" i="20" s="1"/>
  <c r="G109014" i="20"/>
  <c r="H109014" i="20" s="1"/>
  <c r="G109015" i="20"/>
  <c r="H109015" i="20" s="1"/>
  <c r="G109016" i="20"/>
  <c r="H109016" i="20" s="1"/>
  <c r="G109017" i="20"/>
  <c r="H109017" i="20" s="1"/>
  <c r="G109018" i="20"/>
  <c r="H109018" i="20" s="1"/>
  <c r="G109019" i="20"/>
  <c r="H109019" i="20" s="1"/>
  <c r="G109020" i="20"/>
  <c r="H109020" i="20" s="1"/>
  <c r="G109021" i="20"/>
  <c r="H109021" i="20" s="1"/>
  <c r="G109022" i="20"/>
  <c r="H109022" i="20" s="1"/>
  <c r="G109023" i="20"/>
  <c r="H109023" i="20" s="1"/>
  <c r="G109024" i="20"/>
  <c r="H109024" i="20" s="1"/>
  <c r="G109025" i="20"/>
  <c r="H109025" i="20" s="1"/>
  <c r="G109026" i="20"/>
  <c r="H109026" i="20" s="1"/>
  <c r="G109027" i="20"/>
  <c r="H109027" i="20" s="1"/>
  <c r="G109028" i="20"/>
  <c r="H109028" i="20" s="1"/>
  <c r="G109029" i="20"/>
  <c r="H109029" i="20" s="1"/>
  <c r="G109030" i="20"/>
  <c r="H109030" i="20" s="1"/>
  <c r="G109031" i="20"/>
  <c r="H109031" i="20" s="1"/>
  <c r="G109032" i="20"/>
  <c r="H109032" i="20" s="1"/>
  <c r="G109033" i="20"/>
  <c r="H109033" i="20" s="1"/>
  <c r="G109034" i="20"/>
  <c r="H109034" i="20" s="1"/>
  <c r="G109035" i="20"/>
  <c r="H109035" i="20" s="1"/>
  <c r="G109036" i="20"/>
  <c r="H109036" i="20" s="1"/>
  <c r="G109037" i="20"/>
  <c r="H109037" i="20" s="1"/>
  <c r="G109038" i="20"/>
  <c r="H109038" i="20" s="1"/>
  <c r="G109039" i="20"/>
  <c r="H109039" i="20" s="1"/>
  <c r="G109040" i="20"/>
  <c r="H109040" i="20" s="1"/>
  <c r="G109041" i="20"/>
  <c r="H109041" i="20" s="1"/>
  <c r="G109042" i="20"/>
  <c r="H109042" i="20" s="1"/>
  <c r="G109043" i="20"/>
  <c r="H109043" i="20" s="1"/>
  <c r="G109044" i="20"/>
  <c r="H109044" i="20" s="1"/>
  <c r="G109045" i="20"/>
  <c r="H109045" i="20" s="1"/>
  <c r="G109046" i="20"/>
  <c r="H109046" i="20" s="1"/>
  <c r="G109047" i="20"/>
  <c r="H109047" i="20" s="1"/>
  <c r="G109048" i="20"/>
  <c r="H109048" i="20" s="1"/>
  <c r="G109049" i="20"/>
  <c r="H109049" i="20" s="1"/>
  <c r="G109050" i="20"/>
  <c r="H109050" i="20" s="1"/>
  <c r="G109051" i="20"/>
  <c r="H109051" i="20" s="1"/>
  <c r="G109052" i="20"/>
  <c r="H109052" i="20" s="1"/>
  <c r="G109053" i="20"/>
  <c r="H109053" i="20" s="1"/>
  <c r="G109054" i="20"/>
  <c r="H109054" i="20" s="1"/>
  <c r="G109055" i="20"/>
  <c r="H109055" i="20" s="1"/>
  <c r="G109056" i="20"/>
  <c r="H109056" i="20" s="1"/>
  <c r="G109057" i="20"/>
  <c r="H109057" i="20" s="1"/>
  <c r="G109058" i="20"/>
  <c r="H109058" i="20" s="1"/>
  <c r="G109059" i="20"/>
  <c r="H109059" i="20" s="1"/>
  <c r="G109060" i="20"/>
  <c r="H109060" i="20" s="1"/>
  <c r="G109061" i="20"/>
  <c r="H109061" i="20" s="1"/>
  <c r="G109062" i="20"/>
  <c r="H109062" i="20" s="1"/>
  <c r="G109063" i="20"/>
  <c r="H109063" i="20" s="1"/>
  <c r="G109064" i="20"/>
  <c r="H109064" i="20" s="1"/>
  <c r="G109065" i="20"/>
  <c r="H109065" i="20" s="1"/>
  <c r="G109066" i="20"/>
  <c r="H109066" i="20" s="1"/>
  <c r="G109067" i="20"/>
  <c r="H109067" i="20" s="1"/>
  <c r="G109068" i="20"/>
  <c r="H109068" i="20" s="1"/>
  <c r="G109069" i="20"/>
  <c r="H109069" i="20" s="1"/>
  <c r="G109070" i="20"/>
  <c r="H109070" i="20" s="1"/>
  <c r="G109071" i="20"/>
  <c r="H109071" i="20" s="1"/>
  <c r="G109072" i="20"/>
  <c r="H109072" i="20" s="1"/>
  <c r="G109073" i="20"/>
  <c r="H109073" i="20" s="1"/>
  <c r="G109074" i="20"/>
  <c r="H109074" i="20" s="1"/>
  <c r="G109075" i="20"/>
  <c r="H109075" i="20" s="1"/>
  <c r="G109076" i="20"/>
  <c r="H109076" i="20" s="1"/>
  <c r="G109077" i="20"/>
  <c r="H109077" i="20" s="1"/>
  <c r="G109078" i="20"/>
  <c r="H109078" i="20" s="1"/>
  <c r="G109079" i="20"/>
  <c r="H109079" i="20" s="1"/>
  <c r="G109080" i="20"/>
  <c r="H109080" i="20" s="1"/>
  <c r="G109081" i="20"/>
  <c r="H109081" i="20" s="1"/>
  <c r="G109082" i="20"/>
  <c r="H109082" i="20" s="1"/>
  <c r="G109083" i="20"/>
  <c r="H109083" i="20" s="1"/>
  <c r="G109084" i="20"/>
  <c r="H109084" i="20" s="1"/>
  <c r="G109085" i="20"/>
  <c r="H109085" i="20" s="1"/>
  <c r="G109086" i="20"/>
  <c r="H109086" i="20" s="1"/>
  <c r="G109087" i="20"/>
  <c r="H109087" i="20" s="1"/>
  <c r="G109088" i="20"/>
  <c r="H109088" i="20" s="1"/>
  <c r="G109089" i="20"/>
  <c r="H109089" i="20" s="1"/>
  <c r="G109090" i="20"/>
  <c r="H109090" i="20" s="1"/>
  <c r="G109091" i="20"/>
  <c r="H109091" i="20" s="1"/>
  <c r="G109092" i="20"/>
  <c r="H109092" i="20" s="1"/>
  <c r="G109093" i="20"/>
  <c r="H109093" i="20" s="1"/>
  <c r="G109094" i="20"/>
  <c r="H109094" i="20" s="1"/>
  <c r="G109095" i="20"/>
  <c r="H109095" i="20" s="1"/>
  <c r="G109096" i="20"/>
  <c r="H109096" i="20" s="1"/>
  <c r="G109097" i="20"/>
  <c r="H109097" i="20" s="1"/>
  <c r="G109098" i="20"/>
  <c r="H109098" i="20" s="1"/>
  <c r="G109099" i="20"/>
  <c r="H109099" i="20" s="1"/>
  <c r="G109100" i="20"/>
  <c r="H109100" i="20" s="1"/>
  <c r="G109101" i="20"/>
  <c r="H109101" i="20" s="1"/>
  <c r="G109102" i="20"/>
  <c r="H109102" i="20" s="1"/>
  <c r="G109103" i="20"/>
  <c r="H109103" i="20" s="1"/>
  <c r="G109104" i="20"/>
  <c r="H109104" i="20" s="1"/>
  <c r="G109105" i="20"/>
  <c r="H109105" i="20" s="1"/>
  <c r="G109106" i="20"/>
  <c r="H109106" i="20" s="1"/>
  <c r="G109107" i="20"/>
  <c r="H109107" i="20" s="1"/>
  <c r="G109108" i="20"/>
  <c r="H109108" i="20" s="1"/>
  <c r="G109109" i="20"/>
  <c r="H109109" i="20" s="1"/>
  <c r="G109110" i="20"/>
  <c r="H109110" i="20" s="1"/>
  <c r="G109111" i="20"/>
  <c r="H109111" i="20" s="1"/>
  <c r="G109112" i="20"/>
  <c r="H109112" i="20" s="1"/>
  <c r="G109113" i="20"/>
  <c r="H109113" i="20" s="1"/>
  <c r="G109114" i="20"/>
  <c r="H109114" i="20" s="1"/>
  <c r="G109115" i="20"/>
  <c r="H109115" i="20" s="1"/>
  <c r="G109116" i="20"/>
  <c r="H109116" i="20" s="1"/>
  <c r="G109117" i="20"/>
  <c r="H109117" i="20" s="1"/>
  <c r="G109118" i="20"/>
  <c r="H109118" i="20" s="1"/>
  <c r="G109119" i="20"/>
  <c r="H109119" i="20" s="1"/>
  <c r="G109120" i="20"/>
  <c r="H109120" i="20" s="1"/>
  <c r="G109121" i="20"/>
  <c r="H109121" i="20" s="1"/>
  <c r="G109122" i="20"/>
  <c r="H109122" i="20" s="1"/>
  <c r="G109123" i="20"/>
  <c r="H109123" i="20" s="1"/>
  <c r="G109124" i="20"/>
  <c r="H109124" i="20" s="1"/>
  <c r="G109125" i="20"/>
  <c r="H109125" i="20" s="1"/>
  <c r="G109126" i="20"/>
  <c r="H109126" i="20" s="1"/>
  <c r="G109127" i="20"/>
  <c r="H109127" i="20" s="1"/>
  <c r="G109128" i="20"/>
  <c r="H109128" i="20" s="1"/>
  <c r="G109129" i="20"/>
  <c r="H109129" i="20" s="1"/>
  <c r="G109130" i="20"/>
  <c r="H109130" i="20" s="1"/>
  <c r="G109131" i="20"/>
  <c r="H109131" i="20" s="1"/>
  <c r="G109132" i="20"/>
  <c r="H109132" i="20" s="1"/>
  <c r="G109133" i="20"/>
  <c r="H109133" i="20" s="1"/>
  <c r="G109134" i="20"/>
  <c r="H109134" i="20" s="1"/>
  <c r="G109135" i="20"/>
  <c r="H109135" i="20" s="1"/>
  <c r="G109136" i="20"/>
  <c r="H109136" i="20" s="1"/>
  <c r="G109137" i="20"/>
  <c r="H109137" i="20" s="1"/>
  <c r="G109138" i="20"/>
  <c r="H109138" i="20" s="1"/>
  <c r="G109139" i="20"/>
  <c r="H109139" i="20" s="1"/>
  <c r="G109140" i="20"/>
  <c r="H109140" i="20" s="1"/>
  <c r="G109141" i="20"/>
  <c r="H109141" i="20" s="1"/>
  <c r="G109142" i="20"/>
  <c r="H109142" i="20" s="1"/>
  <c r="G109143" i="20"/>
  <c r="H109143" i="20" s="1"/>
  <c r="G109144" i="20"/>
  <c r="H109144" i="20" s="1"/>
  <c r="G109145" i="20"/>
  <c r="H109145" i="20" s="1"/>
  <c r="G109146" i="20"/>
  <c r="H109146" i="20" s="1"/>
  <c r="G109147" i="20"/>
  <c r="H109147" i="20" s="1"/>
  <c r="G109148" i="20"/>
  <c r="H109148" i="20" s="1"/>
  <c r="G109149" i="20"/>
  <c r="H109149" i="20" s="1"/>
  <c r="G109150" i="20"/>
  <c r="H109150" i="20" s="1"/>
  <c r="G109151" i="20"/>
  <c r="H109151" i="20" s="1"/>
  <c r="G109152" i="20"/>
  <c r="H109152" i="20" s="1"/>
  <c r="G109153" i="20"/>
  <c r="H109153" i="20" s="1"/>
  <c r="G109154" i="20"/>
  <c r="H109154" i="20" s="1"/>
  <c r="G109155" i="20"/>
  <c r="H109155" i="20" s="1"/>
  <c r="G109156" i="20"/>
  <c r="H109156" i="20" s="1"/>
  <c r="G109157" i="20"/>
  <c r="H109157" i="20" s="1"/>
  <c r="G109158" i="20"/>
  <c r="H109158" i="20" s="1"/>
  <c r="G109159" i="20"/>
  <c r="H109159" i="20" s="1"/>
  <c r="G109160" i="20"/>
  <c r="H109160" i="20" s="1"/>
  <c r="G109161" i="20"/>
  <c r="H109161" i="20" s="1"/>
  <c r="G109162" i="20"/>
  <c r="H109162" i="20" s="1"/>
  <c r="G109163" i="20"/>
  <c r="H109163" i="20" s="1"/>
  <c r="G109164" i="20"/>
  <c r="H109164" i="20" s="1"/>
  <c r="G109165" i="20"/>
  <c r="H109165" i="20" s="1"/>
  <c r="G109166" i="20"/>
  <c r="H109166" i="20" s="1"/>
  <c r="G109167" i="20"/>
  <c r="H109167" i="20" s="1"/>
  <c r="G109168" i="20"/>
  <c r="H109168" i="20" s="1"/>
  <c r="G109169" i="20"/>
  <c r="H109169" i="20" s="1"/>
  <c r="G109170" i="20"/>
  <c r="H109170" i="20" s="1"/>
  <c r="G109171" i="20"/>
  <c r="H109171" i="20" s="1"/>
  <c r="G109172" i="20"/>
  <c r="H109172" i="20" s="1"/>
  <c r="G109173" i="20"/>
  <c r="H109173" i="20" s="1"/>
  <c r="G109174" i="20"/>
  <c r="H109174" i="20" s="1"/>
  <c r="G109175" i="20"/>
  <c r="H109175" i="20" s="1"/>
  <c r="G109176" i="20"/>
  <c r="H109176" i="20" s="1"/>
  <c r="G109177" i="20"/>
  <c r="H109177" i="20" s="1"/>
  <c r="G109178" i="20"/>
  <c r="H109178" i="20" s="1"/>
  <c r="G109179" i="20"/>
  <c r="H109179" i="20" s="1"/>
  <c r="G109180" i="20"/>
  <c r="H109180" i="20" s="1"/>
  <c r="G109181" i="20"/>
  <c r="H109181" i="20" s="1"/>
  <c r="G109182" i="20"/>
  <c r="H109182" i="20" s="1"/>
  <c r="G109183" i="20"/>
  <c r="H109183" i="20" s="1"/>
  <c r="G109184" i="20"/>
  <c r="H109184" i="20" s="1"/>
  <c r="G109185" i="20"/>
  <c r="H109185" i="20" s="1"/>
  <c r="G109186" i="20"/>
  <c r="H109186" i="20" s="1"/>
  <c r="G109187" i="20"/>
  <c r="H109187" i="20" s="1"/>
  <c r="G109188" i="20"/>
  <c r="H109188" i="20" s="1"/>
  <c r="G109189" i="20"/>
  <c r="H109189" i="20" s="1"/>
  <c r="G109190" i="20"/>
  <c r="H109190" i="20" s="1"/>
  <c r="G109191" i="20"/>
  <c r="H109191" i="20" s="1"/>
  <c r="G109192" i="20"/>
  <c r="H109192" i="20" s="1"/>
  <c r="G109193" i="20"/>
  <c r="H109193" i="20" s="1"/>
  <c r="G109194" i="20"/>
  <c r="H109194" i="20" s="1"/>
  <c r="G109195" i="20"/>
  <c r="H109195" i="20" s="1"/>
  <c r="G109196" i="20"/>
  <c r="H109196" i="20" s="1"/>
  <c r="G109197" i="20"/>
  <c r="H109197" i="20" s="1"/>
  <c r="G109198" i="20"/>
  <c r="H109198" i="20" s="1"/>
  <c r="G109199" i="20"/>
  <c r="H109199" i="20" s="1"/>
  <c r="G109200" i="20"/>
  <c r="H109200" i="20" s="1"/>
  <c r="G109201" i="20"/>
  <c r="H109201" i="20" s="1"/>
  <c r="G109202" i="20"/>
  <c r="H109202" i="20" s="1"/>
  <c r="G109203" i="20"/>
  <c r="H109203" i="20" s="1"/>
  <c r="G109204" i="20"/>
  <c r="H109204" i="20" s="1"/>
  <c r="G109205" i="20"/>
  <c r="H109205" i="20" s="1"/>
  <c r="G109206" i="20"/>
  <c r="H109206" i="20" s="1"/>
  <c r="G109207" i="20"/>
  <c r="H109207" i="20" s="1"/>
  <c r="G109208" i="20"/>
  <c r="H109208" i="20" s="1"/>
  <c r="G109209" i="20"/>
  <c r="H109209" i="20" s="1"/>
  <c r="G109210" i="20"/>
  <c r="H109210" i="20" s="1"/>
  <c r="G109211" i="20"/>
  <c r="H109211" i="20" s="1"/>
  <c r="G109212" i="20"/>
  <c r="H109212" i="20" s="1"/>
  <c r="G109213" i="20"/>
  <c r="H109213" i="20" s="1"/>
  <c r="G109214" i="20"/>
  <c r="H109214" i="20" s="1"/>
  <c r="G109215" i="20"/>
  <c r="H109215" i="20" s="1"/>
  <c r="G109216" i="20"/>
  <c r="H109216" i="20" s="1"/>
  <c r="G109217" i="20"/>
  <c r="H109217" i="20" s="1"/>
  <c r="G109218" i="20"/>
  <c r="H109218" i="20" s="1"/>
  <c r="G109219" i="20"/>
  <c r="H109219" i="20" s="1"/>
  <c r="G109220" i="20"/>
  <c r="H109220" i="20" s="1"/>
  <c r="G109221" i="20"/>
  <c r="H109221" i="20" s="1"/>
  <c r="G109222" i="20"/>
  <c r="H109222" i="20" s="1"/>
  <c r="G109223" i="20"/>
  <c r="H109223" i="20" s="1"/>
  <c r="G109224" i="20"/>
  <c r="H109224" i="20" s="1"/>
  <c r="G109225" i="20"/>
  <c r="H109225" i="20" s="1"/>
  <c r="G109226" i="20"/>
  <c r="H109226" i="20" s="1"/>
  <c r="G109227" i="20"/>
  <c r="H109227" i="20" s="1"/>
  <c r="G109228" i="20"/>
  <c r="H109228" i="20" s="1"/>
  <c r="G109229" i="20"/>
  <c r="H109229" i="20" s="1"/>
  <c r="G109230" i="20"/>
  <c r="H109230" i="20" s="1"/>
  <c r="G109231" i="20"/>
  <c r="H109231" i="20" s="1"/>
  <c r="G109232" i="20"/>
  <c r="H109232" i="20" s="1"/>
  <c r="G109233" i="20"/>
  <c r="H109233" i="20" s="1"/>
  <c r="G109234" i="20"/>
  <c r="H109234" i="20" s="1"/>
  <c r="G109235" i="20"/>
  <c r="H109235" i="20" s="1"/>
  <c r="G109236" i="20"/>
  <c r="H109236" i="20" s="1"/>
  <c r="G109237" i="20"/>
  <c r="H109237" i="20" s="1"/>
  <c r="G109238" i="20"/>
  <c r="H109238" i="20" s="1"/>
  <c r="G109239" i="20"/>
  <c r="H109239" i="20" s="1"/>
  <c r="G109240" i="20"/>
  <c r="H109240" i="20" s="1"/>
  <c r="G109241" i="20"/>
  <c r="H109241" i="20" s="1"/>
  <c r="G109242" i="20"/>
  <c r="H109242" i="20" s="1"/>
  <c r="G109243" i="20"/>
  <c r="H109243" i="20" s="1"/>
  <c r="G109244" i="20"/>
  <c r="H109244" i="20" s="1"/>
  <c r="G109245" i="20"/>
  <c r="H109245" i="20" s="1"/>
  <c r="G109246" i="20"/>
  <c r="H109246" i="20" s="1"/>
  <c r="G109247" i="20"/>
  <c r="H109247" i="20" s="1"/>
  <c r="G109248" i="20"/>
  <c r="H109248" i="20" s="1"/>
  <c r="G109249" i="20"/>
  <c r="H109249" i="20" s="1"/>
  <c r="G109250" i="20"/>
  <c r="H109250" i="20" s="1"/>
  <c r="G109251" i="20"/>
  <c r="H109251" i="20" s="1"/>
  <c r="G109252" i="20"/>
  <c r="H109252" i="20" s="1"/>
  <c r="G109253" i="20"/>
  <c r="H109253" i="20" s="1"/>
  <c r="G109254" i="20"/>
  <c r="H109254" i="20" s="1"/>
  <c r="G109255" i="20"/>
  <c r="H109255" i="20" s="1"/>
  <c r="G109256" i="20"/>
  <c r="H109256" i="20" s="1"/>
  <c r="G109257" i="20"/>
  <c r="H109257" i="20" s="1"/>
  <c r="G109258" i="20"/>
  <c r="H109258" i="20" s="1"/>
  <c r="G109259" i="20"/>
  <c r="H109259" i="20" s="1"/>
  <c r="G109260" i="20"/>
  <c r="H109260" i="20" s="1"/>
  <c r="G109261" i="20"/>
  <c r="H109261" i="20" s="1"/>
  <c r="G109262" i="20"/>
  <c r="H109262" i="20" s="1"/>
  <c r="G109263" i="20"/>
  <c r="H109263" i="20" s="1"/>
  <c r="G109264" i="20"/>
  <c r="H109264" i="20" s="1"/>
  <c r="G109265" i="20"/>
  <c r="H109265" i="20" s="1"/>
  <c r="G109266" i="20"/>
  <c r="H109266" i="20" s="1"/>
  <c r="G109267" i="20"/>
  <c r="H109267" i="20" s="1"/>
  <c r="G109268" i="20"/>
  <c r="H109268" i="20" s="1"/>
  <c r="G109269" i="20"/>
  <c r="H109269" i="20" s="1"/>
  <c r="G109270" i="20"/>
  <c r="H109270" i="20" s="1"/>
  <c r="G109271" i="20"/>
  <c r="H109271" i="20" s="1"/>
  <c r="G109272" i="20"/>
  <c r="H109272" i="20" s="1"/>
  <c r="G109273" i="20"/>
  <c r="H109273" i="20" s="1"/>
  <c r="G109274" i="20"/>
  <c r="H109274" i="20" s="1"/>
  <c r="G109275" i="20"/>
  <c r="H109275" i="20" s="1"/>
  <c r="G109276" i="20"/>
  <c r="H109276" i="20" s="1"/>
  <c r="G109277" i="20"/>
  <c r="H109277" i="20" s="1"/>
  <c r="G109278" i="20"/>
  <c r="H109278" i="20" s="1"/>
  <c r="G109279" i="20"/>
  <c r="H109279" i="20" s="1"/>
  <c r="G109280" i="20"/>
  <c r="H109280" i="20" s="1"/>
  <c r="G109281" i="20"/>
  <c r="H109281" i="20" s="1"/>
  <c r="G109282" i="20"/>
  <c r="H109282" i="20" s="1"/>
  <c r="G109283" i="20"/>
  <c r="H109283" i="20" s="1"/>
  <c r="G109284" i="20"/>
  <c r="H109284" i="20" s="1"/>
  <c r="G109285" i="20"/>
  <c r="H109285" i="20" s="1"/>
  <c r="G109286" i="20"/>
  <c r="H109286" i="20" s="1"/>
  <c r="G109287" i="20"/>
  <c r="H109287" i="20" s="1"/>
  <c r="G109288" i="20"/>
  <c r="H109288" i="20" s="1"/>
  <c r="G109289" i="20"/>
  <c r="H109289" i="20" s="1"/>
  <c r="G109290" i="20"/>
  <c r="H109290" i="20" s="1"/>
  <c r="G109291" i="20"/>
  <c r="H109291" i="20" s="1"/>
  <c r="G109292" i="20"/>
  <c r="H109292" i="20" s="1"/>
  <c r="G109293" i="20"/>
  <c r="H109293" i="20" s="1"/>
  <c r="G109294" i="20"/>
  <c r="H109294" i="20" s="1"/>
  <c r="G109295" i="20"/>
  <c r="H109295" i="20" s="1"/>
  <c r="G109296" i="20"/>
  <c r="H109296" i="20" s="1"/>
  <c r="G109297" i="20"/>
  <c r="H109297" i="20" s="1"/>
  <c r="G109298" i="20"/>
  <c r="H109298" i="20" s="1"/>
  <c r="G109299" i="20"/>
  <c r="H109299" i="20" s="1"/>
  <c r="G109300" i="20"/>
  <c r="H109300" i="20" s="1"/>
  <c r="G109301" i="20"/>
  <c r="H109301" i="20" s="1"/>
  <c r="G109302" i="20"/>
  <c r="H109302" i="20" s="1"/>
  <c r="G109303" i="20"/>
  <c r="H109303" i="20" s="1"/>
  <c r="G109304" i="20"/>
  <c r="H109304" i="20" s="1"/>
  <c r="G109305" i="20"/>
  <c r="H109305" i="20" s="1"/>
  <c r="G109306" i="20"/>
  <c r="H109306" i="20" s="1"/>
  <c r="G109307" i="20"/>
  <c r="H109307" i="20" s="1"/>
  <c r="G109308" i="20"/>
  <c r="H109308" i="20" s="1"/>
  <c r="G109309" i="20"/>
  <c r="H109309" i="20" s="1"/>
  <c r="G109310" i="20"/>
  <c r="H109310" i="20" s="1"/>
  <c r="G109311" i="20"/>
  <c r="H109311" i="20" s="1"/>
  <c r="G109312" i="20"/>
  <c r="H109312" i="20" s="1"/>
  <c r="G109313" i="20"/>
  <c r="H109313" i="20" s="1"/>
  <c r="G109314" i="20"/>
  <c r="H109314" i="20" s="1"/>
  <c r="G109315" i="20"/>
  <c r="H109315" i="20" s="1"/>
  <c r="G109316" i="20"/>
  <c r="H109316" i="20" s="1"/>
  <c r="G109317" i="20"/>
  <c r="H109317" i="20" s="1"/>
  <c r="G109318" i="20"/>
  <c r="H109318" i="20" s="1"/>
  <c r="G109319" i="20"/>
  <c r="H109319" i="20" s="1"/>
  <c r="G109320" i="20"/>
  <c r="H109320" i="20" s="1"/>
  <c r="G109321" i="20"/>
  <c r="H109321" i="20" s="1"/>
  <c r="G109322" i="20"/>
  <c r="H109322" i="20" s="1"/>
  <c r="G109323" i="20"/>
  <c r="H109323" i="20" s="1"/>
  <c r="G109324" i="20"/>
  <c r="H109324" i="20" s="1"/>
  <c r="G109325" i="20"/>
  <c r="H109325" i="20" s="1"/>
  <c r="G109326" i="20"/>
  <c r="H109326" i="20" s="1"/>
  <c r="G109327" i="20"/>
  <c r="H109327" i="20" s="1"/>
  <c r="G109328" i="20"/>
  <c r="H109328" i="20" s="1"/>
  <c r="G109329" i="20"/>
  <c r="H109329" i="20" s="1"/>
  <c r="G109330" i="20"/>
  <c r="H109330" i="20" s="1"/>
  <c r="G109331" i="20"/>
  <c r="H109331" i="20" s="1"/>
  <c r="G109332" i="20"/>
  <c r="H109332" i="20" s="1"/>
  <c r="G109333" i="20"/>
  <c r="H109333" i="20" s="1"/>
  <c r="G109334" i="20"/>
  <c r="H109334" i="20" s="1"/>
  <c r="G109335" i="20"/>
  <c r="H109335" i="20" s="1"/>
  <c r="G109336" i="20"/>
  <c r="H109336" i="20" s="1"/>
  <c r="G109337" i="20"/>
  <c r="H109337" i="20" s="1"/>
  <c r="G109338" i="20"/>
  <c r="H109338" i="20" s="1"/>
  <c r="G109339" i="20"/>
  <c r="H109339" i="20" s="1"/>
  <c r="G109340" i="20"/>
  <c r="H109340" i="20" s="1"/>
  <c r="G109341" i="20"/>
  <c r="H109341" i="20" s="1"/>
  <c r="G109342" i="20"/>
  <c r="H109342" i="20" s="1"/>
  <c r="G109343" i="20"/>
  <c r="H109343" i="20" s="1"/>
  <c r="G109344" i="20"/>
  <c r="H109344" i="20" s="1"/>
  <c r="G109345" i="20"/>
  <c r="H109345" i="20" s="1"/>
  <c r="G109346" i="20"/>
  <c r="H109346" i="20" s="1"/>
  <c r="G109347" i="20"/>
  <c r="H109347" i="20" s="1"/>
  <c r="G109348" i="20"/>
  <c r="H109348" i="20" s="1"/>
  <c r="G109349" i="20"/>
  <c r="H109349" i="20" s="1"/>
  <c r="G109350" i="20"/>
  <c r="H109350" i="20" s="1"/>
  <c r="G109351" i="20"/>
  <c r="H109351" i="20" s="1"/>
  <c r="G109352" i="20"/>
  <c r="H109352" i="20" s="1"/>
  <c r="G109353" i="20"/>
  <c r="H109353" i="20" s="1"/>
  <c r="G109354" i="20"/>
  <c r="H109354" i="20" s="1"/>
  <c r="G109355" i="20"/>
  <c r="H109355" i="20" s="1"/>
  <c r="G109356" i="20"/>
  <c r="H109356" i="20" s="1"/>
  <c r="G109357" i="20"/>
  <c r="H109357" i="20" s="1"/>
  <c r="G109358" i="20"/>
  <c r="H109358" i="20" s="1"/>
  <c r="G109359" i="20"/>
  <c r="H109359" i="20" s="1"/>
  <c r="G109360" i="20"/>
  <c r="H109360" i="20" s="1"/>
  <c r="G109361" i="20"/>
  <c r="H109361" i="20" s="1"/>
  <c r="G109362" i="20"/>
  <c r="H109362" i="20" s="1"/>
  <c r="G109363" i="20"/>
  <c r="H109363" i="20" s="1"/>
  <c r="G109364" i="20"/>
  <c r="H109364" i="20" s="1"/>
  <c r="G109365" i="20"/>
  <c r="H109365" i="20" s="1"/>
  <c r="G109366" i="20"/>
  <c r="H109366" i="20" s="1"/>
  <c r="G109367" i="20"/>
  <c r="H109367" i="20" s="1"/>
  <c r="G109368" i="20"/>
  <c r="H109368" i="20" s="1"/>
  <c r="G109369" i="20"/>
  <c r="H109369" i="20" s="1"/>
  <c r="G109370" i="20"/>
  <c r="H109370" i="20" s="1"/>
  <c r="G109371" i="20"/>
  <c r="H109371" i="20" s="1"/>
  <c r="G109372" i="20"/>
  <c r="H109372" i="20" s="1"/>
  <c r="G109373" i="20"/>
  <c r="H109373" i="20" s="1"/>
  <c r="G109374" i="20"/>
  <c r="H109374" i="20" s="1"/>
  <c r="G109375" i="20"/>
  <c r="H109375" i="20" s="1"/>
  <c r="G109376" i="20"/>
  <c r="H109376" i="20" s="1"/>
  <c r="G109377" i="20"/>
  <c r="H109377" i="20" s="1"/>
  <c r="G109378" i="20"/>
  <c r="H109378" i="20" s="1"/>
  <c r="G109379" i="20"/>
  <c r="H109379" i="20" s="1"/>
  <c r="G109380" i="20"/>
  <c r="H109380" i="20" s="1"/>
  <c r="G109381" i="20"/>
  <c r="H109381" i="20" s="1"/>
  <c r="G109382" i="20"/>
  <c r="H109382" i="20" s="1"/>
  <c r="G109383" i="20"/>
  <c r="H109383" i="20" s="1"/>
  <c r="G109384" i="20"/>
  <c r="H109384" i="20" s="1"/>
  <c r="G109385" i="20"/>
  <c r="H109385" i="20" s="1"/>
  <c r="G109386" i="20"/>
  <c r="H109386" i="20" s="1"/>
  <c r="G109387" i="20"/>
  <c r="H109387" i="20" s="1"/>
  <c r="G109388" i="20"/>
  <c r="H109388" i="20" s="1"/>
  <c r="G109389" i="20"/>
  <c r="H109389" i="20" s="1"/>
  <c r="G109390" i="20"/>
  <c r="H109390" i="20" s="1"/>
  <c r="G109391" i="20"/>
  <c r="H109391" i="20" s="1"/>
  <c r="G109392" i="20"/>
  <c r="H109392" i="20" s="1"/>
  <c r="G109393" i="20"/>
  <c r="H109393" i="20" s="1"/>
  <c r="G109394" i="20"/>
  <c r="H109394" i="20" s="1"/>
  <c r="G109395" i="20"/>
  <c r="H109395" i="20" s="1"/>
  <c r="G109396" i="20"/>
  <c r="H109396" i="20" s="1"/>
  <c r="G109397" i="20"/>
  <c r="H109397" i="20" s="1"/>
  <c r="G109398" i="20"/>
  <c r="H109398" i="20" s="1"/>
  <c r="G109399" i="20"/>
  <c r="H109399" i="20" s="1"/>
  <c r="G109400" i="20"/>
  <c r="H109400" i="20" s="1"/>
  <c r="G109401" i="20"/>
  <c r="H109401" i="20" s="1"/>
  <c r="G109402" i="20"/>
  <c r="H109402" i="20" s="1"/>
  <c r="G109403" i="20"/>
  <c r="H109403" i="20" s="1"/>
  <c r="G109404" i="20"/>
  <c r="H109404" i="20" s="1"/>
  <c r="G109405" i="20"/>
  <c r="H109405" i="20" s="1"/>
  <c r="G109406" i="20"/>
  <c r="H109406" i="20" s="1"/>
  <c r="G109407" i="20"/>
  <c r="H109407" i="20" s="1"/>
  <c r="G109408" i="20"/>
  <c r="H109408" i="20" s="1"/>
  <c r="G109409" i="20"/>
  <c r="H109409" i="20" s="1"/>
  <c r="G109410" i="20"/>
  <c r="H109410" i="20" s="1"/>
  <c r="G109411" i="20"/>
  <c r="H109411" i="20" s="1"/>
  <c r="G109412" i="20"/>
  <c r="H109412" i="20" s="1"/>
  <c r="G109413" i="20"/>
  <c r="H109413" i="20" s="1"/>
  <c r="G109414" i="20"/>
  <c r="H109414" i="20" s="1"/>
  <c r="G109415" i="20"/>
  <c r="H109415" i="20" s="1"/>
  <c r="G109416" i="20"/>
  <c r="H109416" i="20" s="1"/>
  <c r="G109417" i="20"/>
  <c r="H109417" i="20" s="1"/>
  <c r="G109418" i="20"/>
  <c r="H109418" i="20" s="1"/>
  <c r="G109419" i="20"/>
  <c r="H109419" i="20" s="1"/>
  <c r="G109420" i="20"/>
  <c r="H109420" i="20" s="1"/>
  <c r="G109421" i="20"/>
  <c r="H109421" i="20" s="1"/>
  <c r="G109422" i="20"/>
  <c r="H109422" i="20" s="1"/>
  <c r="G109423" i="20"/>
  <c r="H109423" i="20" s="1"/>
  <c r="G109424" i="20"/>
  <c r="H109424" i="20" s="1"/>
  <c r="G109425" i="20"/>
  <c r="H109425" i="20" s="1"/>
  <c r="G109426" i="20"/>
  <c r="H109426" i="20" s="1"/>
  <c r="G109427" i="20"/>
  <c r="H109427" i="20" s="1"/>
  <c r="G109428" i="20"/>
  <c r="H109428" i="20" s="1"/>
  <c r="G109429" i="20"/>
  <c r="H109429" i="20" s="1"/>
  <c r="G109430" i="20"/>
  <c r="H109430" i="20" s="1"/>
  <c r="G109431" i="20"/>
  <c r="H109431" i="20" s="1"/>
  <c r="G109432" i="20"/>
  <c r="H109432" i="20" s="1"/>
  <c r="G109433" i="20"/>
  <c r="H109433" i="20" s="1"/>
  <c r="G109434" i="20"/>
  <c r="H109434" i="20" s="1"/>
  <c r="G109435" i="20"/>
  <c r="H109435" i="20" s="1"/>
  <c r="G109436" i="20"/>
  <c r="H109436" i="20" s="1"/>
  <c r="G109437" i="20"/>
  <c r="H109437" i="20" s="1"/>
  <c r="G109438" i="20"/>
  <c r="H109438" i="20" s="1"/>
  <c r="G109439" i="20"/>
  <c r="H109439" i="20" s="1"/>
  <c r="G109440" i="20"/>
  <c r="H109440" i="20" s="1"/>
  <c r="G109441" i="20"/>
  <c r="H109441" i="20" s="1"/>
  <c r="G109442" i="20"/>
  <c r="H109442" i="20" s="1"/>
  <c r="G109443" i="20"/>
  <c r="H109443" i="20" s="1"/>
  <c r="G109444" i="20"/>
  <c r="H109444" i="20" s="1"/>
  <c r="G109445" i="20"/>
  <c r="H109445" i="20" s="1"/>
  <c r="G109446" i="20"/>
  <c r="H109446" i="20" s="1"/>
  <c r="G109447" i="20"/>
  <c r="H109447" i="20" s="1"/>
  <c r="G109448" i="20"/>
  <c r="H109448" i="20" s="1"/>
  <c r="G109449" i="20"/>
  <c r="H109449" i="20" s="1"/>
  <c r="G109450" i="20"/>
  <c r="H109450" i="20" s="1"/>
  <c r="G109451" i="20"/>
  <c r="H109451" i="20" s="1"/>
  <c r="G109452" i="20"/>
  <c r="H109452" i="20" s="1"/>
  <c r="G109453" i="20"/>
  <c r="H109453" i="20" s="1"/>
  <c r="G109454" i="20"/>
  <c r="H109454" i="20" s="1"/>
  <c r="G109455" i="20"/>
  <c r="H109455" i="20" s="1"/>
  <c r="G109456" i="20"/>
  <c r="H109456" i="20" s="1"/>
  <c r="G109457" i="20"/>
  <c r="H109457" i="20" s="1"/>
  <c r="G109458" i="20"/>
  <c r="H109458" i="20" s="1"/>
  <c r="G109459" i="20"/>
  <c r="H109459" i="20" s="1"/>
  <c r="G109460" i="20"/>
  <c r="H109460" i="20" s="1"/>
  <c r="G109461" i="20"/>
  <c r="H109461" i="20" s="1"/>
  <c r="G109462" i="20"/>
  <c r="H109462" i="20" s="1"/>
  <c r="G109463" i="20"/>
  <c r="H109463" i="20" s="1"/>
  <c r="G109464" i="20"/>
  <c r="H109464" i="20" s="1"/>
  <c r="G109465" i="20"/>
  <c r="H109465" i="20" s="1"/>
  <c r="G109466" i="20"/>
  <c r="H109466" i="20" s="1"/>
  <c r="G109467" i="20"/>
  <c r="H109467" i="20" s="1"/>
  <c r="G109468" i="20"/>
  <c r="H109468" i="20" s="1"/>
  <c r="G109469" i="20"/>
  <c r="H109469" i="20" s="1"/>
  <c r="G109470" i="20"/>
  <c r="H109470" i="20" s="1"/>
  <c r="G109471" i="20"/>
  <c r="H109471" i="20" s="1"/>
  <c r="G109472" i="20"/>
  <c r="H109472" i="20" s="1"/>
  <c r="G109473" i="20"/>
  <c r="H109473" i="20" s="1"/>
  <c r="G109474" i="20"/>
  <c r="H109474" i="20" s="1"/>
  <c r="G109475" i="20"/>
  <c r="H109475" i="20" s="1"/>
  <c r="G109476" i="20"/>
  <c r="H109476" i="20" s="1"/>
  <c r="G109477" i="20"/>
  <c r="H109477" i="20" s="1"/>
  <c r="G109478" i="20"/>
  <c r="H109478" i="20" s="1"/>
  <c r="G109479" i="20"/>
  <c r="H109479" i="20" s="1"/>
  <c r="G109480" i="20"/>
  <c r="H109480" i="20" s="1"/>
  <c r="G109481" i="20"/>
  <c r="H109481" i="20" s="1"/>
  <c r="G109482" i="20"/>
  <c r="H109482" i="20" s="1"/>
  <c r="G109483" i="20"/>
  <c r="H109483" i="20" s="1"/>
  <c r="G109484" i="20"/>
  <c r="H109484" i="20" s="1"/>
  <c r="G109485" i="20"/>
  <c r="H109485" i="20" s="1"/>
  <c r="G109486" i="20"/>
  <c r="H109486" i="20" s="1"/>
  <c r="G109487" i="20"/>
  <c r="H109487" i="20" s="1"/>
  <c r="G109488" i="20"/>
  <c r="H109488" i="20" s="1"/>
  <c r="G109489" i="20"/>
  <c r="H109489" i="20" s="1"/>
  <c r="G109490" i="20"/>
  <c r="H109490" i="20" s="1"/>
  <c r="G109491" i="20"/>
  <c r="H109491" i="20" s="1"/>
  <c r="G109492" i="20"/>
  <c r="H109492" i="20" s="1"/>
  <c r="G109493" i="20"/>
  <c r="H109493" i="20" s="1"/>
  <c r="G109494" i="20"/>
  <c r="H109494" i="20" s="1"/>
  <c r="G109495" i="20"/>
  <c r="H109495" i="20" s="1"/>
  <c r="G109496" i="20"/>
  <c r="H109496" i="20" s="1"/>
  <c r="G109497" i="20"/>
  <c r="H109497" i="20" s="1"/>
  <c r="G109498" i="20"/>
  <c r="H109498" i="20" s="1"/>
  <c r="G109499" i="20"/>
  <c r="H109499" i="20" s="1"/>
  <c r="G109500" i="20"/>
  <c r="H109500" i="20" s="1"/>
  <c r="G109501" i="20"/>
  <c r="H109501" i="20" s="1"/>
  <c r="G109502" i="20"/>
  <c r="H109502" i="20" s="1"/>
  <c r="G109503" i="20"/>
  <c r="H109503" i="20" s="1"/>
  <c r="G109504" i="20"/>
  <c r="H109504" i="20" s="1"/>
  <c r="G109505" i="20"/>
  <c r="H109505" i="20" s="1"/>
  <c r="G109506" i="20"/>
  <c r="H109506" i="20" s="1"/>
  <c r="G109507" i="20"/>
  <c r="H109507" i="20" s="1"/>
  <c r="G109508" i="20"/>
  <c r="H109508" i="20" s="1"/>
  <c r="G109509" i="20"/>
  <c r="H109509" i="20" s="1"/>
  <c r="G109510" i="20"/>
  <c r="H109510" i="20" s="1"/>
  <c r="G109511" i="20"/>
  <c r="H109511" i="20" s="1"/>
  <c r="G109512" i="20"/>
  <c r="H109512" i="20" s="1"/>
  <c r="G109513" i="20"/>
  <c r="H109513" i="20" s="1"/>
  <c r="G109514" i="20"/>
  <c r="H109514" i="20" s="1"/>
  <c r="G109515" i="20"/>
  <c r="H109515" i="20" s="1"/>
  <c r="G109516" i="20"/>
  <c r="H109516" i="20" s="1"/>
  <c r="G109517" i="20"/>
  <c r="H109517" i="20" s="1"/>
  <c r="G109518" i="20"/>
  <c r="H109518" i="20" s="1"/>
  <c r="G109519" i="20"/>
  <c r="H109519" i="20" s="1"/>
  <c r="G109520" i="20"/>
  <c r="H109520" i="20" s="1"/>
  <c r="G109521" i="20"/>
  <c r="H109521" i="20" s="1"/>
  <c r="G109522" i="20"/>
  <c r="H109522" i="20" s="1"/>
  <c r="G109523" i="20"/>
  <c r="H109523" i="20" s="1"/>
  <c r="G109524" i="20"/>
  <c r="H109524" i="20" s="1"/>
  <c r="G109525" i="20"/>
  <c r="H109525" i="20" s="1"/>
  <c r="G109526" i="20"/>
  <c r="H109526" i="20" s="1"/>
  <c r="G109527" i="20"/>
  <c r="H109527" i="20" s="1"/>
  <c r="G109528" i="20"/>
  <c r="H109528" i="20" s="1"/>
  <c r="G109529" i="20"/>
  <c r="H109529" i="20" s="1"/>
  <c r="G109530" i="20"/>
  <c r="H109530" i="20" s="1"/>
  <c r="G109531" i="20"/>
  <c r="H109531" i="20" s="1"/>
  <c r="G109532" i="20"/>
  <c r="H109532" i="20" s="1"/>
  <c r="G109533" i="20"/>
  <c r="H109533" i="20" s="1"/>
  <c r="G109534" i="20"/>
  <c r="H109534" i="20" s="1"/>
  <c r="G109535" i="20"/>
  <c r="H109535" i="20" s="1"/>
  <c r="G109536" i="20"/>
  <c r="H109536" i="20" s="1"/>
  <c r="G109537" i="20"/>
  <c r="H109537" i="20" s="1"/>
  <c r="G109538" i="20"/>
  <c r="H109538" i="20" s="1"/>
  <c r="G109539" i="20"/>
  <c r="H109539" i="20" s="1"/>
  <c r="G109540" i="20"/>
  <c r="H109540" i="20" s="1"/>
  <c r="G109541" i="20"/>
  <c r="H109541" i="20" s="1"/>
  <c r="G109542" i="20"/>
  <c r="H109542" i="20" s="1"/>
  <c r="G109543" i="20"/>
  <c r="H109543" i="20" s="1"/>
  <c r="G109544" i="20"/>
  <c r="H109544" i="20" s="1"/>
  <c r="G109545" i="20"/>
  <c r="H109545" i="20" s="1"/>
  <c r="G109546" i="20"/>
  <c r="H109546" i="20" s="1"/>
  <c r="G109547" i="20"/>
  <c r="H109547" i="20" s="1"/>
  <c r="G109548" i="20"/>
  <c r="H109548" i="20" s="1"/>
  <c r="G109549" i="20"/>
  <c r="H109549" i="20" s="1"/>
  <c r="G109550" i="20"/>
  <c r="H109550" i="20" s="1"/>
  <c r="G109551" i="20"/>
  <c r="H109551" i="20" s="1"/>
  <c r="G109552" i="20"/>
  <c r="H109552" i="20" s="1"/>
  <c r="G109553" i="20"/>
  <c r="H109553" i="20" s="1"/>
  <c r="G109554" i="20"/>
  <c r="H109554" i="20" s="1"/>
  <c r="G109555" i="20"/>
  <c r="H109555" i="20" s="1"/>
  <c r="G109556" i="20"/>
  <c r="H109556" i="20" s="1"/>
  <c r="G109557" i="20"/>
  <c r="H109557" i="20" s="1"/>
  <c r="G109558" i="20"/>
  <c r="H109558" i="20" s="1"/>
  <c r="G109559" i="20"/>
  <c r="H109559" i="20" s="1"/>
  <c r="G109560" i="20"/>
  <c r="H109560" i="20" s="1"/>
  <c r="G109561" i="20"/>
  <c r="H109561" i="20" s="1"/>
  <c r="G109562" i="20"/>
  <c r="H109562" i="20" s="1"/>
  <c r="G109563" i="20"/>
  <c r="H109563" i="20" s="1"/>
  <c r="G109564" i="20"/>
  <c r="H109564" i="20" s="1"/>
  <c r="G109565" i="20"/>
  <c r="H109565" i="20" s="1"/>
  <c r="G109566" i="20"/>
  <c r="H109566" i="20" s="1"/>
  <c r="G109567" i="20"/>
  <c r="H109567" i="20" s="1"/>
  <c r="G109568" i="20"/>
  <c r="H109568" i="20" s="1"/>
  <c r="G109569" i="20"/>
  <c r="H109569" i="20" s="1"/>
  <c r="G109570" i="20"/>
  <c r="H109570" i="20" s="1"/>
  <c r="G109571" i="20"/>
  <c r="H109571" i="20" s="1"/>
  <c r="G109572" i="20"/>
  <c r="H109572" i="20" s="1"/>
  <c r="G109573" i="20"/>
  <c r="H109573" i="20" s="1"/>
  <c r="G109574" i="20"/>
  <c r="H109574" i="20" s="1"/>
  <c r="G109575" i="20"/>
  <c r="H109575" i="20" s="1"/>
  <c r="G109576" i="20"/>
  <c r="H109576" i="20" s="1"/>
  <c r="G109577" i="20"/>
  <c r="H109577" i="20" s="1"/>
  <c r="G109578" i="20"/>
  <c r="H109578" i="20" s="1"/>
  <c r="G109579" i="20"/>
  <c r="H109579" i="20" s="1"/>
  <c r="G109580" i="20"/>
  <c r="H109580" i="20" s="1"/>
  <c r="G109581" i="20"/>
  <c r="H109581" i="20" s="1"/>
  <c r="G109582" i="20"/>
  <c r="H109582" i="20" s="1"/>
  <c r="G109583" i="20"/>
  <c r="H109583" i="20" s="1"/>
  <c r="G109584" i="20"/>
  <c r="H109584" i="20" s="1"/>
  <c r="G109585" i="20"/>
  <c r="H109585" i="20" s="1"/>
  <c r="G109586" i="20"/>
  <c r="H109586" i="20" s="1"/>
  <c r="G109587" i="20"/>
  <c r="H109587" i="20" s="1"/>
  <c r="G109588" i="20"/>
  <c r="H109588" i="20" s="1"/>
  <c r="G109589" i="20"/>
  <c r="H109589" i="20" s="1"/>
  <c r="G109590" i="20"/>
  <c r="H109590" i="20" s="1"/>
  <c r="G109591" i="20"/>
  <c r="H109591" i="20" s="1"/>
  <c r="G109592" i="20"/>
  <c r="H109592" i="20" s="1"/>
  <c r="G109593" i="20"/>
  <c r="H109593" i="20" s="1"/>
  <c r="G109594" i="20"/>
  <c r="H109594" i="20" s="1"/>
  <c r="G109595" i="20"/>
  <c r="H109595" i="20" s="1"/>
  <c r="G109596" i="20"/>
  <c r="H109596" i="20" s="1"/>
  <c r="G109597" i="20"/>
  <c r="H109597" i="20" s="1"/>
  <c r="G109598" i="20"/>
  <c r="H109598" i="20" s="1"/>
  <c r="G109599" i="20"/>
  <c r="H109599" i="20" s="1"/>
  <c r="G109600" i="20"/>
  <c r="H109600" i="20" s="1"/>
  <c r="G109601" i="20"/>
  <c r="H109601" i="20" s="1"/>
  <c r="G109602" i="20"/>
  <c r="H109602" i="20" s="1"/>
  <c r="G109603" i="20"/>
  <c r="H109603" i="20" s="1"/>
  <c r="G109604" i="20"/>
  <c r="H109604" i="20" s="1"/>
  <c r="G109605" i="20"/>
  <c r="H109605" i="20" s="1"/>
  <c r="G109606" i="20"/>
  <c r="H109606" i="20" s="1"/>
  <c r="G109607" i="20"/>
  <c r="H109607" i="20" s="1"/>
  <c r="G109608" i="20"/>
  <c r="H109608" i="20" s="1"/>
  <c r="G109609" i="20"/>
  <c r="H109609" i="20" s="1"/>
  <c r="G109610" i="20"/>
  <c r="H109610" i="20" s="1"/>
  <c r="G109611" i="20"/>
  <c r="H109611" i="20" s="1"/>
  <c r="G109612" i="20"/>
  <c r="H109612" i="20" s="1"/>
  <c r="G109613" i="20"/>
  <c r="H109613" i="20" s="1"/>
  <c r="G109614" i="20"/>
  <c r="H109614" i="20" s="1"/>
  <c r="G109615" i="20"/>
  <c r="H109615" i="20" s="1"/>
  <c r="G109616" i="20"/>
  <c r="H109616" i="20" s="1"/>
  <c r="G109617" i="20"/>
  <c r="H109617" i="20" s="1"/>
  <c r="G109618" i="20"/>
  <c r="H109618" i="20" s="1"/>
  <c r="G109619" i="20"/>
  <c r="H109619" i="20" s="1"/>
  <c r="G109620" i="20"/>
  <c r="H109620" i="20" s="1"/>
  <c r="G109621" i="20"/>
  <c r="H109621" i="20" s="1"/>
  <c r="G109622" i="20"/>
  <c r="H109622" i="20" s="1"/>
  <c r="G109623" i="20"/>
  <c r="H109623" i="20" s="1"/>
  <c r="G109624" i="20"/>
  <c r="H109624" i="20" s="1"/>
  <c r="G109625" i="20"/>
  <c r="H109625" i="20" s="1"/>
  <c r="G109626" i="20"/>
  <c r="H109626" i="20" s="1"/>
  <c r="G109627" i="20"/>
  <c r="H109627" i="20" s="1"/>
  <c r="G109628" i="20"/>
  <c r="H109628" i="20" s="1"/>
  <c r="G109629" i="20"/>
  <c r="H109629" i="20" s="1"/>
  <c r="G109630" i="20"/>
  <c r="H109630" i="20" s="1"/>
  <c r="G109631" i="20"/>
  <c r="H109631" i="20" s="1"/>
  <c r="G109632" i="20"/>
  <c r="H109632" i="20" s="1"/>
  <c r="G109633" i="20"/>
  <c r="H109633" i="20" s="1"/>
  <c r="G109634" i="20"/>
  <c r="H109634" i="20" s="1"/>
  <c r="G109635" i="20"/>
  <c r="H109635" i="20" s="1"/>
  <c r="G109636" i="20"/>
  <c r="H109636" i="20" s="1"/>
  <c r="G109637" i="20"/>
  <c r="H109637" i="20" s="1"/>
  <c r="G109638" i="20"/>
  <c r="H109638" i="20" s="1"/>
  <c r="G109639" i="20"/>
  <c r="H109639" i="20" s="1"/>
  <c r="G109640" i="20"/>
  <c r="H109640" i="20" s="1"/>
  <c r="G109641" i="20"/>
  <c r="H109641" i="20" s="1"/>
  <c r="G109642" i="20"/>
  <c r="H109642" i="20" s="1"/>
  <c r="G109643" i="20"/>
  <c r="H109643" i="20" s="1"/>
  <c r="G109644" i="20"/>
  <c r="H109644" i="20" s="1"/>
  <c r="G109645" i="20"/>
  <c r="H109645" i="20" s="1"/>
  <c r="G109646" i="20"/>
  <c r="H109646" i="20" s="1"/>
  <c r="G109647" i="20"/>
  <c r="H109647" i="20" s="1"/>
  <c r="G109648" i="20"/>
  <c r="H109648" i="20" s="1"/>
  <c r="G109649" i="20"/>
  <c r="H109649" i="20" s="1"/>
  <c r="G109650" i="20"/>
  <c r="H109650" i="20" s="1"/>
  <c r="G109651" i="20"/>
  <c r="H109651" i="20" s="1"/>
  <c r="G109652" i="20"/>
  <c r="H109652" i="20" s="1"/>
  <c r="G109653" i="20"/>
  <c r="H109653" i="20" s="1"/>
  <c r="G109654" i="20"/>
  <c r="H109654" i="20" s="1"/>
  <c r="G109655" i="20"/>
  <c r="H109655" i="20" s="1"/>
  <c r="G109656" i="20"/>
  <c r="H109656" i="20" s="1"/>
  <c r="G109657" i="20"/>
  <c r="H109657" i="20" s="1"/>
  <c r="G109658" i="20"/>
  <c r="H109658" i="20" s="1"/>
  <c r="G109659" i="20"/>
  <c r="H109659" i="20" s="1"/>
  <c r="G109660" i="20"/>
  <c r="H109660" i="20" s="1"/>
  <c r="G109661" i="20"/>
  <c r="H109661" i="20" s="1"/>
  <c r="G109662" i="20"/>
  <c r="H109662" i="20" s="1"/>
  <c r="G109663" i="20"/>
  <c r="H109663" i="20" s="1"/>
  <c r="G109664" i="20"/>
  <c r="H109664" i="20" s="1"/>
  <c r="G109665" i="20"/>
  <c r="H109665" i="20" s="1"/>
  <c r="G109666" i="20"/>
  <c r="H109666" i="20" s="1"/>
  <c r="G109667" i="20"/>
  <c r="H109667" i="20" s="1"/>
  <c r="G109668" i="20"/>
  <c r="H109668" i="20" s="1"/>
  <c r="G109669" i="20"/>
  <c r="H109669" i="20" s="1"/>
  <c r="G109670" i="20"/>
  <c r="H109670" i="20" s="1"/>
  <c r="G109671" i="20"/>
  <c r="H109671" i="20" s="1"/>
  <c r="G109672" i="20"/>
  <c r="H109672" i="20" s="1"/>
  <c r="G109673" i="20"/>
  <c r="H109673" i="20" s="1"/>
  <c r="G109674" i="20"/>
  <c r="H109674" i="20" s="1"/>
  <c r="G109675" i="20"/>
  <c r="H109675" i="20" s="1"/>
  <c r="G109676" i="20"/>
  <c r="H109676" i="20" s="1"/>
  <c r="G109677" i="20"/>
  <c r="H109677" i="20" s="1"/>
  <c r="G109678" i="20"/>
  <c r="H109678" i="20" s="1"/>
  <c r="G109679" i="20"/>
  <c r="H109679" i="20" s="1"/>
  <c r="G109680" i="20"/>
  <c r="H109680" i="20" s="1"/>
  <c r="G109681" i="20"/>
  <c r="H109681" i="20" s="1"/>
  <c r="G109682" i="20"/>
  <c r="H109682" i="20" s="1"/>
  <c r="G109683" i="20"/>
  <c r="H109683" i="20" s="1"/>
  <c r="G109684" i="20"/>
  <c r="H109684" i="20" s="1"/>
  <c r="G109685" i="20"/>
  <c r="H109685" i="20" s="1"/>
  <c r="G109686" i="20"/>
  <c r="H109686" i="20" s="1"/>
  <c r="G109687" i="20"/>
  <c r="H109687" i="20" s="1"/>
  <c r="G109688" i="20"/>
  <c r="H109688" i="20" s="1"/>
  <c r="G109689" i="20"/>
  <c r="H109689" i="20" s="1"/>
  <c r="G109690" i="20"/>
  <c r="H109690" i="20" s="1"/>
  <c r="G109691" i="20"/>
  <c r="H109691" i="20" s="1"/>
  <c r="G109692" i="20"/>
  <c r="H109692" i="20" s="1"/>
  <c r="G109693" i="20"/>
  <c r="H109693" i="20" s="1"/>
  <c r="G109694" i="20"/>
  <c r="H109694" i="20" s="1"/>
  <c r="G109695" i="20"/>
  <c r="H109695" i="20" s="1"/>
  <c r="G109696" i="20"/>
  <c r="H109696" i="20" s="1"/>
  <c r="G109697" i="20"/>
  <c r="H109697" i="20" s="1"/>
  <c r="G109698" i="20"/>
  <c r="H109698" i="20" s="1"/>
  <c r="G109699" i="20"/>
  <c r="H109699" i="20" s="1"/>
  <c r="G109700" i="20"/>
  <c r="H109700" i="20" s="1"/>
  <c r="G109701" i="20"/>
  <c r="H109701" i="20" s="1"/>
  <c r="G109702" i="20"/>
  <c r="H109702" i="20" s="1"/>
  <c r="G109703" i="20"/>
  <c r="H109703" i="20" s="1"/>
  <c r="G109704" i="20"/>
  <c r="H109704" i="20" s="1"/>
  <c r="G109705" i="20"/>
  <c r="H109705" i="20" s="1"/>
  <c r="G109706" i="20"/>
  <c r="H109706" i="20" s="1"/>
  <c r="G109707" i="20"/>
  <c r="H109707" i="20" s="1"/>
  <c r="G109708" i="20"/>
  <c r="H109708" i="20" s="1"/>
  <c r="G109709" i="20"/>
  <c r="H109709" i="20" s="1"/>
  <c r="G109710" i="20"/>
  <c r="H109710" i="20" s="1"/>
  <c r="G109711" i="20"/>
  <c r="H109711" i="20" s="1"/>
  <c r="G109712" i="20"/>
  <c r="H109712" i="20" s="1"/>
  <c r="G109713" i="20"/>
  <c r="H109713" i="20" s="1"/>
  <c r="G109714" i="20"/>
  <c r="H109714" i="20" s="1"/>
  <c r="G109715" i="20"/>
  <c r="H109715" i="20" s="1"/>
  <c r="G109716" i="20"/>
  <c r="H109716" i="20" s="1"/>
  <c r="G109717" i="20"/>
  <c r="H109717" i="20" s="1"/>
  <c r="G109718" i="20"/>
  <c r="H109718" i="20" s="1"/>
  <c r="G109719" i="20"/>
  <c r="H109719" i="20" s="1"/>
  <c r="G109720" i="20"/>
  <c r="H109720" i="20" s="1"/>
  <c r="G109721" i="20"/>
  <c r="H109721" i="20" s="1"/>
  <c r="G109722" i="20"/>
  <c r="H109722" i="20" s="1"/>
  <c r="G109723" i="20"/>
  <c r="H109723" i="20" s="1"/>
  <c r="G109724" i="20"/>
  <c r="H109724" i="20" s="1"/>
  <c r="G109725" i="20"/>
  <c r="H109725" i="20" s="1"/>
  <c r="G109726" i="20"/>
  <c r="H109726" i="20" s="1"/>
  <c r="G109727" i="20"/>
  <c r="H109727" i="20" s="1"/>
  <c r="G109728" i="20"/>
  <c r="H109728" i="20" s="1"/>
  <c r="G109729" i="20"/>
  <c r="H109729" i="20" s="1"/>
  <c r="G109730" i="20"/>
  <c r="H109730" i="20" s="1"/>
  <c r="G109731" i="20"/>
  <c r="H109731" i="20" s="1"/>
  <c r="G109732" i="20"/>
  <c r="H109732" i="20" s="1"/>
  <c r="G109733" i="20"/>
  <c r="H109733" i="20" s="1"/>
  <c r="G109734" i="20"/>
  <c r="H109734" i="20" s="1"/>
  <c r="G109735" i="20"/>
  <c r="H109735" i="20" s="1"/>
  <c r="G109736" i="20"/>
  <c r="H109736" i="20" s="1"/>
  <c r="G109737" i="20"/>
  <c r="H109737" i="20" s="1"/>
  <c r="G109738" i="20"/>
  <c r="H109738" i="20" s="1"/>
  <c r="G109739" i="20"/>
  <c r="H109739" i="20" s="1"/>
  <c r="G109740" i="20"/>
  <c r="H109740" i="20" s="1"/>
  <c r="G109741" i="20"/>
  <c r="H109741" i="20" s="1"/>
  <c r="G109742" i="20"/>
  <c r="H109742" i="20" s="1"/>
  <c r="G109743" i="20"/>
  <c r="H109743" i="20" s="1"/>
  <c r="G109744" i="20"/>
  <c r="H109744" i="20" s="1"/>
  <c r="G109745" i="20"/>
  <c r="H109745" i="20" s="1"/>
  <c r="G109746" i="20"/>
  <c r="H109746" i="20" s="1"/>
  <c r="G109747" i="20"/>
  <c r="H109747" i="20" s="1"/>
  <c r="G109748" i="20"/>
  <c r="H109748" i="20" s="1"/>
  <c r="G109749" i="20"/>
  <c r="H109749" i="20" s="1"/>
  <c r="G109750" i="20"/>
  <c r="H109750" i="20" s="1"/>
  <c r="G109751" i="20"/>
  <c r="H109751" i="20" s="1"/>
  <c r="G109752" i="20"/>
  <c r="H109752" i="20" s="1"/>
  <c r="G109753" i="20"/>
  <c r="H109753" i="20" s="1"/>
  <c r="G109754" i="20"/>
  <c r="H109754" i="20" s="1"/>
  <c r="G109755" i="20"/>
  <c r="H109755" i="20" s="1"/>
  <c r="G109756" i="20"/>
  <c r="H109756" i="20" s="1"/>
  <c r="G109757" i="20"/>
  <c r="H109757" i="20" s="1"/>
  <c r="G109758" i="20"/>
  <c r="H109758" i="20" s="1"/>
  <c r="G109759" i="20"/>
  <c r="H109759" i="20" s="1"/>
  <c r="G109760" i="20"/>
  <c r="H109760" i="20" s="1"/>
  <c r="G109761" i="20"/>
  <c r="H109761" i="20" s="1"/>
  <c r="G109762" i="20"/>
  <c r="H109762" i="20" s="1"/>
  <c r="G109763" i="20"/>
  <c r="H109763" i="20" s="1"/>
  <c r="G109764" i="20"/>
  <c r="H109764" i="20" s="1"/>
  <c r="G109765" i="20"/>
  <c r="H109765" i="20" s="1"/>
  <c r="G109766" i="20"/>
  <c r="H109766" i="20" s="1"/>
  <c r="G109767" i="20"/>
  <c r="H109767" i="20" s="1"/>
  <c r="G109768" i="20"/>
  <c r="H109768" i="20" s="1"/>
  <c r="G109769" i="20"/>
  <c r="H109769" i="20" s="1"/>
  <c r="G109770" i="20"/>
  <c r="H109770" i="20" s="1"/>
  <c r="G109771" i="20"/>
  <c r="H109771" i="20" s="1"/>
  <c r="G109772" i="20"/>
  <c r="H109772" i="20" s="1"/>
  <c r="G109773" i="20"/>
  <c r="H109773" i="20" s="1"/>
  <c r="G109774" i="20"/>
  <c r="H109774" i="20" s="1"/>
  <c r="G109775" i="20"/>
  <c r="H109775" i="20" s="1"/>
  <c r="G109776" i="20"/>
  <c r="H109776" i="20" s="1"/>
  <c r="G109777" i="20"/>
  <c r="H109777" i="20" s="1"/>
  <c r="G109778" i="20"/>
  <c r="H109778" i="20" s="1"/>
  <c r="G109779" i="20"/>
  <c r="H109779" i="20" s="1"/>
  <c r="G109780" i="20"/>
  <c r="H109780" i="20" s="1"/>
  <c r="G109781" i="20"/>
  <c r="H109781" i="20" s="1"/>
  <c r="G109782" i="20"/>
  <c r="H109782" i="20" s="1"/>
  <c r="G109783" i="20"/>
  <c r="H109783" i="20" s="1"/>
  <c r="G109784" i="20"/>
  <c r="H109784" i="20" s="1"/>
  <c r="G109785" i="20"/>
  <c r="H109785" i="20" s="1"/>
  <c r="G109786" i="20"/>
  <c r="H109786" i="20" s="1"/>
  <c r="G109787" i="20"/>
  <c r="H109787" i="20" s="1"/>
  <c r="G109788" i="20"/>
  <c r="H109788" i="20" s="1"/>
  <c r="G109789" i="20"/>
  <c r="H109789" i="20" s="1"/>
  <c r="G109790" i="20"/>
  <c r="H109790" i="20" s="1"/>
  <c r="G109791" i="20"/>
  <c r="H109791" i="20" s="1"/>
  <c r="G109792" i="20"/>
  <c r="H109792" i="20" s="1"/>
  <c r="G109793" i="20"/>
  <c r="H109793" i="20" s="1"/>
  <c r="G109794" i="20"/>
  <c r="H109794" i="20" s="1"/>
  <c r="G109795" i="20"/>
  <c r="H109795" i="20" s="1"/>
  <c r="G109796" i="20"/>
  <c r="H109796" i="20" s="1"/>
  <c r="G109797" i="20"/>
  <c r="H109797" i="20" s="1"/>
  <c r="G109798" i="20"/>
  <c r="H109798" i="20" s="1"/>
  <c r="G109799" i="20"/>
  <c r="H109799" i="20" s="1"/>
  <c r="G109800" i="20"/>
  <c r="H109800" i="20" s="1"/>
  <c r="G109801" i="20"/>
  <c r="H109801" i="20" s="1"/>
  <c r="G109802" i="20"/>
  <c r="H109802" i="20" s="1"/>
  <c r="G109803" i="20"/>
  <c r="H109803" i="20" s="1"/>
  <c r="G109804" i="20"/>
  <c r="H109804" i="20" s="1"/>
  <c r="G109805" i="20"/>
  <c r="H109805" i="20" s="1"/>
  <c r="G109806" i="20"/>
  <c r="H109806" i="20" s="1"/>
  <c r="G109807" i="20"/>
  <c r="H109807" i="20" s="1"/>
  <c r="G109808" i="20"/>
  <c r="H109808" i="20" s="1"/>
  <c r="G109809" i="20"/>
  <c r="H109809" i="20" s="1"/>
  <c r="G109810" i="20"/>
  <c r="H109810" i="20" s="1"/>
  <c r="G109811" i="20"/>
  <c r="H109811" i="20" s="1"/>
  <c r="G109812" i="20"/>
  <c r="H109812" i="20" s="1"/>
  <c r="G109813" i="20"/>
  <c r="H109813" i="20" s="1"/>
  <c r="G109814" i="20"/>
  <c r="H109814" i="20" s="1"/>
  <c r="G109815" i="20"/>
  <c r="H109815" i="20" s="1"/>
  <c r="G109816" i="20"/>
  <c r="H109816" i="20" s="1"/>
  <c r="G109817" i="20"/>
  <c r="H109817" i="20" s="1"/>
  <c r="G109818" i="20"/>
  <c r="H109818" i="20" s="1"/>
  <c r="G109819" i="20"/>
  <c r="H109819" i="20" s="1"/>
  <c r="G109820" i="20"/>
  <c r="H109820" i="20" s="1"/>
  <c r="G109821" i="20"/>
  <c r="H109821" i="20" s="1"/>
  <c r="G109822" i="20"/>
  <c r="H109822" i="20" s="1"/>
  <c r="G109823" i="20"/>
  <c r="H109823" i="20" s="1"/>
  <c r="G109824" i="20"/>
  <c r="H109824" i="20" s="1"/>
  <c r="G109825" i="20"/>
  <c r="H109825" i="20" s="1"/>
  <c r="G109826" i="20"/>
  <c r="H109826" i="20" s="1"/>
  <c r="G109827" i="20"/>
  <c r="H109827" i="20" s="1"/>
  <c r="G109828" i="20"/>
  <c r="H109828" i="20" s="1"/>
  <c r="G109829" i="20"/>
  <c r="H109829" i="20" s="1"/>
  <c r="G109830" i="20"/>
  <c r="H109830" i="20" s="1"/>
  <c r="G109831" i="20"/>
  <c r="H109831" i="20" s="1"/>
  <c r="G109832" i="20"/>
  <c r="H109832" i="20" s="1"/>
  <c r="G109833" i="20"/>
  <c r="H109833" i="20" s="1"/>
  <c r="G109834" i="20"/>
  <c r="H109834" i="20" s="1"/>
  <c r="G109835" i="20"/>
  <c r="H109835" i="20" s="1"/>
  <c r="G109836" i="20"/>
  <c r="H109836" i="20" s="1"/>
  <c r="G109837" i="20"/>
  <c r="H109837" i="20" s="1"/>
  <c r="G109838" i="20"/>
  <c r="H109838" i="20" s="1"/>
  <c r="G109839" i="20"/>
  <c r="H109839" i="20" s="1"/>
  <c r="G109840" i="20"/>
  <c r="H109840" i="20" s="1"/>
  <c r="G109841" i="20"/>
  <c r="H109841" i="20" s="1"/>
  <c r="G109842" i="20"/>
  <c r="H109842" i="20" s="1"/>
  <c r="G109843" i="20"/>
  <c r="H109843" i="20" s="1"/>
  <c r="G109844" i="20"/>
  <c r="H109844" i="20" s="1"/>
  <c r="G109845" i="20"/>
  <c r="H109845" i="20" s="1"/>
  <c r="G109846" i="20"/>
  <c r="H109846" i="20" s="1"/>
  <c r="G109847" i="20"/>
  <c r="H109847" i="20" s="1"/>
  <c r="G109848" i="20"/>
  <c r="H109848" i="20" s="1"/>
  <c r="G109849" i="20"/>
  <c r="H109849" i="20" s="1"/>
  <c r="G109850" i="20"/>
  <c r="H109850" i="20" s="1"/>
  <c r="G109851" i="20"/>
  <c r="H109851" i="20" s="1"/>
  <c r="G109852" i="20"/>
  <c r="H109852" i="20" s="1"/>
  <c r="G109853" i="20"/>
  <c r="H109853" i="20" s="1"/>
  <c r="G109854" i="20"/>
  <c r="H109854" i="20" s="1"/>
  <c r="G109855" i="20"/>
  <c r="H109855" i="20" s="1"/>
  <c r="G109856" i="20"/>
  <c r="H109856" i="20" s="1"/>
  <c r="G109857" i="20"/>
  <c r="H109857" i="20" s="1"/>
  <c r="G109858" i="20"/>
  <c r="H109858" i="20" s="1"/>
  <c r="G109859" i="20"/>
  <c r="H109859" i="20" s="1"/>
  <c r="G109860" i="20"/>
  <c r="H109860" i="20" s="1"/>
  <c r="G109861" i="20"/>
  <c r="H109861" i="20" s="1"/>
  <c r="G109862" i="20"/>
  <c r="H109862" i="20" s="1"/>
  <c r="G109863" i="20"/>
  <c r="H109863" i="20" s="1"/>
  <c r="G109864" i="20"/>
  <c r="H109864" i="20" s="1"/>
  <c r="G109865" i="20"/>
  <c r="H109865" i="20" s="1"/>
  <c r="G109866" i="20"/>
  <c r="H109866" i="20" s="1"/>
  <c r="G109867" i="20"/>
  <c r="H109867" i="20" s="1"/>
  <c r="G109868" i="20"/>
  <c r="H109868" i="20" s="1"/>
  <c r="G109869" i="20"/>
  <c r="H109869" i="20" s="1"/>
  <c r="G109870" i="20"/>
  <c r="H109870" i="20" s="1"/>
  <c r="G109871" i="20"/>
  <c r="H109871" i="20" s="1"/>
  <c r="G109872" i="20"/>
  <c r="H109872" i="20" s="1"/>
  <c r="G109873" i="20"/>
  <c r="H109873" i="20" s="1"/>
  <c r="G109874" i="20"/>
  <c r="H109874" i="20" s="1"/>
  <c r="G109875" i="20"/>
  <c r="H109875" i="20" s="1"/>
  <c r="G109876" i="20"/>
  <c r="H109876" i="20" s="1"/>
  <c r="G109877" i="20"/>
  <c r="H109877" i="20" s="1"/>
  <c r="G109878" i="20"/>
  <c r="H109878" i="20" s="1"/>
  <c r="G109879" i="20"/>
  <c r="H109879" i="20" s="1"/>
  <c r="G109880" i="20"/>
  <c r="H109880" i="20" s="1"/>
  <c r="G109881" i="20"/>
  <c r="H109881" i="20" s="1"/>
  <c r="G109882" i="20"/>
  <c r="H109882" i="20" s="1"/>
  <c r="G109883" i="20"/>
  <c r="H109883" i="20" s="1"/>
  <c r="G109884" i="20"/>
  <c r="H109884" i="20" s="1"/>
  <c r="G109885" i="20"/>
  <c r="H109885" i="20" s="1"/>
  <c r="G109886" i="20"/>
  <c r="H109886" i="20" s="1"/>
  <c r="G109887" i="20"/>
  <c r="H109887" i="20" s="1"/>
  <c r="G109888" i="20"/>
  <c r="H109888" i="20" s="1"/>
  <c r="G109889" i="20"/>
  <c r="H109889" i="20" s="1"/>
  <c r="G109890" i="20"/>
  <c r="H109890" i="20" s="1"/>
  <c r="G109891" i="20"/>
  <c r="H109891" i="20" s="1"/>
  <c r="G109892" i="20"/>
  <c r="H109892" i="20" s="1"/>
  <c r="G109893" i="20"/>
  <c r="H109893" i="20" s="1"/>
  <c r="G109894" i="20"/>
  <c r="H109894" i="20" s="1"/>
  <c r="G109895" i="20"/>
  <c r="H109895" i="20" s="1"/>
  <c r="G109896" i="20"/>
  <c r="H109896" i="20" s="1"/>
  <c r="G109897" i="20"/>
  <c r="H109897" i="20" s="1"/>
  <c r="G109898" i="20"/>
  <c r="H109898" i="20" s="1"/>
  <c r="G109899" i="20"/>
  <c r="H109899" i="20" s="1"/>
  <c r="G109900" i="20"/>
  <c r="H109900" i="20" s="1"/>
  <c r="G109901" i="20"/>
  <c r="H109901" i="20" s="1"/>
  <c r="G109902" i="20"/>
  <c r="H109902" i="20" s="1"/>
  <c r="G109903" i="20"/>
  <c r="H109903" i="20" s="1"/>
  <c r="G109904" i="20"/>
  <c r="H109904" i="20" s="1"/>
  <c r="G109905" i="20"/>
  <c r="H109905" i="20" s="1"/>
  <c r="G109906" i="20"/>
  <c r="H109906" i="20" s="1"/>
  <c r="G109907" i="20"/>
  <c r="H109907" i="20" s="1"/>
  <c r="G109908" i="20"/>
  <c r="H109908" i="20" s="1"/>
  <c r="G109909" i="20"/>
  <c r="H109909" i="20" s="1"/>
  <c r="G109910" i="20"/>
  <c r="H109910" i="20" s="1"/>
  <c r="G109911" i="20"/>
  <c r="H109911" i="20" s="1"/>
  <c r="G109912" i="20"/>
  <c r="H109912" i="20" s="1"/>
  <c r="G109913" i="20"/>
  <c r="H109913" i="20" s="1"/>
  <c r="G109914" i="20"/>
  <c r="H109914" i="20" s="1"/>
  <c r="G109915" i="20"/>
  <c r="H109915" i="20" s="1"/>
  <c r="G109916" i="20"/>
  <c r="H109916" i="20" s="1"/>
  <c r="G109917" i="20"/>
  <c r="H109917" i="20" s="1"/>
  <c r="G109918" i="20"/>
  <c r="H109918" i="20" s="1"/>
  <c r="G109919" i="20"/>
  <c r="H109919" i="20" s="1"/>
  <c r="G109920" i="20"/>
  <c r="H109920" i="20" s="1"/>
  <c r="G109921" i="20"/>
  <c r="H109921" i="20" s="1"/>
  <c r="G109922" i="20"/>
  <c r="H109922" i="20" s="1"/>
  <c r="G109923" i="20"/>
  <c r="H109923" i="20" s="1"/>
  <c r="G109924" i="20"/>
  <c r="H109924" i="20" s="1"/>
  <c r="G109925" i="20"/>
  <c r="H109925" i="20" s="1"/>
  <c r="G109926" i="20"/>
  <c r="H109926" i="20" s="1"/>
  <c r="G109927" i="20"/>
  <c r="H109927" i="20" s="1"/>
  <c r="G109928" i="20"/>
  <c r="H109928" i="20" s="1"/>
  <c r="G109929" i="20"/>
  <c r="H109929" i="20" s="1"/>
  <c r="G109930" i="20"/>
  <c r="H109930" i="20" s="1"/>
  <c r="G109931" i="20"/>
  <c r="H109931" i="20" s="1"/>
  <c r="G109932" i="20"/>
  <c r="H109932" i="20" s="1"/>
  <c r="G109933" i="20"/>
  <c r="H109933" i="20" s="1"/>
  <c r="G109934" i="20"/>
  <c r="H109934" i="20" s="1"/>
  <c r="G109935" i="20"/>
  <c r="H109935" i="20" s="1"/>
  <c r="G109936" i="20"/>
  <c r="H109936" i="20" s="1"/>
  <c r="G109937" i="20"/>
  <c r="H109937" i="20" s="1"/>
  <c r="G109938" i="20"/>
  <c r="H109938" i="20" s="1"/>
  <c r="G109939" i="20"/>
  <c r="H109939" i="20" s="1"/>
  <c r="G109940" i="20"/>
  <c r="H109940" i="20" s="1"/>
  <c r="G109941" i="20"/>
  <c r="H109941" i="20" s="1"/>
  <c r="G109942" i="20"/>
  <c r="H109942" i="20" s="1"/>
  <c r="G109943" i="20"/>
  <c r="H109943" i="20" s="1"/>
  <c r="G109944" i="20"/>
  <c r="H109944" i="20" s="1"/>
  <c r="G109945" i="20"/>
  <c r="H109945" i="20" s="1"/>
  <c r="G109946" i="20"/>
  <c r="H109946" i="20" s="1"/>
  <c r="G109947" i="20"/>
  <c r="H109947" i="20" s="1"/>
  <c r="G109948" i="20"/>
  <c r="H109948" i="20" s="1"/>
  <c r="G109949" i="20"/>
  <c r="H109949" i="20" s="1"/>
  <c r="G109950" i="20"/>
  <c r="H109950" i="20" s="1"/>
  <c r="G109951" i="20"/>
  <c r="H109951" i="20" s="1"/>
  <c r="G109952" i="20"/>
  <c r="H109952" i="20" s="1"/>
  <c r="G109953" i="20"/>
  <c r="H109953" i="20" s="1"/>
  <c r="G109954" i="20"/>
  <c r="H109954" i="20" s="1"/>
  <c r="G109955" i="20"/>
  <c r="H109955" i="20" s="1"/>
  <c r="G109956" i="20"/>
  <c r="H109956" i="20" s="1"/>
  <c r="G109957" i="20"/>
  <c r="H109957" i="20" s="1"/>
  <c r="G109958" i="20"/>
  <c r="H109958" i="20" s="1"/>
  <c r="G109959" i="20"/>
  <c r="H109959" i="20" s="1"/>
  <c r="G109960" i="20"/>
  <c r="H109960" i="20" s="1"/>
  <c r="G109961" i="20"/>
  <c r="H109961" i="20" s="1"/>
  <c r="G109962" i="20"/>
  <c r="H109962" i="20" s="1"/>
  <c r="G109963" i="20"/>
  <c r="H109963" i="20" s="1"/>
  <c r="G109964" i="20"/>
  <c r="H109964" i="20" s="1"/>
  <c r="G109965" i="20"/>
  <c r="H109965" i="20" s="1"/>
  <c r="G109966" i="20"/>
  <c r="H109966" i="20" s="1"/>
  <c r="G109967" i="20"/>
  <c r="H109967" i="20" s="1"/>
  <c r="G109968" i="20"/>
  <c r="H109968" i="20" s="1"/>
  <c r="G109969" i="20"/>
  <c r="H109969" i="20" s="1"/>
  <c r="G109970" i="20"/>
  <c r="H109970" i="20" s="1"/>
  <c r="G109971" i="20"/>
  <c r="H109971" i="20" s="1"/>
  <c r="G109972" i="20"/>
  <c r="H109972" i="20" s="1"/>
  <c r="G109973" i="20"/>
  <c r="H109973" i="20" s="1"/>
  <c r="G109974" i="20"/>
  <c r="H109974" i="20" s="1"/>
  <c r="G109975" i="20"/>
  <c r="H109975" i="20" s="1"/>
  <c r="G109976" i="20"/>
  <c r="H109976" i="20" s="1"/>
  <c r="G109977" i="20"/>
  <c r="H109977" i="20" s="1"/>
  <c r="G109978" i="20"/>
  <c r="H109978" i="20" s="1"/>
  <c r="G109979" i="20"/>
  <c r="H109979" i="20" s="1"/>
  <c r="G109980" i="20"/>
  <c r="H109980" i="20" s="1"/>
  <c r="G109981" i="20"/>
  <c r="H109981" i="20" s="1"/>
  <c r="G109982" i="20"/>
  <c r="H109982" i="20" s="1"/>
  <c r="G109983" i="20"/>
  <c r="H109983" i="20" s="1"/>
  <c r="G109984" i="20"/>
  <c r="H109984" i="20" s="1"/>
  <c r="G109985" i="20"/>
  <c r="H109985" i="20" s="1"/>
  <c r="G109986" i="20"/>
  <c r="H109986" i="20" s="1"/>
  <c r="G109987" i="20"/>
  <c r="H109987" i="20" s="1"/>
  <c r="G109988" i="20"/>
  <c r="H109988" i="20" s="1"/>
  <c r="G109989" i="20"/>
  <c r="H109989" i="20" s="1"/>
  <c r="G109990" i="20"/>
  <c r="H109990" i="20" s="1"/>
  <c r="G109991" i="20"/>
  <c r="H109991" i="20" s="1"/>
  <c r="G109992" i="20"/>
  <c r="H109992" i="20" s="1"/>
  <c r="G109993" i="20"/>
  <c r="H109993" i="20" s="1"/>
  <c r="G109994" i="20"/>
  <c r="H109994" i="20" s="1"/>
  <c r="G109995" i="20"/>
  <c r="H109995" i="20" s="1"/>
  <c r="G109996" i="20"/>
  <c r="H109996" i="20" s="1"/>
  <c r="G109997" i="20"/>
  <c r="H109997" i="20" s="1"/>
  <c r="G109998" i="20"/>
  <c r="H109998" i="20" s="1"/>
  <c r="G109999" i="20"/>
  <c r="H109999" i="20" s="1"/>
  <c r="G110000" i="20"/>
  <c r="H110000" i="20" s="1"/>
  <c r="G110001" i="20"/>
  <c r="H110001" i="20" s="1"/>
  <c r="G110002" i="20"/>
  <c r="H110002" i="20" s="1"/>
  <c r="G110003" i="20"/>
  <c r="H110003" i="20" s="1"/>
  <c r="G110004" i="20"/>
  <c r="H110004" i="20" s="1"/>
  <c r="G110005" i="20"/>
  <c r="H110005" i="20" s="1"/>
  <c r="G110006" i="20"/>
  <c r="H110006" i="20" s="1"/>
  <c r="G110007" i="20"/>
  <c r="H110007" i="20" s="1"/>
  <c r="G110008" i="20"/>
  <c r="H110008" i="20" s="1"/>
  <c r="G110009" i="20"/>
  <c r="H110009" i="20" s="1"/>
  <c r="G110010" i="20"/>
  <c r="H110010" i="20" s="1"/>
  <c r="G110011" i="20"/>
  <c r="H110011" i="20" s="1"/>
  <c r="G110012" i="20"/>
  <c r="H110012" i="20" s="1"/>
  <c r="G110013" i="20"/>
  <c r="H110013" i="20" s="1"/>
  <c r="G110014" i="20"/>
  <c r="H110014" i="20" s="1"/>
  <c r="G110015" i="20"/>
  <c r="H110015" i="20" s="1"/>
  <c r="G110016" i="20"/>
  <c r="H110016" i="20" s="1"/>
  <c r="G110017" i="20"/>
  <c r="H110017" i="20" s="1"/>
  <c r="G110018" i="20"/>
  <c r="H110018" i="20" s="1"/>
  <c r="G110019" i="20"/>
  <c r="H110019" i="20" s="1"/>
  <c r="G110020" i="20"/>
  <c r="H110020" i="20" s="1"/>
  <c r="G110021" i="20"/>
  <c r="H110021" i="20" s="1"/>
  <c r="G110022" i="20"/>
  <c r="H110022" i="20" s="1"/>
  <c r="G110023" i="20"/>
  <c r="H110023" i="20" s="1"/>
  <c r="G110024" i="20"/>
  <c r="H110024" i="20" s="1"/>
  <c r="G110025" i="20"/>
  <c r="H110025" i="20" s="1"/>
  <c r="G110026" i="20"/>
  <c r="H110026" i="20" s="1"/>
  <c r="G110027" i="20"/>
  <c r="H110027" i="20" s="1"/>
  <c r="G110028" i="20"/>
  <c r="H110028" i="20" s="1"/>
  <c r="G110029" i="20"/>
  <c r="H110029" i="20" s="1"/>
  <c r="G110030" i="20"/>
  <c r="H110030" i="20" s="1"/>
  <c r="G110031" i="20"/>
  <c r="H110031" i="20" s="1"/>
  <c r="G110032" i="20"/>
  <c r="H110032" i="20" s="1"/>
  <c r="G110033" i="20"/>
  <c r="H110033" i="20" s="1"/>
  <c r="G110034" i="20"/>
  <c r="H110034" i="20" s="1"/>
  <c r="G110035" i="20"/>
  <c r="H110035" i="20" s="1"/>
  <c r="G110036" i="20"/>
  <c r="H110036" i="20" s="1"/>
  <c r="G110037" i="20"/>
  <c r="H110037" i="20" s="1"/>
  <c r="G110038" i="20"/>
  <c r="H110038" i="20" s="1"/>
  <c r="G110039" i="20"/>
  <c r="H110039" i="20" s="1"/>
  <c r="G110040" i="20"/>
  <c r="H110040" i="20" s="1"/>
  <c r="G110041" i="20"/>
  <c r="H110041" i="20" s="1"/>
  <c r="G110042" i="20"/>
  <c r="H110042" i="20" s="1"/>
  <c r="G110043" i="20"/>
  <c r="H110043" i="20" s="1"/>
  <c r="G110044" i="20"/>
  <c r="H110044" i="20" s="1"/>
  <c r="G110045" i="20"/>
  <c r="H110045" i="20" s="1"/>
  <c r="G110046" i="20"/>
  <c r="H110046" i="20" s="1"/>
  <c r="G110047" i="20"/>
  <c r="H110047" i="20" s="1"/>
  <c r="G110048" i="20"/>
  <c r="H110048" i="20" s="1"/>
  <c r="G110049" i="20"/>
  <c r="H110049" i="20" s="1"/>
  <c r="G110050" i="20"/>
  <c r="H110050" i="20" s="1"/>
  <c r="G110051" i="20"/>
  <c r="H110051" i="20" s="1"/>
  <c r="G110052" i="20"/>
  <c r="H110052" i="20" s="1"/>
  <c r="G110053" i="20"/>
  <c r="H110053" i="20" s="1"/>
  <c r="G110054" i="20"/>
  <c r="H110054" i="20" s="1"/>
  <c r="G110055" i="20"/>
  <c r="H110055" i="20" s="1"/>
  <c r="G110056" i="20"/>
  <c r="H110056" i="20" s="1"/>
  <c r="G110057" i="20"/>
  <c r="H110057" i="20" s="1"/>
  <c r="G110058" i="20"/>
  <c r="H110058" i="20" s="1"/>
  <c r="G110059" i="20"/>
  <c r="H110059" i="20" s="1"/>
  <c r="G110060" i="20"/>
  <c r="H110060" i="20" s="1"/>
  <c r="G110061" i="20"/>
  <c r="H110061" i="20" s="1"/>
  <c r="G110062" i="20"/>
  <c r="H110062" i="20" s="1"/>
  <c r="G110063" i="20"/>
  <c r="H110063" i="20" s="1"/>
  <c r="G110064" i="20"/>
  <c r="H110064" i="20" s="1"/>
  <c r="G110065" i="20"/>
  <c r="H110065" i="20" s="1"/>
  <c r="G110066" i="20"/>
  <c r="H110066" i="20" s="1"/>
  <c r="G110067" i="20"/>
  <c r="H110067" i="20" s="1"/>
  <c r="G110068" i="20"/>
  <c r="H110068" i="20" s="1"/>
  <c r="G110069" i="20"/>
  <c r="H110069" i="20" s="1"/>
  <c r="G110070" i="20"/>
  <c r="H110070" i="20" s="1"/>
  <c r="G110071" i="20"/>
  <c r="H110071" i="20" s="1"/>
  <c r="G110072" i="20"/>
  <c r="H110072" i="20" s="1"/>
  <c r="G110073" i="20"/>
  <c r="H110073" i="20" s="1"/>
  <c r="G110074" i="20"/>
  <c r="H110074" i="20" s="1"/>
  <c r="G110075" i="20"/>
  <c r="H110075" i="20" s="1"/>
  <c r="G110076" i="20"/>
  <c r="H110076" i="20" s="1"/>
  <c r="G110077" i="20"/>
  <c r="H110077" i="20" s="1"/>
  <c r="G110078" i="20"/>
  <c r="H110078" i="20" s="1"/>
  <c r="G110079" i="20"/>
  <c r="H110079" i="20" s="1"/>
  <c r="G110080" i="20"/>
  <c r="H110080" i="20" s="1"/>
  <c r="G110081" i="20"/>
  <c r="H110081" i="20" s="1"/>
  <c r="G110082" i="20"/>
  <c r="H110082" i="20" s="1"/>
  <c r="G110083" i="20"/>
  <c r="H110083" i="20" s="1"/>
  <c r="G110084" i="20"/>
  <c r="H110084" i="20" s="1"/>
  <c r="G110085" i="20"/>
  <c r="H110085" i="20" s="1"/>
  <c r="G110086" i="20"/>
  <c r="H110086" i="20" s="1"/>
  <c r="G110087" i="20"/>
  <c r="H110087" i="20" s="1"/>
  <c r="G110088" i="20"/>
  <c r="H110088" i="20" s="1"/>
  <c r="G110089" i="20"/>
  <c r="H110089" i="20" s="1"/>
  <c r="G110090" i="20"/>
  <c r="H110090" i="20" s="1"/>
  <c r="G110091" i="20"/>
  <c r="H110091" i="20" s="1"/>
  <c r="G110092" i="20"/>
  <c r="H110092" i="20" s="1"/>
  <c r="G110093" i="20"/>
  <c r="H110093" i="20" s="1"/>
  <c r="G110094" i="20"/>
  <c r="H110094" i="20" s="1"/>
  <c r="G110095" i="20"/>
  <c r="H110095" i="20" s="1"/>
  <c r="G110096" i="20"/>
  <c r="H110096" i="20" s="1"/>
  <c r="G110097" i="20"/>
  <c r="H110097" i="20" s="1"/>
  <c r="G110098" i="20"/>
  <c r="H110098" i="20" s="1"/>
  <c r="G110099" i="20"/>
  <c r="H110099" i="20" s="1"/>
  <c r="G110100" i="20"/>
  <c r="H110100" i="20" s="1"/>
  <c r="G110101" i="20"/>
  <c r="H110101" i="20" s="1"/>
  <c r="G110102" i="20"/>
  <c r="H110102" i="20" s="1"/>
  <c r="G110103" i="20"/>
  <c r="H110103" i="20" s="1"/>
  <c r="G110104" i="20"/>
  <c r="H110104" i="20" s="1"/>
  <c r="G110105" i="20"/>
  <c r="H110105" i="20" s="1"/>
  <c r="G110106" i="20"/>
  <c r="H110106" i="20" s="1"/>
  <c r="G110107" i="20"/>
  <c r="H110107" i="20" s="1"/>
  <c r="G110108" i="20"/>
  <c r="H110108" i="20" s="1"/>
  <c r="G110109" i="20"/>
  <c r="H110109" i="20" s="1"/>
  <c r="G110110" i="20"/>
  <c r="H110110" i="20" s="1"/>
  <c r="G110111" i="20"/>
  <c r="H110111" i="20" s="1"/>
  <c r="G110112" i="20"/>
  <c r="H110112" i="20" s="1"/>
  <c r="G110113" i="20"/>
  <c r="H110113" i="20" s="1"/>
  <c r="G110114" i="20"/>
  <c r="H110114" i="20" s="1"/>
  <c r="G110115" i="20"/>
  <c r="H110115" i="20" s="1"/>
  <c r="G110116" i="20"/>
  <c r="H110116" i="20" s="1"/>
  <c r="G110117" i="20"/>
  <c r="H110117" i="20" s="1"/>
  <c r="G110118" i="20"/>
  <c r="H110118" i="20" s="1"/>
  <c r="G110119" i="20"/>
  <c r="H110119" i="20" s="1"/>
  <c r="G110120" i="20"/>
  <c r="H110120" i="20" s="1"/>
  <c r="G110121" i="20"/>
  <c r="H110121" i="20" s="1"/>
  <c r="G110122" i="20"/>
  <c r="H110122" i="20" s="1"/>
  <c r="G110123" i="20"/>
  <c r="H110123" i="20" s="1"/>
  <c r="G110124" i="20"/>
  <c r="H110124" i="20" s="1"/>
  <c r="G110125" i="20"/>
  <c r="H110125" i="20" s="1"/>
  <c r="G110126" i="20"/>
  <c r="H110126" i="20" s="1"/>
  <c r="G110127" i="20"/>
  <c r="H110127" i="20" s="1"/>
  <c r="G110128" i="20"/>
  <c r="H110128" i="20" s="1"/>
  <c r="G110129" i="20"/>
  <c r="H110129" i="20" s="1"/>
  <c r="G110130" i="20"/>
  <c r="H110130" i="20" s="1"/>
  <c r="G110131" i="20"/>
  <c r="H110131" i="20" s="1"/>
  <c r="G110132" i="20"/>
  <c r="H110132" i="20" s="1"/>
  <c r="G110133" i="20"/>
  <c r="H110133" i="20" s="1"/>
  <c r="G110134" i="20"/>
  <c r="H110134" i="20" s="1"/>
  <c r="G110135" i="20"/>
  <c r="H110135" i="20" s="1"/>
  <c r="G110136" i="20"/>
  <c r="H110136" i="20" s="1"/>
  <c r="G110137" i="20"/>
  <c r="H110137" i="20" s="1"/>
  <c r="G110138" i="20"/>
  <c r="H110138" i="20" s="1"/>
  <c r="G110139" i="20"/>
  <c r="H110139" i="20" s="1"/>
  <c r="G110140" i="20"/>
  <c r="H110140" i="20" s="1"/>
  <c r="G110141" i="20"/>
  <c r="H110141" i="20" s="1"/>
  <c r="G110142" i="20"/>
  <c r="H110142" i="20" s="1"/>
  <c r="G110143" i="20"/>
  <c r="H110143" i="20" s="1"/>
  <c r="G110144" i="20"/>
  <c r="H110144" i="20" s="1"/>
  <c r="G110145" i="20"/>
  <c r="H110145" i="20" s="1"/>
  <c r="G110146" i="20"/>
  <c r="H110146" i="20" s="1"/>
  <c r="G110147" i="20"/>
  <c r="H110147" i="20" s="1"/>
  <c r="G110148" i="20"/>
  <c r="H110148" i="20" s="1"/>
  <c r="G110149" i="20"/>
  <c r="H110149" i="20" s="1"/>
  <c r="G110150" i="20"/>
  <c r="H110150" i="20" s="1"/>
  <c r="G110151" i="20"/>
  <c r="H110151" i="20" s="1"/>
  <c r="G110152" i="20"/>
  <c r="H110152" i="20" s="1"/>
  <c r="G110153" i="20"/>
  <c r="H110153" i="20" s="1"/>
  <c r="G110154" i="20"/>
  <c r="H110154" i="20" s="1"/>
  <c r="G110155" i="20"/>
  <c r="H110155" i="20" s="1"/>
  <c r="G110156" i="20"/>
  <c r="H110156" i="20" s="1"/>
  <c r="G110157" i="20"/>
  <c r="H110157" i="20" s="1"/>
  <c r="G110158" i="20"/>
  <c r="H110158" i="20" s="1"/>
  <c r="G110159" i="20"/>
  <c r="H110159" i="20" s="1"/>
  <c r="G110160" i="20"/>
  <c r="H110160" i="20" s="1"/>
  <c r="G110161" i="20"/>
  <c r="H110161" i="20" s="1"/>
  <c r="G110162" i="20"/>
  <c r="H110162" i="20" s="1"/>
  <c r="G110163" i="20"/>
  <c r="H110163" i="20" s="1"/>
  <c r="G110164" i="20"/>
  <c r="H110164" i="20" s="1"/>
  <c r="G110165" i="20"/>
  <c r="H110165" i="20" s="1"/>
  <c r="G110166" i="20"/>
  <c r="H110166" i="20" s="1"/>
  <c r="G110167" i="20"/>
  <c r="H110167" i="20" s="1"/>
  <c r="G110168" i="20"/>
  <c r="H110168" i="20" s="1"/>
  <c r="G110169" i="20"/>
  <c r="H110169" i="20" s="1"/>
  <c r="G110170" i="20"/>
  <c r="H110170" i="20" s="1"/>
  <c r="G110171" i="20"/>
  <c r="H110171" i="20" s="1"/>
  <c r="G110172" i="20"/>
  <c r="H110172" i="20" s="1"/>
  <c r="G110173" i="20"/>
  <c r="H110173" i="20" s="1"/>
  <c r="G110174" i="20"/>
  <c r="H110174" i="20" s="1"/>
  <c r="G110175" i="20"/>
  <c r="H110175" i="20" s="1"/>
  <c r="G110176" i="20"/>
  <c r="H110176" i="20" s="1"/>
  <c r="G110177" i="20"/>
  <c r="H110177" i="20" s="1"/>
  <c r="G110178" i="20"/>
  <c r="H110178" i="20" s="1"/>
  <c r="G110179" i="20"/>
  <c r="H110179" i="20" s="1"/>
  <c r="G110180" i="20"/>
  <c r="H110180" i="20" s="1"/>
  <c r="G110181" i="20"/>
  <c r="H110181" i="20" s="1"/>
  <c r="G110182" i="20"/>
  <c r="H110182" i="20" s="1"/>
  <c r="G110183" i="20"/>
  <c r="H110183" i="20" s="1"/>
  <c r="G110184" i="20"/>
  <c r="H110184" i="20" s="1"/>
  <c r="G110185" i="20"/>
  <c r="H110185" i="20" s="1"/>
  <c r="G110186" i="20"/>
  <c r="H110186" i="20" s="1"/>
  <c r="G110187" i="20"/>
  <c r="H110187" i="20" s="1"/>
  <c r="G110188" i="20"/>
  <c r="H110188" i="20" s="1"/>
  <c r="G110189" i="20"/>
  <c r="H110189" i="20" s="1"/>
  <c r="G110190" i="20"/>
  <c r="H110190" i="20" s="1"/>
  <c r="G110191" i="20"/>
  <c r="H110191" i="20" s="1"/>
  <c r="G110192" i="20"/>
  <c r="H110192" i="20" s="1"/>
  <c r="G110193" i="20"/>
  <c r="H110193" i="20" s="1"/>
  <c r="G110194" i="20"/>
  <c r="H110194" i="20" s="1"/>
  <c r="G110195" i="20"/>
  <c r="H110195" i="20" s="1"/>
  <c r="G110196" i="20"/>
  <c r="H110196" i="20" s="1"/>
  <c r="G110197" i="20"/>
  <c r="H110197" i="20" s="1"/>
  <c r="G110198" i="20"/>
  <c r="H110198" i="20" s="1"/>
  <c r="G110199" i="20"/>
  <c r="H110199" i="20" s="1"/>
  <c r="G110200" i="20"/>
  <c r="H110200" i="20" s="1"/>
  <c r="G110201" i="20"/>
  <c r="H110201" i="20" s="1"/>
  <c r="G110202" i="20"/>
  <c r="H110202" i="20" s="1"/>
  <c r="G110203" i="20"/>
  <c r="H110203" i="20" s="1"/>
  <c r="G110204" i="20"/>
  <c r="H110204" i="20" s="1"/>
  <c r="G110205" i="20"/>
  <c r="H110205" i="20" s="1"/>
  <c r="G110206" i="20"/>
  <c r="H110206" i="20" s="1"/>
  <c r="G110207" i="20"/>
  <c r="H110207" i="20" s="1"/>
  <c r="G110208" i="20"/>
  <c r="H110208" i="20" s="1"/>
  <c r="G110209" i="20"/>
  <c r="H110209" i="20" s="1"/>
  <c r="G110210" i="20"/>
  <c r="H110210" i="20" s="1"/>
  <c r="G110211" i="20"/>
  <c r="H110211" i="20" s="1"/>
  <c r="G110212" i="20"/>
  <c r="H110212" i="20" s="1"/>
  <c r="G110213" i="20"/>
  <c r="H110213" i="20" s="1"/>
  <c r="G110214" i="20"/>
  <c r="H110214" i="20" s="1"/>
  <c r="G110215" i="20"/>
  <c r="H110215" i="20" s="1"/>
  <c r="G110216" i="20"/>
  <c r="H110216" i="20" s="1"/>
  <c r="G110217" i="20"/>
  <c r="H110217" i="20" s="1"/>
  <c r="G110218" i="20"/>
  <c r="H110218" i="20" s="1"/>
  <c r="G110219" i="20"/>
  <c r="H110219" i="20" s="1"/>
  <c r="G110220" i="20"/>
  <c r="H110220" i="20" s="1"/>
  <c r="G110221" i="20"/>
  <c r="H110221" i="20" s="1"/>
  <c r="G110222" i="20"/>
  <c r="H110222" i="20" s="1"/>
  <c r="G110223" i="20"/>
  <c r="H110223" i="20" s="1"/>
  <c r="G110224" i="20"/>
  <c r="H110224" i="20" s="1"/>
  <c r="G110225" i="20"/>
  <c r="H110225" i="20" s="1"/>
  <c r="G110226" i="20"/>
  <c r="H110226" i="20" s="1"/>
  <c r="G110227" i="20"/>
  <c r="H110227" i="20" s="1"/>
  <c r="G110228" i="20"/>
  <c r="H110228" i="20" s="1"/>
  <c r="G110229" i="20"/>
  <c r="H110229" i="20" s="1"/>
  <c r="G110230" i="20"/>
  <c r="H110230" i="20" s="1"/>
  <c r="G110231" i="20"/>
  <c r="H110231" i="20" s="1"/>
  <c r="G110232" i="20"/>
  <c r="H110232" i="20" s="1"/>
  <c r="G110233" i="20"/>
  <c r="H110233" i="20" s="1"/>
  <c r="G110234" i="20"/>
  <c r="H110234" i="20" s="1"/>
  <c r="G110235" i="20"/>
  <c r="H110235" i="20" s="1"/>
  <c r="G110236" i="20"/>
  <c r="H110236" i="20" s="1"/>
  <c r="G110237" i="20"/>
  <c r="H110237" i="20" s="1"/>
  <c r="G110238" i="20"/>
  <c r="H110238" i="20" s="1"/>
  <c r="G110239" i="20"/>
  <c r="H110239" i="20" s="1"/>
  <c r="G110240" i="20"/>
  <c r="H110240" i="20" s="1"/>
  <c r="G110241" i="20"/>
  <c r="H110241" i="20" s="1"/>
  <c r="G110242" i="20"/>
  <c r="H110242" i="20" s="1"/>
  <c r="G110243" i="20"/>
  <c r="H110243" i="20" s="1"/>
  <c r="G110244" i="20"/>
  <c r="H110244" i="20" s="1"/>
  <c r="G110245" i="20"/>
  <c r="H110245" i="20" s="1"/>
  <c r="G110246" i="20"/>
  <c r="H110246" i="20" s="1"/>
  <c r="G110247" i="20"/>
  <c r="H110247" i="20" s="1"/>
  <c r="G110248" i="20"/>
  <c r="H110248" i="20" s="1"/>
  <c r="G110249" i="20"/>
  <c r="H110249" i="20" s="1"/>
  <c r="G110250" i="20"/>
  <c r="H110250" i="20" s="1"/>
  <c r="G110251" i="20"/>
  <c r="H110251" i="20" s="1"/>
  <c r="G110252" i="20"/>
  <c r="H110252" i="20" s="1"/>
  <c r="G110253" i="20"/>
  <c r="H110253" i="20" s="1"/>
  <c r="G110254" i="20"/>
  <c r="H110254" i="20" s="1"/>
  <c r="G110255" i="20"/>
  <c r="H110255" i="20" s="1"/>
  <c r="G110256" i="20"/>
  <c r="H110256" i="20" s="1"/>
  <c r="G110257" i="20"/>
  <c r="H110257" i="20" s="1"/>
  <c r="G110258" i="20"/>
  <c r="H110258" i="20" s="1"/>
  <c r="G110259" i="20"/>
  <c r="H110259" i="20" s="1"/>
  <c r="G110260" i="20"/>
  <c r="H110260" i="20" s="1"/>
  <c r="G110261" i="20"/>
  <c r="H110261" i="20" s="1"/>
  <c r="G110262" i="20"/>
  <c r="H110262" i="20" s="1"/>
  <c r="G110263" i="20"/>
  <c r="H110263" i="20" s="1"/>
  <c r="G110264" i="20"/>
  <c r="H110264" i="20" s="1"/>
  <c r="G110265" i="20"/>
  <c r="H110265" i="20" s="1"/>
  <c r="G110266" i="20"/>
  <c r="H110266" i="20" s="1"/>
  <c r="G110267" i="20"/>
  <c r="H110267" i="20" s="1"/>
  <c r="G110268" i="20"/>
  <c r="H110268" i="20" s="1"/>
  <c r="G110269" i="20"/>
  <c r="H110269" i="20" s="1"/>
  <c r="G110270" i="20"/>
  <c r="H110270" i="20" s="1"/>
  <c r="G110271" i="20"/>
  <c r="H110271" i="20" s="1"/>
  <c r="G110272" i="20"/>
  <c r="H110272" i="20" s="1"/>
  <c r="G110273" i="20"/>
  <c r="H110273" i="20" s="1"/>
  <c r="G110274" i="20"/>
  <c r="H110274" i="20" s="1"/>
  <c r="G110275" i="20"/>
  <c r="H110275" i="20" s="1"/>
  <c r="G110276" i="20"/>
  <c r="H110276" i="20" s="1"/>
  <c r="G110277" i="20"/>
  <c r="H110277" i="20" s="1"/>
  <c r="G110278" i="20"/>
  <c r="H110278" i="20" s="1"/>
  <c r="G110279" i="20"/>
  <c r="H110279" i="20" s="1"/>
  <c r="G110280" i="20"/>
  <c r="H110280" i="20" s="1"/>
  <c r="G110281" i="20"/>
  <c r="H110281" i="20" s="1"/>
  <c r="G110282" i="20"/>
  <c r="H110282" i="20" s="1"/>
  <c r="G110283" i="20"/>
  <c r="H110283" i="20" s="1"/>
  <c r="G110284" i="20"/>
  <c r="H110284" i="20" s="1"/>
  <c r="G110285" i="20"/>
  <c r="H110285" i="20" s="1"/>
  <c r="G110286" i="20"/>
  <c r="H110286" i="20" s="1"/>
  <c r="G110287" i="20"/>
  <c r="H110287" i="20" s="1"/>
  <c r="G110288" i="20"/>
  <c r="H110288" i="20" s="1"/>
  <c r="G110289" i="20"/>
  <c r="H110289" i="20" s="1"/>
  <c r="G110290" i="20"/>
  <c r="H110290" i="20" s="1"/>
  <c r="G110291" i="20"/>
  <c r="H110291" i="20" s="1"/>
  <c r="G110292" i="20"/>
  <c r="H110292" i="20" s="1"/>
  <c r="G110293" i="20"/>
  <c r="H110293" i="20" s="1"/>
  <c r="G110294" i="20"/>
  <c r="H110294" i="20" s="1"/>
  <c r="G110295" i="20"/>
  <c r="H110295" i="20" s="1"/>
  <c r="G110296" i="20"/>
  <c r="H110296" i="20" s="1"/>
  <c r="G110297" i="20"/>
  <c r="H110297" i="20" s="1"/>
  <c r="G110298" i="20"/>
  <c r="H110298" i="20" s="1"/>
  <c r="G110299" i="20"/>
  <c r="H110299" i="20" s="1"/>
  <c r="G110300" i="20"/>
  <c r="H110300" i="20" s="1"/>
  <c r="G110301" i="20"/>
  <c r="H110301" i="20" s="1"/>
  <c r="G110302" i="20"/>
  <c r="H110302" i="20" s="1"/>
  <c r="G110303" i="20"/>
  <c r="H110303" i="20" s="1"/>
  <c r="G110304" i="20"/>
  <c r="H110304" i="20" s="1"/>
  <c r="G110305" i="20"/>
  <c r="H110305" i="20" s="1"/>
  <c r="G110306" i="20"/>
  <c r="H110306" i="20" s="1"/>
  <c r="G110307" i="20"/>
  <c r="H110307" i="20" s="1"/>
  <c r="G110308" i="20"/>
  <c r="H110308" i="20" s="1"/>
  <c r="G110309" i="20"/>
  <c r="H110309" i="20" s="1"/>
  <c r="G110310" i="20"/>
  <c r="H110310" i="20" s="1"/>
  <c r="G110311" i="20"/>
  <c r="H110311" i="20" s="1"/>
  <c r="G110312" i="20"/>
  <c r="H110312" i="20" s="1"/>
  <c r="G110313" i="20"/>
  <c r="H110313" i="20" s="1"/>
  <c r="G110314" i="20"/>
  <c r="H110314" i="20" s="1"/>
  <c r="G110315" i="20"/>
  <c r="H110315" i="20" s="1"/>
  <c r="G110316" i="20"/>
  <c r="H110316" i="20" s="1"/>
  <c r="G110317" i="20"/>
  <c r="H110317" i="20" s="1"/>
  <c r="G110318" i="20"/>
  <c r="H110318" i="20" s="1"/>
  <c r="G110319" i="20"/>
  <c r="H110319" i="20" s="1"/>
  <c r="G110320" i="20"/>
  <c r="H110320" i="20" s="1"/>
  <c r="G110321" i="20"/>
  <c r="H110321" i="20" s="1"/>
  <c r="G110322" i="20"/>
  <c r="H110322" i="20" s="1"/>
  <c r="G110323" i="20"/>
  <c r="H110323" i="20" s="1"/>
  <c r="G110324" i="20"/>
  <c r="H110324" i="20" s="1"/>
  <c r="G110325" i="20"/>
  <c r="H110325" i="20" s="1"/>
  <c r="G110326" i="20"/>
  <c r="H110326" i="20" s="1"/>
  <c r="G110327" i="20"/>
  <c r="H110327" i="20" s="1"/>
  <c r="G110328" i="20"/>
  <c r="H110328" i="20" s="1"/>
  <c r="G110329" i="20"/>
  <c r="H110329" i="20" s="1"/>
  <c r="G110330" i="20"/>
  <c r="H110330" i="20" s="1"/>
  <c r="G110331" i="20"/>
  <c r="H110331" i="20" s="1"/>
  <c r="G110332" i="20"/>
  <c r="H110332" i="20" s="1"/>
  <c r="G110333" i="20"/>
  <c r="H110333" i="20" s="1"/>
  <c r="G110334" i="20"/>
  <c r="H110334" i="20" s="1"/>
  <c r="G110335" i="20"/>
  <c r="H110335" i="20" s="1"/>
  <c r="G110336" i="20"/>
  <c r="H110336" i="20" s="1"/>
  <c r="G110337" i="20"/>
  <c r="H110337" i="20" s="1"/>
  <c r="G110338" i="20"/>
  <c r="H110338" i="20" s="1"/>
  <c r="G110339" i="20"/>
  <c r="H110339" i="20" s="1"/>
  <c r="G110340" i="20"/>
  <c r="H110340" i="20" s="1"/>
  <c r="G110341" i="20"/>
  <c r="H110341" i="20" s="1"/>
  <c r="G110342" i="20"/>
  <c r="H110342" i="20" s="1"/>
  <c r="G110343" i="20"/>
  <c r="H110343" i="20" s="1"/>
  <c r="G110344" i="20"/>
  <c r="H110344" i="20" s="1"/>
  <c r="G110345" i="20"/>
  <c r="H110345" i="20" s="1"/>
  <c r="G110346" i="20"/>
  <c r="H110346" i="20" s="1"/>
  <c r="G110347" i="20"/>
  <c r="H110347" i="20" s="1"/>
  <c r="G110348" i="20"/>
  <c r="H110348" i="20" s="1"/>
  <c r="G110349" i="20"/>
  <c r="H110349" i="20" s="1"/>
  <c r="G110350" i="20"/>
  <c r="H110350" i="20" s="1"/>
  <c r="G110351" i="20"/>
  <c r="H110351" i="20" s="1"/>
  <c r="G110352" i="20"/>
  <c r="H110352" i="20" s="1"/>
  <c r="G110353" i="20"/>
  <c r="H110353" i="20" s="1"/>
  <c r="G110354" i="20"/>
  <c r="H110354" i="20" s="1"/>
  <c r="G110355" i="20"/>
  <c r="H110355" i="20" s="1"/>
  <c r="G110356" i="20"/>
  <c r="H110356" i="20" s="1"/>
  <c r="G110357" i="20"/>
  <c r="H110357" i="20" s="1"/>
  <c r="G110358" i="20"/>
  <c r="H110358" i="20" s="1"/>
  <c r="G110359" i="20"/>
  <c r="H110359" i="20" s="1"/>
  <c r="G110360" i="20"/>
  <c r="H110360" i="20" s="1"/>
  <c r="G110361" i="20"/>
  <c r="H110361" i="20" s="1"/>
  <c r="G110362" i="20"/>
  <c r="H110362" i="20" s="1"/>
  <c r="G110363" i="20"/>
  <c r="H110363" i="20" s="1"/>
  <c r="G110364" i="20"/>
  <c r="H110364" i="20" s="1"/>
  <c r="G110365" i="20"/>
  <c r="H110365" i="20" s="1"/>
  <c r="G110366" i="20"/>
  <c r="H110366" i="20" s="1"/>
  <c r="G110367" i="20"/>
  <c r="H110367" i="20" s="1"/>
  <c r="G110368" i="20"/>
  <c r="H110368" i="20" s="1"/>
  <c r="G110369" i="20"/>
  <c r="H110369" i="20" s="1"/>
  <c r="G110370" i="20"/>
  <c r="H110370" i="20" s="1"/>
  <c r="G110371" i="20"/>
  <c r="H110371" i="20" s="1"/>
  <c r="G110372" i="20"/>
  <c r="H110372" i="20" s="1"/>
  <c r="G110373" i="20"/>
  <c r="H110373" i="20" s="1"/>
  <c r="G110374" i="20"/>
  <c r="H110374" i="20" s="1"/>
  <c r="G110375" i="20"/>
  <c r="H110375" i="20" s="1"/>
  <c r="G110376" i="20"/>
  <c r="H110376" i="20" s="1"/>
  <c r="G110377" i="20"/>
  <c r="H110377" i="20" s="1"/>
  <c r="G110378" i="20"/>
  <c r="H110378" i="20" s="1"/>
  <c r="G110379" i="20"/>
  <c r="H110379" i="20" s="1"/>
  <c r="G110380" i="20"/>
  <c r="H110380" i="20" s="1"/>
  <c r="G110381" i="20"/>
  <c r="H110381" i="20" s="1"/>
  <c r="G110382" i="20"/>
  <c r="H110382" i="20" s="1"/>
  <c r="G110383" i="20"/>
  <c r="H110383" i="20" s="1"/>
  <c r="G110384" i="20"/>
  <c r="H110384" i="20" s="1"/>
  <c r="G110385" i="20"/>
  <c r="H110385" i="20" s="1"/>
  <c r="G110386" i="20"/>
  <c r="H110386" i="20" s="1"/>
  <c r="G110387" i="20"/>
  <c r="H110387" i="20" s="1"/>
  <c r="G110388" i="20"/>
  <c r="H110388" i="20" s="1"/>
  <c r="G110389" i="20"/>
  <c r="H110389" i="20" s="1"/>
  <c r="G110390" i="20"/>
  <c r="H110390" i="20" s="1"/>
  <c r="G110391" i="20"/>
  <c r="H110391" i="20" s="1"/>
  <c r="G110392" i="20"/>
  <c r="H110392" i="20" s="1"/>
  <c r="G110393" i="20"/>
  <c r="H110393" i="20" s="1"/>
  <c r="G110394" i="20"/>
  <c r="H110394" i="20" s="1"/>
  <c r="G110395" i="20"/>
  <c r="H110395" i="20" s="1"/>
  <c r="G110396" i="20"/>
  <c r="H110396" i="20" s="1"/>
  <c r="G110397" i="20"/>
  <c r="H110397" i="20" s="1"/>
  <c r="G110398" i="20"/>
  <c r="H110398" i="20" s="1"/>
  <c r="G110399" i="20"/>
  <c r="H110399" i="20" s="1"/>
  <c r="G110400" i="20"/>
  <c r="H110400" i="20" s="1"/>
  <c r="G110401" i="20"/>
  <c r="H110401" i="20" s="1"/>
  <c r="G110402" i="20"/>
  <c r="H110402" i="20" s="1"/>
  <c r="G110403" i="20"/>
  <c r="H110403" i="20" s="1"/>
  <c r="G110404" i="20"/>
  <c r="H110404" i="20" s="1"/>
  <c r="G110405" i="20"/>
  <c r="H110405" i="20" s="1"/>
  <c r="G110406" i="20"/>
  <c r="H110406" i="20" s="1"/>
  <c r="G110407" i="20"/>
  <c r="H110407" i="20" s="1"/>
  <c r="G110408" i="20"/>
  <c r="H110408" i="20" s="1"/>
  <c r="G110409" i="20"/>
  <c r="H110409" i="20" s="1"/>
  <c r="G110410" i="20"/>
  <c r="H110410" i="20" s="1"/>
  <c r="G110411" i="20"/>
  <c r="H110411" i="20" s="1"/>
  <c r="G110412" i="20"/>
  <c r="H110412" i="20" s="1"/>
  <c r="G110413" i="20"/>
  <c r="H110413" i="20" s="1"/>
  <c r="G110414" i="20"/>
  <c r="H110414" i="20" s="1"/>
  <c r="G110415" i="20"/>
  <c r="H110415" i="20" s="1"/>
  <c r="G110416" i="20"/>
  <c r="H110416" i="20" s="1"/>
  <c r="G110417" i="20"/>
  <c r="H110417" i="20" s="1"/>
  <c r="G110418" i="20"/>
  <c r="H110418" i="20" s="1"/>
  <c r="G110419" i="20"/>
  <c r="H110419" i="20" s="1"/>
  <c r="G110420" i="20"/>
  <c r="H110420" i="20" s="1"/>
  <c r="G110421" i="20"/>
  <c r="H110421" i="20" s="1"/>
  <c r="G110422" i="20"/>
  <c r="H110422" i="20" s="1"/>
  <c r="G110423" i="20"/>
  <c r="H110423" i="20" s="1"/>
  <c r="G110424" i="20"/>
  <c r="H110424" i="20" s="1"/>
  <c r="G110425" i="20"/>
  <c r="H110425" i="20" s="1"/>
  <c r="G110426" i="20"/>
  <c r="H110426" i="20" s="1"/>
  <c r="G110427" i="20"/>
  <c r="H110427" i="20" s="1"/>
  <c r="G110428" i="20"/>
  <c r="H110428" i="20" s="1"/>
  <c r="G110429" i="20"/>
  <c r="H110429" i="20" s="1"/>
  <c r="G110430" i="20"/>
  <c r="H110430" i="20" s="1"/>
  <c r="G110431" i="20"/>
  <c r="H110431" i="20" s="1"/>
  <c r="G110432" i="20"/>
  <c r="H110432" i="20" s="1"/>
  <c r="G110433" i="20"/>
  <c r="H110433" i="20" s="1"/>
  <c r="G110434" i="20"/>
  <c r="H110434" i="20" s="1"/>
  <c r="G110435" i="20"/>
  <c r="H110435" i="20" s="1"/>
  <c r="G110436" i="20"/>
  <c r="H110436" i="20" s="1"/>
  <c r="G110437" i="20"/>
  <c r="H110437" i="20" s="1"/>
  <c r="G110438" i="20"/>
  <c r="H110438" i="20" s="1"/>
  <c r="G110439" i="20"/>
  <c r="H110439" i="20" s="1"/>
  <c r="G110440" i="20"/>
  <c r="H110440" i="20" s="1"/>
  <c r="G110441" i="20"/>
  <c r="H110441" i="20" s="1"/>
  <c r="G110442" i="20"/>
  <c r="H110442" i="20" s="1"/>
  <c r="G110443" i="20"/>
  <c r="H110443" i="20" s="1"/>
  <c r="G110444" i="20"/>
  <c r="H110444" i="20" s="1"/>
  <c r="G110445" i="20"/>
  <c r="H110445" i="20" s="1"/>
  <c r="G110446" i="20"/>
  <c r="H110446" i="20" s="1"/>
  <c r="G110447" i="20"/>
  <c r="H110447" i="20" s="1"/>
  <c r="G110448" i="20"/>
  <c r="H110448" i="20" s="1"/>
  <c r="G110449" i="20"/>
  <c r="H110449" i="20" s="1"/>
  <c r="G110450" i="20"/>
  <c r="H110450" i="20" s="1"/>
  <c r="G110451" i="20"/>
  <c r="H110451" i="20" s="1"/>
  <c r="G110452" i="20"/>
  <c r="H110452" i="20" s="1"/>
  <c r="G110453" i="20"/>
  <c r="H110453" i="20" s="1"/>
  <c r="G110454" i="20"/>
  <c r="H110454" i="20" s="1"/>
  <c r="G110455" i="20"/>
  <c r="H110455" i="20" s="1"/>
  <c r="G110456" i="20"/>
  <c r="H110456" i="20" s="1"/>
  <c r="G110457" i="20"/>
  <c r="H110457" i="20" s="1"/>
  <c r="G110458" i="20"/>
  <c r="H110458" i="20" s="1"/>
  <c r="G110459" i="20"/>
  <c r="H110459" i="20" s="1"/>
  <c r="G110460" i="20"/>
  <c r="H110460" i="20" s="1"/>
  <c r="G110461" i="20"/>
  <c r="H110461" i="20" s="1"/>
  <c r="G110462" i="20"/>
  <c r="H110462" i="20" s="1"/>
  <c r="G110463" i="20"/>
  <c r="H110463" i="20" s="1"/>
  <c r="G110464" i="20"/>
  <c r="H110464" i="20" s="1"/>
  <c r="G110465" i="20"/>
  <c r="H110465" i="20" s="1"/>
  <c r="G110466" i="20"/>
  <c r="H110466" i="20" s="1"/>
  <c r="G110467" i="20"/>
  <c r="H110467" i="20" s="1"/>
  <c r="G110468" i="20"/>
  <c r="H110468" i="20" s="1"/>
  <c r="G110469" i="20"/>
  <c r="H110469" i="20" s="1"/>
  <c r="G110470" i="20"/>
  <c r="H110470" i="20" s="1"/>
  <c r="G110471" i="20"/>
  <c r="H110471" i="20" s="1"/>
  <c r="G110472" i="20"/>
  <c r="H110472" i="20" s="1"/>
  <c r="G110473" i="20"/>
  <c r="H110473" i="20" s="1"/>
  <c r="G110474" i="20"/>
  <c r="H110474" i="20" s="1"/>
  <c r="G110475" i="20"/>
  <c r="H110475" i="20" s="1"/>
  <c r="G110476" i="20"/>
  <c r="H110476" i="20" s="1"/>
  <c r="G110477" i="20"/>
  <c r="H110477" i="20" s="1"/>
  <c r="G110478" i="20"/>
  <c r="H110478" i="20" s="1"/>
  <c r="G110479" i="20"/>
  <c r="H110479" i="20" s="1"/>
  <c r="G110480" i="20"/>
  <c r="H110480" i="20" s="1"/>
  <c r="G110481" i="20"/>
  <c r="H110481" i="20" s="1"/>
  <c r="G110482" i="20"/>
  <c r="H110482" i="20" s="1"/>
  <c r="G110483" i="20"/>
  <c r="H110483" i="20" s="1"/>
  <c r="G110484" i="20"/>
  <c r="H110484" i="20" s="1"/>
  <c r="G110485" i="20"/>
  <c r="H110485" i="20" s="1"/>
  <c r="G110486" i="20"/>
  <c r="H110486" i="20" s="1"/>
  <c r="G110487" i="20"/>
  <c r="H110487" i="20" s="1"/>
  <c r="G110488" i="20"/>
  <c r="H110488" i="20" s="1"/>
  <c r="G110489" i="20"/>
  <c r="H110489" i="20" s="1"/>
  <c r="G110490" i="20"/>
  <c r="H110490" i="20" s="1"/>
  <c r="G110491" i="20"/>
  <c r="H110491" i="20" s="1"/>
  <c r="G110492" i="20"/>
  <c r="H110492" i="20" s="1"/>
  <c r="G110493" i="20"/>
  <c r="H110493" i="20" s="1"/>
  <c r="G110494" i="20"/>
  <c r="H110494" i="20" s="1"/>
  <c r="G110495" i="20"/>
  <c r="H110495" i="20" s="1"/>
  <c r="G110496" i="20"/>
  <c r="H110496" i="20" s="1"/>
  <c r="G110497" i="20"/>
  <c r="H110497" i="20" s="1"/>
  <c r="G110498" i="20"/>
  <c r="H110498" i="20" s="1"/>
  <c r="G110499" i="20"/>
  <c r="H110499" i="20" s="1"/>
  <c r="G110500" i="20"/>
  <c r="H110500" i="20" s="1"/>
  <c r="G110501" i="20"/>
  <c r="H110501" i="20" s="1"/>
  <c r="G110502" i="20"/>
  <c r="H110502" i="20" s="1"/>
  <c r="G110503" i="20"/>
  <c r="H110503" i="20" s="1"/>
  <c r="G110504" i="20"/>
  <c r="H110504" i="20" s="1"/>
  <c r="G110505" i="20"/>
  <c r="H110505" i="20" s="1"/>
  <c r="G110506" i="20"/>
  <c r="H110506" i="20" s="1"/>
  <c r="G110507" i="20"/>
  <c r="H110507" i="20" s="1"/>
  <c r="G110508" i="20"/>
  <c r="H110508" i="20" s="1"/>
  <c r="G110509" i="20"/>
  <c r="H110509" i="20" s="1"/>
  <c r="G110510" i="20"/>
  <c r="H110510" i="20" s="1"/>
  <c r="G110511" i="20"/>
  <c r="H110511" i="20" s="1"/>
  <c r="G110512" i="20"/>
  <c r="H110512" i="20" s="1"/>
  <c r="G110513" i="20"/>
  <c r="H110513" i="20" s="1"/>
  <c r="G110514" i="20"/>
  <c r="H110514" i="20" s="1"/>
  <c r="G110515" i="20"/>
  <c r="H110515" i="20" s="1"/>
  <c r="G110516" i="20"/>
  <c r="H110516" i="20" s="1"/>
  <c r="G110517" i="20"/>
  <c r="H110517" i="20" s="1"/>
  <c r="G110518" i="20"/>
  <c r="H110518" i="20" s="1"/>
  <c r="G110519" i="20"/>
  <c r="H110519" i="20" s="1"/>
  <c r="G110520" i="20"/>
  <c r="H110520" i="20" s="1"/>
  <c r="G110521" i="20"/>
  <c r="H110521" i="20" s="1"/>
  <c r="G110522" i="20"/>
  <c r="H110522" i="20" s="1"/>
  <c r="G110523" i="20"/>
  <c r="H110523" i="20" s="1"/>
  <c r="G110524" i="20"/>
  <c r="H110524" i="20" s="1"/>
  <c r="G110525" i="20"/>
  <c r="H110525" i="20" s="1"/>
  <c r="G110526" i="20"/>
  <c r="H110526" i="20" s="1"/>
  <c r="G110527" i="20"/>
  <c r="H110527" i="20" s="1"/>
  <c r="G110528" i="20"/>
  <c r="H110528" i="20" s="1"/>
  <c r="G110529" i="20"/>
  <c r="H110529" i="20" s="1"/>
  <c r="G110530" i="20"/>
  <c r="H110530" i="20" s="1"/>
  <c r="G110531" i="20"/>
  <c r="H110531" i="20" s="1"/>
  <c r="G110532" i="20"/>
  <c r="H110532" i="20" s="1"/>
  <c r="G110533" i="20"/>
  <c r="H110533" i="20" s="1"/>
  <c r="G110534" i="20"/>
  <c r="H110534" i="20" s="1"/>
  <c r="G110535" i="20"/>
  <c r="H110535" i="20" s="1"/>
  <c r="G110536" i="20"/>
  <c r="H110536" i="20" s="1"/>
  <c r="G110537" i="20"/>
  <c r="H110537" i="20" s="1"/>
  <c r="G110538" i="20"/>
  <c r="H110538" i="20" s="1"/>
  <c r="G110539" i="20"/>
  <c r="H110539" i="20" s="1"/>
  <c r="G110540" i="20"/>
  <c r="H110540" i="20" s="1"/>
  <c r="G110541" i="20"/>
  <c r="H110541" i="20" s="1"/>
  <c r="G110542" i="20"/>
  <c r="H110542" i="20" s="1"/>
  <c r="G110543" i="20"/>
  <c r="H110543" i="20" s="1"/>
  <c r="G110544" i="20"/>
  <c r="H110544" i="20" s="1"/>
  <c r="G110545" i="20"/>
  <c r="H110545" i="20" s="1"/>
  <c r="G110546" i="20"/>
  <c r="H110546" i="20" s="1"/>
  <c r="G110547" i="20"/>
  <c r="H110547" i="20" s="1"/>
  <c r="G110548" i="20"/>
  <c r="H110548" i="20" s="1"/>
  <c r="G110549" i="20"/>
  <c r="H110549" i="20" s="1"/>
  <c r="G110550" i="20"/>
  <c r="H110550" i="20" s="1"/>
  <c r="G110551" i="20"/>
  <c r="H110551" i="20" s="1"/>
  <c r="G110552" i="20"/>
  <c r="H110552" i="20" s="1"/>
  <c r="G110553" i="20"/>
  <c r="H110553" i="20" s="1"/>
  <c r="G110554" i="20"/>
  <c r="H110554" i="20" s="1"/>
  <c r="G110555" i="20"/>
  <c r="H110555" i="20" s="1"/>
  <c r="G110556" i="20"/>
  <c r="H110556" i="20" s="1"/>
  <c r="G110557" i="20"/>
  <c r="H110557" i="20" s="1"/>
  <c r="G110558" i="20"/>
  <c r="H110558" i="20" s="1"/>
  <c r="G110559" i="20"/>
  <c r="H110559" i="20" s="1"/>
  <c r="G110560" i="20"/>
  <c r="H110560" i="20" s="1"/>
  <c r="G110561" i="20"/>
  <c r="H110561" i="20" s="1"/>
  <c r="G110562" i="20"/>
  <c r="H110562" i="20" s="1"/>
  <c r="G110563" i="20"/>
  <c r="H110563" i="20" s="1"/>
  <c r="G110564" i="20"/>
  <c r="H110564" i="20" s="1"/>
  <c r="G110565" i="20"/>
  <c r="H110565" i="20" s="1"/>
  <c r="G110566" i="20"/>
  <c r="H110566" i="20" s="1"/>
  <c r="G110567" i="20"/>
  <c r="H110567" i="20" s="1"/>
  <c r="G110568" i="20"/>
  <c r="H110568" i="20" s="1"/>
  <c r="G110569" i="20"/>
  <c r="H110569" i="20" s="1"/>
  <c r="G110570" i="20"/>
  <c r="H110570" i="20" s="1"/>
  <c r="G110571" i="20"/>
  <c r="H110571" i="20" s="1"/>
  <c r="G110572" i="20"/>
  <c r="H110572" i="20" s="1"/>
  <c r="G110573" i="20"/>
  <c r="H110573" i="20" s="1"/>
  <c r="G110574" i="20"/>
  <c r="H110574" i="20" s="1"/>
  <c r="G110575" i="20"/>
  <c r="H110575" i="20" s="1"/>
  <c r="G110576" i="20"/>
  <c r="H110576" i="20" s="1"/>
  <c r="G110577" i="20"/>
  <c r="H110577" i="20" s="1"/>
  <c r="G110578" i="20"/>
  <c r="H110578" i="20" s="1"/>
  <c r="G110579" i="20"/>
  <c r="H110579" i="20" s="1"/>
  <c r="G110580" i="20"/>
  <c r="H110580" i="20" s="1"/>
  <c r="G110581" i="20"/>
  <c r="H110581" i="20" s="1"/>
  <c r="G110582" i="20"/>
  <c r="H110582" i="20" s="1"/>
  <c r="G110583" i="20"/>
  <c r="H110583" i="20" s="1"/>
  <c r="G110584" i="20"/>
  <c r="H110584" i="20" s="1"/>
  <c r="G110585" i="20"/>
  <c r="H110585" i="20" s="1"/>
  <c r="G110586" i="20"/>
  <c r="H110586" i="20" s="1"/>
  <c r="G110587" i="20"/>
  <c r="H110587" i="20" s="1"/>
  <c r="G110588" i="20"/>
  <c r="H110588" i="20" s="1"/>
  <c r="G110589" i="20"/>
  <c r="H110589" i="20" s="1"/>
  <c r="G110590" i="20"/>
  <c r="H110590" i="20" s="1"/>
  <c r="G110591" i="20"/>
  <c r="H110591" i="20" s="1"/>
  <c r="G110592" i="20"/>
  <c r="H110592" i="20" s="1"/>
  <c r="G110593" i="20"/>
  <c r="H110593" i="20" s="1"/>
  <c r="G110594" i="20"/>
  <c r="H110594" i="20" s="1"/>
  <c r="G110595" i="20"/>
  <c r="H110595" i="20" s="1"/>
  <c r="G110596" i="20"/>
  <c r="H110596" i="20" s="1"/>
  <c r="G110597" i="20"/>
  <c r="H110597" i="20" s="1"/>
  <c r="G110598" i="20"/>
  <c r="H110598" i="20" s="1"/>
  <c r="G110599" i="20"/>
  <c r="H110599" i="20" s="1"/>
  <c r="G110600" i="20"/>
  <c r="H110600" i="20" s="1"/>
  <c r="G110601" i="20"/>
  <c r="H110601" i="20" s="1"/>
  <c r="G110602" i="20"/>
  <c r="H110602" i="20" s="1"/>
  <c r="G110603" i="20"/>
  <c r="H110603" i="20" s="1"/>
  <c r="G110604" i="20"/>
  <c r="H110604" i="20" s="1"/>
  <c r="G110605" i="20"/>
  <c r="H110605" i="20" s="1"/>
  <c r="G110606" i="20"/>
  <c r="H110606" i="20" s="1"/>
  <c r="G110607" i="20"/>
  <c r="H110607" i="20" s="1"/>
  <c r="G110608" i="20"/>
  <c r="H110608" i="20" s="1"/>
  <c r="G110609" i="20"/>
  <c r="H110609" i="20" s="1"/>
  <c r="G110610" i="20"/>
  <c r="H110610" i="20" s="1"/>
  <c r="G110611" i="20"/>
  <c r="H110611" i="20" s="1"/>
  <c r="G110612" i="20"/>
  <c r="H110612" i="20" s="1"/>
  <c r="G110613" i="20"/>
  <c r="H110613" i="20" s="1"/>
  <c r="G110614" i="20"/>
  <c r="H110614" i="20" s="1"/>
  <c r="G110615" i="20"/>
  <c r="H110615" i="20" s="1"/>
  <c r="G110616" i="20"/>
  <c r="H110616" i="20" s="1"/>
  <c r="G110617" i="20"/>
  <c r="H110617" i="20" s="1"/>
  <c r="G110618" i="20"/>
  <c r="H110618" i="20" s="1"/>
  <c r="G110619" i="20"/>
  <c r="H110619" i="20" s="1"/>
  <c r="G110620" i="20"/>
  <c r="H110620" i="20" s="1"/>
  <c r="G110621" i="20"/>
  <c r="H110621" i="20" s="1"/>
  <c r="G110622" i="20"/>
  <c r="H110622" i="20" s="1"/>
  <c r="G110623" i="20"/>
  <c r="H110623" i="20" s="1"/>
  <c r="G110624" i="20"/>
  <c r="H110624" i="20" s="1"/>
  <c r="G110625" i="20"/>
  <c r="H110625" i="20" s="1"/>
  <c r="G110626" i="20"/>
  <c r="H110626" i="20" s="1"/>
  <c r="G110627" i="20"/>
  <c r="H110627" i="20" s="1"/>
  <c r="G110628" i="20"/>
  <c r="H110628" i="20" s="1"/>
  <c r="G110629" i="20"/>
  <c r="H110629" i="20" s="1"/>
  <c r="G110630" i="20"/>
  <c r="H110630" i="20" s="1"/>
  <c r="G110631" i="20"/>
  <c r="H110631" i="20" s="1"/>
  <c r="G110632" i="20"/>
  <c r="H110632" i="20" s="1"/>
  <c r="G110633" i="20"/>
  <c r="H110633" i="20" s="1"/>
  <c r="G110634" i="20"/>
  <c r="H110634" i="20" s="1"/>
  <c r="G110635" i="20"/>
  <c r="H110635" i="20" s="1"/>
  <c r="G110636" i="20"/>
  <c r="H110636" i="20" s="1"/>
  <c r="G110637" i="20"/>
  <c r="H110637" i="20" s="1"/>
  <c r="G110638" i="20"/>
  <c r="H110638" i="20" s="1"/>
  <c r="G110639" i="20"/>
  <c r="H110639" i="20" s="1"/>
  <c r="G110640" i="20"/>
  <c r="H110640" i="20" s="1"/>
  <c r="G110641" i="20"/>
  <c r="H110641" i="20" s="1"/>
  <c r="G110642" i="20"/>
  <c r="H110642" i="20" s="1"/>
  <c r="G110643" i="20"/>
  <c r="H110643" i="20" s="1"/>
  <c r="G110644" i="20"/>
  <c r="H110644" i="20" s="1"/>
  <c r="G110645" i="20"/>
  <c r="H110645" i="20" s="1"/>
  <c r="G110646" i="20"/>
  <c r="H110646" i="20" s="1"/>
  <c r="G110647" i="20"/>
  <c r="H110647" i="20" s="1"/>
  <c r="G110648" i="20"/>
  <c r="H110648" i="20" s="1"/>
  <c r="G110649" i="20"/>
  <c r="H110649" i="20" s="1"/>
  <c r="G110650" i="20"/>
  <c r="H110650" i="20" s="1"/>
  <c r="G110651" i="20"/>
  <c r="H110651" i="20" s="1"/>
  <c r="G110652" i="20"/>
  <c r="H110652" i="20" s="1"/>
  <c r="G110653" i="20"/>
  <c r="H110653" i="20" s="1"/>
  <c r="G110654" i="20"/>
  <c r="H110654" i="20" s="1"/>
  <c r="G110655" i="20"/>
  <c r="H110655" i="20" s="1"/>
  <c r="G110656" i="20"/>
  <c r="H110656" i="20" s="1"/>
  <c r="G110657" i="20"/>
  <c r="H110657" i="20" s="1"/>
  <c r="G110658" i="20"/>
  <c r="H110658" i="20" s="1"/>
  <c r="G110659" i="20"/>
  <c r="H110659" i="20" s="1"/>
  <c r="G110660" i="20"/>
  <c r="H110660" i="20" s="1"/>
  <c r="G110661" i="20"/>
  <c r="H110661" i="20" s="1"/>
  <c r="G110662" i="20"/>
  <c r="H110662" i="20" s="1"/>
  <c r="G110663" i="20"/>
  <c r="H110663" i="20" s="1"/>
  <c r="G110664" i="20"/>
  <c r="H110664" i="20" s="1"/>
  <c r="G110665" i="20"/>
  <c r="H110665" i="20" s="1"/>
  <c r="G110666" i="20"/>
  <c r="H110666" i="20" s="1"/>
  <c r="G110667" i="20"/>
  <c r="H110667" i="20" s="1"/>
  <c r="G110668" i="20"/>
  <c r="H110668" i="20" s="1"/>
  <c r="G110669" i="20"/>
  <c r="H110669" i="20" s="1"/>
  <c r="G110670" i="20"/>
  <c r="H110670" i="20" s="1"/>
  <c r="G110671" i="20"/>
  <c r="H110671" i="20" s="1"/>
  <c r="G110672" i="20"/>
  <c r="H110672" i="20" s="1"/>
  <c r="G110673" i="20"/>
  <c r="H110673" i="20" s="1"/>
  <c r="G110674" i="20"/>
  <c r="H110674" i="20" s="1"/>
  <c r="G110675" i="20"/>
  <c r="H110675" i="20" s="1"/>
  <c r="G110676" i="20"/>
  <c r="H110676" i="20" s="1"/>
  <c r="G110677" i="20"/>
  <c r="H110677" i="20" s="1"/>
  <c r="G110678" i="20"/>
  <c r="H110678" i="20" s="1"/>
  <c r="G110679" i="20"/>
  <c r="H110679" i="20" s="1"/>
  <c r="G110680" i="20"/>
  <c r="H110680" i="20" s="1"/>
  <c r="G110681" i="20"/>
  <c r="H110681" i="20" s="1"/>
  <c r="G110682" i="20"/>
  <c r="H110682" i="20" s="1"/>
  <c r="G110683" i="20"/>
  <c r="H110683" i="20" s="1"/>
  <c r="G110684" i="20"/>
  <c r="H110684" i="20" s="1"/>
  <c r="G110685" i="20"/>
  <c r="H110685" i="20" s="1"/>
  <c r="G110686" i="20"/>
  <c r="H110686" i="20" s="1"/>
  <c r="G110687" i="20"/>
  <c r="H110687" i="20" s="1"/>
  <c r="G110688" i="20"/>
  <c r="H110688" i="20" s="1"/>
  <c r="G110689" i="20"/>
  <c r="H110689" i="20" s="1"/>
  <c r="G110690" i="20"/>
  <c r="H110690" i="20" s="1"/>
  <c r="G110691" i="20"/>
  <c r="H110691" i="20" s="1"/>
  <c r="G110692" i="20"/>
  <c r="H110692" i="20" s="1"/>
  <c r="G110693" i="20"/>
  <c r="H110693" i="20" s="1"/>
  <c r="G110694" i="20"/>
  <c r="H110694" i="20" s="1"/>
  <c r="G110695" i="20"/>
  <c r="H110695" i="20" s="1"/>
  <c r="G110696" i="20"/>
  <c r="H110696" i="20" s="1"/>
  <c r="G110697" i="20"/>
  <c r="H110697" i="20" s="1"/>
  <c r="G110698" i="20"/>
  <c r="H110698" i="20" s="1"/>
  <c r="G110699" i="20"/>
  <c r="H110699" i="20" s="1"/>
  <c r="G110700" i="20"/>
  <c r="H110700" i="20" s="1"/>
  <c r="G110701" i="20"/>
  <c r="H110701" i="20" s="1"/>
  <c r="G110702" i="20"/>
  <c r="H110702" i="20" s="1"/>
  <c r="G110703" i="20"/>
  <c r="H110703" i="20" s="1"/>
  <c r="G110704" i="20"/>
  <c r="H110704" i="20" s="1"/>
  <c r="G110705" i="20"/>
  <c r="H110705" i="20" s="1"/>
  <c r="G110706" i="20"/>
  <c r="H110706" i="20" s="1"/>
  <c r="G110707" i="20"/>
  <c r="H110707" i="20" s="1"/>
  <c r="G110708" i="20"/>
  <c r="H110708" i="20" s="1"/>
  <c r="G110709" i="20"/>
  <c r="H110709" i="20" s="1"/>
  <c r="G110710" i="20"/>
  <c r="H110710" i="20" s="1"/>
  <c r="G110711" i="20"/>
  <c r="H110711" i="20" s="1"/>
  <c r="G110712" i="20"/>
  <c r="H110712" i="20" s="1"/>
  <c r="G110713" i="20"/>
  <c r="H110713" i="20" s="1"/>
  <c r="G110714" i="20"/>
  <c r="H110714" i="20" s="1"/>
  <c r="G110715" i="20"/>
  <c r="H110715" i="20" s="1"/>
  <c r="G110716" i="20"/>
  <c r="H110716" i="20" s="1"/>
  <c r="G110717" i="20"/>
  <c r="H110717" i="20" s="1"/>
  <c r="G110718" i="20"/>
  <c r="H110718" i="20" s="1"/>
  <c r="G110719" i="20"/>
  <c r="H110719" i="20" s="1"/>
  <c r="G110720" i="20"/>
  <c r="H110720" i="20" s="1"/>
  <c r="G110721" i="20"/>
  <c r="H110721" i="20" s="1"/>
  <c r="G110722" i="20"/>
  <c r="H110722" i="20" s="1"/>
  <c r="G110723" i="20"/>
  <c r="H110723" i="20" s="1"/>
  <c r="G110724" i="20"/>
  <c r="H110724" i="20" s="1"/>
  <c r="G110725" i="20"/>
  <c r="H110725" i="20" s="1"/>
  <c r="G110726" i="20"/>
  <c r="H110726" i="20" s="1"/>
  <c r="G110727" i="20"/>
  <c r="H110727" i="20" s="1"/>
  <c r="G110728" i="20"/>
  <c r="H110728" i="20" s="1"/>
  <c r="G110729" i="20"/>
  <c r="H110729" i="20" s="1"/>
  <c r="G110730" i="20"/>
  <c r="H110730" i="20" s="1"/>
  <c r="G110731" i="20"/>
  <c r="H110731" i="20" s="1"/>
  <c r="G110732" i="20"/>
  <c r="H110732" i="20" s="1"/>
  <c r="G110733" i="20"/>
  <c r="H110733" i="20" s="1"/>
  <c r="G110734" i="20"/>
  <c r="H110734" i="20" s="1"/>
  <c r="G110735" i="20"/>
  <c r="H110735" i="20" s="1"/>
  <c r="G110736" i="20"/>
  <c r="H110736" i="20" s="1"/>
  <c r="G110737" i="20"/>
  <c r="H110737" i="20" s="1"/>
  <c r="G110738" i="20"/>
  <c r="H110738" i="20" s="1"/>
  <c r="G110739" i="20"/>
  <c r="H110739" i="20" s="1"/>
  <c r="G110740" i="20"/>
  <c r="H110740" i="20" s="1"/>
  <c r="G110741" i="20"/>
  <c r="H110741" i="20" s="1"/>
  <c r="G110742" i="20"/>
  <c r="H110742" i="20" s="1"/>
  <c r="G110743" i="20"/>
  <c r="H110743" i="20" s="1"/>
  <c r="G110744" i="20"/>
  <c r="H110744" i="20" s="1"/>
  <c r="G110745" i="20"/>
  <c r="H110745" i="20" s="1"/>
  <c r="G110746" i="20"/>
  <c r="H110746" i="20" s="1"/>
  <c r="G110747" i="20"/>
  <c r="H110747" i="20" s="1"/>
  <c r="G110748" i="20"/>
  <c r="H110748" i="20" s="1"/>
  <c r="G110749" i="20"/>
  <c r="H110749" i="20" s="1"/>
  <c r="G110750" i="20"/>
  <c r="H110750" i="20" s="1"/>
  <c r="G110751" i="20"/>
  <c r="H110751" i="20" s="1"/>
  <c r="G110752" i="20"/>
  <c r="H110752" i="20" s="1"/>
  <c r="G110753" i="20"/>
  <c r="H110753" i="20" s="1"/>
  <c r="G110754" i="20"/>
  <c r="H110754" i="20" s="1"/>
  <c r="G110755" i="20"/>
  <c r="H110755" i="20" s="1"/>
  <c r="G110756" i="20"/>
  <c r="H110756" i="20" s="1"/>
  <c r="G110757" i="20"/>
  <c r="H110757" i="20" s="1"/>
  <c r="G110758" i="20"/>
  <c r="H110758" i="20" s="1"/>
  <c r="G110759" i="20"/>
  <c r="H110759" i="20" s="1"/>
  <c r="G110760" i="20"/>
  <c r="H110760" i="20" s="1"/>
  <c r="G110761" i="20"/>
  <c r="H110761" i="20" s="1"/>
  <c r="G110762" i="20"/>
  <c r="H110762" i="20" s="1"/>
  <c r="G110763" i="20"/>
  <c r="H110763" i="20" s="1"/>
  <c r="G110764" i="20"/>
  <c r="H110764" i="20" s="1"/>
  <c r="G110765" i="20"/>
  <c r="H110765" i="20" s="1"/>
  <c r="G110766" i="20"/>
  <c r="H110766" i="20" s="1"/>
  <c r="G110767" i="20"/>
  <c r="H110767" i="20" s="1"/>
  <c r="G110768" i="20"/>
  <c r="H110768" i="20" s="1"/>
  <c r="G110769" i="20"/>
  <c r="H110769" i="20" s="1"/>
  <c r="G110770" i="20"/>
  <c r="H110770" i="20" s="1"/>
  <c r="G110771" i="20"/>
  <c r="H110771" i="20" s="1"/>
  <c r="G110772" i="20"/>
  <c r="H110772" i="20" s="1"/>
  <c r="G110773" i="20"/>
  <c r="H110773" i="20" s="1"/>
  <c r="G110774" i="20"/>
  <c r="H110774" i="20" s="1"/>
  <c r="G110775" i="20"/>
  <c r="H110775" i="20" s="1"/>
  <c r="G110776" i="20"/>
  <c r="H110776" i="20" s="1"/>
  <c r="G110777" i="20"/>
  <c r="H110777" i="20" s="1"/>
  <c r="G110778" i="20"/>
  <c r="H110778" i="20" s="1"/>
  <c r="G110779" i="20"/>
  <c r="H110779" i="20" s="1"/>
  <c r="G110780" i="20"/>
  <c r="H110780" i="20" s="1"/>
  <c r="G110781" i="20"/>
  <c r="H110781" i="20" s="1"/>
  <c r="G110782" i="20"/>
  <c r="H110782" i="20" s="1"/>
  <c r="G110783" i="20"/>
  <c r="H110783" i="20" s="1"/>
  <c r="G110784" i="20"/>
  <c r="H110784" i="20" s="1"/>
  <c r="G110785" i="20"/>
  <c r="H110785" i="20" s="1"/>
  <c r="G110786" i="20"/>
  <c r="H110786" i="20" s="1"/>
  <c r="G110787" i="20"/>
  <c r="H110787" i="20" s="1"/>
  <c r="G110788" i="20"/>
  <c r="H110788" i="20" s="1"/>
  <c r="G110789" i="20"/>
  <c r="H110789" i="20" s="1"/>
  <c r="G110790" i="20"/>
  <c r="H110790" i="20" s="1"/>
  <c r="G110791" i="20"/>
  <c r="H110791" i="20" s="1"/>
  <c r="G110792" i="20"/>
  <c r="H110792" i="20" s="1"/>
  <c r="G110793" i="20"/>
  <c r="H110793" i="20" s="1"/>
  <c r="G110794" i="20"/>
  <c r="H110794" i="20" s="1"/>
  <c r="G110795" i="20"/>
  <c r="H110795" i="20" s="1"/>
  <c r="G110796" i="20"/>
  <c r="H110796" i="20" s="1"/>
  <c r="G110797" i="20"/>
  <c r="H110797" i="20" s="1"/>
  <c r="G110798" i="20"/>
  <c r="H110798" i="20" s="1"/>
  <c r="G110799" i="20"/>
  <c r="H110799" i="20" s="1"/>
  <c r="G110800" i="20"/>
  <c r="H110800" i="20" s="1"/>
  <c r="G110801" i="20"/>
  <c r="H110801" i="20" s="1"/>
  <c r="G110802" i="20"/>
  <c r="H110802" i="20" s="1"/>
  <c r="G110803" i="20"/>
  <c r="H110803" i="20" s="1"/>
  <c r="G110804" i="20"/>
  <c r="H110804" i="20" s="1"/>
  <c r="G110805" i="20"/>
  <c r="H110805" i="20" s="1"/>
  <c r="G110806" i="20"/>
  <c r="H110806" i="20" s="1"/>
  <c r="G110807" i="20"/>
  <c r="H110807" i="20" s="1"/>
  <c r="G110808" i="20"/>
  <c r="H110808" i="20" s="1"/>
  <c r="G110809" i="20"/>
  <c r="H110809" i="20" s="1"/>
  <c r="G110810" i="20"/>
  <c r="H110810" i="20" s="1"/>
  <c r="G110811" i="20"/>
  <c r="H110811" i="20" s="1"/>
  <c r="G110812" i="20"/>
  <c r="H110812" i="20" s="1"/>
  <c r="G110813" i="20"/>
  <c r="H110813" i="20" s="1"/>
  <c r="G110814" i="20"/>
  <c r="H110814" i="20" s="1"/>
  <c r="G110815" i="20"/>
  <c r="H110815" i="20" s="1"/>
  <c r="G110816" i="20"/>
  <c r="H110816" i="20" s="1"/>
  <c r="G110817" i="20"/>
  <c r="H110817" i="20" s="1"/>
  <c r="G110818" i="20"/>
  <c r="H110818" i="20" s="1"/>
  <c r="G110819" i="20"/>
  <c r="H110819" i="20" s="1"/>
  <c r="G110820" i="20"/>
  <c r="H110820" i="20" s="1"/>
  <c r="G110821" i="20"/>
  <c r="H110821" i="20" s="1"/>
  <c r="G110822" i="20"/>
  <c r="H110822" i="20" s="1"/>
  <c r="G110823" i="20"/>
  <c r="H110823" i="20" s="1"/>
  <c r="G110824" i="20"/>
  <c r="H110824" i="20" s="1"/>
  <c r="G110825" i="20"/>
  <c r="H110825" i="20" s="1"/>
  <c r="G110826" i="20"/>
  <c r="H110826" i="20" s="1"/>
  <c r="G110827" i="20"/>
  <c r="H110827" i="20" s="1"/>
  <c r="G110828" i="20"/>
  <c r="H110828" i="20" s="1"/>
  <c r="G110829" i="20"/>
  <c r="H110829" i="20" s="1"/>
  <c r="G110830" i="20"/>
  <c r="H110830" i="20" s="1"/>
  <c r="G110831" i="20"/>
  <c r="H110831" i="20" s="1"/>
  <c r="G110832" i="20"/>
  <c r="H110832" i="20" s="1"/>
  <c r="G110833" i="20"/>
  <c r="H110833" i="20" s="1"/>
  <c r="G110834" i="20"/>
  <c r="H110834" i="20" s="1"/>
  <c r="G110835" i="20"/>
  <c r="H110835" i="20" s="1"/>
  <c r="G110836" i="20"/>
  <c r="H110836" i="20" s="1"/>
  <c r="G110837" i="20"/>
  <c r="H110837" i="20" s="1"/>
  <c r="G110838" i="20"/>
  <c r="H110838" i="20" s="1"/>
  <c r="G110839" i="20"/>
  <c r="H110839" i="20" s="1"/>
  <c r="G110840" i="20"/>
  <c r="H110840" i="20" s="1"/>
  <c r="G110841" i="20"/>
  <c r="H110841" i="20" s="1"/>
  <c r="G110842" i="20"/>
  <c r="H110842" i="20" s="1"/>
  <c r="G110843" i="20"/>
  <c r="H110843" i="20" s="1"/>
  <c r="G110844" i="20"/>
  <c r="H110844" i="20" s="1"/>
  <c r="G110845" i="20"/>
  <c r="H110845" i="20" s="1"/>
  <c r="G110846" i="20"/>
  <c r="H110846" i="20" s="1"/>
  <c r="G110847" i="20"/>
  <c r="H110847" i="20" s="1"/>
  <c r="G110848" i="20"/>
  <c r="H110848" i="20" s="1"/>
  <c r="G110849" i="20"/>
  <c r="H110849" i="20" s="1"/>
  <c r="G110850" i="20"/>
  <c r="H110850" i="20" s="1"/>
  <c r="G110851" i="20"/>
  <c r="H110851" i="20" s="1"/>
  <c r="G110852" i="20"/>
  <c r="H110852" i="20" s="1"/>
  <c r="G110853" i="20"/>
  <c r="H110853" i="20" s="1"/>
  <c r="G110854" i="20"/>
  <c r="H110854" i="20" s="1"/>
  <c r="G110855" i="20"/>
  <c r="H110855" i="20" s="1"/>
  <c r="G110856" i="20"/>
  <c r="H110856" i="20" s="1"/>
  <c r="G110857" i="20"/>
  <c r="H110857" i="20" s="1"/>
  <c r="G110858" i="20"/>
  <c r="H110858" i="20" s="1"/>
  <c r="G110859" i="20"/>
  <c r="H110859" i="20" s="1"/>
  <c r="G110860" i="20"/>
  <c r="H110860" i="20" s="1"/>
  <c r="G110861" i="20"/>
  <c r="H110861" i="20" s="1"/>
  <c r="G110862" i="20"/>
  <c r="H110862" i="20" s="1"/>
  <c r="G110863" i="20"/>
  <c r="H110863" i="20" s="1"/>
  <c r="G110864" i="20"/>
  <c r="H110864" i="20" s="1"/>
  <c r="G110865" i="20"/>
  <c r="H110865" i="20" s="1"/>
  <c r="G110866" i="20"/>
  <c r="H110866" i="20" s="1"/>
  <c r="G110867" i="20"/>
  <c r="H110867" i="20" s="1"/>
  <c r="G110868" i="20"/>
  <c r="H110868" i="20" s="1"/>
  <c r="G110869" i="20"/>
  <c r="H110869" i="20" s="1"/>
  <c r="G110870" i="20"/>
  <c r="H110870" i="20" s="1"/>
  <c r="G110871" i="20"/>
  <c r="H110871" i="20" s="1"/>
  <c r="G110872" i="20"/>
  <c r="H110872" i="20" s="1"/>
  <c r="G110873" i="20"/>
  <c r="H110873" i="20" s="1"/>
  <c r="G110874" i="20"/>
  <c r="H110874" i="20" s="1"/>
  <c r="G110875" i="20"/>
  <c r="H110875" i="20" s="1"/>
  <c r="G110876" i="20"/>
  <c r="H110876" i="20" s="1"/>
  <c r="G110877" i="20"/>
  <c r="H110877" i="20" s="1"/>
  <c r="G110878" i="20"/>
  <c r="H110878" i="20" s="1"/>
  <c r="G110879" i="20"/>
  <c r="H110879" i="20" s="1"/>
  <c r="G110880" i="20"/>
  <c r="H110880" i="20" s="1"/>
  <c r="G110881" i="20"/>
  <c r="H110881" i="20" s="1"/>
  <c r="G110882" i="20"/>
  <c r="H110882" i="20" s="1"/>
  <c r="G110883" i="20"/>
  <c r="H110883" i="20" s="1"/>
  <c r="G110884" i="20"/>
  <c r="H110884" i="20" s="1"/>
  <c r="G110885" i="20"/>
  <c r="H110885" i="20" s="1"/>
  <c r="G110886" i="20"/>
  <c r="H110886" i="20" s="1"/>
  <c r="G110887" i="20"/>
  <c r="H110887" i="20" s="1"/>
  <c r="G110888" i="20"/>
  <c r="H110888" i="20" s="1"/>
  <c r="G110889" i="20"/>
  <c r="H110889" i="20" s="1"/>
  <c r="G110890" i="20"/>
  <c r="H110890" i="20" s="1"/>
  <c r="G110891" i="20"/>
  <c r="H110891" i="20" s="1"/>
  <c r="G110892" i="20"/>
  <c r="H110892" i="20" s="1"/>
  <c r="G110893" i="20"/>
  <c r="H110893" i="20" s="1"/>
  <c r="G110894" i="20"/>
  <c r="H110894" i="20" s="1"/>
  <c r="G110895" i="20"/>
  <c r="H110895" i="20" s="1"/>
  <c r="G110896" i="20"/>
  <c r="H110896" i="20" s="1"/>
  <c r="G110897" i="20"/>
  <c r="H110897" i="20" s="1"/>
  <c r="G110898" i="20"/>
  <c r="H110898" i="20" s="1"/>
  <c r="G110899" i="20"/>
  <c r="H110899" i="20" s="1"/>
  <c r="G110900" i="20"/>
  <c r="H110900" i="20" s="1"/>
  <c r="G110901" i="20"/>
  <c r="H110901" i="20" s="1"/>
  <c r="G110902" i="20"/>
  <c r="H110902" i="20" s="1"/>
  <c r="G110903" i="20"/>
  <c r="H110903" i="20" s="1"/>
  <c r="G110904" i="20"/>
  <c r="H110904" i="20" s="1"/>
  <c r="G110905" i="20"/>
  <c r="H110905" i="20" s="1"/>
  <c r="G110906" i="20"/>
  <c r="H110906" i="20" s="1"/>
  <c r="G110907" i="20"/>
  <c r="H110907" i="20" s="1"/>
  <c r="G110908" i="20"/>
  <c r="H110908" i="20" s="1"/>
  <c r="G110909" i="20"/>
  <c r="H110909" i="20" s="1"/>
  <c r="G110910" i="20"/>
  <c r="H110910" i="20" s="1"/>
  <c r="G110911" i="20"/>
  <c r="H110911" i="20" s="1"/>
  <c r="G110912" i="20"/>
  <c r="H110912" i="20" s="1"/>
  <c r="G110913" i="20"/>
  <c r="H110913" i="20" s="1"/>
  <c r="G110914" i="20"/>
  <c r="H110914" i="20" s="1"/>
  <c r="G110915" i="20"/>
  <c r="H110915" i="20" s="1"/>
  <c r="G110916" i="20"/>
  <c r="H110916" i="20" s="1"/>
  <c r="G110917" i="20"/>
  <c r="H110917" i="20" s="1"/>
  <c r="G110918" i="20"/>
  <c r="H110918" i="20" s="1"/>
  <c r="G110919" i="20"/>
  <c r="H110919" i="20" s="1"/>
  <c r="G110920" i="20"/>
  <c r="H110920" i="20" s="1"/>
  <c r="G110921" i="20"/>
  <c r="H110921" i="20" s="1"/>
  <c r="G110922" i="20"/>
  <c r="H110922" i="20" s="1"/>
  <c r="G110923" i="20"/>
  <c r="H110923" i="20" s="1"/>
  <c r="G110924" i="20"/>
  <c r="H110924" i="20" s="1"/>
  <c r="G110925" i="20"/>
  <c r="H110925" i="20" s="1"/>
  <c r="G110926" i="20"/>
  <c r="H110926" i="20" s="1"/>
  <c r="G110927" i="20"/>
  <c r="H110927" i="20" s="1"/>
  <c r="G110928" i="20"/>
  <c r="H110928" i="20" s="1"/>
  <c r="G110929" i="20"/>
  <c r="H110929" i="20" s="1"/>
  <c r="G110930" i="20"/>
  <c r="H110930" i="20" s="1"/>
  <c r="G110931" i="20"/>
  <c r="H110931" i="20" s="1"/>
  <c r="G110932" i="20"/>
  <c r="H110932" i="20" s="1"/>
  <c r="G110933" i="20"/>
  <c r="H110933" i="20" s="1"/>
  <c r="G110934" i="20"/>
  <c r="H110934" i="20" s="1"/>
  <c r="G110935" i="20"/>
  <c r="H110935" i="20" s="1"/>
  <c r="G110936" i="20"/>
  <c r="H110936" i="20" s="1"/>
  <c r="G110937" i="20"/>
  <c r="H110937" i="20" s="1"/>
  <c r="G110938" i="20"/>
  <c r="H110938" i="20" s="1"/>
  <c r="G110939" i="20"/>
  <c r="H110939" i="20" s="1"/>
  <c r="G110940" i="20"/>
  <c r="H110940" i="20" s="1"/>
  <c r="G110941" i="20"/>
  <c r="H110941" i="20" s="1"/>
  <c r="G110942" i="20"/>
  <c r="H110942" i="20" s="1"/>
  <c r="G110943" i="20"/>
  <c r="H110943" i="20" s="1"/>
  <c r="G110944" i="20"/>
  <c r="H110944" i="20" s="1"/>
  <c r="G110945" i="20"/>
  <c r="H110945" i="20" s="1"/>
  <c r="G110946" i="20"/>
  <c r="H110946" i="20" s="1"/>
  <c r="G110947" i="20"/>
  <c r="H110947" i="20" s="1"/>
  <c r="G110948" i="20"/>
  <c r="H110948" i="20" s="1"/>
  <c r="G110949" i="20"/>
  <c r="H110949" i="20" s="1"/>
  <c r="G110950" i="20"/>
  <c r="H110950" i="20" s="1"/>
  <c r="G110951" i="20"/>
  <c r="H110951" i="20" s="1"/>
  <c r="G110952" i="20"/>
  <c r="H110952" i="20" s="1"/>
  <c r="G110953" i="20"/>
  <c r="H110953" i="20" s="1"/>
  <c r="G110954" i="20"/>
  <c r="H110954" i="20" s="1"/>
  <c r="G110955" i="20"/>
  <c r="H110955" i="20" s="1"/>
  <c r="G110956" i="20"/>
  <c r="H110956" i="20" s="1"/>
  <c r="G110957" i="20"/>
  <c r="H110957" i="20" s="1"/>
  <c r="G110958" i="20"/>
  <c r="H110958" i="20" s="1"/>
  <c r="G110959" i="20"/>
  <c r="H110959" i="20" s="1"/>
  <c r="G110960" i="20"/>
  <c r="H110960" i="20" s="1"/>
  <c r="G110961" i="20"/>
  <c r="H110961" i="20" s="1"/>
  <c r="G110962" i="20"/>
  <c r="H110962" i="20" s="1"/>
  <c r="G110963" i="20"/>
  <c r="H110963" i="20" s="1"/>
  <c r="G110964" i="20"/>
  <c r="H110964" i="20" s="1"/>
  <c r="G110965" i="20"/>
  <c r="H110965" i="20" s="1"/>
  <c r="G110966" i="20"/>
  <c r="H110966" i="20" s="1"/>
  <c r="G110967" i="20"/>
  <c r="H110967" i="20" s="1"/>
  <c r="G110968" i="20"/>
  <c r="H110968" i="20" s="1"/>
  <c r="G110969" i="20"/>
  <c r="H110969" i="20" s="1"/>
  <c r="G110970" i="20"/>
  <c r="H110970" i="20" s="1"/>
  <c r="G110971" i="20"/>
  <c r="H110971" i="20" s="1"/>
  <c r="G110972" i="20"/>
  <c r="H110972" i="20" s="1"/>
  <c r="G110973" i="20"/>
  <c r="H110973" i="20" s="1"/>
  <c r="G110974" i="20"/>
  <c r="H110974" i="20" s="1"/>
  <c r="G110975" i="20"/>
  <c r="H110975" i="20" s="1"/>
  <c r="G110976" i="20"/>
  <c r="H110976" i="20" s="1"/>
  <c r="G110977" i="20"/>
  <c r="H110977" i="20" s="1"/>
  <c r="G110978" i="20"/>
  <c r="H110978" i="20" s="1"/>
  <c r="G110979" i="20"/>
  <c r="H110979" i="20" s="1"/>
  <c r="G110980" i="20"/>
  <c r="H110980" i="20" s="1"/>
  <c r="G110981" i="20"/>
  <c r="H110981" i="20" s="1"/>
  <c r="G110982" i="20"/>
  <c r="H110982" i="20" s="1"/>
  <c r="G110983" i="20"/>
  <c r="H110983" i="20" s="1"/>
  <c r="G110984" i="20"/>
  <c r="H110984" i="20" s="1"/>
  <c r="G110985" i="20"/>
  <c r="H110985" i="20" s="1"/>
  <c r="G110986" i="20"/>
  <c r="H110986" i="20" s="1"/>
  <c r="G110987" i="20"/>
  <c r="H110987" i="20" s="1"/>
  <c r="G110988" i="20"/>
  <c r="H110988" i="20" s="1"/>
  <c r="G110989" i="20"/>
  <c r="H110989" i="20" s="1"/>
  <c r="G110990" i="20"/>
  <c r="H110990" i="20" s="1"/>
  <c r="G110991" i="20"/>
  <c r="H110991" i="20" s="1"/>
  <c r="G110992" i="20"/>
  <c r="H110992" i="20" s="1"/>
  <c r="G110993" i="20"/>
  <c r="H110993" i="20" s="1"/>
  <c r="G110994" i="20"/>
  <c r="H110994" i="20" s="1"/>
  <c r="G110995" i="20"/>
  <c r="H110995" i="20" s="1"/>
  <c r="G110996" i="20"/>
  <c r="H110996" i="20" s="1"/>
  <c r="G110997" i="20"/>
  <c r="H110997" i="20" s="1"/>
  <c r="G110998" i="20"/>
  <c r="H110998" i="20" s="1"/>
  <c r="G110999" i="20"/>
  <c r="H110999" i="20" s="1"/>
  <c r="G111000" i="20"/>
  <c r="H111000" i="20" s="1"/>
  <c r="G111001" i="20"/>
  <c r="H111001" i="20" s="1"/>
  <c r="G111002" i="20"/>
  <c r="H111002" i="20" s="1"/>
  <c r="G111003" i="20"/>
  <c r="H111003" i="20" s="1"/>
  <c r="G111004" i="20"/>
  <c r="H111004" i="20" s="1"/>
  <c r="G111005" i="20"/>
  <c r="H111005" i="20" s="1"/>
  <c r="G111006" i="20"/>
  <c r="H111006" i="20" s="1"/>
  <c r="G111007" i="20"/>
  <c r="H111007" i="20" s="1"/>
  <c r="G111008" i="20"/>
  <c r="H111008" i="20" s="1"/>
  <c r="G111009" i="20"/>
  <c r="H111009" i="20" s="1"/>
  <c r="G111010" i="20"/>
  <c r="H111010" i="20" s="1"/>
  <c r="G111011" i="20"/>
  <c r="H111011" i="20" s="1"/>
  <c r="G111012" i="20"/>
  <c r="H111012" i="20" s="1"/>
  <c r="G111013" i="20"/>
  <c r="H111013" i="20" s="1"/>
  <c r="G111014" i="20"/>
  <c r="H111014" i="20" s="1"/>
  <c r="G111015" i="20"/>
  <c r="H111015" i="20" s="1"/>
  <c r="G111016" i="20"/>
  <c r="H111016" i="20" s="1"/>
  <c r="G111017" i="20"/>
  <c r="H111017" i="20" s="1"/>
  <c r="G111018" i="20"/>
  <c r="H111018" i="20" s="1"/>
  <c r="G111019" i="20"/>
  <c r="H111019" i="20" s="1"/>
  <c r="G111020" i="20"/>
  <c r="H111020" i="20" s="1"/>
  <c r="G111021" i="20"/>
  <c r="H111021" i="20" s="1"/>
  <c r="G111022" i="20"/>
  <c r="H111022" i="20" s="1"/>
  <c r="G111023" i="20"/>
  <c r="H111023" i="20" s="1"/>
  <c r="G111024" i="20"/>
  <c r="H111024" i="20" s="1"/>
  <c r="G111025" i="20"/>
  <c r="H111025" i="20" s="1"/>
  <c r="G111026" i="20"/>
  <c r="H111026" i="20" s="1"/>
  <c r="G111027" i="20"/>
  <c r="H111027" i="20" s="1"/>
  <c r="G111028" i="20"/>
  <c r="H111028" i="20" s="1"/>
  <c r="G111029" i="20"/>
  <c r="H111029" i="20" s="1"/>
  <c r="G111030" i="20"/>
  <c r="H111030" i="20" s="1"/>
  <c r="G111031" i="20"/>
  <c r="H111031" i="20" s="1"/>
  <c r="G111032" i="20"/>
  <c r="H111032" i="20" s="1"/>
  <c r="G111033" i="20"/>
  <c r="H111033" i="20" s="1"/>
  <c r="G111034" i="20"/>
  <c r="H111034" i="20" s="1"/>
  <c r="G111035" i="20"/>
  <c r="H111035" i="20" s="1"/>
  <c r="G111036" i="20"/>
  <c r="H111036" i="20" s="1"/>
  <c r="G111037" i="20"/>
  <c r="H111037" i="20" s="1"/>
  <c r="G111038" i="20"/>
  <c r="H111038" i="20" s="1"/>
  <c r="G111039" i="20"/>
  <c r="H111039" i="20" s="1"/>
  <c r="G111040" i="20"/>
  <c r="H111040" i="20" s="1"/>
  <c r="G111041" i="20"/>
  <c r="H111041" i="20" s="1"/>
  <c r="G111042" i="20"/>
  <c r="H111042" i="20" s="1"/>
  <c r="G111043" i="20"/>
  <c r="H111043" i="20" s="1"/>
  <c r="G111044" i="20"/>
  <c r="H111044" i="20" s="1"/>
  <c r="G111045" i="20"/>
  <c r="H111045" i="20" s="1"/>
  <c r="G111046" i="20"/>
  <c r="H111046" i="20" s="1"/>
  <c r="G111047" i="20"/>
  <c r="H111047" i="20" s="1"/>
  <c r="G111048" i="20"/>
  <c r="H111048" i="20" s="1"/>
  <c r="G111049" i="20"/>
  <c r="H111049" i="20" s="1"/>
  <c r="G111050" i="20"/>
  <c r="H111050" i="20" s="1"/>
  <c r="G111051" i="20"/>
  <c r="H111051" i="20" s="1"/>
  <c r="G111052" i="20"/>
  <c r="H111052" i="20" s="1"/>
  <c r="G111053" i="20"/>
  <c r="H111053" i="20" s="1"/>
  <c r="G111054" i="20"/>
  <c r="H111054" i="20" s="1"/>
  <c r="G111055" i="20"/>
  <c r="H111055" i="20" s="1"/>
  <c r="G111056" i="20"/>
  <c r="H111056" i="20" s="1"/>
  <c r="G111057" i="20"/>
  <c r="H111057" i="20" s="1"/>
  <c r="G111058" i="20"/>
  <c r="H111058" i="20" s="1"/>
  <c r="G111059" i="20"/>
  <c r="H111059" i="20" s="1"/>
  <c r="G111060" i="20"/>
  <c r="H111060" i="20" s="1"/>
  <c r="G111061" i="20"/>
  <c r="H111061" i="20" s="1"/>
  <c r="G111062" i="20"/>
  <c r="H111062" i="20" s="1"/>
  <c r="G111063" i="20"/>
  <c r="H111063" i="20" s="1"/>
  <c r="G111064" i="20"/>
  <c r="H111064" i="20" s="1"/>
  <c r="G111065" i="20"/>
  <c r="H111065" i="20" s="1"/>
  <c r="G111066" i="20"/>
  <c r="H111066" i="20" s="1"/>
  <c r="G111067" i="20"/>
  <c r="H111067" i="20" s="1"/>
  <c r="G111068" i="20"/>
  <c r="H111068" i="20" s="1"/>
  <c r="G111069" i="20"/>
  <c r="H111069" i="20" s="1"/>
  <c r="G111070" i="20"/>
  <c r="H111070" i="20" s="1"/>
  <c r="G111071" i="20"/>
  <c r="H111071" i="20" s="1"/>
  <c r="G111072" i="20"/>
  <c r="H111072" i="20" s="1"/>
  <c r="G111073" i="20"/>
  <c r="H111073" i="20" s="1"/>
  <c r="G111074" i="20"/>
  <c r="H111074" i="20" s="1"/>
  <c r="G111075" i="20"/>
  <c r="H111075" i="20" s="1"/>
  <c r="G111076" i="20"/>
  <c r="H111076" i="20" s="1"/>
  <c r="G111077" i="20"/>
  <c r="H111077" i="20" s="1"/>
  <c r="G111078" i="20"/>
  <c r="H111078" i="20" s="1"/>
  <c r="G111079" i="20"/>
  <c r="H111079" i="20" s="1"/>
  <c r="G111080" i="20"/>
  <c r="H111080" i="20" s="1"/>
  <c r="G111081" i="20"/>
  <c r="H111081" i="20" s="1"/>
  <c r="G111082" i="20"/>
  <c r="H111082" i="20" s="1"/>
  <c r="G111083" i="20"/>
  <c r="H111083" i="20" s="1"/>
  <c r="G111084" i="20"/>
  <c r="H111084" i="20" s="1"/>
  <c r="G111085" i="20"/>
  <c r="H111085" i="20" s="1"/>
  <c r="G111086" i="20"/>
  <c r="H111086" i="20" s="1"/>
  <c r="G111087" i="20"/>
  <c r="H111087" i="20" s="1"/>
  <c r="G111088" i="20"/>
  <c r="H111088" i="20" s="1"/>
  <c r="G111089" i="20"/>
  <c r="H111089" i="20" s="1"/>
  <c r="G111090" i="20"/>
  <c r="H111090" i="20" s="1"/>
  <c r="G111091" i="20"/>
  <c r="H111091" i="20" s="1"/>
  <c r="G111092" i="20"/>
  <c r="H111092" i="20" s="1"/>
  <c r="G111093" i="20"/>
  <c r="H111093" i="20" s="1"/>
  <c r="G111094" i="20"/>
  <c r="H111094" i="20" s="1"/>
  <c r="G111095" i="20"/>
  <c r="H111095" i="20" s="1"/>
  <c r="G111096" i="20"/>
  <c r="H111096" i="20" s="1"/>
  <c r="G111097" i="20"/>
  <c r="H111097" i="20" s="1"/>
  <c r="G111098" i="20"/>
  <c r="H111098" i="20" s="1"/>
  <c r="G111099" i="20"/>
  <c r="H111099" i="20" s="1"/>
  <c r="G111100" i="20"/>
  <c r="H111100" i="20" s="1"/>
  <c r="G111101" i="20"/>
  <c r="H111101" i="20" s="1"/>
  <c r="G111102" i="20"/>
  <c r="H111102" i="20" s="1"/>
  <c r="G111103" i="20"/>
  <c r="H111103" i="20" s="1"/>
  <c r="G111104" i="20"/>
  <c r="H111104" i="20" s="1"/>
  <c r="G111105" i="20"/>
  <c r="H111105" i="20" s="1"/>
  <c r="G111106" i="20"/>
  <c r="H111106" i="20" s="1"/>
  <c r="G111107" i="20"/>
  <c r="H111107" i="20" s="1"/>
  <c r="G111108" i="20"/>
  <c r="H111108" i="20" s="1"/>
  <c r="G111109" i="20"/>
  <c r="H111109" i="20" s="1"/>
  <c r="G111110" i="20"/>
  <c r="H111110" i="20" s="1"/>
  <c r="G111111" i="20"/>
  <c r="H111111" i="20" s="1"/>
  <c r="G111112" i="20"/>
  <c r="H111112" i="20" s="1"/>
  <c r="G111113" i="20"/>
  <c r="H111113" i="20" s="1"/>
  <c r="G111114" i="20"/>
  <c r="H111114" i="20" s="1"/>
  <c r="G111115" i="20"/>
  <c r="H111115" i="20" s="1"/>
  <c r="G111116" i="20"/>
  <c r="H111116" i="20" s="1"/>
  <c r="G111117" i="20"/>
  <c r="H111117" i="20" s="1"/>
  <c r="G111118" i="20"/>
  <c r="H111118" i="20" s="1"/>
  <c r="G111119" i="20"/>
  <c r="H111119" i="20" s="1"/>
  <c r="G111120" i="20"/>
  <c r="H111120" i="20" s="1"/>
  <c r="G111121" i="20"/>
  <c r="H111121" i="20" s="1"/>
  <c r="G111122" i="20"/>
  <c r="H111122" i="20" s="1"/>
  <c r="G111123" i="20"/>
  <c r="H111123" i="20" s="1"/>
  <c r="G111124" i="20"/>
  <c r="H111124" i="20" s="1"/>
  <c r="G111125" i="20"/>
  <c r="H111125" i="20" s="1"/>
  <c r="G111126" i="20"/>
  <c r="H111126" i="20" s="1"/>
  <c r="G111127" i="20"/>
  <c r="H111127" i="20" s="1"/>
  <c r="G111128" i="20"/>
  <c r="H111128" i="20" s="1"/>
  <c r="G111129" i="20"/>
  <c r="H111129" i="20" s="1"/>
  <c r="G111130" i="20"/>
  <c r="H111130" i="20" s="1"/>
  <c r="G111131" i="20"/>
  <c r="H111131" i="20" s="1"/>
  <c r="G111132" i="20"/>
  <c r="H111132" i="20" s="1"/>
  <c r="G111133" i="20"/>
  <c r="H111133" i="20" s="1"/>
  <c r="G111134" i="20"/>
  <c r="H111134" i="20" s="1"/>
  <c r="G111135" i="20"/>
  <c r="H111135" i="20" s="1"/>
  <c r="G111136" i="20"/>
  <c r="H111136" i="20" s="1"/>
  <c r="G111137" i="20"/>
  <c r="H111137" i="20" s="1"/>
  <c r="G111138" i="20"/>
  <c r="H111138" i="20" s="1"/>
  <c r="G111139" i="20"/>
  <c r="H111139" i="20" s="1"/>
  <c r="G111140" i="20"/>
  <c r="H111140" i="20" s="1"/>
  <c r="G111141" i="20"/>
  <c r="H111141" i="20" s="1"/>
  <c r="G111142" i="20"/>
  <c r="H111142" i="20" s="1"/>
  <c r="G111143" i="20"/>
  <c r="H111143" i="20" s="1"/>
  <c r="G111144" i="20"/>
  <c r="H111144" i="20" s="1"/>
  <c r="G111145" i="20"/>
  <c r="H111145" i="20" s="1"/>
  <c r="G111146" i="20"/>
  <c r="H111146" i="20" s="1"/>
  <c r="G111147" i="20"/>
  <c r="H111147" i="20" s="1"/>
  <c r="G111148" i="20"/>
  <c r="H111148" i="20" s="1"/>
  <c r="G111149" i="20"/>
  <c r="H111149" i="20" s="1"/>
  <c r="G111150" i="20"/>
  <c r="H111150" i="20" s="1"/>
  <c r="G111151" i="20"/>
  <c r="H111151" i="20" s="1"/>
  <c r="G111152" i="20"/>
  <c r="H111152" i="20" s="1"/>
  <c r="G111153" i="20"/>
  <c r="H111153" i="20" s="1"/>
  <c r="G111154" i="20"/>
  <c r="H111154" i="20" s="1"/>
  <c r="G111155" i="20"/>
  <c r="H111155" i="20" s="1"/>
  <c r="G111156" i="20"/>
  <c r="H111156" i="20" s="1"/>
  <c r="G111157" i="20"/>
  <c r="H111157" i="20" s="1"/>
  <c r="G111158" i="20"/>
  <c r="H111158" i="20" s="1"/>
  <c r="G111159" i="20"/>
  <c r="H111159" i="20" s="1"/>
  <c r="G111160" i="20"/>
  <c r="H111160" i="20" s="1"/>
  <c r="G111161" i="20"/>
  <c r="H111161" i="20" s="1"/>
  <c r="G111162" i="20"/>
  <c r="H111162" i="20" s="1"/>
  <c r="G111163" i="20"/>
  <c r="H111163" i="20" s="1"/>
  <c r="G111164" i="20"/>
  <c r="H111164" i="20" s="1"/>
  <c r="G111165" i="20"/>
  <c r="H111165" i="20" s="1"/>
  <c r="G111166" i="20"/>
  <c r="H111166" i="20" s="1"/>
  <c r="G111167" i="20"/>
  <c r="H111167" i="20" s="1"/>
  <c r="G111168" i="20"/>
  <c r="H111168" i="20" s="1"/>
  <c r="G111169" i="20"/>
  <c r="H111169" i="20" s="1"/>
  <c r="G111170" i="20"/>
  <c r="H111170" i="20" s="1"/>
  <c r="G111171" i="20"/>
  <c r="H111171" i="20" s="1"/>
  <c r="G111172" i="20"/>
  <c r="H111172" i="20" s="1"/>
  <c r="G111173" i="20"/>
  <c r="H111173" i="20" s="1"/>
  <c r="G111174" i="20"/>
  <c r="H111174" i="20" s="1"/>
  <c r="G111175" i="20"/>
  <c r="H111175" i="20" s="1"/>
  <c r="G111176" i="20"/>
  <c r="H111176" i="20" s="1"/>
  <c r="G111177" i="20"/>
  <c r="H111177" i="20" s="1"/>
  <c r="G111178" i="20"/>
  <c r="H111178" i="20" s="1"/>
  <c r="G111179" i="20"/>
  <c r="H111179" i="20" s="1"/>
  <c r="G111180" i="20"/>
  <c r="H111180" i="20" s="1"/>
  <c r="G111181" i="20"/>
  <c r="H111181" i="20" s="1"/>
  <c r="G111182" i="20"/>
  <c r="H111182" i="20" s="1"/>
  <c r="G111183" i="20"/>
  <c r="H111183" i="20" s="1"/>
  <c r="G111184" i="20"/>
  <c r="H111184" i="20" s="1"/>
  <c r="G111185" i="20"/>
  <c r="H111185" i="20" s="1"/>
  <c r="G111186" i="20"/>
  <c r="H111186" i="20" s="1"/>
  <c r="G111187" i="20"/>
  <c r="H111187" i="20" s="1"/>
  <c r="G111188" i="20"/>
  <c r="H111188" i="20" s="1"/>
  <c r="G111189" i="20"/>
  <c r="H111189" i="20" s="1"/>
  <c r="G111190" i="20"/>
  <c r="H111190" i="20" s="1"/>
  <c r="G111191" i="20"/>
  <c r="H111191" i="20" s="1"/>
  <c r="G111192" i="20"/>
  <c r="H111192" i="20" s="1"/>
  <c r="G111193" i="20"/>
  <c r="H111193" i="20" s="1"/>
  <c r="G111194" i="20"/>
  <c r="H111194" i="20" s="1"/>
  <c r="G111195" i="20"/>
  <c r="H111195" i="20" s="1"/>
  <c r="G111196" i="20"/>
  <c r="H111196" i="20" s="1"/>
  <c r="G111197" i="20"/>
  <c r="H111197" i="20" s="1"/>
  <c r="G111198" i="20"/>
  <c r="H111198" i="20" s="1"/>
  <c r="G111199" i="20"/>
  <c r="H111199" i="20" s="1"/>
  <c r="G111200" i="20"/>
  <c r="H111200" i="20" s="1"/>
  <c r="G111201" i="20"/>
  <c r="H111201" i="20" s="1"/>
  <c r="G111202" i="20"/>
  <c r="H111202" i="20" s="1"/>
  <c r="G111203" i="20"/>
  <c r="H111203" i="20" s="1"/>
  <c r="G111204" i="20"/>
  <c r="H111204" i="20" s="1"/>
  <c r="G111205" i="20"/>
  <c r="H111205" i="20" s="1"/>
  <c r="G111206" i="20"/>
  <c r="H111206" i="20" s="1"/>
  <c r="G111207" i="20"/>
  <c r="H111207" i="20" s="1"/>
  <c r="G111208" i="20"/>
  <c r="H111208" i="20" s="1"/>
  <c r="G111209" i="20"/>
  <c r="H111209" i="20" s="1"/>
  <c r="G111210" i="20"/>
  <c r="H111210" i="20" s="1"/>
  <c r="G111211" i="20"/>
  <c r="H111211" i="20" s="1"/>
  <c r="G111212" i="20"/>
  <c r="H111212" i="20" s="1"/>
  <c r="G111213" i="20"/>
  <c r="H111213" i="20" s="1"/>
  <c r="G111214" i="20"/>
  <c r="H111214" i="20" s="1"/>
  <c r="G111215" i="20"/>
  <c r="H111215" i="20" s="1"/>
  <c r="G111216" i="20"/>
  <c r="H111216" i="20" s="1"/>
  <c r="G111217" i="20"/>
  <c r="H111217" i="20" s="1"/>
  <c r="G111218" i="20"/>
  <c r="H111218" i="20" s="1"/>
  <c r="G111219" i="20"/>
  <c r="H111219" i="20" s="1"/>
  <c r="G111220" i="20"/>
  <c r="H111220" i="20" s="1"/>
  <c r="G111221" i="20"/>
  <c r="H111221" i="20" s="1"/>
  <c r="G111222" i="20"/>
  <c r="H111222" i="20" s="1"/>
  <c r="G111223" i="20"/>
  <c r="H111223" i="20" s="1"/>
  <c r="G111224" i="20"/>
  <c r="H111224" i="20" s="1"/>
  <c r="G111225" i="20"/>
  <c r="H111225" i="20" s="1"/>
  <c r="G111226" i="20"/>
  <c r="H111226" i="20" s="1"/>
  <c r="G111227" i="20"/>
  <c r="H111227" i="20" s="1"/>
  <c r="G111228" i="20"/>
  <c r="H111228" i="20" s="1"/>
  <c r="G111229" i="20"/>
  <c r="H111229" i="20" s="1"/>
  <c r="G111230" i="20"/>
  <c r="H111230" i="20" s="1"/>
  <c r="G111231" i="20"/>
  <c r="H111231" i="20" s="1"/>
  <c r="G111232" i="20"/>
  <c r="H111232" i="20" s="1"/>
  <c r="G111233" i="20"/>
  <c r="H111233" i="20" s="1"/>
  <c r="G111234" i="20"/>
  <c r="H111234" i="20" s="1"/>
  <c r="G111235" i="20"/>
  <c r="H111235" i="20" s="1"/>
  <c r="G111236" i="20"/>
  <c r="H111236" i="20" s="1"/>
  <c r="G111237" i="20"/>
  <c r="H111237" i="20" s="1"/>
  <c r="G111238" i="20"/>
  <c r="H111238" i="20" s="1"/>
  <c r="G111239" i="20"/>
  <c r="H111239" i="20" s="1"/>
  <c r="G111240" i="20"/>
  <c r="H111240" i="20" s="1"/>
  <c r="G111241" i="20"/>
  <c r="H111241" i="20" s="1"/>
  <c r="G111242" i="20"/>
  <c r="H111242" i="20" s="1"/>
  <c r="G111243" i="20"/>
  <c r="H111243" i="20" s="1"/>
  <c r="G111244" i="20"/>
  <c r="H111244" i="20" s="1"/>
  <c r="G111245" i="20"/>
  <c r="H111245" i="20" s="1"/>
  <c r="G111246" i="20"/>
  <c r="H111246" i="20" s="1"/>
  <c r="G111247" i="20"/>
  <c r="H111247" i="20" s="1"/>
  <c r="G111248" i="20"/>
  <c r="H111248" i="20" s="1"/>
  <c r="G111249" i="20"/>
  <c r="H111249" i="20" s="1"/>
  <c r="G111250" i="20"/>
  <c r="H111250" i="20" s="1"/>
  <c r="G111251" i="20"/>
  <c r="H111251" i="20" s="1"/>
  <c r="G111252" i="20"/>
  <c r="H111252" i="20" s="1"/>
  <c r="G111253" i="20"/>
  <c r="H111253" i="20" s="1"/>
  <c r="G111254" i="20"/>
  <c r="H111254" i="20" s="1"/>
  <c r="G111255" i="20"/>
  <c r="H111255" i="20" s="1"/>
  <c r="G111256" i="20"/>
  <c r="H111256" i="20" s="1"/>
  <c r="G111257" i="20"/>
  <c r="H111257" i="20" s="1"/>
  <c r="G111258" i="20"/>
  <c r="H111258" i="20" s="1"/>
  <c r="G111259" i="20"/>
  <c r="H111259" i="20" s="1"/>
  <c r="G111260" i="20"/>
  <c r="H111260" i="20" s="1"/>
  <c r="G111261" i="20"/>
  <c r="H111261" i="20" s="1"/>
  <c r="G111262" i="20"/>
  <c r="H111262" i="20" s="1"/>
  <c r="G111263" i="20"/>
  <c r="H111263" i="20" s="1"/>
  <c r="G111264" i="20"/>
  <c r="H111264" i="20" s="1"/>
  <c r="G111265" i="20"/>
  <c r="H111265" i="20" s="1"/>
  <c r="G111266" i="20"/>
  <c r="H111266" i="20" s="1"/>
  <c r="G111267" i="20"/>
  <c r="H111267" i="20" s="1"/>
  <c r="G111268" i="20"/>
  <c r="H111268" i="20" s="1"/>
  <c r="G111269" i="20"/>
  <c r="H111269" i="20" s="1"/>
  <c r="G111270" i="20"/>
  <c r="H111270" i="20" s="1"/>
  <c r="G111271" i="20"/>
  <c r="H111271" i="20" s="1"/>
  <c r="G111272" i="20"/>
  <c r="H111272" i="20" s="1"/>
  <c r="G111273" i="20"/>
  <c r="H111273" i="20" s="1"/>
  <c r="G111274" i="20"/>
  <c r="H111274" i="20" s="1"/>
  <c r="G111275" i="20"/>
  <c r="H111275" i="20" s="1"/>
  <c r="G111276" i="20"/>
  <c r="H111276" i="20" s="1"/>
  <c r="G111277" i="20"/>
  <c r="H111277" i="20" s="1"/>
  <c r="G111278" i="20"/>
  <c r="H111278" i="20" s="1"/>
  <c r="G111279" i="20"/>
  <c r="H111279" i="20" s="1"/>
  <c r="G111280" i="20"/>
  <c r="H111280" i="20" s="1"/>
  <c r="G111281" i="20"/>
  <c r="H111281" i="20" s="1"/>
  <c r="G111282" i="20"/>
  <c r="H111282" i="20" s="1"/>
  <c r="G111283" i="20"/>
  <c r="H111283" i="20" s="1"/>
  <c r="G111284" i="20"/>
  <c r="H111284" i="20" s="1"/>
  <c r="G111285" i="20"/>
  <c r="H111285" i="20" s="1"/>
  <c r="G111286" i="20"/>
  <c r="H111286" i="20" s="1"/>
  <c r="G111287" i="20"/>
  <c r="H111287" i="20" s="1"/>
  <c r="G111288" i="20"/>
  <c r="H111288" i="20" s="1"/>
  <c r="G111289" i="20"/>
  <c r="H111289" i="20" s="1"/>
  <c r="G111290" i="20"/>
  <c r="H111290" i="20" s="1"/>
  <c r="G111291" i="20"/>
  <c r="H111291" i="20" s="1"/>
  <c r="G111292" i="20"/>
  <c r="H111292" i="20" s="1"/>
  <c r="G111293" i="20"/>
  <c r="H111293" i="20" s="1"/>
  <c r="G111294" i="20"/>
  <c r="H111294" i="20" s="1"/>
  <c r="G111295" i="20"/>
  <c r="H111295" i="20" s="1"/>
  <c r="G111296" i="20"/>
  <c r="H111296" i="20" s="1"/>
  <c r="G111297" i="20"/>
  <c r="H111297" i="20" s="1"/>
  <c r="G111298" i="20"/>
  <c r="H111298" i="20" s="1"/>
  <c r="G111299" i="20"/>
  <c r="H111299" i="20" s="1"/>
  <c r="G111300" i="20"/>
  <c r="H111300" i="20" s="1"/>
  <c r="G111301" i="20"/>
  <c r="H111301" i="20" s="1"/>
  <c r="G111302" i="20"/>
  <c r="H111302" i="20" s="1"/>
  <c r="G111303" i="20"/>
  <c r="H111303" i="20" s="1"/>
  <c r="G111304" i="20"/>
  <c r="H111304" i="20" s="1"/>
  <c r="G111305" i="20"/>
  <c r="H111305" i="20" s="1"/>
  <c r="G111306" i="20"/>
  <c r="H111306" i="20" s="1"/>
  <c r="G111307" i="20"/>
  <c r="H111307" i="20" s="1"/>
  <c r="G111308" i="20"/>
  <c r="H111308" i="20" s="1"/>
  <c r="G111309" i="20"/>
  <c r="H111309" i="20" s="1"/>
  <c r="G111310" i="20"/>
  <c r="H111310" i="20" s="1"/>
  <c r="G111311" i="20"/>
  <c r="H111311" i="20" s="1"/>
  <c r="G111312" i="20"/>
  <c r="H111312" i="20" s="1"/>
  <c r="G111313" i="20"/>
  <c r="H111313" i="20" s="1"/>
  <c r="G111314" i="20"/>
  <c r="H111314" i="20" s="1"/>
  <c r="G111315" i="20"/>
  <c r="H111315" i="20" s="1"/>
  <c r="G111316" i="20"/>
  <c r="H111316" i="20" s="1"/>
  <c r="G111317" i="20"/>
  <c r="H111317" i="20" s="1"/>
  <c r="G111318" i="20"/>
  <c r="H111318" i="20" s="1"/>
  <c r="G111319" i="20"/>
  <c r="H111319" i="20" s="1"/>
  <c r="G111320" i="20"/>
  <c r="H111320" i="20" s="1"/>
  <c r="G111321" i="20"/>
  <c r="H111321" i="20" s="1"/>
  <c r="G111322" i="20"/>
  <c r="H111322" i="20" s="1"/>
  <c r="G111323" i="20"/>
  <c r="H111323" i="20" s="1"/>
  <c r="G111324" i="20"/>
  <c r="H111324" i="20" s="1"/>
  <c r="G111325" i="20"/>
  <c r="H111325" i="20" s="1"/>
  <c r="G111326" i="20"/>
  <c r="H111326" i="20" s="1"/>
  <c r="G111327" i="20"/>
  <c r="H111327" i="20" s="1"/>
  <c r="G111328" i="20"/>
  <c r="H111328" i="20" s="1"/>
  <c r="G111329" i="20"/>
  <c r="H111329" i="20" s="1"/>
  <c r="G111330" i="20"/>
  <c r="H111330" i="20" s="1"/>
  <c r="G111331" i="20"/>
  <c r="H111331" i="20" s="1"/>
  <c r="G111332" i="20"/>
  <c r="H111332" i="20" s="1"/>
  <c r="G111333" i="20"/>
  <c r="H111333" i="20" s="1"/>
  <c r="G111334" i="20"/>
  <c r="H111334" i="20" s="1"/>
  <c r="G111335" i="20"/>
  <c r="H111335" i="20" s="1"/>
  <c r="G111336" i="20"/>
  <c r="H111336" i="20" s="1"/>
  <c r="G111337" i="20"/>
  <c r="H111337" i="20" s="1"/>
  <c r="G111338" i="20"/>
  <c r="H111338" i="20" s="1"/>
  <c r="G111339" i="20"/>
  <c r="H111339" i="20" s="1"/>
  <c r="G111340" i="20"/>
  <c r="H111340" i="20" s="1"/>
  <c r="G111341" i="20"/>
  <c r="H111341" i="20" s="1"/>
  <c r="G111342" i="20"/>
  <c r="H111342" i="20" s="1"/>
  <c r="G111343" i="20"/>
  <c r="H111343" i="20" s="1"/>
  <c r="G111344" i="20"/>
  <c r="H111344" i="20" s="1"/>
  <c r="G111345" i="20"/>
  <c r="H111345" i="20" s="1"/>
  <c r="G111346" i="20"/>
  <c r="H111346" i="20" s="1"/>
  <c r="G111347" i="20"/>
  <c r="H111347" i="20" s="1"/>
  <c r="G111348" i="20"/>
  <c r="H111348" i="20" s="1"/>
  <c r="G111349" i="20"/>
  <c r="H111349" i="20" s="1"/>
  <c r="G111350" i="20"/>
  <c r="H111350" i="20" s="1"/>
  <c r="G111351" i="20"/>
  <c r="H111351" i="20" s="1"/>
  <c r="G111352" i="20"/>
  <c r="H111352" i="20" s="1"/>
  <c r="G111353" i="20"/>
  <c r="H111353" i="20" s="1"/>
  <c r="G111354" i="20"/>
  <c r="H111354" i="20" s="1"/>
  <c r="G111355" i="20"/>
  <c r="H111355" i="20" s="1"/>
  <c r="G111356" i="20"/>
  <c r="H111356" i="20" s="1"/>
  <c r="G111357" i="20"/>
  <c r="H111357" i="20" s="1"/>
  <c r="G111358" i="20"/>
  <c r="H111358" i="20" s="1"/>
  <c r="G111359" i="20"/>
  <c r="H111359" i="20" s="1"/>
  <c r="G111360" i="20"/>
  <c r="H111360" i="20" s="1"/>
  <c r="G111361" i="20"/>
  <c r="H111361" i="20" s="1"/>
  <c r="G111362" i="20"/>
  <c r="H111362" i="20" s="1"/>
  <c r="G111363" i="20"/>
  <c r="H111363" i="20" s="1"/>
  <c r="G111364" i="20"/>
  <c r="H111364" i="20" s="1"/>
  <c r="G111365" i="20"/>
  <c r="H111365" i="20" s="1"/>
  <c r="G111366" i="20"/>
  <c r="H111366" i="20" s="1"/>
  <c r="G111367" i="20"/>
  <c r="H111367" i="20" s="1"/>
  <c r="G111368" i="20"/>
  <c r="H111368" i="20" s="1"/>
  <c r="G111369" i="20"/>
  <c r="H111369" i="20" s="1"/>
  <c r="G111370" i="20"/>
  <c r="H111370" i="20" s="1"/>
  <c r="G111371" i="20"/>
  <c r="H111371" i="20" s="1"/>
  <c r="G111372" i="20"/>
  <c r="H111372" i="20" s="1"/>
  <c r="G111373" i="20"/>
  <c r="H111373" i="20" s="1"/>
  <c r="G111374" i="20"/>
  <c r="H111374" i="20" s="1"/>
  <c r="G111375" i="20"/>
  <c r="H111375" i="20" s="1"/>
  <c r="G111376" i="20"/>
  <c r="H111376" i="20" s="1"/>
  <c r="G111377" i="20"/>
  <c r="H111377" i="20" s="1"/>
  <c r="G111378" i="20"/>
  <c r="H111378" i="20" s="1"/>
  <c r="G111379" i="20"/>
  <c r="H111379" i="20" s="1"/>
  <c r="G111380" i="20"/>
  <c r="H111380" i="20" s="1"/>
  <c r="G111381" i="20"/>
  <c r="H111381" i="20" s="1"/>
  <c r="G111382" i="20"/>
  <c r="H111382" i="20" s="1"/>
  <c r="G111383" i="20"/>
  <c r="H111383" i="20" s="1"/>
  <c r="G111384" i="20"/>
  <c r="H111384" i="20" s="1"/>
  <c r="G111385" i="20"/>
  <c r="H111385" i="20" s="1"/>
  <c r="G111386" i="20"/>
  <c r="H111386" i="20" s="1"/>
  <c r="G111387" i="20"/>
  <c r="H111387" i="20" s="1"/>
  <c r="G111388" i="20"/>
  <c r="H111388" i="20" s="1"/>
  <c r="G111389" i="20"/>
  <c r="H111389" i="20" s="1"/>
  <c r="G111390" i="20"/>
  <c r="H111390" i="20" s="1"/>
  <c r="G111391" i="20"/>
  <c r="H111391" i="20" s="1"/>
  <c r="G111392" i="20"/>
  <c r="H111392" i="20" s="1"/>
  <c r="G111393" i="20"/>
  <c r="H111393" i="20" s="1"/>
  <c r="G111394" i="20"/>
  <c r="H111394" i="20" s="1"/>
  <c r="G111395" i="20"/>
  <c r="H111395" i="20" s="1"/>
  <c r="G111396" i="20"/>
  <c r="H111396" i="20" s="1"/>
  <c r="G111397" i="20"/>
  <c r="H111397" i="20" s="1"/>
  <c r="G111398" i="20"/>
  <c r="H111398" i="20" s="1"/>
  <c r="G111399" i="20"/>
  <c r="H111399" i="20" s="1"/>
  <c r="G111400" i="20"/>
  <c r="H111400" i="20" s="1"/>
  <c r="G111401" i="20"/>
  <c r="H111401" i="20" s="1"/>
  <c r="G111402" i="20"/>
  <c r="H111402" i="20" s="1"/>
  <c r="G111403" i="20"/>
  <c r="H111403" i="20" s="1"/>
  <c r="G111404" i="20"/>
  <c r="H111404" i="20" s="1"/>
  <c r="G111405" i="20"/>
  <c r="H111405" i="20" s="1"/>
  <c r="G111406" i="20"/>
  <c r="H111406" i="20" s="1"/>
  <c r="G111407" i="20"/>
  <c r="H111407" i="20" s="1"/>
  <c r="G111408" i="20"/>
  <c r="H111408" i="20" s="1"/>
  <c r="G111409" i="20"/>
  <c r="H111409" i="20" s="1"/>
  <c r="G111410" i="20"/>
  <c r="H111410" i="20" s="1"/>
  <c r="G111411" i="20"/>
  <c r="H111411" i="20" s="1"/>
  <c r="G111412" i="20"/>
  <c r="H111412" i="20" s="1"/>
  <c r="G111413" i="20"/>
  <c r="H111413" i="20" s="1"/>
  <c r="G111414" i="20"/>
  <c r="H111414" i="20" s="1"/>
  <c r="G111415" i="20"/>
  <c r="H111415" i="20" s="1"/>
  <c r="G111416" i="20"/>
  <c r="H111416" i="20" s="1"/>
  <c r="G111417" i="20"/>
  <c r="H111417" i="20" s="1"/>
  <c r="G111418" i="20"/>
  <c r="H111418" i="20" s="1"/>
  <c r="G111419" i="20"/>
  <c r="H111419" i="20" s="1"/>
  <c r="G111420" i="20"/>
  <c r="H111420" i="20" s="1"/>
  <c r="G111421" i="20"/>
  <c r="H111421" i="20" s="1"/>
  <c r="G111422" i="20"/>
  <c r="H111422" i="20" s="1"/>
  <c r="G111423" i="20"/>
  <c r="H111423" i="20" s="1"/>
  <c r="G111424" i="20"/>
  <c r="H111424" i="20" s="1"/>
  <c r="G111425" i="20"/>
  <c r="H111425" i="20" s="1"/>
  <c r="G111426" i="20"/>
  <c r="H111426" i="20" s="1"/>
  <c r="G111427" i="20"/>
  <c r="H111427" i="20" s="1"/>
  <c r="G111428" i="20"/>
  <c r="H111428" i="20" s="1"/>
  <c r="G111429" i="20"/>
  <c r="H111429" i="20" s="1"/>
  <c r="G111430" i="20"/>
  <c r="H111430" i="20" s="1"/>
  <c r="G111431" i="20"/>
  <c r="H111431" i="20" s="1"/>
  <c r="G111432" i="20"/>
  <c r="H111432" i="20" s="1"/>
  <c r="G111433" i="20"/>
  <c r="H111433" i="20" s="1"/>
  <c r="G111434" i="20"/>
  <c r="H111434" i="20" s="1"/>
  <c r="G111435" i="20"/>
  <c r="H111435" i="20" s="1"/>
  <c r="G111436" i="20"/>
  <c r="H111436" i="20" s="1"/>
  <c r="G111437" i="20"/>
  <c r="H111437" i="20" s="1"/>
  <c r="G111438" i="20"/>
  <c r="H111438" i="20" s="1"/>
  <c r="G111439" i="20"/>
  <c r="H111439" i="20" s="1"/>
  <c r="G111440" i="20"/>
  <c r="H111440" i="20" s="1"/>
  <c r="G111441" i="20"/>
  <c r="H111441" i="20" s="1"/>
  <c r="G111442" i="20"/>
  <c r="H111442" i="20" s="1"/>
  <c r="G111443" i="20"/>
  <c r="H111443" i="20" s="1"/>
  <c r="G111444" i="20"/>
  <c r="H111444" i="20" s="1"/>
  <c r="G111445" i="20"/>
  <c r="H111445" i="20" s="1"/>
  <c r="G111446" i="20"/>
  <c r="H111446" i="20" s="1"/>
  <c r="G111447" i="20"/>
  <c r="H111447" i="20" s="1"/>
  <c r="G111448" i="20"/>
  <c r="H111448" i="20" s="1"/>
  <c r="G111449" i="20"/>
  <c r="H111449" i="20" s="1"/>
  <c r="G111450" i="20"/>
  <c r="H111450" i="20" s="1"/>
  <c r="G111451" i="20"/>
  <c r="H111451" i="20" s="1"/>
  <c r="G111452" i="20"/>
  <c r="H111452" i="20" s="1"/>
  <c r="G111453" i="20"/>
  <c r="H111453" i="20" s="1"/>
  <c r="G111454" i="20"/>
  <c r="H111454" i="20" s="1"/>
  <c r="G111455" i="20"/>
  <c r="H111455" i="20" s="1"/>
  <c r="G111456" i="20"/>
  <c r="H111456" i="20" s="1"/>
  <c r="G111457" i="20"/>
  <c r="H111457" i="20" s="1"/>
  <c r="G111458" i="20"/>
  <c r="H111458" i="20" s="1"/>
  <c r="G111459" i="20"/>
  <c r="H111459" i="20" s="1"/>
  <c r="G111460" i="20"/>
  <c r="H111460" i="20" s="1"/>
  <c r="G111461" i="20"/>
  <c r="H111461" i="20" s="1"/>
  <c r="G111462" i="20"/>
  <c r="H111462" i="20" s="1"/>
  <c r="G111463" i="20"/>
  <c r="H111463" i="20" s="1"/>
  <c r="G111464" i="20"/>
  <c r="H111464" i="20" s="1"/>
  <c r="G111465" i="20"/>
  <c r="H111465" i="20" s="1"/>
  <c r="G111466" i="20"/>
  <c r="H111466" i="20" s="1"/>
  <c r="G111467" i="20"/>
  <c r="H111467" i="20" s="1"/>
  <c r="G111468" i="20"/>
  <c r="H111468" i="20" s="1"/>
  <c r="G111469" i="20"/>
  <c r="H111469" i="20" s="1"/>
  <c r="G111470" i="20"/>
  <c r="H111470" i="20" s="1"/>
  <c r="G111471" i="20"/>
  <c r="H111471" i="20" s="1"/>
  <c r="G111472" i="20"/>
  <c r="H111472" i="20" s="1"/>
  <c r="G111473" i="20"/>
  <c r="H111473" i="20" s="1"/>
  <c r="G111474" i="20"/>
  <c r="H111474" i="20" s="1"/>
  <c r="G111475" i="20"/>
  <c r="H111475" i="20" s="1"/>
  <c r="G111476" i="20"/>
  <c r="H111476" i="20" s="1"/>
  <c r="G111477" i="20"/>
  <c r="H111477" i="20" s="1"/>
  <c r="G111478" i="20"/>
  <c r="H111478" i="20" s="1"/>
  <c r="G111479" i="20"/>
  <c r="H111479" i="20" s="1"/>
  <c r="G111480" i="20"/>
  <c r="H111480" i="20" s="1"/>
  <c r="G111481" i="20"/>
  <c r="H111481" i="20" s="1"/>
  <c r="G111482" i="20"/>
  <c r="H111482" i="20" s="1"/>
  <c r="G111483" i="20"/>
  <c r="H111483" i="20" s="1"/>
  <c r="G111484" i="20"/>
  <c r="H111484" i="20" s="1"/>
  <c r="G111485" i="20"/>
  <c r="H111485" i="20" s="1"/>
  <c r="G111486" i="20"/>
  <c r="H111486" i="20" s="1"/>
  <c r="G111487" i="20"/>
  <c r="H111487" i="20" s="1"/>
  <c r="G111488" i="20"/>
  <c r="H111488" i="20" s="1"/>
  <c r="G111489" i="20"/>
  <c r="H111489" i="20" s="1"/>
  <c r="G111490" i="20"/>
  <c r="H111490" i="20" s="1"/>
  <c r="G111491" i="20"/>
  <c r="H111491" i="20" s="1"/>
  <c r="G111492" i="20"/>
  <c r="H111492" i="20" s="1"/>
  <c r="G111493" i="20"/>
  <c r="H111493" i="20" s="1"/>
  <c r="G111494" i="20"/>
  <c r="H111494" i="20" s="1"/>
  <c r="G111495" i="20"/>
  <c r="H111495" i="20" s="1"/>
  <c r="G111496" i="20"/>
  <c r="H111496" i="20" s="1"/>
  <c r="G111497" i="20"/>
  <c r="H111497" i="20" s="1"/>
  <c r="G111498" i="20"/>
  <c r="H111498" i="20" s="1"/>
  <c r="G111499" i="20"/>
  <c r="H111499" i="20" s="1"/>
  <c r="G111500" i="20"/>
  <c r="H111500" i="20" s="1"/>
  <c r="G111501" i="20"/>
  <c r="H111501" i="20" s="1"/>
  <c r="G111502" i="20"/>
  <c r="H111502" i="20" s="1"/>
  <c r="G111503" i="20"/>
  <c r="H111503" i="20" s="1"/>
  <c r="G111504" i="20"/>
  <c r="H111504" i="20" s="1"/>
  <c r="G111505" i="20"/>
  <c r="H111505" i="20" s="1"/>
  <c r="G111506" i="20"/>
  <c r="H111506" i="20" s="1"/>
  <c r="G111507" i="20"/>
  <c r="H111507" i="20" s="1"/>
  <c r="G111508" i="20"/>
  <c r="H111508" i="20" s="1"/>
  <c r="G111509" i="20"/>
  <c r="H111509" i="20" s="1"/>
  <c r="G111510" i="20"/>
  <c r="H111510" i="20" s="1"/>
  <c r="G111511" i="20"/>
  <c r="H111511" i="20" s="1"/>
  <c r="G111512" i="20"/>
  <c r="H111512" i="20" s="1"/>
  <c r="G111513" i="20"/>
  <c r="H111513" i="20" s="1"/>
  <c r="G111514" i="20"/>
  <c r="H111514" i="20" s="1"/>
  <c r="G111515" i="20"/>
  <c r="H111515" i="20" s="1"/>
  <c r="G111516" i="20"/>
  <c r="H111516" i="20" s="1"/>
  <c r="G111517" i="20"/>
  <c r="H111517" i="20" s="1"/>
  <c r="G111518" i="20"/>
  <c r="H111518" i="20" s="1"/>
  <c r="G111519" i="20"/>
  <c r="H111519" i="20" s="1"/>
  <c r="G111520" i="20"/>
  <c r="H111520" i="20" s="1"/>
  <c r="G111521" i="20"/>
  <c r="H111521" i="20" s="1"/>
  <c r="G111522" i="20"/>
  <c r="H111522" i="20" s="1"/>
  <c r="G111523" i="20"/>
  <c r="H111523" i="20" s="1"/>
  <c r="G111524" i="20"/>
  <c r="H111524" i="20" s="1"/>
  <c r="G111525" i="20"/>
  <c r="H111525" i="20" s="1"/>
  <c r="G111526" i="20"/>
  <c r="H111526" i="20" s="1"/>
  <c r="G111527" i="20"/>
  <c r="H111527" i="20" s="1"/>
  <c r="G111528" i="20"/>
  <c r="H111528" i="20" s="1"/>
  <c r="G111529" i="20"/>
  <c r="H111529" i="20" s="1"/>
  <c r="G111530" i="20"/>
  <c r="H111530" i="20" s="1"/>
  <c r="G111531" i="20"/>
  <c r="H111531" i="20" s="1"/>
  <c r="G111532" i="20"/>
  <c r="H111532" i="20" s="1"/>
  <c r="G111533" i="20"/>
  <c r="H111533" i="20" s="1"/>
  <c r="G111534" i="20"/>
  <c r="H111534" i="20" s="1"/>
  <c r="G111535" i="20"/>
  <c r="H111535" i="20" s="1"/>
  <c r="G111536" i="20"/>
  <c r="H111536" i="20" s="1"/>
  <c r="G111537" i="20"/>
  <c r="H111537" i="20" s="1"/>
  <c r="G111538" i="20"/>
  <c r="H111538" i="20" s="1"/>
  <c r="G111539" i="20"/>
  <c r="H111539" i="20" s="1"/>
  <c r="G111540" i="20"/>
  <c r="H111540" i="20" s="1"/>
  <c r="G111541" i="20"/>
  <c r="H111541" i="20" s="1"/>
  <c r="G111542" i="20"/>
  <c r="H111542" i="20" s="1"/>
  <c r="G111543" i="20"/>
  <c r="H111543" i="20" s="1"/>
  <c r="G111544" i="20"/>
  <c r="H111544" i="20" s="1"/>
  <c r="G111545" i="20"/>
  <c r="H111545" i="20" s="1"/>
  <c r="G111546" i="20"/>
  <c r="H111546" i="20" s="1"/>
  <c r="G111547" i="20"/>
  <c r="H111547" i="20" s="1"/>
  <c r="G111548" i="20"/>
  <c r="H111548" i="20" s="1"/>
  <c r="G111549" i="20"/>
  <c r="H111549" i="20" s="1"/>
  <c r="G111550" i="20"/>
  <c r="H111550" i="20" s="1"/>
  <c r="G111551" i="20"/>
  <c r="H111551" i="20" s="1"/>
  <c r="G111552" i="20"/>
  <c r="H111552" i="20" s="1"/>
  <c r="G111553" i="20"/>
  <c r="H111553" i="20" s="1"/>
  <c r="G111554" i="20"/>
  <c r="H111554" i="20" s="1"/>
  <c r="G111555" i="20"/>
  <c r="H111555" i="20" s="1"/>
  <c r="G111556" i="20"/>
  <c r="H111556" i="20" s="1"/>
  <c r="G111557" i="20"/>
  <c r="H111557" i="20" s="1"/>
  <c r="G111558" i="20"/>
  <c r="H111558" i="20" s="1"/>
  <c r="G111559" i="20"/>
  <c r="H111559" i="20" s="1"/>
  <c r="G111560" i="20"/>
  <c r="H111560" i="20" s="1"/>
  <c r="G111561" i="20"/>
  <c r="H111561" i="20" s="1"/>
  <c r="G111562" i="20"/>
  <c r="H111562" i="20" s="1"/>
  <c r="G111563" i="20"/>
  <c r="H111563" i="20" s="1"/>
  <c r="G111564" i="20"/>
  <c r="H111564" i="20" s="1"/>
  <c r="G111565" i="20"/>
  <c r="H111565" i="20" s="1"/>
  <c r="G111566" i="20"/>
  <c r="H111566" i="20" s="1"/>
  <c r="G111567" i="20"/>
  <c r="H111567" i="20" s="1"/>
  <c r="G111568" i="20"/>
  <c r="H111568" i="20" s="1"/>
  <c r="G111569" i="20"/>
  <c r="H111569" i="20" s="1"/>
  <c r="G111570" i="20"/>
  <c r="H111570" i="20" s="1"/>
  <c r="G111571" i="20"/>
  <c r="H111571" i="20" s="1"/>
  <c r="G111572" i="20"/>
  <c r="H111572" i="20" s="1"/>
  <c r="G111573" i="20"/>
  <c r="H111573" i="20" s="1"/>
  <c r="G111574" i="20"/>
  <c r="H111574" i="20" s="1"/>
  <c r="G111575" i="20"/>
  <c r="H111575" i="20" s="1"/>
  <c r="G111576" i="20"/>
  <c r="H111576" i="20" s="1"/>
  <c r="G111577" i="20"/>
  <c r="H111577" i="20" s="1"/>
  <c r="G111578" i="20"/>
  <c r="H111578" i="20" s="1"/>
  <c r="G111579" i="20"/>
  <c r="H111579" i="20" s="1"/>
  <c r="G111580" i="20"/>
  <c r="H111580" i="20" s="1"/>
  <c r="G111581" i="20"/>
  <c r="H111581" i="20" s="1"/>
  <c r="G111582" i="20"/>
  <c r="H111582" i="20" s="1"/>
  <c r="G111583" i="20"/>
  <c r="H111583" i="20" s="1"/>
  <c r="G111584" i="20"/>
  <c r="H111584" i="20" s="1"/>
  <c r="G111585" i="20"/>
  <c r="H111585" i="20" s="1"/>
  <c r="G111586" i="20"/>
  <c r="H111586" i="20" s="1"/>
  <c r="G111587" i="20"/>
  <c r="H111587" i="20" s="1"/>
  <c r="G111588" i="20"/>
  <c r="H111588" i="20" s="1"/>
  <c r="G111589" i="20"/>
  <c r="H111589" i="20" s="1"/>
  <c r="G111590" i="20"/>
  <c r="H111590" i="20" s="1"/>
  <c r="G111591" i="20"/>
  <c r="H111591" i="20" s="1"/>
  <c r="G111592" i="20"/>
  <c r="H111592" i="20" s="1"/>
  <c r="G111593" i="20"/>
  <c r="H111593" i="20" s="1"/>
  <c r="G111594" i="20"/>
  <c r="H111594" i="20" s="1"/>
  <c r="G111595" i="20"/>
  <c r="H111595" i="20" s="1"/>
  <c r="G111596" i="20"/>
  <c r="H111596" i="20" s="1"/>
  <c r="G111597" i="20"/>
  <c r="H111597" i="20" s="1"/>
  <c r="G111598" i="20"/>
  <c r="H111598" i="20" s="1"/>
  <c r="G111599" i="20"/>
  <c r="H111599" i="20" s="1"/>
  <c r="G111600" i="20"/>
  <c r="H111600" i="20" s="1"/>
  <c r="G111601" i="20"/>
  <c r="H111601" i="20" s="1"/>
  <c r="G111602" i="20"/>
  <c r="H111602" i="20" s="1"/>
  <c r="G111603" i="20"/>
  <c r="H111603" i="20" s="1"/>
  <c r="G111604" i="20"/>
  <c r="H111604" i="20" s="1"/>
  <c r="G111605" i="20"/>
  <c r="H111605" i="20" s="1"/>
  <c r="G111606" i="20"/>
  <c r="H111606" i="20" s="1"/>
  <c r="G111607" i="20"/>
  <c r="H111607" i="20" s="1"/>
  <c r="G111608" i="20"/>
  <c r="H111608" i="20" s="1"/>
  <c r="G111609" i="20"/>
  <c r="H111609" i="20" s="1"/>
  <c r="G111610" i="20"/>
  <c r="H111610" i="20" s="1"/>
  <c r="G111611" i="20"/>
  <c r="H111611" i="20" s="1"/>
  <c r="G111612" i="20"/>
  <c r="H111612" i="20" s="1"/>
  <c r="G111613" i="20"/>
  <c r="H111613" i="20" s="1"/>
  <c r="G111614" i="20"/>
  <c r="H111614" i="20" s="1"/>
  <c r="G111615" i="20"/>
  <c r="H111615" i="20" s="1"/>
  <c r="G111616" i="20"/>
  <c r="H111616" i="20" s="1"/>
  <c r="G111617" i="20"/>
  <c r="H111617" i="20" s="1"/>
  <c r="G111618" i="20"/>
  <c r="H111618" i="20" s="1"/>
  <c r="G111619" i="20"/>
  <c r="H111619" i="20" s="1"/>
  <c r="G111620" i="20"/>
  <c r="H111620" i="20" s="1"/>
  <c r="G111621" i="20"/>
  <c r="H111621" i="20" s="1"/>
  <c r="G111622" i="20"/>
  <c r="H111622" i="20" s="1"/>
  <c r="G111623" i="20"/>
  <c r="H111623" i="20" s="1"/>
  <c r="G111624" i="20"/>
  <c r="H111624" i="20" s="1"/>
  <c r="G111625" i="20"/>
  <c r="H111625" i="20" s="1"/>
  <c r="G111626" i="20"/>
  <c r="H111626" i="20" s="1"/>
  <c r="G111627" i="20"/>
  <c r="H111627" i="20" s="1"/>
  <c r="G111628" i="20"/>
  <c r="H111628" i="20" s="1"/>
  <c r="G111629" i="20"/>
  <c r="H111629" i="20" s="1"/>
  <c r="G111630" i="20"/>
  <c r="H111630" i="20" s="1"/>
  <c r="G111631" i="20"/>
  <c r="H111631" i="20" s="1"/>
  <c r="G111632" i="20"/>
  <c r="H111632" i="20" s="1"/>
  <c r="G111633" i="20"/>
  <c r="H111633" i="20" s="1"/>
  <c r="G111634" i="20"/>
  <c r="H111634" i="20" s="1"/>
  <c r="G111635" i="20"/>
  <c r="H111635" i="20" s="1"/>
  <c r="G111636" i="20"/>
  <c r="H111636" i="20" s="1"/>
  <c r="G111637" i="20"/>
  <c r="H111637" i="20" s="1"/>
  <c r="G111638" i="20"/>
  <c r="H111638" i="20" s="1"/>
  <c r="G111639" i="20"/>
  <c r="H111639" i="20" s="1"/>
  <c r="G111640" i="20"/>
  <c r="H111640" i="20" s="1"/>
  <c r="G111641" i="20"/>
  <c r="H111641" i="20" s="1"/>
  <c r="G111642" i="20"/>
  <c r="H111642" i="20" s="1"/>
  <c r="G111643" i="20"/>
  <c r="H111643" i="20" s="1"/>
  <c r="G111644" i="20"/>
  <c r="H111644" i="20" s="1"/>
  <c r="G111645" i="20"/>
  <c r="H111645" i="20" s="1"/>
  <c r="G111646" i="20"/>
  <c r="H111646" i="20" s="1"/>
  <c r="G111647" i="20"/>
  <c r="H111647" i="20" s="1"/>
  <c r="G111648" i="20"/>
  <c r="H111648" i="20" s="1"/>
  <c r="G111649" i="20"/>
  <c r="H111649" i="20" s="1"/>
  <c r="G111650" i="20"/>
  <c r="H111650" i="20" s="1"/>
  <c r="G111651" i="20"/>
  <c r="H111651" i="20" s="1"/>
  <c r="G111652" i="20"/>
  <c r="H111652" i="20" s="1"/>
  <c r="G111653" i="20"/>
  <c r="H111653" i="20" s="1"/>
  <c r="G111654" i="20"/>
  <c r="H111654" i="20" s="1"/>
  <c r="G111655" i="20"/>
  <c r="H111655" i="20" s="1"/>
  <c r="G111656" i="20"/>
  <c r="H111656" i="20" s="1"/>
  <c r="G111657" i="20"/>
  <c r="H111657" i="20" s="1"/>
  <c r="G111658" i="20"/>
  <c r="H111658" i="20" s="1"/>
  <c r="G111659" i="20"/>
  <c r="H111659" i="20" s="1"/>
  <c r="G111660" i="20"/>
  <c r="H111660" i="20" s="1"/>
  <c r="G111661" i="20"/>
  <c r="H111661" i="20" s="1"/>
  <c r="G111662" i="20"/>
  <c r="H111662" i="20" s="1"/>
  <c r="G111663" i="20"/>
  <c r="H111663" i="20" s="1"/>
  <c r="G111664" i="20"/>
  <c r="H111664" i="20" s="1"/>
  <c r="G111665" i="20"/>
  <c r="H111665" i="20" s="1"/>
  <c r="G111666" i="20"/>
  <c r="H111666" i="20" s="1"/>
  <c r="G111667" i="20"/>
  <c r="H111667" i="20" s="1"/>
  <c r="G111668" i="20"/>
  <c r="H111668" i="20" s="1"/>
  <c r="G111669" i="20"/>
  <c r="H111669" i="20" s="1"/>
  <c r="G111670" i="20"/>
  <c r="H111670" i="20" s="1"/>
  <c r="G111671" i="20"/>
  <c r="H111671" i="20" s="1"/>
  <c r="G111672" i="20"/>
  <c r="H111672" i="20" s="1"/>
  <c r="G111673" i="20"/>
  <c r="H111673" i="20" s="1"/>
  <c r="G111674" i="20"/>
  <c r="H111674" i="20" s="1"/>
  <c r="G111675" i="20"/>
  <c r="H111675" i="20" s="1"/>
  <c r="G111676" i="20"/>
  <c r="H111676" i="20" s="1"/>
  <c r="G111677" i="20"/>
  <c r="H111677" i="20" s="1"/>
  <c r="G111678" i="20"/>
  <c r="H111678" i="20" s="1"/>
  <c r="G111679" i="20"/>
  <c r="H111679" i="20" s="1"/>
  <c r="G111680" i="20"/>
  <c r="H111680" i="20" s="1"/>
  <c r="G111681" i="20"/>
  <c r="H111681" i="20" s="1"/>
  <c r="G111682" i="20"/>
  <c r="H111682" i="20" s="1"/>
  <c r="G111683" i="20"/>
  <c r="H111683" i="20" s="1"/>
  <c r="G111684" i="20"/>
  <c r="H111684" i="20" s="1"/>
  <c r="G111685" i="20"/>
  <c r="H111685" i="20" s="1"/>
  <c r="G111686" i="20"/>
  <c r="H111686" i="20" s="1"/>
  <c r="G111687" i="20"/>
  <c r="H111687" i="20" s="1"/>
  <c r="G111688" i="20"/>
  <c r="H111688" i="20" s="1"/>
  <c r="G111689" i="20"/>
  <c r="H111689" i="20" s="1"/>
  <c r="G111690" i="20"/>
  <c r="H111690" i="20" s="1"/>
  <c r="G111691" i="20"/>
  <c r="H111691" i="20" s="1"/>
  <c r="G111692" i="20"/>
  <c r="H111692" i="20" s="1"/>
  <c r="G111693" i="20"/>
  <c r="H111693" i="20" s="1"/>
  <c r="G111694" i="20"/>
  <c r="H111694" i="20" s="1"/>
  <c r="G111695" i="20"/>
  <c r="H111695" i="20" s="1"/>
  <c r="G111696" i="20"/>
  <c r="H111696" i="20" s="1"/>
  <c r="G111697" i="20"/>
  <c r="H111697" i="20" s="1"/>
  <c r="G111698" i="20"/>
  <c r="H111698" i="20" s="1"/>
  <c r="G111699" i="20"/>
  <c r="H111699" i="20" s="1"/>
  <c r="G111700" i="20"/>
  <c r="H111700" i="20" s="1"/>
  <c r="G111701" i="20"/>
  <c r="H111701" i="20" s="1"/>
  <c r="G111702" i="20"/>
  <c r="H111702" i="20" s="1"/>
  <c r="G111703" i="20"/>
  <c r="H111703" i="20" s="1"/>
  <c r="G111704" i="20"/>
  <c r="H111704" i="20" s="1"/>
  <c r="G111705" i="20"/>
  <c r="H111705" i="20" s="1"/>
  <c r="G111706" i="20"/>
  <c r="H111706" i="20" s="1"/>
  <c r="G111707" i="20"/>
  <c r="H111707" i="20" s="1"/>
  <c r="G111708" i="20"/>
  <c r="H111708" i="20" s="1"/>
  <c r="G111709" i="20"/>
  <c r="H111709" i="20" s="1"/>
  <c r="G111710" i="20"/>
  <c r="H111710" i="20" s="1"/>
  <c r="G111711" i="20"/>
  <c r="H111711" i="20" s="1"/>
  <c r="G111712" i="20"/>
  <c r="H111712" i="20" s="1"/>
  <c r="G111713" i="20"/>
  <c r="H111713" i="20" s="1"/>
  <c r="G111714" i="20"/>
  <c r="H111714" i="20" s="1"/>
  <c r="G111715" i="20"/>
  <c r="H111715" i="20" s="1"/>
  <c r="G111716" i="20"/>
  <c r="H111716" i="20" s="1"/>
  <c r="G111717" i="20"/>
  <c r="H111717" i="20" s="1"/>
  <c r="G111718" i="20"/>
  <c r="H111718" i="20" s="1"/>
  <c r="G111719" i="20"/>
  <c r="H111719" i="20" s="1"/>
  <c r="G111720" i="20"/>
  <c r="H111720" i="20" s="1"/>
  <c r="G111721" i="20"/>
  <c r="H111721" i="20" s="1"/>
  <c r="G111722" i="20"/>
  <c r="H111722" i="20" s="1"/>
  <c r="G111723" i="20"/>
  <c r="H111723" i="20" s="1"/>
  <c r="G111724" i="20"/>
  <c r="H111724" i="20" s="1"/>
  <c r="G111725" i="20"/>
  <c r="H111725" i="20" s="1"/>
  <c r="G111726" i="20"/>
  <c r="H111726" i="20" s="1"/>
  <c r="G111727" i="20"/>
  <c r="H111727" i="20" s="1"/>
  <c r="G111728" i="20"/>
  <c r="H111728" i="20" s="1"/>
  <c r="G111729" i="20"/>
  <c r="H111729" i="20" s="1"/>
  <c r="G111730" i="20"/>
  <c r="H111730" i="20" s="1"/>
  <c r="G111731" i="20"/>
  <c r="H111731" i="20" s="1"/>
  <c r="G111732" i="20"/>
  <c r="H111732" i="20" s="1"/>
  <c r="G111733" i="20"/>
  <c r="H111733" i="20" s="1"/>
  <c r="G111734" i="20"/>
  <c r="H111734" i="20" s="1"/>
  <c r="G111735" i="20"/>
  <c r="H111735" i="20" s="1"/>
  <c r="G111736" i="20"/>
  <c r="H111736" i="20" s="1"/>
  <c r="G111737" i="20"/>
  <c r="H111737" i="20" s="1"/>
  <c r="G111738" i="20"/>
  <c r="H111738" i="20" s="1"/>
  <c r="G111739" i="20"/>
  <c r="H111739" i="20" s="1"/>
  <c r="G111740" i="20"/>
  <c r="H111740" i="20" s="1"/>
  <c r="G111741" i="20"/>
  <c r="H111741" i="20" s="1"/>
  <c r="G111742" i="20"/>
  <c r="H111742" i="20" s="1"/>
  <c r="G111743" i="20"/>
  <c r="H111743" i="20" s="1"/>
  <c r="G111744" i="20"/>
  <c r="H111744" i="20" s="1"/>
  <c r="G111745" i="20"/>
  <c r="H111745" i="20" s="1"/>
  <c r="G111746" i="20"/>
  <c r="H111746" i="20" s="1"/>
  <c r="G111747" i="20"/>
  <c r="H111747" i="20" s="1"/>
  <c r="G111748" i="20"/>
  <c r="H111748" i="20" s="1"/>
  <c r="G111749" i="20"/>
  <c r="H111749" i="20" s="1"/>
  <c r="G111750" i="20"/>
  <c r="H111750" i="20" s="1"/>
  <c r="G111751" i="20"/>
  <c r="H111751" i="20" s="1"/>
  <c r="G111752" i="20"/>
  <c r="H111752" i="20" s="1"/>
  <c r="G111753" i="20"/>
  <c r="H111753" i="20" s="1"/>
  <c r="G111754" i="20"/>
  <c r="H111754" i="20" s="1"/>
  <c r="G111755" i="20"/>
  <c r="H111755" i="20" s="1"/>
  <c r="G111756" i="20"/>
  <c r="H111756" i="20" s="1"/>
  <c r="G111757" i="20"/>
  <c r="H111757" i="20" s="1"/>
  <c r="G111758" i="20"/>
  <c r="H111758" i="20" s="1"/>
  <c r="G111759" i="20"/>
  <c r="H111759" i="20" s="1"/>
  <c r="G111760" i="20"/>
  <c r="H111760" i="20" s="1"/>
  <c r="G111761" i="20"/>
  <c r="H111761" i="20" s="1"/>
  <c r="G111762" i="20"/>
  <c r="H111762" i="20" s="1"/>
  <c r="G111763" i="20"/>
  <c r="H111763" i="20" s="1"/>
  <c r="G111764" i="20"/>
  <c r="H111764" i="20" s="1"/>
  <c r="G111765" i="20"/>
  <c r="H111765" i="20" s="1"/>
  <c r="G111766" i="20"/>
  <c r="H111766" i="20" s="1"/>
  <c r="G111767" i="20"/>
  <c r="H111767" i="20" s="1"/>
  <c r="G111768" i="20"/>
  <c r="H111768" i="20" s="1"/>
  <c r="G111769" i="20"/>
  <c r="H111769" i="20" s="1"/>
  <c r="G111770" i="20"/>
  <c r="H111770" i="20" s="1"/>
  <c r="G111771" i="20"/>
  <c r="H111771" i="20" s="1"/>
  <c r="G111772" i="20"/>
  <c r="H111772" i="20" s="1"/>
  <c r="G111773" i="20"/>
  <c r="H111773" i="20" s="1"/>
  <c r="G111774" i="20"/>
  <c r="H111774" i="20" s="1"/>
  <c r="G111775" i="20"/>
  <c r="H111775" i="20" s="1"/>
  <c r="G111776" i="20"/>
  <c r="H111776" i="20" s="1"/>
  <c r="G111777" i="20"/>
  <c r="H111777" i="20" s="1"/>
  <c r="G111778" i="20"/>
  <c r="H111778" i="20" s="1"/>
  <c r="G111779" i="20"/>
  <c r="H111779" i="20" s="1"/>
  <c r="G111780" i="20"/>
  <c r="H111780" i="20" s="1"/>
  <c r="G111781" i="20"/>
  <c r="H111781" i="20" s="1"/>
  <c r="G111782" i="20"/>
  <c r="H111782" i="20" s="1"/>
  <c r="G111783" i="20"/>
  <c r="H111783" i="20" s="1"/>
  <c r="G111784" i="20"/>
  <c r="H111784" i="20" s="1"/>
  <c r="G111785" i="20"/>
  <c r="H111785" i="20" s="1"/>
  <c r="G111786" i="20"/>
  <c r="H111786" i="20" s="1"/>
  <c r="G111787" i="20"/>
  <c r="H111787" i="20" s="1"/>
  <c r="G111788" i="20"/>
  <c r="H111788" i="20" s="1"/>
  <c r="G111789" i="20"/>
  <c r="H111789" i="20" s="1"/>
  <c r="G111790" i="20"/>
  <c r="H111790" i="20" s="1"/>
  <c r="G111791" i="20"/>
  <c r="H111791" i="20" s="1"/>
  <c r="G111792" i="20"/>
  <c r="H111792" i="20" s="1"/>
  <c r="G111793" i="20"/>
  <c r="H111793" i="20" s="1"/>
  <c r="G111794" i="20"/>
  <c r="H111794" i="20" s="1"/>
  <c r="G111795" i="20"/>
  <c r="H111795" i="20" s="1"/>
  <c r="G111796" i="20"/>
  <c r="H111796" i="20" s="1"/>
  <c r="G111797" i="20"/>
  <c r="H111797" i="20" s="1"/>
  <c r="G111798" i="20"/>
  <c r="H111798" i="20" s="1"/>
  <c r="G111799" i="20"/>
  <c r="H111799" i="20" s="1"/>
  <c r="G111800" i="20"/>
  <c r="H111800" i="20" s="1"/>
  <c r="G111801" i="20"/>
  <c r="H111801" i="20" s="1"/>
  <c r="G111802" i="20"/>
  <c r="H111802" i="20" s="1"/>
  <c r="G111803" i="20"/>
  <c r="H111803" i="20" s="1"/>
  <c r="G111804" i="20"/>
  <c r="H111804" i="20" s="1"/>
  <c r="G111805" i="20"/>
  <c r="H111805" i="20" s="1"/>
  <c r="G111806" i="20"/>
  <c r="H111806" i="20" s="1"/>
  <c r="G111807" i="20"/>
  <c r="H111807" i="20" s="1"/>
  <c r="G111808" i="20"/>
  <c r="H111808" i="20" s="1"/>
  <c r="G111809" i="20"/>
  <c r="H111809" i="20" s="1"/>
  <c r="G111810" i="20"/>
  <c r="H111810" i="20" s="1"/>
  <c r="G111811" i="20"/>
  <c r="H111811" i="20" s="1"/>
  <c r="G111812" i="20"/>
  <c r="H111812" i="20" s="1"/>
  <c r="G111813" i="20"/>
  <c r="H111813" i="20" s="1"/>
  <c r="G111814" i="20"/>
  <c r="H111814" i="20" s="1"/>
  <c r="G111815" i="20"/>
  <c r="H111815" i="20" s="1"/>
  <c r="G111816" i="20"/>
  <c r="H111816" i="20" s="1"/>
  <c r="G111817" i="20"/>
  <c r="H111817" i="20" s="1"/>
  <c r="G111818" i="20"/>
  <c r="H111818" i="20" s="1"/>
  <c r="G111819" i="20"/>
  <c r="H111819" i="20" s="1"/>
  <c r="G111820" i="20"/>
  <c r="H111820" i="20" s="1"/>
  <c r="G111821" i="20"/>
  <c r="H111821" i="20" s="1"/>
  <c r="G111822" i="20"/>
  <c r="H111822" i="20" s="1"/>
  <c r="G111823" i="20"/>
  <c r="H111823" i="20" s="1"/>
  <c r="G111824" i="20"/>
  <c r="H111824" i="20" s="1"/>
  <c r="G111825" i="20"/>
  <c r="H111825" i="20" s="1"/>
  <c r="G111826" i="20"/>
  <c r="H111826" i="20" s="1"/>
  <c r="G111827" i="20"/>
  <c r="H111827" i="20" s="1"/>
  <c r="G111828" i="20"/>
  <c r="H111828" i="20" s="1"/>
  <c r="G111829" i="20"/>
  <c r="H111829" i="20" s="1"/>
  <c r="G111830" i="20"/>
  <c r="H111830" i="20" s="1"/>
  <c r="G111831" i="20"/>
  <c r="H111831" i="20" s="1"/>
  <c r="G111832" i="20"/>
  <c r="H111832" i="20" s="1"/>
  <c r="G111833" i="20"/>
  <c r="H111833" i="20" s="1"/>
  <c r="G111834" i="20"/>
  <c r="H111834" i="20" s="1"/>
  <c r="G111835" i="20"/>
  <c r="H111835" i="20" s="1"/>
  <c r="G111836" i="20"/>
  <c r="H111836" i="20" s="1"/>
  <c r="G111837" i="20"/>
  <c r="H111837" i="20" s="1"/>
  <c r="G111838" i="20"/>
  <c r="H111838" i="20" s="1"/>
  <c r="G111839" i="20"/>
  <c r="H111839" i="20" s="1"/>
  <c r="G111840" i="20"/>
  <c r="H111840" i="20" s="1"/>
  <c r="G111841" i="20"/>
  <c r="H111841" i="20" s="1"/>
  <c r="G111842" i="20"/>
  <c r="H111842" i="20" s="1"/>
  <c r="G111843" i="20"/>
  <c r="H111843" i="20" s="1"/>
  <c r="G111844" i="20"/>
  <c r="H111844" i="20" s="1"/>
  <c r="G111845" i="20"/>
  <c r="H111845" i="20" s="1"/>
  <c r="G111846" i="20"/>
  <c r="H111846" i="20" s="1"/>
  <c r="G111847" i="20"/>
  <c r="H111847" i="20" s="1"/>
  <c r="G111848" i="20"/>
  <c r="H111848" i="20" s="1"/>
  <c r="G111849" i="20"/>
  <c r="H111849" i="20" s="1"/>
  <c r="G111850" i="20"/>
  <c r="H111850" i="20" s="1"/>
  <c r="G111851" i="20"/>
  <c r="H111851" i="20" s="1"/>
  <c r="G111852" i="20"/>
  <c r="H111852" i="20" s="1"/>
  <c r="G111853" i="20"/>
  <c r="H111853" i="20" s="1"/>
  <c r="G111854" i="20"/>
  <c r="H111854" i="20" s="1"/>
  <c r="G111855" i="20"/>
  <c r="H111855" i="20" s="1"/>
  <c r="G111856" i="20"/>
  <c r="H111856" i="20" s="1"/>
  <c r="G111857" i="20"/>
  <c r="H111857" i="20" s="1"/>
  <c r="G111858" i="20"/>
  <c r="H111858" i="20" s="1"/>
  <c r="G111859" i="20"/>
  <c r="H111859" i="20" s="1"/>
  <c r="G111860" i="20"/>
  <c r="H111860" i="20" s="1"/>
  <c r="G111861" i="20"/>
  <c r="H111861" i="20" s="1"/>
  <c r="G111862" i="20"/>
  <c r="H111862" i="20" s="1"/>
  <c r="G111863" i="20"/>
  <c r="H111863" i="20" s="1"/>
  <c r="G111864" i="20"/>
  <c r="H111864" i="20" s="1"/>
  <c r="G111865" i="20"/>
  <c r="H111865" i="20" s="1"/>
  <c r="G111866" i="20"/>
  <c r="H111866" i="20" s="1"/>
  <c r="G111867" i="20"/>
  <c r="H111867" i="20" s="1"/>
  <c r="G111868" i="20"/>
  <c r="H111868" i="20" s="1"/>
  <c r="G111869" i="20"/>
  <c r="H111869" i="20" s="1"/>
  <c r="G111870" i="20"/>
  <c r="H111870" i="20" s="1"/>
  <c r="G111871" i="20"/>
  <c r="H111871" i="20" s="1"/>
  <c r="G111872" i="20"/>
  <c r="H111872" i="20" s="1"/>
  <c r="G111873" i="20"/>
  <c r="H111873" i="20" s="1"/>
  <c r="G111874" i="20"/>
  <c r="H111874" i="20" s="1"/>
  <c r="G111875" i="20"/>
  <c r="H111875" i="20" s="1"/>
  <c r="G111876" i="20"/>
  <c r="H111876" i="20" s="1"/>
  <c r="G111877" i="20"/>
  <c r="H111877" i="20" s="1"/>
  <c r="G111878" i="20"/>
  <c r="H111878" i="20" s="1"/>
  <c r="G111879" i="20"/>
  <c r="H111879" i="20" s="1"/>
  <c r="G111880" i="20"/>
  <c r="H111880" i="20" s="1"/>
  <c r="G111881" i="20"/>
  <c r="H111881" i="20" s="1"/>
  <c r="G111882" i="20"/>
  <c r="H111882" i="20" s="1"/>
  <c r="G111883" i="20"/>
  <c r="H111883" i="20" s="1"/>
  <c r="G111884" i="20"/>
  <c r="H111884" i="20" s="1"/>
  <c r="G111885" i="20"/>
  <c r="H111885" i="20" s="1"/>
  <c r="G111886" i="20"/>
  <c r="H111886" i="20" s="1"/>
  <c r="G111887" i="20"/>
  <c r="H111887" i="20" s="1"/>
  <c r="G111888" i="20"/>
  <c r="H111888" i="20" s="1"/>
  <c r="G111889" i="20"/>
  <c r="H111889" i="20" s="1"/>
  <c r="G111890" i="20"/>
  <c r="H111890" i="20" s="1"/>
  <c r="G111891" i="20"/>
  <c r="H111891" i="20" s="1"/>
  <c r="G111892" i="20"/>
  <c r="H111892" i="20" s="1"/>
  <c r="G111893" i="20"/>
  <c r="H111893" i="20" s="1"/>
  <c r="G111894" i="20"/>
  <c r="H111894" i="20" s="1"/>
  <c r="G111895" i="20"/>
  <c r="H111895" i="20" s="1"/>
  <c r="G111896" i="20"/>
  <c r="H111896" i="20" s="1"/>
  <c r="G111897" i="20"/>
  <c r="H111897" i="20" s="1"/>
  <c r="G111898" i="20"/>
  <c r="H111898" i="20" s="1"/>
  <c r="G111899" i="20"/>
  <c r="H111899" i="20" s="1"/>
  <c r="G111900" i="20"/>
  <c r="H111900" i="20" s="1"/>
  <c r="G111901" i="20"/>
  <c r="H111901" i="20" s="1"/>
  <c r="G111902" i="20"/>
  <c r="H111902" i="20" s="1"/>
  <c r="G111903" i="20"/>
  <c r="H111903" i="20" s="1"/>
  <c r="G111904" i="20"/>
  <c r="H111904" i="20" s="1"/>
  <c r="G111905" i="20"/>
  <c r="H111905" i="20" s="1"/>
  <c r="G111906" i="20"/>
  <c r="H111906" i="20" s="1"/>
  <c r="G111907" i="20"/>
  <c r="H111907" i="20" s="1"/>
  <c r="G111908" i="20"/>
  <c r="H111908" i="20" s="1"/>
  <c r="G111909" i="20"/>
  <c r="H111909" i="20" s="1"/>
  <c r="G111910" i="20"/>
  <c r="H111910" i="20" s="1"/>
  <c r="G111911" i="20"/>
  <c r="H111911" i="20" s="1"/>
  <c r="G111912" i="20"/>
  <c r="H111912" i="20" s="1"/>
  <c r="G111913" i="20"/>
  <c r="H111913" i="20" s="1"/>
  <c r="G111914" i="20"/>
  <c r="H111914" i="20" s="1"/>
  <c r="G111915" i="20"/>
  <c r="H111915" i="20" s="1"/>
  <c r="G111916" i="20"/>
  <c r="H111916" i="20" s="1"/>
  <c r="G111917" i="20"/>
  <c r="H111917" i="20" s="1"/>
  <c r="G111918" i="20"/>
  <c r="H111918" i="20" s="1"/>
  <c r="G111919" i="20"/>
  <c r="H111919" i="20" s="1"/>
  <c r="G111920" i="20"/>
  <c r="H111920" i="20" s="1"/>
  <c r="G111921" i="20"/>
  <c r="H111921" i="20" s="1"/>
  <c r="G111922" i="20"/>
  <c r="H111922" i="20" s="1"/>
  <c r="G111923" i="20"/>
  <c r="H111923" i="20" s="1"/>
  <c r="G111924" i="20"/>
  <c r="H111924" i="20" s="1"/>
  <c r="G111925" i="20"/>
  <c r="H111925" i="20" s="1"/>
  <c r="G111926" i="20"/>
  <c r="H111926" i="20" s="1"/>
  <c r="G111927" i="20"/>
  <c r="H111927" i="20" s="1"/>
  <c r="G111928" i="20"/>
  <c r="H111928" i="20" s="1"/>
  <c r="G111929" i="20"/>
  <c r="H111929" i="20" s="1"/>
  <c r="G111930" i="20"/>
  <c r="H111930" i="20" s="1"/>
  <c r="G111931" i="20"/>
  <c r="H111931" i="20" s="1"/>
  <c r="G111932" i="20"/>
  <c r="H111932" i="20" s="1"/>
  <c r="G111933" i="20"/>
  <c r="H111933" i="20" s="1"/>
  <c r="G111934" i="20"/>
  <c r="H111934" i="20" s="1"/>
  <c r="G111935" i="20"/>
  <c r="H111935" i="20" s="1"/>
  <c r="G111936" i="20"/>
  <c r="H111936" i="20" s="1"/>
  <c r="G111937" i="20"/>
  <c r="H111937" i="20" s="1"/>
  <c r="G111938" i="20"/>
  <c r="H111938" i="20" s="1"/>
  <c r="G111939" i="20"/>
  <c r="H111939" i="20" s="1"/>
  <c r="G111940" i="20"/>
  <c r="H111940" i="20" s="1"/>
  <c r="G111941" i="20"/>
  <c r="H111941" i="20" s="1"/>
  <c r="G111942" i="20"/>
  <c r="H111942" i="20" s="1"/>
  <c r="G111943" i="20"/>
  <c r="H111943" i="20" s="1"/>
  <c r="G111944" i="20"/>
  <c r="H111944" i="20" s="1"/>
  <c r="G111945" i="20"/>
  <c r="H111945" i="20" s="1"/>
  <c r="G111946" i="20"/>
  <c r="H111946" i="20" s="1"/>
  <c r="G111947" i="20"/>
  <c r="H111947" i="20" s="1"/>
  <c r="G111948" i="20"/>
  <c r="H111948" i="20" s="1"/>
  <c r="G111949" i="20"/>
  <c r="H111949" i="20" s="1"/>
  <c r="G111950" i="20"/>
  <c r="H111950" i="20" s="1"/>
  <c r="G111951" i="20"/>
  <c r="H111951" i="20" s="1"/>
  <c r="G111952" i="20"/>
  <c r="H111952" i="20" s="1"/>
  <c r="G111953" i="20"/>
  <c r="H111953" i="20" s="1"/>
  <c r="G111954" i="20"/>
  <c r="H111954" i="20" s="1"/>
  <c r="G111955" i="20"/>
  <c r="H111955" i="20" s="1"/>
  <c r="G111956" i="20"/>
  <c r="H111956" i="20" s="1"/>
  <c r="G111957" i="20"/>
  <c r="H111957" i="20" s="1"/>
  <c r="G111958" i="20"/>
  <c r="H111958" i="20" s="1"/>
  <c r="G111959" i="20"/>
  <c r="H111959" i="20" s="1"/>
  <c r="G111960" i="20"/>
  <c r="H111960" i="20" s="1"/>
  <c r="G111961" i="20"/>
  <c r="H111961" i="20" s="1"/>
  <c r="G111962" i="20"/>
  <c r="H111962" i="20" s="1"/>
  <c r="G111963" i="20"/>
  <c r="H111963" i="20" s="1"/>
  <c r="G111964" i="20"/>
  <c r="H111964" i="20" s="1"/>
  <c r="G111965" i="20"/>
  <c r="H111965" i="20" s="1"/>
  <c r="G111966" i="20"/>
  <c r="H111966" i="20" s="1"/>
  <c r="G111967" i="20"/>
  <c r="H111967" i="20" s="1"/>
  <c r="G111968" i="20"/>
  <c r="H111968" i="20" s="1"/>
  <c r="G111969" i="20"/>
  <c r="H111969" i="20" s="1"/>
  <c r="G111970" i="20"/>
  <c r="H111970" i="20" s="1"/>
  <c r="G111971" i="20"/>
  <c r="H111971" i="20" s="1"/>
  <c r="G111972" i="20"/>
  <c r="H111972" i="20" s="1"/>
  <c r="G111973" i="20"/>
  <c r="H111973" i="20" s="1"/>
  <c r="G111974" i="20"/>
  <c r="H111974" i="20" s="1"/>
  <c r="G111975" i="20"/>
  <c r="H111975" i="20" s="1"/>
  <c r="G111976" i="20"/>
  <c r="H111976" i="20" s="1"/>
  <c r="G111977" i="20"/>
  <c r="H111977" i="20" s="1"/>
  <c r="G111978" i="20"/>
  <c r="H111978" i="20" s="1"/>
  <c r="G111979" i="20"/>
  <c r="H111979" i="20" s="1"/>
  <c r="G111980" i="20"/>
  <c r="H111980" i="20" s="1"/>
  <c r="G111981" i="20"/>
  <c r="H111981" i="20" s="1"/>
  <c r="G111982" i="20"/>
  <c r="H111982" i="20" s="1"/>
  <c r="G111983" i="20"/>
  <c r="H111983" i="20" s="1"/>
  <c r="G111984" i="20"/>
  <c r="H111984" i="20" s="1"/>
  <c r="G111985" i="20"/>
  <c r="H111985" i="20" s="1"/>
  <c r="G111986" i="20"/>
  <c r="H111986" i="20" s="1"/>
  <c r="G111987" i="20"/>
  <c r="H111987" i="20" s="1"/>
  <c r="G111988" i="20"/>
  <c r="H111988" i="20" s="1"/>
  <c r="G111989" i="20"/>
  <c r="H111989" i="20" s="1"/>
  <c r="G111990" i="20"/>
  <c r="H111990" i="20" s="1"/>
  <c r="G111991" i="20"/>
  <c r="H111991" i="20" s="1"/>
  <c r="G111992" i="20"/>
  <c r="H111992" i="20" s="1"/>
  <c r="G111993" i="20"/>
  <c r="H111993" i="20" s="1"/>
  <c r="G111994" i="20"/>
  <c r="H111994" i="20" s="1"/>
  <c r="G111995" i="20"/>
  <c r="H111995" i="20" s="1"/>
  <c r="G111996" i="20"/>
  <c r="H111996" i="20" s="1"/>
  <c r="G111997" i="20"/>
  <c r="H111997" i="20" s="1"/>
  <c r="G111998" i="20"/>
  <c r="H111998" i="20" s="1"/>
  <c r="G111999" i="20"/>
  <c r="H111999" i="20" s="1"/>
  <c r="G112000" i="20"/>
  <c r="H112000" i="20" s="1"/>
  <c r="G112001" i="20"/>
  <c r="H112001" i="20" s="1"/>
  <c r="G112002" i="20"/>
  <c r="H112002" i="20" s="1"/>
  <c r="G112003" i="20"/>
  <c r="H112003" i="20" s="1"/>
  <c r="G112004" i="20"/>
  <c r="H112004" i="20" s="1"/>
  <c r="G112005" i="20"/>
  <c r="H112005" i="20" s="1"/>
  <c r="G112006" i="20"/>
  <c r="H112006" i="20" s="1"/>
  <c r="G112007" i="20"/>
  <c r="H112007" i="20" s="1"/>
  <c r="G112008" i="20"/>
  <c r="H112008" i="20" s="1"/>
  <c r="G112009" i="20"/>
  <c r="H112009" i="20" s="1"/>
  <c r="G112010" i="20"/>
  <c r="H112010" i="20" s="1"/>
  <c r="G112011" i="20"/>
  <c r="H112011" i="20" s="1"/>
  <c r="G112012" i="20"/>
  <c r="H112012" i="20" s="1"/>
  <c r="G112013" i="20"/>
  <c r="H112013" i="20" s="1"/>
  <c r="G112014" i="20"/>
  <c r="H112014" i="20" s="1"/>
  <c r="G112015" i="20"/>
  <c r="H112015" i="20" s="1"/>
  <c r="G112016" i="20"/>
  <c r="H112016" i="20" s="1"/>
  <c r="G112017" i="20"/>
  <c r="H112017" i="20" s="1"/>
  <c r="G112018" i="20"/>
  <c r="H112018" i="20" s="1"/>
  <c r="G112019" i="20"/>
  <c r="H112019" i="20" s="1"/>
  <c r="G112020" i="20"/>
  <c r="H112020" i="20" s="1"/>
  <c r="G112021" i="20"/>
  <c r="H112021" i="20" s="1"/>
  <c r="G112022" i="20"/>
  <c r="H112022" i="20" s="1"/>
  <c r="G112023" i="20"/>
  <c r="H112023" i="20" s="1"/>
  <c r="G112024" i="20"/>
  <c r="H112024" i="20" s="1"/>
  <c r="G112025" i="20"/>
  <c r="H112025" i="20" s="1"/>
  <c r="G112026" i="20"/>
  <c r="H112026" i="20" s="1"/>
  <c r="G112027" i="20"/>
  <c r="H112027" i="20" s="1"/>
  <c r="G112028" i="20"/>
  <c r="H112028" i="20" s="1"/>
  <c r="G112029" i="20"/>
  <c r="H112029" i="20" s="1"/>
  <c r="G112030" i="20"/>
  <c r="H112030" i="20" s="1"/>
  <c r="G112031" i="20"/>
  <c r="H112031" i="20" s="1"/>
  <c r="G112032" i="20"/>
  <c r="H112032" i="20" s="1"/>
  <c r="G112033" i="20"/>
  <c r="H112033" i="20" s="1"/>
  <c r="G112034" i="20"/>
  <c r="H112034" i="20" s="1"/>
  <c r="G112035" i="20"/>
  <c r="H112035" i="20" s="1"/>
  <c r="G112036" i="20"/>
  <c r="H112036" i="20" s="1"/>
  <c r="G112037" i="20"/>
  <c r="H112037" i="20" s="1"/>
  <c r="G112038" i="20"/>
  <c r="H112038" i="20" s="1"/>
  <c r="G112039" i="20"/>
  <c r="H112039" i="20" s="1"/>
  <c r="G112040" i="20"/>
  <c r="H112040" i="20" s="1"/>
  <c r="G112041" i="20"/>
  <c r="H112041" i="20" s="1"/>
  <c r="G112042" i="20"/>
  <c r="H112042" i="20" s="1"/>
  <c r="G112043" i="20"/>
  <c r="H112043" i="20" s="1"/>
  <c r="G112044" i="20"/>
  <c r="H112044" i="20" s="1"/>
  <c r="G112045" i="20"/>
  <c r="H112045" i="20" s="1"/>
  <c r="G112046" i="20"/>
  <c r="H112046" i="20" s="1"/>
  <c r="G112047" i="20"/>
  <c r="H112047" i="20" s="1"/>
  <c r="G112048" i="20"/>
  <c r="H112048" i="20" s="1"/>
  <c r="G112049" i="20"/>
  <c r="H112049" i="20" s="1"/>
  <c r="G112050" i="20"/>
  <c r="H112050" i="20" s="1"/>
  <c r="G112051" i="20"/>
  <c r="H112051" i="20" s="1"/>
  <c r="G112052" i="20"/>
  <c r="H112052" i="20" s="1"/>
  <c r="G112053" i="20"/>
  <c r="H112053" i="20" s="1"/>
  <c r="G112054" i="20"/>
  <c r="H112054" i="20" s="1"/>
  <c r="G112055" i="20"/>
  <c r="H112055" i="20" s="1"/>
  <c r="G112056" i="20"/>
  <c r="H112056" i="20" s="1"/>
  <c r="G112057" i="20"/>
  <c r="H112057" i="20" s="1"/>
  <c r="G112058" i="20"/>
  <c r="H112058" i="20" s="1"/>
  <c r="G112059" i="20"/>
  <c r="H112059" i="20" s="1"/>
  <c r="G112060" i="20"/>
  <c r="H112060" i="20" s="1"/>
  <c r="G112061" i="20"/>
  <c r="H112061" i="20" s="1"/>
  <c r="G112062" i="20"/>
  <c r="H112062" i="20" s="1"/>
  <c r="G112063" i="20"/>
  <c r="H112063" i="20" s="1"/>
  <c r="G112064" i="20"/>
  <c r="H112064" i="20" s="1"/>
  <c r="G112065" i="20"/>
  <c r="H112065" i="20" s="1"/>
  <c r="G112066" i="20"/>
  <c r="H112066" i="20" s="1"/>
  <c r="G112067" i="20"/>
  <c r="H112067" i="20" s="1"/>
  <c r="G112068" i="20"/>
  <c r="H112068" i="20" s="1"/>
  <c r="G112069" i="20"/>
  <c r="H112069" i="20" s="1"/>
  <c r="G112070" i="20"/>
  <c r="H112070" i="20" s="1"/>
  <c r="G112071" i="20"/>
  <c r="H112071" i="20" s="1"/>
  <c r="G112072" i="20"/>
  <c r="H112072" i="20" s="1"/>
  <c r="G112073" i="20"/>
  <c r="H112073" i="20" s="1"/>
  <c r="G112074" i="20"/>
  <c r="H112074" i="20" s="1"/>
  <c r="G112075" i="20"/>
  <c r="H112075" i="20" s="1"/>
  <c r="G112076" i="20"/>
  <c r="H112076" i="20" s="1"/>
  <c r="G112077" i="20"/>
  <c r="H112077" i="20" s="1"/>
  <c r="G112078" i="20"/>
  <c r="H112078" i="20" s="1"/>
  <c r="G112079" i="20"/>
  <c r="H112079" i="20" s="1"/>
  <c r="G112080" i="20"/>
  <c r="H112080" i="20" s="1"/>
  <c r="G112081" i="20"/>
  <c r="H112081" i="20" s="1"/>
  <c r="G112082" i="20"/>
  <c r="H112082" i="20" s="1"/>
  <c r="G112083" i="20"/>
  <c r="H112083" i="20" s="1"/>
  <c r="G112084" i="20"/>
  <c r="H112084" i="20" s="1"/>
  <c r="G112085" i="20"/>
  <c r="H112085" i="20" s="1"/>
  <c r="G112086" i="20"/>
  <c r="H112086" i="20" s="1"/>
  <c r="G112087" i="20"/>
  <c r="H112087" i="20" s="1"/>
  <c r="G112088" i="20"/>
  <c r="H112088" i="20" s="1"/>
  <c r="G112089" i="20"/>
  <c r="H112089" i="20" s="1"/>
  <c r="G112090" i="20"/>
  <c r="H112090" i="20" s="1"/>
  <c r="G112091" i="20"/>
  <c r="H112091" i="20" s="1"/>
  <c r="G112092" i="20"/>
  <c r="H112092" i="20" s="1"/>
  <c r="G112093" i="20"/>
  <c r="H112093" i="20" s="1"/>
  <c r="G112094" i="20"/>
  <c r="H112094" i="20" s="1"/>
  <c r="G112095" i="20"/>
  <c r="H112095" i="20" s="1"/>
  <c r="G112096" i="20"/>
  <c r="H112096" i="20" s="1"/>
  <c r="G112097" i="20"/>
  <c r="H112097" i="20" s="1"/>
  <c r="G112098" i="20"/>
  <c r="H112098" i="20" s="1"/>
  <c r="G112099" i="20"/>
  <c r="H112099" i="20" s="1"/>
  <c r="G112100" i="20"/>
  <c r="H112100" i="20" s="1"/>
  <c r="G112101" i="20"/>
  <c r="H112101" i="20" s="1"/>
  <c r="G112102" i="20"/>
  <c r="H112102" i="20" s="1"/>
  <c r="G112103" i="20"/>
  <c r="H112103" i="20" s="1"/>
  <c r="G112104" i="20"/>
  <c r="H112104" i="20" s="1"/>
  <c r="G112105" i="20"/>
  <c r="H112105" i="20" s="1"/>
  <c r="G112106" i="20"/>
  <c r="H112106" i="20" s="1"/>
  <c r="G112107" i="20"/>
  <c r="H112107" i="20" s="1"/>
  <c r="G112108" i="20"/>
  <c r="H112108" i="20" s="1"/>
  <c r="G112109" i="20"/>
  <c r="H112109" i="20" s="1"/>
  <c r="G112110" i="20"/>
  <c r="H112110" i="20" s="1"/>
  <c r="G112111" i="20"/>
  <c r="H112111" i="20" s="1"/>
  <c r="G112112" i="20"/>
  <c r="H112112" i="20" s="1"/>
  <c r="G112113" i="20"/>
  <c r="H112113" i="20" s="1"/>
  <c r="G112114" i="20"/>
  <c r="H112114" i="20" s="1"/>
  <c r="G112115" i="20"/>
  <c r="H112115" i="20" s="1"/>
  <c r="G112116" i="20"/>
  <c r="H112116" i="20" s="1"/>
  <c r="G112117" i="20"/>
  <c r="H112117" i="20" s="1"/>
  <c r="G112118" i="20"/>
  <c r="H112118" i="20" s="1"/>
  <c r="G112119" i="20"/>
  <c r="H112119" i="20" s="1"/>
  <c r="G112120" i="20"/>
  <c r="H112120" i="20" s="1"/>
  <c r="G112121" i="20"/>
  <c r="H112121" i="20" s="1"/>
  <c r="G112122" i="20"/>
  <c r="H112122" i="20" s="1"/>
  <c r="G112123" i="20"/>
  <c r="H112123" i="20" s="1"/>
  <c r="G112124" i="20"/>
  <c r="H112124" i="20" s="1"/>
  <c r="G112125" i="20"/>
  <c r="H112125" i="20" s="1"/>
  <c r="G112126" i="20"/>
  <c r="H112126" i="20" s="1"/>
  <c r="G112127" i="20"/>
  <c r="H112127" i="20" s="1"/>
  <c r="G112128" i="20"/>
  <c r="H112128" i="20" s="1"/>
  <c r="G112129" i="20"/>
  <c r="H112129" i="20" s="1"/>
  <c r="G112130" i="20"/>
  <c r="H112130" i="20" s="1"/>
  <c r="G112131" i="20"/>
  <c r="H112131" i="20" s="1"/>
  <c r="G112132" i="20"/>
  <c r="H112132" i="20" s="1"/>
  <c r="G112133" i="20"/>
  <c r="H112133" i="20" s="1"/>
  <c r="G112134" i="20"/>
  <c r="H112134" i="20" s="1"/>
  <c r="G112135" i="20"/>
  <c r="H112135" i="20" s="1"/>
  <c r="G112136" i="20"/>
  <c r="H112136" i="20" s="1"/>
  <c r="G112137" i="20"/>
  <c r="H112137" i="20" s="1"/>
  <c r="G112138" i="20"/>
  <c r="H112138" i="20" s="1"/>
  <c r="G112139" i="20"/>
  <c r="H112139" i="20" s="1"/>
  <c r="G112140" i="20"/>
  <c r="H112140" i="20" s="1"/>
  <c r="G112141" i="20"/>
  <c r="H112141" i="20" s="1"/>
  <c r="G112142" i="20"/>
  <c r="H112142" i="20" s="1"/>
  <c r="G112143" i="20"/>
  <c r="H112143" i="20" s="1"/>
  <c r="G112144" i="20"/>
  <c r="H112144" i="20" s="1"/>
  <c r="G112145" i="20"/>
  <c r="H112145" i="20" s="1"/>
  <c r="G112146" i="20"/>
  <c r="H112146" i="20" s="1"/>
  <c r="G112147" i="20"/>
  <c r="H112147" i="20" s="1"/>
  <c r="G112148" i="20"/>
  <c r="H112148" i="20" s="1"/>
  <c r="G112149" i="20"/>
  <c r="H112149" i="20" s="1"/>
  <c r="G112150" i="20"/>
  <c r="H112150" i="20" s="1"/>
  <c r="G112151" i="20"/>
  <c r="H112151" i="20" s="1"/>
  <c r="G112152" i="20"/>
  <c r="H112152" i="20" s="1"/>
  <c r="G112153" i="20"/>
  <c r="H112153" i="20" s="1"/>
  <c r="G112154" i="20"/>
  <c r="H112154" i="20" s="1"/>
  <c r="G112155" i="20"/>
  <c r="H112155" i="20" s="1"/>
  <c r="G112156" i="20"/>
  <c r="H112156" i="20" s="1"/>
  <c r="G112157" i="20"/>
  <c r="H112157" i="20" s="1"/>
  <c r="G112158" i="20"/>
  <c r="H112158" i="20" s="1"/>
  <c r="G112159" i="20"/>
  <c r="H112159" i="20" s="1"/>
  <c r="G112160" i="20"/>
  <c r="H112160" i="20" s="1"/>
  <c r="G112161" i="20"/>
  <c r="H112161" i="20" s="1"/>
  <c r="G112162" i="20"/>
  <c r="H112162" i="20" s="1"/>
  <c r="G112163" i="20"/>
  <c r="H112163" i="20" s="1"/>
  <c r="G112164" i="20"/>
  <c r="H112164" i="20" s="1"/>
  <c r="G112165" i="20"/>
  <c r="H112165" i="20" s="1"/>
  <c r="G112166" i="20"/>
  <c r="H112166" i="20" s="1"/>
  <c r="G112167" i="20"/>
  <c r="H112167" i="20" s="1"/>
  <c r="G112168" i="20"/>
  <c r="H112168" i="20" s="1"/>
  <c r="G112169" i="20"/>
  <c r="H112169" i="20" s="1"/>
  <c r="G112170" i="20"/>
  <c r="H112170" i="20" s="1"/>
  <c r="G112171" i="20"/>
  <c r="H112171" i="20" s="1"/>
  <c r="G112172" i="20"/>
  <c r="H112172" i="20" s="1"/>
  <c r="G112173" i="20"/>
  <c r="H112173" i="20" s="1"/>
  <c r="G112174" i="20"/>
  <c r="H112174" i="20" s="1"/>
  <c r="G112175" i="20"/>
  <c r="H112175" i="20" s="1"/>
  <c r="G112176" i="20"/>
  <c r="H112176" i="20" s="1"/>
  <c r="G112177" i="20"/>
  <c r="H112177" i="20" s="1"/>
  <c r="G112178" i="20"/>
  <c r="H112178" i="20" s="1"/>
  <c r="G112179" i="20"/>
  <c r="H112179" i="20" s="1"/>
  <c r="G112180" i="20"/>
  <c r="H112180" i="20" s="1"/>
  <c r="G112181" i="20"/>
  <c r="H112181" i="20" s="1"/>
  <c r="G112182" i="20"/>
  <c r="H112182" i="20" s="1"/>
  <c r="G112183" i="20"/>
  <c r="H112183" i="20" s="1"/>
  <c r="G112184" i="20"/>
  <c r="H112184" i="20" s="1"/>
  <c r="G112185" i="20"/>
  <c r="H112185" i="20" s="1"/>
  <c r="G112186" i="20"/>
  <c r="H112186" i="20" s="1"/>
  <c r="G112187" i="20"/>
  <c r="H112187" i="20" s="1"/>
  <c r="G112188" i="20"/>
  <c r="H112188" i="20" s="1"/>
  <c r="G112189" i="20"/>
  <c r="H112189" i="20" s="1"/>
  <c r="G112190" i="20"/>
  <c r="H112190" i="20" s="1"/>
  <c r="G112191" i="20"/>
  <c r="H112191" i="20" s="1"/>
  <c r="G112192" i="20"/>
  <c r="H112192" i="20" s="1"/>
  <c r="G112193" i="20"/>
  <c r="H112193" i="20" s="1"/>
  <c r="G112194" i="20"/>
  <c r="H112194" i="20" s="1"/>
  <c r="G112195" i="20"/>
  <c r="H112195" i="20" s="1"/>
  <c r="G112196" i="20"/>
  <c r="H112196" i="20" s="1"/>
  <c r="G112197" i="20"/>
  <c r="H112197" i="20" s="1"/>
  <c r="G112198" i="20"/>
  <c r="H112198" i="20" s="1"/>
  <c r="G112199" i="20"/>
  <c r="H112199" i="20" s="1"/>
  <c r="G112200" i="20"/>
  <c r="H112200" i="20" s="1"/>
  <c r="G112201" i="20"/>
  <c r="H112201" i="20" s="1"/>
  <c r="G112202" i="20"/>
  <c r="H112202" i="20" s="1"/>
  <c r="G112203" i="20"/>
  <c r="H112203" i="20" s="1"/>
  <c r="G112204" i="20"/>
  <c r="H112204" i="20" s="1"/>
  <c r="G112205" i="20"/>
  <c r="H112205" i="20" s="1"/>
  <c r="G112206" i="20"/>
  <c r="H112206" i="20" s="1"/>
  <c r="G112207" i="20"/>
  <c r="H112207" i="20" s="1"/>
  <c r="G112208" i="20"/>
  <c r="H112208" i="20" s="1"/>
  <c r="G112209" i="20"/>
  <c r="H112209" i="20" s="1"/>
  <c r="G112210" i="20"/>
  <c r="H112210" i="20" s="1"/>
  <c r="G112211" i="20"/>
  <c r="H112211" i="20" s="1"/>
  <c r="G112212" i="20"/>
  <c r="H112212" i="20" s="1"/>
  <c r="G112213" i="20"/>
  <c r="H112213" i="20" s="1"/>
  <c r="G112214" i="20"/>
  <c r="H112214" i="20" s="1"/>
  <c r="G112215" i="20"/>
  <c r="H112215" i="20" s="1"/>
  <c r="G112216" i="20"/>
  <c r="H112216" i="20" s="1"/>
  <c r="G112217" i="20"/>
  <c r="H112217" i="20" s="1"/>
  <c r="G112218" i="20"/>
  <c r="H112218" i="20" s="1"/>
  <c r="G112219" i="20"/>
  <c r="H112219" i="20" s="1"/>
  <c r="G112220" i="20"/>
  <c r="H112220" i="20" s="1"/>
  <c r="G112221" i="20"/>
  <c r="H112221" i="20" s="1"/>
  <c r="G112222" i="20"/>
  <c r="H112222" i="20" s="1"/>
  <c r="G112223" i="20"/>
  <c r="H112223" i="20" s="1"/>
  <c r="G112224" i="20"/>
  <c r="H112224" i="20" s="1"/>
  <c r="G112225" i="20"/>
  <c r="H112225" i="20" s="1"/>
  <c r="G112226" i="20"/>
  <c r="H112226" i="20" s="1"/>
  <c r="G112227" i="20"/>
  <c r="H112227" i="20" s="1"/>
  <c r="G112228" i="20"/>
  <c r="H112228" i="20" s="1"/>
  <c r="G112229" i="20"/>
  <c r="H112229" i="20" s="1"/>
  <c r="G112230" i="20"/>
  <c r="H112230" i="20" s="1"/>
  <c r="G112231" i="20"/>
  <c r="H112231" i="20" s="1"/>
  <c r="G112232" i="20"/>
  <c r="H112232" i="20" s="1"/>
  <c r="G112233" i="20"/>
  <c r="H112233" i="20" s="1"/>
  <c r="G112234" i="20"/>
  <c r="H112234" i="20" s="1"/>
  <c r="G112235" i="20"/>
  <c r="H112235" i="20" s="1"/>
  <c r="G112236" i="20"/>
  <c r="H112236" i="20" s="1"/>
  <c r="G112237" i="20"/>
  <c r="H112237" i="20" s="1"/>
  <c r="G112238" i="20"/>
  <c r="H112238" i="20" s="1"/>
  <c r="G112239" i="20"/>
  <c r="H112239" i="20" s="1"/>
  <c r="G112240" i="20"/>
  <c r="H112240" i="20" s="1"/>
  <c r="G112241" i="20"/>
  <c r="H112241" i="20" s="1"/>
  <c r="G112242" i="20"/>
  <c r="H112242" i="20" s="1"/>
  <c r="G112243" i="20"/>
  <c r="H112243" i="20" s="1"/>
  <c r="G112244" i="20"/>
  <c r="H112244" i="20" s="1"/>
  <c r="G112245" i="20"/>
  <c r="H112245" i="20" s="1"/>
  <c r="G112246" i="20"/>
  <c r="H112246" i="20" s="1"/>
  <c r="G112247" i="20"/>
  <c r="H112247" i="20" s="1"/>
  <c r="G112248" i="20"/>
  <c r="H112248" i="20" s="1"/>
  <c r="G112249" i="20"/>
  <c r="H112249" i="20" s="1"/>
  <c r="G112250" i="20"/>
  <c r="H112250" i="20" s="1"/>
  <c r="G112251" i="20"/>
  <c r="H112251" i="20" s="1"/>
  <c r="G112252" i="20"/>
  <c r="H112252" i="20" s="1"/>
  <c r="G112253" i="20"/>
  <c r="H112253" i="20" s="1"/>
  <c r="G112254" i="20"/>
  <c r="H112254" i="20" s="1"/>
  <c r="G112255" i="20"/>
  <c r="H112255" i="20" s="1"/>
  <c r="G112256" i="20"/>
  <c r="H112256" i="20" s="1"/>
  <c r="G112257" i="20"/>
  <c r="H112257" i="20" s="1"/>
  <c r="G112258" i="20"/>
  <c r="H112258" i="20" s="1"/>
  <c r="G112259" i="20"/>
  <c r="H112259" i="20" s="1"/>
  <c r="G112260" i="20"/>
  <c r="H112260" i="20" s="1"/>
  <c r="G112261" i="20"/>
  <c r="H112261" i="20" s="1"/>
  <c r="G112262" i="20"/>
  <c r="H112262" i="20" s="1"/>
  <c r="G112263" i="20"/>
  <c r="H112263" i="20" s="1"/>
  <c r="G112264" i="20"/>
  <c r="H112264" i="20" s="1"/>
  <c r="G112265" i="20"/>
  <c r="H112265" i="20" s="1"/>
  <c r="G112266" i="20"/>
  <c r="H112266" i="20" s="1"/>
  <c r="G112267" i="20"/>
  <c r="H112267" i="20" s="1"/>
  <c r="G112268" i="20"/>
  <c r="H112268" i="20" s="1"/>
  <c r="G112269" i="20"/>
  <c r="H112269" i="20" s="1"/>
  <c r="G112270" i="20"/>
  <c r="H112270" i="20" s="1"/>
  <c r="G112271" i="20"/>
  <c r="H112271" i="20" s="1"/>
  <c r="G112272" i="20"/>
  <c r="H112272" i="20" s="1"/>
  <c r="G112273" i="20"/>
  <c r="H112273" i="20" s="1"/>
  <c r="G112274" i="20"/>
  <c r="H112274" i="20" s="1"/>
  <c r="G112275" i="20"/>
  <c r="H112275" i="20" s="1"/>
  <c r="G112276" i="20"/>
  <c r="H112276" i="20" s="1"/>
  <c r="G112277" i="20"/>
  <c r="H112277" i="20" s="1"/>
  <c r="G112278" i="20"/>
  <c r="H112278" i="20" s="1"/>
  <c r="G112279" i="20"/>
  <c r="H112279" i="20" s="1"/>
  <c r="G112280" i="20"/>
  <c r="H112280" i="20" s="1"/>
  <c r="G112281" i="20"/>
  <c r="H112281" i="20" s="1"/>
  <c r="G112282" i="20"/>
  <c r="H112282" i="20" s="1"/>
  <c r="G112283" i="20"/>
  <c r="H112283" i="20" s="1"/>
  <c r="G112284" i="20"/>
  <c r="H112284" i="20" s="1"/>
  <c r="G112285" i="20"/>
  <c r="H112285" i="20" s="1"/>
  <c r="G112286" i="20"/>
  <c r="H112286" i="20" s="1"/>
  <c r="G112287" i="20"/>
  <c r="H112287" i="20" s="1"/>
  <c r="G112288" i="20"/>
  <c r="H112288" i="20" s="1"/>
  <c r="G112289" i="20"/>
  <c r="H112289" i="20" s="1"/>
  <c r="G112290" i="20"/>
  <c r="H112290" i="20" s="1"/>
  <c r="G112291" i="20"/>
  <c r="H112291" i="20" s="1"/>
  <c r="G112292" i="20"/>
  <c r="H112292" i="20" s="1"/>
  <c r="G112293" i="20"/>
  <c r="H112293" i="20" s="1"/>
  <c r="G112294" i="20"/>
  <c r="H112294" i="20" s="1"/>
  <c r="G112295" i="20"/>
  <c r="H112295" i="20" s="1"/>
  <c r="G112296" i="20"/>
  <c r="H112296" i="20" s="1"/>
  <c r="G112297" i="20"/>
  <c r="H112297" i="20" s="1"/>
  <c r="G112298" i="20"/>
  <c r="H112298" i="20" s="1"/>
  <c r="G112299" i="20"/>
  <c r="H112299" i="20" s="1"/>
  <c r="G112300" i="20"/>
  <c r="H112300" i="20" s="1"/>
  <c r="G112301" i="20"/>
  <c r="H112301" i="20" s="1"/>
  <c r="G112302" i="20"/>
  <c r="H112302" i="20" s="1"/>
  <c r="G112303" i="20"/>
  <c r="H112303" i="20" s="1"/>
  <c r="G112304" i="20"/>
  <c r="H112304" i="20" s="1"/>
  <c r="G112305" i="20"/>
  <c r="H112305" i="20" s="1"/>
  <c r="G112306" i="20"/>
  <c r="H112306" i="20" s="1"/>
  <c r="G112307" i="20"/>
  <c r="H112307" i="20" s="1"/>
  <c r="G112308" i="20"/>
  <c r="H112308" i="20" s="1"/>
  <c r="G112309" i="20"/>
  <c r="H112309" i="20" s="1"/>
  <c r="G112310" i="20"/>
  <c r="H112310" i="20" s="1"/>
  <c r="G112311" i="20"/>
  <c r="H112311" i="20" s="1"/>
  <c r="G112312" i="20"/>
  <c r="H112312" i="20" s="1"/>
  <c r="G112313" i="20"/>
  <c r="H112313" i="20" s="1"/>
  <c r="G112314" i="20"/>
  <c r="H112314" i="20" s="1"/>
  <c r="G112315" i="20"/>
  <c r="H112315" i="20" s="1"/>
  <c r="G112316" i="20"/>
  <c r="H112316" i="20" s="1"/>
  <c r="G112317" i="20"/>
  <c r="H112317" i="20" s="1"/>
  <c r="G112318" i="20"/>
  <c r="H112318" i="20" s="1"/>
  <c r="G112319" i="20"/>
  <c r="H112319" i="20" s="1"/>
  <c r="G112320" i="20"/>
  <c r="H112320" i="20" s="1"/>
  <c r="G112321" i="20"/>
  <c r="H112321" i="20" s="1"/>
  <c r="G112322" i="20"/>
  <c r="H112322" i="20" s="1"/>
  <c r="G112323" i="20"/>
  <c r="H112323" i="20" s="1"/>
  <c r="G112324" i="20"/>
  <c r="H112324" i="20" s="1"/>
  <c r="G112325" i="20"/>
  <c r="H112325" i="20" s="1"/>
  <c r="G112326" i="20"/>
  <c r="H112326" i="20" s="1"/>
  <c r="G112327" i="20"/>
  <c r="H112327" i="20" s="1"/>
  <c r="G112328" i="20"/>
  <c r="H112328" i="20" s="1"/>
  <c r="G112329" i="20"/>
  <c r="H112329" i="20" s="1"/>
  <c r="G112330" i="20"/>
  <c r="H112330" i="20" s="1"/>
  <c r="G112331" i="20"/>
  <c r="H112331" i="20" s="1"/>
  <c r="G112332" i="20"/>
  <c r="H112332" i="20" s="1"/>
  <c r="G112333" i="20"/>
  <c r="H112333" i="20" s="1"/>
  <c r="G112334" i="20"/>
  <c r="H112334" i="20" s="1"/>
  <c r="G112335" i="20"/>
  <c r="H112335" i="20" s="1"/>
  <c r="G112336" i="20"/>
  <c r="H112336" i="20" s="1"/>
  <c r="G112337" i="20"/>
  <c r="H112337" i="20" s="1"/>
  <c r="G112338" i="20"/>
  <c r="H112338" i="20" s="1"/>
  <c r="G112339" i="20"/>
  <c r="H112339" i="20" s="1"/>
  <c r="G112340" i="20"/>
  <c r="H112340" i="20" s="1"/>
  <c r="G112341" i="20"/>
  <c r="H112341" i="20" s="1"/>
  <c r="G112342" i="20"/>
  <c r="H112342" i="20" s="1"/>
  <c r="G112343" i="20"/>
  <c r="H112343" i="20" s="1"/>
  <c r="G112344" i="20"/>
  <c r="H112344" i="20" s="1"/>
  <c r="G112345" i="20"/>
  <c r="H112345" i="20" s="1"/>
  <c r="G112346" i="20"/>
  <c r="H112346" i="20" s="1"/>
  <c r="G112347" i="20"/>
  <c r="H112347" i="20" s="1"/>
  <c r="G112348" i="20"/>
  <c r="H112348" i="20" s="1"/>
  <c r="G112349" i="20"/>
  <c r="H112349" i="20" s="1"/>
  <c r="G112350" i="20"/>
  <c r="H112350" i="20" s="1"/>
  <c r="G112351" i="20"/>
  <c r="H112351" i="20" s="1"/>
  <c r="G112352" i="20"/>
  <c r="H112352" i="20" s="1"/>
  <c r="G112353" i="20"/>
  <c r="H112353" i="20" s="1"/>
  <c r="G112354" i="20"/>
  <c r="H112354" i="20" s="1"/>
  <c r="G112355" i="20"/>
  <c r="H112355" i="20" s="1"/>
  <c r="G112356" i="20"/>
  <c r="H112356" i="20" s="1"/>
  <c r="G112357" i="20"/>
  <c r="H112357" i="20" s="1"/>
  <c r="G112358" i="20"/>
  <c r="H112358" i="20" s="1"/>
  <c r="G112359" i="20"/>
  <c r="H112359" i="20" s="1"/>
  <c r="G112360" i="20"/>
  <c r="H112360" i="20" s="1"/>
  <c r="G112361" i="20"/>
  <c r="H112361" i="20" s="1"/>
  <c r="G112362" i="20"/>
  <c r="H112362" i="20" s="1"/>
  <c r="G112363" i="20"/>
  <c r="H112363" i="20" s="1"/>
  <c r="G112364" i="20"/>
  <c r="H112364" i="20" s="1"/>
  <c r="G112365" i="20"/>
  <c r="H112365" i="20" s="1"/>
  <c r="G112366" i="20"/>
  <c r="H112366" i="20" s="1"/>
  <c r="G112367" i="20"/>
  <c r="H112367" i="20" s="1"/>
  <c r="G112368" i="20"/>
  <c r="H112368" i="20" s="1"/>
  <c r="G112369" i="20"/>
  <c r="H112369" i="20" s="1"/>
  <c r="G112370" i="20"/>
  <c r="H112370" i="20" s="1"/>
  <c r="G112371" i="20"/>
  <c r="H112371" i="20" s="1"/>
  <c r="G112372" i="20"/>
  <c r="H112372" i="20" s="1"/>
  <c r="G112373" i="20"/>
  <c r="H112373" i="20" s="1"/>
  <c r="G112374" i="20"/>
  <c r="H112374" i="20" s="1"/>
  <c r="G112375" i="20"/>
  <c r="H112375" i="20" s="1"/>
  <c r="G112376" i="20"/>
  <c r="H112376" i="20" s="1"/>
  <c r="G112377" i="20"/>
  <c r="H112377" i="20" s="1"/>
  <c r="G112378" i="20"/>
  <c r="H112378" i="20" s="1"/>
  <c r="G112379" i="20"/>
  <c r="H112379" i="20" s="1"/>
  <c r="G112380" i="20"/>
  <c r="H112380" i="20" s="1"/>
  <c r="G112381" i="20"/>
  <c r="H112381" i="20" s="1"/>
  <c r="G112382" i="20"/>
  <c r="H112382" i="20" s="1"/>
  <c r="G112383" i="20"/>
  <c r="H112383" i="20" s="1"/>
  <c r="G112384" i="20"/>
  <c r="H112384" i="20" s="1"/>
  <c r="G112385" i="20"/>
  <c r="H112385" i="20" s="1"/>
  <c r="G112386" i="20"/>
  <c r="H112386" i="20" s="1"/>
  <c r="G112387" i="20"/>
  <c r="H112387" i="20" s="1"/>
  <c r="G112388" i="20"/>
  <c r="H112388" i="20" s="1"/>
  <c r="G112389" i="20"/>
  <c r="H112389" i="20" s="1"/>
  <c r="G112390" i="20"/>
  <c r="H112390" i="20" s="1"/>
  <c r="G112391" i="20"/>
  <c r="H112391" i="20" s="1"/>
  <c r="G112392" i="20"/>
  <c r="H112392" i="20" s="1"/>
  <c r="G112393" i="20"/>
  <c r="H112393" i="20" s="1"/>
  <c r="G112394" i="20"/>
  <c r="H112394" i="20" s="1"/>
  <c r="G112395" i="20"/>
  <c r="H112395" i="20" s="1"/>
  <c r="G112396" i="20"/>
  <c r="H112396" i="20" s="1"/>
  <c r="G112397" i="20"/>
  <c r="H112397" i="20" s="1"/>
  <c r="G112398" i="20"/>
  <c r="H112398" i="20" s="1"/>
  <c r="G112399" i="20"/>
  <c r="H112399" i="20" s="1"/>
  <c r="G112400" i="20"/>
  <c r="H112400" i="20" s="1"/>
  <c r="G112401" i="20"/>
  <c r="H112401" i="20" s="1"/>
  <c r="G112402" i="20"/>
  <c r="H112402" i="20" s="1"/>
  <c r="G112403" i="20"/>
  <c r="H112403" i="20" s="1"/>
  <c r="G112404" i="20"/>
  <c r="H112404" i="20" s="1"/>
  <c r="G112405" i="20"/>
  <c r="H112405" i="20" s="1"/>
  <c r="G112406" i="20"/>
  <c r="H112406" i="20" s="1"/>
  <c r="G112407" i="20"/>
  <c r="H112407" i="20" s="1"/>
  <c r="G112408" i="20"/>
  <c r="H112408" i="20" s="1"/>
  <c r="G112409" i="20"/>
  <c r="H112409" i="20" s="1"/>
  <c r="G112410" i="20"/>
  <c r="H112410" i="20" s="1"/>
  <c r="G112411" i="20"/>
  <c r="H112411" i="20" s="1"/>
  <c r="G112412" i="20"/>
  <c r="H112412" i="20" s="1"/>
  <c r="G112413" i="20"/>
  <c r="H112413" i="20" s="1"/>
  <c r="G112414" i="20"/>
  <c r="H112414" i="20" s="1"/>
  <c r="G112415" i="20"/>
  <c r="H112415" i="20" s="1"/>
  <c r="G112416" i="20"/>
  <c r="H112416" i="20" s="1"/>
  <c r="G112417" i="20"/>
  <c r="H112417" i="20" s="1"/>
  <c r="G112418" i="20"/>
  <c r="H112418" i="20" s="1"/>
  <c r="G112419" i="20"/>
  <c r="H112419" i="20" s="1"/>
  <c r="G112420" i="20"/>
  <c r="H112420" i="20" s="1"/>
  <c r="G112421" i="20"/>
  <c r="H112421" i="20" s="1"/>
  <c r="G112422" i="20"/>
  <c r="H112422" i="20" s="1"/>
  <c r="G112423" i="20"/>
  <c r="H112423" i="20" s="1"/>
  <c r="G112424" i="20"/>
  <c r="H112424" i="20" s="1"/>
  <c r="G112425" i="20"/>
  <c r="H112425" i="20" s="1"/>
  <c r="G112426" i="20"/>
  <c r="H112426" i="20" s="1"/>
  <c r="G112427" i="20"/>
  <c r="H112427" i="20" s="1"/>
  <c r="G112428" i="20"/>
  <c r="H112428" i="20" s="1"/>
  <c r="G112429" i="20"/>
  <c r="H112429" i="20" s="1"/>
  <c r="G112430" i="20"/>
  <c r="H112430" i="20" s="1"/>
  <c r="G112431" i="20"/>
  <c r="H112431" i="20" s="1"/>
  <c r="G112432" i="20"/>
  <c r="H112432" i="20" s="1"/>
  <c r="G112433" i="20"/>
  <c r="H112433" i="20" s="1"/>
  <c r="G112434" i="20"/>
  <c r="H112434" i="20" s="1"/>
  <c r="G112435" i="20"/>
  <c r="H112435" i="20" s="1"/>
  <c r="G112436" i="20"/>
  <c r="H112436" i="20" s="1"/>
  <c r="G112437" i="20"/>
  <c r="H112437" i="20" s="1"/>
  <c r="G112438" i="20"/>
  <c r="H112438" i="20" s="1"/>
  <c r="G112439" i="20"/>
  <c r="H112439" i="20" s="1"/>
  <c r="G112440" i="20"/>
  <c r="H112440" i="20" s="1"/>
  <c r="G112441" i="20"/>
  <c r="H112441" i="20" s="1"/>
  <c r="G112442" i="20"/>
  <c r="H112442" i="20" s="1"/>
  <c r="G112443" i="20"/>
  <c r="H112443" i="20" s="1"/>
  <c r="G112444" i="20"/>
  <c r="H112444" i="20" s="1"/>
  <c r="G112445" i="20"/>
  <c r="H112445" i="20" s="1"/>
  <c r="G112446" i="20"/>
  <c r="H112446" i="20" s="1"/>
  <c r="G112447" i="20"/>
  <c r="H112447" i="20" s="1"/>
  <c r="G112448" i="20"/>
  <c r="H112448" i="20" s="1"/>
  <c r="G112449" i="20"/>
  <c r="H112449" i="20" s="1"/>
  <c r="G112450" i="20"/>
  <c r="H112450" i="20" s="1"/>
  <c r="G112451" i="20"/>
  <c r="H112451" i="20" s="1"/>
  <c r="G112452" i="20"/>
  <c r="H112452" i="20" s="1"/>
  <c r="G112453" i="20"/>
  <c r="H112453" i="20" s="1"/>
  <c r="G112454" i="20"/>
  <c r="H112454" i="20" s="1"/>
  <c r="G112455" i="20"/>
  <c r="H112455" i="20" s="1"/>
  <c r="G112456" i="20"/>
  <c r="H112456" i="20" s="1"/>
  <c r="G112457" i="20"/>
  <c r="H112457" i="20" s="1"/>
  <c r="G112458" i="20"/>
  <c r="H112458" i="20" s="1"/>
  <c r="G112459" i="20"/>
  <c r="H112459" i="20" s="1"/>
  <c r="G112460" i="20"/>
  <c r="H112460" i="20" s="1"/>
  <c r="G112461" i="20"/>
  <c r="H112461" i="20" s="1"/>
  <c r="G112462" i="20"/>
  <c r="H112462" i="20" s="1"/>
  <c r="G112463" i="20"/>
  <c r="H112463" i="20" s="1"/>
  <c r="G112464" i="20"/>
  <c r="H112464" i="20" s="1"/>
  <c r="G112465" i="20"/>
  <c r="H112465" i="20" s="1"/>
  <c r="G112466" i="20"/>
  <c r="H112466" i="20" s="1"/>
  <c r="G112467" i="20"/>
  <c r="H112467" i="20" s="1"/>
  <c r="G112468" i="20"/>
  <c r="H112468" i="20" s="1"/>
  <c r="G112469" i="20"/>
  <c r="H112469" i="20" s="1"/>
  <c r="G112470" i="20"/>
  <c r="H112470" i="20" s="1"/>
  <c r="G112471" i="20"/>
  <c r="H112471" i="20" s="1"/>
  <c r="G112472" i="20"/>
  <c r="H112472" i="20" s="1"/>
  <c r="G112473" i="20"/>
  <c r="H112473" i="20" s="1"/>
  <c r="G112474" i="20"/>
  <c r="H112474" i="20" s="1"/>
  <c r="G112475" i="20"/>
  <c r="H112475" i="20" s="1"/>
  <c r="G112476" i="20"/>
  <c r="H112476" i="20" s="1"/>
  <c r="G112477" i="20"/>
  <c r="H112477" i="20" s="1"/>
  <c r="G112478" i="20"/>
  <c r="H112478" i="20" s="1"/>
  <c r="G112479" i="20"/>
  <c r="H112479" i="20" s="1"/>
  <c r="G112480" i="20"/>
  <c r="H112480" i="20" s="1"/>
  <c r="G112481" i="20"/>
  <c r="H112481" i="20" s="1"/>
  <c r="G112482" i="20"/>
  <c r="H112482" i="20" s="1"/>
  <c r="G112483" i="20"/>
  <c r="H112483" i="20" s="1"/>
  <c r="G112484" i="20"/>
  <c r="H112484" i="20" s="1"/>
  <c r="G112485" i="20"/>
  <c r="H112485" i="20" s="1"/>
  <c r="G112486" i="20"/>
  <c r="H112486" i="20" s="1"/>
  <c r="G112487" i="20"/>
  <c r="H112487" i="20" s="1"/>
  <c r="G112488" i="20"/>
  <c r="H112488" i="20" s="1"/>
  <c r="G112489" i="20"/>
  <c r="H112489" i="20" s="1"/>
  <c r="G112490" i="20"/>
  <c r="H112490" i="20" s="1"/>
  <c r="G112491" i="20"/>
  <c r="H112491" i="20" s="1"/>
  <c r="G112492" i="20"/>
  <c r="H112492" i="20" s="1"/>
  <c r="G112493" i="20"/>
  <c r="H112493" i="20" s="1"/>
  <c r="G112494" i="20"/>
  <c r="H112494" i="20" s="1"/>
  <c r="G112495" i="20"/>
  <c r="H112495" i="20" s="1"/>
  <c r="G112496" i="20"/>
  <c r="H112496" i="20" s="1"/>
  <c r="G112497" i="20"/>
  <c r="H112497" i="20" s="1"/>
  <c r="G112498" i="20"/>
  <c r="H112498" i="20" s="1"/>
  <c r="G112499" i="20"/>
  <c r="H112499" i="20" s="1"/>
  <c r="G112500" i="20"/>
  <c r="H112500" i="20" s="1"/>
  <c r="G112501" i="20"/>
  <c r="H112501" i="20" s="1"/>
  <c r="G112502" i="20"/>
  <c r="H112502" i="20" s="1"/>
  <c r="G112503" i="20"/>
  <c r="H112503" i="20" s="1"/>
  <c r="G112504" i="20"/>
  <c r="H112504" i="20" s="1"/>
  <c r="G112505" i="20"/>
  <c r="H112505" i="20" s="1"/>
  <c r="G112506" i="20"/>
  <c r="H112506" i="20" s="1"/>
  <c r="G112507" i="20"/>
  <c r="H112507" i="20" s="1"/>
  <c r="G112508" i="20"/>
  <c r="H112508" i="20" s="1"/>
  <c r="G112509" i="20"/>
  <c r="H112509" i="20" s="1"/>
  <c r="G112510" i="20"/>
  <c r="H112510" i="20" s="1"/>
  <c r="G112511" i="20"/>
  <c r="H112511" i="20" s="1"/>
  <c r="G112512" i="20"/>
  <c r="H112512" i="20" s="1"/>
  <c r="G112513" i="20"/>
  <c r="H112513" i="20" s="1"/>
  <c r="G112514" i="20"/>
  <c r="H112514" i="20" s="1"/>
  <c r="G112515" i="20"/>
  <c r="H112515" i="20" s="1"/>
  <c r="G112516" i="20"/>
  <c r="H112516" i="20" s="1"/>
  <c r="G112517" i="20"/>
  <c r="H112517" i="20" s="1"/>
  <c r="G112518" i="20"/>
  <c r="H112518" i="20" s="1"/>
  <c r="G112519" i="20"/>
  <c r="H112519" i="20" s="1"/>
  <c r="G112520" i="20"/>
  <c r="H112520" i="20" s="1"/>
  <c r="G112521" i="20"/>
  <c r="H112521" i="20" s="1"/>
  <c r="G112522" i="20"/>
  <c r="H112522" i="20" s="1"/>
  <c r="G112523" i="20"/>
  <c r="H112523" i="20" s="1"/>
  <c r="G112524" i="20"/>
  <c r="H112524" i="20" s="1"/>
  <c r="G112525" i="20"/>
  <c r="H112525" i="20" s="1"/>
  <c r="G112526" i="20"/>
  <c r="H112526" i="20" s="1"/>
  <c r="G112527" i="20"/>
  <c r="H112527" i="20" s="1"/>
  <c r="G112528" i="20"/>
  <c r="H112528" i="20" s="1"/>
  <c r="G112529" i="20"/>
  <c r="H112529" i="20" s="1"/>
  <c r="G112530" i="20"/>
  <c r="H112530" i="20" s="1"/>
  <c r="G112531" i="20"/>
  <c r="H112531" i="20" s="1"/>
  <c r="G112532" i="20"/>
  <c r="H112532" i="20" s="1"/>
  <c r="G112533" i="20"/>
  <c r="H112533" i="20" s="1"/>
  <c r="G112534" i="20"/>
  <c r="H112534" i="20" s="1"/>
  <c r="G112535" i="20"/>
  <c r="H112535" i="20" s="1"/>
  <c r="G112536" i="20"/>
  <c r="H112536" i="20" s="1"/>
  <c r="G112537" i="20"/>
  <c r="H112537" i="20" s="1"/>
  <c r="G112538" i="20"/>
  <c r="H112538" i="20" s="1"/>
  <c r="G112539" i="20"/>
  <c r="H112539" i="20" s="1"/>
  <c r="G112540" i="20"/>
  <c r="H112540" i="20" s="1"/>
  <c r="G112541" i="20"/>
  <c r="H112541" i="20" s="1"/>
  <c r="G112542" i="20"/>
  <c r="H112542" i="20" s="1"/>
  <c r="G112543" i="20"/>
  <c r="H112543" i="20" s="1"/>
  <c r="G112544" i="20"/>
  <c r="H112544" i="20" s="1"/>
  <c r="G112545" i="20"/>
  <c r="H112545" i="20" s="1"/>
  <c r="G112546" i="20"/>
  <c r="H112546" i="20" s="1"/>
  <c r="G112547" i="20"/>
  <c r="H112547" i="20" s="1"/>
  <c r="G112548" i="20"/>
  <c r="H112548" i="20" s="1"/>
  <c r="G112549" i="20"/>
  <c r="H112549" i="20" s="1"/>
  <c r="G112550" i="20"/>
  <c r="H112550" i="20" s="1"/>
  <c r="G112551" i="20"/>
  <c r="H112551" i="20" s="1"/>
  <c r="G112552" i="20"/>
  <c r="H112552" i="20" s="1"/>
  <c r="G112553" i="20"/>
  <c r="H112553" i="20" s="1"/>
  <c r="G112554" i="20"/>
  <c r="H112554" i="20" s="1"/>
  <c r="G112555" i="20"/>
  <c r="H112555" i="20" s="1"/>
  <c r="G112556" i="20"/>
  <c r="H112556" i="20" s="1"/>
  <c r="G112557" i="20"/>
  <c r="H112557" i="20" s="1"/>
  <c r="G112558" i="20"/>
  <c r="H112558" i="20" s="1"/>
  <c r="G112559" i="20"/>
  <c r="H112559" i="20" s="1"/>
  <c r="G112560" i="20"/>
  <c r="H112560" i="20" s="1"/>
  <c r="G112561" i="20"/>
  <c r="H112561" i="20" s="1"/>
  <c r="G112562" i="20"/>
  <c r="H112562" i="20" s="1"/>
  <c r="G112563" i="20"/>
  <c r="H112563" i="20" s="1"/>
  <c r="G112564" i="20"/>
  <c r="H112564" i="20" s="1"/>
  <c r="G112565" i="20"/>
  <c r="H112565" i="20" s="1"/>
  <c r="G112566" i="20"/>
  <c r="H112566" i="20" s="1"/>
  <c r="G112567" i="20"/>
  <c r="H112567" i="20" s="1"/>
  <c r="G112568" i="20"/>
  <c r="H112568" i="20" s="1"/>
  <c r="G112569" i="20"/>
  <c r="H112569" i="20" s="1"/>
  <c r="G112570" i="20"/>
  <c r="H112570" i="20" s="1"/>
  <c r="G112571" i="20"/>
  <c r="H112571" i="20" s="1"/>
  <c r="G112572" i="20"/>
  <c r="H112572" i="20" s="1"/>
  <c r="G112573" i="20"/>
  <c r="H112573" i="20" s="1"/>
  <c r="G112574" i="20"/>
  <c r="H112574" i="20" s="1"/>
  <c r="G112575" i="20"/>
  <c r="H112575" i="20" s="1"/>
  <c r="G112576" i="20"/>
  <c r="H112576" i="20" s="1"/>
  <c r="G112577" i="20"/>
  <c r="H112577" i="20" s="1"/>
  <c r="G112578" i="20"/>
  <c r="H112578" i="20" s="1"/>
  <c r="G112579" i="20"/>
  <c r="H112579" i="20" s="1"/>
  <c r="G112580" i="20"/>
  <c r="H112580" i="20" s="1"/>
  <c r="G112581" i="20"/>
  <c r="H112581" i="20" s="1"/>
  <c r="G112582" i="20"/>
  <c r="H112582" i="20" s="1"/>
  <c r="G112583" i="20"/>
  <c r="H112583" i="20" s="1"/>
  <c r="G112584" i="20"/>
  <c r="H112584" i="20" s="1"/>
  <c r="G112585" i="20"/>
  <c r="H112585" i="20" s="1"/>
  <c r="G112586" i="20"/>
  <c r="H112586" i="20" s="1"/>
  <c r="G112587" i="20"/>
  <c r="H112587" i="20" s="1"/>
  <c r="G112588" i="20"/>
  <c r="H112588" i="20" s="1"/>
  <c r="G112589" i="20"/>
  <c r="H112589" i="20" s="1"/>
  <c r="G112590" i="20"/>
  <c r="H112590" i="20" s="1"/>
  <c r="G112591" i="20"/>
  <c r="H112591" i="20" s="1"/>
  <c r="G112592" i="20"/>
  <c r="H112592" i="20" s="1"/>
  <c r="G112593" i="20"/>
  <c r="H112593" i="20" s="1"/>
  <c r="G112594" i="20"/>
  <c r="H112594" i="20" s="1"/>
  <c r="G112595" i="20"/>
  <c r="H112595" i="20" s="1"/>
  <c r="G112596" i="20"/>
  <c r="H112596" i="20" s="1"/>
  <c r="G112597" i="20"/>
  <c r="H112597" i="20" s="1"/>
  <c r="G112598" i="20"/>
  <c r="H112598" i="20" s="1"/>
  <c r="G112599" i="20"/>
  <c r="H112599" i="20" s="1"/>
  <c r="G112600" i="20"/>
  <c r="H112600" i="20" s="1"/>
  <c r="G112601" i="20"/>
  <c r="H112601" i="20" s="1"/>
  <c r="G112602" i="20"/>
  <c r="H112602" i="20" s="1"/>
  <c r="G112603" i="20"/>
  <c r="H112603" i="20" s="1"/>
  <c r="G112604" i="20"/>
  <c r="H112604" i="20" s="1"/>
  <c r="G112605" i="20"/>
  <c r="H112605" i="20" s="1"/>
  <c r="G112606" i="20"/>
  <c r="H112606" i="20" s="1"/>
  <c r="G112607" i="20"/>
  <c r="H112607" i="20" s="1"/>
  <c r="G112608" i="20"/>
  <c r="H112608" i="20" s="1"/>
  <c r="G112609" i="20"/>
  <c r="H112609" i="20" s="1"/>
  <c r="G112610" i="20"/>
  <c r="H112610" i="20" s="1"/>
  <c r="G112611" i="20"/>
  <c r="H112611" i="20" s="1"/>
  <c r="G112612" i="20"/>
  <c r="H112612" i="20" s="1"/>
  <c r="G112613" i="20"/>
  <c r="H112613" i="20" s="1"/>
  <c r="G112614" i="20"/>
  <c r="H112614" i="20" s="1"/>
  <c r="G112615" i="20"/>
  <c r="H112615" i="20" s="1"/>
  <c r="G112616" i="20"/>
  <c r="H112616" i="20" s="1"/>
  <c r="G112617" i="20"/>
  <c r="H112617" i="20" s="1"/>
  <c r="G112618" i="20"/>
  <c r="H112618" i="20" s="1"/>
  <c r="G112619" i="20"/>
  <c r="H112619" i="20" s="1"/>
  <c r="G112620" i="20"/>
  <c r="H112620" i="20" s="1"/>
  <c r="G112621" i="20"/>
  <c r="H112621" i="20" s="1"/>
  <c r="G112622" i="20"/>
  <c r="H112622" i="20" s="1"/>
  <c r="G112623" i="20"/>
  <c r="H112623" i="20" s="1"/>
  <c r="G112624" i="20"/>
  <c r="H112624" i="20" s="1"/>
  <c r="G112625" i="20"/>
  <c r="H112625" i="20" s="1"/>
  <c r="G112626" i="20"/>
  <c r="H112626" i="20" s="1"/>
  <c r="G112627" i="20"/>
  <c r="H112627" i="20" s="1"/>
  <c r="G112628" i="20"/>
  <c r="H112628" i="20" s="1"/>
  <c r="G112629" i="20"/>
  <c r="H112629" i="20" s="1"/>
  <c r="G112630" i="20"/>
  <c r="H112630" i="20" s="1"/>
  <c r="G112631" i="20"/>
  <c r="H112631" i="20" s="1"/>
  <c r="G112632" i="20"/>
  <c r="H112632" i="20" s="1"/>
  <c r="G112633" i="20"/>
  <c r="H112633" i="20" s="1"/>
  <c r="G112634" i="20"/>
  <c r="H112634" i="20" s="1"/>
  <c r="G112635" i="20"/>
  <c r="H112635" i="20" s="1"/>
  <c r="G112636" i="20"/>
  <c r="H112636" i="20" s="1"/>
  <c r="G112637" i="20"/>
  <c r="H112637" i="20" s="1"/>
  <c r="G112638" i="20"/>
  <c r="H112638" i="20" s="1"/>
  <c r="G112639" i="20"/>
  <c r="H112639" i="20" s="1"/>
  <c r="G112640" i="20"/>
  <c r="H112640" i="20" s="1"/>
  <c r="G112641" i="20"/>
  <c r="H112641" i="20" s="1"/>
  <c r="G112642" i="20"/>
  <c r="H112642" i="20" s="1"/>
  <c r="G112643" i="20"/>
  <c r="H112643" i="20" s="1"/>
  <c r="G112644" i="20"/>
  <c r="H112644" i="20" s="1"/>
  <c r="G112645" i="20"/>
  <c r="H112645" i="20" s="1"/>
  <c r="G112646" i="20"/>
  <c r="H112646" i="20" s="1"/>
  <c r="G112647" i="20"/>
  <c r="H112647" i="20" s="1"/>
  <c r="G112648" i="20"/>
  <c r="H112648" i="20" s="1"/>
  <c r="G112649" i="20"/>
  <c r="H112649" i="20" s="1"/>
  <c r="G112650" i="20"/>
  <c r="H112650" i="20" s="1"/>
  <c r="G112651" i="20"/>
  <c r="H112651" i="20" s="1"/>
  <c r="G112652" i="20"/>
  <c r="H112652" i="20" s="1"/>
  <c r="G112653" i="20"/>
  <c r="H112653" i="20" s="1"/>
  <c r="G112654" i="20"/>
  <c r="H112654" i="20" s="1"/>
  <c r="G112655" i="20"/>
  <c r="H112655" i="20" s="1"/>
  <c r="G112656" i="20"/>
  <c r="H112656" i="20" s="1"/>
  <c r="G112657" i="20"/>
  <c r="H112657" i="20" s="1"/>
  <c r="G112658" i="20"/>
  <c r="H112658" i="20" s="1"/>
  <c r="G112659" i="20"/>
  <c r="H112659" i="20" s="1"/>
  <c r="G112660" i="20"/>
  <c r="H112660" i="20" s="1"/>
  <c r="G112661" i="20"/>
  <c r="H112661" i="20" s="1"/>
  <c r="G112662" i="20"/>
  <c r="H112662" i="20" s="1"/>
  <c r="G112663" i="20"/>
  <c r="H112663" i="20" s="1"/>
  <c r="G112664" i="20"/>
  <c r="H112664" i="20" s="1"/>
  <c r="G112665" i="20"/>
  <c r="H112665" i="20" s="1"/>
  <c r="G112666" i="20"/>
  <c r="H112666" i="20" s="1"/>
  <c r="G112667" i="20"/>
  <c r="H112667" i="20" s="1"/>
  <c r="G112668" i="20"/>
  <c r="H112668" i="20" s="1"/>
  <c r="G112669" i="20"/>
  <c r="H112669" i="20" s="1"/>
  <c r="G112670" i="20"/>
  <c r="H112670" i="20" s="1"/>
  <c r="G112671" i="20"/>
  <c r="H112671" i="20" s="1"/>
  <c r="G112672" i="20"/>
  <c r="H112672" i="20" s="1"/>
  <c r="G112673" i="20"/>
  <c r="H112673" i="20" s="1"/>
  <c r="G112674" i="20"/>
  <c r="H112674" i="20" s="1"/>
  <c r="G112675" i="20"/>
  <c r="H112675" i="20" s="1"/>
  <c r="G112676" i="20"/>
  <c r="H112676" i="20" s="1"/>
  <c r="G112677" i="20"/>
  <c r="H112677" i="20" s="1"/>
  <c r="G112678" i="20"/>
  <c r="H112678" i="20" s="1"/>
  <c r="G112679" i="20"/>
  <c r="H112679" i="20" s="1"/>
  <c r="G112680" i="20"/>
  <c r="H112680" i="20" s="1"/>
  <c r="G112681" i="20"/>
  <c r="H112681" i="20" s="1"/>
  <c r="G112682" i="20"/>
  <c r="H112682" i="20" s="1"/>
  <c r="G112683" i="20"/>
  <c r="H112683" i="20" s="1"/>
  <c r="G112684" i="20"/>
  <c r="H112684" i="20" s="1"/>
  <c r="G112685" i="20"/>
  <c r="H112685" i="20" s="1"/>
  <c r="G112686" i="20"/>
  <c r="H112686" i="20" s="1"/>
  <c r="G112687" i="20"/>
  <c r="H112687" i="20" s="1"/>
  <c r="G112688" i="20"/>
  <c r="H112688" i="20" s="1"/>
  <c r="G112689" i="20"/>
  <c r="H112689" i="20" s="1"/>
  <c r="G112690" i="20"/>
  <c r="H112690" i="20" s="1"/>
  <c r="G112691" i="20"/>
  <c r="H112691" i="20" s="1"/>
  <c r="G112692" i="20"/>
  <c r="H112692" i="20" s="1"/>
  <c r="G112693" i="20"/>
  <c r="H112693" i="20" s="1"/>
  <c r="G112694" i="20"/>
  <c r="H112694" i="20" s="1"/>
  <c r="G112695" i="20"/>
  <c r="H112695" i="20" s="1"/>
  <c r="G112696" i="20"/>
  <c r="H112696" i="20" s="1"/>
  <c r="G112697" i="20"/>
  <c r="H112697" i="20" s="1"/>
  <c r="G112698" i="20"/>
  <c r="H112698" i="20" s="1"/>
  <c r="G112699" i="20"/>
  <c r="H112699" i="20" s="1"/>
  <c r="G112700" i="20"/>
  <c r="H112700" i="20" s="1"/>
  <c r="G112701" i="20"/>
  <c r="H112701" i="20" s="1"/>
  <c r="G112702" i="20"/>
  <c r="H112702" i="20" s="1"/>
  <c r="G112703" i="20"/>
  <c r="H112703" i="20" s="1"/>
  <c r="G112704" i="20"/>
  <c r="H112704" i="20" s="1"/>
  <c r="G112705" i="20"/>
  <c r="H112705" i="20" s="1"/>
  <c r="G112706" i="20"/>
  <c r="H112706" i="20" s="1"/>
  <c r="G112707" i="20"/>
  <c r="H112707" i="20" s="1"/>
  <c r="G112708" i="20"/>
  <c r="H112708" i="20" s="1"/>
  <c r="G112709" i="20"/>
  <c r="H112709" i="20" s="1"/>
  <c r="G112710" i="20"/>
  <c r="H112710" i="20" s="1"/>
  <c r="G112711" i="20"/>
  <c r="H112711" i="20" s="1"/>
  <c r="G112712" i="20"/>
  <c r="H112712" i="20" s="1"/>
  <c r="G112713" i="20"/>
  <c r="H112713" i="20" s="1"/>
  <c r="G112714" i="20"/>
  <c r="H112714" i="20" s="1"/>
  <c r="G112715" i="20"/>
  <c r="H112715" i="20" s="1"/>
  <c r="G112716" i="20"/>
  <c r="H112716" i="20" s="1"/>
  <c r="G112717" i="20"/>
  <c r="H112717" i="20" s="1"/>
  <c r="G112718" i="20"/>
  <c r="H112718" i="20" s="1"/>
  <c r="G112719" i="20"/>
  <c r="H112719" i="20" s="1"/>
  <c r="G112720" i="20"/>
  <c r="H112720" i="20" s="1"/>
  <c r="G112721" i="20"/>
  <c r="H112721" i="20" s="1"/>
  <c r="G112722" i="20"/>
  <c r="H112722" i="20" s="1"/>
  <c r="G112723" i="20"/>
  <c r="H112723" i="20" s="1"/>
  <c r="G112724" i="20"/>
  <c r="H112724" i="20" s="1"/>
  <c r="G112725" i="20"/>
  <c r="H112725" i="20" s="1"/>
  <c r="G112726" i="20"/>
  <c r="H112726" i="20" s="1"/>
  <c r="G112727" i="20"/>
  <c r="H112727" i="20" s="1"/>
  <c r="G112728" i="20"/>
  <c r="H112728" i="20" s="1"/>
  <c r="G112729" i="20"/>
  <c r="H112729" i="20" s="1"/>
  <c r="G112730" i="20"/>
  <c r="H112730" i="20" s="1"/>
  <c r="G112731" i="20"/>
  <c r="H112731" i="20" s="1"/>
  <c r="G112732" i="20"/>
  <c r="H112732" i="20" s="1"/>
  <c r="G112733" i="20"/>
  <c r="H112733" i="20" s="1"/>
  <c r="G112734" i="20"/>
  <c r="H112734" i="20" s="1"/>
  <c r="G112735" i="20"/>
  <c r="H112735" i="20" s="1"/>
  <c r="G112736" i="20"/>
  <c r="H112736" i="20" s="1"/>
  <c r="G112737" i="20"/>
  <c r="H112737" i="20" s="1"/>
  <c r="G112738" i="20"/>
  <c r="H112738" i="20" s="1"/>
  <c r="G112739" i="20"/>
  <c r="H112739" i="20" s="1"/>
  <c r="G112740" i="20"/>
  <c r="H112740" i="20" s="1"/>
  <c r="G112741" i="20"/>
  <c r="H112741" i="20" s="1"/>
  <c r="G112742" i="20"/>
  <c r="H112742" i="20" s="1"/>
  <c r="G112743" i="20"/>
  <c r="H112743" i="20" s="1"/>
  <c r="G112744" i="20"/>
  <c r="H112744" i="20" s="1"/>
  <c r="G112745" i="20"/>
  <c r="H112745" i="20" s="1"/>
  <c r="G112746" i="20"/>
  <c r="H112746" i="20" s="1"/>
  <c r="G112747" i="20"/>
  <c r="H112747" i="20" s="1"/>
  <c r="G112748" i="20"/>
  <c r="H112748" i="20" s="1"/>
  <c r="G112749" i="20"/>
  <c r="H112749" i="20" s="1"/>
  <c r="G112750" i="20"/>
  <c r="H112750" i="20" s="1"/>
  <c r="G112751" i="20"/>
  <c r="H112751" i="20" s="1"/>
  <c r="G112752" i="20"/>
  <c r="H112752" i="20" s="1"/>
  <c r="G112753" i="20"/>
  <c r="H112753" i="20" s="1"/>
  <c r="G112754" i="20"/>
  <c r="H112754" i="20" s="1"/>
  <c r="G112755" i="20"/>
  <c r="H112755" i="20" s="1"/>
  <c r="G112756" i="20"/>
  <c r="H112756" i="20" s="1"/>
  <c r="G112757" i="20"/>
  <c r="H112757" i="20" s="1"/>
  <c r="G112758" i="20"/>
  <c r="H112758" i="20" s="1"/>
  <c r="G112759" i="20"/>
  <c r="H112759" i="20" s="1"/>
  <c r="G112760" i="20"/>
  <c r="H112760" i="20" s="1"/>
  <c r="G112761" i="20"/>
  <c r="H112761" i="20" s="1"/>
  <c r="G112762" i="20"/>
  <c r="H112762" i="20" s="1"/>
  <c r="G112763" i="20"/>
  <c r="H112763" i="20" s="1"/>
  <c r="G112764" i="20"/>
  <c r="H112764" i="20" s="1"/>
  <c r="G112765" i="20"/>
  <c r="H112765" i="20" s="1"/>
  <c r="G112766" i="20"/>
  <c r="H112766" i="20" s="1"/>
  <c r="G112767" i="20"/>
  <c r="H112767" i="20" s="1"/>
  <c r="G112768" i="20"/>
  <c r="H112768" i="20" s="1"/>
  <c r="G112769" i="20"/>
  <c r="H112769" i="20" s="1"/>
  <c r="G112770" i="20"/>
  <c r="H112770" i="20" s="1"/>
  <c r="G112771" i="20"/>
  <c r="H112771" i="20" s="1"/>
  <c r="G112772" i="20"/>
  <c r="H112772" i="20" s="1"/>
  <c r="G112773" i="20"/>
  <c r="H112773" i="20" s="1"/>
  <c r="G112774" i="20"/>
  <c r="H112774" i="20" s="1"/>
  <c r="G112775" i="20"/>
  <c r="H112775" i="20" s="1"/>
  <c r="G112776" i="20"/>
  <c r="H112776" i="20" s="1"/>
  <c r="G112777" i="20"/>
  <c r="H112777" i="20" s="1"/>
  <c r="G112778" i="20"/>
  <c r="H112778" i="20" s="1"/>
  <c r="G112779" i="20"/>
  <c r="H112779" i="20" s="1"/>
  <c r="G112780" i="20"/>
  <c r="H112780" i="20" s="1"/>
  <c r="G112781" i="20"/>
  <c r="H112781" i="20" s="1"/>
  <c r="G112782" i="20"/>
  <c r="H112782" i="20" s="1"/>
  <c r="G112783" i="20"/>
  <c r="H112783" i="20" s="1"/>
  <c r="G112784" i="20"/>
  <c r="H112784" i="20" s="1"/>
  <c r="G112785" i="20"/>
  <c r="H112785" i="20" s="1"/>
  <c r="G112786" i="20"/>
  <c r="H112786" i="20" s="1"/>
  <c r="G112787" i="20"/>
  <c r="H112787" i="20" s="1"/>
  <c r="G112788" i="20"/>
  <c r="H112788" i="20" s="1"/>
  <c r="G112789" i="20"/>
  <c r="H112789" i="20" s="1"/>
  <c r="G112790" i="20"/>
  <c r="H112790" i="20" s="1"/>
  <c r="G112791" i="20"/>
  <c r="H112791" i="20" s="1"/>
  <c r="G112792" i="20"/>
  <c r="H112792" i="20" s="1"/>
  <c r="G112793" i="20"/>
  <c r="H112793" i="20" s="1"/>
  <c r="G112794" i="20"/>
  <c r="H112794" i="20" s="1"/>
  <c r="G112795" i="20"/>
  <c r="H112795" i="20" s="1"/>
  <c r="G112796" i="20"/>
  <c r="H112796" i="20" s="1"/>
  <c r="G112797" i="20"/>
  <c r="H112797" i="20" s="1"/>
  <c r="G112798" i="20"/>
  <c r="H112798" i="20" s="1"/>
  <c r="G112799" i="20"/>
  <c r="H112799" i="20" s="1"/>
  <c r="G112800" i="20"/>
  <c r="H112800" i="20" s="1"/>
  <c r="G112801" i="20"/>
  <c r="H112801" i="20" s="1"/>
  <c r="G112802" i="20"/>
  <c r="H112802" i="20" s="1"/>
  <c r="G112803" i="20"/>
  <c r="H112803" i="20" s="1"/>
  <c r="G112804" i="20"/>
  <c r="H112804" i="20" s="1"/>
  <c r="G112805" i="20"/>
  <c r="H112805" i="20" s="1"/>
  <c r="G112806" i="20"/>
  <c r="H112806" i="20" s="1"/>
  <c r="G112807" i="20"/>
  <c r="H112807" i="20" s="1"/>
  <c r="G112808" i="20"/>
  <c r="H112808" i="20" s="1"/>
  <c r="G112809" i="20"/>
  <c r="H112809" i="20" s="1"/>
  <c r="G112810" i="20"/>
  <c r="H112810" i="20" s="1"/>
  <c r="G112811" i="20"/>
  <c r="H112811" i="20" s="1"/>
  <c r="G112812" i="20"/>
  <c r="H112812" i="20" s="1"/>
  <c r="G112813" i="20"/>
  <c r="H112813" i="20" s="1"/>
  <c r="G112814" i="20"/>
  <c r="H112814" i="20" s="1"/>
  <c r="G112815" i="20"/>
  <c r="H112815" i="20" s="1"/>
  <c r="G112816" i="20"/>
  <c r="H112816" i="20" s="1"/>
  <c r="G112817" i="20"/>
  <c r="H112817" i="20" s="1"/>
  <c r="G112818" i="20"/>
  <c r="H112818" i="20" s="1"/>
  <c r="G112819" i="20"/>
  <c r="H112819" i="20" s="1"/>
  <c r="G112820" i="20"/>
  <c r="H112820" i="20" s="1"/>
  <c r="G112821" i="20"/>
  <c r="H112821" i="20" s="1"/>
  <c r="G112822" i="20"/>
  <c r="H112822" i="20" s="1"/>
  <c r="G112823" i="20"/>
  <c r="H112823" i="20" s="1"/>
  <c r="G112824" i="20"/>
  <c r="H112824" i="20" s="1"/>
  <c r="G112825" i="20"/>
  <c r="H112825" i="20" s="1"/>
  <c r="G112826" i="20"/>
  <c r="H112826" i="20" s="1"/>
  <c r="G112827" i="20"/>
  <c r="H112827" i="20" s="1"/>
  <c r="G112828" i="20"/>
  <c r="H112828" i="20" s="1"/>
  <c r="G112829" i="20"/>
  <c r="H112829" i="20" s="1"/>
  <c r="G112830" i="20"/>
  <c r="H112830" i="20" s="1"/>
  <c r="G112831" i="20"/>
  <c r="H112831" i="20" s="1"/>
  <c r="G112832" i="20"/>
  <c r="H112832" i="20" s="1"/>
  <c r="G112833" i="20"/>
  <c r="H112833" i="20" s="1"/>
  <c r="G112834" i="20"/>
  <c r="H112834" i="20" s="1"/>
  <c r="G112835" i="20"/>
  <c r="H112835" i="20" s="1"/>
  <c r="G112836" i="20"/>
  <c r="H112836" i="20" s="1"/>
  <c r="G112837" i="20"/>
  <c r="H112837" i="20" s="1"/>
  <c r="G112838" i="20"/>
  <c r="H112838" i="20" s="1"/>
  <c r="G112839" i="20"/>
  <c r="H112839" i="20" s="1"/>
  <c r="G112840" i="20"/>
  <c r="H112840" i="20" s="1"/>
  <c r="G112841" i="20"/>
  <c r="H112841" i="20" s="1"/>
  <c r="G112842" i="20"/>
  <c r="H112842" i="20" s="1"/>
  <c r="G112843" i="20"/>
  <c r="H112843" i="20" s="1"/>
  <c r="G112844" i="20"/>
  <c r="H112844" i="20" s="1"/>
  <c r="G112845" i="20"/>
  <c r="H112845" i="20" s="1"/>
  <c r="G112846" i="20"/>
  <c r="H112846" i="20" s="1"/>
  <c r="G112847" i="20"/>
  <c r="H112847" i="20" s="1"/>
  <c r="G112848" i="20"/>
  <c r="H112848" i="20" s="1"/>
  <c r="G112849" i="20"/>
  <c r="H112849" i="20" s="1"/>
  <c r="G112850" i="20"/>
  <c r="H112850" i="20" s="1"/>
  <c r="G112851" i="20"/>
  <c r="H112851" i="20" s="1"/>
  <c r="G112852" i="20"/>
  <c r="H112852" i="20" s="1"/>
  <c r="G112853" i="20"/>
  <c r="H112853" i="20" s="1"/>
  <c r="G112854" i="20"/>
  <c r="H112854" i="20" s="1"/>
  <c r="G112855" i="20"/>
  <c r="H112855" i="20" s="1"/>
  <c r="G112856" i="20"/>
  <c r="H112856" i="20" s="1"/>
  <c r="G112857" i="20"/>
  <c r="H112857" i="20" s="1"/>
  <c r="G112858" i="20"/>
  <c r="H112858" i="20" s="1"/>
  <c r="G112859" i="20"/>
  <c r="H112859" i="20" s="1"/>
  <c r="G112860" i="20"/>
  <c r="H112860" i="20" s="1"/>
  <c r="G112861" i="20"/>
  <c r="H112861" i="20" s="1"/>
  <c r="G112862" i="20"/>
  <c r="H112862" i="20" s="1"/>
  <c r="G112863" i="20"/>
  <c r="H112863" i="20" s="1"/>
  <c r="G112864" i="20"/>
  <c r="H112864" i="20" s="1"/>
  <c r="G112865" i="20"/>
  <c r="H112865" i="20" s="1"/>
  <c r="G112866" i="20"/>
  <c r="H112866" i="20" s="1"/>
  <c r="G112867" i="20"/>
  <c r="H112867" i="20" s="1"/>
  <c r="G112868" i="20"/>
  <c r="H112868" i="20" s="1"/>
  <c r="G112869" i="20"/>
  <c r="H112869" i="20" s="1"/>
  <c r="G112870" i="20"/>
  <c r="H112870" i="20" s="1"/>
  <c r="G112871" i="20"/>
  <c r="H112871" i="20" s="1"/>
  <c r="G112872" i="20"/>
  <c r="H112872" i="20" s="1"/>
  <c r="G112873" i="20"/>
  <c r="H112873" i="20" s="1"/>
  <c r="G112874" i="20"/>
  <c r="H112874" i="20" s="1"/>
  <c r="G112875" i="20"/>
  <c r="H112875" i="20" s="1"/>
  <c r="G112876" i="20"/>
  <c r="H112876" i="20" s="1"/>
  <c r="G112877" i="20"/>
  <c r="H112877" i="20" s="1"/>
  <c r="G112878" i="20"/>
  <c r="H112878" i="20" s="1"/>
  <c r="G112879" i="20"/>
  <c r="H112879" i="20" s="1"/>
  <c r="G112880" i="20"/>
  <c r="H112880" i="20" s="1"/>
  <c r="G112881" i="20"/>
  <c r="H112881" i="20" s="1"/>
  <c r="G112882" i="20"/>
  <c r="H112882" i="20" s="1"/>
  <c r="G112883" i="20"/>
  <c r="H112883" i="20" s="1"/>
  <c r="G112884" i="20"/>
  <c r="H112884" i="20" s="1"/>
  <c r="G112885" i="20"/>
  <c r="H112885" i="20" s="1"/>
  <c r="G112886" i="20"/>
  <c r="H112886" i="20" s="1"/>
  <c r="G112887" i="20"/>
  <c r="H112887" i="20" s="1"/>
  <c r="G112888" i="20"/>
  <c r="H112888" i="20" s="1"/>
  <c r="G112889" i="20"/>
  <c r="H112889" i="20" s="1"/>
  <c r="G112890" i="20"/>
  <c r="H112890" i="20" s="1"/>
  <c r="G112891" i="20"/>
  <c r="H112891" i="20" s="1"/>
  <c r="G112892" i="20"/>
  <c r="H112892" i="20" s="1"/>
  <c r="G112893" i="20"/>
  <c r="H112893" i="20" s="1"/>
  <c r="G112894" i="20"/>
  <c r="H112894" i="20" s="1"/>
  <c r="G112895" i="20"/>
  <c r="H112895" i="20" s="1"/>
  <c r="G112896" i="20"/>
  <c r="H112896" i="20" s="1"/>
  <c r="G112897" i="20"/>
  <c r="H112897" i="20" s="1"/>
  <c r="G112898" i="20"/>
  <c r="H112898" i="20" s="1"/>
  <c r="G112899" i="20"/>
  <c r="H112899" i="20" s="1"/>
  <c r="G112900" i="20"/>
  <c r="H112900" i="20" s="1"/>
  <c r="G112901" i="20"/>
  <c r="H112901" i="20" s="1"/>
  <c r="G112902" i="20"/>
  <c r="H112902" i="20" s="1"/>
  <c r="G112903" i="20"/>
  <c r="H112903" i="20" s="1"/>
  <c r="G112904" i="20"/>
  <c r="H112904" i="20" s="1"/>
  <c r="G112905" i="20"/>
  <c r="H112905" i="20" s="1"/>
  <c r="G112906" i="20"/>
  <c r="H112906" i="20" s="1"/>
  <c r="G112907" i="20"/>
  <c r="H112907" i="20" s="1"/>
  <c r="G112908" i="20"/>
  <c r="H112908" i="20" s="1"/>
  <c r="G112909" i="20"/>
  <c r="H112909" i="20" s="1"/>
  <c r="G112910" i="20"/>
  <c r="H112910" i="20" s="1"/>
  <c r="G112911" i="20"/>
  <c r="H112911" i="20" s="1"/>
  <c r="G112912" i="20"/>
  <c r="H112912" i="20" s="1"/>
  <c r="G112913" i="20"/>
  <c r="H112913" i="20" s="1"/>
  <c r="G112914" i="20"/>
  <c r="H112914" i="20" s="1"/>
  <c r="G112915" i="20"/>
  <c r="H112915" i="20" s="1"/>
  <c r="G112916" i="20"/>
  <c r="H112916" i="20" s="1"/>
  <c r="G112917" i="20"/>
  <c r="H112917" i="20" s="1"/>
  <c r="G112918" i="20"/>
  <c r="H112918" i="20" s="1"/>
  <c r="G112919" i="20"/>
  <c r="H112919" i="20" s="1"/>
  <c r="G112920" i="20"/>
  <c r="H112920" i="20" s="1"/>
  <c r="G112921" i="20"/>
  <c r="H112921" i="20" s="1"/>
  <c r="G112922" i="20"/>
  <c r="H112922" i="20" s="1"/>
  <c r="G112923" i="20"/>
  <c r="H112923" i="20" s="1"/>
  <c r="G112924" i="20"/>
  <c r="H112924" i="20" s="1"/>
  <c r="G112925" i="20"/>
  <c r="H112925" i="20" s="1"/>
  <c r="G112926" i="20"/>
  <c r="H112926" i="20" s="1"/>
  <c r="G112927" i="20"/>
  <c r="H112927" i="20" s="1"/>
  <c r="G112928" i="20"/>
  <c r="H112928" i="20" s="1"/>
  <c r="G112929" i="20"/>
  <c r="H112929" i="20" s="1"/>
  <c r="G112930" i="20"/>
  <c r="H112930" i="20" s="1"/>
  <c r="G112931" i="20"/>
  <c r="H112931" i="20" s="1"/>
  <c r="G112932" i="20"/>
  <c r="H112932" i="20" s="1"/>
  <c r="G112933" i="20"/>
  <c r="H112933" i="20" s="1"/>
  <c r="G112934" i="20"/>
  <c r="H112934" i="20" s="1"/>
  <c r="G112935" i="20"/>
  <c r="H112935" i="20" s="1"/>
  <c r="G112936" i="20"/>
  <c r="H112936" i="20" s="1"/>
  <c r="G112937" i="20"/>
  <c r="H112937" i="20" s="1"/>
  <c r="G112938" i="20"/>
  <c r="H112938" i="20" s="1"/>
  <c r="G112939" i="20"/>
  <c r="H112939" i="20" s="1"/>
  <c r="G112940" i="20"/>
  <c r="H112940" i="20" s="1"/>
  <c r="G112941" i="20"/>
  <c r="H112941" i="20" s="1"/>
  <c r="G112942" i="20"/>
  <c r="H112942" i="20" s="1"/>
  <c r="G112943" i="20"/>
  <c r="H112943" i="20" s="1"/>
  <c r="G112944" i="20"/>
  <c r="H112944" i="20" s="1"/>
  <c r="G112945" i="20"/>
  <c r="H112945" i="20" s="1"/>
  <c r="G112946" i="20"/>
  <c r="H112946" i="20" s="1"/>
  <c r="G112947" i="20"/>
  <c r="H112947" i="20" s="1"/>
  <c r="G112948" i="20"/>
  <c r="H112948" i="20" s="1"/>
  <c r="G112949" i="20"/>
  <c r="H112949" i="20" s="1"/>
  <c r="G112950" i="20"/>
  <c r="H112950" i="20" s="1"/>
  <c r="G112951" i="20"/>
  <c r="H112951" i="20" s="1"/>
  <c r="G112952" i="20"/>
  <c r="H112952" i="20" s="1"/>
  <c r="G112953" i="20"/>
  <c r="H112953" i="20" s="1"/>
  <c r="G112954" i="20"/>
  <c r="H112954" i="20" s="1"/>
  <c r="G112955" i="20"/>
  <c r="H112955" i="20" s="1"/>
  <c r="G112956" i="20"/>
  <c r="H112956" i="20" s="1"/>
  <c r="G112957" i="20"/>
  <c r="H112957" i="20" s="1"/>
  <c r="G112958" i="20"/>
  <c r="H112958" i="20" s="1"/>
  <c r="G112959" i="20"/>
  <c r="H112959" i="20" s="1"/>
  <c r="G112960" i="20"/>
  <c r="H112960" i="20" s="1"/>
  <c r="G112961" i="20"/>
  <c r="H112961" i="20" s="1"/>
  <c r="G112962" i="20"/>
  <c r="H112962" i="20" s="1"/>
  <c r="G112963" i="20"/>
  <c r="H112963" i="20" s="1"/>
  <c r="G112964" i="20"/>
  <c r="H112964" i="20" s="1"/>
  <c r="G112965" i="20"/>
  <c r="H112965" i="20" s="1"/>
  <c r="G112966" i="20"/>
  <c r="H112966" i="20" s="1"/>
  <c r="G112967" i="20"/>
  <c r="H112967" i="20" s="1"/>
  <c r="G112968" i="20"/>
  <c r="H112968" i="20" s="1"/>
  <c r="G112969" i="20"/>
  <c r="H112969" i="20" s="1"/>
  <c r="G112970" i="20"/>
  <c r="H112970" i="20" s="1"/>
  <c r="G112971" i="20"/>
  <c r="H112971" i="20" s="1"/>
  <c r="G112972" i="20"/>
  <c r="H112972" i="20" s="1"/>
  <c r="G112973" i="20"/>
  <c r="H112973" i="20" s="1"/>
  <c r="G112974" i="20"/>
  <c r="H112974" i="20" s="1"/>
  <c r="G112975" i="20"/>
  <c r="H112975" i="20" s="1"/>
  <c r="G112976" i="20"/>
  <c r="H112976" i="20" s="1"/>
  <c r="G112977" i="20"/>
  <c r="H112977" i="20" s="1"/>
  <c r="G112978" i="20"/>
  <c r="H112978" i="20" s="1"/>
  <c r="G112979" i="20"/>
  <c r="H112979" i="20" s="1"/>
  <c r="G112980" i="20"/>
  <c r="H112980" i="20" s="1"/>
  <c r="G112981" i="20"/>
  <c r="H112981" i="20" s="1"/>
  <c r="G112982" i="20"/>
  <c r="H112982" i="20" s="1"/>
  <c r="G112983" i="20"/>
  <c r="H112983" i="20" s="1"/>
  <c r="G112984" i="20"/>
  <c r="H112984" i="20" s="1"/>
  <c r="G112985" i="20"/>
  <c r="H112985" i="20" s="1"/>
  <c r="G112986" i="20"/>
  <c r="H112986" i="20" s="1"/>
  <c r="G112987" i="20"/>
  <c r="H112987" i="20" s="1"/>
  <c r="G112988" i="20"/>
  <c r="H112988" i="20" s="1"/>
  <c r="G112989" i="20"/>
  <c r="H112989" i="20" s="1"/>
  <c r="G112990" i="20"/>
  <c r="H112990" i="20" s="1"/>
  <c r="G112991" i="20"/>
  <c r="H112991" i="20" s="1"/>
  <c r="G112992" i="20"/>
  <c r="H112992" i="20" s="1"/>
  <c r="G112993" i="20"/>
  <c r="H112993" i="20" s="1"/>
  <c r="G112994" i="20"/>
  <c r="H112994" i="20" s="1"/>
  <c r="G112995" i="20"/>
  <c r="H112995" i="20" s="1"/>
  <c r="G112996" i="20"/>
  <c r="H112996" i="20" s="1"/>
  <c r="G112997" i="20"/>
  <c r="H112997" i="20" s="1"/>
  <c r="G112998" i="20"/>
  <c r="H112998" i="20" s="1"/>
  <c r="G112999" i="20"/>
  <c r="H112999" i="20" s="1"/>
  <c r="G113000" i="20"/>
  <c r="H113000" i="20" s="1"/>
  <c r="G113001" i="20"/>
  <c r="H113001" i="20" s="1"/>
  <c r="G113002" i="20"/>
  <c r="H113002" i="20" s="1"/>
  <c r="G113003" i="20"/>
  <c r="H113003" i="20" s="1"/>
  <c r="G113004" i="20"/>
  <c r="H113004" i="20" s="1"/>
  <c r="G113005" i="20"/>
  <c r="H113005" i="20" s="1"/>
  <c r="G113006" i="20"/>
  <c r="H113006" i="20" s="1"/>
  <c r="G113007" i="20"/>
  <c r="H113007" i="20" s="1"/>
  <c r="G113008" i="20"/>
  <c r="H113008" i="20" s="1"/>
  <c r="G113009" i="20"/>
  <c r="H113009" i="20" s="1"/>
  <c r="G113010" i="20"/>
  <c r="H113010" i="20" s="1"/>
  <c r="G113011" i="20"/>
  <c r="H113011" i="20" s="1"/>
  <c r="G113012" i="20"/>
  <c r="H113012" i="20" s="1"/>
  <c r="G113013" i="20"/>
  <c r="H113013" i="20" s="1"/>
  <c r="G113014" i="20"/>
  <c r="H113014" i="20" s="1"/>
  <c r="G113015" i="20"/>
  <c r="H113015" i="20" s="1"/>
  <c r="G113016" i="20"/>
  <c r="H113016" i="20" s="1"/>
  <c r="G113017" i="20"/>
  <c r="H113017" i="20" s="1"/>
  <c r="G113018" i="20"/>
  <c r="H113018" i="20" s="1"/>
  <c r="G113019" i="20"/>
  <c r="H113019" i="20" s="1"/>
  <c r="G113020" i="20"/>
  <c r="H113020" i="20" s="1"/>
  <c r="G113021" i="20"/>
  <c r="H113021" i="20" s="1"/>
  <c r="G113022" i="20"/>
  <c r="H113022" i="20" s="1"/>
  <c r="G113023" i="20"/>
  <c r="H113023" i="20" s="1"/>
  <c r="G113024" i="20"/>
  <c r="H113024" i="20" s="1"/>
  <c r="G113025" i="20"/>
  <c r="H113025" i="20" s="1"/>
  <c r="G113026" i="20"/>
  <c r="H113026" i="20" s="1"/>
  <c r="G113027" i="20"/>
  <c r="H113027" i="20" s="1"/>
  <c r="G113028" i="20"/>
  <c r="H113028" i="20" s="1"/>
  <c r="G113029" i="20"/>
  <c r="H113029" i="20" s="1"/>
  <c r="G113030" i="20"/>
  <c r="H113030" i="20" s="1"/>
  <c r="G113031" i="20"/>
  <c r="H113031" i="20" s="1"/>
  <c r="G113032" i="20"/>
  <c r="H113032" i="20" s="1"/>
  <c r="G113033" i="20"/>
  <c r="H113033" i="20" s="1"/>
  <c r="G113034" i="20"/>
  <c r="H113034" i="20" s="1"/>
  <c r="G113035" i="20"/>
  <c r="H113035" i="20" s="1"/>
  <c r="G113036" i="20"/>
  <c r="H113036" i="20" s="1"/>
  <c r="G113037" i="20"/>
  <c r="H113037" i="20" s="1"/>
  <c r="G113038" i="20"/>
  <c r="H113038" i="20" s="1"/>
  <c r="G113039" i="20"/>
  <c r="H113039" i="20" s="1"/>
  <c r="G113040" i="20"/>
  <c r="H113040" i="20" s="1"/>
  <c r="G113041" i="20"/>
  <c r="H113041" i="20" s="1"/>
  <c r="G113042" i="20"/>
  <c r="H113042" i="20" s="1"/>
  <c r="G113043" i="20"/>
  <c r="H113043" i="20" s="1"/>
  <c r="G113044" i="20"/>
  <c r="H113044" i="20" s="1"/>
  <c r="G113045" i="20"/>
  <c r="H113045" i="20" s="1"/>
  <c r="G113046" i="20"/>
  <c r="H113046" i="20" s="1"/>
  <c r="G113047" i="20"/>
  <c r="H113047" i="20" s="1"/>
  <c r="G113048" i="20"/>
  <c r="H113048" i="20" s="1"/>
  <c r="G113049" i="20"/>
  <c r="H113049" i="20" s="1"/>
  <c r="G113050" i="20"/>
  <c r="H113050" i="20" s="1"/>
  <c r="G113051" i="20"/>
  <c r="H113051" i="20" s="1"/>
  <c r="G113052" i="20"/>
  <c r="H113052" i="20" s="1"/>
  <c r="G113053" i="20"/>
  <c r="H113053" i="20" s="1"/>
  <c r="G113054" i="20"/>
  <c r="H113054" i="20" s="1"/>
  <c r="G113055" i="20"/>
  <c r="H113055" i="20" s="1"/>
  <c r="G113056" i="20"/>
  <c r="H113056" i="20" s="1"/>
  <c r="G113057" i="20"/>
  <c r="H113057" i="20" s="1"/>
  <c r="G113058" i="20"/>
  <c r="H113058" i="20" s="1"/>
  <c r="G113059" i="20"/>
  <c r="H113059" i="20" s="1"/>
  <c r="G113060" i="20"/>
  <c r="H113060" i="20" s="1"/>
  <c r="G113061" i="20"/>
  <c r="H113061" i="20" s="1"/>
  <c r="G113062" i="20"/>
  <c r="H113062" i="20" s="1"/>
  <c r="G113063" i="20"/>
  <c r="H113063" i="20" s="1"/>
  <c r="G113064" i="20"/>
  <c r="H113064" i="20" s="1"/>
  <c r="G113065" i="20"/>
  <c r="H113065" i="20" s="1"/>
  <c r="G113066" i="20"/>
  <c r="H113066" i="20" s="1"/>
  <c r="G113067" i="20"/>
  <c r="H113067" i="20" s="1"/>
  <c r="G113068" i="20"/>
  <c r="H113068" i="20" s="1"/>
  <c r="G113069" i="20"/>
  <c r="H113069" i="20" s="1"/>
  <c r="G113070" i="20"/>
  <c r="H113070" i="20" s="1"/>
  <c r="G113071" i="20"/>
  <c r="H113071" i="20" s="1"/>
  <c r="G113072" i="20"/>
  <c r="H113072" i="20" s="1"/>
  <c r="G113073" i="20"/>
  <c r="H113073" i="20" s="1"/>
  <c r="G113074" i="20"/>
  <c r="H113074" i="20" s="1"/>
  <c r="G113075" i="20"/>
  <c r="H113075" i="20" s="1"/>
  <c r="G113076" i="20"/>
  <c r="H113076" i="20" s="1"/>
  <c r="G113077" i="20"/>
  <c r="H113077" i="20" s="1"/>
  <c r="G113078" i="20"/>
  <c r="H113078" i="20" s="1"/>
  <c r="G113079" i="20"/>
  <c r="H113079" i="20" s="1"/>
  <c r="G113080" i="20"/>
  <c r="H113080" i="20" s="1"/>
  <c r="G113081" i="20"/>
  <c r="H113081" i="20" s="1"/>
  <c r="G113082" i="20"/>
  <c r="H113082" i="20" s="1"/>
  <c r="G113083" i="20"/>
  <c r="H113083" i="20" s="1"/>
  <c r="G113084" i="20"/>
  <c r="H113084" i="20" s="1"/>
  <c r="G113085" i="20"/>
  <c r="H113085" i="20" s="1"/>
  <c r="G113086" i="20"/>
  <c r="H113086" i="20" s="1"/>
  <c r="G113087" i="20"/>
  <c r="H113087" i="20" s="1"/>
  <c r="G113088" i="20"/>
  <c r="H113088" i="20" s="1"/>
  <c r="G113089" i="20"/>
  <c r="H113089" i="20" s="1"/>
  <c r="G113090" i="20"/>
  <c r="H113090" i="20" s="1"/>
  <c r="G113091" i="20"/>
  <c r="H113091" i="20" s="1"/>
  <c r="G113092" i="20"/>
  <c r="H113092" i="20" s="1"/>
  <c r="G113093" i="20"/>
  <c r="H113093" i="20" s="1"/>
  <c r="G113094" i="20"/>
  <c r="H113094" i="20" s="1"/>
  <c r="G113095" i="20"/>
  <c r="H113095" i="20" s="1"/>
  <c r="G113096" i="20"/>
  <c r="H113096" i="20" s="1"/>
  <c r="G113097" i="20"/>
  <c r="H113097" i="20" s="1"/>
  <c r="G113098" i="20"/>
  <c r="H113098" i="20" s="1"/>
  <c r="G113099" i="20"/>
  <c r="H113099" i="20" s="1"/>
  <c r="G113100" i="20"/>
  <c r="H113100" i="20" s="1"/>
  <c r="G113101" i="20"/>
  <c r="H113101" i="20" s="1"/>
  <c r="G113102" i="20"/>
  <c r="H113102" i="20" s="1"/>
  <c r="G113103" i="20"/>
  <c r="H113103" i="20" s="1"/>
  <c r="G113104" i="20"/>
  <c r="H113104" i="20" s="1"/>
  <c r="G113105" i="20"/>
  <c r="H113105" i="20" s="1"/>
  <c r="G113106" i="20"/>
  <c r="H113106" i="20" s="1"/>
  <c r="G113107" i="20"/>
  <c r="H113107" i="20" s="1"/>
  <c r="G113108" i="20"/>
  <c r="H113108" i="20" s="1"/>
  <c r="G113109" i="20"/>
  <c r="H113109" i="20" s="1"/>
  <c r="G113110" i="20"/>
  <c r="H113110" i="20" s="1"/>
  <c r="G113111" i="20"/>
  <c r="H113111" i="20" s="1"/>
  <c r="G113112" i="20"/>
  <c r="H113112" i="20" s="1"/>
  <c r="G113113" i="20"/>
  <c r="H113113" i="20" s="1"/>
  <c r="G113114" i="20"/>
  <c r="H113114" i="20" s="1"/>
  <c r="G113115" i="20"/>
  <c r="H113115" i="20" s="1"/>
  <c r="G113116" i="20"/>
  <c r="H113116" i="20" s="1"/>
  <c r="G113117" i="20"/>
  <c r="H113117" i="20" s="1"/>
  <c r="G113118" i="20"/>
  <c r="H113118" i="20" s="1"/>
  <c r="G113119" i="20"/>
  <c r="H113119" i="20" s="1"/>
  <c r="G113120" i="20"/>
  <c r="H113120" i="20" s="1"/>
  <c r="G113121" i="20"/>
  <c r="H113121" i="20" s="1"/>
  <c r="G113122" i="20"/>
  <c r="H113122" i="20" s="1"/>
  <c r="G113123" i="20"/>
  <c r="H113123" i="20" s="1"/>
  <c r="G113124" i="20"/>
  <c r="H113124" i="20" s="1"/>
  <c r="G113125" i="20"/>
  <c r="H113125" i="20" s="1"/>
  <c r="G113126" i="20"/>
  <c r="H113126" i="20" s="1"/>
  <c r="G113127" i="20"/>
  <c r="H113127" i="20" s="1"/>
  <c r="G113128" i="20"/>
  <c r="H113128" i="20" s="1"/>
  <c r="G113129" i="20"/>
  <c r="H113129" i="20" s="1"/>
  <c r="G113130" i="20"/>
  <c r="H113130" i="20" s="1"/>
  <c r="G113131" i="20"/>
  <c r="H113131" i="20" s="1"/>
  <c r="G113132" i="20"/>
  <c r="H113132" i="20" s="1"/>
  <c r="G113133" i="20"/>
  <c r="H113133" i="20" s="1"/>
  <c r="G113134" i="20"/>
  <c r="H113134" i="20" s="1"/>
  <c r="G113135" i="20"/>
  <c r="H113135" i="20" s="1"/>
  <c r="G113136" i="20"/>
  <c r="H113136" i="20" s="1"/>
  <c r="G113137" i="20"/>
  <c r="H113137" i="20" s="1"/>
  <c r="G113138" i="20"/>
  <c r="H113138" i="20" s="1"/>
  <c r="G113139" i="20"/>
  <c r="H113139" i="20" s="1"/>
  <c r="G113140" i="20"/>
  <c r="H113140" i="20" s="1"/>
  <c r="G113141" i="20"/>
  <c r="H113141" i="20" s="1"/>
  <c r="G113142" i="20"/>
  <c r="H113142" i="20" s="1"/>
  <c r="G113143" i="20"/>
  <c r="H113143" i="20" s="1"/>
  <c r="G113144" i="20"/>
  <c r="H113144" i="20" s="1"/>
  <c r="G113145" i="20"/>
  <c r="H113145" i="20" s="1"/>
  <c r="G113146" i="20"/>
  <c r="H113146" i="20" s="1"/>
  <c r="G113147" i="20"/>
  <c r="H113147" i="20" s="1"/>
  <c r="G113148" i="20"/>
  <c r="H113148" i="20" s="1"/>
  <c r="G113149" i="20"/>
  <c r="H113149" i="20" s="1"/>
  <c r="G113150" i="20"/>
  <c r="H113150" i="20" s="1"/>
  <c r="G113151" i="20"/>
  <c r="H113151" i="20" s="1"/>
  <c r="G113152" i="20"/>
  <c r="H113152" i="20" s="1"/>
  <c r="G113153" i="20"/>
  <c r="H113153" i="20" s="1"/>
  <c r="G113154" i="20"/>
  <c r="H113154" i="20" s="1"/>
  <c r="G113155" i="20"/>
  <c r="H113155" i="20" s="1"/>
  <c r="G113156" i="20"/>
  <c r="H113156" i="20" s="1"/>
  <c r="G113157" i="20"/>
  <c r="H113157" i="20" s="1"/>
  <c r="G113158" i="20"/>
  <c r="H113158" i="20" s="1"/>
  <c r="G113159" i="20"/>
  <c r="H113159" i="20" s="1"/>
  <c r="G113160" i="20"/>
  <c r="H113160" i="20" s="1"/>
  <c r="G113161" i="20"/>
  <c r="H113161" i="20" s="1"/>
  <c r="G113162" i="20"/>
  <c r="H113162" i="20" s="1"/>
  <c r="G113163" i="20"/>
  <c r="H113163" i="20" s="1"/>
  <c r="G113164" i="20"/>
  <c r="H113164" i="20" s="1"/>
  <c r="G113165" i="20"/>
  <c r="H113165" i="20" s="1"/>
  <c r="G113166" i="20"/>
  <c r="H113166" i="20" s="1"/>
  <c r="G113167" i="20"/>
  <c r="H113167" i="20" s="1"/>
  <c r="G113168" i="20"/>
  <c r="H113168" i="20" s="1"/>
  <c r="G113169" i="20"/>
  <c r="H113169" i="20" s="1"/>
  <c r="G113170" i="20"/>
  <c r="H113170" i="20" s="1"/>
  <c r="G113171" i="20"/>
  <c r="H113171" i="20" s="1"/>
  <c r="G113172" i="20"/>
  <c r="H113172" i="20" s="1"/>
  <c r="G113173" i="20"/>
  <c r="H113173" i="20" s="1"/>
  <c r="G113174" i="20"/>
  <c r="H113174" i="20" s="1"/>
  <c r="G113175" i="20"/>
  <c r="H113175" i="20" s="1"/>
  <c r="G113176" i="20"/>
  <c r="H113176" i="20" s="1"/>
  <c r="G113177" i="20"/>
  <c r="H113177" i="20" s="1"/>
  <c r="G113178" i="20"/>
  <c r="H113178" i="20" s="1"/>
  <c r="G113179" i="20"/>
  <c r="H113179" i="20" s="1"/>
  <c r="G113180" i="20"/>
  <c r="H113180" i="20" s="1"/>
  <c r="G113181" i="20"/>
  <c r="H113181" i="20" s="1"/>
  <c r="G113182" i="20"/>
  <c r="H113182" i="20" s="1"/>
  <c r="G113183" i="20"/>
  <c r="H113183" i="20" s="1"/>
  <c r="G113184" i="20"/>
  <c r="H113184" i="20" s="1"/>
  <c r="G113185" i="20"/>
  <c r="H113185" i="20" s="1"/>
  <c r="G113186" i="20"/>
  <c r="H113186" i="20" s="1"/>
  <c r="G113187" i="20"/>
  <c r="H113187" i="20" s="1"/>
  <c r="G113188" i="20"/>
  <c r="H113188" i="20" s="1"/>
  <c r="G113189" i="20"/>
  <c r="H113189" i="20" s="1"/>
  <c r="G113190" i="20"/>
  <c r="H113190" i="20" s="1"/>
  <c r="G113191" i="20"/>
  <c r="H113191" i="20" s="1"/>
  <c r="G113192" i="20"/>
  <c r="H113192" i="20" s="1"/>
  <c r="G113193" i="20"/>
  <c r="H113193" i="20" s="1"/>
  <c r="G113194" i="20"/>
  <c r="H113194" i="20" s="1"/>
  <c r="G113195" i="20"/>
  <c r="H113195" i="20" s="1"/>
  <c r="G113196" i="20"/>
  <c r="H113196" i="20" s="1"/>
  <c r="G113197" i="20"/>
  <c r="H113197" i="20" s="1"/>
  <c r="G113198" i="20"/>
  <c r="H113198" i="20" s="1"/>
  <c r="G113199" i="20"/>
  <c r="H113199" i="20" s="1"/>
  <c r="G113200" i="20"/>
  <c r="H113200" i="20" s="1"/>
  <c r="G113201" i="20"/>
  <c r="H113201" i="20" s="1"/>
  <c r="G113202" i="20"/>
  <c r="H113202" i="20" s="1"/>
  <c r="G113203" i="20"/>
  <c r="H113203" i="20" s="1"/>
  <c r="G113204" i="20"/>
  <c r="H113204" i="20" s="1"/>
  <c r="G113205" i="20"/>
  <c r="H113205" i="20" s="1"/>
  <c r="G113206" i="20"/>
  <c r="H113206" i="20" s="1"/>
  <c r="G113207" i="20"/>
  <c r="H113207" i="20" s="1"/>
  <c r="G113208" i="20"/>
  <c r="H113208" i="20" s="1"/>
  <c r="G113209" i="20"/>
  <c r="H113209" i="20" s="1"/>
  <c r="G113210" i="20"/>
  <c r="H113210" i="20" s="1"/>
  <c r="G113211" i="20"/>
  <c r="H113211" i="20" s="1"/>
  <c r="G113212" i="20"/>
  <c r="H113212" i="20" s="1"/>
  <c r="G113213" i="20"/>
  <c r="H113213" i="20" s="1"/>
  <c r="G113214" i="20"/>
  <c r="H113214" i="20" s="1"/>
  <c r="G113215" i="20"/>
  <c r="H113215" i="20" s="1"/>
  <c r="G113216" i="20"/>
  <c r="H113216" i="20" s="1"/>
  <c r="G113217" i="20"/>
  <c r="H113217" i="20" s="1"/>
  <c r="G113218" i="20"/>
  <c r="H113218" i="20" s="1"/>
  <c r="G113219" i="20"/>
  <c r="H113219" i="20" s="1"/>
  <c r="G113220" i="20"/>
  <c r="H113220" i="20" s="1"/>
  <c r="G113221" i="20"/>
  <c r="H113221" i="20" s="1"/>
  <c r="G113222" i="20"/>
  <c r="H113222" i="20" s="1"/>
  <c r="G113223" i="20"/>
  <c r="H113223" i="20" s="1"/>
  <c r="G113224" i="20"/>
  <c r="H113224" i="20" s="1"/>
  <c r="G113225" i="20"/>
  <c r="H113225" i="20" s="1"/>
  <c r="G113226" i="20"/>
  <c r="H113226" i="20" s="1"/>
  <c r="G113227" i="20"/>
  <c r="H113227" i="20" s="1"/>
  <c r="G113228" i="20"/>
  <c r="H113228" i="20" s="1"/>
  <c r="G113229" i="20"/>
  <c r="H113229" i="20" s="1"/>
  <c r="G113230" i="20"/>
  <c r="H113230" i="20" s="1"/>
  <c r="G113231" i="20"/>
  <c r="H113231" i="20" s="1"/>
  <c r="G113232" i="20"/>
  <c r="H113232" i="20" s="1"/>
  <c r="G113233" i="20"/>
  <c r="H113233" i="20" s="1"/>
  <c r="G113234" i="20"/>
  <c r="H113234" i="20" s="1"/>
  <c r="G113235" i="20"/>
  <c r="H113235" i="20" s="1"/>
  <c r="G113236" i="20"/>
  <c r="H113236" i="20" s="1"/>
  <c r="G113237" i="20"/>
  <c r="H113237" i="20" s="1"/>
  <c r="G113238" i="20"/>
  <c r="H113238" i="20" s="1"/>
  <c r="G113239" i="20"/>
  <c r="H113239" i="20" s="1"/>
  <c r="G113240" i="20"/>
  <c r="H113240" i="20" s="1"/>
  <c r="G113241" i="20"/>
  <c r="H113241" i="20" s="1"/>
  <c r="G113242" i="20"/>
  <c r="H113242" i="20" s="1"/>
  <c r="G113243" i="20"/>
  <c r="H113243" i="20" s="1"/>
  <c r="G113244" i="20"/>
  <c r="H113244" i="20" s="1"/>
  <c r="G113245" i="20"/>
  <c r="H113245" i="20" s="1"/>
  <c r="G113246" i="20"/>
  <c r="H113246" i="20" s="1"/>
  <c r="G113247" i="20"/>
  <c r="H113247" i="20" s="1"/>
  <c r="G113248" i="20"/>
  <c r="H113248" i="20" s="1"/>
  <c r="G113249" i="20"/>
  <c r="H113249" i="20" s="1"/>
  <c r="G113250" i="20"/>
  <c r="H113250" i="20" s="1"/>
  <c r="G113251" i="20"/>
  <c r="H113251" i="20" s="1"/>
  <c r="G113252" i="20"/>
  <c r="H113252" i="20" s="1"/>
  <c r="G113253" i="20"/>
  <c r="H113253" i="20" s="1"/>
  <c r="G113254" i="20"/>
  <c r="H113254" i="20" s="1"/>
  <c r="G113255" i="20"/>
  <c r="H113255" i="20" s="1"/>
  <c r="G113256" i="20"/>
  <c r="H113256" i="20" s="1"/>
  <c r="G113257" i="20"/>
  <c r="H113257" i="20" s="1"/>
  <c r="G113258" i="20"/>
  <c r="H113258" i="20" s="1"/>
  <c r="G113259" i="20"/>
  <c r="H113259" i="20" s="1"/>
  <c r="G113260" i="20"/>
  <c r="H113260" i="20" s="1"/>
  <c r="G113261" i="20"/>
  <c r="H113261" i="20" s="1"/>
  <c r="G113262" i="20"/>
  <c r="H113262" i="20" s="1"/>
  <c r="G113263" i="20"/>
  <c r="H113263" i="20" s="1"/>
  <c r="G113264" i="20"/>
  <c r="H113264" i="20" s="1"/>
  <c r="G113265" i="20"/>
  <c r="H113265" i="20" s="1"/>
  <c r="G113266" i="20"/>
  <c r="H113266" i="20" s="1"/>
  <c r="G113267" i="20"/>
  <c r="H113267" i="20" s="1"/>
  <c r="G113268" i="20"/>
  <c r="H113268" i="20" s="1"/>
  <c r="G113269" i="20"/>
  <c r="H113269" i="20" s="1"/>
  <c r="G113270" i="20"/>
  <c r="H113270" i="20" s="1"/>
  <c r="G113271" i="20"/>
  <c r="H113271" i="20" s="1"/>
  <c r="G113272" i="20"/>
  <c r="H113272" i="20" s="1"/>
  <c r="G113273" i="20"/>
  <c r="H113273" i="20" s="1"/>
  <c r="G113274" i="20"/>
  <c r="H113274" i="20" s="1"/>
  <c r="G113275" i="20"/>
  <c r="H113275" i="20" s="1"/>
  <c r="G113276" i="20"/>
  <c r="H113276" i="20" s="1"/>
  <c r="G113277" i="20"/>
  <c r="H113277" i="20" s="1"/>
  <c r="G113278" i="20"/>
  <c r="H113278" i="20" s="1"/>
  <c r="G113279" i="20"/>
  <c r="H113279" i="20" s="1"/>
  <c r="G113280" i="20"/>
  <c r="H113280" i="20" s="1"/>
  <c r="G113281" i="20"/>
  <c r="H113281" i="20" s="1"/>
  <c r="G113282" i="20"/>
  <c r="H113282" i="20" s="1"/>
  <c r="G113283" i="20"/>
  <c r="H113283" i="20" s="1"/>
  <c r="G113284" i="20"/>
  <c r="H113284" i="20" s="1"/>
  <c r="G113285" i="20"/>
  <c r="H113285" i="20" s="1"/>
  <c r="G113286" i="20"/>
  <c r="H113286" i="20" s="1"/>
  <c r="G113287" i="20"/>
  <c r="H113287" i="20" s="1"/>
  <c r="G113288" i="20"/>
  <c r="H113288" i="20" s="1"/>
  <c r="G113289" i="20"/>
  <c r="H113289" i="20" s="1"/>
  <c r="G113290" i="20"/>
  <c r="H113290" i="20" s="1"/>
  <c r="G113291" i="20"/>
  <c r="H113291" i="20" s="1"/>
  <c r="G113292" i="20"/>
  <c r="H113292" i="20" s="1"/>
  <c r="G113293" i="20"/>
  <c r="H113293" i="20" s="1"/>
  <c r="G113294" i="20"/>
  <c r="H113294" i="20" s="1"/>
  <c r="G113295" i="20"/>
  <c r="H113295" i="20" s="1"/>
  <c r="G113296" i="20"/>
  <c r="H113296" i="20" s="1"/>
  <c r="G113297" i="20"/>
  <c r="H113297" i="20" s="1"/>
  <c r="G113298" i="20"/>
  <c r="H113298" i="20" s="1"/>
  <c r="G113299" i="20"/>
  <c r="H113299" i="20" s="1"/>
  <c r="G113300" i="20"/>
  <c r="H113300" i="20" s="1"/>
  <c r="G113301" i="20"/>
  <c r="H113301" i="20" s="1"/>
  <c r="G113302" i="20"/>
  <c r="H113302" i="20" s="1"/>
  <c r="G113303" i="20"/>
  <c r="H113303" i="20" s="1"/>
  <c r="G113304" i="20"/>
  <c r="H113304" i="20" s="1"/>
  <c r="G113305" i="20"/>
  <c r="H113305" i="20" s="1"/>
  <c r="G113306" i="20"/>
  <c r="H113306" i="20" s="1"/>
  <c r="G113307" i="20"/>
  <c r="H113307" i="20" s="1"/>
  <c r="G113308" i="20"/>
  <c r="H113308" i="20" s="1"/>
  <c r="G113309" i="20"/>
  <c r="H113309" i="20" s="1"/>
  <c r="G113310" i="20"/>
  <c r="H113310" i="20" s="1"/>
  <c r="G113311" i="20"/>
  <c r="H113311" i="20" s="1"/>
  <c r="G113312" i="20"/>
  <c r="H113312" i="20" s="1"/>
  <c r="G113313" i="20"/>
  <c r="H113313" i="20" s="1"/>
  <c r="G113314" i="20"/>
  <c r="H113314" i="20" s="1"/>
  <c r="G113315" i="20"/>
  <c r="H113315" i="20" s="1"/>
  <c r="G113316" i="20"/>
  <c r="H113316" i="20" s="1"/>
  <c r="G113317" i="20"/>
  <c r="H113317" i="20" s="1"/>
  <c r="G113318" i="20"/>
  <c r="H113318" i="20" s="1"/>
  <c r="G113319" i="20"/>
  <c r="H113319" i="20" s="1"/>
  <c r="G113320" i="20"/>
  <c r="H113320" i="20" s="1"/>
  <c r="G113321" i="20"/>
  <c r="H113321" i="20" s="1"/>
  <c r="G113322" i="20"/>
  <c r="H113322" i="20" s="1"/>
  <c r="G113323" i="20"/>
  <c r="H113323" i="20" s="1"/>
  <c r="G113324" i="20"/>
  <c r="H113324" i="20" s="1"/>
  <c r="G113325" i="20"/>
  <c r="H113325" i="20" s="1"/>
  <c r="G113326" i="20"/>
  <c r="H113326" i="20" s="1"/>
  <c r="G113327" i="20"/>
  <c r="H113327" i="20" s="1"/>
  <c r="G113328" i="20"/>
  <c r="H113328" i="20" s="1"/>
  <c r="G113329" i="20"/>
  <c r="H113329" i="20" s="1"/>
  <c r="G113330" i="20"/>
  <c r="H113330" i="20" s="1"/>
  <c r="G113331" i="20"/>
  <c r="H113331" i="20" s="1"/>
  <c r="G113332" i="20"/>
  <c r="H113332" i="20" s="1"/>
  <c r="G113333" i="20"/>
  <c r="H113333" i="20" s="1"/>
  <c r="G113334" i="20"/>
  <c r="H113334" i="20" s="1"/>
  <c r="G113335" i="20"/>
  <c r="H113335" i="20" s="1"/>
  <c r="G113336" i="20"/>
  <c r="H113336" i="20" s="1"/>
  <c r="G113337" i="20"/>
  <c r="H113337" i="20" s="1"/>
  <c r="G113338" i="20"/>
  <c r="H113338" i="20" s="1"/>
  <c r="G113339" i="20"/>
  <c r="H113339" i="20" s="1"/>
  <c r="G113340" i="20"/>
  <c r="H113340" i="20" s="1"/>
  <c r="G113341" i="20"/>
  <c r="H113341" i="20" s="1"/>
  <c r="G113342" i="20"/>
  <c r="H113342" i="20" s="1"/>
  <c r="G113343" i="20"/>
  <c r="H113343" i="20" s="1"/>
  <c r="G113344" i="20"/>
  <c r="H113344" i="20" s="1"/>
  <c r="G113345" i="20"/>
  <c r="H113345" i="20" s="1"/>
  <c r="G113346" i="20"/>
  <c r="H113346" i="20" s="1"/>
  <c r="G113347" i="20"/>
  <c r="H113347" i="20" s="1"/>
  <c r="G113348" i="20"/>
  <c r="H113348" i="20" s="1"/>
  <c r="G113349" i="20"/>
  <c r="H113349" i="20" s="1"/>
  <c r="G113350" i="20"/>
  <c r="H113350" i="20" s="1"/>
  <c r="G113351" i="20"/>
  <c r="H113351" i="20" s="1"/>
  <c r="G113352" i="20"/>
  <c r="H113352" i="20" s="1"/>
  <c r="G113353" i="20"/>
  <c r="H113353" i="20" s="1"/>
  <c r="G113354" i="20"/>
  <c r="H113354" i="20" s="1"/>
  <c r="G113355" i="20"/>
  <c r="H113355" i="20" s="1"/>
  <c r="G113356" i="20"/>
  <c r="H113356" i="20" s="1"/>
  <c r="G113357" i="20"/>
  <c r="H113357" i="20" s="1"/>
  <c r="G113358" i="20"/>
  <c r="H113358" i="20" s="1"/>
  <c r="G113359" i="20"/>
  <c r="H113359" i="20" s="1"/>
  <c r="G113360" i="20"/>
  <c r="H113360" i="20" s="1"/>
  <c r="G113361" i="20"/>
  <c r="H113361" i="20" s="1"/>
  <c r="G113362" i="20"/>
  <c r="H113362" i="20" s="1"/>
  <c r="G113363" i="20"/>
  <c r="H113363" i="20" s="1"/>
  <c r="G113364" i="20"/>
  <c r="H113364" i="20" s="1"/>
  <c r="G113365" i="20"/>
  <c r="H113365" i="20" s="1"/>
  <c r="G113366" i="20"/>
  <c r="H113366" i="20" s="1"/>
  <c r="G113367" i="20"/>
  <c r="H113367" i="20" s="1"/>
  <c r="G113368" i="20"/>
  <c r="H113368" i="20" s="1"/>
  <c r="G113369" i="20"/>
  <c r="H113369" i="20" s="1"/>
  <c r="G113370" i="20"/>
  <c r="H113370" i="20" s="1"/>
  <c r="G113371" i="20"/>
  <c r="H113371" i="20" s="1"/>
  <c r="G113372" i="20"/>
  <c r="H113372" i="20" s="1"/>
  <c r="G113373" i="20"/>
  <c r="H113373" i="20" s="1"/>
  <c r="G113374" i="20"/>
  <c r="H113374" i="20" s="1"/>
  <c r="G113375" i="20"/>
  <c r="H113375" i="20" s="1"/>
  <c r="G113376" i="20"/>
  <c r="H113376" i="20" s="1"/>
  <c r="G113377" i="20"/>
  <c r="H113377" i="20" s="1"/>
  <c r="G113378" i="20"/>
  <c r="H113378" i="20" s="1"/>
  <c r="G113379" i="20"/>
  <c r="H113379" i="20" s="1"/>
  <c r="G113380" i="20"/>
  <c r="H113380" i="20" s="1"/>
  <c r="G113381" i="20"/>
  <c r="H113381" i="20" s="1"/>
  <c r="G113382" i="20"/>
  <c r="H113382" i="20" s="1"/>
  <c r="G113383" i="20"/>
  <c r="H113383" i="20" s="1"/>
  <c r="G113384" i="20"/>
  <c r="H113384" i="20" s="1"/>
  <c r="G113385" i="20"/>
  <c r="H113385" i="20" s="1"/>
  <c r="G113386" i="20"/>
  <c r="H113386" i="20" s="1"/>
  <c r="G113387" i="20"/>
  <c r="H113387" i="20" s="1"/>
  <c r="G113388" i="20"/>
  <c r="H113388" i="20" s="1"/>
  <c r="G113389" i="20"/>
  <c r="H113389" i="20" s="1"/>
  <c r="G113390" i="20"/>
  <c r="H113390" i="20" s="1"/>
  <c r="G113391" i="20"/>
  <c r="H113391" i="20" s="1"/>
  <c r="G113392" i="20"/>
  <c r="H113392" i="20" s="1"/>
  <c r="G113393" i="20"/>
  <c r="H113393" i="20" s="1"/>
  <c r="G113394" i="20"/>
  <c r="H113394" i="20" s="1"/>
  <c r="G113395" i="20"/>
  <c r="H113395" i="20" s="1"/>
  <c r="G113396" i="20"/>
  <c r="H113396" i="20" s="1"/>
  <c r="G113397" i="20"/>
  <c r="H113397" i="20" s="1"/>
  <c r="G113398" i="20"/>
  <c r="H113398" i="20" s="1"/>
  <c r="G113399" i="20"/>
  <c r="H113399" i="20" s="1"/>
  <c r="G113400" i="20"/>
  <c r="H113400" i="20" s="1"/>
  <c r="G113401" i="20"/>
  <c r="H113401" i="20" s="1"/>
  <c r="G113402" i="20"/>
  <c r="H113402" i="20" s="1"/>
  <c r="G113403" i="20"/>
  <c r="H113403" i="20" s="1"/>
  <c r="G113404" i="20"/>
  <c r="H113404" i="20" s="1"/>
  <c r="G113405" i="20"/>
  <c r="H113405" i="20" s="1"/>
  <c r="G113406" i="20"/>
  <c r="H113406" i="20" s="1"/>
  <c r="G113407" i="20"/>
  <c r="H113407" i="20" s="1"/>
  <c r="G113408" i="20"/>
  <c r="H113408" i="20" s="1"/>
  <c r="G113409" i="20"/>
  <c r="H113409" i="20" s="1"/>
  <c r="G113410" i="20"/>
  <c r="H113410" i="20" s="1"/>
  <c r="G113411" i="20"/>
  <c r="H113411" i="20" s="1"/>
  <c r="G113412" i="20"/>
  <c r="H113412" i="20" s="1"/>
  <c r="G113413" i="20"/>
  <c r="H113413" i="20" s="1"/>
  <c r="G113414" i="20"/>
  <c r="H113414" i="20" s="1"/>
  <c r="G113415" i="20"/>
  <c r="H113415" i="20" s="1"/>
  <c r="G113416" i="20"/>
  <c r="H113416" i="20" s="1"/>
  <c r="G113417" i="20"/>
  <c r="H113417" i="20" s="1"/>
  <c r="G113418" i="20"/>
  <c r="H113418" i="20" s="1"/>
  <c r="G113419" i="20"/>
  <c r="H113419" i="20" s="1"/>
  <c r="G113420" i="20"/>
  <c r="H113420" i="20" s="1"/>
  <c r="G113421" i="20"/>
  <c r="H113421" i="20" s="1"/>
  <c r="G113422" i="20"/>
  <c r="H113422" i="20" s="1"/>
  <c r="G113423" i="20"/>
  <c r="H113423" i="20" s="1"/>
  <c r="G113424" i="20"/>
  <c r="H113424" i="20" s="1"/>
  <c r="G113425" i="20"/>
  <c r="H113425" i="20" s="1"/>
  <c r="G113426" i="20"/>
  <c r="H113426" i="20" s="1"/>
  <c r="G113427" i="20"/>
  <c r="H113427" i="20" s="1"/>
  <c r="G113428" i="20"/>
  <c r="H113428" i="20" s="1"/>
  <c r="G113429" i="20"/>
  <c r="H113429" i="20" s="1"/>
  <c r="G113430" i="20"/>
  <c r="H113430" i="20" s="1"/>
  <c r="G113431" i="20"/>
  <c r="H113431" i="20" s="1"/>
  <c r="G113432" i="20"/>
  <c r="H113432" i="20" s="1"/>
  <c r="G113433" i="20"/>
  <c r="H113433" i="20" s="1"/>
  <c r="G113434" i="20"/>
  <c r="H113434" i="20" s="1"/>
  <c r="G113435" i="20"/>
  <c r="H113435" i="20" s="1"/>
  <c r="G113436" i="20"/>
  <c r="H113436" i="20" s="1"/>
  <c r="G113437" i="20"/>
  <c r="H113437" i="20" s="1"/>
  <c r="G113438" i="20"/>
  <c r="H113438" i="20" s="1"/>
  <c r="G113439" i="20"/>
  <c r="H113439" i="20" s="1"/>
  <c r="G113440" i="20"/>
  <c r="H113440" i="20" s="1"/>
  <c r="G113441" i="20"/>
  <c r="H113441" i="20" s="1"/>
  <c r="G113442" i="20"/>
  <c r="H113442" i="20" s="1"/>
  <c r="G113443" i="20"/>
  <c r="H113443" i="20" s="1"/>
  <c r="G113444" i="20"/>
  <c r="H113444" i="20" s="1"/>
  <c r="G113445" i="20"/>
  <c r="H113445" i="20" s="1"/>
  <c r="G113446" i="20"/>
  <c r="H113446" i="20" s="1"/>
  <c r="G113447" i="20"/>
  <c r="H113447" i="20" s="1"/>
  <c r="G113448" i="20"/>
  <c r="H113448" i="20" s="1"/>
  <c r="G113449" i="20"/>
  <c r="H113449" i="20" s="1"/>
  <c r="G113450" i="20"/>
  <c r="H113450" i="20" s="1"/>
  <c r="G113451" i="20"/>
  <c r="H113451" i="20" s="1"/>
  <c r="G113452" i="20"/>
  <c r="H113452" i="20" s="1"/>
  <c r="G113453" i="20"/>
  <c r="H113453" i="20" s="1"/>
  <c r="G113454" i="20"/>
  <c r="H113454" i="20" s="1"/>
  <c r="G113455" i="20"/>
  <c r="H113455" i="20" s="1"/>
  <c r="G113456" i="20"/>
  <c r="H113456" i="20" s="1"/>
  <c r="G113457" i="20"/>
  <c r="H113457" i="20" s="1"/>
  <c r="G113458" i="20"/>
  <c r="H113458" i="20" s="1"/>
  <c r="G113459" i="20"/>
  <c r="H113459" i="20" s="1"/>
  <c r="G113460" i="20"/>
  <c r="H113460" i="20" s="1"/>
  <c r="G113461" i="20"/>
  <c r="H113461" i="20" s="1"/>
  <c r="G113462" i="20"/>
  <c r="H113462" i="20" s="1"/>
  <c r="G113463" i="20"/>
  <c r="H113463" i="20" s="1"/>
  <c r="G113464" i="20"/>
  <c r="H113464" i="20" s="1"/>
  <c r="G113465" i="20"/>
  <c r="H113465" i="20" s="1"/>
  <c r="G113466" i="20"/>
  <c r="H113466" i="20" s="1"/>
  <c r="G113467" i="20"/>
  <c r="H113467" i="20" s="1"/>
  <c r="G113468" i="20"/>
  <c r="H113468" i="20" s="1"/>
  <c r="G113469" i="20"/>
  <c r="H113469" i="20" s="1"/>
  <c r="G113470" i="20"/>
  <c r="H113470" i="20" s="1"/>
  <c r="G113471" i="20"/>
  <c r="H113471" i="20" s="1"/>
  <c r="G113472" i="20"/>
  <c r="H113472" i="20" s="1"/>
  <c r="G113473" i="20"/>
  <c r="H113473" i="20" s="1"/>
  <c r="G113474" i="20"/>
  <c r="H113474" i="20" s="1"/>
  <c r="G113475" i="20"/>
  <c r="H113475" i="20" s="1"/>
  <c r="G113476" i="20"/>
  <c r="H113476" i="20" s="1"/>
  <c r="G113477" i="20"/>
  <c r="H113477" i="20" s="1"/>
  <c r="G113478" i="20"/>
  <c r="H113478" i="20" s="1"/>
  <c r="G113479" i="20"/>
  <c r="H113479" i="20" s="1"/>
  <c r="G113480" i="20"/>
  <c r="H113480" i="20" s="1"/>
  <c r="G113481" i="20"/>
  <c r="H113481" i="20" s="1"/>
  <c r="G113482" i="20"/>
  <c r="H113482" i="20" s="1"/>
  <c r="G113483" i="20"/>
  <c r="H113483" i="20" s="1"/>
  <c r="G113484" i="20"/>
  <c r="H113484" i="20" s="1"/>
  <c r="G113485" i="20"/>
  <c r="H113485" i="20" s="1"/>
  <c r="G113486" i="20"/>
  <c r="H113486" i="20" s="1"/>
  <c r="G113487" i="20"/>
  <c r="H113487" i="20" s="1"/>
  <c r="G113488" i="20"/>
  <c r="H113488" i="20" s="1"/>
  <c r="G113489" i="20"/>
  <c r="H113489" i="20" s="1"/>
  <c r="G113490" i="20"/>
  <c r="H113490" i="20" s="1"/>
  <c r="G113491" i="20"/>
  <c r="H113491" i="20" s="1"/>
  <c r="G113492" i="20"/>
  <c r="H113492" i="20" s="1"/>
  <c r="G113493" i="20"/>
  <c r="H113493" i="20" s="1"/>
  <c r="G113494" i="20"/>
  <c r="H113494" i="20" s="1"/>
  <c r="G113495" i="20"/>
  <c r="H113495" i="20" s="1"/>
  <c r="G113496" i="20"/>
  <c r="H113496" i="20" s="1"/>
  <c r="G113497" i="20"/>
  <c r="H113497" i="20" s="1"/>
  <c r="G113498" i="20"/>
  <c r="H113498" i="20" s="1"/>
  <c r="G113499" i="20"/>
  <c r="H113499" i="20" s="1"/>
  <c r="G113500" i="20"/>
  <c r="H113500" i="20" s="1"/>
  <c r="G113501" i="20"/>
  <c r="H113501" i="20" s="1"/>
  <c r="G113502" i="20"/>
  <c r="H113502" i="20" s="1"/>
  <c r="G113503" i="20"/>
  <c r="H113503" i="20" s="1"/>
  <c r="G113504" i="20"/>
  <c r="H113504" i="20" s="1"/>
  <c r="G113505" i="20"/>
  <c r="H113505" i="20" s="1"/>
  <c r="G113506" i="20"/>
  <c r="H113506" i="20" s="1"/>
  <c r="G113507" i="20"/>
  <c r="H113507" i="20" s="1"/>
  <c r="G113508" i="20"/>
  <c r="H113508" i="20" s="1"/>
  <c r="G113509" i="20"/>
  <c r="H113509" i="20" s="1"/>
  <c r="G113510" i="20"/>
  <c r="H113510" i="20" s="1"/>
  <c r="G113511" i="20"/>
  <c r="H113511" i="20" s="1"/>
  <c r="G113512" i="20"/>
  <c r="H113512" i="20" s="1"/>
  <c r="G113513" i="20"/>
  <c r="H113513" i="20" s="1"/>
  <c r="G113514" i="20"/>
  <c r="H113514" i="20" s="1"/>
  <c r="G113515" i="20"/>
  <c r="H113515" i="20" s="1"/>
  <c r="G113516" i="20"/>
  <c r="H113516" i="20" s="1"/>
  <c r="G113517" i="20"/>
  <c r="H113517" i="20" s="1"/>
  <c r="G113518" i="20"/>
  <c r="H113518" i="20" s="1"/>
  <c r="G113519" i="20"/>
  <c r="H113519" i="20" s="1"/>
  <c r="G113520" i="20"/>
  <c r="H113520" i="20" s="1"/>
  <c r="G113521" i="20"/>
  <c r="H113521" i="20" s="1"/>
  <c r="G113522" i="20"/>
  <c r="H113522" i="20" s="1"/>
  <c r="G113523" i="20"/>
  <c r="H113523" i="20" s="1"/>
  <c r="G113524" i="20"/>
  <c r="H113524" i="20" s="1"/>
  <c r="G113525" i="20"/>
  <c r="H113525" i="20" s="1"/>
  <c r="G113526" i="20"/>
  <c r="H113526" i="20" s="1"/>
  <c r="G113527" i="20"/>
  <c r="H113527" i="20" s="1"/>
  <c r="G113528" i="20"/>
  <c r="H113528" i="20" s="1"/>
  <c r="G113529" i="20"/>
  <c r="H113529" i="20" s="1"/>
  <c r="G113530" i="20"/>
  <c r="H113530" i="20" s="1"/>
  <c r="G113531" i="20"/>
  <c r="H113531" i="20" s="1"/>
  <c r="G113532" i="20"/>
  <c r="H113532" i="20" s="1"/>
  <c r="G113533" i="20"/>
  <c r="H113533" i="20" s="1"/>
  <c r="G113534" i="20"/>
  <c r="H113534" i="20" s="1"/>
  <c r="G113535" i="20"/>
  <c r="H113535" i="20" s="1"/>
  <c r="G113536" i="20"/>
  <c r="H113536" i="20" s="1"/>
  <c r="G113537" i="20"/>
  <c r="H113537" i="20" s="1"/>
  <c r="G113538" i="20"/>
  <c r="H113538" i="20" s="1"/>
  <c r="G113539" i="20"/>
  <c r="H113539" i="20" s="1"/>
  <c r="G113540" i="20"/>
  <c r="H113540" i="20" s="1"/>
  <c r="G113541" i="20"/>
  <c r="H113541" i="20" s="1"/>
  <c r="G113542" i="20"/>
  <c r="H113542" i="20" s="1"/>
  <c r="G113543" i="20"/>
  <c r="H113543" i="20" s="1"/>
  <c r="G113544" i="20"/>
  <c r="H113544" i="20" s="1"/>
  <c r="G113545" i="20"/>
  <c r="H113545" i="20" s="1"/>
  <c r="G113546" i="20"/>
  <c r="H113546" i="20" s="1"/>
  <c r="G113547" i="20"/>
  <c r="H113547" i="20" s="1"/>
  <c r="G113548" i="20"/>
  <c r="H113548" i="20" s="1"/>
  <c r="G113549" i="20"/>
  <c r="H113549" i="20" s="1"/>
  <c r="G113550" i="20"/>
  <c r="H113550" i="20" s="1"/>
  <c r="G113551" i="20"/>
  <c r="H113551" i="20" s="1"/>
  <c r="G113552" i="20"/>
  <c r="H113552" i="20" s="1"/>
  <c r="G113553" i="20"/>
  <c r="H113553" i="20" s="1"/>
  <c r="G113554" i="20"/>
  <c r="H113554" i="20" s="1"/>
  <c r="G113555" i="20"/>
  <c r="H113555" i="20" s="1"/>
  <c r="G113556" i="20"/>
  <c r="H113556" i="20" s="1"/>
  <c r="G113557" i="20"/>
  <c r="H113557" i="20" s="1"/>
  <c r="G113558" i="20"/>
  <c r="H113558" i="20" s="1"/>
  <c r="G113559" i="20"/>
  <c r="H113559" i="20" s="1"/>
  <c r="G113560" i="20"/>
  <c r="H113560" i="20" s="1"/>
  <c r="G113561" i="20"/>
  <c r="H113561" i="20" s="1"/>
  <c r="G113562" i="20"/>
  <c r="H113562" i="20" s="1"/>
  <c r="G113563" i="20"/>
  <c r="H113563" i="20" s="1"/>
  <c r="G113564" i="20"/>
  <c r="H113564" i="20" s="1"/>
  <c r="G113565" i="20"/>
  <c r="H113565" i="20" s="1"/>
  <c r="G113566" i="20"/>
  <c r="H113566" i="20" s="1"/>
  <c r="G113567" i="20"/>
  <c r="H113567" i="20" s="1"/>
  <c r="G113568" i="20"/>
  <c r="H113568" i="20" s="1"/>
  <c r="G113569" i="20"/>
  <c r="H113569" i="20" s="1"/>
  <c r="G113570" i="20"/>
  <c r="H113570" i="20" s="1"/>
  <c r="G113571" i="20"/>
  <c r="H113571" i="20" s="1"/>
  <c r="G113572" i="20"/>
  <c r="H113572" i="20" s="1"/>
  <c r="G113573" i="20"/>
  <c r="H113573" i="20" s="1"/>
  <c r="G113574" i="20"/>
  <c r="H113574" i="20" s="1"/>
  <c r="G113575" i="20"/>
  <c r="H113575" i="20" s="1"/>
  <c r="G113576" i="20"/>
  <c r="H113576" i="20" s="1"/>
  <c r="G113577" i="20"/>
  <c r="H113577" i="20" s="1"/>
  <c r="G113578" i="20"/>
  <c r="H113578" i="20" s="1"/>
  <c r="G113579" i="20"/>
  <c r="H113579" i="20" s="1"/>
  <c r="G113580" i="20"/>
  <c r="H113580" i="20" s="1"/>
  <c r="G113581" i="20"/>
  <c r="H113581" i="20" s="1"/>
  <c r="G113582" i="20"/>
  <c r="H113582" i="20" s="1"/>
  <c r="G113583" i="20"/>
  <c r="H113583" i="20" s="1"/>
  <c r="G113584" i="20"/>
  <c r="H113584" i="20" s="1"/>
  <c r="G113585" i="20"/>
  <c r="H113585" i="20" s="1"/>
  <c r="G113586" i="20"/>
  <c r="H113586" i="20" s="1"/>
  <c r="G113587" i="20"/>
  <c r="H113587" i="20" s="1"/>
  <c r="G113588" i="20"/>
  <c r="H113588" i="20" s="1"/>
  <c r="G113589" i="20"/>
  <c r="H113589" i="20" s="1"/>
  <c r="G113590" i="20"/>
  <c r="H113590" i="20" s="1"/>
  <c r="G113591" i="20"/>
  <c r="H113591" i="20" s="1"/>
  <c r="G113592" i="20"/>
  <c r="H113592" i="20" s="1"/>
  <c r="G113593" i="20"/>
  <c r="H113593" i="20" s="1"/>
  <c r="G113594" i="20"/>
  <c r="H113594" i="20" s="1"/>
  <c r="G113595" i="20"/>
  <c r="H113595" i="20" s="1"/>
  <c r="G113596" i="20"/>
  <c r="H113596" i="20" s="1"/>
  <c r="G113597" i="20"/>
  <c r="H113597" i="20" s="1"/>
  <c r="G113598" i="20"/>
  <c r="H113598" i="20" s="1"/>
  <c r="G113599" i="20"/>
  <c r="H113599" i="20" s="1"/>
  <c r="G113600" i="20"/>
  <c r="H113600" i="20" s="1"/>
  <c r="G113601" i="20"/>
  <c r="H113601" i="20" s="1"/>
  <c r="G113602" i="20"/>
  <c r="H113602" i="20" s="1"/>
  <c r="G113603" i="20"/>
  <c r="H113603" i="20" s="1"/>
  <c r="G113604" i="20"/>
  <c r="H113604" i="20" s="1"/>
  <c r="G113605" i="20"/>
  <c r="H113605" i="20" s="1"/>
  <c r="G113606" i="20"/>
  <c r="H113606" i="20" s="1"/>
  <c r="G113607" i="20"/>
  <c r="H113607" i="20" s="1"/>
  <c r="G113608" i="20"/>
  <c r="H113608" i="20" s="1"/>
  <c r="G113609" i="20"/>
  <c r="H113609" i="20" s="1"/>
  <c r="G113610" i="20"/>
  <c r="H113610" i="20" s="1"/>
  <c r="G113611" i="20"/>
  <c r="H113611" i="20" s="1"/>
  <c r="G113612" i="20"/>
  <c r="H113612" i="20" s="1"/>
  <c r="G113613" i="20"/>
  <c r="H113613" i="20" s="1"/>
  <c r="G113614" i="20"/>
  <c r="H113614" i="20" s="1"/>
  <c r="G113615" i="20"/>
  <c r="H113615" i="20" s="1"/>
  <c r="G113616" i="20"/>
  <c r="H113616" i="20" s="1"/>
  <c r="G113617" i="20"/>
  <c r="H113617" i="20" s="1"/>
  <c r="G113618" i="20"/>
  <c r="H113618" i="20" s="1"/>
  <c r="G113619" i="20"/>
  <c r="H113619" i="20" s="1"/>
  <c r="G113620" i="20"/>
  <c r="H113620" i="20" s="1"/>
  <c r="G113621" i="20"/>
  <c r="H113621" i="20" s="1"/>
  <c r="G113622" i="20"/>
  <c r="H113622" i="20" s="1"/>
  <c r="G113623" i="20"/>
  <c r="H113623" i="20" s="1"/>
  <c r="G113624" i="20"/>
  <c r="H113624" i="20" s="1"/>
  <c r="G113625" i="20"/>
  <c r="H113625" i="20" s="1"/>
  <c r="G113626" i="20"/>
  <c r="H113626" i="20" s="1"/>
  <c r="G113627" i="20"/>
  <c r="H113627" i="20" s="1"/>
  <c r="G113628" i="20"/>
  <c r="H113628" i="20" s="1"/>
  <c r="G113629" i="20"/>
  <c r="H113629" i="20" s="1"/>
  <c r="G113630" i="20"/>
  <c r="H113630" i="20" s="1"/>
  <c r="G113631" i="20"/>
  <c r="H113631" i="20" s="1"/>
  <c r="G113632" i="20"/>
  <c r="H113632" i="20" s="1"/>
  <c r="G113633" i="20"/>
  <c r="H113633" i="20" s="1"/>
  <c r="G113634" i="20"/>
  <c r="H113634" i="20" s="1"/>
  <c r="G113635" i="20"/>
  <c r="H113635" i="20" s="1"/>
  <c r="G113636" i="20"/>
  <c r="H113636" i="20" s="1"/>
  <c r="G113637" i="20"/>
  <c r="H113637" i="20" s="1"/>
  <c r="G113638" i="20"/>
  <c r="H113638" i="20" s="1"/>
  <c r="G113639" i="20"/>
  <c r="H113639" i="20" s="1"/>
  <c r="G113640" i="20"/>
  <c r="H113640" i="20" s="1"/>
  <c r="G113641" i="20"/>
  <c r="H113641" i="20" s="1"/>
  <c r="G113642" i="20"/>
  <c r="H113642" i="20" s="1"/>
  <c r="G113643" i="20"/>
  <c r="H113643" i="20" s="1"/>
  <c r="G113644" i="20"/>
  <c r="H113644" i="20" s="1"/>
  <c r="G113645" i="20"/>
  <c r="H113645" i="20" s="1"/>
  <c r="G113646" i="20"/>
  <c r="H113646" i="20" s="1"/>
  <c r="G113647" i="20"/>
  <c r="H113647" i="20" s="1"/>
  <c r="G113648" i="20"/>
  <c r="H113648" i="20" s="1"/>
  <c r="G113649" i="20"/>
  <c r="H113649" i="20" s="1"/>
  <c r="G113650" i="20"/>
  <c r="H113650" i="20" s="1"/>
  <c r="G113651" i="20"/>
  <c r="H113651" i="20" s="1"/>
  <c r="G113652" i="20"/>
  <c r="H113652" i="20" s="1"/>
  <c r="G113653" i="20"/>
  <c r="H113653" i="20" s="1"/>
  <c r="G113654" i="20"/>
  <c r="H113654" i="20" s="1"/>
  <c r="G113655" i="20"/>
  <c r="H113655" i="20" s="1"/>
  <c r="G113656" i="20"/>
  <c r="H113656" i="20" s="1"/>
  <c r="G113657" i="20"/>
  <c r="H113657" i="20" s="1"/>
  <c r="G113658" i="20"/>
  <c r="H113658" i="20" s="1"/>
  <c r="G113659" i="20"/>
  <c r="H113659" i="20" s="1"/>
  <c r="G113660" i="20"/>
  <c r="H113660" i="20" s="1"/>
  <c r="G113661" i="20"/>
  <c r="H113661" i="20" s="1"/>
  <c r="G113662" i="20"/>
  <c r="H113662" i="20" s="1"/>
  <c r="G113663" i="20"/>
  <c r="H113663" i="20" s="1"/>
  <c r="G113664" i="20"/>
  <c r="H113664" i="20" s="1"/>
  <c r="G113665" i="20"/>
  <c r="H113665" i="20" s="1"/>
  <c r="G113666" i="20"/>
  <c r="H113666" i="20" s="1"/>
  <c r="G113667" i="20"/>
  <c r="H113667" i="20" s="1"/>
  <c r="G113668" i="20"/>
  <c r="H113668" i="20" s="1"/>
  <c r="G113669" i="20"/>
  <c r="H113669" i="20" s="1"/>
  <c r="G113670" i="20"/>
  <c r="H113670" i="20" s="1"/>
  <c r="G113671" i="20"/>
  <c r="H113671" i="20" s="1"/>
  <c r="G113672" i="20"/>
  <c r="H113672" i="20" s="1"/>
  <c r="G113673" i="20"/>
  <c r="H113673" i="20" s="1"/>
  <c r="G113674" i="20"/>
  <c r="H113674" i="20" s="1"/>
  <c r="G113675" i="20"/>
  <c r="H113675" i="20" s="1"/>
  <c r="G113676" i="20"/>
  <c r="H113676" i="20" s="1"/>
  <c r="G113677" i="20"/>
  <c r="H113677" i="20" s="1"/>
  <c r="G113678" i="20"/>
  <c r="H113678" i="20" s="1"/>
  <c r="G113679" i="20"/>
  <c r="H113679" i="20" s="1"/>
  <c r="G113680" i="20"/>
  <c r="H113680" i="20" s="1"/>
  <c r="G113681" i="20"/>
  <c r="H113681" i="20" s="1"/>
  <c r="G113682" i="20"/>
  <c r="H113682" i="20" s="1"/>
  <c r="G113683" i="20"/>
  <c r="H113683" i="20" s="1"/>
  <c r="G113684" i="20"/>
  <c r="H113684" i="20" s="1"/>
  <c r="G113685" i="20"/>
  <c r="H113685" i="20" s="1"/>
  <c r="G113686" i="20"/>
  <c r="H113686" i="20" s="1"/>
  <c r="G113687" i="20"/>
  <c r="H113687" i="20" s="1"/>
  <c r="G113688" i="20"/>
  <c r="H113688" i="20" s="1"/>
  <c r="G113689" i="20"/>
  <c r="H113689" i="20" s="1"/>
  <c r="G113690" i="20"/>
  <c r="H113690" i="20" s="1"/>
  <c r="G113691" i="20"/>
  <c r="H113691" i="20" s="1"/>
  <c r="G113692" i="20"/>
  <c r="H113692" i="20" s="1"/>
  <c r="G113693" i="20"/>
  <c r="H113693" i="20" s="1"/>
  <c r="G113694" i="20"/>
  <c r="H113694" i="20" s="1"/>
  <c r="G113695" i="20"/>
  <c r="H113695" i="20" s="1"/>
  <c r="G113696" i="20"/>
  <c r="H113696" i="20" s="1"/>
  <c r="G113697" i="20"/>
  <c r="H113697" i="20" s="1"/>
  <c r="G113698" i="20"/>
  <c r="H113698" i="20" s="1"/>
  <c r="G113699" i="20"/>
  <c r="H113699" i="20" s="1"/>
  <c r="G113700" i="20"/>
  <c r="H113700" i="20" s="1"/>
  <c r="G113701" i="20"/>
  <c r="H113701" i="20" s="1"/>
  <c r="G113702" i="20"/>
  <c r="H113702" i="20" s="1"/>
  <c r="G113703" i="20"/>
  <c r="H113703" i="20" s="1"/>
  <c r="G113704" i="20"/>
  <c r="H113704" i="20" s="1"/>
  <c r="G113705" i="20"/>
  <c r="H113705" i="20" s="1"/>
  <c r="G113706" i="20"/>
  <c r="H113706" i="20" s="1"/>
  <c r="G113707" i="20"/>
  <c r="H113707" i="20" s="1"/>
  <c r="G113708" i="20"/>
  <c r="H113708" i="20" s="1"/>
  <c r="G113709" i="20"/>
  <c r="H113709" i="20" s="1"/>
  <c r="G113710" i="20"/>
  <c r="H113710" i="20" s="1"/>
  <c r="G113711" i="20"/>
  <c r="H113711" i="20" s="1"/>
  <c r="G113712" i="20"/>
  <c r="H113712" i="20" s="1"/>
  <c r="G113713" i="20"/>
  <c r="H113713" i="20" s="1"/>
  <c r="G113714" i="20"/>
  <c r="H113714" i="20" s="1"/>
  <c r="G113715" i="20"/>
  <c r="H113715" i="20" s="1"/>
  <c r="G113716" i="20"/>
  <c r="H113716" i="20" s="1"/>
  <c r="G113717" i="20"/>
  <c r="H113717" i="20" s="1"/>
  <c r="G113718" i="20"/>
  <c r="H113718" i="20" s="1"/>
  <c r="G113719" i="20"/>
  <c r="H113719" i="20" s="1"/>
  <c r="G113720" i="20"/>
  <c r="H113720" i="20" s="1"/>
  <c r="G113721" i="20"/>
  <c r="H113721" i="20" s="1"/>
  <c r="G113722" i="20"/>
  <c r="H113722" i="20" s="1"/>
  <c r="G113723" i="20"/>
  <c r="H113723" i="20" s="1"/>
  <c r="G113724" i="20"/>
  <c r="H113724" i="20" s="1"/>
  <c r="G113725" i="20"/>
  <c r="H113725" i="20" s="1"/>
  <c r="G113726" i="20"/>
  <c r="H113726" i="20" s="1"/>
  <c r="G113727" i="20"/>
  <c r="H113727" i="20" s="1"/>
  <c r="G113728" i="20"/>
  <c r="H113728" i="20" s="1"/>
  <c r="G113729" i="20"/>
  <c r="H113729" i="20" s="1"/>
  <c r="G113730" i="20"/>
  <c r="H113730" i="20" s="1"/>
  <c r="G113731" i="20"/>
  <c r="H113731" i="20" s="1"/>
  <c r="G113732" i="20"/>
  <c r="H113732" i="20" s="1"/>
  <c r="G113733" i="20"/>
  <c r="H113733" i="20" s="1"/>
  <c r="G113734" i="20"/>
  <c r="H113734" i="20" s="1"/>
  <c r="G113735" i="20"/>
  <c r="H113735" i="20" s="1"/>
  <c r="G113736" i="20"/>
  <c r="H113736" i="20" s="1"/>
  <c r="G113737" i="20"/>
  <c r="H113737" i="20" s="1"/>
  <c r="G113738" i="20"/>
  <c r="H113738" i="20" s="1"/>
  <c r="G113739" i="20"/>
  <c r="H113739" i="20" s="1"/>
  <c r="G113740" i="20"/>
  <c r="H113740" i="20" s="1"/>
  <c r="G113741" i="20"/>
  <c r="H113741" i="20" s="1"/>
  <c r="G113742" i="20"/>
  <c r="H113742" i="20" s="1"/>
  <c r="G113743" i="20"/>
  <c r="H113743" i="20" s="1"/>
  <c r="G113744" i="20"/>
  <c r="H113744" i="20" s="1"/>
  <c r="G113745" i="20"/>
  <c r="H113745" i="20" s="1"/>
  <c r="G113746" i="20"/>
  <c r="H113746" i="20" s="1"/>
  <c r="G113747" i="20"/>
  <c r="H113747" i="20" s="1"/>
  <c r="G113748" i="20"/>
  <c r="H113748" i="20" s="1"/>
  <c r="G113749" i="20"/>
  <c r="H113749" i="20" s="1"/>
  <c r="G113750" i="20"/>
  <c r="H113750" i="20" s="1"/>
  <c r="G113751" i="20"/>
  <c r="H113751" i="20" s="1"/>
  <c r="G113752" i="20"/>
  <c r="H113752" i="20" s="1"/>
  <c r="G113753" i="20"/>
  <c r="H113753" i="20" s="1"/>
  <c r="G113754" i="20"/>
  <c r="H113754" i="20" s="1"/>
  <c r="G113755" i="20"/>
  <c r="H113755" i="20" s="1"/>
  <c r="G113756" i="20"/>
  <c r="H113756" i="20" s="1"/>
  <c r="G113757" i="20"/>
  <c r="H113757" i="20" s="1"/>
  <c r="G113758" i="20"/>
  <c r="H113758" i="20" s="1"/>
  <c r="G113759" i="20"/>
  <c r="H113759" i="20" s="1"/>
  <c r="G113760" i="20"/>
  <c r="H113760" i="20" s="1"/>
  <c r="G113761" i="20"/>
  <c r="H113761" i="20" s="1"/>
  <c r="G113762" i="20"/>
  <c r="H113762" i="20" s="1"/>
  <c r="G113763" i="20"/>
  <c r="H113763" i="20" s="1"/>
  <c r="G113764" i="20"/>
  <c r="H113764" i="20" s="1"/>
  <c r="G113765" i="20"/>
  <c r="H113765" i="20" s="1"/>
  <c r="G113766" i="20"/>
  <c r="H113766" i="20" s="1"/>
  <c r="G113767" i="20"/>
  <c r="H113767" i="20" s="1"/>
  <c r="G113768" i="20"/>
  <c r="H113768" i="20" s="1"/>
  <c r="G113769" i="20"/>
  <c r="H113769" i="20" s="1"/>
  <c r="G113770" i="20"/>
  <c r="H113770" i="20" s="1"/>
  <c r="G113771" i="20"/>
  <c r="H113771" i="20" s="1"/>
  <c r="G113772" i="20"/>
  <c r="H113772" i="20" s="1"/>
  <c r="G113773" i="20"/>
  <c r="H113773" i="20" s="1"/>
  <c r="G113774" i="20"/>
  <c r="H113774" i="20" s="1"/>
  <c r="G113775" i="20"/>
  <c r="H113775" i="20" s="1"/>
  <c r="G113776" i="20"/>
  <c r="H113776" i="20" s="1"/>
  <c r="G113777" i="20"/>
  <c r="H113777" i="20" s="1"/>
  <c r="G113778" i="20"/>
  <c r="H113778" i="20" s="1"/>
  <c r="G113779" i="20"/>
  <c r="H113779" i="20" s="1"/>
  <c r="G113780" i="20"/>
  <c r="H113780" i="20" s="1"/>
  <c r="G113781" i="20"/>
  <c r="H113781" i="20" s="1"/>
  <c r="G113782" i="20"/>
  <c r="H113782" i="20" s="1"/>
  <c r="G113783" i="20"/>
  <c r="H113783" i="20" s="1"/>
  <c r="G113784" i="20"/>
  <c r="H113784" i="20" s="1"/>
  <c r="G113785" i="20"/>
  <c r="H113785" i="20" s="1"/>
  <c r="G113786" i="20"/>
  <c r="H113786" i="20" s="1"/>
  <c r="G113787" i="20"/>
  <c r="H113787" i="20" s="1"/>
  <c r="G113788" i="20"/>
  <c r="H113788" i="20" s="1"/>
  <c r="G113789" i="20"/>
  <c r="H113789" i="20" s="1"/>
  <c r="G113790" i="20"/>
  <c r="H113790" i="20" s="1"/>
  <c r="G113791" i="20"/>
  <c r="H113791" i="20" s="1"/>
  <c r="G113792" i="20"/>
  <c r="H113792" i="20" s="1"/>
  <c r="G113793" i="20"/>
  <c r="H113793" i="20" s="1"/>
  <c r="G113794" i="20"/>
  <c r="H113794" i="20" s="1"/>
  <c r="G113795" i="20"/>
  <c r="H113795" i="20" s="1"/>
  <c r="G113796" i="20"/>
  <c r="H113796" i="20" s="1"/>
  <c r="G113797" i="20"/>
  <c r="H113797" i="20" s="1"/>
  <c r="G113798" i="20"/>
  <c r="H113798" i="20" s="1"/>
  <c r="G113799" i="20"/>
  <c r="H113799" i="20" s="1"/>
  <c r="G113800" i="20"/>
  <c r="H113800" i="20" s="1"/>
  <c r="G113801" i="20"/>
  <c r="H113801" i="20" s="1"/>
  <c r="G113802" i="20"/>
  <c r="H113802" i="20" s="1"/>
  <c r="G113803" i="20"/>
  <c r="H113803" i="20" s="1"/>
  <c r="G113804" i="20"/>
  <c r="H113804" i="20" s="1"/>
  <c r="G113805" i="20"/>
  <c r="H113805" i="20" s="1"/>
  <c r="G113806" i="20"/>
  <c r="H113806" i="20" s="1"/>
  <c r="G113807" i="20"/>
  <c r="H113807" i="20" s="1"/>
  <c r="G113808" i="20"/>
  <c r="H113808" i="20" s="1"/>
  <c r="G113809" i="20"/>
  <c r="H113809" i="20" s="1"/>
  <c r="G113810" i="20"/>
  <c r="H113810" i="20" s="1"/>
  <c r="G113811" i="20"/>
  <c r="H113811" i="20" s="1"/>
  <c r="G113812" i="20"/>
  <c r="H113812" i="20" s="1"/>
  <c r="G113813" i="20"/>
  <c r="H113813" i="20" s="1"/>
  <c r="G113814" i="20"/>
  <c r="H113814" i="20" s="1"/>
  <c r="G113815" i="20"/>
  <c r="H113815" i="20" s="1"/>
  <c r="G113816" i="20"/>
  <c r="H113816" i="20" s="1"/>
  <c r="G113817" i="20"/>
  <c r="H113817" i="20" s="1"/>
  <c r="G113818" i="20"/>
  <c r="H113818" i="20" s="1"/>
  <c r="G113819" i="20"/>
  <c r="H113819" i="20" s="1"/>
  <c r="G113820" i="20"/>
  <c r="H113820" i="20" s="1"/>
  <c r="G113821" i="20"/>
  <c r="H113821" i="20" s="1"/>
  <c r="G113822" i="20"/>
  <c r="H113822" i="20" s="1"/>
  <c r="G113823" i="20"/>
  <c r="H113823" i="20" s="1"/>
  <c r="G113824" i="20"/>
  <c r="H113824" i="20" s="1"/>
  <c r="G113825" i="20"/>
  <c r="H113825" i="20" s="1"/>
  <c r="G113826" i="20"/>
  <c r="H113826" i="20" s="1"/>
  <c r="G113827" i="20"/>
  <c r="H113827" i="20" s="1"/>
  <c r="G113828" i="20"/>
  <c r="H113828" i="20" s="1"/>
  <c r="G113829" i="20"/>
  <c r="H113829" i="20" s="1"/>
  <c r="G113830" i="20"/>
  <c r="H113830" i="20" s="1"/>
  <c r="G113831" i="20"/>
  <c r="H113831" i="20" s="1"/>
  <c r="G113832" i="20"/>
  <c r="H113832" i="20" s="1"/>
  <c r="G113833" i="20"/>
  <c r="H113833" i="20" s="1"/>
  <c r="G113834" i="20"/>
  <c r="H113834" i="20" s="1"/>
  <c r="G113835" i="20"/>
  <c r="H113835" i="20" s="1"/>
  <c r="G113836" i="20"/>
  <c r="H113836" i="20" s="1"/>
  <c r="G113837" i="20"/>
  <c r="H113837" i="20" s="1"/>
  <c r="G113838" i="20"/>
  <c r="H113838" i="20" s="1"/>
  <c r="G113839" i="20"/>
  <c r="H113839" i="20" s="1"/>
  <c r="G113840" i="20"/>
  <c r="H113840" i="20" s="1"/>
  <c r="G113841" i="20"/>
  <c r="H113841" i="20" s="1"/>
  <c r="G113842" i="20"/>
  <c r="H113842" i="20" s="1"/>
  <c r="G113843" i="20"/>
  <c r="H113843" i="20" s="1"/>
  <c r="G113844" i="20"/>
  <c r="H113844" i="20" s="1"/>
  <c r="G113845" i="20"/>
  <c r="H113845" i="20" s="1"/>
  <c r="G113846" i="20"/>
  <c r="H113846" i="20" s="1"/>
  <c r="G113847" i="20"/>
  <c r="H113847" i="20" s="1"/>
  <c r="G113848" i="20"/>
  <c r="H113848" i="20" s="1"/>
  <c r="G113849" i="20"/>
  <c r="H113849" i="20" s="1"/>
  <c r="G113850" i="20"/>
  <c r="H113850" i="20" s="1"/>
  <c r="G113851" i="20"/>
  <c r="H113851" i="20" s="1"/>
  <c r="G113852" i="20"/>
  <c r="H113852" i="20" s="1"/>
  <c r="G113853" i="20"/>
  <c r="H113853" i="20" s="1"/>
  <c r="G113854" i="20"/>
  <c r="H113854" i="20" s="1"/>
  <c r="G113855" i="20"/>
  <c r="H113855" i="20" s="1"/>
  <c r="G113856" i="20"/>
  <c r="H113856" i="20" s="1"/>
  <c r="G113857" i="20"/>
  <c r="H113857" i="20" s="1"/>
  <c r="G113858" i="20"/>
  <c r="H113858" i="20" s="1"/>
  <c r="G113859" i="20"/>
  <c r="H113859" i="20" s="1"/>
  <c r="G113860" i="20"/>
  <c r="H113860" i="20" s="1"/>
  <c r="G113861" i="20"/>
  <c r="H113861" i="20" s="1"/>
  <c r="G113862" i="20"/>
  <c r="H113862" i="20" s="1"/>
  <c r="G113863" i="20"/>
  <c r="H113863" i="20" s="1"/>
  <c r="G113864" i="20"/>
  <c r="H113864" i="20" s="1"/>
  <c r="G113865" i="20"/>
  <c r="H113865" i="20" s="1"/>
  <c r="G113866" i="20"/>
  <c r="H113866" i="20" s="1"/>
  <c r="G113867" i="20"/>
  <c r="H113867" i="20" s="1"/>
  <c r="G113868" i="20"/>
  <c r="H113868" i="20" s="1"/>
  <c r="G113869" i="20"/>
  <c r="H113869" i="20" s="1"/>
  <c r="G113870" i="20"/>
  <c r="H113870" i="20" s="1"/>
  <c r="G113871" i="20"/>
  <c r="H113871" i="20" s="1"/>
  <c r="G113872" i="20"/>
  <c r="H113872" i="20" s="1"/>
  <c r="G113873" i="20"/>
  <c r="H113873" i="20" s="1"/>
  <c r="G113874" i="20"/>
  <c r="H113874" i="20" s="1"/>
  <c r="G113875" i="20"/>
  <c r="H113875" i="20" s="1"/>
  <c r="G113876" i="20"/>
  <c r="H113876" i="20" s="1"/>
  <c r="G113877" i="20"/>
  <c r="H113877" i="20" s="1"/>
  <c r="G113878" i="20"/>
  <c r="H113878" i="20" s="1"/>
  <c r="G113879" i="20"/>
  <c r="H113879" i="20" s="1"/>
  <c r="G113880" i="20"/>
  <c r="H113880" i="20" s="1"/>
  <c r="G113881" i="20"/>
  <c r="H113881" i="20" s="1"/>
  <c r="G113882" i="20"/>
  <c r="H113882" i="20" s="1"/>
  <c r="G113883" i="20"/>
  <c r="H113883" i="20" s="1"/>
  <c r="G113884" i="20"/>
  <c r="H113884" i="20" s="1"/>
  <c r="G113885" i="20"/>
  <c r="H113885" i="20" s="1"/>
  <c r="G113886" i="20"/>
  <c r="H113886" i="20" s="1"/>
  <c r="G113887" i="20"/>
  <c r="H113887" i="20" s="1"/>
  <c r="G113888" i="20"/>
  <c r="H113888" i="20" s="1"/>
  <c r="G113889" i="20"/>
  <c r="H113889" i="20" s="1"/>
  <c r="G113890" i="20"/>
  <c r="H113890" i="20" s="1"/>
  <c r="G113891" i="20"/>
  <c r="H113891" i="20" s="1"/>
  <c r="G113892" i="20"/>
  <c r="H113892" i="20" s="1"/>
  <c r="G113893" i="20"/>
  <c r="H113893" i="20" s="1"/>
  <c r="G113894" i="20"/>
  <c r="H113894" i="20" s="1"/>
  <c r="G113895" i="20"/>
  <c r="H113895" i="20" s="1"/>
  <c r="G113896" i="20"/>
  <c r="H113896" i="20" s="1"/>
  <c r="G113897" i="20"/>
  <c r="H113897" i="20" s="1"/>
  <c r="G113898" i="20"/>
  <c r="H113898" i="20" s="1"/>
  <c r="G113899" i="20"/>
  <c r="H113899" i="20" s="1"/>
  <c r="G113900" i="20"/>
  <c r="H113900" i="20" s="1"/>
  <c r="G113901" i="20"/>
  <c r="H113901" i="20" s="1"/>
  <c r="G113902" i="20"/>
  <c r="H113902" i="20" s="1"/>
  <c r="G113903" i="20"/>
  <c r="H113903" i="20" s="1"/>
  <c r="G113904" i="20"/>
  <c r="H113904" i="20" s="1"/>
  <c r="G113905" i="20"/>
  <c r="H113905" i="20" s="1"/>
  <c r="G113906" i="20"/>
  <c r="H113906" i="20" s="1"/>
  <c r="G113907" i="20"/>
  <c r="H113907" i="20" s="1"/>
  <c r="G113908" i="20"/>
  <c r="H113908" i="20" s="1"/>
  <c r="G113909" i="20"/>
  <c r="H113909" i="20" s="1"/>
  <c r="G113910" i="20"/>
  <c r="H113910" i="20" s="1"/>
  <c r="G113911" i="20"/>
  <c r="H113911" i="20" s="1"/>
  <c r="G113912" i="20"/>
  <c r="H113912" i="20" s="1"/>
  <c r="G113913" i="20"/>
  <c r="H113913" i="20" s="1"/>
  <c r="G113914" i="20"/>
  <c r="H113914" i="20" s="1"/>
  <c r="G113915" i="20"/>
  <c r="H113915" i="20" s="1"/>
  <c r="G113916" i="20"/>
  <c r="H113916" i="20" s="1"/>
  <c r="G113917" i="20"/>
  <c r="H113917" i="20" s="1"/>
  <c r="G113918" i="20"/>
  <c r="H113918" i="20" s="1"/>
  <c r="G113919" i="20"/>
  <c r="H113919" i="20" s="1"/>
  <c r="G113920" i="20"/>
  <c r="H113920" i="20" s="1"/>
  <c r="G113921" i="20"/>
  <c r="H113921" i="20" s="1"/>
  <c r="G113922" i="20"/>
  <c r="H113922" i="20" s="1"/>
  <c r="G113923" i="20"/>
  <c r="H113923" i="20" s="1"/>
  <c r="G113924" i="20"/>
  <c r="H113924" i="20" s="1"/>
  <c r="G113925" i="20"/>
  <c r="H113925" i="20" s="1"/>
  <c r="G113926" i="20"/>
  <c r="H113926" i="20" s="1"/>
  <c r="G113927" i="20"/>
  <c r="H113927" i="20" s="1"/>
  <c r="G113928" i="20"/>
  <c r="H113928" i="20" s="1"/>
  <c r="G113929" i="20"/>
  <c r="H113929" i="20" s="1"/>
  <c r="G113930" i="20"/>
  <c r="H113930" i="20" s="1"/>
  <c r="G113931" i="20"/>
  <c r="H113931" i="20" s="1"/>
  <c r="G113932" i="20"/>
  <c r="H113932" i="20" s="1"/>
  <c r="G113933" i="20"/>
  <c r="H113933" i="20" s="1"/>
  <c r="G113934" i="20"/>
  <c r="H113934" i="20" s="1"/>
  <c r="G113935" i="20"/>
  <c r="H113935" i="20" s="1"/>
  <c r="G113936" i="20"/>
  <c r="H113936" i="20" s="1"/>
  <c r="G113937" i="20"/>
  <c r="H113937" i="20" s="1"/>
  <c r="G113938" i="20"/>
  <c r="H113938" i="20" s="1"/>
  <c r="G113939" i="20"/>
  <c r="H113939" i="20" s="1"/>
  <c r="G113940" i="20"/>
  <c r="H113940" i="20" s="1"/>
  <c r="G113941" i="20"/>
  <c r="H113941" i="20" s="1"/>
  <c r="G113942" i="20"/>
  <c r="H113942" i="20" s="1"/>
  <c r="G113943" i="20"/>
  <c r="H113943" i="20" s="1"/>
  <c r="G113944" i="20"/>
  <c r="H113944" i="20" s="1"/>
  <c r="G113945" i="20"/>
  <c r="H113945" i="20" s="1"/>
  <c r="G113946" i="20"/>
  <c r="H113946" i="20" s="1"/>
  <c r="G113947" i="20"/>
  <c r="H113947" i="20" s="1"/>
  <c r="G113948" i="20"/>
  <c r="H113948" i="20" s="1"/>
  <c r="G113949" i="20"/>
  <c r="H113949" i="20" s="1"/>
  <c r="G113950" i="20"/>
  <c r="H113950" i="20" s="1"/>
  <c r="G113951" i="20"/>
  <c r="H113951" i="20" s="1"/>
  <c r="G113952" i="20"/>
  <c r="H113952" i="20" s="1"/>
  <c r="G113953" i="20"/>
  <c r="H113953" i="20" s="1"/>
  <c r="G113954" i="20"/>
  <c r="H113954" i="20" s="1"/>
  <c r="G113955" i="20"/>
  <c r="H113955" i="20" s="1"/>
  <c r="G113956" i="20"/>
  <c r="H113956" i="20" s="1"/>
  <c r="G113957" i="20"/>
  <c r="H113957" i="20" s="1"/>
  <c r="G113958" i="20"/>
  <c r="H113958" i="20" s="1"/>
  <c r="G113959" i="20"/>
  <c r="H113959" i="20" s="1"/>
  <c r="G113960" i="20"/>
  <c r="H113960" i="20" s="1"/>
  <c r="G113961" i="20"/>
  <c r="H113961" i="20" s="1"/>
  <c r="G113962" i="20"/>
  <c r="H113962" i="20" s="1"/>
  <c r="G113963" i="20"/>
  <c r="H113963" i="20" s="1"/>
  <c r="G113964" i="20"/>
  <c r="H113964" i="20" s="1"/>
  <c r="G113965" i="20"/>
  <c r="H113965" i="20" s="1"/>
  <c r="G113966" i="20"/>
  <c r="H113966" i="20" s="1"/>
  <c r="G113967" i="20"/>
  <c r="H113967" i="20" s="1"/>
  <c r="G113968" i="20"/>
  <c r="H113968" i="20" s="1"/>
  <c r="G113969" i="20"/>
  <c r="H113969" i="20" s="1"/>
  <c r="G113970" i="20"/>
  <c r="H113970" i="20" s="1"/>
  <c r="G113971" i="20"/>
  <c r="H113971" i="20" s="1"/>
  <c r="G113972" i="20"/>
  <c r="H113972" i="20" s="1"/>
  <c r="G113973" i="20"/>
  <c r="H113973" i="20" s="1"/>
  <c r="G113974" i="20"/>
  <c r="H113974" i="20" s="1"/>
  <c r="G113975" i="20"/>
  <c r="H113975" i="20" s="1"/>
  <c r="G113976" i="20"/>
  <c r="H113976" i="20" s="1"/>
  <c r="G113977" i="20"/>
  <c r="H113977" i="20" s="1"/>
  <c r="G113978" i="20"/>
  <c r="H113978" i="20" s="1"/>
  <c r="G113979" i="20"/>
  <c r="H113979" i="20" s="1"/>
  <c r="G113980" i="20"/>
  <c r="H113980" i="20" s="1"/>
  <c r="G113981" i="20"/>
  <c r="H113981" i="20" s="1"/>
  <c r="G113982" i="20"/>
  <c r="H113982" i="20" s="1"/>
  <c r="G113983" i="20"/>
  <c r="H113983" i="20" s="1"/>
  <c r="G113984" i="20"/>
  <c r="H113984" i="20" s="1"/>
  <c r="G113985" i="20"/>
  <c r="H113985" i="20" s="1"/>
  <c r="G113986" i="20"/>
  <c r="H113986" i="20" s="1"/>
  <c r="G113987" i="20"/>
  <c r="H113987" i="20" s="1"/>
  <c r="G113988" i="20"/>
  <c r="H113988" i="20" s="1"/>
  <c r="G113989" i="20"/>
  <c r="H113989" i="20" s="1"/>
  <c r="G113990" i="20"/>
  <c r="H113990" i="20" s="1"/>
  <c r="G113991" i="20"/>
  <c r="H113991" i="20" s="1"/>
  <c r="G113992" i="20"/>
  <c r="H113992" i="20" s="1"/>
  <c r="G113993" i="20"/>
  <c r="H113993" i="20" s="1"/>
  <c r="G113994" i="20"/>
  <c r="H113994" i="20" s="1"/>
  <c r="G113995" i="20"/>
  <c r="H113995" i="20" s="1"/>
  <c r="G113996" i="20"/>
  <c r="H113996" i="20" s="1"/>
  <c r="G113997" i="20"/>
  <c r="H113997" i="20" s="1"/>
  <c r="G113998" i="20"/>
  <c r="H113998" i="20" s="1"/>
  <c r="G113999" i="20"/>
  <c r="H113999" i="20" s="1"/>
  <c r="G114000" i="20"/>
  <c r="H114000" i="20" s="1"/>
  <c r="G114001" i="20"/>
  <c r="H114001" i="20" s="1"/>
  <c r="G114002" i="20"/>
  <c r="H114002" i="20" s="1"/>
  <c r="G114003" i="20"/>
  <c r="H114003" i="20" s="1"/>
  <c r="G114004" i="20"/>
  <c r="H114004" i="20" s="1"/>
  <c r="G114005" i="20"/>
  <c r="H114005" i="20" s="1"/>
  <c r="G114006" i="20"/>
  <c r="H114006" i="20" s="1"/>
  <c r="G114007" i="20"/>
  <c r="H114007" i="20" s="1"/>
  <c r="G114008" i="20"/>
  <c r="H114008" i="20" s="1"/>
  <c r="G114009" i="20"/>
  <c r="H114009" i="20" s="1"/>
  <c r="G114010" i="20"/>
  <c r="H114010" i="20" s="1"/>
  <c r="G114011" i="20"/>
  <c r="H114011" i="20" s="1"/>
  <c r="G114012" i="20"/>
  <c r="H114012" i="20" s="1"/>
  <c r="G114013" i="20"/>
  <c r="H114013" i="20" s="1"/>
  <c r="G114014" i="20"/>
  <c r="H114014" i="20" s="1"/>
  <c r="G114015" i="20"/>
  <c r="H114015" i="20" s="1"/>
  <c r="G114016" i="20"/>
  <c r="H114016" i="20" s="1"/>
  <c r="G114017" i="20"/>
  <c r="H114017" i="20" s="1"/>
  <c r="G114018" i="20"/>
  <c r="H114018" i="20" s="1"/>
  <c r="G114019" i="20"/>
  <c r="H114019" i="20" s="1"/>
  <c r="G114020" i="20"/>
  <c r="H114020" i="20" s="1"/>
  <c r="G114021" i="20"/>
  <c r="H114021" i="20" s="1"/>
  <c r="G114022" i="20"/>
  <c r="H114022" i="20" s="1"/>
  <c r="G114023" i="20"/>
  <c r="H114023" i="20" s="1"/>
  <c r="G114024" i="20"/>
  <c r="H114024" i="20" s="1"/>
  <c r="G114025" i="20"/>
  <c r="H114025" i="20" s="1"/>
  <c r="G114026" i="20"/>
  <c r="H114026" i="20" s="1"/>
  <c r="G114027" i="20"/>
  <c r="H114027" i="20" s="1"/>
  <c r="G114028" i="20"/>
  <c r="H114028" i="20" s="1"/>
  <c r="G114029" i="20"/>
  <c r="H114029" i="20" s="1"/>
  <c r="G114030" i="20"/>
  <c r="H114030" i="20" s="1"/>
  <c r="G114031" i="20"/>
  <c r="H114031" i="20" s="1"/>
  <c r="G114032" i="20"/>
  <c r="H114032" i="20" s="1"/>
  <c r="G114033" i="20"/>
  <c r="H114033" i="20" s="1"/>
  <c r="G114034" i="20"/>
  <c r="H114034" i="20" s="1"/>
  <c r="G114035" i="20"/>
  <c r="H114035" i="20" s="1"/>
  <c r="G114036" i="20"/>
  <c r="H114036" i="20" s="1"/>
  <c r="G114037" i="20"/>
  <c r="H114037" i="20" s="1"/>
  <c r="G114038" i="20"/>
  <c r="H114038" i="20" s="1"/>
  <c r="G114039" i="20"/>
  <c r="H114039" i="20" s="1"/>
  <c r="G114040" i="20"/>
  <c r="H114040" i="20" s="1"/>
  <c r="G114041" i="20"/>
  <c r="H114041" i="20" s="1"/>
  <c r="G114042" i="20"/>
  <c r="H114042" i="20" s="1"/>
  <c r="G114043" i="20"/>
  <c r="H114043" i="20" s="1"/>
  <c r="G114044" i="20"/>
  <c r="H114044" i="20" s="1"/>
  <c r="G114045" i="20"/>
  <c r="H114045" i="20" s="1"/>
  <c r="G114046" i="20"/>
  <c r="H114046" i="20" s="1"/>
  <c r="G114047" i="20"/>
  <c r="H114047" i="20" s="1"/>
  <c r="G114048" i="20"/>
  <c r="H114048" i="20" s="1"/>
  <c r="G114049" i="20"/>
  <c r="H114049" i="20" s="1"/>
  <c r="G114050" i="20"/>
  <c r="H114050" i="20" s="1"/>
  <c r="G114051" i="20"/>
  <c r="H114051" i="20" s="1"/>
  <c r="G114052" i="20"/>
  <c r="H114052" i="20" s="1"/>
  <c r="G114053" i="20"/>
  <c r="H114053" i="20" s="1"/>
  <c r="G114054" i="20"/>
  <c r="H114054" i="20" s="1"/>
  <c r="G114055" i="20"/>
  <c r="H114055" i="20" s="1"/>
  <c r="G114056" i="20"/>
  <c r="H114056" i="20" s="1"/>
  <c r="G114057" i="20"/>
  <c r="H114057" i="20" s="1"/>
  <c r="G114058" i="20"/>
  <c r="H114058" i="20" s="1"/>
  <c r="G114059" i="20"/>
  <c r="H114059" i="20" s="1"/>
  <c r="G114060" i="20"/>
  <c r="H114060" i="20" s="1"/>
  <c r="G114061" i="20"/>
  <c r="H114061" i="20" s="1"/>
  <c r="G114062" i="20"/>
  <c r="H114062" i="20" s="1"/>
  <c r="G114063" i="20"/>
  <c r="H114063" i="20" s="1"/>
  <c r="G114064" i="20"/>
  <c r="H114064" i="20" s="1"/>
  <c r="G114065" i="20"/>
  <c r="H114065" i="20" s="1"/>
  <c r="G114066" i="20"/>
  <c r="H114066" i="20" s="1"/>
  <c r="G114067" i="20"/>
  <c r="H114067" i="20" s="1"/>
  <c r="G114068" i="20"/>
  <c r="H114068" i="20" s="1"/>
  <c r="G114069" i="20"/>
  <c r="H114069" i="20" s="1"/>
  <c r="G114070" i="20"/>
  <c r="H114070" i="20" s="1"/>
  <c r="G114071" i="20"/>
  <c r="H114071" i="20" s="1"/>
  <c r="G114072" i="20"/>
  <c r="H114072" i="20" s="1"/>
  <c r="G114073" i="20"/>
  <c r="H114073" i="20" s="1"/>
  <c r="G114074" i="20"/>
  <c r="H114074" i="20" s="1"/>
  <c r="G114075" i="20"/>
  <c r="H114075" i="20" s="1"/>
  <c r="G114076" i="20"/>
  <c r="H114076" i="20" s="1"/>
  <c r="G114077" i="20"/>
  <c r="H114077" i="20" s="1"/>
  <c r="G114078" i="20"/>
  <c r="H114078" i="20" s="1"/>
  <c r="G114079" i="20"/>
  <c r="H114079" i="20" s="1"/>
  <c r="G114080" i="20"/>
  <c r="H114080" i="20" s="1"/>
  <c r="G114081" i="20"/>
  <c r="H114081" i="20" s="1"/>
  <c r="G114082" i="20"/>
  <c r="H114082" i="20" s="1"/>
  <c r="G114083" i="20"/>
  <c r="H114083" i="20" s="1"/>
  <c r="G114084" i="20"/>
  <c r="H114084" i="20" s="1"/>
  <c r="G114085" i="20"/>
  <c r="H114085" i="20" s="1"/>
  <c r="G114086" i="20"/>
  <c r="H114086" i="20" s="1"/>
  <c r="G114087" i="20"/>
  <c r="H114087" i="20" s="1"/>
  <c r="G114088" i="20"/>
  <c r="H114088" i="20" s="1"/>
  <c r="G114089" i="20"/>
  <c r="H114089" i="20" s="1"/>
  <c r="G114090" i="20"/>
  <c r="H114090" i="20" s="1"/>
  <c r="G114091" i="20"/>
  <c r="H114091" i="20" s="1"/>
  <c r="G114092" i="20"/>
  <c r="H114092" i="20" s="1"/>
  <c r="G114093" i="20"/>
  <c r="H114093" i="20" s="1"/>
  <c r="G114094" i="20"/>
  <c r="H114094" i="20" s="1"/>
  <c r="G114095" i="20"/>
  <c r="H114095" i="20" s="1"/>
  <c r="G114096" i="20"/>
  <c r="H114096" i="20" s="1"/>
  <c r="G114097" i="20"/>
  <c r="H114097" i="20" s="1"/>
  <c r="G114098" i="20"/>
  <c r="H114098" i="20" s="1"/>
  <c r="G114099" i="20"/>
  <c r="H114099" i="20" s="1"/>
  <c r="G114100" i="20"/>
  <c r="H114100" i="20" s="1"/>
  <c r="G114101" i="20"/>
  <c r="H114101" i="20" s="1"/>
  <c r="G114102" i="20"/>
  <c r="H114102" i="20" s="1"/>
  <c r="G114103" i="20"/>
  <c r="H114103" i="20" s="1"/>
  <c r="G114104" i="20"/>
  <c r="H114104" i="20" s="1"/>
  <c r="G114105" i="20"/>
  <c r="H114105" i="20" s="1"/>
  <c r="G114106" i="20"/>
  <c r="H114106" i="20" s="1"/>
  <c r="G114107" i="20"/>
  <c r="H114107" i="20" s="1"/>
  <c r="G114108" i="20"/>
  <c r="H114108" i="20" s="1"/>
  <c r="G114109" i="20"/>
  <c r="H114109" i="20" s="1"/>
  <c r="G114110" i="20"/>
  <c r="H114110" i="20" s="1"/>
  <c r="G114111" i="20"/>
  <c r="H114111" i="20" s="1"/>
  <c r="G114112" i="20"/>
  <c r="H114112" i="20" s="1"/>
  <c r="G114113" i="20"/>
  <c r="H114113" i="20" s="1"/>
  <c r="G114114" i="20"/>
  <c r="H114114" i="20" s="1"/>
  <c r="G114115" i="20"/>
  <c r="H114115" i="20" s="1"/>
  <c r="G114116" i="20"/>
  <c r="H114116" i="20" s="1"/>
  <c r="G114117" i="20"/>
  <c r="H114117" i="20" s="1"/>
  <c r="G114118" i="20"/>
  <c r="H114118" i="20" s="1"/>
  <c r="G114119" i="20"/>
  <c r="H114119" i="20" s="1"/>
  <c r="G114120" i="20"/>
  <c r="H114120" i="20" s="1"/>
  <c r="G114121" i="20"/>
  <c r="H114121" i="20" s="1"/>
  <c r="G114122" i="20"/>
  <c r="H114122" i="20" s="1"/>
  <c r="G114123" i="20"/>
  <c r="H114123" i="20" s="1"/>
  <c r="G114124" i="20"/>
  <c r="H114124" i="20" s="1"/>
  <c r="G114125" i="20"/>
  <c r="H114125" i="20" s="1"/>
  <c r="G114126" i="20"/>
  <c r="H114126" i="20" s="1"/>
  <c r="G114127" i="20"/>
  <c r="H114127" i="20" s="1"/>
  <c r="G114128" i="20"/>
  <c r="H114128" i="20" s="1"/>
  <c r="G114129" i="20"/>
  <c r="H114129" i="20" s="1"/>
  <c r="G114130" i="20"/>
  <c r="H114130" i="20" s="1"/>
  <c r="G114131" i="20"/>
  <c r="H114131" i="20" s="1"/>
  <c r="G114132" i="20"/>
  <c r="H114132" i="20" s="1"/>
  <c r="G114133" i="20"/>
  <c r="H114133" i="20" s="1"/>
  <c r="G114134" i="20"/>
  <c r="H114134" i="20" s="1"/>
  <c r="G114135" i="20"/>
  <c r="H114135" i="20" s="1"/>
  <c r="G114136" i="20"/>
  <c r="H114136" i="20" s="1"/>
  <c r="G114137" i="20"/>
  <c r="H114137" i="20" s="1"/>
  <c r="G114138" i="20"/>
  <c r="H114138" i="20" s="1"/>
  <c r="G114139" i="20"/>
  <c r="H114139" i="20" s="1"/>
  <c r="G114140" i="20"/>
  <c r="H114140" i="20" s="1"/>
  <c r="G114141" i="20"/>
  <c r="H114141" i="20" s="1"/>
  <c r="G114142" i="20"/>
  <c r="H114142" i="20" s="1"/>
  <c r="G114143" i="20"/>
  <c r="H114143" i="20" s="1"/>
  <c r="G114144" i="20"/>
  <c r="H114144" i="20" s="1"/>
  <c r="G114145" i="20"/>
  <c r="H114145" i="20" s="1"/>
  <c r="G114146" i="20"/>
  <c r="H114146" i="20" s="1"/>
  <c r="G114147" i="20"/>
  <c r="H114147" i="20" s="1"/>
  <c r="G114148" i="20"/>
  <c r="H114148" i="20" s="1"/>
  <c r="G114149" i="20"/>
  <c r="H114149" i="20" s="1"/>
  <c r="G114150" i="20"/>
  <c r="H114150" i="20" s="1"/>
  <c r="G114151" i="20"/>
  <c r="H114151" i="20" s="1"/>
  <c r="G114152" i="20"/>
  <c r="H114152" i="20" s="1"/>
  <c r="G114153" i="20"/>
  <c r="H114153" i="20" s="1"/>
  <c r="G114154" i="20"/>
  <c r="H114154" i="20" s="1"/>
  <c r="G114155" i="20"/>
  <c r="H114155" i="20" s="1"/>
  <c r="G114156" i="20"/>
  <c r="H114156" i="20" s="1"/>
  <c r="G114157" i="20"/>
  <c r="H114157" i="20" s="1"/>
  <c r="G114158" i="20"/>
  <c r="H114158" i="20" s="1"/>
  <c r="G114159" i="20"/>
  <c r="H114159" i="20" s="1"/>
  <c r="G114160" i="20"/>
  <c r="H114160" i="20" s="1"/>
  <c r="G114161" i="20"/>
  <c r="H114161" i="20" s="1"/>
  <c r="G114162" i="20"/>
  <c r="H114162" i="20" s="1"/>
  <c r="G114163" i="20"/>
  <c r="H114163" i="20" s="1"/>
  <c r="G114164" i="20"/>
  <c r="H114164" i="20" s="1"/>
  <c r="G114165" i="20"/>
  <c r="H114165" i="20" s="1"/>
  <c r="G114166" i="20"/>
  <c r="H114166" i="20" s="1"/>
  <c r="G114167" i="20"/>
  <c r="H114167" i="20" s="1"/>
  <c r="G114168" i="20"/>
  <c r="H114168" i="20" s="1"/>
  <c r="G114169" i="20"/>
  <c r="H114169" i="20" s="1"/>
  <c r="G114170" i="20"/>
  <c r="H114170" i="20" s="1"/>
  <c r="G114171" i="20"/>
  <c r="H114171" i="20" s="1"/>
  <c r="G114172" i="20"/>
  <c r="H114172" i="20" s="1"/>
  <c r="G114173" i="20"/>
  <c r="H114173" i="20" s="1"/>
  <c r="G114174" i="20"/>
  <c r="H114174" i="20" s="1"/>
  <c r="G114175" i="20"/>
  <c r="H114175" i="20" s="1"/>
  <c r="G114176" i="20"/>
  <c r="H114176" i="20" s="1"/>
  <c r="G114177" i="20"/>
  <c r="H114177" i="20" s="1"/>
  <c r="G114178" i="20"/>
  <c r="H114178" i="20" s="1"/>
  <c r="G114179" i="20"/>
  <c r="H114179" i="20" s="1"/>
  <c r="G114180" i="20"/>
  <c r="H114180" i="20" s="1"/>
  <c r="G114181" i="20"/>
  <c r="H114181" i="20" s="1"/>
  <c r="G114182" i="20"/>
  <c r="H114182" i="20" s="1"/>
  <c r="G114183" i="20"/>
  <c r="H114183" i="20" s="1"/>
  <c r="G114184" i="20"/>
  <c r="H114184" i="20" s="1"/>
  <c r="G114185" i="20"/>
  <c r="H114185" i="20" s="1"/>
  <c r="G114186" i="20"/>
  <c r="H114186" i="20" s="1"/>
  <c r="G114187" i="20"/>
  <c r="H114187" i="20" s="1"/>
  <c r="G114188" i="20"/>
  <c r="H114188" i="20" s="1"/>
  <c r="G114189" i="20"/>
  <c r="H114189" i="20" s="1"/>
  <c r="G114190" i="20"/>
  <c r="H114190" i="20" s="1"/>
  <c r="G114191" i="20"/>
  <c r="H114191" i="20" s="1"/>
  <c r="G114192" i="20"/>
  <c r="H114192" i="20" s="1"/>
  <c r="G114193" i="20"/>
  <c r="H114193" i="20" s="1"/>
  <c r="G114194" i="20"/>
  <c r="H114194" i="20" s="1"/>
  <c r="G114195" i="20"/>
  <c r="H114195" i="20" s="1"/>
  <c r="G114196" i="20"/>
  <c r="H114196" i="20" s="1"/>
  <c r="G114197" i="20"/>
  <c r="H114197" i="20" s="1"/>
  <c r="G114198" i="20"/>
  <c r="H114198" i="20" s="1"/>
  <c r="G114199" i="20"/>
  <c r="H114199" i="20" s="1"/>
  <c r="G114200" i="20"/>
  <c r="H114200" i="20" s="1"/>
  <c r="G114201" i="20"/>
  <c r="H114201" i="20" s="1"/>
  <c r="G114202" i="20"/>
  <c r="H114202" i="20" s="1"/>
  <c r="G114203" i="20"/>
  <c r="H114203" i="20" s="1"/>
  <c r="G114204" i="20"/>
  <c r="H114204" i="20" s="1"/>
  <c r="G114205" i="20"/>
  <c r="H114205" i="20" s="1"/>
  <c r="G114206" i="20"/>
  <c r="H114206" i="20" s="1"/>
  <c r="G114207" i="20"/>
  <c r="H114207" i="20" s="1"/>
  <c r="G114208" i="20"/>
  <c r="H114208" i="20" s="1"/>
  <c r="G114209" i="20"/>
  <c r="H114209" i="20" s="1"/>
  <c r="G114210" i="20"/>
  <c r="H114210" i="20" s="1"/>
  <c r="G114211" i="20"/>
  <c r="H114211" i="20" s="1"/>
  <c r="G114212" i="20"/>
  <c r="H114212" i="20" s="1"/>
  <c r="G114213" i="20"/>
  <c r="H114213" i="20" s="1"/>
  <c r="G114214" i="20"/>
  <c r="H114214" i="20" s="1"/>
  <c r="G114215" i="20"/>
  <c r="H114215" i="20" s="1"/>
  <c r="G114216" i="20"/>
  <c r="H114216" i="20" s="1"/>
  <c r="G114217" i="20"/>
  <c r="H114217" i="20" s="1"/>
  <c r="G114218" i="20"/>
  <c r="H114218" i="20" s="1"/>
  <c r="G114219" i="20"/>
  <c r="H114219" i="20" s="1"/>
  <c r="G114220" i="20"/>
  <c r="H114220" i="20" s="1"/>
  <c r="G114221" i="20"/>
  <c r="H114221" i="20" s="1"/>
  <c r="G114222" i="20"/>
  <c r="H114222" i="20" s="1"/>
  <c r="G114223" i="20"/>
  <c r="H114223" i="20" s="1"/>
  <c r="G114224" i="20"/>
  <c r="H114224" i="20" s="1"/>
  <c r="G114225" i="20"/>
  <c r="H114225" i="20" s="1"/>
  <c r="G114226" i="20"/>
  <c r="H114226" i="20" s="1"/>
  <c r="G114227" i="20"/>
  <c r="H114227" i="20" s="1"/>
  <c r="G114228" i="20"/>
  <c r="H114228" i="20" s="1"/>
  <c r="G114229" i="20"/>
  <c r="H114229" i="20" s="1"/>
  <c r="G114230" i="20"/>
  <c r="H114230" i="20" s="1"/>
  <c r="G114231" i="20"/>
  <c r="H114231" i="20" s="1"/>
  <c r="G114232" i="20"/>
  <c r="H114232" i="20" s="1"/>
  <c r="G114233" i="20"/>
  <c r="H114233" i="20" s="1"/>
  <c r="G114234" i="20"/>
  <c r="H114234" i="20" s="1"/>
  <c r="G114235" i="20"/>
  <c r="H114235" i="20" s="1"/>
  <c r="G114236" i="20"/>
  <c r="H114236" i="20" s="1"/>
  <c r="G114237" i="20"/>
  <c r="H114237" i="20" s="1"/>
  <c r="G114238" i="20"/>
  <c r="H114238" i="20" s="1"/>
  <c r="G114239" i="20"/>
  <c r="H114239" i="20" s="1"/>
  <c r="G114240" i="20"/>
  <c r="H114240" i="20" s="1"/>
  <c r="G114241" i="20"/>
  <c r="H114241" i="20" s="1"/>
  <c r="G114242" i="20"/>
  <c r="H114242" i="20" s="1"/>
  <c r="G114243" i="20"/>
  <c r="H114243" i="20" s="1"/>
  <c r="G114244" i="20"/>
  <c r="H114244" i="20" s="1"/>
  <c r="G114245" i="20"/>
  <c r="H114245" i="20" s="1"/>
  <c r="G114246" i="20"/>
  <c r="H114246" i="20" s="1"/>
  <c r="G114247" i="20"/>
  <c r="H114247" i="20" s="1"/>
  <c r="G114248" i="20"/>
  <c r="H114248" i="20" s="1"/>
  <c r="G114249" i="20"/>
  <c r="H114249" i="20" s="1"/>
  <c r="G114250" i="20"/>
  <c r="H114250" i="20" s="1"/>
  <c r="G114251" i="20"/>
  <c r="H114251" i="20" s="1"/>
  <c r="G114252" i="20"/>
  <c r="H114252" i="20" s="1"/>
  <c r="G114253" i="20"/>
  <c r="H114253" i="20" s="1"/>
  <c r="G114254" i="20"/>
  <c r="H114254" i="20" s="1"/>
  <c r="G114255" i="20"/>
  <c r="H114255" i="20" s="1"/>
  <c r="G114256" i="20"/>
  <c r="H114256" i="20" s="1"/>
  <c r="G114257" i="20"/>
  <c r="H114257" i="20" s="1"/>
  <c r="G114258" i="20"/>
  <c r="H114258" i="20" s="1"/>
  <c r="G114259" i="20"/>
  <c r="H114259" i="20" s="1"/>
  <c r="G114260" i="20"/>
  <c r="H114260" i="20" s="1"/>
  <c r="G114261" i="20"/>
  <c r="H114261" i="20" s="1"/>
  <c r="G114262" i="20"/>
  <c r="H114262" i="20" s="1"/>
  <c r="G114263" i="20"/>
  <c r="H114263" i="20" s="1"/>
  <c r="G114264" i="20"/>
  <c r="H114264" i="20" s="1"/>
  <c r="G114265" i="20"/>
  <c r="H114265" i="20" s="1"/>
  <c r="G114266" i="20"/>
  <c r="H114266" i="20" s="1"/>
  <c r="G114267" i="20"/>
  <c r="H114267" i="20" s="1"/>
  <c r="G114268" i="20"/>
  <c r="H114268" i="20" s="1"/>
  <c r="G114269" i="20"/>
  <c r="H114269" i="20" s="1"/>
  <c r="G114270" i="20"/>
  <c r="H114270" i="20" s="1"/>
  <c r="G114271" i="20"/>
  <c r="H114271" i="20" s="1"/>
  <c r="G114272" i="20"/>
  <c r="H114272" i="20" s="1"/>
  <c r="G114273" i="20"/>
  <c r="H114273" i="20" s="1"/>
  <c r="G114274" i="20"/>
  <c r="H114274" i="20" s="1"/>
  <c r="G114275" i="20"/>
  <c r="H114275" i="20" s="1"/>
  <c r="G114276" i="20"/>
  <c r="H114276" i="20" s="1"/>
  <c r="G114277" i="20"/>
  <c r="H114277" i="20" s="1"/>
  <c r="G114278" i="20"/>
  <c r="H114278" i="20" s="1"/>
  <c r="G114279" i="20"/>
  <c r="H114279" i="20" s="1"/>
  <c r="G114280" i="20"/>
  <c r="H114280" i="20" s="1"/>
  <c r="G114281" i="20"/>
  <c r="H114281" i="20" s="1"/>
  <c r="G114282" i="20"/>
  <c r="H114282" i="20" s="1"/>
  <c r="G114283" i="20"/>
  <c r="H114283" i="20" s="1"/>
  <c r="G114284" i="20"/>
  <c r="H114284" i="20" s="1"/>
  <c r="G114285" i="20"/>
  <c r="H114285" i="20" s="1"/>
  <c r="G114286" i="20"/>
  <c r="H114286" i="20" s="1"/>
  <c r="G114287" i="20"/>
  <c r="H114287" i="20" s="1"/>
  <c r="G114288" i="20"/>
  <c r="H114288" i="20" s="1"/>
  <c r="G114289" i="20"/>
  <c r="H114289" i="20" s="1"/>
  <c r="G114290" i="20"/>
  <c r="H114290" i="20" s="1"/>
  <c r="G114291" i="20"/>
  <c r="H114291" i="20" s="1"/>
  <c r="G114292" i="20"/>
  <c r="H114292" i="20" s="1"/>
  <c r="G114293" i="20"/>
  <c r="H114293" i="20" s="1"/>
  <c r="G114294" i="20"/>
  <c r="H114294" i="20" s="1"/>
  <c r="G114295" i="20"/>
  <c r="H114295" i="20" s="1"/>
  <c r="G114296" i="20"/>
  <c r="H114296" i="20" s="1"/>
  <c r="G114297" i="20"/>
  <c r="H114297" i="20" s="1"/>
  <c r="G114298" i="20"/>
  <c r="H114298" i="20" s="1"/>
  <c r="G114299" i="20"/>
  <c r="H114299" i="20" s="1"/>
  <c r="G114300" i="20"/>
  <c r="H114300" i="20" s="1"/>
  <c r="G114301" i="20"/>
  <c r="H114301" i="20" s="1"/>
  <c r="G114302" i="20"/>
  <c r="H114302" i="20" s="1"/>
  <c r="G114303" i="20"/>
  <c r="H114303" i="20" s="1"/>
  <c r="G114304" i="20"/>
  <c r="H114304" i="20" s="1"/>
  <c r="G114305" i="20"/>
  <c r="H114305" i="20" s="1"/>
  <c r="G114306" i="20"/>
  <c r="H114306" i="20" s="1"/>
  <c r="G114307" i="20"/>
  <c r="H114307" i="20" s="1"/>
  <c r="G114308" i="20"/>
  <c r="H114308" i="20" s="1"/>
  <c r="G114309" i="20"/>
  <c r="H114309" i="20" s="1"/>
  <c r="G114310" i="20"/>
  <c r="H114310" i="20" s="1"/>
  <c r="G114311" i="20"/>
  <c r="H114311" i="20" s="1"/>
  <c r="G114312" i="20"/>
  <c r="H114312" i="20" s="1"/>
  <c r="G114313" i="20"/>
  <c r="H114313" i="20" s="1"/>
  <c r="G114314" i="20"/>
  <c r="H114314" i="20" s="1"/>
  <c r="G114315" i="20"/>
  <c r="H114315" i="20" s="1"/>
  <c r="G114316" i="20"/>
  <c r="H114316" i="20" s="1"/>
  <c r="G114317" i="20"/>
  <c r="H114317" i="20" s="1"/>
  <c r="G114318" i="20"/>
  <c r="H114318" i="20" s="1"/>
  <c r="G114319" i="20"/>
  <c r="H114319" i="20" s="1"/>
  <c r="G114320" i="20"/>
  <c r="H114320" i="20" s="1"/>
  <c r="G114321" i="20"/>
  <c r="H114321" i="20" s="1"/>
  <c r="G114322" i="20"/>
  <c r="H114322" i="20" s="1"/>
  <c r="G114323" i="20"/>
  <c r="H114323" i="20" s="1"/>
  <c r="G114324" i="20"/>
  <c r="H114324" i="20" s="1"/>
  <c r="G114325" i="20"/>
  <c r="H114325" i="20" s="1"/>
  <c r="G114326" i="20"/>
  <c r="H114326" i="20" s="1"/>
  <c r="G114327" i="20"/>
  <c r="H114327" i="20" s="1"/>
  <c r="G114328" i="20"/>
  <c r="H114328" i="20" s="1"/>
  <c r="G114329" i="20"/>
  <c r="H114329" i="20" s="1"/>
  <c r="G114330" i="20"/>
  <c r="H114330" i="20" s="1"/>
  <c r="G114331" i="20"/>
  <c r="H114331" i="20" s="1"/>
  <c r="G114332" i="20"/>
  <c r="H114332" i="20" s="1"/>
  <c r="G114333" i="20"/>
  <c r="H114333" i="20" s="1"/>
  <c r="G114334" i="20"/>
  <c r="H114334" i="20" s="1"/>
  <c r="G114335" i="20"/>
  <c r="H114335" i="20" s="1"/>
  <c r="G114336" i="20"/>
  <c r="H114336" i="20" s="1"/>
  <c r="G114337" i="20"/>
  <c r="H114337" i="20" s="1"/>
  <c r="G114338" i="20"/>
  <c r="H114338" i="20" s="1"/>
  <c r="G114339" i="20"/>
  <c r="H114339" i="20" s="1"/>
  <c r="G114340" i="20"/>
  <c r="H114340" i="20" s="1"/>
  <c r="G114341" i="20"/>
  <c r="H114341" i="20" s="1"/>
  <c r="G114342" i="20"/>
  <c r="H114342" i="20" s="1"/>
  <c r="G114343" i="20"/>
  <c r="H114343" i="20" s="1"/>
  <c r="G114344" i="20"/>
  <c r="H114344" i="20" s="1"/>
  <c r="G114345" i="20"/>
  <c r="H114345" i="20" s="1"/>
  <c r="G114346" i="20"/>
  <c r="H114346" i="20" s="1"/>
  <c r="G114347" i="20"/>
  <c r="H114347" i="20" s="1"/>
  <c r="G114348" i="20"/>
  <c r="H114348" i="20" s="1"/>
  <c r="G114349" i="20"/>
  <c r="H114349" i="20" s="1"/>
  <c r="G114350" i="20"/>
  <c r="H114350" i="20" s="1"/>
  <c r="G114351" i="20"/>
  <c r="H114351" i="20" s="1"/>
  <c r="G114352" i="20"/>
  <c r="H114352" i="20" s="1"/>
  <c r="G114353" i="20"/>
  <c r="H114353" i="20" s="1"/>
  <c r="G114354" i="20"/>
  <c r="H114354" i="20" s="1"/>
  <c r="G114355" i="20"/>
  <c r="H114355" i="20" s="1"/>
  <c r="G114356" i="20"/>
  <c r="H114356" i="20" s="1"/>
  <c r="G114357" i="20"/>
  <c r="H114357" i="20" s="1"/>
  <c r="G114358" i="20"/>
  <c r="H114358" i="20" s="1"/>
  <c r="G114359" i="20"/>
  <c r="H114359" i="20" s="1"/>
  <c r="G114360" i="20"/>
  <c r="H114360" i="20" s="1"/>
  <c r="G114361" i="20"/>
  <c r="H114361" i="20" s="1"/>
  <c r="G114362" i="20"/>
  <c r="H114362" i="20" s="1"/>
  <c r="G114363" i="20"/>
  <c r="H114363" i="20" s="1"/>
  <c r="G114364" i="20"/>
  <c r="H114364" i="20" s="1"/>
  <c r="G114365" i="20"/>
  <c r="H114365" i="20" s="1"/>
  <c r="G114366" i="20"/>
  <c r="H114366" i="20" s="1"/>
  <c r="G114367" i="20"/>
  <c r="H114367" i="20" s="1"/>
  <c r="G114368" i="20"/>
  <c r="H114368" i="20" s="1"/>
  <c r="G114369" i="20"/>
  <c r="H114369" i="20" s="1"/>
  <c r="G114370" i="20"/>
  <c r="H114370" i="20" s="1"/>
  <c r="G114371" i="20"/>
  <c r="H114371" i="20" s="1"/>
  <c r="G114372" i="20"/>
  <c r="H114372" i="20" s="1"/>
  <c r="G114373" i="20"/>
  <c r="H114373" i="20" s="1"/>
  <c r="G114374" i="20"/>
  <c r="H114374" i="20" s="1"/>
  <c r="G114375" i="20"/>
  <c r="H114375" i="20" s="1"/>
  <c r="G114376" i="20"/>
  <c r="H114376" i="20" s="1"/>
  <c r="G114377" i="20"/>
  <c r="H114377" i="20" s="1"/>
  <c r="G114378" i="20"/>
  <c r="H114378" i="20" s="1"/>
  <c r="G114379" i="20"/>
  <c r="H114379" i="20" s="1"/>
  <c r="G114380" i="20"/>
  <c r="H114380" i="20" s="1"/>
  <c r="G114381" i="20"/>
  <c r="H114381" i="20" s="1"/>
  <c r="G114382" i="20"/>
  <c r="H114382" i="20" s="1"/>
  <c r="G114383" i="20"/>
  <c r="H114383" i="20" s="1"/>
  <c r="G114384" i="20"/>
  <c r="H114384" i="20" s="1"/>
  <c r="G114385" i="20"/>
  <c r="H114385" i="20" s="1"/>
  <c r="G114386" i="20"/>
  <c r="H114386" i="20" s="1"/>
  <c r="G114387" i="20"/>
  <c r="H114387" i="20" s="1"/>
  <c r="G114388" i="20"/>
  <c r="H114388" i="20" s="1"/>
  <c r="G114389" i="20"/>
  <c r="H114389" i="20" s="1"/>
  <c r="G114390" i="20"/>
  <c r="H114390" i="20" s="1"/>
  <c r="G114391" i="20"/>
  <c r="H114391" i="20" s="1"/>
  <c r="G114392" i="20"/>
  <c r="H114392" i="20" s="1"/>
  <c r="G114393" i="20"/>
  <c r="H114393" i="20" s="1"/>
  <c r="G114394" i="20"/>
  <c r="H114394" i="20" s="1"/>
  <c r="G114395" i="20"/>
  <c r="H114395" i="20" s="1"/>
  <c r="G114396" i="20"/>
  <c r="H114396" i="20" s="1"/>
  <c r="G114397" i="20"/>
  <c r="H114397" i="20" s="1"/>
  <c r="G114398" i="20"/>
  <c r="H114398" i="20" s="1"/>
  <c r="G114399" i="20"/>
  <c r="H114399" i="20" s="1"/>
  <c r="G114400" i="20"/>
  <c r="H114400" i="20" s="1"/>
  <c r="G114401" i="20"/>
  <c r="H114401" i="20" s="1"/>
  <c r="G114402" i="20"/>
  <c r="H114402" i="20" s="1"/>
  <c r="G114403" i="20"/>
  <c r="H114403" i="20" s="1"/>
  <c r="G114404" i="20"/>
  <c r="H114404" i="20" s="1"/>
  <c r="G114405" i="20"/>
  <c r="H114405" i="20" s="1"/>
  <c r="G114406" i="20"/>
  <c r="H114406" i="20" s="1"/>
  <c r="G114407" i="20"/>
  <c r="H114407" i="20" s="1"/>
  <c r="G114408" i="20"/>
  <c r="H114408" i="20" s="1"/>
  <c r="G114409" i="20"/>
  <c r="H114409" i="20" s="1"/>
  <c r="G114410" i="20"/>
  <c r="H114410" i="20" s="1"/>
  <c r="G114411" i="20"/>
  <c r="H114411" i="20" s="1"/>
  <c r="G114412" i="20"/>
  <c r="H114412" i="20" s="1"/>
  <c r="G114413" i="20"/>
  <c r="H114413" i="20" s="1"/>
  <c r="G114414" i="20"/>
  <c r="H114414" i="20" s="1"/>
  <c r="G114415" i="20"/>
  <c r="H114415" i="20" s="1"/>
  <c r="G114416" i="20"/>
  <c r="H114416" i="20" s="1"/>
  <c r="G114417" i="20"/>
  <c r="H114417" i="20" s="1"/>
  <c r="G114418" i="20"/>
  <c r="H114418" i="20" s="1"/>
  <c r="G114419" i="20"/>
  <c r="H114419" i="20" s="1"/>
  <c r="G114420" i="20"/>
  <c r="H114420" i="20" s="1"/>
  <c r="G114421" i="20"/>
  <c r="H114421" i="20" s="1"/>
  <c r="G114422" i="20"/>
  <c r="H114422" i="20" s="1"/>
  <c r="G114423" i="20"/>
  <c r="H114423" i="20" s="1"/>
  <c r="G114424" i="20"/>
  <c r="H114424" i="20" s="1"/>
  <c r="G114425" i="20"/>
  <c r="H114425" i="20" s="1"/>
  <c r="G114426" i="20"/>
  <c r="H114426" i="20" s="1"/>
  <c r="G114427" i="20"/>
  <c r="H114427" i="20" s="1"/>
  <c r="G114428" i="20"/>
  <c r="H114428" i="20" s="1"/>
  <c r="G114429" i="20"/>
  <c r="H114429" i="20" s="1"/>
  <c r="G114430" i="20"/>
  <c r="H114430" i="20" s="1"/>
  <c r="G114431" i="20"/>
  <c r="H114431" i="20" s="1"/>
  <c r="G114432" i="20"/>
  <c r="H114432" i="20" s="1"/>
  <c r="G114433" i="20"/>
  <c r="H114433" i="20" s="1"/>
  <c r="G114434" i="20"/>
  <c r="H114434" i="20" s="1"/>
  <c r="G114435" i="20"/>
  <c r="H114435" i="20" s="1"/>
  <c r="G114436" i="20"/>
  <c r="H114436" i="20" s="1"/>
  <c r="G114437" i="20"/>
  <c r="H114437" i="20" s="1"/>
  <c r="G114438" i="20"/>
  <c r="H114438" i="20" s="1"/>
  <c r="G114439" i="20"/>
  <c r="H114439" i="20" s="1"/>
  <c r="G114440" i="20"/>
  <c r="H114440" i="20" s="1"/>
  <c r="G114441" i="20"/>
  <c r="H114441" i="20" s="1"/>
  <c r="G114442" i="20"/>
  <c r="H114442" i="20" s="1"/>
  <c r="G114443" i="20"/>
  <c r="H114443" i="20" s="1"/>
  <c r="G114444" i="20"/>
  <c r="H114444" i="20" s="1"/>
  <c r="G114445" i="20"/>
  <c r="H114445" i="20" s="1"/>
  <c r="G114446" i="20"/>
  <c r="H114446" i="20" s="1"/>
  <c r="G114447" i="20"/>
  <c r="H114447" i="20" s="1"/>
  <c r="G114448" i="20"/>
  <c r="H114448" i="20" s="1"/>
  <c r="G114449" i="20"/>
  <c r="H114449" i="20" s="1"/>
  <c r="G114450" i="20"/>
  <c r="H114450" i="20" s="1"/>
  <c r="G114451" i="20"/>
  <c r="H114451" i="20" s="1"/>
  <c r="G114452" i="20"/>
  <c r="H114452" i="20" s="1"/>
  <c r="G114453" i="20"/>
  <c r="H114453" i="20" s="1"/>
  <c r="G114454" i="20"/>
  <c r="H114454" i="20" s="1"/>
  <c r="G114455" i="20"/>
  <c r="H114455" i="20" s="1"/>
  <c r="G114456" i="20"/>
  <c r="H114456" i="20" s="1"/>
  <c r="G114457" i="20"/>
  <c r="H114457" i="20" s="1"/>
  <c r="G114458" i="20"/>
  <c r="H114458" i="20" s="1"/>
  <c r="G114459" i="20"/>
  <c r="H114459" i="20" s="1"/>
  <c r="G114460" i="20"/>
  <c r="H114460" i="20" s="1"/>
  <c r="G114461" i="20"/>
  <c r="H114461" i="20" s="1"/>
  <c r="G114462" i="20"/>
  <c r="H114462" i="20" s="1"/>
  <c r="G114463" i="20"/>
  <c r="H114463" i="20" s="1"/>
  <c r="G114464" i="20"/>
  <c r="H114464" i="20" s="1"/>
  <c r="G114465" i="20"/>
  <c r="H114465" i="20" s="1"/>
  <c r="G114466" i="20"/>
  <c r="H114466" i="20" s="1"/>
  <c r="G114467" i="20"/>
  <c r="H114467" i="20" s="1"/>
  <c r="G114468" i="20"/>
  <c r="H114468" i="20" s="1"/>
  <c r="G114469" i="20"/>
  <c r="H114469" i="20" s="1"/>
  <c r="G114470" i="20"/>
  <c r="H114470" i="20" s="1"/>
  <c r="G114471" i="20"/>
  <c r="H114471" i="20" s="1"/>
  <c r="G114472" i="20"/>
  <c r="H114472" i="20" s="1"/>
  <c r="G114473" i="20"/>
  <c r="H114473" i="20" s="1"/>
  <c r="G114474" i="20"/>
  <c r="H114474" i="20" s="1"/>
  <c r="G114475" i="20"/>
  <c r="H114475" i="20" s="1"/>
  <c r="G114476" i="20"/>
  <c r="H114476" i="20" s="1"/>
  <c r="G114477" i="20"/>
  <c r="H114477" i="20" s="1"/>
  <c r="G114478" i="20"/>
  <c r="H114478" i="20" s="1"/>
  <c r="G114479" i="20"/>
  <c r="H114479" i="20" s="1"/>
  <c r="G114480" i="20"/>
  <c r="H114480" i="20" s="1"/>
  <c r="G114481" i="20"/>
  <c r="H114481" i="20" s="1"/>
  <c r="G114482" i="20"/>
  <c r="H114482" i="20" s="1"/>
  <c r="G114483" i="20"/>
  <c r="H114483" i="20" s="1"/>
  <c r="G114484" i="20"/>
  <c r="H114484" i="20" s="1"/>
  <c r="G114485" i="20"/>
  <c r="H114485" i="20" s="1"/>
  <c r="G114486" i="20"/>
  <c r="H114486" i="20" s="1"/>
  <c r="G114487" i="20"/>
  <c r="H114487" i="20" s="1"/>
  <c r="G114488" i="20"/>
  <c r="H114488" i="20" s="1"/>
  <c r="G114489" i="20"/>
  <c r="H114489" i="20" s="1"/>
  <c r="G114490" i="20"/>
  <c r="H114490" i="20" s="1"/>
  <c r="G114491" i="20"/>
  <c r="H114491" i="20" s="1"/>
  <c r="G114492" i="20"/>
  <c r="H114492" i="20" s="1"/>
  <c r="G114493" i="20"/>
  <c r="H114493" i="20" s="1"/>
  <c r="G114494" i="20"/>
  <c r="H114494" i="20" s="1"/>
  <c r="G114495" i="20"/>
  <c r="H114495" i="20" s="1"/>
  <c r="G114496" i="20"/>
  <c r="H114496" i="20" s="1"/>
  <c r="G114497" i="20"/>
  <c r="H114497" i="20" s="1"/>
  <c r="G114498" i="20"/>
  <c r="H114498" i="20" s="1"/>
  <c r="G114499" i="20"/>
  <c r="H114499" i="20" s="1"/>
  <c r="G114500" i="20"/>
  <c r="H114500" i="20" s="1"/>
  <c r="G114501" i="20"/>
  <c r="H114501" i="20" s="1"/>
  <c r="G114502" i="20"/>
  <c r="H114502" i="20" s="1"/>
  <c r="G114503" i="20"/>
  <c r="H114503" i="20" s="1"/>
  <c r="G114504" i="20"/>
  <c r="H114504" i="20" s="1"/>
  <c r="G114505" i="20"/>
  <c r="H114505" i="20" s="1"/>
  <c r="G114506" i="20"/>
  <c r="H114506" i="20" s="1"/>
  <c r="G114507" i="20"/>
  <c r="H114507" i="20" s="1"/>
  <c r="G114508" i="20"/>
  <c r="H114508" i="20" s="1"/>
  <c r="G114509" i="20"/>
  <c r="H114509" i="20" s="1"/>
  <c r="G114510" i="20"/>
  <c r="H114510" i="20" s="1"/>
  <c r="G114511" i="20"/>
  <c r="H114511" i="20" s="1"/>
  <c r="G114512" i="20"/>
  <c r="H114512" i="20" s="1"/>
  <c r="G114513" i="20"/>
  <c r="H114513" i="20" s="1"/>
  <c r="G114514" i="20"/>
  <c r="H114514" i="20" s="1"/>
  <c r="G114515" i="20"/>
  <c r="H114515" i="20" s="1"/>
  <c r="G114516" i="20"/>
  <c r="H114516" i="20" s="1"/>
  <c r="G114517" i="20"/>
  <c r="H114517" i="20" s="1"/>
  <c r="G114518" i="20"/>
  <c r="H114518" i="20" s="1"/>
  <c r="G114519" i="20"/>
  <c r="H114519" i="20" s="1"/>
  <c r="G114520" i="20"/>
  <c r="H114520" i="20" s="1"/>
  <c r="G114521" i="20"/>
  <c r="H114521" i="20" s="1"/>
  <c r="G114522" i="20"/>
  <c r="H114522" i="20" s="1"/>
  <c r="G114523" i="20"/>
  <c r="H114523" i="20" s="1"/>
  <c r="G114524" i="20"/>
  <c r="H114524" i="20" s="1"/>
  <c r="G114525" i="20"/>
  <c r="H114525" i="20" s="1"/>
  <c r="G114526" i="20"/>
  <c r="H114526" i="20" s="1"/>
  <c r="G114527" i="20"/>
  <c r="H114527" i="20" s="1"/>
  <c r="G114528" i="20"/>
  <c r="H114528" i="20" s="1"/>
  <c r="G114529" i="20"/>
  <c r="H114529" i="20" s="1"/>
  <c r="G114530" i="20"/>
  <c r="H114530" i="20" s="1"/>
  <c r="G114531" i="20"/>
  <c r="H114531" i="20" s="1"/>
  <c r="G114532" i="20"/>
  <c r="H114532" i="20" s="1"/>
  <c r="G114533" i="20"/>
  <c r="H114533" i="20" s="1"/>
  <c r="G114534" i="20"/>
  <c r="H114534" i="20" s="1"/>
  <c r="G114535" i="20"/>
  <c r="H114535" i="20" s="1"/>
  <c r="G114536" i="20"/>
  <c r="H114536" i="20" s="1"/>
  <c r="G114537" i="20"/>
  <c r="H114537" i="20" s="1"/>
  <c r="G114538" i="20"/>
  <c r="H114538" i="20" s="1"/>
  <c r="G114539" i="20"/>
  <c r="H114539" i="20" s="1"/>
  <c r="G114540" i="20"/>
  <c r="H114540" i="20" s="1"/>
  <c r="G114541" i="20"/>
  <c r="H114541" i="20" s="1"/>
  <c r="G114542" i="20"/>
  <c r="H114542" i="20" s="1"/>
  <c r="G114543" i="20"/>
  <c r="H114543" i="20" s="1"/>
  <c r="G114544" i="20"/>
  <c r="H114544" i="20" s="1"/>
  <c r="G114545" i="20"/>
  <c r="H114545" i="20" s="1"/>
  <c r="G114546" i="20"/>
  <c r="H114546" i="20" s="1"/>
  <c r="G114547" i="20"/>
  <c r="H114547" i="20" s="1"/>
  <c r="G114548" i="20"/>
  <c r="H114548" i="20" s="1"/>
  <c r="G114549" i="20"/>
  <c r="H114549" i="20" s="1"/>
  <c r="G114550" i="20"/>
  <c r="H114550" i="20" s="1"/>
  <c r="G114551" i="20"/>
  <c r="H114551" i="20" s="1"/>
  <c r="G114552" i="20"/>
  <c r="H114552" i="20" s="1"/>
  <c r="G114553" i="20"/>
  <c r="H114553" i="20" s="1"/>
  <c r="G114554" i="20"/>
  <c r="H114554" i="20" s="1"/>
  <c r="G114555" i="20"/>
  <c r="H114555" i="20" s="1"/>
  <c r="G114556" i="20"/>
  <c r="H114556" i="20" s="1"/>
  <c r="G114557" i="20"/>
  <c r="H114557" i="20" s="1"/>
  <c r="G114558" i="20"/>
  <c r="H114558" i="20" s="1"/>
  <c r="G114559" i="20"/>
  <c r="H114559" i="20" s="1"/>
  <c r="G114560" i="20"/>
  <c r="H114560" i="20" s="1"/>
  <c r="G114561" i="20"/>
  <c r="H114561" i="20" s="1"/>
  <c r="G114562" i="20"/>
  <c r="H114562" i="20" s="1"/>
  <c r="G114563" i="20"/>
  <c r="H114563" i="20" s="1"/>
  <c r="G114564" i="20"/>
  <c r="H114564" i="20" s="1"/>
  <c r="G114565" i="20"/>
  <c r="H114565" i="20" s="1"/>
  <c r="G114566" i="20"/>
  <c r="H114566" i="20" s="1"/>
  <c r="G114567" i="20"/>
  <c r="H114567" i="20" s="1"/>
  <c r="G114568" i="20"/>
  <c r="H114568" i="20" s="1"/>
  <c r="G114569" i="20"/>
  <c r="H114569" i="20" s="1"/>
  <c r="G114570" i="20"/>
  <c r="H114570" i="20" s="1"/>
  <c r="G114571" i="20"/>
  <c r="H114571" i="20" s="1"/>
  <c r="G114572" i="20"/>
  <c r="H114572" i="20" s="1"/>
  <c r="G114573" i="20"/>
  <c r="H114573" i="20" s="1"/>
  <c r="G114574" i="20"/>
  <c r="H114574" i="20" s="1"/>
  <c r="G114575" i="20"/>
  <c r="H114575" i="20" s="1"/>
  <c r="G114576" i="20"/>
  <c r="H114576" i="20" s="1"/>
  <c r="G114577" i="20"/>
  <c r="H114577" i="20" s="1"/>
  <c r="G114578" i="20"/>
  <c r="H114578" i="20" s="1"/>
  <c r="G114579" i="20"/>
  <c r="H114579" i="20" s="1"/>
  <c r="G114580" i="20"/>
  <c r="H114580" i="20" s="1"/>
  <c r="G114581" i="20"/>
  <c r="H114581" i="20" s="1"/>
  <c r="G114582" i="20"/>
  <c r="H114582" i="20" s="1"/>
  <c r="G114583" i="20"/>
  <c r="H114583" i="20" s="1"/>
  <c r="G114584" i="20"/>
  <c r="H114584" i="20" s="1"/>
  <c r="G114585" i="20"/>
  <c r="H114585" i="20" s="1"/>
  <c r="G114586" i="20"/>
  <c r="H114586" i="20" s="1"/>
  <c r="G114587" i="20"/>
  <c r="H114587" i="20" s="1"/>
  <c r="G114588" i="20"/>
  <c r="H114588" i="20" s="1"/>
  <c r="G114589" i="20"/>
  <c r="H114589" i="20" s="1"/>
  <c r="G114590" i="20"/>
  <c r="H114590" i="20" s="1"/>
  <c r="G114591" i="20"/>
  <c r="H114591" i="20" s="1"/>
  <c r="G114592" i="20"/>
  <c r="H114592" i="20" s="1"/>
  <c r="G114593" i="20"/>
  <c r="H114593" i="20" s="1"/>
  <c r="G114594" i="20"/>
  <c r="H114594" i="20" s="1"/>
  <c r="G114595" i="20"/>
  <c r="H114595" i="20" s="1"/>
  <c r="G114596" i="20"/>
  <c r="H114596" i="20" s="1"/>
  <c r="G114597" i="20"/>
  <c r="H114597" i="20" s="1"/>
  <c r="G114598" i="20"/>
  <c r="H114598" i="20" s="1"/>
  <c r="G114599" i="20"/>
  <c r="H114599" i="20" s="1"/>
  <c r="G114600" i="20"/>
  <c r="H114600" i="20" s="1"/>
  <c r="G114601" i="20"/>
  <c r="H114601" i="20" s="1"/>
  <c r="G114602" i="20"/>
  <c r="H114602" i="20" s="1"/>
  <c r="G114603" i="20"/>
  <c r="H114603" i="20" s="1"/>
  <c r="G114604" i="20"/>
  <c r="H114604" i="20" s="1"/>
  <c r="G114605" i="20"/>
  <c r="H114605" i="20" s="1"/>
  <c r="G114606" i="20"/>
  <c r="H114606" i="20" s="1"/>
  <c r="G114607" i="20"/>
  <c r="H114607" i="20" s="1"/>
  <c r="G114608" i="20"/>
  <c r="H114608" i="20" s="1"/>
  <c r="G114609" i="20"/>
  <c r="H114609" i="20" s="1"/>
  <c r="G114610" i="20"/>
  <c r="H114610" i="20" s="1"/>
  <c r="G114611" i="20"/>
  <c r="H114611" i="20" s="1"/>
  <c r="G114612" i="20"/>
  <c r="H114612" i="20" s="1"/>
  <c r="G114613" i="20"/>
  <c r="H114613" i="20" s="1"/>
  <c r="G114614" i="20"/>
  <c r="H114614" i="20" s="1"/>
  <c r="G114615" i="20"/>
  <c r="H114615" i="20" s="1"/>
  <c r="G114616" i="20"/>
  <c r="H114616" i="20" s="1"/>
  <c r="G114617" i="20"/>
  <c r="H114617" i="20" s="1"/>
  <c r="G114618" i="20"/>
  <c r="H114618" i="20" s="1"/>
  <c r="G114619" i="20"/>
  <c r="H114619" i="20" s="1"/>
  <c r="G114620" i="20"/>
  <c r="H114620" i="20" s="1"/>
  <c r="G114621" i="20"/>
  <c r="H114621" i="20" s="1"/>
  <c r="G114622" i="20"/>
  <c r="H114622" i="20" s="1"/>
  <c r="G114623" i="20"/>
  <c r="H114623" i="20" s="1"/>
  <c r="G114624" i="20"/>
  <c r="H114624" i="20" s="1"/>
  <c r="G114625" i="20"/>
  <c r="H114625" i="20" s="1"/>
  <c r="G114626" i="20"/>
  <c r="H114626" i="20" s="1"/>
  <c r="G114627" i="20"/>
  <c r="H114627" i="20" s="1"/>
  <c r="G114628" i="20"/>
  <c r="H114628" i="20" s="1"/>
  <c r="G114629" i="20"/>
  <c r="H114629" i="20" s="1"/>
  <c r="G114630" i="20"/>
  <c r="H114630" i="20" s="1"/>
  <c r="G114631" i="20"/>
  <c r="H114631" i="20" s="1"/>
  <c r="G114632" i="20"/>
  <c r="H114632" i="20" s="1"/>
  <c r="G114633" i="20"/>
  <c r="H114633" i="20" s="1"/>
  <c r="G114634" i="20"/>
  <c r="H114634" i="20" s="1"/>
  <c r="G114635" i="20"/>
  <c r="H114635" i="20" s="1"/>
  <c r="G114636" i="20"/>
  <c r="H114636" i="20" s="1"/>
  <c r="G114637" i="20"/>
  <c r="H114637" i="20" s="1"/>
  <c r="G114638" i="20"/>
  <c r="H114638" i="20" s="1"/>
  <c r="G114639" i="20"/>
  <c r="H114639" i="20" s="1"/>
  <c r="G114640" i="20"/>
  <c r="H114640" i="20" s="1"/>
  <c r="G114641" i="20"/>
  <c r="H114641" i="20" s="1"/>
  <c r="G114642" i="20"/>
  <c r="H114642" i="20" s="1"/>
  <c r="G114643" i="20"/>
  <c r="H114643" i="20" s="1"/>
  <c r="G114644" i="20"/>
  <c r="H114644" i="20" s="1"/>
  <c r="G114645" i="20"/>
  <c r="H114645" i="20" s="1"/>
  <c r="G114646" i="20"/>
  <c r="H114646" i="20" s="1"/>
  <c r="G114647" i="20"/>
  <c r="H114647" i="20" s="1"/>
  <c r="G114648" i="20"/>
  <c r="H114648" i="20" s="1"/>
  <c r="G114649" i="20"/>
  <c r="H114649" i="20" s="1"/>
  <c r="G114650" i="20"/>
  <c r="H114650" i="20" s="1"/>
  <c r="G114651" i="20"/>
  <c r="H114651" i="20" s="1"/>
  <c r="G114652" i="20"/>
  <c r="H114652" i="20" s="1"/>
  <c r="G114653" i="20"/>
  <c r="H114653" i="20" s="1"/>
  <c r="G114654" i="20"/>
  <c r="H114654" i="20" s="1"/>
  <c r="G114655" i="20"/>
  <c r="H114655" i="20" s="1"/>
  <c r="G114656" i="20"/>
  <c r="H114656" i="20" s="1"/>
  <c r="G114657" i="20"/>
  <c r="H114657" i="20" s="1"/>
  <c r="G114658" i="20"/>
  <c r="H114658" i="20" s="1"/>
  <c r="G114659" i="20"/>
  <c r="H114659" i="20" s="1"/>
  <c r="G114660" i="20"/>
  <c r="H114660" i="20" s="1"/>
  <c r="G114661" i="20"/>
  <c r="H114661" i="20" s="1"/>
  <c r="G114662" i="20"/>
  <c r="H114662" i="20" s="1"/>
  <c r="G114663" i="20"/>
  <c r="H114663" i="20" s="1"/>
  <c r="G114664" i="20"/>
  <c r="H114664" i="20" s="1"/>
  <c r="G114665" i="20"/>
  <c r="H114665" i="20" s="1"/>
  <c r="G114666" i="20"/>
  <c r="H114666" i="20" s="1"/>
  <c r="G114667" i="20"/>
  <c r="H114667" i="20" s="1"/>
  <c r="G114668" i="20"/>
  <c r="H114668" i="20" s="1"/>
  <c r="G114669" i="20"/>
  <c r="H114669" i="20" s="1"/>
  <c r="G114670" i="20"/>
  <c r="H114670" i="20" s="1"/>
  <c r="G114671" i="20"/>
  <c r="H114671" i="20" s="1"/>
  <c r="G114672" i="20"/>
  <c r="H114672" i="20" s="1"/>
  <c r="G114673" i="20"/>
  <c r="H114673" i="20" s="1"/>
  <c r="G114674" i="20"/>
  <c r="H114674" i="20" s="1"/>
  <c r="G114675" i="20"/>
  <c r="H114675" i="20" s="1"/>
  <c r="G114676" i="20"/>
  <c r="H114676" i="20" s="1"/>
  <c r="G114677" i="20"/>
  <c r="H114677" i="20" s="1"/>
  <c r="G114678" i="20"/>
  <c r="H114678" i="20" s="1"/>
  <c r="G114679" i="20"/>
  <c r="H114679" i="20" s="1"/>
  <c r="G114680" i="20"/>
  <c r="H114680" i="20" s="1"/>
  <c r="G114681" i="20"/>
  <c r="H114681" i="20" s="1"/>
  <c r="G114682" i="20"/>
  <c r="H114682" i="20" s="1"/>
  <c r="G114683" i="20"/>
  <c r="H114683" i="20" s="1"/>
  <c r="G114684" i="20"/>
  <c r="H114684" i="20" s="1"/>
  <c r="G114685" i="20"/>
  <c r="H114685" i="20" s="1"/>
  <c r="G114686" i="20"/>
  <c r="H114686" i="20" s="1"/>
  <c r="G114687" i="20"/>
  <c r="H114687" i="20" s="1"/>
  <c r="G114688" i="20"/>
  <c r="H114688" i="20" s="1"/>
  <c r="G114689" i="20"/>
  <c r="H114689" i="20" s="1"/>
  <c r="G114690" i="20"/>
  <c r="H114690" i="20" s="1"/>
  <c r="G114691" i="20"/>
  <c r="H114691" i="20" s="1"/>
  <c r="G114692" i="20"/>
  <c r="H114692" i="20" s="1"/>
  <c r="G114693" i="20"/>
  <c r="H114693" i="20" s="1"/>
  <c r="G114694" i="20"/>
  <c r="H114694" i="20" s="1"/>
  <c r="G114695" i="20"/>
  <c r="H114695" i="20" s="1"/>
  <c r="G114696" i="20"/>
  <c r="H114696" i="20" s="1"/>
  <c r="G114697" i="20"/>
  <c r="H114697" i="20" s="1"/>
  <c r="G114698" i="20"/>
  <c r="H114698" i="20" s="1"/>
  <c r="G114699" i="20"/>
  <c r="H114699" i="20" s="1"/>
  <c r="G114700" i="20"/>
  <c r="H114700" i="20" s="1"/>
  <c r="G114701" i="20"/>
  <c r="H114701" i="20" s="1"/>
  <c r="G114702" i="20"/>
  <c r="H114702" i="20" s="1"/>
  <c r="G114703" i="20"/>
  <c r="H114703" i="20" s="1"/>
  <c r="G114704" i="20"/>
  <c r="H114704" i="20" s="1"/>
  <c r="G114705" i="20"/>
  <c r="H114705" i="20" s="1"/>
  <c r="G114706" i="20"/>
  <c r="H114706" i="20" s="1"/>
  <c r="G114707" i="20"/>
  <c r="H114707" i="20" s="1"/>
  <c r="G114708" i="20"/>
  <c r="H114708" i="20" s="1"/>
  <c r="G114709" i="20"/>
  <c r="H114709" i="20" s="1"/>
  <c r="G114710" i="20"/>
  <c r="H114710" i="20" s="1"/>
  <c r="G114711" i="20"/>
  <c r="H114711" i="20" s="1"/>
  <c r="G114712" i="20"/>
  <c r="H114712" i="20" s="1"/>
  <c r="G114713" i="20"/>
  <c r="H114713" i="20" s="1"/>
  <c r="G114714" i="20"/>
  <c r="H114714" i="20" s="1"/>
  <c r="G114715" i="20"/>
  <c r="H114715" i="20" s="1"/>
  <c r="G114716" i="20"/>
  <c r="H114716" i="20" s="1"/>
  <c r="G114717" i="20"/>
  <c r="H114717" i="20" s="1"/>
  <c r="G114718" i="20"/>
  <c r="H114718" i="20" s="1"/>
  <c r="G114719" i="20"/>
  <c r="H114719" i="20" s="1"/>
  <c r="G114720" i="20"/>
  <c r="H114720" i="20" s="1"/>
  <c r="G114721" i="20"/>
  <c r="H114721" i="20" s="1"/>
  <c r="G114722" i="20"/>
  <c r="H114722" i="20" s="1"/>
  <c r="G114723" i="20"/>
  <c r="H114723" i="20" s="1"/>
  <c r="G114724" i="20"/>
  <c r="H114724" i="20" s="1"/>
  <c r="G114725" i="20"/>
  <c r="H114725" i="20" s="1"/>
  <c r="G114726" i="20"/>
  <c r="H114726" i="20" s="1"/>
  <c r="G114727" i="20"/>
  <c r="H114727" i="20" s="1"/>
  <c r="G114728" i="20"/>
  <c r="H114728" i="20" s="1"/>
  <c r="G114729" i="20"/>
  <c r="H114729" i="20" s="1"/>
  <c r="G114730" i="20"/>
  <c r="H114730" i="20" s="1"/>
  <c r="G114731" i="20"/>
  <c r="H114731" i="20" s="1"/>
  <c r="G114732" i="20"/>
  <c r="H114732" i="20" s="1"/>
  <c r="G114733" i="20"/>
  <c r="H114733" i="20" s="1"/>
  <c r="G114734" i="20"/>
  <c r="H114734" i="20" s="1"/>
  <c r="G114735" i="20"/>
  <c r="H114735" i="20" s="1"/>
  <c r="G114736" i="20"/>
  <c r="H114736" i="20" s="1"/>
  <c r="G114737" i="20"/>
  <c r="H114737" i="20" s="1"/>
  <c r="G114738" i="20"/>
  <c r="H114738" i="20" s="1"/>
  <c r="G114739" i="20"/>
  <c r="H114739" i="20" s="1"/>
  <c r="G114740" i="20"/>
  <c r="H114740" i="20" s="1"/>
  <c r="G114741" i="20"/>
  <c r="H114741" i="20" s="1"/>
  <c r="G114742" i="20"/>
  <c r="H114742" i="20" s="1"/>
  <c r="G114743" i="20"/>
  <c r="H114743" i="20" s="1"/>
  <c r="G114744" i="20"/>
  <c r="H114744" i="20" s="1"/>
  <c r="G114745" i="20"/>
  <c r="H114745" i="20" s="1"/>
  <c r="G114746" i="20"/>
  <c r="H114746" i="20" s="1"/>
  <c r="G114747" i="20"/>
  <c r="H114747" i="20" s="1"/>
  <c r="G114748" i="20"/>
  <c r="H114748" i="20" s="1"/>
  <c r="G114749" i="20"/>
  <c r="H114749" i="20" s="1"/>
  <c r="G114750" i="20"/>
  <c r="H114750" i="20" s="1"/>
  <c r="G114751" i="20"/>
  <c r="H114751" i="20" s="1"/>
  <c r="G114752" i="20"/>
  <c r="H114752" i="20" s="1"/>
  <c r="G114753" i="20"/>
  <c r="H114753" i="20" s="1"/>
  <c r="G114754" i="20"/>
  <c r="H114754" i="20" s="1"/>
  <c r="G114755" i="20"/>
  <c r="H114755" i="20" s="1"/>
  <c r="G114756" i="20"/>
  <c r="H114756" i="20" s="1"/>
  <c r="G114757" i="20"/>
  <c r="H114757" i="20" s="1"/>
  <c r="G114758" i="20"/>
  <c r="H114758" i="20" s="1"/>
  <c r="G114759" i="20"/>
  <c r="H114759" i="20" s="1"/>
  <c r="G114760" i="20"/>
  <c r="H114760" i="20" s="1"/>
  <c r="G114761" i="20"/>
  <c r="H114761" i="20" s="1"/>
  <c r="G114762" i="20"/>
  <c r="H114762" i="20" s="1"/>
  <c r="G114763" i="20"/>
  <c r="H114763" i="20" s="1"/>
  <c r="G114764" i="20"/>
  <c r="H114764" i="20" s="1"/>
  <c r="G114765" i="20"/>
  <c r="H114765" i="20" s="1"/>
  <c r="G114766" i="20"/>
  <c r="H114766" i="20" s="1"/>
  <c r="G114767" i="20"/>
  <c r="H114767" i="20" s="1"/>
  <c r="G114768" i="20"/>
  <c r="H114768" i="20" s="1"/>
  <c r="G114769" i="20"/>
  <c r="H114769" i="20" s="1"/>
  <c r="G114770" i="20"/>
  <c r="H114770" i="20" s="1"/>
  <c r="G114771" i="20"/>
  <c r="H114771" i="20" s="1"/>
  <c r="G114772" i="20"/>
  <c r="H114772" i="20" s="1"/>
  <c r="G114773" i="20"/>
  <c r="H114773" i="20" s="1"/>
  <c r="G114774" i="20"/>
  <c r="H114774" i="20" s="1"/>
  <c r="G114775" i="20"/>
  <c r="H114775" i="20" s="1"/>
  <c r="G114776" i="20"/>
  <c r="H114776" i="20" s="1"/>
  <c r="G114777" i="20"/>
  <c r="H114777" i="20" s="1"/>
  <c r="G114778" i="20"/>
  <c r="H114778" i="20" s="1"/>
  <c r="G114779" i="20"/>
  <c r="H114779" i="20" s="1"/>
  <c r="G114780" i="20"/>
  <c r="H114780" i="20" s="1"/>
  <c r="G114781" i="20"/>
  <c r="H114781" i="20" s="1"/>
  <c r="G114782" i="20"/>
  <c r="H114782" i="20" s="1"/>
  <c r="G114783" i="20"/>
  <c r="H114783" i="20" s="1"/>
  <c r="G114784" i="20"/>
  <c r="H114784" i="20" s="1"/>
  <c r="G114785" i="20"/>
  <c r="H114785" i="20" s="1"/>
  <c r="G114786" i="20"/>
  <c r="H114786" i="20" s="1"/>
  <c r="G114787" i="20"/>
  <c r="H114787" i="20" s="1"/>
  <c r="G114788" i="20"/>
  <c r="H114788" i="20" s="1"/>
  <c r="G114789" i="20"/>
  <c r="H114789" i="20" s="1"/>
  <c r="G114790" i="20"/>
  <c r="H114790" i="20" s="1"/>
  <c r="G114791" i="20"/>
  <c r="H114791" i="20" s="1"/>
  <c r="G114792" i="20"/>
  <c r="H114792" i="20" s="1"/>
  <c r="G114793" i="20"/>
  <c r="H114793" i="20" s="1"/>
  <c r="G114794" i="20"/>
  <c r="H114794" i="20" s="1"/>
  <c r="G114795" i="20"/>
  <c r="H114795" i="20" s="1"/>
  <c r="G114796" i="20"/>
  <c r="H114796" i="20" s="1"/>
  <c r="G114797" i="20"/>
  <c r="H114797" i="20" s="1"/>
  <c r="G114798" i="20"/>
  <c r="H114798" i="20" s="1"/>
  <c r="G114799" i="20"/>
  <c r="H114799" i="20" s="1"/>
  <c r="G114800" i="20"/>
  <c r="H114800" i="20" s="1"/>
  <c r="G114801" i="20"/>
  <c r="H114801" i="20" s="1"/>
  <c r="G114802" i="20"/>
  <c r="H114802" i="20" s="1"/>
  <c r="G114803" i="20"/>
  <c r="H114803" i="20" s="1"/>
  <c r="G114804" i="20"/>
  <c r="H114804" i="20" s="1"/>
  <c r="G114805" i="20"/>
  <c r="H114805" i="20" s="1"/>
  <c r="G114806" i="20"/>
  <c r="H114806" i="20" s="1"/>
  <c r="G114807" i="20"/>
  <c r="H114807" i="20" s="1"/>
  <c r="G114808" i="20"/>
  <c r="H114808" i="20" s="1"/>
  <c r="G114809" i="20"/>
  <c r="H114809" i="20" s="1"/>
  <c r="G114810" i="20"/>
  <c r="H114810" i="20" s="1"/>
  <c r="G114811" i="20"/>
  <c r="H114811" i="20" s="1"/>
  <c r="G114812" i="20"/>
  <c r="H114812" i="20" s="1"/>
  <c r="G114813" i="20"/>
  <c r="H114813" i="20" s="1"/>
  <c r="G114814" i="20"/>
  <c r="H114814" i="20" s="1"/>
  <c r="G114815" i="20"/>
  <c r="H114815" i="20" s="1"/>
  <c r="G114816" i="20"/>
  <c r="H114816" i="20" s="1"/>
  <c r="G114817" i="20"/>
  <c r="H114817" i="20" s="1"/>
  <c r="G114818" i="20"/>
  <c r="H114818" i="20" s="1"/>
  <c r="G114819" i="20"/>
  <c r="H114819" i="20" s="1"/>
  <c r="G114820" i="20"/>
  <c r="H114820" i="20" s="1"/>
  <c r="G114821" i="20"/>
  <c r="H114821" i="20" s="1"/>
  <c r="G114822" i="20"/>
  <c r="H114822" i="20" s="1"/>
  <c r="G114823" i="20"/>
  <c r="H114823" i="20" s="1"/>
  <c r="G114824" i="20"/>
  <c r="H114824" i="20" s="1"/>
  <c r="G114825" i="20"/>
  <c r="H114825" i="20" s="1"/>
  <c r="G114826" i="20"/>
  <c r="H114826" i="20" s="1"/>
  <c r="G114827" i="20"/>
  <c r="H114827" i="20" s="1"/>
  <c r="G114828" i="20"/>
  <c r="H114828" i="20" s="1"/>
  <c r="G114829" i="20"/>
  <c r="H114829" i="20" s="1"/>
  <c r="G114830" i="20"/>
  <c r="H114830" i="20" s="1"/>
  <c r="G114831" i="20"/>
  <c r="H114831" i="20" s="1"/>
  <c r="G114832" i="20"/>
  <c r="H114832" i="20" s="1"/>
  <c r="G114833" i="20"/>
  <c r="H114833" i="20" s="1"/>
  <c r="G114834" i="20"/>
  <c r="H114834" i="20" s="1"/>
  <c r="G114835" i="20"/>
  <c r="H114835" i="20" s="1"/>
  <c r="G114836" i="20"/>
  <c r="H114836" i="20" s="1"/>
  <c r="G114837" i="20"/>
  <c r="H114837" i="20" s="1"/>
  <c r="G114838" i="20"/>
  <c r="H114838" i="20" s="1"/>
  <c r="G114839" i="20"/>
  <c r="H114839" i="20" s="1"/>
  <c r="G114840" i="20"/>
  <c r="H114840" i="20" s="1"/>
  <c r="G114841" i="20"/>
  <c r="H114841" i="20" s="1"/>
  <c r="G114842" i="20"/>
  <c r="H114842" i="20" s="1"/>
  <c r="G114843" i="20"/>
  <c r="H114843" i="20" s="1"/>
  <c r="G114844" i="20"/>
  <c r="H114844" i="20" s="1"/>
  <c r="G114845" i="20"/>
  <c r="H114845" i="20" s="1"/>
  <c r="G114846" i="20"/>
  <c r="H114846" i="20" s="1"/>
  <c r="G114847" i="20"/>
  <c r="H114847" i="20" s="1"/>
  <c r="G114848" i="20"/>
  <c r="H114848" i="20" s="1"/>
  <c r="G114849" i="20"/>
  <c r="H114849" i="20" s="1"/>
  <c r="G114850" i="20"/>
  <c r="H114850" i="20" s="1"/>
  <c r="G114851" i="20"/>
  <c r="H114851" i="20" s="1"/>
  <c r="G114852" i="20"/>
  <c r="H114852" i="20" s="1"/>
  <c r="G114853" i="20"/>
  <c r="H114853" i="20" s="1"/>
  <c r="G114854" i="20"/>
  <c r="H114854" i="20" s="1"/>
  <c r="G114855" i="20"/>
  <c r="H114855" i="20" s="1"/>
  <c r="G114856" i="20"/>
  <c r="H114856" i="20" s="1"/>
  <c r="G114857" i="20"/>
  <c r="H114857" i="20" s="1"/>
  <c r="G114858" i="20"/>
  <c r="H114858" i="20" s="1"/>
  <c r="G114859" i="20"/>
  <c r="H114859" i="20" s="1"/>
  <c r="G114860" i="20"/>
  <c r="H114860" i="20" s="1"/>
  <c r="G114861" i="20"/>
  <c r="H114861" i="20" s="1"/>
  <c r="G114862" i="20"/>
  <c r="H114862" i="20" s="1"/>
  <c r="G114863" i="20"/>
  <c r="H114863" i="20" s="1"/>
  <c r="G114864" i="20"/>
  <c r="H114864" i="20" s="1"/>
  <c r="G114865" i="20"/>
  <c r="H114865" i="20" s="1"/>
  <c r="G114866" i="20"/>
  <c r="H114866" i="20" s="1"/>
  <c r="G114867" i="20"/>
  <c r="H114867" i="20" s="1"/>
  <c r="G114868" i="20"/>
  <c r="H114868" i="20" s="1"/>
  <c r="G114869" i="20"/>
  <c r="H114869" i="20" s="1"/>
  <c r="G114870" i="20"/>
  <c r="H114870" i="20" s="1"/>
  <c r="G114871" i="20"/>
  <c r="H114871" i="20" s="1"/>
  <c r="G114872" i="20"/>
  <c r="H114872" i="20" s="1"/>
  <c r="G114873" i="20"/>
  <c r="H114873" i="20" s="1"/>
  <c r="G114874" i="20"/>
  <c r="H114874" i="20" s="1"/>
  <c r="G114875" i="20"/>
  <c r="H114875" i="20" s="1"/>
  <c r="G114876" i="20"/>
  <c r="H114876" i="20" s="1"/>
  <c r="G114877" i="20"/>
  <c r="H114877" i="20" s="1"/>
  <c r="G114878" i="20"/>
  <c r="H114878" i="20" s="1"/>
  <c r="G114879" i="20"/>
  <c r="H114879" i="20" s="1"/>
  <c r="G114880" i="20"/>
  <c r="H114880" i="20" s="1"/>
  <c r="G114881" i="20"/>
  <c r="H114881" i="20" s="1"/>
  <c r="G114882" i="20"/>
  <c r="H114882" i="20" s="1"/>
  <c r="G114883" i="20"/>
  <c r="H114883" i="20" s="1"/>
  <c r="G114884" i="20"/>
  <c r="H114884" i="20" s="1"/>
  <c r="G114885" i="20"/>
  <c r="H114885" i="20" s="1"/>
  <c r="G114886" i="20"/>
  <c r="H114886" i="20" s="1"/>
  <c r="G114887" i="20"/>
  <c r="H114887" i="20" s="1"/>
  <c r="G114888" i="20"/>
  <c r="H114888" i="20" s="1"/>
  <c r="G114889" i="20"/>
  <c r="H114889" i="20" s="1"/>
  <c r="G114890" i="20"/>
  <c r="H114890" i="20" s="1"/>
  <c r="G114891" i="20"/>
  <c r="H114891" i="20" s="1"/>
  <c r="G114892" i="20"/>
  <c r="H114892" i="20" s="1"/>
  <c r="G114893" i="20"/>
  <c r="H114893" i="20" s="1"/>
  <c r="G114894" i="20"/>
  <c r="H114894" i="20" s="1"/>
  <c r="G114895" i="20"/>
  <c r="H114895" i="20" s="1"/>
  <c r="G114896" i="20"/>
  <c r="H114896" i="20" s="1"/>
  <c r="G114897" i="20"/>
  <c r="H114897" i="20" s="1"/>
  <c r="G114898" i="20"/>
  <c r="H114898" i="20" s="1"/>
  <c r="G114899" i="20"/>
  <c r="H114899" i="20" s="1"/>
  <c r="G114900" i="20"/>
  <c r="H114900" i="20" s="1"/>
  <c r="G114901" i="20"/>
  <c r="H114901" i="20" s="1"/>
  <c r="G114902" i="20"/>
  <c r="H114902" i="20" s="1"/>
  <c r="G114903" i="20"/>
  <c r="H114903" i="20" s="1"/>
  <c r="G114904" i="20"/>
  <c r="H114904" i="20" s="1"/>
  <c r="G114905" i="20"/>
  <c r="H114905" i="20" s="1"/>
  <c r="G114906" i="20"/>
  <c r="H114906" i="20" s="1"/>
  <c r="G114907" i="20"/>
  <c r="H114907" i="20" s="1"/>
  <c r="G114908" i="20"/>
  <c r="H114908" i="20" s="1"/>
  <c r="G114909" i="20"/>
  <c r="H114909" i="20" s="1"/>
  <c r="G114910" i="20"/>
  <c r="H114910" i="20" s="1"/>
  <c r="G114911" i="20"/>
  <c r="H114911" i="20" s="1"/>
  <c r="G114912" i="20"/>
  <c r="H114912" i="20" s="1"/>
  <c r="G114913" i="20"/>
  <c r="H114913" i="20" s="1"/>
  <c r="G114914" i="20"/>
  <c r="H114914" i="20" s="1"/>
  <c r="G114915" i="20"/>
  <c r="H114915" i="20" s="1"/>
  <c r="G114916" i="20"/>
  <c r="H114916" i="20" s="1"/>
  <c r="G114917" i="20"/>
  <c r="H114917" i="20" s="1"/>
  <c r="G114918" i="20"/>
  <c r="H114918" i="20" s="1"/>
  <c r="G114919" i="20"/>
  <c r="H114919" i="20" s="1"/>
  <c r="G114920" i="20"/>
  <c r="H114920" i="20" s="1"/>
  <c r="G114921" i="20"/>
  <c r="H114921" i="20" s="1"/>
  <c r="G114922" i="20"/>
  <c r="H114922" i="20" s="1"/>
  <c r="G114923" i="20"/>
  <c r="H114923" i="20" s="1"/>
  <c r="G114924" i="20"/>
  <c r="H114924" i="20" s="1"/>
  <c r="G114925" i="20"/>
  <c r="H114925" i="20" s="1"/>
  <c r="G114926" i="20"/>
  <c r="H114926" i="20" s="1"/>
  <c r="G114927" i="20"/>
  <c r="H114927" i="20" s="1"/>
  <c r="G114928" i="20"/>
  <c r="H114928" i="20" s="1"/>
  <c r="G114929" i="20"/>
  <c r="H114929" i="20" s="1"/>
  <c r="G114930" i="20"/>
  <c r="H114930" i="20" s="1"/>
  <c r="G114931" i="20"/>
  <c r="H114931" i="20" s="1"/>
  <c r="G114932" i="20"/>
  <c r="H114932" i="20" s="1"/>
  <c r="G114933" i="20"/>
  <c r="H114933" i="20" s="1"/>
  <c r="G114934" i="20"/>
  <c r="H114934" i="20" s="1"/>
  <c r="G114935" i="20"/>
  <c r="H114935" i="20" s="1"/>
  <c r="G114936" i="20"/>
  <c r="H114936" i="20" s="1"/>
  <c r="G114937" i="20"/>
  <c r="H114937" i="20" s="1"/>
  <c r="G114938" i="20"/>
  <c r="H114938" i="20" s="1"/>
  <c r="G114939" i="20"/>
  <c r="H114939" i="20" s="1"/>
  <c r="G114940" i="20"/>
  <c r="H114940" i="20" s="1"/>
  <c r="G114941" i="20"/>
  <c r="H114941" i="20" s="1"/>
  <c r="G114942" i="20"/>
  <c r="H114942" i="20" s="1"/>
  <c r="G114943" i="20"/>
  <c r="H114943" i="20" s="1"/>
  <c r="G114944" i="20"/>
  <c r="H114944" i="20" s="1"/>
  <c r="G114945" i="20"/>
  <c r="H114945" i="20" s="1"/>
  <c r="G114946" i="20"/>
  <c r="H114946" i="20" s="1"/>
  <c r="G114947" i="20"/>
  <c r="H114947" i="20" s="1"/>
  <c r="G114948" i="20"/>
  <c r="H114948" i="20" s="1"/>
  <c r="G114949" i="20"/>
  <c r="H114949" i="20" s="1"/>
  <c r="G114950" i="20"/>
  <c r="H114950" i="20" s="1"/>
  <c r="G114951" i="20"/>
  <c r="H114951" i="20" s="1"/>
  <c r="G114952" i="20"/>
  <c r="H114952" i="20" s="1"/>
  <c r="G114953" i="20"/>
  <c r="H114953" i="20" s="1"/>
  <c r="G114954" i="20"/>
  <c r="H114954" i="20" s="1"/>
  <c r="G114955" i="20"/>
  <c r="H114955" i="20" s="1"/>
  <c r="G114956" i="20"/>
  <c r="H114956" i="20" s="1"/>
  <c r="G114957" i="20"/>
  <c r="H114957" i="20" s="1"/>
  <c r="G114958" i="20"/>
  <c r="H114958" i="20" s="1"/>
  <c r="G114959" i="20"/>
  <c r="H114959" i="20" s="1"/>
  <c r="G114960" i="20"/>
  <c r="H114960" i="20" s="1"/>
  <c r="G114961" i="20"/>
  <c r="H114961" i="20" s="1"/>
  <c r="G114962" i="20"/>
  <c r="H114962" i="20" s="1"/>
  <c r="G114963" i="20"/>
  <c r="H114963" i="20" s="1"/>
  <c r="G114964" i="20"/>
  <c r="H114964" i="20" s="1"/>
  <c r="G114965" i="20"/>
  <c r="H114965" i="20" s="1"/>
  <c r="G114966" i="20"/>
  <c r="H114966" i="20" s="1"/>
  <c r="G114967" i="20"/>
  <c r="H114967" i="20" s="1"/>
  <c r="G114968" i="20"/>
  <c r="H114968" i="20" s="1"/>
  <c r="G114969" i="20"/>
  <c r="H114969" i="20" s="1"/>
  <c r="G114970" i="20"/>
  <c r="H114970" i="20" s="1"/>
  <c r="G114971" i="20"/>
  <c r="H114971" i="20" s="1"/>
  <c r="G114972" i="20"/>
  <c r="H114972" i="20" s="1"/>
  <c r="G114973" i="20"/>
  <c r="H114973" i="20" s="1"/>
  <c r="G114974" i="20"/>
  <c r="H114974" i="20" s="1"/>
  <c r="G114975" i="20"/>
  <c r="H114975" i="20" s="1"/>
  <c r="G114976" i="20"/>
  <c r="H114976" i="20" s="1"/>
  <c r="G114977" i="20"/>
  <c r="H114977" i="20" s="1"/>
  <c r="G114978" i="20"/>
  <c r="H114978" i="20" s="1"/>
  <c r="G114979" i="20"/>
  <c r="H114979" i="20" s="1"/>
  <c r="G114980" i="20"/>
  <c r="H114980" i="20" s="1"/>
  <c r="G114981" i="20"/>
  <c r="H114981" i="20" s="1"/>
  <c r="G114982" i="20"/>
  <c r="H114982" i="20" s="1"/>
  <c r="G114983" i="20"/>
  <c r="H114983" i="20" s="1"/>
  <c r="G114984" i="20"/>
  <c r="H114984" i="20" s="1"/>
  <c r="G114985" i="20"/>
  <c r="H114985" i="20" s="1"/>
  <c r="G114986" i="20"/>
  <c r="H114986" i="20" s="1"/>
  <c r="G114987" i="20"/>
  <c r="H114987" i="20" s="1"/>
  <c r="G114988" i="20"/>
  <c r="H114988" i="20" s="1"/>
  <c r="G114989" i="20"/>
  <c r="H114989" i="20" s="1"/>
  <c r="G114990" i="20"/>
  <c r="H114990" i="20" s="1"/>
  <c r="G114991" i="20"/>
  <c r="H114991" i="20" s="1"/>
  <c r="G114992" i="20"/>
  <c r="H114992" i="20" s="1"/>
  <c r="G114993" i="20"/>
  <c r="H114993" i="20" s="1"/>
  <c r="G114994" i="20"/>
  <c r="H114994" i="20" s="1"/>
  <c r="G114995" i="20"/>
  <c r="H114995" i="20" s="1"/>
  <c r="G114996" i="20"/>
  <c r="H114996" i="20" s="1"/>
  <c r="G114997" i="20"/>
  <c r="H114997" i="20" s="1"/>
  <c r="G114998" i="20"/>
  <c r="H114998" i="20" s="1"/>
  <c r="G114999" i="20"/>
  <c r="H114999" i="20" s="1"/>
  <c r="G115000" i="20"/>
  <c r="H115000" i="20" s="1"/>
  <c r="G115001" i="20"/>
  <c r="H115001" i="20" s="1"/>
  <c r="G115002" i="20"/>
  <c r="H115002" i="20" s="1"/>
  <c r="G115003" i="20"/>
  <c r="H115003" i="20" s="1"/>
  <c r="G115004" i="20"/>
  <c r="H115004" i="20" s="1"/>
  <c r="G115005" i="20"/>
  <c r="H115005" i="20" s="1"/>
  <c r="G115006" i="20"/>
  <c r="H115006" i="20" s="1"/>
  <c r="G115007" i="20"/>
  <c r="H115007" i="20" s="1"/>
  <c r="G115008" i="20"/>
  <c r="H115008" i="20" s="1"/>
  <c r="G115009" i="20"/>
  <c r="H115009" i="20" s="1"/>
  <c r="G115010" i="20"/>
  <c r="H115010" i="20" s="1"/>
  <c r="G115011" i="20"/>
  <c r="H115011" i="20" s="1"/>
  <c r="G115012" i="20"/>
  <c r="H115012" i="20" s="1"/>
  <c r="G115013" i="20"/>
  <c r="H115013" i="20" s="1"/>
  <c r="G115014" i="20"/>
  <c r="H115014" i="20" s="1"/>
  <c r="G115015" i="20"/>
  <c r="H115015" i="20" s="1"/>
  <c r="G115016" i="20"/>
  <c r="H115016" i="20" s="1"/>
  <c r="G115017" i="20"/>
  <c r="H115017" i="20" s="1"/>
  <c r="G115018" i="20"/>
  <c r="H115018" i="20" s="1"/>
  <c r="G115019" i="20"/>
  <c r="H115019" i="20" s="1"/>
  <c r="G115020" i="20"/>
  <c r="H115020" i="20" s="1"/>
  <c r="G115021" i="20"/>
  <c r="H115021" i="20" s="1"/>
  <c r="G115022" i="20"/>
  <c r="H115022" i="20" s="1"/>
  <c r="G115023" i="20"/>
  <c r="H115023" i="20" s="1"/>
  <c r="G115024" i="20"/>
  <c r="H115024" i="20" s="1"/>
  <c r="G115025" i="20"/>
  <c r="H115025" i="20" s="1"/>
  <c r="G115026" i="20"/>
  <c r="H115026" i="20" s="1"/>
  <c r="G115027" i="20"/>
  <c r="H115027" i="20" s="1"/>
  <c r="G115028" i="20"/>
  <c r="H115028" i="20" s="1"/>
  <c r="G115029" i="20"/>
  <c r="H115029" i="20" s="1"/>
  <c r="G115030" i="20"/>
  <c r="H115030" i="20" s="1"/>
  <c r="G115031" i="20"/>
  <c r="H115031" i="20" s="1"/>
  <c r="G115032" i="20"/>
  <c r="H115032" i="20" s="1"/>
  <c r="G115033" i="20"/>
  <c r="H115033" i="20" s="1"/>
  <c r="G115034" i="20"/>
  <c r="H115034" i="20" s="1"/>
  <c r="G115035" i="20"/>
  <c r="H115035" i="20" s="1"/>
  <c r="G115036" i="20"/>
  <c r="H115036" i="20" s="1"/>
  <c r="G115037" i="20"/>
  <c r="H115037" i="20" s="1"/>
  <c r="G115038" i="20"/>
  <c r="H115038" i="20" s="1"/>
  <c r="G115039" i="20"/>
  <c r="H115039" i="20" s="1"/>
  <c r="G115040" i="20"/>
  <c r="H115040" i="20" s="1"/>
  <c r="G115041" i="20"/>
  <c r="H115041" i="20" s="1"/>
  <c r="G115042" i="20"/>
  <c r="H115042" i="20" s="1"/>
  <c r="G115043" i="20"/>
  <c r="H115043" i="20" s="1"/>
  <c r="G115044" i="20"/>
  <c r="H115044" i="20" s="1"/>
  <c r="G115045" i="20"/>
  <c r="H115045" i="20" s="1"/>
  <c r="G115046" i="20"/>
  <c r="H115046" i="20" s="1"/>
  <c r="G115047" i="20"/>
  <c r="H115047" i="20" s="1"/>
  <c r="G115048" i="20"/>
  <c r="H115048" i="20" s="1"/>
  <c r="G115049" i="20"/>
  <c r="H115049" i="20" s="1"/>
  <c r="G115050" i="20"/>
  <c r="H115050" i="20" s="1"/>
  <c r="G115051" i="20"/>
  <c r="H115051" i="20" s="1"/>
  <c r="G115052" i="20"/>
  <c r="H115052" i="20" s="1"/>
  <c r="G115053" i="20"/>
  <c r="H115053" i="20" s="1"/>
  <c r="G115054" i="20"/>
  <c r="H115054" i="20" s="1"/>
  <c r="G115055" i="20"/>
  <c r="H115055" i="20" s="1"/>
  <c r="G115056" i="20"/>
  <c r="H115056" i="20" s="1"/>
  <c r="G115057" i="20"/>
  <c r="H115057" i="20" s="1"/>
  <c r="G115058" i="20"/>
  <c r="H115058" i="20" s="1"/>
  <c r="G115059" i="20"/>
  <c r="H115059" i="20" s="1"/>
  <c r="G115060" i="20"/>
  <c r="H115060" i="20" s="1"/>
  <c r="G115061" i="20"/>
  <c r="H115061" i="20" s="1"/>
  <c r="G115062" i="20"/>
  <c r="H115062" i="20" s="1"/>
  <c r="G115063" i="20"/>
  <c r="H115063" i="20" s="1"/>
  <c r="G115064" i="20"/>
  <c r="H115064" i="20" s="1"/>
  <c r="G115065" i="20"/>
  <c r="H115065" i="20" s="1"/>
  <c r="G115066" i="20"/>
  <c r="H115066" i="20" s="1"/>
  <c r="G115067" i="20"/>
  <c r="H115067" i="20" s="1"/>
  <c r="G115068" i="20"/>
  <c r="H115068" i="20" s="1"/>
  <c r="G115069" i="20"/>
  <c r="H115069" i="20" s="1"/>
  <c r="G115070" i="20"/>
  <c r="H115070" i="20" s="1"/>
  <c r="G115071" i="20"/>
  <c r="H115071" i="20" s="1"/>
  <c r="G115072" i="20"/>
  <c r="H115072" i="20" s="1"/>
  <c r="G115073" i="20"/>
  <c r="H115073" i="20" s="1"/>
  <c r="G115074" i="20"/>
  <c r="H115074" i="20" s="1"/>
  <c r="G115075" i="20"/>
  <c r="H115075" i="20" s="1"/>
  <c r="G115076" i="20"/>
  <c r="H115076" i="20" s="1"/>
  <c r="G115077" i="20"/>
  <c r="H115077" i="20" s="1"/>
  <c r="G115078" i="20"/>
  <c r="H115078" i="20" s="1"/>
  <c r="G115079" i="20"/>
  <c r="H115079" i="20" s="1"/>
  <c r="G115080" i="20"/>
  <c r="H115080" i="20" s="1"/>
  <c r="G115081" i="20"/>
  <c r="H115081" i="20" s="1"/>
  <c r="G115082" i="20"/>
  <c r="H115082" i="20" s="1"/>
  <c r="G115083" i="20"/>
  <c r="H115083" i="20" s="1"/>
  <c r="G115084" i="20"/>
  <c r="H115084" i="20" s="1"/>
  <c r="G115085" i="20"/>
  <c r="H115085" i="20" s="1"/>
  <c r="G115086" i="20"/>
  <c r="H115086" i="20" s="1"/>
  <c r="G115087" i="20"/>
  <c r="H115087" i="20" s="1"/>
  <c r="G115088" i="20"/>
  <c r="H115088" i="20" s="1"/>
  <c r="G115089" i="20"/>
  <c r="H115089" i="20" s="1"/>
  <c r="G115090" i="20"/>
  <c r="H115090" i="20" s="1"/>
  <c r="G115091" i="20"/>
  <c r="H115091" i="20" s="1"/>
  <c r="G115092" i="20"/>
  <c r="H115092" i="20" s="1"/>
  <c r="G115093" i="20"/>
  <c r="H115093" i="20" s="1"/>
  <c r="G115094" i="20"/>
  <c r="H115094" i="20" s="1"/>
  <c r="G115095" i="20"/>
  <c r="H115095" i="20" s="1"/>
  <c r="G115096" i="20"/>
  <c r="H115096" i="20" s="1"/>
  <c r="G115097" i="20"/>
  <c r="H115097" i="20" s="1"/>
  <c r="G115098" i="20"/>
  <c r="H115098" i="20" s="1"/>
  <c r="G115099" i="20"/>
  <c r="H115099" i="20" s="1"/>
  <c r="G115100" i="20"/>
  <c r="H115100" i="20" s="1"/>
  <c r="G115101" i="20"/>
  <c r="H115101" i="20" s="1"/>
  <c r="G115102" i="20"/>
  <c r="H115102" i="20" s="1"/>
  <c r="G115103" i="20"/>
  <c r="H115103" i="20" s="1"/>
  <c r="G115104" i="20"/>
  <c r="H115104" i="20" s="1"/>
  <c r="G115105" i="20"/>
  <c r="H115105" i="20" s="1"/>
  <c r="G115106" i="20"/>
  <c r="H115106" i="20" s="1"/>
  <c r="G115107" i="20"/>
  <c r="H115107" i="20" s="1"/>
  <c r="G115108" i="20"/>
  <c r="H115108" i="20" s="1"/>
  <c r="G115109" i="20"/>
  <c r="H115109" i="20" s="1"/>
  <c r="G115110" i="20"/>
  <c r="H115110" i="20" s="1"/>
  <c r="G115111" i="20"/>
  <c r="H115111" i="20" s="1"/>
  <c r="G115112" i="20"/>
  <c r="H115112" i="20" s="1"/>
  <c r="G115113" i="20"/>
  <c r="H115113" i="20" s="1"/>
  <c r="G115114" i="20"/>
  <c r="H115114" i="20" s="1"/>
  <c r="G115115" i="20"/>
  <c r="H115115" i="20" s="1"/>
  <c r="G115116" i="20"/>
  <c r="H115116" i="20" s="1"/>
  <c r="G115117" i="20"/>
  <c r="H115117" i="20" s="1"/>
  <c r="G115118" i="20"/>
  <c r="H115118" i="20" s="1"/>
  <c r="G115119" i="20"/>
  <c r="H115119" i="20" s="1"/>
  <c r="G115120" i="20"/>
  <c r="H115120" i="20" s="1"/>
  <c r="G115121" i="20"/>
  <c r="H115121" i="20" s="1"/>
  <c r="G115122" i="20"/>
  <c r="H115122" i="20" s="1"/>
  <c r="G115123" i="20"/>
  <c r="H115123" i="20" s="1"/>
  <c r="G115124" i="20"/>
  <c r="H115124" i="20" s="1"/>
  <c r="G115125" i="20"/>
  <c r="H115125" i="20" s="1"/>
  <c r="G115126" i="20"/>
  <c r="H115126" i="20" s="1"/>
  <c r="G115127" i="20"/>
  <c r="H115127" i="20" s="1"/>
  <c r="G115128" i="20"/>
  <c r="H115128" i="20" s="1"/>
  <c r="G115129" i="20"/>
  <c r="H115129" i="20" s="1"/>
  <c r="G115130" i="20"/>
  <c r="H115130" i="20" s="1"/>
  <c r="G115131" i="20"/>
  <c r="H115131" i="20" s="1"/>
  <c r="G115132" i="20"/>
  <c r="H115132" i="20" s="1"/>
  <c r="G115133" i="20"/>
  <c r="H115133" i="20" s="1"/>
  <c r="G115134" i="20"/>
  <c r="H115134" i="20" s="1"/>
  <c r="G115135" i="20"/>
  <c r="H115135" i="20" s="1"/>
  <c r="G115136" i="20"/>
  <c r="H115136" i="20" s="1"/>
  <c r="G115137" i="20"/>
  <c r="H115137" i="20" s="1"/>
  <c r="G115138" i="20"/>
  <c r="H115138" i="20" s="1"/>
  <c r="G115139" i="20"/>
  <c r="H115139" i="20" s="1"/>
  <c r="G115140" i="20"/>
  <c r="H115140" i="20" s="1"/>
  <c r="G115141" i="20"/>
  <c r="H115141" i="20" s="1"/>
  <c r="G115142" i="20"/>
  <c r="H115142" i="20" s="1"/>
  <c r="G115143" i="20"/>
  <c r="H115143" i="20" s="1"/>
  <c r="G115144" i="20"/>
  <c r="H115144" i="20" s="1"/>
  <c r="G115145" i="20"/>
  <c r="H115145" i="20" s="1"/>
  <c r="G115146" i="20"/>
  <c r="H115146" i="20" s="1"/>
  <c r="G115147" i="20"/>
  <c r="H115147" i="20" s="1"/>
  <c r="G115148" i="20"/>
  <c r="H115148" i="20" s="1"/>
  <c r="G115149" i="20"/>
  <c r="H115149" i="20" s="1"/>
  <c r="G115150" i="20"/>
  <c r="H115150" i="20" s="1"/>
  <c r="G115151" i="20"/>
  <c r="H115151" i="20" s="1"/>
  <c r="G115152" i="20"/>
  <c r="H115152" i="20" s="1"/>
  <c r="G115153" i="20"/>
  <c r="H115153" i="20" s="1"/>
  <c r="G115154" i="20"/>
  <c r="H115154" i="20" s="1"/>
  <c r="G115155" i="20"/>
  <c r="H115155" i="20" s="1"/>
  <c r="G115156" i="20"/>
  <c r="H115156" i="20" s="1"/>
  <c r="G115157" i="20"/>
  <c r="H115157" i="20" s="1"/>
  <c r="G115158" i="20"/>
  <c r="H115158" i="20" s="1"/>
  <c r="G115159" i="20"/>
  <c r="H115159" i="20" s="1"/>
  <c r="G115160" i="20"/>
  <c r="H115160" i="20" s="1"/>
  <c r="G115161" i="20"/>
  <c r="H115161" i="20" s="1"/>
  <c r="G115162" i="20"/>
  <c r="H115162" i="20" s="1"/>
  <c r="G115163" i="20"/>
  <c r="H115163" i="20" s="1"/>
  <c r="G115164" i="20"/>
  <c r="H115164" i="20" s="1"/>
  <c r="G115165" i="20"/>
  <c r="H115165" i="20" s="1"/>
  <c r="G115166" i="20"/>
  <c r="H115166" i="20" s="1"/>
  <c r="G115167" i="20"/>
  <c r="H115167" i="20" s="1"/>
  <c r="G115168" i="20"/>
  <c r="H115168" i="20" s="1"/>
  <c r="G115169" i="20"/>
  <c r="H115169" i="20" s="1"/>
  <c r="G115170" i="20"/>
  <c r="H115170" i="20" s="1"/>
  <c r="G115171" i="20"/>
  <c r="H115171" i="20" s="1"/>
  <c r="G115172" i="20"/>
  <c r="H115172" i="20" s="1"/>
  <c r="G115173" i="20"/>
  <c r="H115173" i="20" s="1"/>
  <c r="G115174" i="20"/>
  <c r="H115174" i="20" s="1"/>
  <c r="G115175" i="20"/>
  <c r="H115175" i="20" s="1"/>
  <c r="G115176" i="20"/>
  <c r="H115176" i="20" s="1"/>
  <c r="G115177" i="20"/>
  <c r="H115177" i="20" s="1"/>
  <c r="G115178" i="20"/>
  <c r="H115178" i="20" s="1"/>
  <c r="G115179" i="20"/>
  <c r="H115179" i="20" s="1"/>
  <c r="G115180" i="20"/>
  <c r="H115180" i="20" s="1"/>
  <c r="G115181" i="20"/>
  <c r="H115181" i="20" s="1"/>
  <c r="G115182" i="20"/>
  <c r="H115182" i="20" s="1"/>
  <c r="G115183" i="20"/>
  <c r="H115183" i="20" s="1"/>
  <c r="G115184" i="20"/>
  <c r="H115184" i="20" s="1"/>
  <c r="G115185" i="20"/>
  <c r="H115185" i="20" s="1"/>
  <c r="G115186" i="20"/>
  <c r="H115186" i="20" s="1"/>
  <c r="G115187" i="20"/>
  <c r="H115187" i="20" s="1"/>
  <c r="G115188" i="20"/>
  <c r="H115188" i="20" s="1"/>
  <c r="G115189" i="20"/>
  <c r="H115189" i="20" s="1"/>
  <c r="G115190" i="20"/>
  <c r="H115190" i="20" s="1"/>
  <c r="G115191" i="20"/>
  <c r="H115191" i="20" s="1"/>
  <c r="G115192" i="20"/>
  <c r="H115192" i="20" s="1"/>
  <c r="G115193" i="20"/>
  <c r="H115193" i="20" s="1"/>
  <c r="G115194" i="20"/>
  <c r="H115194" i="20" s="1"/>
  <c r="G115195" i="20"/>
  <c r="H115195" i="20" s="1"/>
  <c r="G115196" i="20"/>
  <c r="H115196" i="20" s="1"/>
  <c r="G115197" i="20"/>
  <c r="H115197" i="20" s="1"/>
  <c r="G115198" i="20"/>
  <c r="H115198" i="20" s="1"/>
  <c r="G115199" i="20"/>
  <c r="H115199" i="20" s="1"/>
  <c r="G115200" i="20"/>
  <c r="H115200" i="20" s="1"/>
  <c r="G115201" i="20"/>
  <c r="H115201" i="20" s="1"/>
  <c r="G115202" i="20"/>
  <c r="H115202" i="20" s="1"/>
  <c r="G115203" i="20"/>
  <c r="H115203" i="20" s="1"/>
  <c r="G115204" i="20"/>
  <c r="H115204" i="20" s="1"/>
  <c r="G115205" i="20"/>
  <c r="H115205" i="20" s="1"/>
  <c r="G115206" i="20"/>
  <c r="H115206" i="20" s="1"/>
  <c r="G115207" i="20"/>
  <c r="H115207" i="20" s="1"/>
  <c r="G115208" i="20"/>
  <c r="H115208" i="20" s="1"/>
  <c r="G115209" i="20"/>
  <c r="H115209" i="20" s="1"/>
  <c r="G115210" i="20"/>
  <c r="H115210" i="20" s="1"/>
  <c r="G115211" i="20"/>
  <c r="H115211" i="20" s="1"/>
  <c r="G115212" i="20"/>
  <c r="H115212" i="20" s="1"/>
  <c r="G115213" i="20"/>
  <c r="H115213" i="20" s="1"/>
  <c r="G115214" i="20"/>
  <c r="H115214" i="20" s="1"/>
  <c r="G115215" i="20"/>
  <c r="H115215" i="20" s="1"/>
  <c r="G115216" i="20"/>
  <c r="H115216" i="20" s="1"/>
  <c r="G115217" i="20"/>
  <c r="H115217" i="20" s="1"/>
  <c r="G115218" i="20"/>
  <c r="H115218" i="20" s="1"/>
  <c r="G115219" i="20"/>
  <c r="H115219" i="20" s="1"/>
  <c r="G115220" i="20"/>
  <c r="H115220" i="20" s="1"/>
  <c r="G115221" i="20"/>
  <c r="H115221" i="20" s="1"/>
  <c r="G115222" i="20"/>
  <c r="H115222" i="20" s="1"/>
  <c r="G115223" i="20"/>
  <c r="H115223" i="20" s="1"/>
  <c r="G115224" i="20"/>
  <c r="H115224" i="20" s="1"/>
  <c r="G115225" i="20"/>
  <c r="H115225" i="20" s="1"/>
  <c r="G115226" i="20"/>
  <c r="H115226" i="20" s="1"/>
  <c r="G115227" i="20"/>
  <c r="H115227" i="20" s="1"/>
  <c r="G115228" i="20"/>
  <c r="H115228" i="20" s="1"/>
  <c r="G115229" i="20"/>
  <c r="H115229" i="20" s="1"/>
  <c r="G115230" i="20"/>
  <c r="H115230" i="20" s="1"/>
  <c r="G115231" i="20"/>
  <c r="H115231" i="20" s="1"/>
  <c r="G115232" i="20"/>
  <c r="H115232" i="20" s="1"/>
  <c r="G115233" i="20"/>
  <c r="H115233" i="20" s="1"/>
  <c r="G115234" i="20"/>
  <c r="H115234" i="20" s="1"/>
  <c r="G115235" i="20"/>
  <c r="H115235" i="20" s="1"/>
  <c r="G115236" i="20"/>
  <c r="H115236" i="20" s="1"/>
  <c r="G115237" i="20"/>
  <c r="H115237" i="20" s="1"/>
  <c r="G115238" i="20"/>
  <c r="H115238" i="20" s="1"/>
  <c r="G115239" i="20"/>
  <c r="H115239" i="20" s="1"/>
  <c r="G115240" i="20"/>
  <c r="H115240" i="20" s="1"/>
  <c r="G115241" i="20"/>
  <c r="H115241" i="20" s="1"/>
  <c r="G115242" i="20"/>
  <c r="H115242" i="20" s="1"/>
  <c r="G115243" i="20"/>
  <c r="H115243" i="20" s="1"/>
  <c r="G115244" i="20"/>
  <c r="H115244" i="20" s="1"/>
  <c r="G115245" i="20"/>
  <c r="H115245" i="20" s="1"/>
  <c r="G115246" i="20"/>
  <c r="H115246" i="20" s="1"/>
  <c r="G115247" i="20"/>
  <c r="H115247" i="20" s="1"/>
  <c r="G115248" i="20"/>
  <c r="H115248" i="20" s="1"/>
  <c r="G115249" i="20"/>
  <c r="H115249" i="20" s="1"/>
  <c r="G115250" i="20"/>
  <c r="H115250" i="20" s="1"/>
  <c r="G115251" i="20"/>
  <c r="H115251" i="20" s="1"/>
  <c r="G115252" i="20"/>
  <c r="H115252" i="20" s="1"/>
  <c r="G115253" i="20"/>
  <c r="H115253" i="20" s="1"/>
  <c r="G115254" i="20"/>
  <c r="H115254" i="20" s="1"/>
  <c r="G115255" i="20"/>
  <c r="H115255" i="20" s="1"/>
  <c r="G115256" i="20"/>
  <c r="H115256" i="20" s="1"/>
  <c r="G115257" i="20"/>
  <c r="H115257" i="20" s="1"/>
  <c r="G115258" i="20"/>
  <c r="H115258" i="20" s="1"/>
  <c r="G115259" i="20"/>
  <c r="H115259" i="20" s="1"/>
  <c r="G115260" i="20"/>
  <c r="H115260" i="20" s="1"/>
  <c r="G115261" i="20"/>
  <c r="H115261" i="20" s="1"/>
  <c r="G115262" i="20"/>
  <c r="H115262" i="20" s="1"/>
  <c r="G115263" i="20"/>
  <c r="H115263" i="20" s="1"/>
  <c r="G115264" i="20"/>
  <c r="H115264" i="20" s="1"/>
  <c r="G115265" i="20"/>
  <c r="H115265" i="20" s="1"/>
  <c r="G115266" i="20"/>
  <c r="H115266" i="20" s="1"/>
  <c r="G115267" i="20"/>
  <c r="H115267" i="20" s="1"/>
  <c r="G115268" i="20"/>
  <c r="H115268" i="20" s="1"/>
  <c r="G115269" i="20"/>
  <c r="H115269" i="20" s="1"/>
  <c r="G115270" i="20"/>
  <c r="H115270" i="20" s="1"/>
  <c r="G115271" i="20"/>
  <c r="H115271" i="20" s="1"/>
  <c r="G115272" i="20"/>
  <c r="H115272" i="20" s="1"/>
  <c r="G115273" i="20"/>
  <c r="H115273" i="20" s="1"/>
  <c r="G115274" i="20"/>
  <c r="H115274" i="20" s="1"/>
  <c r="G115275" i="20"/>
  <c r="H115275" i="20" s="1"/>
  <c r="G115276" i="20"/>
  <c r="H115276" i="20" s="1"/>
  <c r="G115277" i="20"/>
  <c r="H115277" i="20" s="1"/>
  <c r="G115278" i="20"/>
  <c r="H115278" i="20" s="1"/>
  <c r="G115279" i="20"/>
  <c r="H115279" i="20" s="1"/>
  <c r="G115280" i="20"/>
  <c r="H115280" i="20" s="1"/>
  <c r="G115281" i="20"/>
  <c r="H115281" i="20" s="1"/>
  <c r="G115282" i="20"/>
  <c r="H115282" i="20" s="1"/>
  <c r="G115283" i="20"/>
  <c r="H115283" i="20" s="1"/>
  <c r="G115284" i="20"/>
  <c r="H115284" i="20" s="1"/>
  <c r="G115285" i="20"/>
  <c r="H115285" i="20" s="1"/>
  <c r="G115286" i="20"/>
  <c r="H115286" i="20" s="1"/>
  <c r="G115287" i="20"/>
  <c r="H115287" i="20" s="1"/>
  <c r="G115288" i="20"/>
  <c r="H115288" i="20" s="1"/>
  <c r="G115289" i="20"/>
  <c r="H115289" i="20" s="1"/>
  <c r="G115290" i="20"/>
  <c r="H115290" i="20" s="1"/>
  <c r="G115291" i="20"/>
  <c r="H115291" i="20" s="1"/>
  <c r="G115292" i="20"/>
  <c r="H115292" i="20" s="1"/>
  <c r="G115293" i="20"/>
  <c r="H115293" i="20" s="1"/>
  <c r="G115294" i="20"/>
  <c r="H115294" i="20" s="1"/>
  <c r="G115295" i="20"/>
  <c r="H115295" i="20" s="1"/>
  <c r="G115296" i="20"/>
  <c r="H115296" i="20" s="1"/>
  <c r="G115297" i="20"/>
  <c r="H115297" i="20" s="1"/>
  <c r="G115298" i="20"/>
  <c r="H115298" i="20" s="1"/>
  <c r="G115299" i="20"/>
  <c r="H115299" i="20" s="1"/>
  <c r="G115300" i="20"/>
  <c r="H115300" i="20" s="1"/>
  <c r="G115301" i="20"/>
  <c r="H115301" i="20" s="1"/>
  <c r="G115302" i="20"/>
  <c r="H115302" i="20" s="1"/>
  <c r="G115303" i="20"/>
  <c r="H115303" i="20" s="1"/>
  <c r="G115304" i="20"/>
  <c r="H115304" i="20" s="1"/>
  <c r="G115305" i="20"/>
  <c r="H115305" i="20" s="1"/>
  <c r="G115306" i="20"/>
  <c r="H115306" i="20" s="1"/>
  <c r="G115307" i="20"/>
  <c r="H115307" i="20" s="1"/>
  <c r="G115308" i="20"/>
  <c r="H115308" i="20" s="1"/>
  <c r="G115309" i="20"/>
  <c r="H115309" i="20" s="1"/>
  <c r="G115310" i="20"/>
  <c r="H115310" i="20" s="1"/>
  <c r="G115311" i="20"/>
  <c r="H115311" i="20" s="1"/>
  <c r="G115312" i="20"/>
  <c r="H115312" i="20" s="1"/>
  <c r="G115313" i="20"/>
  <c r="H115313" i="20" s="1"/>
  <c r="G115314" i="20"/>
  <c r="H115314" i="20" s="1"/>
  <c r="G115315" i="20"/>
  <c r="H115315" i="20" s="1"/>
  <c r="G115316" i="20"/>
  <c r="H115316" i="20" s="1"/>
  <c r="G115317" i="20"/>
  <c r="H115317" i="20" s="1"/>
  <c r="G115318" i="20"/>
  <c r="H115318" i="20" s="1"/>
  <c r="G115319" i="20"/>
  <c r="H115319" i="20" s="1"/>
  <c r="G115320" i="20"/>
  <c r="H115320" i="20" s="1"/>
  <c r="G115321" i="20"/>
  <c r="H115321" i="20" s="1"/>
  <c r="G115322" i="20"/>
  <c r="H115322" i="20" s="1"/>
  <c r="G115323" i="20"/>
  <c r="H115323" i="20" s="1"/>
  <c r="G115324" i="20"/>
  <c r="H115324" i="20" s="1"/>
  <c r="G115325" i="20"/>
  <c r="H115325" i="20" s="1"/>
  <c r="G115326" i="20"/>
  <c r="H115326" i="20" s="1"/>
  <c r="G115327" i="20"/>
  <c r="H115327" i="20" s="1"/>
  <c r="G115328" i="20"/>
  <c r="H115328" i="20" s="1"/>
  <c r="G115329" i="20"/>
  <c r="H115329" i="20" s="1"/>
  <c r="G115330" i="20"/>
  <c r="H115330" i="20" s="1"/>
  <c r="G115331" i="20"/>
  <c r="H115331" i="20" s="1"/>
  <c r="G115332" i="20"/>
  <c r="H115332" i="20" s="1"/>
  <c r="G115333" i="20"/>
  <c r="H115333" i="20" s="1"/>
  <c r="G115334" i="20"/>
  <c r="H115334" i="20" s="1"/>
  <c r="G115335" i="20"/>
  <c r="H115335" i="20" s="1"/>
  <c r="G115336" i="20"/>
  <c r="H115336" i="20" s="1"/>
  <c r="G115337" i="20"/>
  <c r="H115337" i="20" s="1"/>
  <c r="G115338" i="20"/>
  <c r="H115338" i="20" s="1"/>
  <c r="G115339" i="20"/>
  <c r="H115339" i="20" s="1"/>
  <c r="G115340" i="20"/>
  <c r="H115340" i="20" s="1"/>
  <c r="G115341" i="20"/>
  <c r="H115341" i="20" s="1"/>
  <c r="G115342" i="20"/>
  <c r="H115342" i="20" s="1"/>
  <c r="G115343" i="20"/>
  <c r="H115343" i="20" s="1"/>
  <c r="G115344" i="20"/>
  <c r="H115344" i="20" s="1"/>
  <c r="G115345" i="20"/>
  <c r="H115345" i="20" s="1"/>
  <c r="G115346" i="20"/>
  <c r="H115346" i="20" s="1"/>
  <c r="G115347" i="20"/>
  <c r="H115347" i="20" s="1"/>
  <c r="G115348" i="20"/>
  <c r="H115348" i="20" s="1"/>
  <c r="G115349" i="20"/>
  <c r="H115349" i="20" s="1"/>
  <c r="G115350" i="20"/>
  <c r="H115350" i="20" s="1"/>
  <c r="G115351" i="20"/>
  <c r="H115351" i="20" s="1"/>
  <c r="G115352" i="20"/>
  <c r="H115352" i="20" s="1"/>
  <c r="G115353" i="20"/>
  <c r="H115353" i="20" s="1"/>
  <c r="G115354" i="20"/>
  <c r="H115354" i="20" s="1"/>
  <c r="G115355" i="20"/>
  <c r="H115355" i="20" s="1"/>
  <c r="G115356" i="20"/>
  <c r="H115356" i="20" s="1"/>
  <c r="G115357" i="20"/>
  <c r="H115357" i="20" s="1"/>
  <c r="G115358" i="20"/>
  <c r="H115358" i="20" s="1"/>
  <c r="G115359" i="20"/>
  <c r="H115359" i="20" s="1"/>
  <c r="G115360" i="20"/>
  <c r="H115360" i="20" s="1"/>
  <c r="G115361" i="20"/>
  <c r="H115361" i="20" s="1"/>
  <c r="G115362" i="20"/>
  <c r="H115362" i="20" s="1"/>
  <c r="G115363" i="20"/>
  <c r="H115363" i="20" s="1"/>
  <c r="G115364" i="20"/>
  <c r="H115364" i="20" s="1"/>
  <c r="G115365" i="20"/>
  <c r="H115365" i="20" s="1"/>
  <c r="G115366" i="20"/>
  <c r="H115366" i="20" s="1"/>
  <c r="G115367" i="20"/>
  <c r="H115367" i="20" s="1"/>
  <c r="G115368" i="20"/>
  <c r="H115368" i="20" s="1"/>
  <c r="G115369" i="20"/>
  <c r="H115369" i="20" s="1"/>
  <c r="G115370" i="20"/>
  <c r="H115370" i="20" s="1"/>
  <c r="G115371" i="20"/>
  <c r="H115371" i="20" s="1"/>
  <c r="G115372" i="20"/>
  <c r="H115372" i="20" s="1"/>
  <c r="G115373" i="20"/>
  <c r="H115373" i="20" s="1"/>
  <c r="G115374" i="20"/>
  <c r="H115374" i="20" s="1"/>
  <c r="G115375" i="20"/>
  <c r="H115375" i="20" s="1"/>
  <c r="G115376" i="20"/>
  <c r="H115376" i="20" s="1"/>
  <c r="G115377" i="20"/>
  <c r="H115377" i="20" s="1"/>
  <c r="G115378" i="20"/>
  <c r="H115378" i="20" s="1"/>
  <c r="G115379" i="20"/>
  <c r="H115379" i="20" s="1"/>
  <c r="G115380" i="20"/>
  <c r="H115380" i="20" s="1"/>
  <c r="G115381" i="20"/>
  <c r="H115381" i="20" s="1"/>
  <c r="G115382" i="20"/>
  <c r="H115382" i="20" s="1"/>
  <c r="G115383" i="20"/>
  <c r="H115383" i="20" s="1"/>
  <c r="G115384" i="20"/>
  <c r="H115384" i="20" s="1"/>
  <c r="G115385" i="20"/>
  <c r="H115385" i="20" s="1"/>
  <c r="G115386" i="20"/>
  <c r="H115386" i="20" s="1"/>
  <c r="G115387" i="20"/>
  <c r="H115387" i="20" s="1"/>
  <c r="G115388" i="20"/>
  <c r="H115388" i="20" s="1"/>
  <c r="G115389" i="20"/>
  <c r="H115389" i="20" s="1"/>
  <c r="G115390" i="20"/>
  <c r="H115390" i="20" s="1"/>
  <c r="G115391" i="20"/>
  <c r="H115391" i="20" s="1"/>
  <c r="G115392" i="20"/>
  <c r="H115392" i="20" s="1"/>
  <c r="G115393" i="20"/>
  <c r="H115393" i="20" s="1"/>
  <c r="G115394" i="20"/>
  <c r="H115394" i="20" s="1"/>
  <c r="G115395" i="20"/>
  <c r="H115395" i="20" s="1"/>
  <c r="G115396" i="20"/>
  <c r="H115396" i="20" s="1"/>
  <c r="G115397" i="20"/>
  <c r="H115397" i="20" s="1"/>
  <c r="G115398" i="20"/>
  <c r="H115398" i="20" s="1"/>
  <c r="G115399" i="20"/>
  <c r="H115399" i="20" s="1"/>
  <c r="G115400" i="20"/>
  <c r="H115400" i="20" s="1"/>
  <c r="G115401" i="20"/>
  <c r="H115401" i="20" s="1"/>
  <c r="G115402" i="20"/>
  <c r="H115402" i="20" s="1"/>
  <c r="G115403" i="20"/>
  <c r="H115403" i="20" s="1"/>
  <c r="G115404" i="20"/>
  <c r="H115404" i="20" s="1"/>
  <c r="G115405" i="20"/>
  <c r="H115405" i="20" s="1"/>
  <c r="G115406" i="20"/>
  <c r="H115406" i="20" s="1"/>
  <c r="G115407" i="20"/>
  <c r="H115407" i="20" s="1"/>
  <c r="G115408" i="20"/>
  <c r="H115408" i="20" s="1"/>
  <c r="G115409" i="20"/>
  <c r="H115409" i="20" s="1"/>
  <c r="G115410" i="20"/>
  <c r="H115410" i="20" s="1"/>
  <c r="G115411" i="20"/>
  <c r="H115411" i="20" s="1"/>
  <c r="G115412" i="20"/>
  <c r="H115412" i="20" s="1"/>
  <c r="G115413" i="20"/>
  <c r="H115413" i="20" s="1"/>
  <c r="G115414" i="20"/>
  <c r="H115414" i="20" s="1"/>
  <c r="G115415" i="20"/>
  <c r="H115415" i="20" s="1"/>
  <c r="G115416" i="20"/>
  <c r="H115416" i="20" s="1"/>
  <c r="G115417" i="20"/>
  <c r="H115417" i="20" s="1"/>
  <c r="G115418" i="20"/>
  <c r="H115418" i="20" s="1"/>
  <c r="G115419" i="20"/>
  <c r="H115419" i="20" s="1"/>
  <c r="G115420" i="20"/>
  <c r="H115420" i="20" s="1"/>
  <c r="G115421" i="20"/>
  <c r="H115421" i="20" s="1"/>
  <c r="G115422" i="20"/>
  <c r="H115422" i="20" s="1"/>
  <c r="G115423" i="20"/>
  <c r="H115423" i="20" s="1"/>
  <c r="G115424" i="20"/>
  <c r="H115424" i="20" s="1"/>
  <c r="G115425" i="20"/>
  <c r="H115425" i="20" s="1"/>
  <c r="G115426" i="20"/>
  <c r="H115426" i="20" s="1"/>
  <c r="G115427" i="20"/>
  <c r="H115427" i="20" s="1"/>
  <c r="G115428" i="20"/>
  <c r="H115428" i="20" s="1"/>
  <c r="G115429" i="20"/>
  <c r="H115429" i="20" s="1"/>
  <c r="G115430" i="20"/>
  <c r="H115430" i="20" s="1"/>
  <c r="G115431" i="20"/>
  <c r="H115431" i="20" s="1"/>
  <c r="G115432" i="20"/>
  <c r="H115432" i="20" s="1"/>
  <c r="G115433" i="20"/>
  <c r="H115433" i="20" s="1"/>
  <c r="G115434" i="20"/>
  <c r="H115434" i="20" s="1"/>
  <c r="G115435" i="20"/>
  <c r="H115435" i="20" s="1"/>
  <c r="G115436" i="20"/>
  <c r="H115436" i="20" s="1"/>
  <c r="G115437" i="20"/>
  <c r="H115437" i="20" s="1"/>
  <c r="G115438" i="20"/>
  <c r="H115438" i="20" s="1"/>
  <c r="G115439" i="20"/>
  <c r="H115439" i="20" s="1"/>
  <c r="G115440" i="20"/>
  <c r="H115440" i="20" s="1"/>
  <c r="G115441" i="20"/>
  <c r="H115441" i="20" s="1"/>
  <c r="G115442" i="20"/>
  <c r="H115442" i="20" s="1"/>
  <c r="G115443" i="20"/>
  <c r="H115443" i="20" s="1"/>
  <c r="G115444" i="20"/>
  <c r="H115444" i="20" s="1"/>
  <c r="G115445" i="20"/>
  <c r="H115445" i="20" s="1"/>
  <c r="G115446" i="20"/>
  <c r="H115446" i="20" s="1"/>
  <c r="G115447" i="20"/>
  <c r="H115447" i="20" s="1"/>
  <c r="G115448" i="20"/>
  <c r="H115448" i="20" s="1"/>
  <c r="G115449" i="20"/>
  <c r="H115449" i="20" s="1"/>
  <c r="G115450" i="20"/>
  <c r="H115450" i="20" s="1"/>
  <c r="G115451" i="20"/>
  <c r="H115451" i="20" s="1"/>
  <c r="G115452" i="20"/>
  <c r="H115452" i="20" s="1"/>
  <c r="G115453" i="20"/>
  <c r="H115453" i="20" s="1"/>
  <c r="G115454" i="20"/>
  <c r="H115454" i="20" s="1"/>
  <c r="G115455" i="20"/>
  <c r="H115455" i="20" s="1"/>
  <c r="G115456" i="20"/>
  <c r="H115456" i="20" s="1"/>
  <c r="G115457" i="20"/>
  <c r="H115457" i="20" s="1"/>
  <c r="G115458" i="20"/>
  <c r="H115458" i="20" s="1"/>
  <c r="G115459" i="20"/>
  <c r="H115459" i="20" s="1"/>
  <c r="G115460" i="20"/>
  <c r="H115460" i="20" s="1"/>
  <c r="G115461" i="20"/>
  <c r="H115461" i="20" s="1"/>
  <c r="G115462" i="20"/>
  <c r="H115462" i="20" s="1"/>
  <c r="G115463" i="20"/>
  <c r="H115463" i="20" s="1"/>
  <c r="G115464" i="20"/>
  <c r="H115464" i="20" s="1"/>
  <c r="G115465" i="20"/>
  <c r="H115465" i="20" s="1"/>
  <c r="G115466" i="20"/>
  <c r="H115466" i="20" s="1"/>
  <c r="G115467" i="20"/>
  <c r="H115467" i="20" s="1"/>
  <c r="G115468" i="20"/>
  <c r="H115468" i="20" s="1"/>
  <c r="G115469" i="20"/>
  <c r="H115469" i="20" s="1"/>
  <c r="G115470" i="20"/>
  <c r="H115470" i="20" s="1"/>
  <c r="G115471" i="20"/>
  <c r="H115471" i="20" s="1"/>
  <c r="G115472" i="20"/>
  <c r="H115472" i="20" s="1"/>
  <c r="G115473" i="20"/>
  <c r="H115473" i="20" s="1"/>
  <c r="G115474" i="20"/>
  <c r="H115474" i="20" s="1"/>
  <c r="G115475" i="20"/>
  <c r="H115475" i="20" s="1"/>
  <c r="G115476" i="20"/>
  <c r="H115476" i="20" s="1"/>
  <c r="G115477" i="20"/>
  <c r="H115477" i="20" s="1"/>
  <c r="G115478" i="20"/>
  <c r="H115478" i="20" s="1"/>
  <c r="G115479" i="20"/>
  <c r="H115479" i="20" s="1"/>
  <c r="G115480" i="20"/>
  <c r="H115480" i="20" s="1"/>
  <c r="G115481" i="20"/>
  <c r="H115481" i="20" s="1"/>
  <c r="G115482" i="20"/>
  <c r="H115482" i="20" s="1"/>
  <c r="G115483" i="20"/>
  <c r="H115483" i="20" s="1"/>
  <c r="G115484" i="20"/>
  <c r="H115484" i="20" s="1"/>
  <c r="G115485" i="20"/>
  <c r="H115485" i="20" s="1"/>
  <c r="G115486" i="20"/>
  <c r="H115486" i="20" s="1"/>
  <c r="G115487" i="20"/>
  <c r="H115487" i="20" s="1"/>
  <c r="G115488" i="20"/>
  <c r="H115488" i="20" s="1"/>
  <c r="G115489" i="20"/>
  <c r="H115489" i="20" s="1"/>
  <c r="G115490" i="20"/>
  <c r="H115490" i="20" s="1"/>
  <c r="G115491" i="20"/>
  <c r="H115491" i="20" s="1"/>
  <c r="G115492" i="20"/>
  <c r="H115492" i="20" s="1"/>
  <c r="G115493" i="20"/>
  <c r="H115493" i="20" s="1"/>
  <c r="G115494" i="20"/>
  <c r="H115494" i="20" s="1"/>
  <c r="G115495" i="20"/>
  <c r="H115495" i="20" s="1"/>
  <c r="G115496" i="20"/>
  <c r="H115496" i="20" s="1"/>
  <c r="G115497" i="20"/>
  <c r="H115497" i="20" s="1"/>
  <c r="G115498" i="20"/>
  <c r="H115498" i="20" s="1"/>
  <c r="G115499" i="20"/>
  <c r="H115499" i="20" s="1"/>
  <c r="G115500" i="20"/>
  <c r="H115500" i="20" s="1"/>
  <c r="G115501" i="20"/>
  <c r="H115501" i="20" s="1"/>
  <c r="G115502" i="20"/>
  <c r="H115502" i="20" s="1"/>
  <c r="G115503" i="20"/>
  <c r="H115503" i="20" s="1"/>
  <c r="G115504" i="20"/>
  <c r="H115504" i="20" s="1"/>
  <c r="G115505" i="20"/>
  <c r="H115505" i="20" s="1"/>
  <c r="G115506" i="20"/>
  <c r="H115506" i="20" s="1"/>
  <c r="G115507" i="20"/>
  <c r="H115507" i="20" s="1"/>
  <c r="G115508" i="20"/>
  <c r="H115508" i="20" s="1"/>
  <c r="G115509" i="20"/>
  <c r="H115509" i="20" s="1"/>
  <c r="G115510" i="20"/>
  <c r="H115510" i="20" s="1"/>
  <c r="G115511" i="20"/>
  <c r="H115511" i="20" s="1"/>
  <c r="G115512" i="20"/>
  <c r="H115512" i="20" s="1"/>
  <c r="G115513" i="20"/>
  <c r="H115513" i="20" s="1"/>
  <c r="G115514" i="20"/>
  <c r="H115514" i="20" s="1"/>
  <c r="G115515" i="20"/>
  <c r="H115515" i="20" s="1"/>
  <c r="G115516" i="20"/>
  <c r="H115516" i="20" s="1"/>
  <c r="G115517" i="20"/>
  <c r="H115517" i="20" s="1"/>
  <c r="G115518" i="20"/>
  <c r="H115518" i="20" s="1"/>
  <c r="G115519" i="20"/>
  <c r="H115519" i="20" s="1"/>
  <c r="G115520" i="20"/>
  <c r="H115520" i="20" s="1"/>
  <c r="G115521" i="20"/>
  <c r="H115521" i="20" s="1"/>
  <c r="G115522" i="20"/>
  <c r="H115522" i="20" s="1"/>
  <c r="G115523" i="20"/>
  <c r="H115523" i="20" s="1"/>
  <c r="G115524" i="20"/>
  <c r="H115524" i="20" s="1"/>
  <c r="G115525" i="20"/>
  <c r="H115525" i="20" s="1"/>
  <c r="G115526" i="20"/>
  <c r="H115526" i="20" s="1"/>
  <c r="G115527" i="20"/>
  <c r="H115527" i="20" s="1"/>
  <c r="G115528" i="20"/>
  <c r="H115528" i="20" s="1"/>
  <c r="G115529" i="20"/>
  <c r="H115529" i="20" s="1"/>
  <c r="G115530" i="20"/>
  <c r="H115530" i="20" s="1"/>
  <c r="G115531" i="20"/>
  <c r="H115531" i="20" s="1"/>
  <c r="G115532" i="20"/>
  <c r="H115532" i="20" s="1"/>
  <c r="G115533" i="20"/>
  <c r="H115533" i="20" s="1"/>
  <c r="G115534" i="20"/>
  <c r="H115534" i="20" s="1"/>
  <c r="G115535" i="20"/>
  <c r="H115535" i="20" s="1"/>
  <c r="G115536" i="20"/>
  <c r="H115536" i="20" s="1"/>
  <c r="G115537" i="20"/>
  <c r="H115537" i="20" s="1"/>
  <c r="G115538" i="20"/>
  <c r="H115538" i="20" s="1"/>
  <c r="G115539" i="20"/>
  <c r="H115539" i="20" s="1"/>
  <c r="G115540" i="20"/>
  <c r="H115540" i="20" s="1"/>
  <c r="G115541" i="20"/>
  <c r="H115541" i="20" s="1"/>
  <c r="G115542" i="20"/>
  <c r="H115542" i="20" s="1"/>
  <c r="G115543" i="20"/>
  <c r="H115543" i="20" s="1"/>
  <c r="G115544" i="20"/>
  <c r="H115544" i="20" s="1"/>
  <c r="G115545" i="20"/>
  <c r="H115545" i="20" s="1"/>
  <c r="G115546" i="20"/>
  <c r="H115546" i="20" s="1"/>
  <c r="G115547" i="20"/>
  <c r="H115547" i="20" s="1"/>
  <c r="G115548" i="20"/>
  <c r="H115548" i="20" s="1"/>
  <c r="G115549" i="20"/>
  <c r="H115549" i="20" s="1"/>
  <c r="G115550" i="20"/>
  <c r="H115550" i="20" s="1"/>
  <c r="G115551" i="20"/>
  <c r="H115551" i="20" s="1"/>
  <c r="G115552" i="20"/>
  <c r="H115552" i="20" s="1"/>
  <c r="G115553" i="20"/>
  <c r="H115553" i="20" s="1"/>
  <c r="G115554" i="20"/>
  <c r="H115554" i="20" s="1"/>
  <c r="G115555" i="20"/>
  <c r="H115555" i="20" s="1"/>
  <c r="G115556" i="20"/>
  <c r="H115556" i="20" s="1"/>
  <c r="G115557" i="20"/>
  <c r="H115557" i="20" s="1"/>
  <c r="G115558" i="20"/>
  <c r="H115558" i="20" s="1"/>
  <c r="G115559" i="20"/>
  <c r="H115559" i="20" s="1"/>
  <c r="G115560" i="20"/>
  <c r="H115560" i="20" s="1"/>
  <c r="G115561" i="20"/>
  <c r="H115561" i="20" s="1"/>
  <c r="G115562" i="20"/>
  <c r="H115562" i="20" s="1"/>
  <c r="G115563" i="20"/>
  <c r="H115563" i="20" s="1"/>
  <c r="G115564" i="20"/>
  <c r="H115564" i="20" s="1"/>
  <c r="G115565" i="20"/>
  <c r="H115565" i="20" s="1"/>
  <c r="G115566" i="20"/>
  <c r="H115566" i="20" s="1"/>
  <c r="G115567" i="20"/>
  <c r="H115567" i="20" s="1"/>
  <c r="G115568" i="20"/>
  <c r="H115568" i="20" s="1"/>
  <c r="G115569" i="20"/>
  <c r="H115569" i="20" s="1"/>
  <c r="G115570" i="20"/>
  <c r="H115570" i="20" s="1"/>
  <c r="G115571" i="20"/>
  <c r="H115571" i="20" s="1"/>
  <c r="G115572" i="20"/>
  <c r="H115572" i="20" s="1"/>
  <c r="G115573" i="20"/>
  <c r="H115573" i="20" s="1"/>
  <c r="G115574" i="20"/>
  <c r="H115574" i="20" s="1"/>
  <c r="G115575" i="20"/>
  <c r="H115575" i="20" s="1"/>
  <c r="G115576" i="20"/>
  <c r="H115576" i="20" s="1"/>
  <c r="G115577" i="20"/>
  <c r="H115577" i="20" s="1"/>
  <c r="G115578" i="20"/>
  <c r="H115578" i="20" s="1"/>
  <c r="G115579" i="20"/>
  <c r="H115579" i="20" s="1"/>
  <c r="G115580" i="20"/>
  <c r="H115580" i="20" s="1"/>
  <c r="G115581" i="20"/>
  <c r="H115581" i="20" s="1"/>
  <c r="G115582" i="20"/>
  <c r="H115582" i="20" s="1"/>
  <c r="G115583" i="20"/>
  <c r="H115583" i="20" s="1"/>
  <c r="G115584" i="20"/>
  <c r="H115584" i="20" s="1"/>
  <c r="G115585" i="20"/>
  <c r="H115585" i="20" s="1"/>
  <c r="G115586" i="20"/>
  <c r="H115586" i="20" s="1"/>
  <c r="G115587" i="20"/>
  <c r="H115587" i="20" s="1"/>
  <c r="G115588" i="20"/>
  <c r="H115588" i="20" s="1"/>
  <c r="G115589" i="20"/>
  <c r="H115589" i="20" s="1"/>
  <c r="G115590" i="20"/>
  <c r="H115590" i="20" s="1"/>
  <c r="G115591" i="20"/>
  <c r="H115591" i="20" s="1"/>
  <c r="G115592" i="20"/>
  <c r="H115592" i="20" s="1"/>
  <c r="G115593" i="20"/>
  <c r="H115593" i="20" s="1"/>
  <c r="G115594" i="20"/>
  <c r="H115594" i="20" s="1"/>
  <c r="G115595" i="20"/>
  <c r="H115595" i="20" s="1"/>
  <c r="G115596" i="20"/>
  <c r="H115596" i="20" s="1"/>
  <c r="G115597" i="20"/>
  <c r="H115597" i="20" s="1"/>
  <c r="G115598" i="20"/>
  <c r="H115598" i="20" s="1"/>
  <c r="G115599" i="20"/>
  <c r="H115599" i="20" s="1"/>
  <c r="G115600" i="20"/>
  <c r="H115600" i="20" s="1"/>
  <c r="G115601" i="20"/>
  <c r="H115601" i="20" s="1"/>
  <c r="G115602" i="20"/>
  <c r="H115602" i="20" s="1"/>
  <c r="G115603" i="20"/>
  <c r="H115603" i="20" s="1"/>
  <c r="G115604" i="20"/>
  <c r="H115604" i="20" s="1"/>
  <c r="G115605" i="20"/>
  <c r="H115605" i="20" s="1"/>
  <c r="G115606" i="20"/>
  <c r="H115606" i="20" s="1"/>
  <c r="G115607" i="20"/>
  <c r="H115607" i="20" s="1"/>
  <c r="G115608" i="20"/>
  <c r="H115608" i="20" s="1"/>
  <c r="G115609" i="20"/>
  <c r="H115609" i="20" s="1"/>
  <c r="G115610" i="20"/>
  <c r="H115610" i="20" s="1"/>
  <c r="G115611" i="20"/>
  <c r="H115611" i="20" s="1"/>
  <c r="G115612" i="20"/>
  <c r="H115612" i="20" s="1"/>
  <c r="G115613" i="20"/>
  <c r="H115613" i="20" s="1"/>
  <c r="G115614" i="20"/>
  <c r="H115614" i="20" s="1"/>
  <c r="G115615" i="20"/>
  <c r="H115615" i="20" s="1"/>
  <c r="G115616" i="20"/>
  <c r="H115616" i="20" s="1"/>
  <c r="G115617" i="20"/>
  <c r="H115617" i="20" s="1"/>
  <c r="G115618" i="20"/>
  <c r="H115618" i="20" s="1"/>
  <c r="G115619" i="20"/>
  <c r="H115619" i="20" s="1"/>
  <c r="G115620" i="20"/>
  <c r="H115620" i="20" s="1"/>
  <c r="G115621" i="20"/>
  <c r="H115621" i="20" s="1"/>
  <c r="G115622" i="20"/>
  <c r="H115622" i="20" s="1"/>
  <c r="G115623" i="20"/>
  <c r="H115623" i="20" s="1"/>
  <c r="G115624" i="20"/>
  <c r="H115624" i="20" s="1"/>
  <c r="G115625" i="20"/>
  <c r="H115625" i="20" s="1"/>
  <c r="G115626" i="20"/>
  <c r="H115626" i="20" s="1"/>
  <c r="G115627" i="20"/>
  <c r="H115627" i="20" s="1"/>
  <c r="G115628" i="20"/>
  <c r="H115628" i="20" s="1"/>
  <c r="G115629" i="20"/>
  <c r="H115629" i="20" s="1"/>
  <c r="G115630" i="20"/>
  <c r="H115630" i="20" s="1"/>
  <c r="G115631" i="20"/>
  <c r="H115631" i="20" s="1"/>
  <c r="G115632" i="20"/>
  <c r="H115632" i="20" s="1"/>
  <c r="G115633" i="20"/>
  <c r="H115633" i="20" s="1"/>
  <c r="G115634" i="20"/>
  <c r="H115634" i="20" s="1"/>
  <c r="G115635" i="20"/>
  <c r="H115635" i="20" s="1"/>
  <c r="G115636" i="20"/>
  <c r="H115636" i="20" s="1"/>
  <c r="G115637" i="20"/>
  <c r="H115637" i="20" s="1"/>
  <c r="G115638" i="20"/>
  <c r="H115638" i="20" s="1"/>
  <c r="G115639" i="20"/>
  <c r="H115639" i="20" s="1"/>
  <c r="G115640" i="20"/>
  <c r="H115640" i="20" s="1"/>
  <c r="G115641" i="20"/>
  <c r="H115641" i="20" s="1"/>
  <c r="G115642" i="20"/>
  <c r="H115642" i="20" s="1"/>
  <c r="G115643" i="20"/>
  <c r="H115643" i="20" s="1"/>
  <c r="G115644" i="20"/>
  <c r="H115644" i="20" s="1"/>
  <c r="G115645" i="20"/>
  <c r="H115645" i="20" s="1"/>
  <c r="G115646" i="20"/>
  <c r="H115646" i="20" s="1"/>
  <c r="G115647" i="20"/>
  <c r="H115647" i="20" s="1"/>
  <c r="G115648" i="20"/>
  <c r="H115648" i="20" s="1"/>
  <c r="G115649" i="20"/>
  <c r="H115649" i="20" s="1"/>
  <c r="G115650" i="20"/>
  <c r="H115650" i="20" s="1"/>
  <c r="G115651" i="20"/>
  <c r="H115651" i="20" s="1"/>
  <c r="G115652" i="20"/>
  <c r="H115652" i="20" s="1"/>
  <c r="G115653" i="20"/>
  <c r="H115653" i="20" s="1"/>
  <c r="G115654" i="20"/>
  <c r="H115654" i="20" s="1"/>
  <c r="G115655" i="20"/>
  <c r="H115655" i="20" s="1"/>
  <c r="G115656" i="20"/>
  <c r="H115656" i="20" s="1"/>
  <c r="G115657" i="20"/>
  <c r="H115657" i="20" s="1"/>
  <c r="G115658" i="20"/>
  <c r="H115658" i="20" s="1"/>
  <c r="G115659" i="20"/>
  <c r="H115659" i="20" s="1"/>
  <c r="G115660" i="20"/>
  <c r="H115660" i="20" s="1"/>
  <c r="G115661" i="20"/>
  <c r="H115661" i="20" s="1"/>
  <c r="G115662" i="20"/>
  <c r="H115662" i="20" s="1"/>
  <c r="G115663" i="20"/>
  <c r="H115663" i="20" s="1"/>
  <c r="G115664" i="20"/>
  <c r="H115664" i="20" s="1"/>
  <c r="G115665" i="20"/>
  <c r="H115665" i="20" s="1"/>
  <c r="G115666" i="20"/>
  <c r="H115666" i="20" s="1"/>
  <c r="G115667" i="20"/>
  <c r="H115667" i="20" s="1"/>
  <c r="G115668" i="20"/>
  <c r="H115668" i="20" s="1"/>
  <c r="G115669" i="20"/>
  <c r="H115669" i="20" s="1"/>
  <c r="G115670" i="20"/>
  <c r="H115670" i="20" s="1"/>
  <c r="G115671" i="20"/>
  <c r="H115671" i="20" s="1"/>
  <c r="G115672" i="20"/>
  <c r="H115672" i="20" s="1"/>
  <c r="G115673" i="20"/>
  <c r="H115673" i="20" s="1"/>
  <c r="G115674" i="20"/>
  <c r="H115674" i="20" s="1"/>
  <c r="G115675" i="20"/>
  <c r="H115675" i="20" s="1"/>
  <c r="G115676" i="20"/>
  <c r="H115676" i="20" s="1"/>
  <c r="G115677" i="20"/>
  <c r="H115677" i="20" s="1"/>
  <c r="G115678" i="20"/>
  <c r="H115678" i="20" s="1"/>
  <c r="G115679" i="20"/>
  <c r="H115679" i="20" s="1"/>
  <c r="G115680" i="20"/>
  <c r="H115680" i="20" s="1"/>
  <c r="G115681" i="20"/>
  <c r="H115681" i="20" s="1"/>
  <c r="G115682" i="20"/>
  <c r="H115682" i="20" s="1"/>
  <c r="G115683" i="20"/>
  <c r="H115683" i="20" s="1"/>
  <c r="G115684" i="20"/>
  <c r="H115684" i="20" s="1"/>
  <c r="G115685" i="20"/>
  <c r="H115685" i="20" s="1"/>
  <c r="G115686" i="20"/>
  <c r="H115686" i="20" s="1"/>
  <c r="G115687" i="20"/>
  <c r="H115687" i="20" s="1"/>
  <c r="G115688" i="20"/>
  <c r="H115688" i="20" s="1"/>
  <c r="G115689" i="20"/>
  <c r="H115689" i="20" s="1"/>
  <c r="G115690" i="20"/>
  <c r="H115690" i="20" s="1"/>
  <c r="G115691" i="20"/>
  <c r="H115691" i="20" s="1"/>
  <c r="G115692" i="20"/>
  <c r="H115692" i="20" s="1"/>
  <c r="G115693" i="20"/>
  <c r="H115693" i="20" s="1"/>
  <c r="G115694" i="20"/>
  <c r="H115694" i="20" s="1"/>
  <c r="G115695" i="20"/>
  <c r="H115695" i="20" s="1"/>
  <c r="G115696" i="20"/>
  <c r="H115696" i="20" s="1"/>
  <c r="G115697" i="20"/>
  <c r="H115697" i="20" s="1"/>
  <c r="G115698" i="20"/>
  <c r="H115698" i="20" s="1"/>
  <c r="G115699" i="20"/>
  <c r="H115699" i="20" s="1"/>
  <c r="G115700" i="20"/>
  <c r="H115700" i="20" s="1"/>
  <c r="G115701" i="20"/>
  <c r="H115701" i="20" s="1"/>
  <c r="G115702" i="20"/>
  <c r="H115702" i="20" s="1"/>
  <c r="G115703" i="20"/>
  <c r="H115703" i="20" s="1"/>
  <c r="G115704" i="20"/>
  <c r="H115704" i="20" s="1"/>
  <c r="G115705" i="20"/>
  <c r="H115705" i="20" s="1"/>
  <c r="G115706" i="20"/>
  <c r="H115706" i="20" s="1"/>
  <c r="G115707" i="20"/>
  <c r="H115707" i="20" s="1"/>
  <c r="G115708" i="20"/>
  <c r="H115708" i="20" s="1"/>
  <c r="G115709" i="20"/>
  <c r="H115709" i="20" s="1"/>
  <c r="G115710" i="20"/>
  <c r="H115710" i="20" s="1"/>
  <c r="G115711" i="20"/>
  <c r="H115711" i="20" s="1"/>
  <c r="G115712" i="20"/>
  <c r="H115712" i="20" s="1"/>
  <c r="G115713" i="20"/>
  <c r="H115713" i="20" s="1"/>
  <c r="G115714" i="20"/>
  <c r="H115714" i="20" s="1"/>
  <c r="G115715" i="20"/>
  <c r="H115715" i="20" s="1"/>
  <c r="G115716" i="20"/>
  <c r="H115716" i="20" s="1"/>
  <c r="G115717" i="20"/>
  <c r="H115717" i="20" s="1"/>
  <c r="G115718" i="20"/>
  <c r="H115718" i="20" s="1"/>
  <c r="G115719" i="20"/>
  <c r="H115719" i="20" s="1"/>
  <c r="G115720" i="20"/>
  <c r="H115720" i="20" s="1"/>
  <c r="G115721" i="20"/>
  <c r="H115721" i="20" s="1"/>
  <c r="G115722" i="20"/>
  <c r="H115722" i="20" s="1"/>
  <c r="G115723" i="20"/>
  <c r="H115723" i="20" s="1"/>
  <c r="G115724" i="20"/>
  <c r="H115724" i="20" s="1"/>
  <c r="G115725" i="20"/>
  <c r="H115725" i="20" s="1"/>
  <c r="G115726" i="20"/>
  <c r="H115726" i="20" s="1"/>
  <c r="G115727" i="20"/>
  <c r="H115727" i="20" s="1"/>
  <c r="G115728" i="20"/>
  <c r="H115728" i="20" s="1"/>
  <c r="G115729" i="20"/>
  <c r="H115729" i="20" s="1"/>
  <c r="G115730" i="20"/>
  <c r="H115730" i="20" s="1"/>
  <c r="G115731" i="20"/>
  <c r="H115731" i="20" s="1"/>
  <c r="G115732" i="20"/>
  <c r="H115732" i="20" s="1"/>
  <c r="G115733" i="20"/>
  <c r="H115733" i="20" s="1"/>
  <c r="G115734" i="20"/>
  <c r="H115734" i="20" s="1"/>
  <c r="G115735" i="20"/>
  <c r="H115735" i="20" s="1"/>
  <c r="G115736" i="20"/>
  <c r="H115736" i="20" s="1"/>
  <c r="G115737" i="20"/>
  <c r="H115737" i="20" s="1"/>
  <c r="G115738" i="20"/>
  <c r="H115738" i="20" s="1"/>
  <c r="G115739" i="20"/>
  <c r="H115739" i="20" s="1"/>
  <c r="G115740" i="20"/>
  <c r="H115740" i="20" s="1"/>
  <c r="G115741" i="20"/>
  <c r="H115741" i="20" s="1"/>
  <c r="G115742" i="20"/>
  <c r="H115742" i="20" s="1"/>
  <c r="G115743" i="20"/>
  <c r="H115743" i="20" s="1"/>
  <c r="G115744" i="20"/>
  <c r="H115744" i="20" s="1"/>
  <c r="G115745" i="20"/>
  <c r="H115745" i="20" s="1"/>
  <c r="G115746" i="20"/>
  <c r="H115746" i="20" s="1"/>
  <c r="G115747" i="20"/>
  <c r="H115747" i="20" s="1"/>
  <c r="G115748" i="20"/>
  <c r="H115748" i="20" s="1"/>
  <c r="G115749" i="20"/>
  <c r="H115749" i="20" s="1"/>
  <c r="G115750" i="20"/>
  <c r="H115750" i="20" s="1"/>
  <c r="G115751" i="20"/>
  <c r="H115751" i="20" s="1"/>
  <c r="G115752" i="20"/>
  <c r="H115752" i="20" s="1"/>
  <c r="G115753" i="20"/>
  <c r="H115753" i="20" s="1"/>
  <c r="G115754" i="20"/>
  <c r="H115754" i="20" s="1"/>
  <c r="G115755" i="20"/>
  <c r="H115755" i="20" s="1"/>
  <c r="G115756" i="20"/>
  <c r="H115756" i="20" s="1"/>
  <c r="G115757" i="20"/>
  <c r="H115757" i="20" s="1"/>
  <c r="G115758" i="20"/>
  <c r="H115758" i="20" s="1"/>
  <c r="G115759" i="20"/>
  <c r="H115759" i="20" s="1"/>
  <c r="G115760" i="20"/>
  <c r="H115760" i="20" s="1"/>
  <c r="G115761" i="20"/>
  <c r="H115761" i="20" s="1"/>
  <c r="G115762" i="20"/>
  <c r="H115762" i="20" s="1"/>
  <c r="G115763" i="20"/>
  <c r="H115763" i="20" s="1"/>
  <c r="G115764" i="20"/>
  <c r="H115764" i="20" s="1"/>
  <c r="G115765" i="20"/>
  <c r="H115765" i="20" s="1"/>
  <c r="G115766" i="20"/>
  <c r="H115766" i="20" s="1"/>
  <c r="G115767" i="20"/>
  <c r="H115767" i="20" s="1"/>
  <c r="G115768" i="20"/>
  <c r="H115768" i="20" s="1"/>
  <c r="G115769" i="20"/>
  <c r="H115769" i="20" s="1"/>
  <c r="G115770" i="20"/>
  <c r="H115770" i="20" s="1"/>
  <c r="G115771" i="20"/>
  <c r="H115771" i="20" s="1"/>
  <c r="G115772" i="20"/>
  <c r="H115772" i="20" s="1"/>
  <c r="G115773" i="20"/>
  <c r="H115773" i="20" s="1"/>
  <c r="G115774" i="20"/>
  <c r="H115774" i="20" s="1"/>
  <c r="G115775" i="20"/>
  <c r="H115775" i="20" s="1"/>
  <c r="G115776" i="20"/>
  <c r="H115776" i="20" s="1"/>
  <c r="G115777" i="20"/>
  <c r="H115777" i="20" s="1"/>
  <c r="G115778" i="20"/>
  <c r="H115778" i="20" s="1"/>
  <c r="G115779" i="20"/>
  <c r="H115779" i="20" s="1"/>
  <c r="G115780" i="20"/>
  <c r="H115780" i="20" s="1"/>
  <c r="G115781" i="20"/>
  <c r="H115781" i="20" s="1"/>
  <c r="G115782" i="20"/>
  <c r="H115782" i="20" s="1"/>
  <c r="G115783" i="20"/>
  <c r="H115783" i="20" s="1"/>
  <c r="G115784" i="20"/>
  <c r="H115784" i="20" s="1"/>
  <c r="G115785" i="20"/>
  <c r="H115785" i="20" s="1"/>
  <c r="G115786" i="20"/>
  <c r="H115786" i="20" s="1"/>
  <c r="G115787" i="20"/>
  <c r="H115787" i="20" s="1"/>
  <c r="G115788" i="20"/>
  <c r="H115788" i="20" s="1"/>
  <c r="G115789" i="20"/>
  <c r="H115789" i="20" s="1"/>
  <c r="G115790" i="20"/>
  <c r="H115790" i="20" s="1"/>
  <c r="G115791" i="20"/>
  <c r="H115791" i="20" s="1"/>
  <c r="G115792" i="20"/>
  <c r="H115792" i="20" s="1"/>
  <c r="G115793" i="20"/>
  <c r="H115793" i="20" s="1"/>
  <c r="G115794" i="20"/>
  <c r="H115794" i="20" s="1"/>
  <c r="G115795" i="20"/>
  <c r="H115795" i="20" s="1"/>
  <c r="G115796" i="20"/>
  <c r="H115796" i="20" s="1"/>
  <c r="G115797" i="20"/>
  <c r="H115797" i="20" s="1"/>
  <c r="G115798" i="20"/>
  <c r="H115798" i="20" s="1"/>
  <c r="G115799" i="20"/>
  <c r="H115799" i="20" s="1"/>
  <c r="G115800" i="20"/>
  <c r="H115800" i="20" s="1"/>
  <c r="G115801" i="20"/>
  <c r="H115801" i="20" s="1"/>
  <c r="G115802" i="20"/>
  <c r="H115802" i="20" s="1"/>
  <c r="G115803" i="20"/>
  <c r="H115803" i="20" s="1"/>
  <c r="G115804" i="20"/>
  <c r="H115804" i="20" s="1"/>
  <c r="G115805" i="20"/>
  <c r="H115805" i="20" s="1"/>
  <c r="G115806" i="20"/>
  <c r="H115806" i="20" s="1"/>
  <c r="G115807" i="20"/>
  <c r="H115807" i="20" s="1"/>
  <c r="G115808" i="20"/>
  <c r="H115808" i="20" s="1"/>
  <c r="G115809" i="20"/>
  <c r="H115809" i="20" s="1"/>
  <c r="G115810" i="20"/>
  <c r="H115810" i="20" s="1"/>
  <c r="G115811" i="20"/>
  <c r="H115811" i="20" s="1"/>
  <c r="G115812" i="20"/>
  <c r="H115812" i="20" s="1"/>
  <c r="G115813" i="20"/>
  <c r="H115813" i="20" s="1"/>
  <c r="G115814" i="20"/>
  <c r="H115814" i="20" s="1"/>
  <c r="G115815" i="20"/>
  <c r="H115815" i="20" s="1"/>
  <c r="G115816" i="20"/>
  <c r="H115816" i="20" s="1"/>
  <c r="G115817" i="20"/>
  <c r="H115817" i="20" s="1"/>
  <c r="G115818" i="20"/>
  <c r="H115818" i="20" s="1"/>
  <c r="G115819" i="20"/>
  <c r="H115819" i="20" s="1"/>
  <c r="G115820" i="20"/>
  <c r="H115820" i="20" s="1"/>
  <c r="G115821" i="20"/>
  <c r="H115821" i="20" s="1"/>
  <c r="G115822" i="20"/>
  <c r="H115822" i="20" s="1"/>
  <c r="G115823" i="20"/>
  <c r="H115823" i="20" s="1"/>
  <c r="G115824" i="20"/>
  <c r="H115824" i="20" s="1"/>
  <c r="G115825" i="20"/>
  <c r="H115825" i="20" s="1"/>
  <c r="G115826" i="20"/>
  <c r="H115826" i="20" s="1"/>
  <c r="G115827" i="20"/>
  <c r="H115827" i="20" s="1"/>
  <c r="G115828" i="20"/>
  <c r="H115828" i="20" s="1"/>
  <c r="G115829" i="20"/>
  <c r="H115829" i="20" s="1"/>
  <c r="G115830" i="20"/>
  <c r="H115830" i="20" s="1"/>
  <c r="G115831" i="20"/>
  <c r="H115831" i="20" s="1"/>
  <c r="G115832" i="20"/>
  <c r="H115832" i="20" s="1"/>
  <c r="G115833" i="20"/>
  <c r="H115833" i="20" s="1"/>
  <c r="G115834" i="20"/>
  <c r="H115834" i="20" s="1"/>
  <c r="G115835" i="20"/>
  <c r="H115835" i="20" s="1"/>
  <c r="G115836" i="20"/>
  <c r="H115836" i="20" s="1"/>
  <c r="G115837" i="20"/>
  <c r="H115837" i="20" s="1"/>
  <c r="G115838" i="20"/>
  <c r="H115838" i="20" s="1"/>
  <c r="G115839" i="20"/>
  <c r="H115839" i="20" s="1"/>
  <c r="G115840" i="20"/>
  <c r="H115840" i="20" s="1"/>
  <c r="G115841" i="20"/>
  <c r="H115841" i="20" s="1"/>
  <c r="G115842" i="20"/>
  <c r="H115842" i="20" s="1"/>
  <c r="G115843" i="20"/>
  <c r="H115843" i="20" s="1"/>
  <c r="G115844" i="20"/>
  <c r="H115844" i="20" s="1"/>
  <c r="G115845" i="20"/>
  <c r="H115845" i="20" s="1"/>
  <c r="G115846" i="20"/>
  <c r="H115846" i="20" s="1"/>
  <c r="G115847" i="20"/>
  <c r="H115847" i="20" s="1"/>
  <c r="G115848" i="20"/>
  <c r="H115848" i="20" s="1"/>
  <c r="G115849" i="20"/>
  <c r="H115849" i="20" s="1"/>
  <c r="G115850" i="20"/>
  <c r="H115850" i="20" s="1"/>
  <c r="G115851" i="20"/>
  <c r="H115851" i="20" s="1"/>
  <c r="G115852" i="20"/>
  <c r="H115852" i="20" s="1"/>
  <c r="G115853" i="20"/>
  <c r="H115853" i="20" s="1"/>
  <c r="G115854" i="20"/>
  <c r="H115854" i="20" s="1"/>
  <c r="G115855" i="20"/>
  <c r="H115855" i="20" s="1"/>
  <c r="G115856" i="20"/>
  <c r="H115856" i="20" s="1"/>
  <c r="G115857" i="20"/>
  <c r="H115857" i="20" s="1"/>
  <c r="G115858" i="20"/>
  <c r="H115858" i="20" s="1"/>
  <c r="G115859" i="20"/>
  <c r="H115859" i="20" s="1"/>
  <c r="G115860" i="20"/>
  <c r="H115860" i="20" s="1"/>
  <c r="G115861" i="20"/>
  <c r="H115861" i="20" s="1"/>
  <c r="G115862" i="20"/>
  <c r="H115862" i="20" s="1"/>
  <c r="G115863" i="20"/>
  <c r="H115863" i="20" s="1"/>
  <c r="G115864" i="20"/>
  <c r="H115864" i="20" s="1"/>
  <c r="G115865" i="20"/>
  <c r="H115865" i="20" s="1"/>
  <c r="G115866" i="20"/>
  <c r="H115866" i="20" s="1"/>
  <c r="G115867" i="20"/>
  <c r="H115867" i="20" s="1"/>
  <c r="G115868" i="20"/>
  <c r="H115868" i="20" s="1"/>
  <c r="G115869" i="20"/>
  <c r="H115869" i="20" s="1"/>
  <c r="G115870" i="20"/>
  <c r="H115870" i="20" s="1"/>
  <c r="G115871" i="20"/>
  <c r="H115871" i="20" s="1"/>
  <c r="G115872" i="20"/>
  <c r="H115872" i="20" s="1"/>
  <c r="G115873" i="20"/>
  <c r="H115873" i="20" s="1"/>
  <c r="G115874" i="20"/>
  <c r="H115874" i="20" s="1"/>
  <c r="G115875" i="20"/>
  <c r="H115875" i="20" s="1"/>
  <c r="G115876" i="20"/>
  <c r="H115876" i="20" s="1"/>
  <c r="G115877" i="20"/>
  <c r="H115877" i="20" s="1"/>
  <c r="G115878" i="20"/>
  <c r="H115878" i="20" s="1"/>
  <c r="G115879" i="20"/>
  <c r="H115879" i="20" s="1"/>
  <c r="G115880" i="20"/>
  <c r="H115880" i="20" s="1"/>
  <c r="G115881" i="20"/>
  <c r="H115881" i="20" s="1"/>
  <c r="G115882" i="20"/>
  <c r="H115882" i="20" s="1"/>
  <c r="G115883" i="20"/>
  <c r="H115883" i="20" s="1"/>
  <c r="G115884" i="20"/>
  <c r="H115884" i="20" s="1"/>
  <c r="G115885" i="20"/>
  <c r="H115885" i="20" s="1"/>
  <c r="G115886" i="20"/>
  <c r="H115886" i="20" s="1"/>
  <c r="G115887" i="20"/>
  <c r="H115887" i="20" s="1"/>
  <c r="G115888" i="20"/>
  <c r="H115888" i="20" s="1"/>
  <c r="G115889" i="20"/>
  <c r="H115889" i="20" s="1"/>
  <c r="G115890" i="20"/>
  <c r="H115890" i="20" s="1"/>
  <c r="G115891" i="20"/>
  <c r="H115891" i="20" s="1"/>
  <c r="G115892" i="20"/>
  <c r="H115892" i="20" s="1"/>
  <c r="G115893" i="20"/>
  <c r="H115893" i="20" s="1"/>
  <c r="G115894" i="20"/>
  <c r="H115894" i="20" s="1"/>
  <c r="G115895" i="20"/>
  <c r="H115895" i="20" s="1"/>
  <c r="G115896" i="20"/>
  <c r="H115896" i="20" s="1"/>
  <c r="G115897" i="20"/>
  <c r="H115897" i="20" s="1"/>
  <c r="G115898" i="20"/>
  <c r="H115898" i="20" s="1"/>
  <c r="G115899" i="20"/>
  <c r="H115899" i="20" s="1"/>
  <c r="G115900" i="20"/>
  <c r="H115900" i="20" s="1"/>
  <c r="G115901" i="20"/>
  <c r="H115901" i="20" s="1"/>
  <c r="G115902" i="20"/>
  <c r="H115902" i="20" s="1"/>
  <c r="G115903" i="20"/>
  <c r="H115903" i="20" s="1"/>
  <c r="G115904" i="20"/>
  <c r="H115904" i="20" s="1"/>
  <c r="G115905" i="20"/>
  <c r="H115905" i="20" s="1"/>
  <c r="G115906" i="20"/>
  <c r="H115906" i="20" s="1"/>
  <c r="G115907" i="20"/>
  <c r="H115907" i="20" s="1"/>
  <c r="G115908" i="20"/>
  <c r="H115908" i="20" s="1"/>
  <c r="G115909" i="20"/>
  <c r="H115909" i="20" s="1"/>
  <c r="G115910" i="20"/>
  <c r="H115910" i="20" s="1"/>
  <c r="G115911" i="20"/>
  <c r="H115911" i="20" s="1"/>
  <c r="G115912" i="20"/>
  <c r="H115912" i="20" s="1"/>
  <c r="G115913" i="20"/>
  <c r="H115913" i="20" s="1"/>
  <c r="G115914" i="20"/>
  <c r="H115914" i="20" s="1"/>
  <c r="G115915" i="20"/>
  <c r="H115915" i="20" s="1"/>
  <c r="G115916" i="20"/>
  <c r="H115916" i="20" s="1"/>
  <c r="G115917" i="20"/>
  <c r="H115917" i="20" s="1"/>
  <c r="G115918" i="20"/>
  <c r="H115918" i="20" s="1"/>
  <c r="G115919" i="20"/>
  <c r="H115919" i="20" s="1"/>
  <c r="G115920" i="20"/>
  <c r="H115920" i="20" s="1"/>
  <c r="G115921" i="20"/>
  <c r="H115921" i="20" s="1"/>
  <c r="G115922" i="20"/>
  <c r="H115922" i="20" s="1"/>
  <c r="G115923" i="20"/>
  <c r="H115923" i="20" s="1"/>
  <c r="G115924" i="20"/>
  <c r="H115924" i="20" s="1"/>
  <c r="G115925" i="20"/>
  <c r="H115925" i="20" s="1"/>
  <c r="G115926" i="20"/>
  <c r="H115926" i="20" s="1"/>
  <c r="G115927" i="20"/>
  <c r="H115927" i="20" s="1"/>
  <c r="G115928" i="20"/>
  <c r="H115928" i="20" s="1"/>
  <c r="G115929" i="20"/>
  <c r="H115929" i="20" s="1"/>
  <c r="G115930" i="20"/>
  <c r="H115930" i="20" s="1"/>
  <c r="G115931" i="20"/>
  <c r="H115931" i="20" s="1"/>
  <c r="G115932" i="20"/>
  <c r="H115932" i="20" s="1"/>
  <c r="G115933" i="20"/>
  <c r="H115933" i="20" s="1"/>
  <c r="G115934" i="20"/>
  <c r="H115934" i="20" s="1"/>
  <c r="G115935" i="20"/>
  <c r="H115935" i="20" s="1"/>
  <c r="G115936" i="20"/>
  <c r="H115936" i="20" s="1"/>
  <c r="G115937" i="20"/>
  <c r="H115937" i="20" s="1"/>
  <c r="G115938" i="20"/>
  <c r="H115938" i="20" s="1"/>
  <c r="G115939" i="20"/>
  <c r="H115939" i="20" s="1"/>
  <c r="G115940" i="20"/>
  <c r="H115940" i="20" s="1"/>
  <c r="G115941" i="20"/>
  <c r="H115941" i="20" s="1"/>
  <c r="G115942" i="20"/>
  <c r="H115942" i="20" s="1"/>
  <c r="G115943" i="20"/>
  <c r="H115943" i="20" s="1"/>
  <c r="G115944" i="20"/>
  <c r="H115944" i="20" s="1"/>
  <c r="G115945" i="20"/>
  <c r="H115945" i="20" s="1"/>
  <c r="G115946" i="20"/>
  <c r="H115946" i="20" s="1"/>
  <c r="G115947" i="20"/>
  <c r="H115947" i="20" s="1"/>
  <c r="G115948" i="20"/>
  <c r="H115948" i="20" s="1"/>
  <c r="G115949" i="20"/>
  <c r="H115949" i="20" s="1"/>
  <c r="G115950" i="20"/>
  <c r="H115950" i="20" s="1"/>
  <c r="G115951" i="20"/>
  <c r="H115951" i="20" s="1"/>
  <c r="G115952" i="20"/>
  <c r="H115952" i="20" s="1"/>
  <c r="G115953" i="20"/>
  <c r="H115953" i="20" s="1"/>
  <c r="G115954" i="20"/>
  <c r="H115954" i="20" s="1"/>
  <c r="G115955" i="20"/>
  <c r="H115955" i="20" s="1"/>
  <c r="G115956" i="20"/>
  <c r="H115956" i="20" s="1"/>
  <c r="G115957" i="20"/>
  <c r="H115957" i="20" s="1"/>
  <c r="G115958" i="20"/>
  <c r="H115958" i="20" s="1"/>
  <c r="G115959" i="20"/>
  <c r="H115959" i="20" s="1"/>
  <c r="G115960" i="20"/>
  <c r="H115960" i="20" s="1"/>
  <c r="G115961" i="20"/>
  <c r="H115961" i="20" s="1"/>
  <c r="G115962" i="20"/>
  <c r="H115962" i="20" s="1"/>
  <c r="G115963" i="20"/>
  <c r="H115963" i="20" s="1"/>
  <c r="G115964" i="20"/>
  <c r="H115964" i="20" s="1"/>
  <c r="G115965" i="20"/>
  <c r="H115965" i="20" s="1"/>
  <c r="G115966" i="20"/>
  <c r="H115966" i="20" s="1"/>
  <c r="G115967" i="20"/>
  <c r="H115967" i="20" s="1"/>
  <c r="G115968" i="20"/>
  <c r="H115968" i="20" s="1"/>
  <c r="G115969" i="20"/>
  <c r="H115969" i="20" s="1"/>
  <c r="G115970" i="20"/>
  <c r="H115970" i="20" s="1"/>
  <c r="G115971" i="20"/>
  <c r="H115971" i="20" s="1"/>
  <c r="G115972" i="20"/>
  <c r="H115972" i="20" s="1"/>
  <c r="G115973" i="20"/>
  <c r="H115973" i="20" s="1"/>
  <c r="G115974" i="20"/>
  <c r="H115974" i="20" s="1"/>
  <c r="G115975" i="20"/>
  <c r="H115975" i="20" s="1"/>
  <c r="G115976" i="20"/>
  <c r="H115976" i="20" s="1"/>
  <c r="G115977" i="20"/>
  <c r="H115977" i="20" s="1"/>
  <c r="G115978" i="20"/>
  <c r="H115978" i="20" s="1"/>
  <c r="G115979" i="20"/>
  <c r="H115979" i="20" s="1"/>
  <c r="G115980" i="20"/>
  <c r="H115980" i="20" s="1"/>
  <c r="G115981" i="20"/>
  <c r="H115981" i="20" s="1"/>
  <c r="G115982" i="20"/>
  <c r="H115982" i="20" s="1"/>
  <c r="G115983" i="20"/>
  <c r="H115983" i="20" s="1"/>
  <c r="G115984" i="20"/>
  <c r="H115984" i="20" s="1"/>
  <c r="G115985" i="20"/>
  <c r="H115985" i="20" s="1"/>
  <c r="G115986" i="20"/>
  <c r="H115986" i="20" s="1"/>
  <c r="G115987" i="20"/>
  <c r="H115987" i="20" s="1"/>
  <c r="G115988" i="20"/>
  <c r="H115988" i="20" s="1"/>
  <c r="G115989" i="20"/>
  <c r="H115989" i="20" s="1"/>
  <c r="G115990" i="20"/>
  <c r="H115990" i="20" s="1"/>
  <c r="G115991" i="20"/>
  <c r="H115991" i="20" s="1"/>
  <c r="G115992" i="20"/>
  <c r="H115992" i="20" s="1"/>
  <c r="G115993" i="20"/>
  <c r="H115993" i="20" s="1"/>
  <c r="G115994" i="20"/>
  <c r="H115994" i="20" s="1"/>
  <c r="G115995" i="20"/>
  <c r="H115995" i="20" s="1"/>
  <c r="G115996" i="20"/>
  <c r="H115996" i="20" s="1"/>
  <c r="G115997" i="20"/>
  <c r="H115997" i="20" s="1"/>
  <c r="G115998" i="20"/>
  <c r="H115998" i="20" s="1"/>
  <c r="G115999" i="20"/>
  <c r="H115999" i="20" s="1"/>
  <c r="G116000" i="20"/>
  <c r="H116000" i="20" s="1"/>
  <c r="G116001" i="20"/>
  <c r="H116001" i="20" s="1"/>
  <c r="G116002" i="20"/>
  <c r="H116002" i="20" s="1"/>
  <c r="G116003" i="20"/>
  <c r="H116003" i="20" s="1"/>
  <c r="G116004" i="20"/>
  <c r="H116004" i="20" s="1"/>
  <c r="G116005" i="20"/>
  <c r="H116005" i="20" s="1"/>
  <c r="G116006" i="20"/>
  <c r="H116006" i="20" s="1"/>
  <c r="G116007" i="20"/>
  <c r="H116007" i="20" s="1"/>
  <c r="G116008" i="20"/>
  <c r="H116008" i="20" s="1"/>
  <c r="G116009" i="20"/>
  <c r="H116009" i="20" s="1"/>
  <c r="G116010" i="20"/>
  <c r="H116010" i="20" s="1"/>
  <c r="G116011" i="20"/>
  <c r="H116011" i="20" s="1"/>
  <c r="G116012" i="20"/>
  <c r="H116012" i="20" s="1"/>
  <c r="G116013" i="20"/>
  <c r="H116013" i="20" s="1"/>
  <c r="G116014" i="20"/>
  <c r="H116014" i="20" s="1"/>
  <c r="G116015" i="20"/>
  <c r="H116015" i="20" s="1"/>
  <c r="G116016" i="20"/>
  <c r="H116016" i="20" s="1"/>
  <c r="G116017" i="20"/>
  <c r="H116017" i="20" s="1"/>
  <c r="G116018" i="20"/>
  <c r="H116018" i="20" s="1"/>
  <c r="G116019" i="20"/>
  <c r="H116019" i="20" s="1"/>
  <c r="G116020" i="20"/>
  <c r="H116020" i="20" s="1"/>
  <c r="G116021" i="20"/>
  <c r="H116021" i="20" s="1"/>
  <c r="G116022" i="20"/>
  <c r="H116022" i="20" s="1"/>
  <c r="G116023" i="20"/>
  <c r="H116023" i="20" s="1"/>
  <c r="G116024" i="20"/>
  <c r="H116024" i="20" s="1"/>
  <c r="G116025" i="20"/>
  <c r="H116025" i="20" s="1"/>
  <c r="G116026" i="20"/>
  <c r="H116026" i="20" s="1"/>
  <c r="G116027" i="20"/>
  <c r="H116027" i="20" s="1"/>
  <c r="G116028" i="20"/>
  <c r="H116028" i="20" s="1"/>
  <c r="G116029" i="20"/>
  <c r="H116029" i="20" s="1"/>
  <c r="G116030" i="20"/>
  <c r="H116030" i="20" s="1"/>
  <c r="G116031" i="20"/>
  <c r="H116031" i="20" s="1"/>
  <c r="G116032" i="20"/>
  <c r="H116032" i="20" s="1"/>
  <c r="G116033" i="20"/>
  <c r="H116033" i="20" s="1"/>
  <c r="G116034" i="20"/>
  <c r="H116034" i="20" s="1"/>
  <c r="G116035" i="20"/>
  <c r="H116035" i="20" s="1"/>
  <c r="G116036" i="20"/>
  <c r="H116036" i="20" s="1"/>
  <c r="G116037" i="20"/>
  <c r="H116037" i="20" s="1"/>
  <c r="G116038" i="20"/>
  <c r="H116038" i="20" s="1"/>
  <c r="G116039" i="20"/>
  <c r="H116039" i="20" s="1"/>
  <c r="G116040" i="20"/>
  <c r="H116040" i="20" s="1"/>
  <c r="G116041" i="20"/>
  <c r="H116041" i="20" s="1"/>
  <c r="G116042" i="20"/>
  <c r="H116042" i="20" s="1"/>
  <c r="G116043" i="20"/>
  <c r="H116043" i="20" s="1"/>
  <c r="G116044" i="20"/>
  <c r="H116044" i="20" s="1"/>
  <c r="G116045" i="20"/>
  <c r="H116045" i="20" s="1"/>
  <c r="G116046" i="20"/>
  <c r="H116046" i="20" s="1"/>
  <c r="G116047" i="20"/>
  <c r="H116047" i="20" s="1"/>
  <c r="G116048" i="20"/>
  <c r="H116048" i="20" s="1"/>
  <c r="G116049" i="20"/>
  <c r="H116049" i="20" s="1"/>
  <c r="G116050" i="20"/>
  <c r="H116050" i="20" s="1"/>
  <c r="G116051" i="20"/>
  <c r="H116051" i="20" s="1"/>
  <c r="G116052" i="20"/>
  <c r="H116052" i="20" s="1"/>
  <c r="G116053" i="20"/>
  <c r="H116053" i="20" s="1"/>
  <c r="G116054" i="20"/>
  <c r="H116054" i="20" s="1"/>
  <c r="G116055" i="20"/>
  <c r="H116055" i="20" s="1"/>
  <c r="G116056" i="20"/>
  <c r="H116056" i="20" s="1"/>
  <c r="G116057" i="20"/>
  <c r="H116057" i="20" s="1"/>
  <c r="G116058" i="20"/>
  <c r="H116058" i="20" s="1"/>
  <c r="G116059" i="20"/>
  <c r="H116059" i="20" s="1"/>
  <c r="G116060" i="20"/>
  <c r="H116060" i="20" s="1"/>
  <c r="G116061" i="20"/>
  <c r="H116061" i="20" s="1"/>
  <c r="G116062" i="20"/>
  <c r="H116062" i="20" s="1"/>
  <c r="G116063" i="20"/>
  <c r="H116063" i="20" s="1"/>
  <c r="G116064" i="20"/>
  <c r="H116064" i="20" s="1"/>
  <c r="G116065" i="20"/>
  <c r="H116065" i="20" s="1"/>
  <c r="G116066" i="20"/>
  <c r="H116066" i="20" s="1"/>
  <c r="G116067" i="20"/>
  <c r="H116067" i="20" s="1"/>
  <c r="G116068" i="20"/>
  <c r="H116068" i="20" s="1"/>
  <c r="G116069" i="20"/>
  <c r="H116069" i="20" s="1"/>
  <c r="G116070" i="20"/>
  <c r="H116070" i="20" s="1"/>
  <c r="G116071" i="20"/>
  <c r="H116071" i="20" s="1"/>
  <c r="G116072" i="20"/>
  <c r="H116072" i="20" s="1"/>
  <c r="G116073" i="20"/>
  <c r="H116073" i="20" s="1"/>
  <c r="G116074" i="20"/>
  <c r="H116074" i="20" s="1"/>
  <c r="G116075" i="20"/>
  <c r="H116075" i="20" s="1"/>
  <c r="G116076" i="20"/>
  <c r="H116076" i="20" s="1"/>
  <c r="G116077" i="20"/>
  <c r="H116077" i="20" s="1"/>
  <c r="G116078" i="20"/>
  <c r="H116078" i="20" s="1"/>
  <c r="G116079" i="20"/>
  <c r="H116079" i="20" s="1"/>
  <c r="G116080" i="20"/>
  <c r="H116080" i="20" s="1"/>
  <c r="G116081" i="20"/>
  <c r="H116081" i="20" s="1"/>
  <c r="G116082" i="20"/>
  <c r="H116082" i="20" s="1"/>
  <c r="G116083" i="20"/>
  <c r="H116083" i="20" s="1"/>
  <c r="G116084" i="20"/>
  <c r="H116084" i="20" s="1"/>
  <c r="G116085" i="20"/>
  <c r="H116085" i="20" s="1"/>
  <c r="G116086" i="20"/>
  <c r="H116086" i="20" s="1"/>
  <c r="G116087" i="20"/>
  <c r="H116087" i="20" s="1"/>
  <c r="G116088" i="20"/>
  <c r="H116088" i="20" s="1"/>
  <c r="G116089" i="20"/>
  <c r="H116089" i="20" s="1"/>
  <c r="G116090" i="20"/>
  <c r="H116090" i="20" s="1"/>
  <c r="G116091" i="20"/>
  <c r="H116091" i="20" s="1"/>
  <c r="G116092" i="20"/>
  <c r="H116092" i="20" s="1"/>
  <c r="G116093" i="20"/>
  <c r="H116093" i="20" s="1"/>
  <c r="G116094" i="20"/>
  <c r="H116094" i="20" s="1"/>
  <c r="G116095" i="20"/>
  <c r="H116095" i="20" s="1"/>
  <c r="G116096" i="20"/>
  <c r="H116096" i="20" s="1"/>
  <c r="G116097" i="20"/>
  <c r="H116097" i="20" s="1"/>
  <c r="G116098" i="20"/>
  <c r="H116098" i="20" s="1"/>
  <c r="G116099" i="20"/>
  <c r="H116099" i="20" s="1"/>
  <c r="G116100" i="20"/>
  <c r="H116100" i="20" s="1"/>
  <c r="G116101" i="20"/>
  <c r="H116101" i="20" s="1"/>
  <c r="G116102" i="20"/>
  <c r="H116102" i="20" s="1"/>
  <c r="G116103" i="20"/>
  <c r="H116103" i="20" s="1"/>
  <c r="G116104" i="20"/>
  <c r="H116104" i="20" s="1"/>
  <c r="G116105" i="20"/>
  <c r="H116105" i="20" s="1"/>
  <c r="G116106" i="20"/>
  <c r="H116106" i="20" s="1"/>
  <c r="G116107" i="20"/>
  <c r="H116107" i="20" s="1"/>
  <c r="G116108" i="20"/>
  <c r="H116108" i="20" s="1"/>
  <c r="G116109" i="20"/>
  <c r="H116109" i="20" s="1"/>
  <c r="G116110" i="20"/>
  <c r="H116110" i="20" s="1"/>
  <c r="G116111" i="20"/>
  <c r="H116111" i="20" s="1"/>
  <c r="G116112" i="20"/>
  <c r="H116112" i="20" s="1"/>
  <c r="G116113" i="20"/>
  <c r="H116113" i="20" s="1"/>
  <c r="G116114" i="20"/>
  <c r="H116114" i="20" s="1"/>
  <c r="G116115" i="20"/>
  <c r="H116115" i="20" s="1"/>
  <c r="G116116" i="20"/>
  <c r="H116116" i="20" s="1"/>
  <c r="G116117" i="20"/>
  <c r="H116117" i="20" s="1"/>
  <c r="G116118" i="20"/>
  <c r="H116118" i="20" s="1"/>
  <c r="G116119" i="20"/>
  <c r="H116119" i="20" s="1"/>
  <c r="G116120" i="20"/>
  <c r="H116120" i="20" s="1"/>
  <c r="G116121" i="20"/>
  <c r="H116121" i="20" s="1"/>
  <c r="G116122" i="20"/>
  <c r="H116122" i="20" s="1"/>
  <c r="G116123" i="20"/>
  <c r="H116123" i="20" s="1"/>
  <c r="G116124" i="20"/>
  <c r="H116124" i="20" s="1"/>
  <c r="G116125" i="20"/>
  <c r="H116125" i="20" s="1"/>
  <c r="G116126" i="20"/>
  <c r="H116126" i="20" s="1"/>
  <c r="G116127" i="20"/>
  <c r="H116127" i="20" s="1"/>
  <c r="G116128" i="20"/>
  <c r="H116128" i="20" s="1"/>
  <c r="G116129" i="20"/>
  <c r="H116129" i="20" s="1"/>
  <c r="G116130" i="20"/>
  <c r="H116130" i="20" s="1"/>
  <c r="G116131" i="20"/>
  <c r="H116131" i="20" s="1"/>
  <c r="G116132" i="20"/>
  <c r="H116132" i="20" s="1"/>
  <c r="G116133" i="20"/>
  <c r="H116133" i="20" s="1"/>
  <c r="G116134" i="20"/>
  <c r="H116134" i="20" s="1"/>
  <c r="G116135" i="20"/>
  <c r="H116135" i="20" s="1"/>
  <c r="G116136" i="20"/>
  <c r="H116136" i="20" s="1"/>
  <c r="G116137" i="20"/>
  <c r="H116137" i="20" s="1"/>
  <c r="G116138" i="20"/>
  <c r="H116138" i="20" s="1"/>
  <c r="G116139" i="20"/>
  <c r="H116139" i="20" s="1"/>
  <c r="G116140" i="20"/>
  <c r="H116140" i="20" s="1"/>
  <c r="G116141" i="20"/>
  <c r="H116141" i="20" s="1"/>
  <c r="G116142" i="20"/>
  <c r="H116142" i="20" s="1"/>
  <c r="G116143" i="20"/>
  <c r="H116143" i="20" s="1"/>
  <c r="G116144" i="20"/>
  <c r="H116144" i="20" s="1"/>
  <c r="G116145" i="20"/>
  <c r="H116145" i="20" s="1"/>
  <c r="G116146" i="20"/>
  <c r="H116146" i="20" s="1"/>
  <c r="G116147" i="20"/>
  <c r="H116147" i="20" s="1"/>
  <c r="G116148" i="20"/>
  <c r="H116148" i="20" s="1"/>
  <c r="G116149" i="20"/>
  <c r="H116149" i="20" s="1"/>
  <c r="G116150" i="20"/>
  <c r="H116150" i="20" s="1"/>
  <c r="G116151" i="20"/>
  <c r="H116151" i="20" s="1"/>
  <c r="G116152" i="20"/>
  <c r="H116152" i="20" s="1"/>
  <c r="G116153" i="20"/>
  <c r="H116153" i="20" s="1"/>
  <c r="G116154" i="20"/>
  <c r="H116154" i="20" s="1"/>
  <c r="G116155" i="20"/>
  <c r="H116155" i="20" s="1"/>
  <c r="G116156" i="20"/>
  <c r="H116156" i="20" s="1"/>
  <c r="G116157" i="20"/>
  <c r="H116157" i="20" s="1"/>
  <c r="G116158" i="20"/>
  <c r="H116158" i="20" s="1"/>
  <c r="G116159" i="20"/>
  <c r="H116159" i="20" s="1"/>
  <c r="G116160" i="20"/>
  <c r="H116160" i="20" s="1"/>
  <c r="G116161" i="20"/>
  <c r="H116161" i="20" s="1"/>
  <c r="G116162" i="20"/>
  <c r="H116162" i="20" s="1"/>
  <c r="G116163" i="20"/>
  <c r="H116163" i="20" s="1"/>
  <c r="G116164" i="20"/>
  <c r="H116164" i="20" s="1"/>
  <c r="G116165" i="20"/>
  <c r="H116165" i="20" s="1"/>
  <c r="G116166" i="20"/>
  <c r="H116166" i="20" s="1"/>
  <c r="G116167" i="20"/>
  <c r="H116167" i="20" s="1"/>
  <c r="G116168" i="20"/>
  <c r="H116168" i="20" s="1"/>
  <c r="G116169" i="20"/>
  <c r="H116169" i="20" s="1"/>
  <c r="G116170" i="20"/>
  <c r="H116170" i="20" s="1"/>
  <c r="G116171" i="20"/>
  <c r="H116171" i="20" s="1"/>
  <c r="G116172" i="20"/>
  <c r="H116172" i="20" s="1"/>
  <c r="G116173" i="20"/>
  <c r="H116173" i="20" s="1"/>
  <c r="G116174" i="20"/>
  <c r="H116174" i="20" s="1"/>
  <c r="G116175" i="20"/>
  <c r="H116175" i="20" s="1"/>
  <c r="G116176" i="20"/>
  <c r="H116176" i="20" s="1"/>
  <c r="G116177" i="20"/>
  <c r="H116177" i="20" s="1"/>
  <c r="G116178" i="20"/>
  <c r="H116178" i="20" s="1"/>
  <c r="G116179" i="20"/>
  <c r="H116179" i="20" s="1"/>
  <c r="G116180" i="20"/>
  <c r="H116180" i="20" s="1"/>
  <c r="G116181" i="20"/>
  <c r="H116181" i="20" s="1"/>
  <c r="G116182" i="20"/>
  <c r="H116182" i="20" s="1"/>
  <c r="G116183" i="20"/>
  <c r="H116183" i="20" s="1"/>
  <c r="G116184" i="20"/>
  <c r="H116184" i="20" s="1"/>
  <c r="G116185" i="20"/>
  <c r="H116185" i="20" s="1"/>
  <c r="G116186" i="20"/>
  <c r="H116186" i="20" s="1"/>
  <c r="G116187" i="20"/>
  <c r="H116187" i="20" s="1"/>
  <c r="G116188" i="20"/>
  <c r="H116188" i="20" s="1"/>
  <c r="G116189" i="20"/>
  <c r="H116189" i="20" s="1"/>
  <c r="G116190" i="20"/>
  <c r="H116190" i="20" s="1"/>
  <c r="G116191" i="20"/>
  <c r="H116191" i="20" s="1"/>
  <c r="G116192" i="20"/>
  <c r="H116192" i="20" s="1"/>
  <c r="G116193" i="20"/>
  <c r="H116193" i="20" s="1"/>
  <c r="G116194" i="20"/>
  <c r="H116194" i="20" s="1"/>
  <c r="G116195" i="20"/>
  <c r="H116195" i="20" s="1"/>
  <c r="G116196" i="20"/>
  <c r="H116196" i="20" s="1"/>
  <c r="G116197" i="20"/>
  <c r="H116197" i="20" s="1"/>
  <c r="G116198" i="20"/>
  <c r="H116198" i="20" s="1"/>
  <c r="G116199" i="20"/>
  <c r="H116199" i="20" s="1"/>
  <c r="G116200" i="20"/>
  <c r="H116200" i="20" s="1"/>
  <c r="G116201" i="20"/>
  <c r="H116201" i="20" s="1"/>
  <c r="G116202" i="20"/>
  <c r="H116202" i="20" s="1"/>
  <c r="G116203" i="20"/>
  <c r="H116203" i="20" s="1"/>
  <c r="G116204" i="20"/>
  <c r="H116204" i="20" s="1"/>
  <c r="G116205" i="20"/>
  <c r="H116205" i="20" s="1"/>
  <c r="G116206" i="20"/>
  <c r="H116206" i="20" s="1"/>
  <c r="G116207" i="20"/>
  <c r="H116207" i="20" s="1"/>
  <c r="G116208" i="20"/>
  <c r="H116208" i="20" s="1"/>
  <c r="G116209" i="20"/>
  <c r="H116209" i="20" s="1"/>
  <c r="G116210" i="20"/>
  <c r="H116210" i="20" s="1"/>
  <c r="G116211" i="20"/>
  <c r="H116211" i="20" s="1"/>
  <c r="G116212" i="20"/>
  <c r="H116212" i="20" s="1"/>
  <c r="G116213" i="20"/>
  <c r="H116213" i="20" s="1"/>
  <c r="G116214" i="20"/>
  <c r="H116214" i="20" s="1"/>
  <c r="G116215" i="20"/>
  <c r="H116215" i="20" s="1"/>
  <c r="G116216" i="20"/>
  <c r="H116216" i="20" s="1"/>
  <c r="G116217" i="20"/>
  <c r="H116217" i="20" s="1"/>
  <c r="G116218" i="20"/>
  <c r="H116218" i="20" s="1"/>
  <c r="G116219" i="20"/>
  <c r="H116219" i="20" s="1"/>
  <c r="G116220" i="20"/>
  <c r="H116220" i="20" s="1"/>
  <c r="G116221" i="20"/>
  <c r="H116221" i="20" s="1"/>
  <c r="G116222" i="20"/>
  <c r="H116222" i="20" s="1"/>
  <c r="G116223" i="20"/>
  <c r="H116223" i="20" s="1"/>
  <c r="G116224" i="20"/>
  <c r="H116224" i="20" s="1"/>
  <c r="G116225" i="20"/>
  <c r="H116225" i="20" s="1"/>
  <c r="G116226" i="20"/>
  <c r="H116226" i="20" s="1"/>
  <c r="G116227" i="20"/>
  <c r="H116227" i="20" s="1"/>
  <c r="G116228" i="20"/>
  <c r="H116228" i="20" s="1"/>
  <c r="G116229" i="20"/>
  <c r="H116229" i="20" s="1"/>
  <c r="G116230" i="20"/>
  <c r="H116230" i="20" s="1"/>
  <c r="G116231" i="20"/>
  <c r="H116231" i="20" s="1"/>
  <c r="G116232" i="20"/>
  <c r="H116232" i="20" s="1"/>
  <c r="G116233" i="20"/>
  <c r="H116233" i="20" s="1"/>
  <c r="G116234" i="20"/>
  <c r="H116234" i="20" s="1"/>
  <c r="G116235" i="20"/>
  <c r="H116235" i="20" s="1"/>
  <c r="G116236" i="20"/>
  <c r="H116236" i="20" s="1"/>
  <c r="G116237" i="20"/>
  <c r="H116237" i="20" s="1"/>
  <c r="G116238" i="20"/>
  <c r="H116238" i="20" s="1"/>
  <c r="G116239" i="20"/>
  <c r="H116239" i="20" s="1"/>
  <c r="G116240" i="20"/>
  <c r="H116240" i="20" s="1"/>
  <c r="G116241" i="20"/>
  <c r="H116241" i="20" s="1"/>
  <c r="G116242" i="20"/>
  <c r="H116242" i="20" s="1"/>
  <c r="G116243" i="20"/>
  <c r="H116243" i="20" s="1"/>
  <c r="G116244" i="20"/>
  <c r="H116244" i="20" s="1"/>
  <c r="G116245" i="20"/>
  <c r="H116245" i="20" s="1"/>
  <c r="G116246" i="20"/>
  <c r="H116246" i="20" s="1"/>
  <c r="G116247" i="20"/>
  <c r="H116247" i="20" s="1"/>
  <c r="G116248" i="20"/>
  <c r="H116248" i="20" s="1"/>
  <c r="G116249" i="20"/>
  <c r="H116249" i="20" s="1"/>
  <c r="G116250" i="20"/>
  <c r="H116250" i="20" s="1"/>
  <c r="G116251" i="20"/>
  <c r="H116251" i="20" s="1"/>
  <c r="G116252" i="20"/>
  <c r="H116252" i="20" s="1"/>
  <c r="G116253" i="20"/>
  <c r="H116253" i="20" s="1"/>
  <c r="G116254" i="20"/>
  <c r="H116254" i="20" s="1"/>
  <c r="G116255" i="20"/>
  <c r="H116255" i="20" s="1"/>
  <c r="G116256" i="20"/>
  <c r="H116256" i="20" s="1"/>
  <c r="G116257" i="20"/>
  <c r="H116257" i="20" s="1"/>
  <c r="G116258" i="20"/>
  <c r="H116258" i="20" s="1"/>
  <c r="G116259" i="20"/>
  <c r="H116259" i="20" s="1"/>
  <c r="G116260" i="20"/>
  <c r="H116260" i="20" s="1"/>
  <c r="G116261" i="20"/>
  <c r="H116261" i="20" s="1"/>
  <c r="G116262" i="20"/>
  <c r="H116262" i="20" s="1"/>
  <c r="G116263" i="20"/>
  <c r="H116263" i="20" s="1"/>
  <c r="G116264" i="20"/>
  <c r="H116264" i="20" s="1"/>
  <c r="G116265" i="20"/>
  <c r="H116265" i="20" s="1"/>
  <c r="G116266" i="20"/>
  <c r="H116266" i="20" s="1"/>
  <c r="G116267" i="20"/>
  <c r="H116267" i="20" s="1"/>
  <c r="G116268" i="20"/>
  <c r="H116268" i="20" s="1"/>
  <c r="G116269" i="20"/>
  <c r="H116269" i="20" s="1"/>
  <c r="G116270" i="20"/>
  <c r="H116270" i="20" s="1"/>
  <c r="G116271" i="20"/>
  <c r="H116271" i="20" s="1"/>
  <c r="G116272" i="20"/>
  <c r="H116272" i="20" s="1"/>
  <c r="G116273" i="20"/>
  <c r="H116273" i="20" s="1"/>
  <c r="G116274" i="20"/>
  <c r="H116274" i="20" s="1"/>
  <c r="G116275" i="20"/>
  <c r="H116275" i="20" s="1"/>
  <c r="G116276" i="20"/>
  <c r="H116276" i="20" s="1"/>
  <c r="G116277" i="20"/>
  <c r="H116277" i="20" s="1"/>
  <c r="G116278" i="20"/>
  <c r="H116278" i="20" s="1"/>
  <c r="G116279" i="20"/>
  <c r="H116279" i="20" s="1"/>
  <c r="G116280" i="20"/>
  <c r="H116280" i="20" s="1"/>
  <c r="G116281" i="20"/>
  <c r="H116281" i="20" s="1"/>
  <c r="G116282" i="20"/>
  <c r="H116282" i="20" s="1"/>
  <c r="G116283" i="20"/>
  <c r="H116283" i="20" s="1"/>
  <c r="G116284" i="20"/>
  <c r="H116284" i="20" s="1"/>
  <c r="G116285" i="20"/>
  <c r="H116285" i="20" s="1"/>
  <c r="G116286" i="20"/>
  <c r="H116286" i="20" s="1"/>
  <c r="G116287" i="20"/>
  <c r="H116287" i="20" s="1"/>
  <c r="G116288" i="20"/>
  <c r="H116288" i="20" s="1"/>
  <c r="G116289" i="20"/>
  <c r="H116289" i="20" s="1"/>
  <c r="G116290" i="20"/>
  <c r="H116290" i="20" s="1"/>
  <c r="G116291" i="20"/>
  <c r="H116291" i="20" s="1"/>
  <c r="G116292" i="20"/>
  <c r="H116292" i="20" s="1"/>
  <c r="G116293" i="20"/>
  <c r="H116293" i="20" s="1"/>
  <c r="G116294" i="20"/>
  <c r="H116294" i="20" s="1"/>
  <c r="G116295" i="20"/>
  <c r="H116295" i="20" s="1"/>
  <c r="G116296" i="20"/>
  <c r="H116296" i="20" s="1"/>
  <c r="G116297" i="20"/>
  <c r="H116297" i="20" s="1"/>
  <c r="G116298" i="20"/>
  <c r="H116298" i="20" s="1"/>
  <c r="G116299" i="20"/>
  <c r="H116299" i="20" s="1"/>
  <c r="G116300" i="20"/>
  <c r="H116300" i="20" s="1"/>
  <c r="G116301" i="20"/>
  <c r="H116301" i="20" s="1"/>
  <c r="G116302" i="20"/>
  <c r="H116302" i="20" s="1"/>
  <c r="G116303" i="20"/>
  <c r="H116303" i="20" s="1"/>
  <c r="G116304" i="20"/>
  <c r="H116304" i="20" s="1"/>
  <c r="G116305" i="20"/>
  <c r="H116305" i="20" s="1"/>
  <c r="G116306" i="20"/>
  <c r="H116306" i="20" s="1"/>
  <c r="G116307" i="20"/>
  <c r="H116307" i="20" s="1"/>
  <c r="G116308" i="20"/>
  <c r="H116308" i="20" s="1"/>
  <c r="G116309" i="20"/>
  <c r="H116309" i="20" s="1"/>
  <c r="G116310" i="20"/>
  <c r="H116310" i="20" s="1"/>
  <c r="G116311" i="20"/>
  <c r="H116311" i="20" s="1"/>
  <c r="G116312" i="20"/>
  <c r="H116312" i="20" s="1"/>
  <c r="G116313" i="20"/>
  <c r="H116313" i="20" s="1"/>
  <c r="G116314" i="20"/>
  <c r="H116314" i="20" s="1"/>
  <c r="G116315" i="20"/>
  <c r="H116315" i="20" s="1"/>
  <c r="G116316" i="20"/>
  <c r="H116316" i="20" s="1"/>
  <c r="G116317" i="20"/>
  <c r="H116317" i="20" s="1"/>
  <c r="G116318" i="20"/>
  <c r="H116318" i="20" s="1"/>
  <c r="G116319" i="20"/>
  <c r="H116319" i="20" s="1"/>
  <c r="G116320" i="20"/>
  <c r="H116320" i="20" s="1"/>
  <c r="G116321" i="20"/>
  <c r="H116321" i="20" s="1"/>
  <c r="G116322" i="20"/>
  <c r="H116322" i="20" s="1"/>
  <c r="G116323" i="20"/>
  <c r="H116323" i="20" s="1"/>
  <c r="G116324" i="20"/>
  <c r="H116324" i="20" s="1"/>
  <c r="G116325" i="20"/>
  <c r="H116325" i="20" s="1"/>
  <c r="G116326" i="20"/>
  <c r="H116326" i="20" s="1"/>
  <c r="G116327" i="20"/>
  <c r="H116327" i="20" s="1"/>
  <c r="G116328" i="20"/>
  <c r="H116328" i="20" s="1"/>
  <c r="G116329" i="20"/>
  <c r="H116329" i="20" s="1"/>
  <c r="G116330" i="20"/>
  <c r="H116330" i="20" s="1"/>
  <c r="G116331" i="20"/>
  <c r="H116331" i="20" s="1"/>
  <c r="G116332" i="20"/>
  <c r="H116332" i="20" s="1"/>
  <c r="G116333" i="20"/>
  <c r="H116333" i="20" s="1"/>
  <c r="G116334" i="20"/>
  <c r="H116334" i="20" s="1"/>
  <c r="G116335" i="20"/>
  <c r="H116335" i="20" s="1"/>
  <c r="G116336" i="20"/>
  <c r="H116336" i="20" s="1"/>
  <c r="G116337" i="20"/>
  <c r="H116337" i="20" s="1"/>
  <c r="G116338" i="20"/>
  <c r="H116338" i="20" s="1"/>
  <c r="G116339" i="20"/>
  <c r="H116339" i="20" s="1"/>
  <c r="G116340" i="20"/>
  <c r="H116340" i="20" s="1"/>
  <c r="G116341" i="20"/>
  <c r="H116341" i="20" s="1"/>
  <c r="G116342" i="20"/>
  <c r="H116342" i="20" s="1"/>
  <c r="G116343" i="20"/>
  <c r="H116343" i="20" s="1"/>
  <c r="G116344" i="20"/>
  <c r="H116344" i="20" s="1"/>
  <c r="G116345" i="20"/>
  <c r="H116345" i="20" s="1"/>
  <c r="G116346" i="20"/>
  <c r="H116346" i="20" s="1"/>
  <c r="G116347" i="20"/>
  <c r="H116347" i="20" s="1"/>
  <c r="G116348" i="20"/>
  <c r="H116348" i="20" s="1"/>
  <c r="G116349" i="20"/>
  <c r="H116349" i="20" s="1"/>
  <c r="G116350" i="20"/>
  <c r="H116350" i="20" s="1"/>
  <c r="G116351" i="20"/>
  <c r="H116351" i="20" s="1"/>
  <c r="G116352" i="20"/>
  <c r="H116352" i="20" s="1"/>
  <c r="G116353" i="20"/>
  <c r="H116353" i="20" s="1"/>
  <c r="G116354" i="20"/>
  <c r="H116354" i="20" s="1"/>
  <c r="G116355" i="20"/>
  <c r="H116355" i="20" s="1"/>
  <c r="G116356" i="20"/>
  <c r="H116356" i="20" s="1"/>
  <c r="G116357" i="20"/>
  <c r="H116357" i="20" s="1"/>
  <c r="G116358" i="20"/>
  <c r="H116358" i="20" s="1"/>
  <c r="G116359" i="20"/>
  <c r="H116359" i="20" s="1"/>
  <c r="G116360" i="20"/>
  <c r="H116360" i="20" s="1"/>
  <c r="G116361" i="20"/>
  <c r="H116361" i="20" s="1"/>
  <c r="G116362" i="20"/>
  <c r="H116362" i="20" s="1"/>
  <c r="G116363" i="20"/>
  <c r="H116363" i="20" s="1"/>
  <c r="G116364" i="20"/>
  <c r="H116364" i="20" s="1"/>
  <c r="G116365" i="20"/>
  <c r="H116365" i="20" s="1"/>
  <c r="G116366" i="20"/>
  <c r="H116366" i="20" s="1"/>
  <c r="G116367" i="20"/>
  <c r="H116367" i="20" s="1"/>
  <c r="G116368" i="20"/>
  <c r="H116368" i="20" s="1"/>
  <c r="G116369" i="20"/>
  <c r="H116369" i="20" s="1"/>
  <c r="G116370" i="20"/>
  <c r="H116370" i="20" s="1"/>
  <c r="G116371" i="20"/>
  <c r="H116371" i="20" s="1"/>
  <c r="G116372" i="20"/>
  <c r="H116372" i="20" s="1"/>
  <c r="G116373" i="20"/>
  <c r="H116373" i="20" s="1"/>
  <c r="G116374" i="20"/>
  <c r="H116374" i="20" s="1"/>
  <c r="G116375" i="20"/>
  <c r="H116375" i="20" s="1"/>
  <c r="G116376" i="20"/>
  <c r="H116376" i="20" s="1"/>
  <c r="G116377" i="20"/>
  <c r="H116377" i="20" s="1"/>
  <c r="G116378" i="20"/>
  <c r="H116378" i="20" s="1"/>
  <c r="G116379" i="20"/>
  <c r="H116379" i="20" s="1"/>
  <c r="G116380" i="20"/>
  <c r="H116380" i="20" s="1"/>
  <c r="G116381" i="20"/>
  <c r="H116381" i="20" s="1"/>
  <c r="G116382" i="20"/>
  <c r="H116382" i="20" s="1"/>
  <c r="G116383" i="20"/>
  <c r="H116383" i="20" s="1"/>
  <c r="G116384" i="20"/>
  <c r="H116384" i="20" s="1"/>
  <c r="G116385" i="20"/>
  <c r="H116385" i="20" s="1"/>
  <c r="G116386" i="20"/>
  <c r="H116386" i="20" s="1"/>
  <c r="G116387" i="20"/>
  <c r="H116387" i="20" s="1"/>
  <c r="G116388" i="20"/>
  <c r="H116388" i="20" s="1"/>
  <c r="G116389" i="20"/>
  <c r="H116389" i="20" s="1"/>
  <c r="G116390" i="20"/>
  <c r="H116390" i="20" s="1"/>
  <c r="G116391" i="20"/>
  <c r="H116391" i="20" s="1"/>
  <c r="G116392" i="20"/>
  <c r="H116392" i="20" s="1"/>
  <c r="G116393" i="20"/>
  <c r="H116393" i="20" s="1"/>
  <c r="G116394" i="20"/>
  <c r="H116394" i="20" s="1"/>
  <c r="G116395" i="20"/>
  <c r="H116395" i="20" s="1"/>
  <c r="G116396" i="20"/>
  <c r="H116396" i="20" s="1"/>
  <c r="G116397" i="20"/>
  <c r="H116397" i="20" s="1"/>
  <c r="G116398" i="20"/>
  <c r="H116398" i="20" s="1"/>
  <c r="G116399" i="20"/>
  <c r="H116399" i="20" s="1"/>
  <c r="G116400" i="20"/>
  <c r="H116400" i="20" s="1"/>
  <c r="G116401" i="20"/>
  <c r="H116401" i="20" s="1"/>
  <c r="G116402" i="20"/>
  <c r="H116402" i="20" s="1"/>
  <c r="G116403" i="20"/>
  <c r="H116403" i="20" s="1"/>
  <c r="G116404" i="20"/>
  <c r="H116404" i="20" s="1"/>
  <c r="G116405" i="20"/>
  <c r="H116405" i="20" s="1"/>
  <c r="G116406" i="20"/>
  <c r="H116406" i="20" s="1"/>
  <c r="G116407" i="20"/>
  <c r="H116407" i="20" s="1"/>
  <c r="G116408" i="20"/>
  <c r="H116408" i="20" s="1"/>
  <c r="G116409" i="20"/>
  <c r="H116409" i="20" s="1"/>
  <c r="G116410" i="20"/>
  <c r="H116410" i="20" s="1"/>
  <c r="G116411" i="20"/>
  <c r="H116411" i="20" s="1"/>
  <c r="G116412" i="20"/>
  <c r="H116412" i="20" s="1"/>
  <c r="G116413" i="20"/>
  <c r="H116413" i="20" s="1"/>
  <c r="G116414" i="20"/>
  <c r="H116414" i="20" s="1"/>
  <c r="G116415" i="20"/>
  <c r="H116415" i="20" s="1"/>
  <c r="G116416" i="20"/>
  <c r="H116416" i="20" s="1"/>
  <c r="G116417" i="20"/>
  <c r="H116417" i="20" s="1"/>
  <c r="G116418" i="20"/>
  <c r="H116418" i="20" s="1"/>
  <c r="G116419" i="20"/>
  <c r="H116419" i="20" s="1"/>
  <c r="G116420" i="20"/>
  <c r="H116420" i="20" s="1"/>
  <c r="G116421" i="20"/>
  <c r="H116421" i="20" s="1"/>
  <c r="G116422" i="20"/>
  <c r="H116422" i="20" s="1"/>
  <c r="G116423" i="20"/>
  <c r="H116423" i="20" s="1"/>
  <c r="G116424" i="20"/>
  <c r="H116424" i="20" s="1"/>
  <c r="G116425" i="20"/>
  <c r="H116425" i="20" s="1"/>
  <c r="G116426" i="20"/>
  <c r="H116426" i="20" s="1"/>
  <c r="G116427" i="20"/>
  <c r="H116427" i="20" s="1"/>
  <c r="G116428" i="20"/>
  <c r="H116428" i="20" s="1"/>
  <c r="G116429" i="20"/>
  <c r="H116429" i="20" s="1"/>
  <c r="G116430" i="20"/>
  <c r="H116430" i="20" s="1"/>
  <c r="G116431" i="20"/>
  <c r="H116431" i="20" s="1"/>
  <c r="G116432" i="20"/>
  <c r="H116432" i="20" s="1"/>
  <c r="G116433" i="20"/>
  <c r="H116433" i="20" s="1"/>
  <c r="G116434" i="20"/>
  <c r="H116434" i="20" s="1"/>
  <c r="G116435" i="20"/>
  <c r="H116435" i="20" s="1"/>
  <c r="G116436" i="20"/>
  <c r="H116436" i="20" s="1"/>
  <c r="G116437" i="20"/>
  <c r="H116437" i="20" s="1"/>
  <c r="G116438" i="20"/>
  <c r="H116438" i="20" s="1"/>
  <c r="G116439" i="20"/>
  <c r="H116439" i="20" s="1"/>
  <c r="G116440" i="20"/>
  <c r="H116440" i="20" s="1"/>
  <c r="G116441" i="20"/>
  <c r="H116441" i="20" s="1"/>
  <c r="G116442" i="20"/>
  <c r="H116442" i="20" s="1"/>
  <c r="G116443" i="20"/>
  <c r="H116443" i="20" s="1"/>
  <c r="G116444" i="20"/>
  <c r="H116444" i="20" s="1"/>
  <c r="G116445" i="20"/>
  <c r="H116445" i="20" s="1"/>
  <c r="G116446" i="20"/>
  <c r="H116446" i="20" s="1"/>
  <c r="G116447" i="20"/>
  <c r="H116447" i="20" s="1"/>
  <c r="G116448" i="20"/>
  <c r="H116448" i="20" s="1"/>
  <c r="G116449" i="20"/>
  <c r="H116449" i="20" s="1"/>
  <c r="G116450" i="20"/>
  <c r="H116450" i="20" s="1"/>
  <c r="G116451" i="20"/>
  <c r="H116451" i="20" s="1"/>
  <c r="G116452" i="20"/>
  <c r="H116452" i="20" s="1"/>
  <c r="G116453" i="20"/>
  <c r="H116453" i="20" s="1"/>
  <c r="G116454" i="20"/>
  <c r="H116454" i="20" s="1"/>
  <c r="G116455" i="20"/>
  <c r="H116455" i="20" s="1"/>
  <c r="G116456" i="20"/>
  <c r="H116456" i="20" s="1"/>
  <c r="G116457" i="20"/>
  <c r="H116457" i="20" s="1"/>
  <c r="G116458" i="20"/>
  <c r="H116458" i="20" s="1"/>
  <c r="G116459" i="20"/>
  <c r="H116459" i="20" s="1"/>
  <c r="G116460" i="20"/>
  <c r="H116460" i="20" s="1"/>
  <c r="G116461" i="20"/>
  <c r="H116461" i="20" s="1"/>
  <c r="G116462" i="20"/>
  <c r="H116462" i="20" s="1"/>
  <c r="G116463" i="20"/>
  <c r="H116463" i="20" s="1"/>
  <c r="G116464" i="20"/>
  <c r="H116464" i="20" s="1"/>
  <c r="G116465" i="20"/>
  <c r="H116465" i="20" s="1"/>
  <c r="G116466" i="20"/>
  <c r="H116466" i="20" s="1"/>
  <c r="G116467" i="20"/>
  <c r="H116467" i="20" s="1"/>
  <c r="G116468" i="20"/>
  <c r="H116468" i="20" s="1"/>
  <c r="G116469" i="20"/>
  <c r="H116469" i="20" s="1"/>
  <c r="G116470" i="20"/>
  <c r="H116470" i="20" s="1"/>
  <c r="G116471" i="20"/>
  <c r="H116471" i="20" s="1"/>
  <c r="G116472" i="20"/>
  <c r="H116472" i="20" s="1"/>
  <c r="G116473" i="20"/>
  <c r="H116473" i="20" s="1"/>
  <c r="G116474" i="20"/>
  <c r="H116474" i="20" s="1"/>
  <c r="G116475" i="20"/>
  <c r="H116475" i="20" s="1"/>
  <c r="G116476" i="20"/>
  <c r="H116476" i="20" s="1"/>
  <c r="G116477" i="20"/>
  <c r="H116477" i="20" s="1"/>
  <c r="G116478" i="20"/>
  <c r="H116478" i="20" s="1"/>
  <c r="G116479" i="20"/>
  <c r="H116479" i="20" s="1"/>
  <c r="G116480" i="20"/>
  <c r="H116480" i="20" s="1"/>
  <c r="G116481" i="20"/>
  <c r="H116481" i="20" s="1"/>
  <c r="G116482" i="20"/>
  <c r="H116482" i="20" s="1"/>
  <c r="G116483" i="20"/>
  <c r="H116483" i="20" s="1"/>
  <c r="G116484" i="20"/>
  <c r="H116484" i="20" s="1"/>
  <c r="G116485" i="20"/>
  <c r="H116485" i="20" s="1"/>
  <c r="G116486" i="20"/>
  <c r="H116486" i="20" s="1"/>
  <c r="G116487" i="20"/>
  <c r="H116487" i="20" s="1"/>
  <c r="G116488" i="20"/>
  <c r="H116488" i="20" s="1"/>
  <c r="G116489" i="20"/>
  <c r="H116489" i="20" s="1"/>
  <c r="G116490" i="20"/>
  <c r="H116490" i="20" s="1"/>
  <c r="G116491" i="20"/>
  <c r="H116491" i="20" s="1"/>
  <c r="G116492" i="20"/>
  <c r="H116492" i="20" s="1"/>
  <c r="G116493" i="20"/>
  <c r="H116493" i="20" s="1"/>
  <c r="G116494" i="20"/>
  <c r="H116494" i="20" s="1"/>
  <c r="G116495" i="20"/>
  <c r="H116495" i="20" s="1"/>
  <c r="G116496" i="20"/>
  <c r="H116496" i="20" s="1"/>
  <c r="G116497" i="20"/>
  <c r="H116497" i="20" s="1"/>
  <c r="G116498" i="20"/>
  <c r="H116498" i="20" s="1"/>
  <c r="G116499" i="20"/>
  <c r="H116499" i="20" s="1"/>
  <c r="G116500" i="20"/>
  <c r="H116500" i="20" s="1"/>
  <c r="G116501" i="20"/>
  <c r="H116501" i="20" s="1"/>
  <c r="G116502" i="20"/>
  <c r="H116502" i="20" s="1"/>
  <c r="G116503" i="20"/>
  <c r="H116503" i="20" s="1"/>
  <c r="G116504" i="20"/>
  <c r="H116504" i="20" s="1"/>
  <c r="G116505" i="20"/>
  <c r="H116505" i="20" s="1"/>
  <c r="G116506" i="20"/>
  <c r="H116506" i="20" s="1"/>
  <c r="G116507" i="20"/>
  <c r="H116507" i="20" s="1"/>
  <c r="G116508" i="20"/>
  <c r="H116508" i="20" s="1"/>
  <c r="G116509" i="20"/>
  <c r="H116509" i="20" s="1"/>
  <c r="G116510" i="20"/>
  <c r="H116510" i="20" s="1"/>
  <c r="G116511" i="20"/>
  <c r="H116511" i="20" s="1"/>
  <c r="G116512" i="20"/>
  <c r="H116512" i="20" s="1"/>
  <c r="G116513" i="20"/>
  <c r="H116513" i="20" s="1"/>
  <c r="G116514" i="20"/>
  <c r="H116514" i="20" s="1"/>
  <c r="G116515" i="20"/>
  <c r="H116515" i="20" s="1"/>
  <c r="G116516" i="20"/>
  <c r="H116516" i="20" s="1"/>
  <c r="G116517" i="20"/>
  <c r="H116517" i="20" s="1"/>
  <c r="G116518" i="20"/>
  <c r="H116518" i="20" s="1"/>
  <c r="G116519" i="20"/>
  <c r="H116519" i="20" s="1"/>
  <c r="G116520" i="20"/>
  <c r="H116520" i="20" s="1"/>
  <c r="G116521" i="20"/>
  <c r="H116521" i="20" s="1"/>
  <c r="G116522" i="20"/>
  <c r="H116522" i="20" s="1"/>
  <c r="G116523" i="20"/>
  <c r="H116523" i="20" s="1"/>
  <c r="G116524" i="20"/>
  <c r="H116524" i="20" s="1"/>
  <c r="G116525" i="20"/>
  <c r="H116525" i="20" s="1"/>
  <c r="G116526" i="20"/>
  <c r="H116526" i="20" s="1"/>
  <c r="G116527" i="20"/>
  <c r="H116527" i="20" s="1"/>
  <c r="G116528" i="20"/>
  <c r="H116528" i="20" s="1"/>
  <c r="G116529" i="20"/>
  <c r="H116529" i="20" s="1"/>
  <c r="G116530" i="20"/>
  <c r="H116530" i="20" s="1"/>
  <c r="G116531" i="20"/>
  <c r="H116531" i="20" s="1"/>
  <c r="G116532" i="20"/>
  <c r="H116532" i="20" s="1"/>
  <c r="G116533" i="20"/>
  <c r="H116533" i="20" s="1"/>
  <c r="G116534" i="20"/>
  <c r="H116534" i="20" s="1"/>
  <c r="G116535" i="20"/>
  <c r="H116535" i="20" s="1"/>
  <c r="G116536" i="20"/>
  <c r="H116536" i="20" s="1"/>
  <c r="G116537" i="20"/>
  <c r="H116537" i="20" s="1"/>
  <c r="G116538" i="20"/>
  <c r="H116538" i="20" s="1"/>
  <c r="G116539" i="20"/>
  <c r="H116539" i="20" s="1"/>
  <c r="G116540" i="20"/>
  <c r="H116540" i="20" s="1"/>
  <c r="G116541" i="20"/>
  <c r="H116541" i="20" s="1"/>
  <c r="G116542" i="20"/>
  <c r="H116542" i="20" s="1"/>
  <c r="G116543" i="20"/>
  <c r="H116543" i="20" s="1"/>
  <c r="G116544" i="20"/>
  <c r="H116544" i="20" s="1"/>
  <c r="G116545" i="20"/>
  <c r="H116545" i="20" s="1"/>
  <c r="G116546" i="20"/>
  <c r="H116546" i="20" s="1"/>
  <c r="G116547" i="20"/>
  <c r="H116547" i="20" s="1"/>
  <c r="G116548" i="20"/>
  <c r="H116548" i="20" s="1"/>
  <c r="G116549" i="20"/>
  <c r="H116549" i="20" s="1"/>
  <c r="G116550" i="20"/>
  <c r="H116550" i="20" s="1"/>
  <c r="G116551" i="20"/>
  <c r="H116551" i="20" s="1"/>
  <c r="G116552" i="20"/>
  <c r="H116552" i="20" s="1"/>
  <c r="G116553" i="20"/>
  <c r="H116553" i="20" s="1"/>
  <c r="G116554" i="20"/>
  <c r="H116554" i="20" s="1"/>
  <c r="G116555" i="20"/>
  <c r="H116555" i="20" s="1"/>
  <c r="G116556" i="20"/>
  <c r="H116556" i="20" s="1"/>
  <c r="G116557" i="20"/>
  <c r="H116557" i="20" s="1"/>
  <c r="G116558" i="20"/>
  <c r="H116558" i="20" s="1"/>
  <c r="G116559" i="20"/>
  <c r="H116559" i="20" s="1"/>
  <c r="G116560" i="20"/>
  <c r="H116560" i="20" s="1"/>
  <c r="G116561" i="20"/>
  <c r="H116561" i="20" s="1"/>
  <c r="G116562" i="20"/>
  <c r="H116562" i="20" s="1"/>
  <c r="G116563" i="20"/>
  <c r="H116563" i="20" s="1"/>
  <c r="G116564" i="20"/>
  <c r="H116564" i="20" s="1"/>
  <c r="G116565" i="20"/>
  <c r="H116565" i="20" s="1"/>
  <c r="G116566" i="20"/>
  <c r="H116566" i="20" s="1"/>
  <c r="G116567" i="20"/>
  <c r="H116567" i="20" s="1"/>
  <c r="G116568" i="20"/>
  <c r="H116568" i="20" s="1"/>
  <c r="G116569" i="20"/>
  <c r="H116569" i="20" s="1"/>
  <c r="G116570" i="20"/>
  <c r="H116570" i="20" s="1"/>
  <c r="G116571" i="20"/>
  <c r="H116571" i="20" s="1"/>
  <c r="G116572" i="20"/>
  <c r="H116572" i="20" s="1"/>
  <c r="G116573" i="20"/>
  <c r="H116573" i="20" s="1"/>
  <c r="G116574" i="20"/>
  <c r="H116574" i="20" s="1"/>
  <c r="G116575" i="20"/>
  <c r="H116575" i="20" s="1"/>
  <c r="G116576" i="20"/>
  <c r="H116576" i="20" s="1"/>
  <c r="G116577" i="20"/>
  <c r="H116577" i="20" s="1"/>
  <c r="G116578" i="20"/>
  <c r="H116578" i="20" s="1"/>
  <c r="G116579" i="20"/>
  <c r="H116579" i="20" s="1"/>
  <c r="G116580" i="20"/>
  <c r="H116580" i="20" s="1"/>
  <c r="G116581" i="20"/>
  <c r="H116581" i="20" s="1"/>
  <c r="G116582" i="20"/>
  <c r="H116582" i="20" s="1"/>
  <c r="G116583" i="20"/>
  <c r="H116583" i="20" s="1"/>
  <c r="G116584" i="20"/>
  <c r="H116584" i="20" s="1"/>
  <c r="G116585" i="20"/>
  <c r="H116585" i="20" s="1"/>
  <c r="G116586" i="20"/>
  <c r="H116586" i="20" s="1"/>
  <c r="G116587" i="20"/>
  <c r="H116587" i="20" s="1"/>
  <c r="G116588" i="20"/>
  <c r="H116588" i="20" s="1"/>
  <c r="G116589" i="20"/>
  <c r="H116589" i="20" s="1"/>
  <c r="G116590" i="20"/>
  <c r="H116590" i="20" s="1"/>
  <c r="G116591" i="20"/>
  <c r="H116591" i="20" s="1"/>
  <c r="G116592" i="20"/>
  <c r="H116592" i="20" s="1"/>
  <c r="G116593" i="20"/>
  <c r="H116593" i="20" s="1"/>
  <c r="G116594" i="20"/>
  <c r="H116594" i="20" s="1"/>
  <c r="G116595" i="20"/>
  <c r="H116595" i="20" s="1"/>
  <c r="G116596" i="20"/>
  <c r="H116596" i="20" s="1"/>
  <c r="G116597" i="20"/>
  <c r="H116597" i="20" s="1"/>
  <c r="G116598" i="20"/>
  <c r="H116598" i="20" s="1"/>
  <c r="G116599" i="20"/>
  <c r="H116599" i="20" s="1"/>
  <c r="G116600" i="20"/>
  <c r="H116600" i="20" s="1"/>
  <c r="G116601" i="20"/>
  <c r="H116601" i="20" s="1"/>
  <c r="G116602" i="20"/>
  <c r="H116602" i="20" s="1"/>
  <c r="G116603" i="20"/>
  <c r="H116603" i="20" s="1"/>
  <c r="G116604" i="20"/>
  <c r="H116604" i="20" s="1"/>
  <c r="G116605" i="20"/>
  <c r="H116605" i="20" s="1"/>
  <c r="G116606" i="20"/>
  <c r="H116606" i="20" s="1"/>
  <c r="G116607" i="20"/>
  <c r="H116607" i="20" s="1"/>
  <c r="G116608" i="20"/>
  <c r="H116608" i="20" s="1"/>
  <c r="G116609" i="20"/>
  <c r="H116609" i="20" s="1"/>
  <c r="G116610" i="20"/>
  <c r="H116610" i="20" s="1"/>
  <c r="G116611" i="20"/>
  <c r="H116611" i="20" s="1"/>
  <c r="G116612" i="20"/>
  <c r="H116612" i="20" s="1"/>
  <c r="G116613" i="20"/>
  <c r="H116613" i="20" s="1"/>
  <c r="G116614" i="20"/>
  <c r="H116614" i="20" s="1"/>
  <c r="G116615" i="20"/>
  <c r="H116615" i="20" s="1"/>
  <c r="G116616" i="20"/>
  <c r="H116616" i="20" s="1"/>
  <c r="G116617" i="20"/>
  <c r="H116617" i="20" s="1"/>
  <c r="G116618" i="20"/>
  <c r="H116618" i="20" s="1"/>
  <c r="G116619" i="20"/>
  <c r="H116619" i="20" s="1"/>
  <c r="G116620" i="20"/>
  <c r="H116620" i="20" s="1"/>
  <c r="G116621" i="20"/>
  <c r="H116621" i="20" s="1"/>
  <c r="G116622" i="20"/>
  <c r="H116622" i="20" s="1"/>
  <c r="G116623" i="20"/>
  <c r="H116623" i="20" s="1"/>
  <c r="G116624" i="20"/>
  <c r="H116624" i="20" s="1"/>
  <c r="G116625" i="20"/>
  <c r="H116625" i="20" s="1"/>
  <c r="G116626" i="20"/>
  <c r="H116626" i="20" s="1"/>
  <c r="G116627" i="20"/>
  <c r="H116627" i="20" s="1"/>
  <c r="G116628" i="20"/>
  <c r="H116628" i="20" s="1"/>
  <c r="G116629" i="20"/>
  <c r="H116629" i="20" s="1"/>
  <c r="G116630" i="20"/>
  <c r="H116630" i="20" s="1"/>
  <c r="G116631" i="20"/>
  <c r="H116631" i="20" s="1"/>
  <c r="G116632" i="20"/>
  <c r="H116632" i="20" s="1"/>
  <c r="G116633" i="20"/>
  <c r="H116633" i="20" s="1"/>
  <c r="G116634" i="20"/>
  <c r="H116634" i="20" s="1"/>
  <c r="G116635" i="20"/>
  <c r="H116635" i="20" s="1"/>
  <c r="G116636" i="20"/>
  <c r="H116636" i="20" s="1"/>
  <c r="G116637" i="20"/>
  <c r="H116637" i="20" s="1"/>
  <c r="G116638" i="20"/>
  <c r="H116638" i="20" s="1"/>
  <c r="G116639" i="20"/>
  <c r="H116639" i="20" s="1"/>
  <c r="G116640" i="20"/>
  <c r="H116640" i="20" s="1"/>
  <c r="G116641" i="20"/>
  <c r="H116641" i="20" s="1"/>
  <c r="G116642" i="20"/>
  <c r="H116642" i="20" s="1"/>
  <c r="G116643" i="20"/>
  <c r="H116643" i="20" s="1"/>
  <c r="G116644" i="20"/>
  <c r="H116644" i="20" s="1"/>
  <c r="G116645" i="20"/>
  <c r="H116645" i="20" s="1"/>
  <c r="G116646" i="20"/>
  <c r="H116646" i="20" s="1"/>
  <c r="G116647" i="20"/>
  <c r="H116647" i="20" s="1"/>
  <c r="G116648" i="20"/>
  <c r="H116648" i="20" s="1"/>
  <c r="G116649" i="20"/>
  <c r="H116649" i="20" s="1"/>
  <c r="G116650" i="20"/>
  <c r="H116650" i="20" s="1"/>
  <c r="G116651" i="20"/>
  <c r="H116651" i="20" s="1"/>
  <c r="G116652" i="20"/>
  <c r="H116652" i="20" s="1"/>
  <c r="G116653" i="20"/>
  <c r="H116653" i="20" s="1"/>
  <c r="G116654" i="20"/>
  <c r="H116654" i="20" s="1"/>
  <c r="G116655" i="20"/>
  <c r="H116655" i="20" s="1"/>
  <c r="G116656" i="20"/>
  <c r="H116656" i="20" s="1"/>
  <c r="G116657" i="20"/>
  <c r="H116657" i="20" s="1"/>
  <c r="G116658" i="20"/>
  <c r="H116658" i="20" s="1"/>
  <c r="G116659" i="20"/>
  <c r="H116659" i="20" s="1"/>
  <c r="G116660" i="20"/>
  <c r="H116660" i="20" s="1"/>
  <c r="G116661" i="20"/>
  <c r="H116661" i="20" s="1"/>
  <c r="G116662" i="20"/>
  <c r="H116662" i="20" s="1"/>
  <c r="G116663" i="20"/>
  <c r="H116663" i="20" s="1"/>
  <c r="G116664" i="20"/>
  <c r="H116664" i="20" s="1"/>
  <c r="G116665" i="20"/>
  <c r="H116665" i="20" s="1"/>
  <c r="G116666" i="20"/>
  <c r="H116666" i="20" s="1"/>
  <c r="G116667" i="20"/>
  <c r="H116667" i="20" s="1"/>
  <c r="G116668" i="20"/>
  <c r="H116668" i="20" s="1"/>
  <c r="G116669" i="20"/>
  <c r="H116669" i="20" s="1"/>
  <c r="G116670" i="20"/>
  <c r="H116670" i="20" s="1"/>
  <c r="G116671" i="20"/>
  <c r="H116671" i="20" s="1"/>
  <c r="G116672" i="20"/>
  <c r="H116672" i="20" s="1"/>
  <c r="G116673" i="20"/>
  <c r="H116673" i="20" s="1"/>
  <c r="G116674" i="20"/>
  <c r="H116674" i="20" s="1"/>
  <c r="G116675" i="20"/>
  <c r="H116675" i="20" s="1"/>
  <c r="G116676" i="20"/>
  <c r="H116676" i="20" s="1"/>
  <c r="G116677" i="20"/>
  <c r="H116677" i="20" s="1"/>
  <c r="G116678" i="20"/>
  <c r="H116678" i="20" s="1"/>
  <c r="G116679" i="20"/>
  <c r="H116679" i="20" s="1"/>
  <c r="G116680" i="20"/>
  <c r="H116680" i="20" s="1"/>
  <c r="G116681" i="20"/>
  <c r="H116681" i="20" s="1"/>
  <c r="G116682" i="20"/>
  <c r="H116682" i="20" s="1"/>
  <c r="G116683" i="20"/>
  <c r="H116683" i="20" s="1"/>
  <c r="G116684" i="20"/>
  <c r="H116684" i="20" s="1"/>
  <c r="G116685" i="20"/>
  <c r="H116685" i="20" s="1"/>
  <c r="G116686" i="20"/>
  <c r="H116686" i="20" s="1"/>
  <c r="G116687" i="20"/>
  <c r="H116687" i="20" s="1"/>
  <c r="G116688" i="20"/>
  <c r="H116688" i="20" s="1"/>
  <c r="G116689" i="20"/>
  <c r="H116689" i="20" s="1"/>
  <c r="G116690" i="20"/>
  <c r="H116690" i="20" s="1"/>
  <c r="G116691" i="20"/>
  <c r="H116691" i="20" s="1"/>
  <c r="G116692" i="20"/>
  <c r="H116692" i="20" s="1"/>
  <c r="G116693" i="20"/>
  <c r="H116693" i="20" s="1"/>
  <c r="G116694" i="20"/>
  <c r="H116694" i="20" s="1"/>
  <c r="G116695" i="20"/>
  <c r="H116695" i="20" s="1"/>
  <c r="G116696" i="20"/>
  <c r="H116696" i="20" s="1"/>
  <c r="G116697" i="20"/>
  <c r="H116697" i="20" s="1"/>
  <c r="G116698" i="20"/>
  <c r="H116698" i="20" s="1"/>
  <c r="G116699" i="20"/>
  <c r="H116699" i="20" s="1"/>
  <c r="G116700" i="20"/>
  <c r="H116700" i="20" s="1"/>
  <c r="G116701" i="20"/>
  <c r="H116701" i="20" s="1"/>
  <c r="G116702" i="20"/>
  <c r="H116702" i="20" s="1"/>
  <c r="G116703" i="20"/>
  <c r="H116703" i="20" s="1"/>
  <c r="G116704" i="20"/>
  <c r="H116704" i="20" s="1"/>
  <c r="G116705" i="20"/>
  <c r="H116705" i="20" s="1"/>
  <c r="G116706" i="20"/>
  <c r="H116706" i="20" s="1"/>
  <c r="G116707" i="20"/>
  <c r="H116707" i="20" s="1"/>
  <c r="G116708" i="20"/>
  <c r="H116708" i="20" s="1"/>
  <c r="G116709" i="20"/>
  <c r="H116709" i="20" s="1"/>
  <c r="G116710" i="20"/>
  <c r="H116710" i="20" s="1"/>
  <c r="G116711" i="20"/>
  <c r="H116711" i="20" s="1"/>
  <c r="G116712" i="20"/>
  <c r="H116712" i="20" s="1"/>
  <c r="G116713" i="20"/>
  <c r="H116713" i="20" s="1"/>
  <c r="G116714" i="20"/>
  <c r="H116714" i="20" s="1"/>
  <c r="G116715" i="20"/>
  <c r="H116715" i="20" s="1"/>
  <c r="G116716" i="20"/>
  <c r="H116716" i="20" s="1"/>
  <c r="G116717" i="20"/>
  <c r="H116717" i="20" s="1"/>
  <c r="G116718" i="20"/>
  <c r="H116718" i="20" s="1"/>
  <c r="G116719" i="20"/>
  <c r="H116719" i="20" s="1"/>
  <c r="G116720" i="20"/>
  <c r="H116720" i="20" s="1"/>
  <c r="G116721" i="20"/>
  <c r="H116721" i="20" s="1"/>
  <c r="G116722" i="20"/>
  <c r="H116722" i="20" s="1"/>
  <c r="G116723" i="20"/>
  <c r="H116723" i="20" s="1"/>
  <c r="G116724" i="20"/>
  <c r="H116724" i="20" s="1"/>
  <c r="G116725" i="20"/>
  <c r="H116725" i="20" s="1"/>
  <c r="G116726" i="20"/>
  <c r="H116726" i="20" s="1"/>
  <c r="G116727" i="20"/>
  <c r="H116727" i="20" s="1"/>
  <c r="G116728" i="20"/>
  <c r="H116728" i="20" s="1"/>
  <c r="G116729" i="20"/>
  <c r="H116729" i="20" s="1"/>
  <c r="G116730" i="20"/>
  <c r="H116730" i="20" s="1"/>
  <c r="G116731" i="20"/>
  <c r="H116731" i="20" s="1"/>
  <c r="G116732" i="20"/>
  <c r="H116732" i="20" s="1"/>
  <c r="G116733" i="20"/>
  <c r="H116733" i="20" s="1"/>
  <c r="G116734" i="20"/>
  <c r="H116734" i="20" s="1"/>
  <c r="G116735" i="20"/>
  <c r="H116735" i="20" s="1"/>
  <c r="G116736" i="20"/>
  <c r="H116736" i="20" s="1"/>
  <c r="G116737" i="20"/>
  <c r="H116737" i="20" s="1"/>
  <c r="G116738" i="20"/>
  <c r="H116738" i="20" s="1"/>
  <c r="G116739" i="20"/>
  <c r="H116739" i="20" s="1"/>
  <c r="G116740" i="20"/>
  <c r="H116740" i="20" s="1"/>
  <c r="G116741" i="20"/>
  <c r="H116741" i="20" s="1"/>
  <c r="G116742" i="20"/>
  <c r="H116742" i="20" s="1"/>
  <c r="G116743" i="20"/>
  <c r="H116743" i="20" s="1"/>
  <c r="G116744" i="20"/>
  <c r="H116744" i="20" s="1"/>
  <c r="G116745" i="20"/>
  <c r="H116745" i="20" s="1"/>
  <c r="G116746" i="20"/>
  <c r="H116746" i="20" s="1"/>
  <c r="G116747" i="20"/>
  <c r="H116747" i="20" s="1"/>
  <c r="G116748" i="20"/>
  <c r="H116748" i="20" s="1"/>
  <c r="G116749" i="20"/>
  <c r="H116749" i="20" s="1"/>
  <c r="G116750" i="20"/>
  <c r="H116750" i="20" s="1"/>
  <c r="G116751" i="20"/>
  <c r="H116751" i="20" s="1"/>
  <c r="G116752" i="20"/>
  <c r="H116752" i="20" s="1"/>
  <c r="G116753" i="20"/>
  <c r="H116753" i="20" s="1"/>
  <c r="G116754" i="20"/>
  <c r="H116754" i="20" s="1"/>
  <c r="G116755" i="20"/>
  <c r="H116755" i="20" s="1"/>
  <c r="G116756" i="20"/>
  <c r="H116756" i="20" s="1"/>
  <c r="G116757" i="20"/>
  <c r="H116757" i="20" s="1"/>
  <c r="G116758" i="20"/>
  <c r="H116758" i="20" s="1"/>
  <c r="G116759" i="20"/>
  <c r="H116759" i="20" s="1"/>
  <c r="G116760" i="20"/>
  <c r="H116760" i="20" s="1"/>
  <c r="G116761" i="20"/>
  <c r="H116761" i="20" s="1"/>
  <c r="G116762" i="20"/>
  <c r="H116762" i="20" s="1"/>
  <c r="G116763" i="20"/>
  <c r="H116763" i="20" s="1"/>
  <c r="G116764" i="20"/>
  <c r="H116764" i="20" s="1"/>
  <c r="G116765" i="20"/>
  <c r="H116765" i="20" s="1"/>
  <c r="G116766" i="20"/>
  <c r="H116766" i="20" s="1"/>
  <c r="G116767" i="20"/>
  <c r="H116767" i="20" s="1"/>
  <c r="G116768" i="20"/>
  <c r="H116768" i="20" s="1"/>
  <c r="G116769" i="20"/>
  <c r="H116769" i="20" s="1"/>
  <c r="G116770" i="20"/>
  <c r="H116770" i="20" s="1"/>
  <c r="G116771" i="20"/>
  <c r="H116771" i="20" s="1"/>
  <c r="G116772" i="20"/>
  <c r="H116772" i="20" s="1"/>
  <c r="G116773" i="20"/>
  <c r="H116773" i="20" s="1"/>
  <c r="G116774" i="20"/>
  <c r="H116774" i="20" s="1"/>
  <c r="G116775" i="20"/>
  <c r="H116775" i="20" s="1"/>
  <c r="G116776" i="20"/>
  <c r="H116776" i="20" s="1"/>
  <c r="G116777" i="20"/>
  <c r="H116777" i="20" s="1"/>
  <c r="G116778" i="20"/>
  <c r="H116778" i="20" s="1"/>
  <c r="G116779" i="20"/>
  <c r="H116779" i="20" s="1"/>
  <c r="G116780" i="20"/>
  <c r="H116780" i="20" s="1"/>
  <c r="G116781" i="20"/>
  <c r="H116781" i="20" s="1"/>
  <c r="G116782" i="20"/>
  <c r="H116782" i="20" s="1"/>
  <c r="G116783" i="20"/>
  <c r="H116783" i="20" s="1"/>
  <c r="G116784" i="20"/>
  <c r="H116784" i="20" s="1"/>
  <c r="G116785" i="20"/>
  <c r="H116785" i="20" s="1"/>
  <c r="G116786" i="20"/>
  <c r="H116786" i="20" s="1"/>
  <c r="G116787" i="20"/>
  <c r="H116787" i="20" s="1"/>
  <c r="G116788" i="20"/>
  <c r="H116788" i="20" s="1"/>
  <c r="G116789" i="20"/>
  <c r="H116789" i="20" s="1"/>
  <c r="G116790" i="20"/>
  <c r="H116790" i="20" s="1"/>
  <c r="G116791" i="20"/>
  <c r="H116791" i="20" s="1"/>
  <c r="G116792" i="20"/>
  <c r="H116792" i="20" s="1"/>
  <c r="G116793" i="20"/>
  <c r="H116793" i="20" s="1"/>
  <c r="G116794" i="20"/>
  <c r="H116794" i="20" s="1"/>
  <c r="G116795" i="20"/>
  <c r="H116795" i="20" s="1"/>
  <c r="G116796" i="20"/>
  <c r="H116796" i="20" s="1"/>
  <c r="G116797" i="20"/>
  <c r="H116797" i="20" s="1"/>
  <c r="G116798" i="20"/>
  <c r="H116798" i="20" s="1"/>
  <c r="G116799" i="20"/>
  <c r="H116799" i="20" s="1"/>
  <c r="G116800" i="20"/>
  <c r="H116800" i="20" s="1"/>
  <c r="G116801" i="20"/>
  <c r="H116801" i="20" s="1"/>
  <c r="G116802" i="20"/>
  <c r="H116802" i="20" s="1"/>
  <c r="G116803" i="20"/>
  <c r="H116803" i="20" s="1"/>
  <c r="G116804" i="20"/>
  <c r="H116804" i="20" s="1"/>
  <c r="G116805" i="20"/>
  <c r="H116805" i="20" s="1"/>
  <c r="G116806" i="20"/>
  <c r="H116806" i="20" s="1"/>
  <c r="G116807" i="20"/>
  <c r="H116807" i="20" s="1"/>
  <c r="G116808" i="20"/>
  <c r="H116808" i="20" s="1"/>
  <c r="G116809" i="20"/>
  <c r="H116809" i="20" s="1"/>
  <c r="G116810" i="20"/>
  <c r="H116810" i="20" s="1"/>
  <c r="G116811" i="20"/>
  <c r="H116811" i="20" s="1"/>
  <c r="G116812" i="20"/>
  <c r="H116812" i="20" s="1"/>
  <c r="G116813" i="20"/>
  <c r="H116813" i="20" s="1"/>
  <c r="G116814" i="20"/>
  <c r="H116814" i="20" s="1"/>
  <c r="G116815" i="20"/>
  <c r="H116815" i="20" s="1"/>
  <c r="G116816" i="20"/>
  <c r="H116816" i="20" s="1"/>
  <c r="G116817" i="20"/>
  <c r="H116817" i="20" s="1"/>
  <c r="G116818" i="20"/>
  <c r="H116818" i="20" s="1"/>
  <c r="G116819" i="20"/>
  <c r="H116819" i="20" s="1"/>
  <c r="G116820" i="20"/>
  <c r="H116820" i="20" s="1"/>
  <c r="G116821" i="20"/>
  <c r="H116821" i="20" s="1"/>
  <c r="G116822" i="20"/>
  <c r="H116822" i="20" s="1"/>
  <c r="G116823" i="20"/>
  <c r="H116823" i="20" s="1"/>
  <c r="G116824" i="20"/>
  <c r="H116824" i="20" s="1"/>
  <c r="G116825" i="20"/>
  <c r="H116825" i="20" s="1"/>
  <c r="G116826" i="20"/>
  <c r="H116826" i="20" s="1"/>
  <c r="G116827" i="20"/>
  <c r="H116827" i="20" s="1"/>
  <c r="G116828" i="20"/>
  <c r="H116828" i="20" s="1"/>
  <c r="G116829" i="20"/>
  <c r="H116829" i="20" s="1"/>
  <c r="G116830" i="20"/>
  <c r="H116830" i="20" s="1"/>
  <c r="G116831" i="20"/>
  <c r="H116831" i="20" s="1"/>
  <c r="G116832" i="20"/>
  <c r="H116832" i="20" s="1"/>
  <c r="G116833" i="20"/>
  <c r="H116833" i="20" s="1"/>
  <c r="G116834" i="20"/>
  <c r="H116834" i="20" s="1"/>
  <c r="G116835" i="20"/>
  <c r="H116835" i="20" s="1"/>
  <c r="G116836" i="20"/>
  <c r="H116836" i="20" s="1"/>
  <c r="G116837" i="20"/>
  <c r="H116837" i="20" s="1"/>
  <c r="G116838" i="20"/>
  <c r="H116838" i="20" s="1"/>
  <c r="G116839" i="20"/>
  <c r="H116839" i="20" s="1"/>
  <c r="G116840" i="20"/>
  <c r="H116840" i="20" s="1"/>
  <c r="G116841" i="20"/>
  <c r="H116841" i="20" s="1"/>
  <c r="G116842" i="20"/>
  <c r="H116842" i="20" s="1"/>
  <c r="G116843" i="20"/>
  <c r="H116843" i="20" s="1"/>
  <c r="G116844" i="20"/>
  <c r="H116844" i="20" s="1"/>
  <c r="G116845" i="20"/>
  <c r="H116845" i="20" s="1"/>
  <c r="G116846" i="20"/>
  <c r="H116846" i="20" s="1"/>
  <c r="G116847" i="20"/>
  <c r="H116847" i="20" s="1"/>
  <c r="G116848" i="20"/>
  <c r="H116848" i="20" s="1"/>
  <c r="G116849" i="20"/>
  <c r="H116849" i="20" s="1"/>
  <c r="G116850" i="20"/>
  <c r="H116850" i="20" s="1"/>
  <c r="G116851" i="20"/>
  <c r="H116851" i="20" s="1"/>
  <c r="G116852" i="20"/>
  <c r="H116852" i="20" s="1"/>
  <c r="G116853" i="20"/>
  <c r="H116853" i="20" s="1"/>
  <c r="G116854" i="20"/>
  <c r="H116854" i="20" s="1"/>
  <c r="G116855" i="20"/>
  <c r="H116855" i="20" s="1"/>
  <c r="G116856" i="20"/>
  <c r="H116856" i="20" s="1"/>
  <c r="G116857" i="20"/>
  <c r="H116857" i="20" s="1"/>
  <c r="G116858" i="20"/>
  <c r="H116858" i="20" s="1"/>
  <c r="G116859" i="20"/>
  <c r="H116859" i="20" s="1"/>
  <c r="G116860" i="20"/>
  <c r="H116860" i="20" s="1"/>
  <c r="G116861" i="20"/>
  <c r="H116861" i="20" s="1"/>
  <c r="G116862" i="20"/>
  <c r="H116862" i="20" s="1"/>
  <c r="G116863" i="20"/>
  <c r="H116863" i="20" s="1"/>
  <c r="G116864" i="20"/>
  <c r="H116864" i="20" s="1"/>
  <c r="G116865" i="20"/>
  <c r="H116865" i="20" s="1"/>
  <c r="G116866" i="20"/>
  <c r="H116866" i="20" s="1"/>
  <c r="G116867" i="20"/>
  <c r="H116867" i="20" s="1"/>
  <c r="G116868" i="20"/>
  <c r="H116868" i="20" s="1"/>
  <c r="G116869" i="20"/>
  <c r="H116869" i="20" s="1"/>
  <c r="G116870" i="20"/>
  <c r="H116870" i="20" s="1"/>
  <c r="G116871" i="20"/>
  <c r="H116871" i="20" s="1"/>
  <c r="G116872" i="20"/>
  <c r="H116872" i="20" s="1"/>
  <c r="G116873" i="20"/>
  <c r="H116873" i="20" s="1"/>
  <c r="G116874" i="20"/>
  <c r="H116874" i="20" s="1"/>
  <c r="G116875" i="20"/>
  <c r="H116875" i="20" s="1"/>
  <c r="G116876" i="20"/>
  <c r="H116876" i="20" s="1"/>
  <c r="G116877" i="20"/>
  <c r="H116877" i="20" s="1"/>
  <c r="G116878" i="20"/>
  <c r="H116878" i="20" s="1"/>
  <c r="G116879" i="20"/>
  <c r="H116879" i="20" s="1"/>
  <c r="G116880" i="20"/>
  <c r="H116880" i="20" s="1"/>
  <c r="G116881" i="20"/>
  <c r="H116881" i="20" s="1"/>
  <c r="G116882" i="20"/>
  <c r="H116882" i="20" s="1"/>
  <c r="G116883" i="20"/>
  <c r="H116883" i="20" s="1"/>
  <c r="G116884" i="20"/>
  <c r="H116884" i="20" s="1"/>
  <c r="G116885" i="20"/>
  <c r="H116885" i="20" s="1"/>
  <c r="G116886" i="20"/>
  <c r="H116886" i="20" s="1"/>
  <c r="G116887" i="20"/>
  <c r="H116887" i="20" s="1"/>
  <c r="G116888" i="20"/>
  <c r="H116888" i="20" s="1"/>
  <c r="G116889" i="20"/>
  <c r="H116889" i="20" s="1"/>
  <c r="G116890" i="20"/>
  <c r="H116890" i="20" s="1"/>
  <c r="G116891" i="20"/>
  <c r="H116891" i="20" s="1"/>
  <c r="G116892" i="20"/>
  <c r="H116892" i="20" s="1"/>
  <c r="G116893" i="20"/>
  <c r="H116893" i="20" s="1"/>
  <c r="G116894" i="20"/>
  <c r="H116894" i="20" s="1"/>
  <c r="G116895" i="20"/>
  <c r="H116895" i="20" s="1"/>
  <c r="G116896" i="20"/>
  <c r="H116896" i="20" s="1"/>
  <c r="G116897" i="20"/>
  <c r="H116897" i="20" s="1"/>
  <c r="G116898" i="20"/>
  <c r="H116898" i="20" s="1"/>
  <c r="G116899" i="20"/>
  <c r="H116899" i="20" s="1"/>
  <c r="G116900" i="20"/>
  <c r="H116900" i="20" s="1"/>
  <c r="G116901" i="20"/>
  <c r="H116901" i="20" s="1"/>
  <c r="G116902" i="20"/>
  <c r="H116902" i="20" s="1"/>
  <c r="G116903" i="20"/>
  <c r="H116903" i="20" s="1"/>
  <c r="G116904" i="20"/>
  <c r="H116904" i="20" s="1"/>
  <c r="G116905" i="20"/>
  <c r="H116905" i="20" s="1"/>
  <c r="G116906" i="20"/>
  <c r="H116906" i="20" s="1"/>
  <c r="G116907" i="20"/>
  <c r="H116907" i="20" s="1"/>
  <c r="G116908" i="20"/>
  <c r="H116908" i="20" s="1"/>
  <c r="G116909" i="20"/>
  <c r="H116909" i="20" s="1"/>
  <c r="G116910" i="20"/>
  <c r="H116910" i="20" s="1"/>
  <c r="G116911" i="20"/>
  <c r="H116911" i="20" s="1"/>
  <c r="G116912" i="20"/>
  <c r="H116912" i="20" s="1"/>
  <c r="G116913" i="20"/>
  <c r="H116913" i="20" s="1"/>
  <c r="G116914" i="20"/>
  <c r="H116914" i="20" s="1"/>
  <c r="G116915" i="20"/>
  <c r="H116915" i="20" s="1"/>
  <c r="G116916" i="20"/>
  <c r="H116916" i="20" s="1"/>
  <c r="G116917" i="20"/>
  <c r="H116917" i="20" s="1"/>
  <c r="G116918" i="20"/>
  <c r="H116918" i="20" s="1"/>
  <c r="G116919" i="20"/>
  <c r="H116919" i="20" s="1"/>
  <c r="G116920" i="20"/>
  <c r="H116920" i="20" s="1"/>
  <c r="G116921" i="20"/>
  <c r="H116921" i="20" s="1"/>
  <c r="G116922" i="20"/>
  <c r="H116922" i="20" s="1"/>
  <c r="G116923" i="20"/>
  <c r="H116923" i="20" s="1"/>
  <c r="G116924" i="20"/>
  <c r="H116924" i="20" s="1"/>
  <c r="G116925" i="20"/>
  <c r="H116925" i="20" s="1"/>
  <c r="G116926" i="20"/>
  <c r="H116926" i="20" s="1"/>
  <c r="G116927" i="20"/>
  <c r="H116927" i="20" s="1"/>
  <c r="G116928" i="20"/>
  <c r="H116928" i="20" s="1"/>
  <c r="G116929" i="20"/>
  <c r="H116929" i="20" s="1"/>
  <c r="G116930" i="20"/>
  <c r="H116930" i="20" s="1"/>
  <c r="G116931" i="20"/>
  <c r="H116931" i="20" s="1"/>
  <c r="G116932" i="20"/>
  <c r="H116932" i="20" s="1"/>
  <c r="G116933" i="20"/>
  <c r="H116933" i="20" s="1"/>
  <c r="G116934" i="20"/>
  <c r="H116934" i="20" s="1"/>
  <c r="G116935" i="20"/>
  <c r="H116935" i="20" s="1"/>
  <c r="G116936" i="20"/>
  <c r="H116936" i="20" s="1"/>
  <c r="G116937" i="20"/>
  <c r="H116937" i="20" s="1"/>
  <c r="G116938" i="20"/>
  <c r="H116938" i="20" s="1"/>
  <c r="G116939" i="20"/>
  <c r="H116939" i="20" s="1"/>
  <c r="G116940" i="20"/>
  <c r="H116940" i="20" s="1"/>
  <c r="G116941" i="20"/>
  <c r="H116941" i="20" s="1"/>
  <c r="G116942" i="20"/>
  <c r="H116942" i="20" s="1"/>
  <c r="G116943" i="20"/>
  <c r="H116943" i="20" s="1"/>
  <c r="G116944" i="20"/>
  <c r="H116944" i="20" s="1"/>
  <c r="G116945" i="20"/>
  <c r="H116945" i="20" s="1"/>
  <c r="G116946" i="20"/>
  <c r="H116946" i="20" s="1"/>
  <c r="G116947" i="20"/>
  <c r="H116947" i="20" s="1"/>
  <c r="G116948" i="20"/>
  <c r="H116948" i="20" s="1"/>
  <c r="G116949" i="20"/>
  <c r="H116949" i="20" s="1"/>
  <c r="G116950" i="20"/>
  <c r="H116950" i="20" s="1"/>
  <c r="G116951" i="20"/>
  <c r="H116951" i="20" s="1"/>
  <c r="G116952" i="20"/>
  <c r="H116952" i="20" s="1"/>
  <c r="G116953" i="20"/>
  <c r="H116953" i="20" s="1"/>
  <c r="G116954" i="20"/>
  <c r="H116954" i="20" s="1"/>
  <c r="G116955" i="20"/>
  <c r="H116955" i="20" s="1"/>
  <c r="G116956" i="20"/>
  <c r="H116956" i="20" s="1"/>
  <c r="G116957" i="20"/>
  <c r="H116957" i="20" s="1"/>
  <c r="G116958" i="20"/>
  <c r="H116958" i="20" s="1"/>
  <c r="G116959" i="20"/>
  <c r="H116959" i="20" s="1"/>
  <c r="G116960" i="20"/>
  <c r="H116960" i="20" s="1"/>
  <c r="G116961" i="20"/>
  <c r="H116961" i="20" s="1"/>
  <c r="G116962" i="20"/>
  <c r="H116962" i="20" s="1"/>
  <c r="G116963" i="20"/>
  <c r="H116963" i="20" s="1"/>
  <c r="G116964" i="20"/>
  <c r="H116964" i="20" s="1"/>
  <c r="G116965" i="20"/>
  <c r="H116965" i="20" s="1"/>
  <c r="G116966" i="20"/>
  <c r="H116966" i="20" s="1"/>
  <c r="G116967" i="20"/>
  <c r="H116967" i="20" s="1"/>
  <c r="G116968" i="20"/>
  <c r="H116968" i="20" s="1"/>
  <c r="G116969" i="20"/>
  <c r="H116969" i="20" s="1"/>
  <c r="G116970" i="20"/>
  <c r="H116970" i="20" s="1"/>
  <c r="G116971" i="20"/>
  <c r="H116971" i="20" s="1"/>
  <c r="G116972" i="20"/>
  <c r="H116972" i="20" s="1"/>
  <c r="G116973" i="20"/>
  <c r="H116973" i="20" s="1"/>
  <c r="G116974" i="20"/>
  <c r="H116974" i="20" s="1"/>
  <c r="G116975" i="20"/>
  <c r="H116975" i="20" s="1"/>
  <c r="G116976" i="20"/>
  <c r="H116976" i="20" s="1"/>
  <c r="G116977" i="20"/>
  <c r="H116977" i="20" s="1"/>
  <c r="G116978" i="20"/>
  <c r="H116978" i="20" s="1"/>
  <c r="G116979" i="20"/>
  <c r="H116979" i="20" s="1"/>
  <c r="G116980" i="20"/>
  <c r="H116980" i="20" s="1"/>
  <c r="G116981" i="20"/>
  <c r="H116981" i="20" s="1"/>
  <c r="G116982" i="20"/>
  <c r="H116982" i="20" s="1"/>
  <c r="G116983" i="20"/>
  <c r="H116983" i="20" s="1"/>
  <c r="G116984" i="20"/>
  <c r="H116984" i="20" s="1"/>
  <c r="G116985" i="20"/>
  <c r="H116985" i="20" s="1"/>
  <c r="G116986" i="20"/>
  <c r="H116986" i="20" s="1"/>
  <c r="G116987" i="20"/>
  <c r="H116987" i="20" s="1"/>
  <c r="G116988" i="20"/>
  <c r="H116988" i="20" s="1"/>
  <c r="G116989" i="20"/>
  <c r="H116989" i="20" s="1"/>
  <c r="G116990" i="20"/>
  <c r="H116990" i="20" s="1"/>
  <c r="G116991" i="20"/>
  <c r="H116991" i="20" s="1"/>
  <c r="G116992" i="20"/>
  <c r="H116992" i="20" s="1"/>
  <c r="G116993" i="20"/>
  <c r="H116993" i="20" s="1"/>
  <c r="G116994" i="20"/>
  <c r="H116994" i="20" s="1"/>
  <c r="G116995" i="20"/>
  <c r="H116995" i="20" s="1"/>
  <c r="G116996" i="20"/>
  <c r="H116996" i="20" s="1"/>
  <c r="G116997" i="20"/>
  <c r="H116997" i="20" s="1"/>
  <c r="G116998" i="20"/>
  <c r="H116998" i="20" s="1"/>
  <c r="G116999" i="20"/>
  <c r="H116999" i="20" s="1"/>
  <c r="G117000" i="20"/>
  <c r="H117000" i="20" s="1"/>
  <c r="G117001" i="20"/>
  <c r="H117001" i="20" s="1"/>
  <c r="G117002" i="20"/>
  <c r="H117002" i="20" s="1"/>
  <c r="G117003" i="20"/>
  <c r="H117003" i="20" s="1"/>
  <c r="G117004" i="20"/>
  <c r="H117004" i="20" s="1"/>
  <c r="G117005" i="20"/>
  <c r="H117005" i="20" s="1"/>
  <c r="G117006" i="20"/>
  <c r="H117006" i="20" s="1"/>
  <c r="G117007" i="20"/>
  <c r="H117007" i="20" s="1"/>
  <c r="G117008" i="20"/>
  <c r="H117008" i="20" s="1"/>
  <c r="G117009" i="20"/>
  <c r="H117009" i="20" s="1"/>
  <c r="G117010" i="20"/>
  <c r="H117010" i="20" s="1"/>
  <c r="G117011" i="20"/>
  <c r="H117011" i="20" s="1"/>
  <c r="G117012" i="20"/>
  <c r="H117012" i="20" s="1"/>
  <c r="G117013" i="20"/>
  <c r="H117013" i="20" s="1"/>
  <c r="G117014" i="20"/>
  <c r="H117014" i="20" s="1"/>
  <c r="G117015" i="20"/>
  <c r="H117015" i="20" s="1"/>
  <c r="G117016" i="20"/>
  <c r="H117016" i="20" s="1"/>
  <c r="G117017" i="20"/>
  <c r="H117017" i="20" s="1"/>
  <c r="G117018" i="20"/>
  <c r="H117018" i="20" s="1"/>
  <c r="G117019" i="20"/>
  <c r="H117019" i="20" s="1"/>
  <c r="G117020" i="20"/>
  <c r="H117020" i="20" s="1"/>
  <c r="G117021" i="20"/>
  <c r="H117021" i="20" s="1"/>
  <c r="G117022" i="20"/>
  <c r="H117022" i="20" s="1"/>
  <c r="G117023" i="20"/>
  <c r="H117023" i="20" s="1"/>
  <c r="G117024" i="20"/>
  <c r="H117024" i="20" s="1"/>
  <c r="G117025" i="20"/>
  <c r="H117025" i="20" s="1"/>
  <c r="G117026" i="20"/>
  <c r="H117026" i="20" s="1"/>
  <c r="G117027" i="20"/>
  <c r="H117027" i="20" s="1"/>
  <c r="G117028" i="20"/>
  <c r="H117028" i="20" s="1"/>
  <c r="G117029" i="20"/>
  <c r="H117029" i="20" s="1"/>
  <c r="G117030" i="20"/>
  <c r="H117030" i="20" s="1"/>
  <c r="G117031" i="20"/>
  <c r="H117031" i="20" s="1"/>
  <c r="G117032" i="20"/>
  <c r="H117032" i="20" s="1"/>
  <c r="G117033" i="20"/>
  <c r="H117033" i="20" s="1"/>
  <c r="G117034" i="20"/>
  <c r="H117034" i="20" s="1"/>
  <c r="G117035" i="20"/>
  <c r="H117035" i="20" s="1"/>
  <c r="G117036" i="20"/>
  <c r="H117036" i="20" s="1"/>
  <c r="G117037" i="20"/>
  <c r="H117037" i="20" s="1"/>
  <c r="G117038" i="20"/>
  <c r="H117038" i="20" s="1"/>
  <c r="G117039" i="20"/>
  <c r="H117039" i="20" s="1"/>
  <c r="G117040" i="20"/>
  <c r="H117040" i="20" s="1"/>
  <c r="G117041" i="20"/>
  <c r="H117041" i="20" s="1"/>
  <c r="G117042" i="20"/>
  <c r="H117042" i="20" s="1"/>
  <c r="G117043" i="20"/>
  <c r="H117043" i="20" s="1"/>
  <c r="G117044" i="20"/>
  <c r="H117044" i="20" s="1"/>
  <c r="G117045" i="20"/>
  <c r="H117045" i="20" s="1"/>
  <c r="G117046" i="20"/>
  <c r="H117046" i="20" s="1"/>
  <c r="G117047" i="20"/>
  <c r="H117047" i="20" s="1"/>
  <c r="G117048" i="20"/>
  <c r="H117048" i="20" s="1"/>
  <c r="G117049" i="20"/>
  <c r="H117049" i="20" s="1"/>
  <c r="G117050" i="20"/>
  <c r="H117050" i="20" s="1"/>
  <c r="G117051" i="20"/>
  <c r="H117051" i="20" s="1"/>
  <c r="G117052" i="20"/>
  <c r="H117052" i="20" s="1"/>
  <c r="G117053" i="20"/>
  <c r="H117053" i="20" s="1"/>
  <c r="G117054" i="20"/>
  <c r="H117054" i="20" s="1"/>
  <c r="G117055" i="20"/>
  <c r="H117055" i="20" s="1"/>
  <c r="G117056" i="20"/>
  <c r="H117056" i="20" s="1"/>
  <c r="G117057" i="20"/>
  <c r="H117057" i="20" s="1"/>
  <c r="G117058" i="20"/>
  <c r="H117058" i="20" s="1"/>
  <c r="G117059" i="20"/>
  <c r="H117059" i="20" s="1"/>
  <c r="G117060" i="20"/>
  <c r="H117060" i="20" s="1"/>
  <c r="G117061" i="20"/>
  <c r="H117061" i="20" s="1"/>
  <c r="G117062" i="20"/>
  <c r="H117062" i="20" s="1"/>
  <c r="G117063" i="20"/>
  <c r="H117063" i="20" s="1"/>
  <c r="G117064" i="20"/>
  <c r="H117064" i="20" s="1"/>
  <c r="G117065" i="20"/>
  <c r="H117065" i="20" s="1"/>
  <c r="G117066" i="20"/>
  <c r="H117066" i="20" s="1"/>
  <c r="G117067" i="20"/>
  <c r="H117067" i="20" s="1"/>
  <c r="G117068" i="20"/>
  <c r="H117068" i="20" s="1"/>
  <c r="G117069" i="20"/>
  <c r="H117069" i="20" s="1"/>
  <c r="G117070" i="20"/>
  <c r="H117070" i="20" s="1"/>
  <c r="G117071" i="20"/>
  <c r="H117071" i="20" s="1"/>
  <c r="G117072" i="20"/>
  <c r="H117072" i="20" s="1"/>
  <c r="G117073" i="20"/>
  <c r="H117073" i="20" s="1"/>
  <c r="G117074" i="20"/>
  <c r="H117074" i="20" s="1"/>
  <c r="G117075" i="20"/>
  <c r="H117075" i="20" s="1"/>
  <c r="G117076" i="20"/>
  <c r="H117076" i="20" s="1"/>
  <c r="G117077" i="20"/>
  <c r="H117077" i="20" s="1"/>
  <c r="G117078" i="20"/>
  <c r="H117078" i="20" s="1"/>
  <c r="G117079" i="20"/>
  <c r="H117079" i="20" s="1"/>
  <c r="G117080" i="20"/>
  <c r="H117080" i="20" s="1"/>
  <c r="G117081" i="20"/>
  <c r="H117081" i="20" s="1"/>
  <c r="G117082" i="20"/>
  <c r="H117082" i="20" s="1"/>
  <c r="G117083" i="20"/>
  <c r="H117083" i="20" s="1"/>
  <c r="G117084" i="20"/>
  <c r="H117084" i="20" s="1"/>
  <c r="G117085" i="20"/>
  <c r="H117085" i="20" s="1"/>
  <c r="G117086" i="20"/>
  <c r="H117086" i="20" s="1"/>
  <c r="G117087" i="20"/>
  <c r="H117087" i="20" s="1"/>
  <c r="G117088" i="20"/>
  <c r="H117088" i="20" s="1"/>
  <c r="G117089" i="20"/>
  <c r="H117089" i="20" s="1"/>
  <c r="G117090" i="20"/>
  <c r="H117090" i="20" s="1"/>
  <c r="G117091" i="20"/>
  <c r="H117091" i="20" s="1"/>
  <c r="G117092" i="20"/>
  <c r="H117092" i="20" s="1"/>
  <c r="G117093" i="20"/>
  <c r="H117093" i="20" s="1"/>
  <c r="G117094" i="20"/>
  <c r="H117094" i="20" s="1"/>
  <c r="G117095" i="20"/>
  <c r="H117095" i="20" s="1"/>
  <c r="G117096" i="20"/>
  <c r="H117096" i="20" s="1"/>
  <c r="G117097" i="20"/>
  <c r="H117097" i="20" s="1"/>
  <c r="G117098" i="20"/>
  <c r="H117098" i="20" s="1"/>
  <c r="G117099" i="20"/>
  <c r="H117099" i="20" s="1"/>
  <c r="G117100" i="20"/>
  <c r="H117100" i="20" s="1"/>
  <c r="G117101" i="20"/>
  <c r="H117101" i="20" s="1"/>
  <c r="G117102" i="20"/>
  <c r="H117102" i="20" s="1"/>
  <c r="G117103" i="20"/>
  <c r="H117103" i="20" s="1"/>
  <c r="G117104" i="20"/>
  <c r="H117104" i="20" s="1"/>
  <c r="G117105" i="20"/>
  <c r="H117105" i="20" s="1"/>
  <c r="G117106" i="20"/>
  <c r="H117106" i="20" s="1"/>
  <c r="G117107" i="20"/>
  <c r="H117107" i="20" s="1"/>
  <c r="G117108" i="20"/>
  <c r="H117108" i="20" s="1"/>
  <c r="G117109" i="20"/>
  <c r="H117109" i="20" s="1"/>
  <c r="G117110" i="20"/>
  <c r="H117110" i="20" s="1"/>
  <c r="G117111" i="20"/>
  <c r="H117111" i="20" s="1"/>
  <c r="G117112" i="20"/>
  <c r="H117112" i="20" s="1"/>
  <c r="G117113" i="20"/>
  <c r="H117113" i="20" s="1"/>
  <c r="G117114" i="20"/>
  <c r="H117114" i="20" s="1"/>
  <c r="G117115" i="20"/>
  <c r="H117115" i="20" s="1"/>
  <c r="G117116" i="20"/>
  <c r="H117116" i="20" s="1"/>
  <c r="G117117" i="20"/>
  <c r="H117117" i="20" s="1"/>
  <c r="G117118" i="20"/>
  <c r="H117118" i="20" s="1"/>
  <c r="G117119" i="20"/>
  <c r="H117119" i="20" s="1"/>
  <c r="G117120" i="20"/>
  <c r="H117120" i="20" s="1"/>
  <c r="G117121" i="20"/>
  <c r="H117121" i="20" s="1"/>
  <c r="G117122" i="20"/>
  <c r="H117122" i="20" s="1"/>
  <c r="G117123" i="20"/>
  <c r="H117123" i="20" s="1"/>
  <c r="G117124" i="20"/>
  <c r="H117124" i="20" s="1"/>
  <c r="G117125" i="20"/>
  <c r="H117125" i="20" s="1"/>
  <c r="G117126" i="20"/>
  <c r="H117126" i="20" s="1"/>
  <c r="G117127" i="20"/>
  <c r="H117127" i="20" s="1"/>
  <c r="G117128" i="20"/>
  <c r="H117128" i="20" s="1"/>
  <c r="G117129" i="20"/>
  <c r="H117129" i="20" s="1"/>
  <c r="G117130" i="20"/>
  <c r="H117130" i="20" s="1"/>
  <c r="G117131" i="20"/>
  <c r="H117131" i="20" s="1"/>
  <c r="G117132" i="20"/>
  <c r="H117132" i="20" s="1"/>
  <c r="G117133" i="20"/>
  <c r="H117133" i="20" s="1"/>
  <c r="G117134" i="20"/>
  <c r="H117134" i="20" s="1"/>
  <c r="G117135" i="20"/>
  <c r="H117135" i="20" s="1"/>
  <c r="G117136" i="20"/>
  <c r="H117136" i="20" s="1"/>
  <c r="G117137" i="20"/>
  <c r="H117137" i="20" s="1"/>
  <c r="G117138" i="20"/>
  <c r="H117138" i="20" s="1"/>
  <c r="G117139" i="20"/>
  <c r="H117139" i="20" s="1"/>
  <c r="G117140" i="20"/>
  <c r="H117140" i="20" s="1"/>
  <c r="G117141" i="20"/>
  <c r="H117141" i="20" s="1"/>
  <c r="G117142" i="20"/>
  <c r="H117142" i="20" s="1"/>
  <c r="G117143" i="20"/>
  <c r="H117143" i="20" s="1"/>
  <c r="G117144" i="20"/>
  <c r="H117144" i="20" s="1"/>
  <c r="G117145" i="20"/>
  <c r="H117145" i="20" s="1"/>
  <c r="G117146" i="20"/>
  <c r="H117146" i="20" s="1"/>
  <c r="G117147" i="20"/>
  <c r="H117147" i="20" s="1"/>
  <c r="G117148" i="20"/>
  <c r="H117148" i="20" s="1"/>
  <c r="G117149" i="20"/>
  <c r="H117149" i="20" s="1"/>
  <c r="G117150" i="20"/>
  <c r="H117150" i="20" s="1"/>
  <c r="G117151" i="20"/>
  <c r="H117151" i="20" s="1"/>
  <c r="G117152" i="20"/>
  <c r="H117152" i="20" s="1"/>
  <c r="G117153" i="20"/>
  <c r="H117153" i="20" s="1"/>
  <c r="G117154" i="20"/>
  <c r="H117154" i="20" s="1"/>
  <c r="G117155" i="20"/>
  <c r="H117155" i="20" s="1"/>
  <c r="G117156" i="20"/>
  <c r="H117156" i="20" s="1"/>
  <c r="G117157" i="20"/>
  <c r="H117157" i="20" s="1"/>
  <c r="G117158" i="20"/>
  <c r="H117158" i="20" s="1"/>
  <c r="G117159" i="20"/>
  <c r="H117159" i="20" s="1"/>
  <c r="G117160" i="20"/>
  <c r="H117160" i="20" s="1"/>
  <c r="G117161" i="20"/>
  <c r="H117161" i="20" s="1"/>
  <c r="G117162" i="20"/>
  <c r="H117162" i="20" s="1"/>
  <c r="G117163" i="20"/>
  <c r="H117163" i="20" s="1"/>
  <c r="G117164" i="20"/>
  <c r="H117164" i="20" s="1"/>
  <c r="G117165" i="20"/>
  <c r="H117165" i="20" s="1"/>
  <c r="G117166" i="20"/>
  <c r="H117166" i="20" s="1"/>
  <c r="G117167" i="20"/>
  <c r="H117167" i="20" s="1"/>
  <c r="G117168" i="20"/>
  <c r="H117168" i="20" s="1"/>
  <c r="G117169" i="20"/>
  <c r="H117169" i="20" s="1"/>
  <c r="G117170" i="20"/>
  <c r="H117170" i="20" s="1"/>
  <c r="G117171" i="20"/>
  <c r="H117171" i="20" s="1"/>
  <c r="G117172" i="20"/>
  <c r="H117172" i="20" s="1"/>
  <c r="G117173" i="20"/>
  <c r="H117173" i="20" s="1"/>
  <c r="G117174" i="20"/>
  <c r="H117174" i="20" s="1"/>
  <c r="G117175" i="20"/>
  <c r="H117175" i="20" s="1"/>
  <c r="G117176" i="20"/>
  <c r="H117176" i="20" s="1"/>
  <c r="G117177" i="20"/>
  <c r="H117177" i="20" s="1"/>
  <c r="G117178" i="20"/>
  <c r="H117178" i="20" s="1"/>
  <c r="G117179" i="20"/>
  <c r="H117179" i="20" s="1"/>
  <c r="G117180" i="20"/>
  <c r="H117180" i="20" s="1"/>
  <c r="G117181" i="20"/>
  <c r="H117181" i="20" s="1"/>
  <c r="G117182" i="20"/>
  <c r="H117182" i="20" s="1"/>
  <c r="G117183" i="20"/>
  <c r="H117183" i="20" s="1"/>
  <c r="G117184" i="20"/>
  <c r="H117184" i="20" s="1"/>
  <c r="G117185" i="20"/>
  <c r="H117185" i="20" s="1"/>
  <c r="G117186" i="20"/>
  <c r="H117186" i="20" s="1"/>
  <c r="G117187" i="20"/>
  <c r="H117187" i="20" s="1"/>
  <c r="G117188" i="20"/>
  <c r="H117188" i="20" s="1"/>
  <c r="G117189" i="20"/>
  <c r="H117189" i="20" s="1"/>
  <c r="G117190" i="20"/>
  <c r="H117190" i="20" s="1"/>
  <c r="G117191" i="20"/>
  <c r="H117191" i="20" s="1"/>
  <c r="G117192" i="20"/>
  <c r="H117192" i="20" s="1"/>
  <c r="G117193" i="20"/>
  <c r="H117193" i="20" s="1"/>
  <c r="G117194" i="20"/>
  <c r="H117194" i="20" s="1"/>
  <c r="G117195" i="20"/>
  <c r="H117195" i="20" s="1"/>
  <c r="G117196" i="20"/>
  <c r="H117196" i="20" s="1"/>
  <c r="G117197" i="20"/>
  <c r="H117197" i="20" s="1"/>
  <c r="G117198" i="20"/>
  <c r="H117198" i="20" s="1"/>
  <c r="G117199" i="20"/>
  <c r="H117199" i="20" s="1"/>
  <c r="G117200" i="20"/>
  <c r="H117200" i="20" s="1"/>
  <c r="G117201" i="20"/>
  <c r="H117201" i="20" s="1"/>
  <c r="G117202" i="20"/>
  <c r="H117202" i="20" s="1"/>
  <c r="G117203" i="20"/>
  <c r="H117203" i="20" s="1"/>
  <c r="G117204" i="20"/>
  <c r="H117204" i="20" s="1"/>
  <c r="G117205" i="20"/>
  <c r="H117205" i="20" s="1"/>
  <c r="G117206" i="20"/>
  <c r="H117206" i="20" s="1"/>
  <c r="G117207" i="20"/>
  <c r="H117207" i="20" s="1"/>
  <c r="G117208" i="20"/>
  <c r="H117208" i="20" s="1"/>
  <c r="G117209" i="20"/>
  <c r="H117209" i="20" s="1"/>
  <c r="G117210" i="20"/>
  <c r="H117210" i="20" s="1"/>
  <c r="G117211" i="20"/>
  <c r="H117211" i="20" s="1"/>
  <c r="G117212" i="20"/>
  <c r="H117212" i="20" s="1"/>
  <c r="G117213" i="20"/>
  <c r="H117213" i="20" s="1"/>
  <c r="G117214" i="20"/>
  <c r="H117214" i="20" s="1"/>
  <c r="G117215" i="20"/>
  <c r="H117215" i="20" s="1"/>
  <c r="G117216" i="20"/>
  <c r="H117216" i="20" s="1"/>
  <c r="G117217" i="20"/>
  <c r="H117217" i="20" s="1"/>
  <c r="G117218" i="20"/>
  <c r="H117218" i="20" s="1"/>
  <c r="G117219" i="20"/>
  <c r="H117219" i="20" s="1"/>
  <c r="G117220" i="20"/>
  <c r="H117220" i="20" s="1"/>
  <c r="G117221" i="20"/>
  <c r="H117221" i="20" s="1"/>
  <c r="G117222" i="20"/>
  <c r="H117222" i="20" s="1"/>
  <c r="G117223" i="20"/>
  <c r="H117223" i="20" s="1"/>
  <c r="G117224" i="20"/>
  <c r="H117224" i="20" s="1"/>
  <c r="G117225" i="20"/>
  <c r="H117225" i="20" s="1"/>
  <c r="G117226" i="20"/>
  <c r="H117226" i="20" s="1"/>
  <c r="G117227" i="20"/>
  <c r="H117227" i="20" s="1"/>
  <c r="G117228" i="20"/>
  <c r="H117228" i="20" s="1"/>
  <c r="G117229" i="20"/>
  <c r="H117229" i="20" s="1"/>
  <c r="G117230" i="20"/>
  <c r="H117230" i="20" s="1"/>
  <c r="G117231" i="20"/>
  <c r="H117231" i="20" s="1"/>
  <c r="G117232" i="20"/>
  <c r="H117232" i="20" s="1"/>
  <c r="G117233" i="20"/>
  <c r="H117233" i="20" s="1"/>
  <c r="G117234" i="20"/>
  <c r="H117234" i="20" s="1"/>
  <c r="G117235" i="20"/>
  <c r="H117235" i="20" s="1"/>
  <c r="G117236" i="20"/>
  <c r="H117236" i="20" s="1"/>
  <c r="G117237" i="20"/>
  <c r="H117237" i="20" s="1"/>
  <c r="G117238" i="20"/>
  <c r="H117238" i="20" s="1"/>
  <c r="G117239" i="20"/>
  <c r="H117239" i="20" s="1"/>
  <c r="G117240" i="20"/>
  <c r="H117240" i="20" s="1"/>
  <c r="G117241" i="20"/>
  <c r="H117241" i="20" s="1"/>
  <c r="G117242" i="20"/>
  <c r="H117242" i="20" s="1"/>
  <c r="G117243" i="20"/>
  <c r="H117243" i="20" s="1"/>
  <c r="G117244" i="20"/>
  <c r="H117244" i="20" s="1"/>
  <c r="G117245" i="20"/>
  <c r="H117245" i="20" s="1"/>
  <c r="G117246" i="20"/>
  <c r="H117246" i="20" s="1"/>
  <c r="G117247" i="20"/>
  <c r="H117247" i="20" s="1"/>
  <c r="G117248" i="20"/>
  <c r="H117248" i="20" s="1"/>
  <c r="G117249" i="20"/>
  <c r="H117249" i="20" s="1"/>
  <c r="G117250" i="20"/>
  <c r="H117250" i="20" s="1"/>
  <c r="G117251" i="20"/>
  <c r="H117251" i="20" s="1"/>
  <c r="G117252" i="20"/>
  <c r="H117252" i="20" s="1"/>
  <c r="G117253" i="20"/>
  <c r="H117253" i="20" s="1"/>
  <c r="G117254" i="20"/>
  <c r="H117254" i="20" s="1"/>
  <c r="G117255" i="20"/>
  <c r="H117255" i="20" s="1"/>
  <c r="G117256" i="20"/>
  <c r="H117256" i="20" s="1"/>
  <c r="G117257" i="20"/>
  <c r="H117257" i="20" s="1"/>
  <c r="G117258" i="20"/>
  <c r="H117258" i="20" s="1"/>
  <c r="G117259" i="20"/>
  <c r="H117259" i="20" s="1"/>
  <c r="G117260" i="20"/>
  <c r="H117260" i="20" s="1"/>
  <c r="G117261" i="20"/>
  <c r="H117261" i="20" s="1"/>
  <c r="G117262" i="20"/>
  <c r="H117262" i="20" s="1"/>
  <c r="G117263" i="20"/>
  <c r="H117263" i="20" s="1"/>
  <c r="G117264" i="20"/>
  <c r="H117264" i="20" s="1"/>
  <c r="G117265" i="20"/>
  <c r="H117265" i="20" s="1"/>
  <c r="G117266" i="20"/>
  <c r="H117266" i="20" s="1"/>
  <c r="G117267" i="20"/>
  <c r="H117267" i="20" s="1"/>
  <c r="G117268" i="20"/>
  <c r="H117268" i="20" s="1"/>
  <c r="G117269" i="20"/>
  <c r="H117269" i="20" s="1"/>
  <c r="G117270" i="20"/>
  <c r="H117270" i="20" s="1"/>
  <c r="G117271" i="20"/>
  <c r="H117271" i="20" s="1"/>
  <c r="G117272" i="20"/>
  <c r="H117272" i="20" s="1"/>
  <c r="G117273" i="20"/>
  <c r="H117273" i="20" s="1"/>
  <c r="G117274" i="20"/>
  <c r="H117274" i="20" s="1"/>
  <c r="G117275" i="20"/>
  <c r="H117275" i="20" s="1"/>
  <c r="G117276" i="20"/>
  <c r="H117276" i="20" s="1"/>
  <c r="G117277" i="20"/>
  <c r="H117277" i="20" s="1"/>
  <c r="G117278" i="20"/>
  <c r="H117278" i="20" s="1"/>
  <c r="G117279" i="20"/>
  <c r="H117279" i="20" s="1"/>
  <c r="G117280" i="20"/>
  <c r="H117280" i="20" s="1"/>
  <c r="G117281" i="20"/>
  <c r="H117281" i="20" s="1"/>
  <c r="G117282" i="20"/>
  <c r="H117282" i="20" s="1"/>
  <c r="G117283" i="20"/>
  <c r="H117283" i="20" s="1"/>
  <c r="G117284" i="20"/>
  <c r="H117284" i="20" s="1"/>
  <c r="G117285" i="20"/>
  <c r="H117285" i="20" s="1"/>
  <c r="G117286" i="20"/>
  <c r="H117286" i="20" s="1"/>
  <c r="G117287" i="20"/>
  <c r="H117287" i="20" s="1"/>
  <c r="G117288" i="20"/>
  <c r="H117288" i="20" s="1"/>
  <c r="G117289" i="20"/>
  <c r="H117289" i="20" s="1"/>
  <c r="G117290" i="20"/>
  <c r="H117290" i="20" s="1"/>
  <c r="G117291" i="20"/>
  <c r="H117291" i="20" s="1"/>
  <c r="G117292" i="20"/>
  <c r="H117292" i="20" s="1"/>
  <c r="G117293" i="20"/>
  <c r="H117293" i="20" s="1"/>
  <c r="G117294" i="20"/>
  <c r="H117294" i="20" s="1"/>
  <c r="G117295" i="20"/>
  <c r="H117295" i="20" s="1"/>
  <c r="G117296" i="20"/>
  <c r="H117296" i="20" s="1"/>
  <c r="G117297" i="20"/>
  <c r="H117297" i="20" s="1"/>
  <c r="G117298" i="20"/>
  <c r="H117298" i="20" s="1"/>
  <c r="G117299" i="20"/>
  <c r="H117299" i="20" s="1"/>
  <c r="G117300" i="20"/>
  <c r="H117300" i="20" s="1"/>
  <c r="G117301" i="20"/>
  <c r="H117301" i="20" s="1"/>
  <c r="G117302" i="20"/>
  <c r="H117302" i="20" s="1"/>
  <c r="G117303" i="20"/>
  <c r="H117303" i="20" s="1"/>
  <c r="G117304" i="20"/>
  <c r="H117304" i="20" s="1"/>
  <c r="G117305" i="20"/>
  <c r="H117305" i="20" s="1"/>
  <c r="G117306" i="20"/>
  <c r="H117306" i="20" s="1"/>
  <c r="G117307" i="20"/>
  <c r="H117307" i="20" s="1"/>
  <c r="G117308" i="20"/>
  <c r="H117308" i="20" s="1"/>
  <c r="G117309" i="20"/>
  <c r="H117309" i="20" s="1"/>
  <c r="G117310" i="20"/>
  <c r="H117310" i="20" s="1"/>
  <c r="G117311" i="20"/>
  <c r="H117311" i="20" s="1"/>
  <c r="G117312" i="20"/>
  <c r="H117312" i="20" s="1"/>
  <c r="G117313" i="20"/>
  <c r="H117313" i="20" s="1"/>
  <c r="G117314" i="20"/>
  <c r="H117314" i="20" s="1"/>
  <c r="G117315" i="20"/>
  <c r="H117315" i="20" s="1"/>
  <c r="G117316" i="20"/>
  <c r="H117316" i="20" s="1"/>
  <c r="G117317" i="20"/>
  <c r="H117317" i="20" s="1"/>
  <c r="G117318" i="20"/>
  <c r="H117318" i="20" s="1"/>
  <c r="G117319" i="20"/>
  <c r="H117319" i="20" s="1"/>
  <c r="G117320" i="20"/>
  <c r="H117320" i="20" s="1"/>
  <c r="G117321" i="20"/>
  <c r="H117321" i="20" s="1"/>
  <c r="G117322" i="20"/>
  <c r="H117322" i="20" s="1"/>
  <c r="G117323" i="20"/>
  <c r="H117323" i="20" s="1"/>
  <c r="G117324" i="20"/>
  <c r="H117324" i="20" s="1"/>
  <c r="G117325" i="20"/>
  <c r="H117325" i="20" s="1"/>
  <c r="G117326" i="20"/>
  <c r="H117326" i="20" s="1"/>
  <c r="G117327" i="20"/>
  <c r="H117327" i="20" s="1"/>
  <c r="G117328" i="20"/>
  <c r="H117328" i="20" s="1"/>
  <c r="G117329" i="20"/>
  <c r="H117329" i="20" s="1"/>
  <c r="G117330" i="20"/>
  <c r="H117330" i="20" s="1"/>
  <c r="G117331" i="20"/>
  <c r="H117331" i="20" s="1"/>
  <c r="G117332" i="20"/>
  <c r="H117332" i="20" s="1"/>
  <c r="G117333" i="20"/>
  <c r="H117333" i="20" s="1"/>
  <c r="G117334" i="20"/>
  <c r="H117334" i="20" s="1"/>
  <c r="G117335" i="20"/>
  <c r="H117335" i="20" s="1"/>
  <c r="G117336" i="20"/>
  <c r="H117336" i="20" s="1"/>
  <c r="G117337" i="20"/>
  <c r="H117337" i="20" s="1"/>
  <c r="G117338" i="20"/>
  <c r="H117338" i="20" s="1"/>
  <c r="G117339" i="20"/>
  <c r="H117339" i="20" s="1"/>
  <c r="G117340" i="20"/>
  <c r="H117340" i="20" s="1"/>
  <c r="G117341" i="20"/>
  <c r="H117341" i="20" s="1"/>
  <c r="G117342" i="20"/>
  <c r="H117342" i="20" s="1"/>
  <c r="G117343" i="20"/>
  <c r="H117343" i="20" s="1"/>
  <c r="G117344" i="20"/>
  <c r="H117344" i="20" s="1"/>
  <c r="G117345" i="20"/>
  <c r="H117345" i="20" s="1"/>
  <c r="G117346" i="20"/>
  <c r="H117346" i="20" s="1"/>
  <c r="G117347" i="20"/>
  <c r="H117347" i="20" s="1"/>
  <c r="G117348" i="20"/>
  <c r="H117348" i="20" s="1"/>
  <c r="G117349" i="20"/>
  <c r="H117349" i="20" s="1"/>
  <c r="G117350" i="20"/>
  <c r="H117350" i="20" s="1"/>
  <c r="G117351" i="20"/>
  <c r="H117351" i="20" s="1"/>
  <c r="G117352" i="20"/>
  <c r="H117352" i="20" s="1"/>
  <c r="G117353" i="20"/>
  <c r="H117353" i="20" s="1"/>
  <c r="G117354" i="20"/>
  <c r="H117354" i="20" s="1"/>
  <c r="G117355" i="20"/>
  <c r="H117355" i="20" s="1"/>
  <c r="G117356" i="20"/>
  <c r="H117356" i="20" s="1"/>
  <c r="G117357" i="20"/>
  <c r="H117357" i="20" s="1"/>
  <c r="G117358" i="20"/>
  <c r="H117358" i="20" s="1"/>
  <c r="G117359" i="20"/>
  <c r="H117359" i="20" s="1"/>
  <c r="G117360" i="20"/>
  <c r="H117360" i="20" s="1"/>
  <c r="G117361" i="20"/>
  <c r="H117361" i="20" s="1"/>
  <c r="G117362" i="20"/>
  <c r="H117362" i="20" s="1"/>
  <c r="G117363" i="20"/>
  <c r="H117363" i="20" s="1"/>
  <c r="G117364" i="20"/>
  <c r="H117364" i="20" s="1"/>
  <c r="G117365" i="20"/>
  <c r="H117365" i="20" s="1"/>
  <c r="G117366" i="20"/>
  <c r="H117366" i="20" s="1"/>
  <c r="G117367" i="20"/>
  <c r="H117367" i="20" s="1"/>
  <c r="G117368" i="20"/>
  <c r="H117368" i="20" s="1"/>
  <c r="G117369" i="20"/>
  <c r="H117369" i="20" s="1"/>
  <c r="G117370" i="20"/>
  <c r="H117370" i="20" s="1"/>
  <c r="G117371" i="20"/>
  <c r="H117371" i="20" s="1"/>
  <c r="G117372" i="20"/>
  <c r="H117372" i="20" s="1"/>
  <c r="G117373" i="20"/>
  <c r="H117373" i="20" s="1"/>
  <c r="G117374" i="20"/>
  <c r="H117374" i="20" s="1"/>
  <c r="G117375" i="20"/>
  <c r="H117375" i="20" s="1"/>
  <c r="G117376" i="20"/>
  <c r="H117376" i="20" s="1"/>
  <c r="G117377" i="20"/>
  <c r="H117377" i="20" s="1"/>
  <c r="G117378" i="20"/>
  <c r="H117378" i="20" s="1"/>
  <c r="G117379" i="20"/>
  <c r="H117379" i="20" s="1"/>
  <c r="G117380" i="20"/>
  <c r="H117380" i="20" s="1"/>
  <c r="G117381" i="20"/>
  <c r="H117381" i="20" s="1"/>
  <c r="G117382" i="20"/>
  <c r="H117382" i="20" s="1"/>
  <c r="G117383" i="20"/>
  <c r="H117383" i="20" s="1"/>
  <c r="G117384" i="20"/>
  <c r="H117384" i="20" s="1"/>
  <c r="G117385" i="20"/>
  <c r="H117385" i="20" s="1"/>
  <c r="G117386" i="20"/>
  <c r="H117386" i="20" s="1"/>
  <c r="G117387" i="20"/>
  <c r="H117387" i="20" s="1"/>
  <c r="G117388" i="20"/>
  <c r="H117388" i="20" s="1"/>
  <c r="G117389" i="20"/>
  <c r="H117389" i="20" s="1"/>
  <c r="G117390" i="20"/>
  <c r="H117390" i="20" s="1"/>
  <c r="G117391" i="20"/>
  <c r="H117391" i="20" s="1"/>
  <c r="G117392" i="20"/>
  <c r="H117392" i="20" s="1"/>
  <c r="G117393" i="20"/>
  <c r="H117393" i="20" s="1"/>
  <c r="G117394" i="20"/>
  <c r="H117394" i="20" s="1"/>
  <c r="G117395" i="20"/>
  <c r="H117395" i="20" s="1"/>
  <c r="G117396" i="20"/>
  <c r="H117396" i="20" s="1"/>
  <c r="G117397" i="20"/>
  <c r="H117397" i="20" s="1"/>
  <c r="G117398" i="20"/>
  <c r="H117398" i="20" s="1"/>
  <c r="G117399" i="20"/>
  <c r="H117399" i="20" s="1"/>
  <c r="G117400" i="20"/>
  <c r="H117400" i="20" s="1"/>
  <c r="G117401" i="20"/>
  <c r="H117401" i="20" s="1"/>
  <c r="G117402" i="20"/>
  <c r="H117402" i="20" s="1"/>
  <c r="G117403" i="20"/>
  <c r="H117403" i="20" s="1"/>
  <c r="G117404" i="20"/>
  <c r="H117404" i="20" s="1"/>
  <c r="G117405" i="20"/>
  <c r="H117405" i="20" s="1"/>
  <c r="G117406" i="20"/>
  <c r="H117406" i="20" s="1"/>
  <c r="G117407" i="20"/>
  <c r="H117407" i="20" s="1"/>
  <c r="G117408" i="20"/>
  <c r="H117408" i="20" s="1"/>
  <c r="G117409" i="20"/>
  <c r="H117409" i="20" s="1"/>
  <c r="G117410" i="20"/>
  <c r="H117410" i="20" s="1"/>
  <c r="G117411" i="20"/>
  <c r="H117411" i="20" s="1"/>
  <c r="G117412" i="20"/>
  <c r="H117412" i="20" s="1"/>
  <c r="G117413" i="20"/>
  <c r="H117413" i="20" s="1"/>
  <c r="G117414" i="20"/>
  <c r="H117414" i="20" s="1"/>
  <c r="G117415" i="20"/>
  <c r="H117415" i="20" s="1"/>
  <c r="G117416" i="20"/>
  <c r="H117416" i="20" s="1"/>
  <c r="G117417" i="20"/>
  <c r="H117417" i="20" s="1"/>
  <c r="G117418" i="20"/>
  <c r="H117418" i="20" s="1"/>
  <c r="G117419" i="20"/>
  <c r="H117419" i="20" s="1"/>
  <c r="G117420" i="20"/>
  <c r="H117420" i="20" s="1"/>
  <c r="G117421" i="20"/>
  <c r="H117421" i="20" s="1"/>
  <c r="G117422" i="20"/>
  <c r="H117422" i="20" s="1"/>
  <c r="G117423" i="20"/>
  <c r="H117423" i="20" s="1"/>
  <c r="G117424" i="20"/>
  <c r="H117424" i="20" s="1"/>
  <c r="G117425" i="20"/>
  <c r="H117425" i="20" s="1"/>
  <c r="G117426" i="20"/>
  <c r="H117426" i="20" s="1"/>
  <c r="G117427" i="20"/>
  <c r="H117427" i="20" s="1"/>
  <c r="G117428" i="20"/>
  <c r="H117428" i="20" s="1"/>
  <c r="G117429" i="20"/>
  <c r="H117429" i="20" s="1"/>
  <c r="G117430" i="20"/>
  <c r="H117430" i="20" s="1"/>
  <c r="G117431" i="20"/>
  <c r="H117431" i="20" s="1"/>
  <c r="G117432" i="20"/>
  <c r="H117432" i="20" s="1"/>
  <c r="G117433" i="20"/>
  <c r="H117433" i="20" s="1"/>
  <c r="G117434" i="20"/>
  <c r="H117434" i="20" s="1"/>
  <c r="G117435" i="20"/>
  <c r="H117435" i="20" s="1"/>
  <c r="G117436" i="20"/>
  <c r="H117436" i="20" s="1"/>
  <c r="G117437" i="20"/>
  <c r="H117437" i="20" s="1"/>
  <c r="G117438" i="20"/>
  <c r="H117438" i="20" s="1"/>
  <c r="G117439" i="20"/>
  <c r="H117439" i="20" s="1"/>
  <c r="G117440" i="20"/>
  <c r="H117440" i="20" s="1"/>
  <c r="G117441" i="20"/>
  <c r="H117441" i="20" s="1"/>
  <c r="G117442" i="20"/>
  <c r="H117442" i="20" s="1"/>
  <c r="G117443" i="20"/>
  <c r="H117443" i="20" s="1"/>
  <c r="G117444" i="20"/>
  <c r="H117444" i="20" s="1"/>
  <c r="G117445" i="20"/>
  <c r="H117445" i="20" s="1"/>
  <c r="G117446" i="20"/>
  <c r="H117446" i="20" s="1"/>
  <c r="G117447" i="20"/>
  <c r="H117447" i="20" s="1"/>
  <c r="G117448" i="20"/>
  <c r="H117448" i="20" s="1"/>
  <c r="G117449" i="20"/>
  <c r="H117449" i="20" s="1"/>
  <c r="G117450" i="20"/>
  <c r="H117450" i="20" s="1"/>
  <c r="G117451" i="20"/>
  <c r="H117451" i="20" s="1"/>
  <c r="G117452" i="20"/>
  <c r="H117452" i="20" s="1"/>
  <c r="G117453" i="20"/>
  <c r="H117453" i="20" s="1"/>
  <c r="G117454" i="20"/>
  <c r="H117454" i="20" s="1"/>
  <c r="G117455" i="20"/>
  <c r="H117455" i="20" s="1"/>
  <c r="G117456" i="20"/>
  <c r="H117456" i="20" s="1"/>
  <c r="G117457" i="20"/>
  <c r="H117457" i="20" s="1"/>
  <c r="G117458" i="20"/>
  <c r="H117458" i="20" s="1"/>
  <c r="G117459" i="20"/>
  <c r="H117459" i="20" s="1"/>
  <c r="G117460" i="20"/>
  <c r="H117460" i="20" s="1"/>
  <c r="G117461" i="20"/>
  <c r="H117461" i="20" s="1"/>
  <c r="G117462" i="20"/>
  <c r="H117462" i="20" s="1"/>
  <c r="G117463" i="20"/>
  <c r="H117463" i="20" s="1"/>
  <c r="G117464" i="20"/>
  <c r="H117464" i="20" s="1"/>
  <c r="G117465" i="20"/>
  <c r="H117465" i="20" s="1"/>
  <c r="G117466" i="20"/>
  <c r="H117466" i="20" s="1"/>
  <c r="G117467" i="20"/>
  <c r="H117467" i="20" s="1"/>
  <c r="G117468" i="20"/>
  <c r="H117468" i="20" s="1"/>
  <c r="G117469" i="20"/>
  <c r="H117469" i="20" s="1"/>
  <c r="G117470" i="20"/>
  <c r="H117470" i="20" s="1"/>
  <c r="G117471" i="20"/>
  <c r="H117471" i="20" s="1"/>
  <c r="G117472" i="20"/>
  <c r="H117472" i="20" s="1"/>
  <c r="G117473" i="20"/>
  <c r="H117473" i="20" s="1"/>
  <c r="G117474" i="20"/>
  <c r="H117474" i="20" s="1"/>
  <c r="G117475" i="20"/>
  <c r="H117475" i="20" s="1"/>
  <c r="G117476" i="20"/>
  <c r="H117476" i="20" s="1"/>
  <c r="G117477" i="20"/>
  <c r="H117477" i="20" s="1"/>
  <c r="G117478" i="20"/>
  <c r="H117478" i="20" s="1"/>
  <c r="G117479" i="20"/>
  <c r="H117479" i="20" s="1"/>
  <c r="G117480" i="20"/>
  <c r="H117480" i="20" s="1"/>
  <c r="G117481" i="20"/>
  <c r="H117481" i="20" s="1"/>
  <c r="G117482" i="20"/>
  <c r="H117482" i="20" s="1"/>
  <c r="G117483" i="20"/>
  <c r="H117483" i="20" s="1"/>
  <c r="G117484" i="20"/>
  <c r="H117484" i="20" s="1"/>
  <c r="G117485" i="20"/>
  <c r="H117485" i="20" s="1"/>
  <c r="G117486" i="20"/>
  <c r="H117486" i="20" s="1"/>
  <c r="G117487" i="20"/>
  <c r="H117487" i="20" s="1"/>
  <c r="G117488" i="20"/>
  <c r="H117488" i="20" s="1"/>
  <c r="G117489" i="20"/>
  <c r="H117489" i="20" s="1"/>
  <c r="G117490" i="20"/>
  <c r="H117490" i="20" s="1"/>
  <c r="G117491" i="20"/>
  <c r="H117491" i="20" s="1"/>
  <c r="G117492" i="20"/>
  <c r="H117492" i="20" s="1"/>
  <c r="G117493" i="20"/>
  <c r="H117493" i="20" s="1"/>
  <c r="G117494" i="20"/>
  <c r="H117494" i="20" s="1"/>
  <c r="G117495" i="20"/>
  <c r="H117495" i="20" s="1"/>
  <c r="G117496" i="20"/>
  <c r="H117496" i="20" s="1"/>
  <c r="G117497" i="20"/>
  <c r="H117497" i="20" s="1"/>
  <c r="G117498" i="20"/>
  <c r="H117498" i="20" s="1"/>
  <c r="G117499" i="20"/>
  <c r="H117499" i="20" s="1"/>
  <c r="G117500" i="20"/>
  <c r="H117500" i="20" s="1"/>
  <c r="G117501" i="20"/>
  <c r="H117501" i="20" s="1"/>
  <c r="G117502" i="20"/>
  <c r="H117502" i="20" s="1"/>
  <c r="G117503" i="20"/>
  <c r="H117503" i="20" s="1"/>
  <c r="G117504" i="20"/>
  <c r="H117504" i="20" s="1"/>
  <c r="G117505" i="20"/>
  <c r="H117505" i="20" s="1"/>
  <c r="G117506" i="20"/>
  <c r="H117506" i="20" s="1"/>
  <c r="G117507" i="20"/>
  <c r="H117507" i="20" s="1"/>
  <c r="G117508" i="20"/>
  <c r="H117508" i="20" s="1"/>
  <c r="G117509" i="20"/>
  <c r="H117509" i="20" s="1"/>
  <c r="G117510" i="20"/>
  <c r="H117510" i="20" s="1"/>
  <c r="G117511" i="20"/>
  <c r="H117511" i="20" s="1"/>
  <c r="G117512" i="20"/>
  <c r="H117512" i="20" s="1"/>
  <c r="G117513" i="20"/>
  <c r="H117513" i="20" s="1"/>
  <c r="G117514" i="20"/>
  <c r="H117514" i="20" s="1"/>
  <c r="G117515" i="20"/>
  <c r="H117515" i="20" s="1"/>
  <c r="G117516" i="20"/>
  <c r="H117516" i="20" s="1"/>
  <c r="G117517" i="20"/>
  <c r="H117517" i="20" s="1"/>
  <c r="G117518" i="20"/>
  <c r="H117518" i="20" s="1"/>
  <c r="G117519" i="20"/>
  <c r="H117519" i="20" s="1"/>
  <c r="G117520" i="20"/>
  <c r="H117520" i="20" s="1"/>
  <c r="G117521" i="20"/>
  <c r="H117521" i="20" s="1"/>
  <c r="G117522" i="20"/>
  <c r="H117522" i="20" s="1"/>
  <c r="G117523" i="20"/>
  <c r="H117523" i="20" s="1"/>
  <c r="G117524" i="20"/>
  <c r="H117524" i="20" s="1"/>
  <c r="G117525" i="20"/>
  <c r="H117525" i="20" s="1"/>
  <c r="G117526" i="20"/>
  <c r="H117526" i="20" s="1"/>
  <c r="G117527" i="20"/>
  <c r="H117527" i="20" s="1"/>
  <c r="G117528" i="20"/>
  <c r="H117528" i="20" s="1"/>
  <c r="G117529" i="20"/>
  <c r="H117529" i="20" s="1"/>
  <c r="G117530" i="20"/>
  <c r="H117530" i="20" s="1"/>
  <c r="G117531" i="20"/>
  <c r="H117531" i="20" s="1"/>
  <c r="G117532" i="20"/>
  <c r="H117532" i="20" s="1"/>
  <c r="G117533" i="20"/>
  <c r="H117533" i="20" s="1"/>
  <c r="G117534" i="20"/>
  <c r="H117534" i="20" s="1"/>
  <c r="G117535" i="20"/>
  <c r="H117535" i="20" s="1"/>
  <c r="G117536" i="20"/>
  <c r="H117536" i="20" s="1"/>
  <c r="G117537" i="20"/>
  <c r="H117537" i="20" s="1"/>
  <c r="G117538" i="20"/>
  <c r="H117538" i="20" s="1"/>
  <c r="G117539" i="20"/>
  <c r="H117539" i="20" s="1"/>
  <c r="G117540" i="20"/>
  <c r="H117540" i="20" s="1"/>
  <c r="G117541" i="20"/>
  <c r="H117541" i="20" s="1"/>
  <c r="G117542" i="20"/>
  <c r="H117542" i="20" s="1"/>
  <c r="G117543" i="20"/>
  <c r="H117543" i="20" s="1"/>
  <c r="G117544" i="20"/>
  <c r="H117544" i="20" s="1"/>
  <c r="G117545" i="20"/>
  <c r="H117545" i="20" s="1"/>
  <c r="G117546" i="20"/>
  <c r="H117546" i="20" s="1"/>
  <c r="G117547" i="20"/>
  <c r="H117547" i="20" s="1"/>
  <c r="G117548" i="20"/>
  <c r="H117548" i="20" s="1"/>
  <c r="G117549" i="20"/>
  <c r="H117549" i="20" s="1"/>
  <c r="G117550" i="20"/>
  <c r="H117550" i="20" s="1"/>
  <c r="G117551" i="20"/>
  <c r="H117551" i="20" s="1"/>
  <c r="G117552" i="20"/>
  <c r="H117552" i="20" s="1"/>
  <c r="G117553" i="20"/>
  <c r="H117553" i="20" s="1"/>
  <c r="G117554" i="20"/>
  <c r="H117554" i="20" s="1"/>
  <c r="G117555" i="20"/>
  <c r="H117555" i="20" s="1"/>
  <c r="G117556" i="20"/>
  <c r="H117556" i="20" s="1"/>
  <c r="G117557" i="20"/>
  <c r="H117557" i="20" s="1"/>
  <c r="G117558" i="20"/>
  <c r="H117558" i="20" s="1"/>
  <c r="G117559" i="20"/>
  <c r="H117559" i="20" s="1"/>
  <c r="G117560" i="20"/>
  <c r="H117560" i="20" s="1"/>
  <c r="G117561" i="20"/>
  <c r="H117561" i="20" s="1"/>
  <c r="G117562" i="20"/>
  <c r="H117562" i="20" s="1"/>
  <c r="G117563" i="20"/>
  <c r="H117563" i="20" s="1"/>
  <c r="G117564" i="20"/>
  <c r="H117564" i="20" s="1"/>
  <c r="G117565" i="20"/>
  <c r="H117565" i="20" s="1"/>
  <c r="G117566" i="20"/>
  <c r="H117566" i="20" s="1"/>
  <c r="G117567" i="20"/>
  <c r="H117567" i="20" s="1"/>
  <c r="G117568" i="20"/>
  <c r="H117568" i="20" s="1"/>
  <c r="G117569" i="20"/>
  <c r="H117569" i="20" s="1"/>
  <c r="G117570" i="20"/>
  <c r="H117570" i="20" s="1"/>
  <c r="G117571" i="20"/>
  <c r="H117571" i="20" s="1"/>
  <c r="G117572" i="20"/>
  <c r="H117572" i="20" s="1"/>
  <c r="G117573" i="20"/>
  <c r="H117573" i="20" s="1"/>
  <c r="G117574" i="20"/>
  <c r="H117574" i="20" s="1"/>
  <c r="G117575" i="20"/>
  <c r="H117575" i="20" s="1"/>
  <c r="G117576" i="20"/>
  <c r="H117576" i="20" s="1"/>
  <c r="G117577" i="20"/>
  <c r="H117577" i="20" s="1"/>
  <c r="G117578" i="20"/>
  <c r="H117578" i="20" s="1"/>
  <c r="G117579" i="20"/>
  <c r="H117579" i="20" s="1"/>
  <c r="G117580" i="20"/>
  <c r="H117580" i="20" s="1"/>
  <c r="G117581" i="20"/>
  <c r="H117581" i="20" s="1"/>
  <c r="G117582" i="20"/>
  <c r="H117582" i="20" s="1"/>
  <c r="G117583" i="20"/>
  <c r="H117583" i="20" s="1"/>
  <c r="G117584" i="20"/>
  <c r="H117584" i="20" s="1"/>
  <c r="G117585" i="20"/>
  <c r="H117585" i="20" s="1"/>
  <c r="G117586" i="20"/>
  <c r="H117586" i="20" s="1"/>
  <c r="G117587" i="20"/>
  <c r="H117587" i="20" s="1"/>
  <c r="G117588" i="20"/>
  <c r="H117588" i="20" s="1"/>
  <c r="G117589" i="20"/>
  <c r="H117589" i="20" s="1"/>
  <c r="G117590" i="20"/>
  <c r="H117590" i="20" s="1"/>
  <c r="G117591" i="20"/>
  <c r="H117591" i="20" s="1"/>
  <c r="G117592" i="20"/>
  <c r="H117592" i="20" s="1"/>
  <c r="G117593" i="20"/>
  <c r="H117593" i="20" s="1"/>
  <c r="G117594" i="20"/>
  <c r="H117594" i="20" s="1"/>
  <c r="G117595" i="20"/>
  <c r="H117595" i="20" s="1"/>
  <c r="G117596" i="20"/>
  <c r="H117596" i="20" s="1"/>
  <c r="G117597" i="20"/>
  <c r="H117597" i="20" s="1"/>
  <c r="G117598" i="20"/>
  <c r="H117598" i="20" s="1"/>
  <c r="G117599" i="20"/>
  <c r="H117599" i="20" s="1"/>
  <c r="G117600" i="20"/>
  <c r="H117600" i="20" s="1"/>
  <c r="G117601" i="20"/>
  <c r="H117601" i="20" s="1"/>
  <c r="G117602" i="20"/>
  <c r="H117602" i="20" s="1"/>
  <c r="G117603" i="20"/>
  <c r="H117603" i="20" s="1"/>
  <c r="G117604" i="20"/>
  <c r="H117604" i="20" s="1"/>
  <c r="G117605" i="20"/>
  <c r="H117605" i="20" s="1"/>
  <c r="G117606" i="20"/>
  <c r="H117606" i="20" s="1"/>
  <c r="G117607" i="20"/>
  <c r="H117607" i="20" s="1"/>
  <c r="G117608" i="20"/>
  <c r="H117608" i="20" s="1"/>
  <c r="G117609" i="20"/>
  <c r="H117609" i="20" s="1"/>
  <c r="G117610" i="20"/>
  <c r="H117610" i="20" s="1"/>
  <c r="G117611" i="20"/>
  <c r="H117611" i="20" s="1"/>
  <c r="G117612" i="20"/>
  <c r="H117612" i="20" s="1"/>
  <c r="G117613" i="20"/>
  <c r="H117613" i="20" s="1"/>
  <c r="G117614" i="20"/>
  <c r="H117614" i="20" s="1"/>
  <c r="G117615" i="20"/>
  <c r="H117615" i="20" s="1"/>
  <c r="G117616" i="20"/>
  <c r="H117616" i="20" s="1"/>
  <c r="G117617" i="20"/>
  <c r="H117617" i="20" s="1"/>
  <c r="G117618" i="20"/>
  <c r="H117618" i="20" s="1"/>
  <c r="G117619" i="20"/>
  <c r="H117619" i="20" s="1"/>
  <c r="G117620" i="20"/>
  <c r="H117620" i="20" s="1"/>
  <c r="G117621" i="20"/>
  <c r="H117621" i="20" s="1"/>
  <c r="G117622" i="20"/>
  <c r="H117622" i="20" s="1"/>
  <c r="G117623" i="20"/>
  <c r="H117623" i="20" s="1"/>
  <c r="G117624" i="20"/>
  <c r="H117624" i="20" s="1"/>
  <c r="G117625" i="20"/>
  <c r="H117625" i="20" s="1"/>
  <c r="G117626" i="20"/>
  <c r="H117626" i="20" s="1"/>
  <c r="G117627" i="20"/>
  <c r="H117627" i="20" s="1"/>
  <c r="G117628" i="20"/>
  <c r="H117628" i="20" s="1"/>
  <c r="G117629" i="20"/>
  <c r="H117629" i="20" s="1"/>
  <c r="G117630" i="20"/>
  <c r="H117630" i="20" s="1"/>
  <c r="G117631" i="20"/>
  <c r="H117631" i="20" s="1"/>
  <c r="G117632" i="20"/>
  <c r="H117632" i="20" s="1"/>
  <c r="G117633" i="20"/>
  <c r="H117633" i="20" s="1"/>
  <c r="G117634" i="20"/>
  <c r="H117634" i="20" s="1"/>
  <c r="G117635" i="20"/>
  <c r="H117635" i="20" s="1"/>
  <c r="G117636" i="20"/>
  <c r="H117636" i="20" s="1"/>
  <c r="G117637" i="20"/>
  <c r="H117637" i="20" s="1"/>
  <c r="G117638" i="20"/>
  <c r="H117638" i="20" s="1"/>
  <c r="G117639" i="20"/>
  <c r="H117639" i="20" s="1"/>
  <c r="G117640" i="20"/>
  <c r="H117640" i="20" s="1"/>
  <c r="G117641" i="20"/>
  <c r="H117641" i="20" s="1"/>
  <c r="G117642" i="20"/>
  <c r="H117642" i="20" s="1"/>
  <c r="G117643" i="20"/>
  <c r="H117643" i="20" s="1"/>
  <c r="G117644" i="20"/>
  <c r="H117644" i="20" s="1"/>
  <c r="G117645" i="20"/>
  <c r="H117645" i="20" s="1"/>
  <c r="G117646" i="20"/>
  <c r="H117646" i="20" s="1"/>
  <c r="G117647" i="20"/>
  <c r="H117647" i="20" s="1"/>
  <c r="G117648" i="20"/>
  <c r="H117648" i="20" s="1"/>
  <c r="G117649" i="20"/>
  <c r="H117649" i="20" s="1"/>
  <c r="G117650" i="20"/>
  <c r="H117650" i="20" s="1"/>
  <c r="G117651" i="20"/>
  <c r="H117651" i="20" s="1"/>
  <c r="G117652" i="20"/>
  <c r="H117652" i="20" s="1"/>
  <c r="G117653" i="20"/>
  <c r="H117653" i="20" s="1"/>
  <c r="G117654" i="20"/>
  <c r="H117654" i="20" s="1"/>
  <c r="G117655" i="20"/>
  <c r="H117655" i="20" s="1"/>
  <c r="G117656" i="20"/>
  <c r="H117656" i="20" s="1"/>
  <c r="G117657" i="20"/>
  <c r="H117657" i="20" s="1"/>
  <c r="G117658" i="20"/>
  <c r="H117658" i="20" s="1"/>
  <c r="G117659" i="20"/>
  <c r="H117659" i="20" s="1"/>
  <c r="G117660" i="20"/>
  <c r="H117660" i="20" s="1"/>
  <c r="G117661" i="20"/>
  <c r="H117661" i="20" s="1"/>
  <c r="G117662" i="20"/>
  <c r="H117662" i="20" s="1"/>
  <c r="G117663" i="20"/>
  <c r="H117663" i="20" s="1"/>
  <c r="G117664" i="20"/>
  <c r="H117664" i="20" s="1"/>
  <c r="G117665" i="20"/>
  <c r="H117665" i="20" s="1"/>
  <c r="G117666" i="20"/>
  <c r="H117666" i="20" s="1"/>
  <c r="G117667" i="20"/>
  <c r="H117667" i="20" s="1"/>
  <c r="G117668" i="20"/>
  <c r="H117668" i="20" s="1"/>
  <c r="G117669" i="20"/>
  <c r="H117669" i="20" s="1"/>
  <c r="G117670" i="20"/>
  <c r="H117670" i="20" s="1"/>
  <c r="G117671" i="20"/>
  <c r="H117671" i="20" s="1"/>
  <c r="G117672" i="20"/>
  <c r="H117672" i="20" s="1"/>
  <c r="G117673" i="20"/>
  <c r="H117673" i="20" s="1"/>
  <c r="G117674" i="20"/>
  <c r="H117674" i="20" s="1"/>
  <c r="G117675" i="20"/>
  <c r="H117675" i="20" s="1"/>
  <c r="G117676" i="20"/>
  <c r="H117676" i="20" s="1"/>
  <c r="G117677" i="20"/>
  <c r="H117677" i="20" s="1"/>
  <c r="G117678" i="20"/>
  <c r="H117678" i="20" s="1"/>
  <c r="G117679" i="20"/>
  <c r="H117679" i="20" s="1"/>
  <c r="G117680" i="20"/>
  <c r="H117680" i="20" s="1"/>
  <c r="G117681" i="20"/>
  <c r="H117681" i="20" s="1"/>
  <c r="G117682" i="20"/>
  <c r="H117682" i="20" s="1"/>
  <c r="G117683" i="20"/>
  <c r="H117683" i="20" s="1"/>
  <c r="G117684" i="20"/>
  <c r="H117684" i="20" s="1"/>
  <c r="G117685" i="20"/>
  <c r="H117685" i="20" s="1"/>
  <c r="G117686" i="20"/>
  <c r="H117686" i="20" s="1"/>
  <c r="G117687" i="20"/>
  <c r="H117687" i="20" s="1"/>
  <c r="G117688" i="20"/>
  <c r="H117688" i="20" s="1"/>
  <c r="G117689" i="20"/>
  <c r="H117689" i="20" s="1"/>
  <c r="G117690" i="20"/>
  <c r="H117690" i="20" s="1"/>
  <c r="G117691" i="20"/>
  <c r="H117691" i="20" s="1"/>
  <c r="G117692" i="20"/>
  <c r="H117692" i="20" s="1"/>
  <c r="G117693" i="20"/>
  <c r="H117693" i="20" s="1"/>
  <c r="G117694" i="20"/>
  <c r="H117694" i="20" s="1"/>
  <c r="G117695" i="20"/>
  <c r="H117695" i="20" s="1"/>
  <c r="G117696" i="20"/>
  <c r="H117696" i="20" s="1"/>
  <c r="G117697" i="20"/>
  <c r="H117697" i="20" s="1"/>
  <c r="G117698" i="20"/>
  <c r="H117698" i="20" s="1"/>
  <c r="G117699" i="20"/>
  <c r="H117699" i="20" s="1"/>
  <c r="G117700" i="20"/>
  <c r="H117700" i="20" s="1"/>
  <c r="G117701" i="20"/>
  <c r="H117701" i="20" s="1"/>
  <c r="G117702" i="20"/>
  <c r="H117702" i="20" s="1"/>
  <c r="G117703" i="20"/>
  <c r="H117703" i="20" s="1"/>
  <c r="G117704" i="20"/>
  <c r="H117704" i="20" s="1"/>
  <c r="G117705" i="20"/>
  <c r="H117705" i="20" s="1"/>
  <c r="G117706" i="20"/>
  <c r="H117706" i="20" s="1"/>
  <c r="G117707" i="20"/>
  <c r="H117707" i="20" s="1"/>
  <c r="G117708" i="20"/>
  <c r="H117708" i="20" s="1"/>
  <c r="G117709" i="20"/>
  <c r="H117709" i="20" s="1"/>
  <c r="G117710" i="20"/>
  <c r="H117710" i="20" s="1"/>
  <c r="G117711" i="20"/>
  <c r="H117711" i="20" s="1"/>
  <c r="G117712" i="20"/>
  <c r="H117712" i="20" s="1"/>
  <c r="G117713" i="20"/>
  <c r="H117713" i="20" s="1"/>
  <c r="G117714" i="20"/>
  <c r="H117714" i="20" s="1"/>
  <c r="G117715" i="20"/>
  <c r="H117715" i="20" s="1"/>
  <c r="G117716" i="20"/>
  <c r="H117716" i="20" s="1"/>
  <c r="G117717" i="20"/>
  <c r="H117717" i="20" s="1"/>
  <c r="G117718" i="20"/>
  <c r="H117718" i="20" s="1"/>
  <c r="G117719" i="20"/>
  <c r="H117719" i="20" s="1"/>
  <c r="G117720" i="20"/>
  <c r="H117720" i="20" s="1"/>
  <c r="G117721" i="20"/>
  <c r="H117721" i="20" s="1"/>
  <c r="G117722" i="20"/>
  <c r="H117722" i="20" s="1"/>
  <c r="G117723" i="20"/>
  <c r="H117723" i="20" s="1"/>
  <c r="G117724" i="20"/>
  <c r="H117724" i="20" s="1"/>
  <c r="G117725" i="20"/>
  <c r="H117725" i="20" s="1"/>
  <c r="G117726" i="20"/>
  <c r="H117726" i="20" s="1"/>
  <c r="G117727" i="20"/>
  <c r="H117727" i="20" s="1"/>
  <c r="G117728" i="20"/>
  <c r="H117728" i="20" s="1"/>
  <c r="G117729" i="20"/>
  <c r="H117729" i="20" s="1"/>
  <c r="G117730" i="20"/>
  <c r="H117730" i="20" s="1"/>
  <c r="G117731" i="20"/>
  <c r="H117731" i="20" s="1"/>
  <c r="G117732" i="20"/>
  <c r="H117732" i="20" s="1"/>
  <c r="G117733" i="20"/>
  <c r="H117733" i="20" s="1"/>
  <c r="G117734" i="20"/>
  <c r="H117734" i="20" s="1"/>
  <c r="G117735" i="20"/>
  <c r="H117735" i="20" s="1"/>
  <c r="G117736" i="20"/>
  <c r="H117736" i="20" s="1"/>
  <c r="G117737" i="20"/>
  <c r="H117737" i="20" s="1"/>
  <c r="G117738" i="20"/>
  <c r="H117738" i="20" s="1"/>
  <c r="G117739" i="20"/>
  <c r="H117739" i="20" s="1"/>
  <c r="G117740" i="20"/>
  <c r="H117740" i="20" s="1"/>
  <c r="G117741" i="20"/>
  <c r="H117741" i="20" s="1"/>
  <c r="G117742" i="20"/>
  <c r="H117742" i="20" s="1"/>
  <c r="G117743" i="20"/>
  <c r="H117743" i="20" s="1"/>
  <c r="G117744" i="20"/>
  <c r="H117744" i="20" s="1"/>
  <c r="G117745" i="20"/>
  <c r="H117745" i="20" s="1"/>
  <c r="G117746" i="20"/>
  <c r="H117746" i="20" s="1"/>
  <c r="G117747" i="20"/>
  <c r="H117747" i="20" s="1"/>
  <c r="G117748" i="20"/>
  <c r="H117748" i="20" s="1"/>
  <c r="G117749" i="20"/>
  <c r="H117749" i="20" s="1"/>
  <c r="G117750" i="20"/>
  <c r="H117750" i="20" s="1"/>
  <c r="G117751" i="20"/>
  <c r="H117751" i="20" s="1"/>
  <c r="G117752" i="20"/>
  <c r="H117752" i="20" s="1"/>
  <c r="G117753" i="20"/>
  <c r="H117753" i="20" s="1"/>
  <c r="G117754" i="20"/>
  <c r="H117754" i="20" s="1"/>
  <c r="G117755" i="20"/>
  <c r="H117755" i="20" s="1"/>
  <c r="G117756" i="20"/>
  <c r="H117756" i="20" s="1"/>
  <c r="G117757" i="20"/>
  <c r="H117757" i="20" s="1"/>
  <c r="G117758" i="20"/>
  <c r="H117758" i="20" s="1"/>
  <c r="G117759" i="20"/>
  <c r="H117759" i="20" s="1"/>
  <c r="G117760" i="20"/>
  <c r="H117760" i="20" s="1"/>
  <c r="G117761" i="20"/>
  <c r="H117761" i="20" s="1"/>
  <c r="G117762" i="20"/>
  <c r="H117762" i="20" s="1"/>
  <c r="G117763" i="20"/>
  <c r="H117763" i="20" s="1"/>
  <c r="G117764" i="20"/>
  <c r="H117764" i="20" s="1"/>
  <c r="G117765" i="20"/>
  <c r="H117765" i="20" s="1"/>
  <c r="G117766" i="20"/>
  <c r="H117766" i="20" s="1"/>
  <c r="G117767" i="20"/>
  <c r="H117767" i="20" s="1"/>
  <c r="G117768" i="20"/>
  <c r="H117768" i="20" s="1"/>
  <c r="G117769" i="20"/>
  <c r="H117769" i="20" s="1"/>
  <c r="G117770" i="20"/>
  <c r="H117770" i="20" s="1"/>
  <c r="G117771" i="20"/>
  <c r="H117771" i="20" s="1"/>
  <c r="G117772" i="20"/>
  <c r="H117772" i="20" s="1"/>
  <c r="G117773" i="20"/>
  <c r="H117773" i="20" s="1"/>
  <c r="G117774" i="20"/>
  <c r="H117774" i="20" s="1"/>
  <c r="G117775" i="20"/>
  <c r="H117775" i="20" s="1"/>
  <c r="G117776" i="20"/>
  <c r="H117776" i="20" s="1"/>
  <c r="G117777" i="20"/>
  <c r="H117777" i="20" s="1"/>
  <c r="G117778" i="20"/>
  <c r="H117778" i="20" s="1"/>
  <c r="G117779" i="20"/>
  <c r="H117779" i="20" s="1"/>
  <c r="G117780" i="20"/>
  <c r="H117780" i="20" s="1"/>
  <c r="G117781" i="20"/>
  <c r="H117781" i="20" s="1"/>
  <c r="G117782" i="20"/>
  <c r="H117782" i="20" s="1"/>
  <c r="G117783" i="20"/>
  <c r="H117783" i="20" s="1"/>
  <c r="G117784" i="20"/>
  <c r="H117784" i="20" s="1"/>
  <c r="G117785" i="20"/>
  <c r="H117785" i="20" s="1"/>
  <c r="G117786" i="20"/>
  <c r="H117786" i="20" s="1"/>
  <c r="G117787" i="20"/>
  <c r="H117787" i="20" s="1"/>
  <c r="G117788" i="20"/>
  <c r="H117788" i="20" s="1"/>
  <c r="G117789" i="20"/>
  <c r="H117789" i="20" s="1"/>
  <c r="G117790" i="20"/>
  <c r="H117790" i="20" s="1"/>
  <c r="G117791" i="20"/>
  <c r="H117791" i="20" s="1"/>
  <c r="G117792" i="20"/>
  <c r="H117792" i="20" s="1"/>
  <c r="G117793" i="20"/>
  <c r="H117793" i="20" s="1"/>
  <c r="G117794" i="20"/>
  <c r="H117794" i="20" s="1"/>
  <c r="G117795" i="20"/>
  <c r="H117795" i="20" s="1"/>
  <c r="G117796" i="20"/>
  <c r="H117796" i="20" s="1"/>
  <c r="G117797" i="20"/>
  <c r="H117797" i="20" s="1"/>
  <c r="G117798" i="20"/>
  <c r="H117798" i="20" s="1"/>
  <c r="G117799" i="20"/>
  <c r="H117799" i="20" s="1"/>
  <c r="G117800" i="20"/>
  <c r="H117800" i="20" s="1"/>
  <c r="G117801" i="20"/>
  <c r="H117801" i="20" s="1"/>
  <c r="G117802" i="20"/>
  <c r="H117802" i="20" s="1"/>
  <c r="G117803" i="20"/>
  <c r="H117803" i="20" s="1"/>
  <c r="G117804" i="20"/>
  <c r="H117804" i="20" s="1"/>
  <c r="G117805" i="20"/>
  <c r="H117805" i="20" s="1"/>
  <c r="G117806" i="20"/>
  <c r="H117806" i="20" s="1"/>
  <c r="G117807" i="20"/>
  <c r="H117807" i="20" s="1"/>
  <c r="G117808" i="20"/>
  <c r="H117808" i="20" s="1"/>
  <c r="G117809" i="20"/>
  <c r="H117809" i="20" s="1"/>
  <c r="G117810" i="20"/>
  <c r="H117810" i="20" s="1"/>
  <c r="G117811" i="20"/>
  <c r="H117811" i="20" s="1"/>
  <c r="G117812" i="20"/>
  <c r="H117812" i="20" s="1"/>
  <c r="G117813" i="20"/>
  <c r="H117813" i="20" s="1"/>
  <c r="G117814" i="20"/>
  <c r="H117814" i="20" s="1"/>
  <c r="G117815" i="20"/>
  <c r="H117815" i="20" s="1"/>
  <c r="G117816" i="20"/>
  <c r="H117816" i="20" s="1"/>
  <c r="G117817" i="20"/>
  <c r="H117817" i="20" s="1"/>
  <c r="G117818" i="20"/>
  <c r="H117818" i="20" s="1"/>
  <c r="G117819" i="20"/>
  <c r="H117819" i="20" s="1"/>
  <c r="G117820" i="20"/>
  <c r="H117820" i="20" s="1"/>
  <c r="G117821" i="20"/>
  <c r="H117821" i="20" s="1"/>
  <c r="G117822" i="20"/>
  <c r="H117822" i="20" s="1"/>
  <c r="G117823" i="20"/>
  <c r="H117823" i="20" s="1"/>
  <c r="G117824" i="20"/>
  <c r="H117824" i="20" s="1"/>
  <c r="G117825" i="20"/>
  <c r="H117825" i="20" s="1"/>
  <c r="G117826" i="20"/>
  <c r="H117826" i="20" s="1"/>
  <c r="G117827" i="20"/>
  <c r="H117827" i="20" s="1"/>
  <c r="G117828" i="20"/>
  <c r="H117828" i="20" s="1"/>
  <c r="G117829" i="20"/>
  <c r="H117829" i="20" s="1"/>
  <c r="G117830" i="20"/>
  <c r="H117830" i="20" s="1"/>
  <c r="G117831" i="20"/>
  <c r="H117831" i="20" s="1"/>
  <c r="G117832" i="20"/>
  <c r="H117832" i="20" s="1"/>
  <c r="G117833" i="20"/>
  <c r="H117833" i="20" s="1"/>
  <c r="G117834" i="20"/>
  <c r="H117834" i="20" s="1"/>
  <c r="G117835" i="20"/>
  <c r="H117835" i="20" s="1"/>
  <c r="G117836" i="20"/>
  <c r="H117836" i="20" s="1"/>
  <c r="G117837" i="20"/>
  <c r="H117837" i="20" s="1"/>
  <c r="G117838" i="20"/>
  <c r="H117838" i="20" s="1"/>
  <c r="G117839" i="20"/>
  <c r="H117839" i="20" s="1"/>
  <c r="G117840" i="20"/>
  <c r="H117840" i="20" s="1"/>
  <c r="G117841" i="20"/>
  <c r="H117841" i="20" s="1"/>
  <c r="G117842" i="20"/>
  <c r="H117842" i="20" s="1"/>
  <c r="G117843" i="20"/>
  <c r="H117843" i="20" s="1"/>
  <c r="G117844" i="20"/>
  <c r="H117844" i="20" s="1"/>
  <c r="G117845" i="20"/>
  <c r="H117845" i="20" s="1"/>
  <c r="G117846" i="20"/>
  <c r="H117846" i="20" s="1"/>
  <c r="G117847" i="20"/>
  <c r="H117847" i="20" s="1"/>
  <c r="G117848" i="20"/>
  <c r="H117848" i="20" s="1"/>
  <c r="G117849" i="20"/>
  <c r="H117849" i="20" s="1"/>
  <c r="G117850" i="20"/>
  <c r="H117850" i="20" s="1"/>
  <c r="G117851" i="20"/>
  <c r="H117851" i="20" s="1"/>
  <c r="G117852" i="20"/>
  <c r="H117852" i="20" s="1"/>
  <c r="G117853" i="20"/>
  <c r="H117853" i="20" s="1"/>
  <c r="G117854" i="20"/>
  <c r="H117854" i="20" s="1"/>
  <c r="G117855" i="20"/>
  <c r="H117855" i="20" s="1"/>
  <c r="G117856" i="20"/>
  <c r="H117856" i="20" s="1"/>
  <c r="G117857" i="20"/>
  <c r="H117857" i="20" s="1"/>
  <c r="G117858" i="20"/>
  <c r="H117858" i="20" s="1"/>
  <c r="G117859" i="20"/>
  <c r="H117859" i="20" s="1"/>
  <c r="G117860" i="20"/>
  <c r="H117860" i="20" s="1"/>
  <c r="G117861" i="20"/>
  <c r="H117861" i="20" s="1"/>
  <c r="G117862" i="20"/>
  <c r="H117862" i="20" s="1"/>
  <c r="G117863" i="20"/>
  <c r="H117863" i="20" s="1"/>
  <c r="G117864" i="20"/>
  <c r="H117864" i="20" s="1"/>
  <c r="G117865" i="20"/>
  <c r="H117865" i="20" s="1"/>
  <c r="G117866" i="20"/>
  <c r="H117866" i="20" s="1"/>
  <c r="G117867" i="20"/>
  <c r="H117867" i="20" s="1"/>
  <c r="G117868" i="20"/>
  <c r="H117868" i="20" s="1"/>
  <c r="G117869" i="20"/>
  <c r="H117869" i="20" s="1"/>
  <c r="G117870" i="20"/>
  <c r="H117870" i="20" s="1"/>
  <c r="G117871" i="20"/>
  <c r="H117871" i="20" s="1"/>
  <c r="G117872" i="20"/>
  <c r="H117872" i="20" s="1"/>
  <c r="G117873" i="20"/>
  <c r="H117873" i="20" s="1"/>
  <c r="G117874" i="20"/>
  <c r="H117874" i="20" s="1"/>
  <c r="G117875" i="20"/>
  <c r="H117875" i="20" s="1"/>
  <c r="G117876" i="20"/>
  <c r="H117876" i="20" s="1"/>
  <c r="G117877" i="20"/>
  <c r="H117877" i="20" s="1"/>
  <c r="G117878" i="20"/>
  <c r="H117878" i="20" s="1"/>
  <c r="G117879" i="20"/>
  <c r="H117879" i="20" s="1"/>
  <c r="G117880" i="20"/>
  <c r="H117880" i="20" s="1"/>
  <c r="G117881" i="20"/>
  <c r="H117881" i="20" s="1"/>
  <c r="G117882" i="20"/>
  <c r="H117882" i="20" s="1"/>
  <c r="G117883" i="20"/>
  <c r="H117883" i="20" s="1"/>
  <c r="G117884" i="20"/>
  <c r="H117884" i="20" s="1"/>
  <c r="G117885" i="20"/>
  <c r="H117885" i="20" s="1"/>
  <c r="G117886" i="20"/>
  <c r="H117886" i="20" s="1"/>
  <c r="G117887" i="20"/>
  <c r="H117887" i="20" s="1"/>
  <c r="G117888" i="20"/>
  <c r="H117888" i="20" s="1"/>
  <c r="G117889" i="20"/>
  <c r="H117889" i="20" s="1"/>
  <c r="G117890" i="20"/>
  <c r="H117890" i="20" s="1"/>
  <c r="G117891" i="20"/>
  <c r="H117891" i="20" s="1"/>
  <c r="G117892" i="20"/>
  <c r="H117892" i="20" s="1"/>
  <c r="G117893" i="20"/>
  <c r="H117893" i="20" s="1"/>
  <c r="G117894" i="20"/>
  <c r="H117894" i="20" s="1"/>
  <c r="G117895" i="20"/>
  <c r="H117895" i="20" s="1"/>
  <c r="G117896" i="20"/>
  <c r="H117896" i="20" s="1"/>
  <c r="G117897" i="20"/>
  <c r="H117897" i="20" s="1"/>
  <c r="G117898" i="20"/>
  <c r="H117898" i="20" s="1"/>
  <c r="G117899" i="20"/>
  <c r="H117899" i="20" s="1"/>
  <c r="G117900" i="20"/>
  <c r="H117900" i="20" s="1"/>
  <c r="G117901" i="20"/>
  <c r="H117901" i="20" s="1"/>
  <c r="G117902" i="20"/>
  <c r="H117902" i="20" s="1"/>
  <c r="G117903" i="20"/>
  <c r="H117903" i="20" s="1"/>
  <c r="G117904" i="20"/>
  <c r="H117904" i="20" s="1"/>
  <c r="G117905" i="20"/>
  <c r="H117905" i="20" s="1"/>
  <c r="G117906" i="20"/>
  <c r="H117906" i="20" s="1"/>
  <c r="G117907" i="20"/>
  <c r="H117907" i="20" s="1"/>
  <c r="G117908" i="20"/>
  <c r="H117908" i="20" s="1"/>
  <c r="G117909" i="20"/>
  <c r="H117909" i="20" s="1"/>
  <c r="G117910" i="20"/>
  <c r="H117910" i="20" s="1"/>
  <c r="G117911" i="20"/>
  <c r="H117911" i="20" s="1"/>
  <c r="G117912" i="20"/>
  <c r="H117912" i="20" s="1"/>
  <c r="G117913" i="20"/>
  <c r="H117913" i="20" s="1"/>
  <c r="G117914" i="20"/>
  <c r="H117914" i="20" s="1"/>
  <c r="G117915" i="20"/>
  <c r="H117915" i="20" s="1"/>
  <c r="G117916" i="20"/>
  <c r="H117916" i="20" s="1"/>
  <c r="G117917" i="20"/>
  <c r="H117917" i="20" s="1"/>
  <c r="G117918" i="20"/>
  <c r="H117918" i="20" s="1"/>
  <c r="G117919" i="20"/>
  <c r="H117919" i="20" s="1"/>
  <c r="G117920" i="20"/>
  <c r="H117920" i="20" s="1"/>
  <c r="G117921" i="20"/>
  <c r="H117921" i="20" s="1"/>
  <c r="G117922" i="20"/>
  <c r="H117922" i="20" s="1"/>
  <c r="G117923" i="20"/>
  <c r="H117923" i="20" s="1"/>
  <c r="G117924" i="20"/>
  <c r="H117924" i="20" s="1"/>
  <c r="G117925" i="20"/>
  <c r="H117925" i="20" s="1"/>
  <c r="G117926" i="20"/>
  <c r="H117926" i="20" s="1"/>
  <c r="G117927" i="20"/>
  <c r="H117927" i="20" s="1"/>
  <c r="G117928" i="20"/>
  <c r="H117928" i="20" s="1"/>
  <c r="G117929" i="20"/>
  <c r="H117929" i="20" s="1"/>
  <c r="G117930" i="20"/>
  <c r="H117930" i="20" s="1"/>
  <c r="G117931" i="20"/>
  <c r="H117931" i="20" s="1"/>
  <c r="G117932" i="20"/>
  <c r="H117932" i="20" s="1"/>
  <c r="G117933" i="20"/>
  <c r="H117933" i="20" s="1"/>
  <c r="G117934" i="20"/>
  <c r="H117934" i="20" s="1"/>
  <c r="G117935" i="20"/>
  <c r="H117935" i="20" s="1"/>
  <c r="G117936" i="20"/>
  <c r="H117936" i="20" s="1"/>
  <c r="G117937" i="20"/>
  <c r="H117937" i="20" s="1"/>
  <c r="G117938" i="20"/>
  <c r="H117938" i="20" s="1"/>
  <c r="G117939" i="20"/>
  <c r="H117939" i="20" s="1"/>
  <c r="G117940" i="20"/>
  <c r="H117940" i="20" s="1"/>
  <c r="G117941" i="20"/>
  <c r="H117941" i="20" s="1"/>
  <c r="G117942" i="20"/>
  <c r="H117942" i="20" s="1"/>
  <c r="G117943" i="20"/>
  <c r="H117943" i="20" s="1"/>
  <c r="G117944" i="20"/>
  <c r="H117944" i="20" s="1"/>
  <c r="G117945" i="20"/>
  <c r="H117945" i="20" s="1"/>
  <c r="G117946" i="20"/>
  <c r="H117946" i="20" s="1"/>
  <c r="G117947" i="20"/>
  <c r="H117947" i="20" s="1"/>
  <c r="G117948" i="20"/>
  <c r="H117948" i="20" s="1"/>
  <c r="G117949" i="20"/>
  <c r="H117949" i="20" s="1"/>
  <c r="G117950" i="20"/>
  <c r="H117950" i="20" s="1"/>
  <c r="G117951" i="20"/>
  <c r="H117951" i="20" s="1"/>
  <c r="G117952" i="20"/>
  <c r="H117952" i="20" s="1"/>
  <c r="G117953" i="20"/>
  <c r="H117953" i="20" s="1"/>
  <c r="G117954" i="20"/>
  <c r="H117954" i="20" s="1"/>
  <c r="G117955" i="20"/>
  <c r="H117955" i="20" s="1"/>
  <c r="G117956" i="20"/>
  <c r="H117956" i="20" s="1"/>
  <c r="G117957" i="20"/>
  <c r="H117957" i="20" s="1"/>
  <c r="G117958" i="20"/>
  <c r="H117958" i="20" s="1"/>
  <c r="G117959" i="20"/>
  <c r="H117959" i="20" s="1"/>
  <c r="G117960" i="20"/>
  <c r="H117960" i="20" s="1"/>
  <c r="G117961" i="20"/>
  <c r="H117961" i="20" s="1"/>
  <c r="G117962" i="20"/>
  <c r="H117962" i="20" s="1"/>
  <c r="G117963" i="20"/>
  <c r="H117963" i="20" s="1"/>
  <c r="G117964" i="20"/>
  <c r="H117964" i="20" s="1"/>
  <c r="G117965" i="20"/>
  <c r="H117965" i="20" s="1"/>
  <c r="G117966" i="20"/>
  <c r="H117966" i="20" s="1"/>
  <c r="G117967" i="20"/>
  <c r="H117967" i="20" s="1"/>
  <c r="G117968" i="20"/>
  <c r="H117968" i="20" s="1"/>
  <c r="G117969" i="20"/>
  <c r="H117969" i="20" s="1"/>
  <c r="G117970" i="20"/>
  <c r="H117970" i="20" s="1"/>
  <c r="G117971" i="20"/>
  <c r="H117971" i="20" s="1"/>
  <c r="G117972" i="20"/>
  <c r="H117972" i="20" s="1"/>
  <c r="G117973" i="20"/>
  <c r="H117973" i="20" s="1"/>
  <c r="G117974" i="20"/>
  <c r="H117974" i="20" s="1"/>
  <c r="G117975" i="20"/>
  <c r="H117975" i="20" s="1"/>
  <c r="G117976" i="20"/>
  <c r="H117976" i="20" s="1"/>
  <c r="G117977" i="20"/>
  <c r="H117977" i="20" s="1"/>
  <c r="G117978" i="20"/>
  <c r="H117978" i="20" s="1"/>
  <c r="G117979" i="20"/>
  <c r="H117979" i="20" s="1"/>
  <c r="G117980" i="20"/>
  <c r="H117980" i="20" s="1"/>
  <c r="G117981" i="20"/>
  <c r="H117981" i="20" s="1"/>
  <c r="G117982" i="20"/>
  <c r="H117982" i="20" s="1"/>
  <c r="G117983" i="20"/>
  <c r="H117983" i="20" s="1"/>
  <c r="G117984" i="20"/>
  <c r="H117984" i="20" s="1"/>
  <c r="G117985" i="20"/>
  <c r="H117985" i="20" s="1"/>
  <c r="G117986" i="20"/>
  <c r="H117986" i="20" s="1"/>
  <c r="G117987" i="20"/>
  <c r="H117987" i="20" s="1"/>
  <c r="G117988" i="20"/>
  <c r="H117988" i="20" s="1"/>
  <c r="G117989" i="20"/>
  <c r="H117989" i="20" s="1"/>
  <c r="G117990" i="20"/>
  <c r="H117990" i="20" s="1"/>
  <c r="G117991" i="20"/>
  <c r="H117991" i="20" s="1"/>
  <c r="G117992" i="20"/>
  <c r="H117992" i="20" s="1"/>
  <c r="G117993" i="20"/>
  <c r="H117993" i="20" s="1"/>
  <c r="G117994" i="20"/>
  <c r="H117994" i="20" s="1"/>
  <c r="G117995" i="20"/>
  <c r="H117995" i="20" s="1"/>
  <c r="G117996" i="20"/>
  <c r="H117996" i="20" s="1"/>
  <c r="G117997" i="20"/>
  <c r="H117997" i="20" s="1"/>
  <c r="G117998" i="20"/>
  <c r="H117998" i="20" s="1"/>
  <c r="G117999" i="20"/>
  <c r="H117999" i="20" s="1"/>
  <c r="G118000" i="20"/>
  <c r="H118000" i="20" s="1"/>
  <c r="G118001" i="20"/>
  <c r="H118001" i="20" s="1"/>
  <c r="G118002" i="20"/>
  <c r="H118002" i="20" s="1"/>
  <c r="G118003" i="20"/>
  <c r="H118003" i="20" s="1"/>
  <c r="G118004" i="20"/>
  <c r="H118004" i="20" s="1"/>
  <c r="G118005" i="20"/>
  <c r="H118005" i="20" s="1"/>
  <c r="G118006" i="20"/>
  <c r="H118006" i="20" s="1"/>
  <c r="G118007" i="20"/>
  <c r="H118007" i="20" s="1"/>
  <c r="G118008" i="20"/>
  <c r="H118008" i="20" s="1"/>
  <c r="G118009" i="20"/>
  <c r="H118009" i="20" s="1"/>
  <c r="G118010" i="20"/>
  <c r="H118010" i="20" s="1"/>
  <c r="G118011" i="20"/>
  <c r="H118011" i="20" s="1"/>
  <c r="G118012" i="20"/>
  <c r="H118012" i="20" s="1"/>
  <c r="G118013" i="20"/>
  <c r="H118013" i="20" s="1"/>
  <c r="G118014" i="20"/>
  <c r="H118014" i="20" s="1"/>
  <c r="G118015" i="20"/>
  <c r="H118015" i="20" s="1"/>
  <c r="G118016" i="20"/>
  <c r="H118016" i="20" s="1"/>
  <c r="G118017" i="20"/>
  <c r="H118017" i="20" s="1"/>
  <c r="G118018" i="20"/>
  <c r="H118018" i="20" s="1"/>
  <c r="G118019" i="20"/>
  <c r="H118019" i="20" s="1"/>
  <c r="G118020" i="20"/>
  <c r="H118020" i="20" s="1"/>
  <c r="G118021" i="20"/>
  <c r="H118021" i="20" s="1"/>
  <c r="G118022" i="20"/>
  <c r="H118022" i="20" s="1"/>
  <c r="G118023" i="20"/>
  <c r="H118023" i="20" s="1"/>
  <c r="G118024" i="20"/>
  <c r="H118024" i="20" s="1"/>
  <c r="G118025" i="20"/>
  <c r="H118025" i="20" s="1"/>
  <c r="G118026" i="20"/>
  <c r="H118026" i="20" s="1"/>
  <c r="G118027" i="20"/>
  <c r="H118027" i="20" s="1"/>
  <c r="G118028" i="20"/>
  <c r="H118028" i="20" s="1"/>
  <c r="G118029" i="20"/>
  <c r="H118029" i="20" s="1"/>
  <c r="G118030" i="20"/>
  <c r="H118030" i="20" s="1"/>
  <c r="G118031" i="20"/>
  <c r="H118031" i="20" s="1"/>
  <c r="G118032" i="20"/>
  <c r="H118032" i="20" s="1"/>
  <c r="G118033" i="20"/>
  <c r="H118033" i="20" s="1"/>
  <c r="G118034" i="20"/>
  <c r="H118034" i="20" s="1"/>
  <c r="G118035" i="20"/>
  <c r="H118035" i="20" s="1"/>
  <c r="G118036" i="20"/>
  <c r="H118036" i="20" s="1"/>
  <c r="G118037" i="20"/>
  <c r="H118037" i="20" s="1"/>
  <c r="G118038" i="20"/>
  <c r="H118038" i="20" s="1"/>
  <c r="G118039" i="20"/>
  <c r="H118039" i="20" s="1"/>
  <c r="G118040" i="20"/>
  <c r="H118040" i="20" s="1"/>
  <c r="G118041" i="20"/>
  <c r="H118041" i="20" s="1"/>
  <c r="G118042" i="20"/>
  <c r="H118042" i="20" s="1"/>
  <c r="G118043" i="20"/>
  <c r="H118043" i="20" s="1"/>
  <c r="G118044" i="20"/>
  <c r="H118044" i="20" s="1"/>
  <c r="G118045" i="20"/>
  <c r="H118045" i="20" s="1"/>
  <c r="G118046" i="20"/>
  <c r="H118046" i="20" s="1"/>
  <c r="G118047" i="20"/>
  <c r="H118047" i="20" s="1"/>
  <c r="G118048" i="20"/>
  <c r="H118048" i="20" s="1"/>
  <c r="G118049" i="20"/>
  <c r="H118049" i="20" s="1"/>
  <c r="G118050" i="20"/>
  <c r="H118050" i="20" s="1"/>
  <c r="G118051" i="20"/>
  <c r="H118051" i="20" s="1"/>
  <c r="G118052" i="20"/>
  <c r="H118052" i="20" s="1"/>
  <c r="G118053" i="20"/>
  <c r="H118053" i="20" s="1"/>
  <c r="G118054" i="20"/>
  <c r="H118054" i="20" s="1"/>
  <c r="G118055" i="20"/>
  <c r="H118055" i="20" s="1"/>
  <c r="G118056" i="20"/>
  <c r="H118056" i="20" s="1"/>
  <c r="G118057" i="20"/>
  <c r="H118057" i="20" s="1"/>
  <c r="G118058" i="20"/>
  <c r="H118058" i="20" s="1"/>
  <c r="G118059" i="20"/>
  <c r="H118059" i="20" s="1"/>
  <c r="G118060" i="20"/>
  <c r="H118060" i="20" s="1"/>
  <c r="G118061" i="20"/>
  <c r="H118061" i="20" s="1"/>
  <c r="G118062" i="20"/>
  <c r="H118062" i="20" s="1"/>
  <c r="G118063" i="20"/>
  <c r="H118063" i="20" s="1"/>
  <c r="G118064" i="20"/>
  <c r="H118064" i="20" s="1"/>
  <c r="G118065" i="20"/>
  <c r="H118065" i="20" s="1"/>
  <c r="G118066" i="20"/>
  <c r="H118066" i="20" s="1"/>
  <c r="G118067" i="20"/>
  <c r="H118067" i="20" s="1"/>
  <c r="G118068" i="20"/>
  <c r="H118068" i="20" s="1"/>
  <c r="G118069" i="20"/>
  <c r="H118069" i="20" s="1"/>
  <c r="G118070" i="20"/>
  <c r="H118070" i="20" s="1"/>
  <c r="G118071" i="20"/>
  <c r="H118071" i="20" s="1"/>
  <c r="G118072" i="20"/>
  <c r="H118072" i="20" s="1"/>
  <c r="G118073" i="20"/>
  <c r="H118073" i="20" s="1"/>
  <c r="G118074" i="20"/>
  <c r="H118074" i="20" s="1"/>
  <c r="G118075" i="20"/>
  <c r="H118075" i="20" s="1"/>
  <c r="G118076" i="20"/>
  <c r="H118076" i="20" s="1"/>
  <c r="G118077" i="20"/>
  <c r="H118077" i="20" s="1"/>
  <c r="G118078" i="20"/>
  <c r="H118078" i="20" s="1"/>
  <c r="G118079" i="20"/>
  <c r="H118079" i="20" s="1"/>
  <c r="G118080" i="20"/>
  <c r="H118080" i="20" s="1"/>
  <c r="G118081" i="20"/>
  <c r="H118081" i="20" s="1"/>
  <c r="G118082" i="20"/>
  <c r="H118082" i="20" s="1"/>
  <c r="G118083" i="20"/>
  <c r="H118083" i="20" s="1"/>
  <c r="G118084" i="20"/>
  <c r="H118084" i="20" s="1"/>
  <c r="G118085" i="20"/>
  <c r="H118085" i="20" s="1"/>
  <c r="G118086" i="20"/>
  <c r="H118086" i="20" s="1"/>
  <c r="G118087" i="20"/>
  <c r="H118087" i="20" s="1"/>
  <c r="G118088" i="20"/>
  <c r="H118088" i="20" s="1"/>
  <c r="G118089" i="20"/>
  <c r="H118089" i="20" s="1"/>
  <c r="G118090" i="20"/>
  <c r="H118090" i="20" s="1"/>
  <c r="G118091" i="20"/>
  <c r="H118091" i="20" s="1"/>
  <c r="G118092" i="20"/>
  <c r="H118092" i="20" s="1"/>
  <c r="G118093" i="20"/>
  <c r="H118093" i="20" s="1"/>
  <c r="G118094" i="20"/>
  <c r="H118094" i="20" s="1"/>
  <c r="G118095" i="20"/>
  <c r="H118095" i="20" s="1"/>
  <c r="G118096" i="20"/>
  <c r="H118096" i="20" s="1"/>
  <c r="G118097" i="20"/>
  <c r="H118097" i="20" s="1"/>
  <c r="G118098" i="20"/>
  <c r="H118098" i="20" s="1"/>
  <c r="G118099" i="20"/>
  <c r="H118099" i="20" s="1"/>
  <c r="G118100" i="20"/>
  <c r="H118100" i="20" s="1"/>
  <c r="G118101" i="20"/>
  <c r="H118101" i="20" s="1"/>
  <c r="G118102" i="20"/>
  <c r="H118102" i="20" s="1"/>
  <c r="G118103" i="20"/>
  <c r="H118103" i="20" s="1"/>
  <c r="G118104" i="20"/>
  <c r="H118104" i="20" s="1"/>
  <c r="G118105" i="20"/>
  <c r="H118105" i="20" s="1"/>
  <c r="G118106" i="20"/>
  <c r="H118106" i="20" s="1"/>
  <c r="G118107" i="20"/>
  <c r="H118107" i="20" s="1"/>
  <c r="G118108" i="20"/>
  <c r="H118108" i="20" s="1"/>
  <c r="G118109" i="20"/>
  <c r="H118109" i="20" s="1"/>
  <c r="G118110" i="20"/>
  <c r="H118110" i="20" s="1"/>
  <c r="G118111" i="20"/>
  <c r="H118111" i="20" s="1"/>
  <c r="G118112" i="20"/>
  <c r="H118112" i="20" s="1"/>
  <c r="G118113" i="20"/>
  <c r="H118113" i="20" s="1"/>
  <c r="G118114" i="20"/>
  <c r="H118114" i="20" s="1"/>
  <c r="G118115" i="20"/>
  <c r="H118115" i="20" s="1"/>
  <c r="G118116" i="20"/>
  <c r="H118116" i="20" s="1"/>
  <c r="G118117" i="20"/>
  <c r="H118117" i="20" s="1"/>
  <c r="G118118" i="20"/>
  <c r="H118118" i="20" s="1"/>
  <c r="G118119" i="20"/>
  <c r="H118119" i="20" s="1"/>
  <c r="G118120" i="20"/>
  <c r="H118120" i="20" s="1"/>
  <c r="G118121" i="20"/>
  <c r="H118121" i="20" s="1"/>
  <c r="G118122" i="20"/>
  <c r="H118122" i="20" s="1"/>
  <c r="G118123" i="20"/>
  <c r="H118123" i="20" s="1"/>
  <c r="G118124" i="20"/>
  <c r="H118124" i="20" s="1"/>
  <c r="G118125" i="20"/>
  <c r="H118125" i="20" s="1"/>
  <c r="G118126" i="20"/>
  <c r="H118126" i="20" s="1"/>
  <c r="G118127" i="20"/>
  <c r="H118127" i="20" s="1"/>
  <c r="G118128" i="20"/>
  <c r="H118128" i="20" s="1"/>
  <c r="G118129" i="20"/>
  <c r="H118129" i="20" s="1"/>
  <c r="G118130" i="20"/>
  <c r="H118130" i="20" s="1"/>
  <c r="G118131" i="20"/>
  <c r="H118131" i="20" s="1"/>
  <c r="G118132" i="20"/>
  <c r="H118132" i="20" s="1"/>
  <c r="G118133" i="20"/>
  <c r="H118133" i="20" s="1"/>
  <c r="G118134" i="20"/>
  <c r="H118134" i="20" s="1"/>
  <c r="G118135" i="20"/>
  <c r="H118135" i="20" s="1"/>
  <c r="G118136" i="20"/>
  <c r="H118136" i="20" s="1"/>
  <c r="G118137" i="20"/>
  <c r="H118137" i="20" s="1"/>
  <c r="G118138" i="20"/>
  <c r="H118138" i="20" s="1"/>
  <c r="G118139" i="20"/>
  <c r="H118139" i="20" s="1"/>
  <c r="G118140" i="20"/>
  <c r="H118140" i="20" s="1"/>
  <c r="G118141" i="20"/>
  <c r="H118141" i="20" s="1"/>
  <c r="G118142" i="20"/>
  <c r="H118142" i="20" s="1"/>
  <c r="G118143" i="20"/>
  <c r="H118143" i="20" s="1"/>
  <c r="G118144" i="20"/>
  <c r="H118144" i="20" s="1"/>
  <c r="G118145" i="20"/>
  <c r="H118145" i="20" s="1"/>
  <c r="G118146" i="20"/>
  <c r="H118146" i="20" s="1"/>
  <c r="G118147" i="20"/>
  <c r="H118147" i="20" s="1"/>
  <c r="G118148" i="20"/>
  <c r="H118148" i="20" s="1"/>
  <c r="G118149" i="20"/>
  <c r="H118149" i="20" s="1"/>
  <c r="G118150" i="20"/>
  <c r="H118150" i="20" s="1"/>
  <c r="G118151" i="20"/>
  <c r="H118151" i="20" s="1"/>
  <c r="G118152" i="20"/>
  <c r="H118152" i="20" s="1"/>
  <c r="G118153" i="20"/>
  <c r="H118153" i="20" s="1"/>
  <c r="G118154" i="20"/>
  <c r="H118154" i="20" s="1"/>
  <c r="G118155" i="20"/>
  <c r="H118155" i="20" s="1"/>
  <c r="G118156" i="20"/>
  <c r="H118156" i="20" s="1"/>
  <c r="G118157" i="20"/>
  <c r="H118157" i="20" s="1"/>
  <c r="G118158" i="20"/>
  <c r="H118158" i="20" s="1"/>
  <c r="G118159" i="20"/>
  <c r="H118159" i="20" s="1"/>
  <c r="G118160" i="20"/>
  <c r="H118160" i="20" s="1"/>
  <c r="G118161" i="20"/>
  <c r="H118161" i="20" s="1"/>
  <c r="G118162" i="20"/>
  <c r="H118162" i="20" s="1"/>
  <c r="G118163" i="20"/>
  <c r="H118163" i="20" s="1"/>
  <c r="G118164" i="20"/>
  <c r="H118164" i="20" s="1"/>
  <c r="G118165" i="20"/>
  <c r="H118165" i="20" s="1"/>
  <c r="G118166" i="20"/>
  <c r="H118166" i="20" s="1"/>
  <c r="G118167" i="20"/>
  <c r="H118167" i="20" s="1"/>
  <c r="G118168" i="20"/>
  <c r="H118168" i="20" s="1"/>
  <c r="G118169" i="20"/>
  <c r="H118169" i="20" s="1"/>
  <c r="G118170" i="20"/>
  <c r="H118170" i="20" s="1"/>
  <c r="G118171" i="20"/>
  <c r="H118171" i="20" s="1"/>
  <c r="G118172" i="20"/>
  <c r="H118172" i="20" s="1"/>
  <c r="G118173" i="20"/>
  <c r="H118173" i="20" s="1"/>
  <c r="G118174" i="20"/>
  <c r="H118174" i="20" s="1"/>
  <c r="G118175" i="20"/>
  <c r="H118175" i="20" s="1"/>
  <c r="G118176" i="20"/>
  <c r="H118176" i="20" s="1"/>
  <c r="G118177" i="20"/>
  <c r="H118177" i="20" s="1"/>
  <c r="G118178" i="20"/>
  <c r="H118178" i="20" s="1"/>
  <c r="G118179" i="20"/>
  <c r="H118179" i="20" s="1"/>
  <c r="G118180" i="20"/>
  <c r="H118180" i="20" s="1"/>
  <c r="G118181" i="20"/>
  <c r="H118181" i="20" s="1"/>
  <c r="G118182" i="20"/>
  <c r="H118182" i="20" s="1"/>
  <c r="G118183" i="20"/>
  <c r="H118183" i="20" s="1"/>
  <c r="G118184" i="20"/>
  <c r="H118184" i="20" s="1"/>
  <c r="G118185" i="20"/>
  <c r="H118185" i="20" s="1"/>
  <c r="G118186" i="20"/>
  <c r="H118186" i="20" s="1"/>
  <c r="G118187" i="20"/>
  <c r="H118187" i="20" s="1"/>
  <c r="G118188" i="20"/>
  <c r="H118188" i="20" s="1"/>
  <c r="G118189" i="20"/>
  <c r="H118189" i="20" s="1"/>
  <c r="G118190" i="20"/>
  <c r="H118190" i="20" s="1"/>
  <c r="G118191" i="20"/>
  <c r="H118191" i="20" s="1"/>
  <c r="G118192" i="20"/>
  <c r="H118192" i="20" s="1"/>
  <c r="G118193" i="20"/>
  <c r="H118193" i="20" s="1"/>
  <c r="G118194" i="20"/>
  <c r="H118194" i="20" s="1"/>
  <c r="G118195" i="20"/>
  <c r="H118195" i="20" s="1"/>
  <c r="G118196" i="20"/>
  <c r="H118196" i="20" s="1"/>
  <c r="G118197" i="20"/>
  <c r="H118197" i="20" s="1"/>
  <c r="G118198" i="20"/>
  <c r="H118198" i="20" s="1"/>
  <c r="G118199" i="20"/>
  <c r="H118199" i="20" s="1"/>
  <c r="G118200" i="20"/>
  <c r="H118200" i="20" s="1"/>
  <c r="G118201" i="20"/>
  <c r="H118201" i="20" s="1"/>
  <c r="G118202" i="20"/>
  <c r="H118202" i="20" s="1"/>
  <c r="G118203" i="20"/>
  <c r="H118203" i="20" s="1"/>
  <c r="G118204" i="20"/>
  <c r="H118204" i="20" s="1"/>
  <c r="G118205" i="20"/>
  <c r="H118205" i="20" s="1"/>
  <c r="G118206" i="20"/>
  <c r="H118206" i="20" s="1"/>
  <c r="G118207" i="20"/>
  <c r="H118207" i="20" s="1"/>
  <c r="G118208" i="20"/>
  <c r="H118208" i="20" s="1"/>
  <c r="G118209" i="20"/>
  <c r="H118209" i="20" s="1"/>
  <c r="G118210" i="20"/>
  <c r="H118210" i="20" s="1"/>
  <c r="G118211" i="20"/>
  <c r="H118211" i="20" s="1"/>
  <c r="G118212" i="20"/>
  <c r="H118212" i="20" s="1"/>
  <c r="G118213" i="20"/>
  <c r="H118213" i="20" s="1"/>
  <c r="G118214" i="20"/>
  <c r="H118214" i="20" s="1"/>
  <c r="G118215" i="20"/>
  <c r="H118215" i="20" s="1"/>
  <c r="G118216" i="20"/>
  <c r="H118216" i="20" s="1"/>
  <c r="G118217" i="20"/>
  <c r="H118217" i="20" s="1"/>
  <c r="G118218" i="20"/>
  <c r="H118218" i="20" s="1"/>
  <c r="G118219" i="20"/>
  <c r="H118219" i="20" s="1"/>
  <c r="G118220" i="20"/>
  <c r="H118220" i="20" s="1"/>
  <c r="G118221" i="20"/>
  <c r="H118221" i="20" s="1"/>
  <c r="G118222" i="20"/>
  <c r="H118222" i="20" s="1"/>
  <c r="G118223" i="20"/>
  <c r="H118223" i="20" s="1"/>
  <c r="G118224" i="20"/>
  <c r="H118224" i="20" s="1"/>
  <c r="G118225" i="20"/>
  <c r="H118225" i="20" s="1"/>
  <c r="G118226" i="20"/>
  <c r="H118226" i="20" s="1"/>
  <c r="G118227" i="20"/>
  <c r="H118227" i="20" s="1"/>
  <c r="G118228" i="20"/>
  <c r="H118228" i="20" s="1"/>
  <c r="G118229" i="20"/>
  <c r="H118229" i="20" s="1"/>
  <c r="G118230" i="20"/>
  <c r="H118230" i="20" s="1"/>
  <c r="G118231" i="20"/>
  <c r="H118231" i="20" s="1"/>
  <c r="G118232" i="20"/>
  <c r="H118232" i="20" s="1"/>
  <c r="G118233" i="20"/>
  <c r="H118233" i="20" s="1"/>
  <c r="G118234" i="20"/>
  <c r="H118234" i="20" s="1"/>
  <c r="G118235" i="20"/>
  <c r="H118235" i="20" s="1"/>
  <c r="G118236" i="20"/>
  <c r="H118236" i="20" s="1"/>
  <c r="G118237" i="20"/>
  <c r="H118237" i="20" s="1"/>
  <c r="G118238" i="20"/>
  <c r="H118238" i="20" s="1"/>
  <c r="G118239" i="20"/>
  <c r="H118239" i="20" s="1"/>
  <c r="G118240" i="20"/>
  <c r="H118240" i="20" s="1"/>
  <c r="G118241" i="20"/>
  <c r="H118241" i="20" s="1"/>
  <c r="G118242" i="20"/>
  <c r="H118242" i="20" s="1"/>
  <c r="G118243" i="20"/>
  <c r="H118243" i="20" s="1"/>
  <c r="G118244" i="20"/>
  <c r="H118244" i="20" s="1"/>
  <c r="G118245" i="20"/>
  <c r="H118245" i="20" s="1"/>
  <c r="G118246" i="20"/>
  <c r="H118246" i="20" s="1"/>
  <c r="G118247" i="20"/>
  <c r="H118247" i="20" s="1"/>
  <c r="G118248" i="20"/>
  <c r="H118248" i="20" s="1"/>
  <c r="G118249" i="20"/>
  <c r="H118249" i="20" s="1"/>
  <c r="G118250" i="20"/>
  <c r="H118250" i="20" s="1"/>
  <c r="G118251" i="20"/>
  <c r="H118251" i="20" s="1"/>
  <c r="G118252" i="20"/>
  <c r="H118252" i="20" s="1"/>
  <c r="G118253" i="20"/>
  <c r="H118253" i="20" s="1"/>
  <c r="G118254" i="20"/>
  <c r="H118254" i="20" s="1"/>
  <c r="G118255" i="20"/>
  <c r="H118255" i="20" s="1"/>
  <c r="G118256" i="20"/>
  <c r="H118256" i="20" s="1"/>
  <c r="G118257" i="20"/>
  <c r="H118257" i="20" s="1"/>
  <c r="G118258" i="20"/>
  <c r="H118258" i="20" s="1"/>
  <c r="G118259" i="20"/>
  <c r="H118259" i="20" s="1"/>
  <c r="G118260" i="20"/>
  <c r="H118260" i="20" s="1"/>
  <c r="G118261" i="20"/>
  <c r="H118261" i="20" s="1"/>
  <c r="G118262" i="20"/>
  <c r="H118262" i="20" s="1"/>
  <c r="G118263" i="20"/>
  <c r="H118263" i="20" s="1"/>
  <c r="G118264" i="20"/>
  <c r="H118264" i="20" s="1"/>
  <c r="G118265" i="20"/>
  <c r="H118265" i="20" s="1"/>
  <c r="G118266" i="20"/>
  <c r="H118266" i="20" s="1"/>
  <c r="G118267" i="20"/>
  <c r="H118267" i="20" s="1"/>
  <c r="G118268" i="20"/>
  <c r="H118268" i="20" s="1"/>
  <c r="G118269" i="20"/>
  <c r="H118269" i="20" s="1"/>
  <c r="G118270" i="20"/>
  <c r="H118270" i="20" s="1"/>
  <c r="G118271" i="20"/>
  <c r="H118271" i="20" s="1"/>
  <c r="G118272" i="20"/>
  <c r="H118272" i="20" s="1"/>
  <c r="G118273" i="20"/>
  <c r="H118273" i="20" s="1"/>
  <c r="G118274" i="20"/>
  <c r="H118274" i="20" s="1"/>
  <c r="G118275" i="20"/>
  <c r="H118275" i="20" s="1"/>
  <c r="G118276" i="20"/>
  <c r="H118276" i="20" s="1"/>
  <c r="G118277" i="20"/>
  <c r="H118277" i="20" s="1"/>
  <c r="G118278" i="20"/>
  <c r="H118278" i="20" s="1"/>
  <c r="G118279" i="20"/>
  <c r="H118279" i="20" s="1"/>
  <c r="G118280" i="20"/>
  <c r="H118280" i="20" s="1"/>
  <c r="G118281" i="20"/>
  <c r="H118281" i="20" s="1"/>
  <c r="G118282" i="20"/>
  <c r="H118282" i="20" s="1"/>
  <c r="G118283" i="20"/>
  <c r="H118283" i="20" s="1"/>
  <c r="G118284" i="20"/>
  <c r="H118284" i="20" s="1"/>
  <c r="G118285" i="20"/>
  <c r="H118285" i="20" s="1"/>
  <c r="G118286" i="20"/>
  <c r="H118286" i="20" s="1"/>
  <c r="G118287" i="20"/>
  <c r="H118287" i="20" s="1"/>
  <c r="G118288" i="20"/>
  <c r="H118288" i="20" s="1"/>
  <c r="G118289" i="20"/>
  <c r="H118289" i="20" s="1"/>
  <c r="G118290" i="20"/>
  <c r="H118290" i="20" s="1"/>
  <c r="G118291" i="20"/>
  <c r="H118291" i="20" s="1"/>
  <c r="G118292" i="20"/>
  <c r="H118292" i="20" s="1"/>
  <c r="G118293" i="20"/>
  <c r="H118293" i="20" s="1"/>
  <c r="G118294" i="20"/>
  <c r="H118294" i="20" s="1"/>
  <c r="G118295" i="20"/>
  <c r="H118295" i="20" s="1"/>
  <c r="G118296" i="20"/>
  <c r="H118296" i="20" s="1"/>
  <c r="G118297" i="20"/>
  <c r="H118297" i="20" s="1"/>
  <c r="G118298" i="20"/>
  <c r="H118298" i="20" s="1"/>
  <c r="G118299" i="20"/>
  <c r="H118299" i="20" s="1"/>
  <c r="G118300" i="20"/>
  <c r="H118300" i="20" s="1"/>
  <c r="G118301" i="20"/>
  <c r="H118301" i="20" s="1"/>
  <c r="G118302" i="20"/>
  <c r="H118302" i="20" s="1"/>
  <c r="G118303" i="20"/>
  <c r="H118303" i="20" s="1"/>
  <c r="G118304" i="20"/>
  <c r="H118304" i="20" s="1"/>
  <c r="G118305" i="20"/>
  <c r="H118305" i="20" s="1"/>
  <c r="G118306" i="20"/>
  <c r="H118306" i="20" s="1"/>
  <c r="G118307" i="20"/>
  <c r="H118307" i="20" s="1"/>
  <c r="G118308" i="20"/>
  <c r="H118308" i="20" s="1"/>
  <c r="G118309" i="20"/>
  <c r="H118309" i="20" s="1"/>
  <c r="G118310" i="20"/>
  <c r="H118310" i="20" s="1"/>
  <c r="G118311" i="20"/>
  <c r="H118311" i="20" s="1"/>
  <c r="G118312" i="20"/>
  <c r="H118312" i="20" s="1"/>
  <c r="G118313" i="20"/>
  <c r="H118313" i="20" s="1"/>
  <c r="G118314" i="20"/>
  <c r="H118314" i="20" s="1"/>
  <c r="G118315" i="20"/>
  <c r="H118315" i="20" s="1"/>
  <c r="G118316" i="20"/>
  <c r="H118316" i="20" s="1"/>
  <c r="G118317" i="20"/>
  <c r="H118317" i="20" s="1"/>
  <c r="G118318" i="20"/>
  <c r="H118318" i="20" s="1"/>
  <c r="G118319" i="20"/>
  <c r="H118319" i="20" s="1"/>
  <c r="G118320" i="20"/>
  <c r="H118320" i="20" s="1"/>
  <c r="G118321" i="20"/>
  <c r="H118321" i="20" s="1"/>
  <c r="G118322" i="20"/>
  <c r="H118322" i="20" s="1"/>
  <c r="G118323" i="20"/>
  <c r="H118323" i="20" s="1"/>
  <c r="G118324" i="20"/>
  <c r="H118324" i="20" s="1"/>
  <c r="G118325" i="20"/>
  <c r="H118325" i="20" s="1"/>
  <c r="G118326" i="20"/>
  <c r="H118326" i="20" s="1"/>
  <c r="G118327" i="20"/>
  <c r="H118327" i="20" s="1"/>
  <c r="G118328" i="20"/>
  <c r="H118328" i="20" s="1"/>
  <c r="G118329" i="20"/>
  <c r="H118329" i="20" s="1"/>
  <c r="G118330" i="20"/>
  <c r="H118330" i="20" s="1"/>
  <c r="G118331" i="20"/>
  <c r="H118331" i="20" s="1"/>
  <c r="G118332" i="20"/>
  <c r="H118332" i="20" s="1"/>
  <c r="G118333" i="20"/>
  <c r="H118333" i="20" s="1"/>
  <c r="G118334" i="20"/>
  <c r="H118334" i="20" s="1"/>
  <c r="G118335" i="20"/>
  <c r="H118335" i="20" s="1"/>
  <c r="G118336" i="20"/>
  <c r="H118336" i="20" s="1"/>
  <c r="G118337" i="20"/>
  <c r="H118337" i="20" s="1"/>
  <c r="G118338" i="20"/>
  <c r="H118338" i="20" s="1"/>
  <c r="G118339" i="20"/>
  <c r="H118339" i="20" s="1"/>
  <c r="G118340" i="20"/>
  <c r="H118340" i="20" s="1"/>
  <c r="G118341" i="20"/>
  <c r="H118341" i="20" s="1"/>
  <c r="G118342" i="20"/>
  <c r="H118342" i="20" s="1"/>
  <c r="G118343" i="20"/>
  <c r="H118343" i="20" s="1"/>
  <c r="G118344" i="20"/>
  <c r="H118344" i="20" s="1"/>
  <c r="G118345" i="20"/>
  <c r="H118345" i="20" s="1"/>
  <c r="G118346" i="20"/>
  <c r="H118346" i="20" s="1"/>
  <c r="G118347" i="20"/>
  <c r="H118347" i="20" s="1"/>
  <c r="G118348" i="20"/>
  <c r="H118348" i="20" s="1"/>
  <c r="G118349" i="20"/>
  <c r="H118349" i="20" s="1"/>
  <c r="G118350" i="20"/>
  <c r="H118350" i="20" s="1"/>
  <c r="G118351" i="20"/>
  <c r="H118351" i="20" s="1"/>
  <c r="G118352" i="20"/>
  <c r="H118352" i="20" s="1"/>
  <c r="G118353" i="20"/>
  <c r="H118353" i="20" s="1"/>
  <c r="G118354" i="20"/>
  <c r="H118354" i="20" s="1"/>
  <c r="G118355" i="20"/>
  <c r="H118355" i="20" s="1"/>
  <c r="G118356" i="20"/>
  <c r="H118356" i="20" s="1"/>
  <c r="G118357" i="20"/>
  <c r="H118357" i="20" s="1"/>
  <c r="G118358" i="20"/>
  <c r="H118358" i="20" s="1"/>
  <c r="G118359" i="20"/>
  <c r="H118359" i="20" s="1"/>
  <c r="G118360" i="20"/>
  <c r="H118360" i="20" s="1"/>
  <c r="G118361" i="20"/>
  <c r="H118361" i="20" s="1"/>
  <c r="G118362" i="20"/>
  <c r="H118362" i="20" s="1"/>
  <c r="G118363" i="20"/>
  <c r="H118363" i="20" s="1"/>
  <c r="G118364" i="20"/>
  <c r="H118364" i="20" s="1"/>
  <c r="G118365" i="20"/>
  <c r="H118365" i="20" s="1"/>
  <c r="G118366" i="20"/>
  <c r="H118366" i="20" s="1"/>
  <c r="G118367" i="20"/>
  <c r="H118367" i="20" s="1"/>
  <c r="G118368" i="20"/>
  <c r="H118368" i="20" s="1"/>
  <c r="G118369" i="20"/>
  <c r="H118369" i="20" s="1"/>
  <c r="G118370" i="20"/>
  <c r="H118370" i="20" s="1"/>
  <c r="G118371" i="20"/>
  <c r="H118371" i="20" s="1"/>
  <c r="G118372" i="20"/>
  <c r="H118372" i="20" s="1"/>
  <c r="G118373" i="20"/>
  <c r="H118373" i="20" s="1"/>
  <c r="G118374" i="20"/>
  <c r="H118374" i="20" s="1"/>
  <c r="G118375" i="20"/>
  <c r="H118375" i="20" s="1"/>
  <c r="G118376" i="20"/>
  <c r="H118376" i="20" s="1"/>
  <c r="G118377" i="20"/>
  <c r="H118377" i="20" s="1"/>
  <c r="G118378" i="20"/>
  <c r="H118378" i="20" s="1"/>
  <c r="G118379" i="20"/>
  <c r="H118379" i="20" s="1"/>
  <c r="G118380" i="20"/>
  <c r="H118380" i="20" s="1"/>
  <c r="G118381" i="20"/>
  <c r="H118381" i="20" s="1"/>
  <c r="G118382" i="20"/>
  <c r="H118382" i="20" s="1"/>
  <c r="G118383" i="20"/>
  <c r="H118383" i="20" s="1"/>
  <c r="G118384" i="20"/>
  <c r="H118384" i="20" s="1"/>
  <c r="G118385" i="20"/>
  <c r="H118385" i="20" s="1"/>
  <c r="G118386" i="20"/>
  <c r="H118386" i="20" s="1"/>
  <c r="G118387" i="20"/>
  <c r="H118387" i="20" s="1"/>
  <c r="G118388" i="20"/>
  <c r="H118388" i="20" s="1"/>
  <c r="G118389" i="20"/>
  <c r="H118389" i="20" s="1"/>
  <c r="G118390" i="20"/>
  <c r="H118390" i="20" s="1"/>
  <c r="G118391" i="20"/>
  <c r="H118391" i="20" s="1"/>
  <c r="G118392" i="20"/>
  <c r="H118392" i="20" s="1"/>
  <c r="G118393" i="20"/>
  <c r="H118393" i="20" s="1"/>
  <c r="G118394" i="20"/>
  <c r="H118394" i="20" s="1"/>
  <c r="G118395" i="20"/>
  <c r="H118395" i="20" s="1"/>
  <c r="G118396" i="20"/>
  <c r="H118396" i="20" s="1"/>
  <c r="G118397" i="20"/>
  <c r="H118397" i="20" s="1"/>
  <c r="G118398" i="20"/>
  <c r="H118398" i="20" s="1"/>
  <c r="G118399" i="20"/>
  <c r="H118399" i="20" s="1"/>
  <c r="G118400" i="20"/>
  <c r="H118400" i="20" s="1"/>
  <c r="G118401" i="20"/>
  <c r="H118401" i="20" s="1"/>
  <c r="G118402" i="20"/>
  <c r="H118402" i="20" s="1"/>
  <c r="G118403" i="20"/>
  <c r="H118403" i="20" s="1"/>
  <c r="G118404" i="20"/>
  <c r="H118404" i="20" s="1"/>
  <c r="G118405" i="20"/>
  <c r="H118405" i="20" s="1"/>
  <c r="G118406" i="20"/>
  <c r="H118406" i="20" s="1"/>
  <c r="G118407" i="20"/>
  <c r="H118407" i="20" s="1"/>
  <c r="G118408" i="20"/>
  <c r="H118408" i="20" s="1"/>
  <c r="G118409" i="20"/>
  <c r="H118409" i="20" s="1"/>
  <c r="G118410" i="20"/>
  <c r="H118410" i="20" s="1"/>
  <c r="G118411" i="20"/>
  <c r="H118411" i="20" s="1"/>
  <c r="G118412" i="20"/>
  <c r="H118412" i="20" s="1"/>
  <c r="G118413" i="20"/>
  <c r="H118413" i="20" s="1"/>
  <c r="G118414" i="20"/>
  <c r="H118414" i="20" s="1"/>
  <c r="G118415" i="20"/>
  <c r="H118415" i="20" s="1"/>
  <c r="G118416" i="20"/>
  <c r="H118416" i="20" s="1"/>
  <c r="G118417" i="20"/>
  <c r="H118417" i="20" s="1"/>
  <c r="G118418" i="20"/>
  <c r="H118418" i="20" s="1"/>
  <c r="G118419" i="20"/>
  <c r="H118419" i="20" s="1"/>
  <c r="G118420" i="20"/>
  <c r="H118420" i="20" s="1"/>
  <c r="G118421" i="20"/>
  <c r="H118421" i="20" s="1"/>
  <c r="G118422" i="20"/>
  <c r="H118422" i="20" s="1"/>
  <c r="G118423" i="20"/>
  <c r="H118423" i="20" s="1"/>
  <c r="G118424" i="20"/>
  <c r="H118424" i="20" s="1"/>
  <c r="G118425" i="20"/>
  <c r="H118425" i="20" s="1"/>
  <c r="G118426" i="20"/>
  <c r="H118426" i="20" s="1"/>
  <c r="G118427" i="20"/>
  <c r="H118427" i="20" s="1"/>
  <c r="G118428" i="20"/>
  <c r="H118428" i="20" s="1"/>
  <c r="G118429" i="20"/>
  <c r="H118429" i="20" s="1"/>
  <c r="G118430" i="20"/>
  <c r="H118430" i="20" s="1"/>
  <c r="G118431" i="20"/>
  <c r="H118431" i="20" s="1"/>
  <c r="G118432" i="20"/>
  <c r="H118432" i="20" s="1"/>
  <c r="G118433" i="20"/>
  <c r="H118433" i="20" s="1"/>
  <c r="G118434" i="20"/>
  <c r="H118434" i="20" s="1"/>
  <c r="G118435" i="20"/>
  <c r="H118435" i="20" s="1"/>
  <c r="G118436" i="20"/>
  <c r="H118436" i="20" s="1"/>
  <c r="G118437" i="20"/>
  <c r="H118437" i="20" s="1"/>
  <c r="G118438" i="20"/>
  <c r="H118438" i="20" s="1"/>
  <c r="G118439" i="20"/>
  <c r="H118439" i="20" s="1"/>
  <c r="G118440" i="20"/>
  <c r="H118440" i="20" s="1"/>
  <c r="G118441" i="20"/>
  <c r="H118441" i="20" s="1"/>
  <c r="G118442" i="20"/>
  <c r="H118442" i="20" s="1"/>
  <c r="G118443" i="20"/>
  <c r="H118443" i="20" s="1"/>
  <c r="G118444" i="20"/>
  <c r="H118444" i="20" s="1"/>
  <c r="G118445" i="20"/>
  <c r="H118445" i="20" s="1"/>
  <c r="G118446" i="20"/>
  <c r="H118446" i="20" s="1"/>
  <c r="G118447" i="20"/>
  <c r="H118447" i="20" s="1"/>
  <c r="G118448" i="20"/>
  <c r="H118448" i="20" s="1"/>
  <c r="G118449" i="20"/>
  <c r="H118449" i="20" s="1"/>
  <c r="G118450" i="20"/>
  <c r="H118450" i="20" s="1"/>
  <c r="G118451" i="20"/>
  <c r="H118451" i="20" s="1"/>
  <c r="G118452" i="20"/>
  <c r="H118452" i="20" s="1"/>
  <c r="G118453" i="20"/>
  <c r="H118453" i="20" s="1"/>
  <c r="G118454" i="20"/>
  <c r="H118454" i="20" s="1"/>
  <c r="G118455" i="20"/>
  <c r="H118455" i="20" s="1"/>
  <c r="G118456" i="20"/>
  <c r="H118456" i="20" s="1"/>
  <c r="G118457" i="20"/>
  <c r="H118457" i="20" s="1"/>
  <c r="G118458" i="20"/>
  <c r="H118458" i="20" s="1"/>
  <c r="G118459" i="20"/>
  <c r="H118459" i="20" s="1"/>
  <c r="G118460" i="20"/>
  <c r="H118460" i="20" s="1"/>
  <c r="G118461" i="20"/>
  <c r="H118461" i="20" s="1"/>
  <c r="G118462" i="20"/>
  <c r="H118462" i="20" s="1"/>
  <c r="G118463" i="20"/>
  <c r="H118463" i="20" s="1"/>
  <c r="G118464" i="20"/>
  <c r="H118464" i="20" s="1"/>
  <c r="G118465" i="20"/>
  <c r="H118465" i="20" s="1"/>
  <c r="G118466" i="20"/>
  <c r="H118466" i="20" s="1"/>
  <c r="G118467" i="20"/>
  <c r="H118467" i="20" s="1"/>
  <c r="G118468" i="20"/>
  <c r="H118468" i="20" s="1"/>
  <c r="G118469" i="20"/>
  <c r="H118469" i="20" s="1"/>
  <c r="G118470" i="20"/>
  <c r="H118470" i="20" s="1"/>
  <c r="G118471" i="20"/>
  <c r="H118471" i="20" s="1"/>
  <c r="G118472" i="20"/>
  <c r="H118472" i="20" s="1"/>
  <c r="G118473" i="20"/>
  <c r="H118473" i="20" s="1"/>
  <c r="G118474" i="20"/>
  <c r="H118474" i="20" s="1"/>
  <c r="G118475" i="20"/>
  <c r="H118475" i="20" s="1"/>
  <c r="G118476" i="20"/>
  <c r="H118476" i="20" s="1"/>
  <c r="G118477" i="20"/>
  <c r="H118477" i="20" s="1"/>
  <c r="G118478" i="20"/>
  <c r="H118478" i="20" s="1"/>
  <c r="G118479" i="20"/>
  <c r="H118479" i="20" s="1"/>
  <c r="G118480" i="20"/>
  <c r="H118480" i="20" s="1"/>
  <c r="G118481" i="20"/>
  <c r="H118481" i="20" s="1"/>
  <c r="G118482" i="20"/>
  <c r="H118482" i="20" s="1"/>
  <c r="G118483" i="20"/>
  <c r="H118483" i="20" s="1"/>
  <c r="G118484" i="20"/>
  <c r="H118484" i="20" s="1"/>
  <c r="G118485" i="20"/>
  <c r="H118485" i="20" s="1"/>
  <c r="G118486" i="20"/>
  <c r="H118486" i="20" s="1"/>
  <c r="G118487" i="20"/>
  <c r="H118487" i="20" s="1"/>
  <c r="G118488" i="20"/>
  <c r="H118488" i="20" s="1"/>
  <c r="G118489" i="20"/>
  <c r="H118489" i="20" s="1"/>
  <c r="G118490" i="20"/>
  <c r="H118490" i="20" s="1"/>
  <c r="G118491" i="20"/>
  <c r="H118491" i="20" s="1"/>
  <c r="G118492" i="20"/>
  <c r="H118492" i="20" s="1"/>
  <c r="G118493" i="20"/>
  <c r="H118493" i="20" s="1"/>
  <c r="G118494" i="20"/>
  <c r="H118494" i="20" s="1"/>
  <c r="G118495" i="20"/>
  <c r="H118495" i="20" s="1"/>
  <c r="G118496" i="20"/>
  <c r="H118496" i="20" s="1"/>
  <c r="G118497" i="20"/>
  <c r="H118497" i="20" s="1"/>
  <c r="G118498" i="20"/>
  <c r="H118498" i="20" s="1"/>
  <c r="G118499" i="20"/>
  <c r="H118499" i="20" s="1"/>
  <c r="G118500" i="20"/>
  <c r="H118500" i="20" s="1"/>
  <c r="G118501" i="20"/>
  <c r="H118501" i="20" s="1"/>
  <c r="G118502" i="20"/>
  <c r="H118502" i="20" s="1"/>
  <c r="G118503" i="20"/>
  <c r="H118503" i="20" s="1"/>
  <c r="G118504" i="20"/>
  <c r="H118504" i="20" s="1"/>
  <c r="G118505" i="20"/>
  <c r="H118505" i="20" s="1"/>
  <c r="G118506" i="20"/>
  <c r="H118506" i="20" s="1"/>
  <c r="G118507" i="20"/>
  <c r="H118507" i="20" s="1"/>
  <c r="G118508" i="20"/>
  <c r="H118508" i="20" s="1"/>
  <c r="G118509" i="20"/>
  <c r="H118509" i="20" s="1"/>
  <c r="G118510" i="20"/>
  <c r="H118510" i="20" s="1"/>
  <c r="G118511" i="20"/>
  <c r="H118511" i="20" s="1"/>
  <c r="G118512" i="20"/>
  <c r="H118512" i="20" s="1"/>
  <c r="G118513" i="20"/>
  <c r="H118513" i="20" s="1"/>
  <c r="G118514" i="20"/>
  <c r="H118514" i="20" s="1"/>
  <c r="G118515" i="20"/>
  <c r="H118515" i="20" s="1"/>
  <c r="G118516" i="20"/>
  <c r="H118516" i="20" s="1"/>
  <c r="G118517" i="20"/>
  <c r="H118517" i="20" s="1"/>
  <c r="G118518" i="20"/>
  <c r="H118518" i="20" s="1"/>
  <c r="G118519" i="20"/>
  <c r="H118519" i="20" s="1"/>
  <c r="G118520" i="20"/>
  <c r="H118520" i="20" s="1"/>
  <c r="G118521" i="20"/>
  <c r="H118521" i="20" s="1"/>
  <c r="G118522" i="20"/>
  <c r="H118522" i="20" s="1"/>
  <c r="G118523" i="20"/>
  <c r="H118523" i="20" s="1"/>
  <c r="G118524" i="20"/>
  <c r="H118524" i="20" s="1"/>
  <c r="G118525" i="20"/>
  <c r="H118525" i="20" s="1"/>
  <c r="G118526" i="20"/>
  <c r="H118526" i="20" s="1"/>
  <c r="G118527" i="20"/>
  <c r="H118527" i="20" s="1"/>
  <c r="G118528" i="20"/>
  <c r="H118528" i="20" s="1"/>
  <c r="G118529" i="20"/>
  <c r="H118529" i="20" s="1"/>
  <c r="G118530" i="20"/>
  <c r="H118530" i="20" s="1"/>
  <c r="G118531" i="20"/>
  <c r="H118531" i="20" s="1"/>
  <c r="G118532" i="20"/>
  <c r="H118532" i="20" s="1"/>
  <c r="G118533" i="20"/>
  <c r="H118533" i="20" s="1"/>
  <c r="G118534" i="20"/>
  <c r="H118534" i="20" s="1"/>
  <c r="G118535" i="20"/>
  <c r="H118535" i="20" s="1"/>
  <c r="G118536" i="20"/>
  <c r="H118536" i="20" s="1"/>
  <c r="G118537" i="20"/>
  <c r="H118537" i="20" s="1"/>
  <c r="G118538" i="20"/>
  <c r="H118538" i="20" s="1"/>
  <c r="G118539" i="20"/>
  <c r="H118539" i="20" s="1"/>
  <c r="G118540" i="20"/>
  <c r="H118540" i="20" s="1"/>
  <c r="G118541" i="20"/>
  <c r="H118541" i="20" s="1"/>
  <c r="G118542" i="20"/>
  <c r="H118542" i="20" s="1"/>
  <c r="G118543" i="20"/>
  <c r="H118543" i="20" s="1"/>
  <c r="G118544" i="20"/>
  <c r="H118544" i="20" s="1"/>
  <c r="G118545" i="20"/>
  <c r="H118545" i="20" s="1"/>
  <c r="G118546" i="20"/>
  <c r="H118546" i="20" s="1"/>
  <c r="G118547" i="20"/>
  <c r="H118547" i="20" s="1"/>
  <c r="G118548" i="20"/>
  <c r="H118548" i="20" s="1"/>
  <c r="G118549" i="20"/>
  <c r="H118549" i="20" s="1"/>
  <c r="G118550" i="20"/>
  <c r="H118550" i="20" s="1"/>
  <c r="G118551" i="20"/>
  <c r="H118551" i="20" s="1"/>
  <c r="G118552" i="20"/>
  <c r="H118552" i="20" s="1"/>
  <c r="G118553" i="20"/>
  <c r="H118553" i="20" s="1"/>
  <c r="G118554" i="20"/>
  <c r="H118554" i="20" s="1"/>
  <c r="G118555" i="20"/>
  <c r="H118555" i="20" s="1"/>
  <c r="G118556" i="20"/>
  <c r="H118556" i="20" s="1"/>
  <c r="G118557" i="20"/>
  <c r="H118557" i="20" s="1"/>
  <c r="G118558" i="20"/>
  <c r="H118558" i="20" s="1"/>
  <c r="G118559" i="20"/>
  <c r="H118559" i="20" s="1"/>
  <c r="G118560" i="20"/>
  <c r="H118560" i="20" s="1"/>
  <c r="G118561" i="20"/>
  <c r="H118561" i="20" s="1"/>
  <c r="G118562" i="20"/>
  <c r="H118562" i="20" s="1"/>
  <c r="G118563" i="20"/>
  <c r="H118563" i="20" s="1"/>
  <c r="G118564" i="20"/>
  <c r="H118564" i="20" s="1"/>
  <c r="G118565" i="20"/>
  <c r="H118565" i="20" s="1"/>
  <c r="G118566" i="20"/>
  <c r="H118566" i="20" s="1"/>
  <c r="G118567" i="20"/>
  <c r="H118567" i="20" s="1"/>
  <c r="G118568" i="20"/>
  <c r="H118568" i="20" s="1"/>
  <c r="G118569" i="20"/>
  <c r="H118569" i="20" s="1"/>
  <c r="G118570" i="20"/>
  <c r="H118570" i="20" s="1"/>
  <c r="G118571" i="20"/>
  <c r="H118571" i="20" s="1"/>
  <c r="G118572" i="20"/>
  <c r="H118572" i="20" s="1"/>
  <c r="G118573" i="20"/>
  <c r="H118573" i="20" s="1"/>
  <c r="G118574" i="20"/>
  <c r="H118574" i="20" s="1"/>
  <c r="G118575" i="20"/>
  <c r="H118575" i="20" s="1"/>
  <c r="G118576" i="20"/>
  <c r="H118576" i="20" s="1"/>
  <c r="G118577" i="20"/>
  <c r="H118577" i="20" s="1"/>
  <c r="G118578" i="20"/>
  <c r="H118578" i="20" s="1"/>
  <c r="G118579" i="20"/>
  <c r="H118579" i="20" s="1"/>
  <c r="G118580" i="20"/>
  <c r="H118580" i="20" s="1"/>
  <c r="G118581" i="20"/>
  <c r="H118581" i="20" s="1"/>
  <c r="G118582" i="20"/>
  <c r="H118582" i="20" s="1"/>
  <c r="G118583" i="20"/>
  <c r="H118583" i="20" s="1"/>
  <c r="G118584" i="20"/>
  <c r="H118584" i="20" s="1"/>
  <c r="G118585" i="20"/>
  <c r="H118585" i="20" s="1"/>
  <c r="G118586" i="20"/>
  <c r="H118586" i="20" s="1"/>
  <c r="G118587" i="20"/>
  <c r="H118587" i="20" s="1"/>
  <c r="G118588" i="20"/>
  <c r="H118588" i="20" s="1"/>
  <c r="G118589" i="20"/>
  <c r="H118589" i="20" s="1"/>
  <c r="G118590" i="20"/>
  <c r="H118590" i="20" s="1"/>
  <c r="G118591" i="20"/>
  <c r="H118591" i="20" s="1"/>
  <c r="G118592" i="20"/>
  <c r="H118592" i="20" s="1"/>
  <c r="G118593" i="20"/>
  <c r="H118593" i="20" s="1"/>
  <c r="G118594" i="20"/>
  <c r="H118594" i="20" s="1"/>
  <c r="G118595" i="20"/>
  <c r="H118595" i="20" s="1"/>
  <c r="G118596" i="20"/>
  <c r="H118596" i="20" s="1"/>
  <c r="G118597" i="20"/>
  <c r="H118597" i="20" s="1"/>
  <c r="G118598" i="20"/>
  <c r="H118598" i="20" s="1"/>
  <c r="G118599" i="20"/>
  <c r="H118599" i="20" s="1"/>
  <c r="G118600" i="20"/>
  <c r="H118600" i="20" s="1"/>
  <c r="G118601" i="20"/>
  <c r="H118601" i="20" s="1"/>
  <c r="G118602" i="20"/>
  <c r="H118602" i="20" s="1"/>
  <c r="G118603" i="20"/>
  <c r="H118603" i="20" s="1"/>
  <c r="G118604" i="20"/>
  <c r="H118604" i="20" s="1"/>
  <c r="G118605" i="20"/>
  <c r="H118605" i="20" s="1"/>
  <c r="G118606" i="20"/>
  <c r="H118606" i="20" s="1"/>
  <c r="G118607" i="20"/>
  <c r="H118607" i="20" s="1"/>
  <c r="G118608" i="20"/>
  <c r="H118608" i="20" s="1"/>
  <c r="G118609" i="20"/>
  <c r="H118609" i="20" s="1"/>
  <c r="G118610" i="20"/>
  <c r="H118610" i="20" s="1"/>
  <c r="G118611" i="20"/>
  <c r="H118611" i="20" s="1"/>
  <c r="G118612" i="20"/>
  <c r="H118612" i="20" s="1"/>
  <c r="G118613" i="20"/>
  <c r="H118613" i="20" s="1"/>
  <c r="G118614" i="20"/>
  <c r="H118614" i="20" s="1"/>
  <c r="G118615" i="20"/>
  <c r="H118615" i="20" s="1"/>
  <c r="G118616" i="20"/>
  <c r="H118616" i="20" s="1"/>
  <c r="G118617" i="20"/>
  <c r="H118617" i="20" s="1"/>
  <c r="G118618" i="20"/>
  <c r="H118618" i="20" s="1"/>
  <c r="G118619" i="20"/>
  <c r="H118619" i="20" s="1"/>
  <c r="G118620" i="20"/>
  <c r="H118620" i="20" s="1"/>
  <c r="G118621" i="20"/>
  <c r="H118621" i="20" s="1"/>
  <c r="G118622" i="20"/>
  <c r="H118622" i="20" s="1"/>
  <c r="G118623" i="20"/>
  <c r="H118623" i="20" s="1"/>
  <c r="G118624" i="20"/>
  <c r="H118624" i="20" s="1"/>
  <c r="G118625" i="20"/>
  <c r="H118625" i="20" s="1"/>
  <c r="G118626" i="20"/>
  <c r="H118626" i="20" s="1"/>
  <c r="G118627" i="20"/>
  <c r="H118627" i="20" s="1"/>
  <c r="G118628" i="20"/>
  <c r="H118628" i="20" s="1"/>
  <c r="G118629" i="20"/>
  <c r="H118629" i="20" s="1"/>
  <c r="G118630" i="20"/>
  <c r="H118630" i="20" s="1"/>
  <c r="G118631" i="20"/>
  <c r="H118631" i="20" s="1"/>
  <c r="G118632" i="20"/>
  <c r="H118632" i="20" s="1"/>
  <c r="G118633" i="20"/>
  <c r="H118633" i="20" s="1"/>
  <c r="G118634" i="20"/>
  <c r="H118634" i="20" s="1"/>
  <c r="G118635" i="20"/>
  <c r="H118635" i="20" s="1"/>
  <c r="G118636" i="20"/>
  <c r="H118636" i="20" s="1"/>
  <c r="G118637" i="20"/>
  <c r="H118637" i="20" s="1"/>
  <c r="G118638" i="20"/>
  <c r="H118638" i="20" s="1"/>
  <c r="G118639" i="20"/>
  <c r="H118639" i="20" s="1"/>
  <c r="G118640" i="20"/>
  <c r="H118640" i="20" s="1"/>
  <c r="G118641" i="20"/>
  <c r="H118641" i="20" s="1"/>
  <c r="G118642" i="20"/>
  <c r="H118642" i="20" s="1"/>
  <c r="G118643" i="20"/>
  <c r="H118643" i="20" s="1"/>
  <c r="G118644" i="20"/>
  <c r="H118644" i="20" s="1"/>
  <c r="G118645" i="20"/>
  <c r="H118645" i="20" s="1"/>
  <c r="G118646" i="20"/>
  <c r="H118646" i="20" s="1"/>
  <c r="G118647" i="20"/>
  <c r="H118647" i="20" s="1"/>
  <c r="G118648" i="20"/>
  <c r="H118648" i="20" s="1"/>
  <c r="G118649" i="20"/>
  <c r="H118649" i="20" s="1"/>
  <c r="G118650" i="20"/>
  <c r="H118650" i="20" s="1"/>
  <c r="G118651" i="20"/>
  <c r="H118651" i="20" s="1"/>
  <c r="G118652" i="20"/>
  <c r="H118652" i="20" s="1"/>
  <c r="G118653" i="20"/>
  <c r="H118653" i="20" s="1"/>
  <c r="G118654" i="20"/>
  <c r="H118654" i="20" s="1"/>
  <c r="G118655" i="20"/>
  <c r="H118655" i="20" s="1"/>
  <c r="G118656" i="20"/>
  <c r="H118656" i="20" s="1"/>
  <c r="G118657" i="20"/>
  <c r="H118657" i="20" s="1"/>
  <c r="G118658" i="20"/>
  <c r="H118658" i="20" s="1"/>
  <c r="G118659" i="20"/>
  <c r="H118659" i="20" s="1"/>
  <c r="G118660" i="20"/>
  <c r="H118660" i="20" s="1"/>
  <c r="G118661" i="20"/>
  <c r="H118661" i="20" s="1"/>
  <c r="G118662" i="20"/>
  <c r="H118662" i="20" s="1"/>
  <c r="G118663" i="20"/>
  <c r="H118663" i="20" s="1"/>
  <c r="G118664" i="20"/>
  <c r="H118664" i="20" s="1"/>
  <c r="G118665" i="20"/>
  <c r="H118665" i="20" s="1"/>
  <c r="G118666" i="20"/>
  <c r="H118666" i="20" s="1"/>
  <c r="G118667" i="20"/>
  <c r="H118667" i="20" s="1"/>
  <c r="G118668" i="20"/>
  <c r="H118668" i="20" s="1"/>
  <c r="G118669" i="20"/>
  <c r="H118669" i="20" s="1"/>
  <c r="G118670" i="20"/>
  <c r="H118670" i="20" s="1"/>
  <c r="G118671" i="20"/>
  <c r="H118671" i="20" s="1"/>
  <c r="G118672" i="20"/>
  <c r="H118672" i="20" s="1"/>
  <c r="G118673" i="20"/>
  <c r="H118673" i="20" s="1"/>
  <c r="G118674" i="20"/>
  <c r="H118674" i="20" s="1"/>
  <c r="G118675" i="20"/>
  <c r="H118675" i="20" s="1"/>
  <c r="G118676" i="20"/>
  <c r="H118676" i="20" s="1"/>
  <c r="G118677" i="20"/>
  <c r="H118677" i="20" s="1"/>
  <c r="G118678" i="20"/>
  <c r="H118678" i="20" s="1"/>
  <c r="G118679" i="20"/>
  <c r="H118679" i="20" s="1"/>
  <c r="G118680" i="20"/>
  <c r="H118680" i="20" s="1"/>
  <c r="G118681" i="20"/>
  <c r="H118681" i="20" s="1"/>
  <c r="G118682" i="20"/>
  <c r="H118682" i="20" s="1"/>
  <c r="G118683" i="20"/>
  <c r="H118683" i="20" s="1"/>
  <c r="G118684" i="20"/>
  <c r="H118684" i="20" s="1"/>
  <c r="G118685" i="20"/>
  <c r="H118685" i="20" s="1"/>
  <c r="G118686" i="20"/>
  <c r="H118686" i="20" s="1"/>
  <c r="G118687" i="20"/>
  <c r="H118687" i="20" s="1"/>
  <c r="G118688" i="20"/>
  <c r="H118688" i="20" s="1"/>
  <c r="G118689" i="20"/>
  <c r="H118689" i="20" s="1"/>
  <c r="G118690" i="20"/>
  <c r="H118690" i="20" s="1"/>
  <c r="G118691" i="20"/>
  <c r="H118691" i="20" s="1"/>
  <c r="G118692" i="20"/>
  <c r="H118692" i="20" s="1"/>
  <c r="G118693" i="20"/>
  <c r="H118693" i="20" s="1"/>
  <c r="G118694" i="20"/>
  <c r="H118694" i="20" s="1"/>
  <c r="G118695" i="20"/>
  <c r="H118695" i="20" s="1"/>
  <c r="G118696" i="20"/>
  <c r="H118696" i="20" s="1"/>
  <c r="G118697" i="20"/>
  <c r="H118697" i="20" s="1"/>
  <c r="G118698" i="20"/>
  <c r="H118698" i="20" s="1"/>
  <c r="G118699" i="20"/>
  <c r="H118699" i="20" s="1"/>
  <c r="G118700" i="20"/>
  <c r="H118700" i="20" s="1"/>
  <c r="G118701" i="20"/>
  <c r="H118701" i="20" s="1"/>
  <c r="G118702" i="20"/>
  <c r="H118702" i="20" s="1"/>
  <c r="G118703" i="20"/>
  <c r="H118703" i="20" s="1"/>
  <c r="G118704" i="20"/>
  <c r="H118704" i="20" s="1"/>
  <c r="G118705" i="20"/>
  <c r="H118705" i="20" s="1"/>
  <c r="G118706" i="20"/>
  <c r="H118706" i="20" s="1"/>
  <c r="G118707" i="20"/>
  <c r="H118707" i="20" s="1"/>
  <c r="G118708" i="20"/>
  <c r="H118708" i="20" s="1"/>
  <c r="G118709" i="20"/>
  <c r="H118709" i="20" s="1"/>
  <c r="G118710" i="20"/>
  <c r="H118710" i="20" s="1"/>
  <c r="G118711" i="20"/>
  <c r="H118711" i="20" s="1"/>
  <c r="G118712" i="20"/>
  <c r="H118712" i="20" s="1"/>
  <c r="G118713" i="20"/>
  <c r="H118713" i="20" s="1"/>
  <c r="G118714" i="20"/>
  <c r="H118714" i="20" s="1"/>
  <c r="G118715" i="20"/>
  <c r="H118715" i="20" s="1"/>
  <c r="G118716" i="20"/>
  <c r="H118716" i="20" s="1"/>
  <c r="G118717" i="20"/>
  <c r="H118717" i="20" s="1"/>
  <c r="G118718" i="20"/>
  <c r="H118718" i="20" s="1"/>
  <c r="G118719" i="20"/>
  <c r="H118719" i="20" s="1"/>
  <c r="G118720" i="20"/>
  <c r="H118720" i="20" s="1"/>
  <c r="G118721" i="20"/>
  <c r="H118721" i="20" s="1"/>
  <c r="G118722" i="20"/>
  <c r="H118722" i="20" s="1"/>
  <c r="G118723" i="20"/>
  <c r="H118723" i="20" s="1"/>
  <c r="G118724" i="20"/>
  <c r="H118724" i="20" s="1"/>
  <c r="G118725" i="20"/>
  <c r="H118725" i="20" s="1"/>
  <c r="G118726" i="20"/>
  <c r="H118726" i="20" s="1"/>
  <c r="G118727" i="20"/>
  <c r="H118727" i="20" s="1"/>
  <c r="G118728" i="20"/>
  <c r="H118728" i="20" s="1"/>
  <c r="G118729" i="20"/>
  <c r="H118729" i="20" s="1"/>
  <c r="G118730" i="20"/>
  <c r="H118730" i="20" s="1"/>
  <c r="G118731" i="20"/>
  <c r="H118731" i="20" s="1"/>
  <c r="G118732" i="20"/>
  <c r="H118732" i="20" s="1"/>
  <c r="G118733" i="20"/>
  <c r="H118733" i="20" s="1"/>
  <c r="G118734" i="20"/>
  <c r="H118734" i="20" s="1"/>
  <c r="G118735" i="20"/>
  <c r="H118735" i="20" s="1"/>
  <c r="G118736" i="20"/>
  <c r="H118736" i="20" s="1"/>
  <c r="G118737" i="20"/>
  <c r="H118737" i="20" s="1"/>
  <c r="G118738" i="20"/>
  <c r="H118738" i="20" s="1"/>
  <c r="G118739" i="20"/>
  <c r="H118739" i="20" s="1"/>
  <c r="G118740" i="20"/>
  <c r="H118740" i="20" s="1"/>
  <c r="G118741" i="20"/>
  <c r="H118741" i="20" s="1"/>
  <c r="G118742" i="20"/>
  <c r="H118742" i="20" s="1"/>
  <c r="G118743" i="20"/>
  <c r="H118743" i="20" s="1"/>
  <c r="G118744" i="20"/>
  <c r="H118744" i="20" s="1"/>
  <c r="G118745" i="20"/>
  <c r="H118745" i="20" s="1"/>
  <c r="G118746" i="20"/>
  <c r="H118746" i="20" s="1"/>
  <c r="G118747" i="20"/>
  <c r="H118747" i="20" s="1"/>
  <c r="G118748" i="20"/>
  <c r="H118748" i="20" s="1"/>
  <c r="G118749" i="20"/>
  <c r="H118749" i="20" s="1"/>
  <c r="G118750" i="20"/>
  <c r="H118750" i="20" s="1"/>
  <c r="G118751" i="20"/>
  <c r="H118751" i="20" s="1"/>
  <c r="G118752" i="20"/>
  <c r="H118752" i="20" s="1"/>
  <c r="G118753" i="20"/>
  <c r="H118753" i="20" s="1"/>
  <c r="G118754" i="20"/>
  <c r="H118754" i="20" s="1"/>
  <c r="G118755" i="20"/>
  <c r="H118755" i="20" s="1"/>
  <c r="G118756" i="20"/>
  <c r="H118756" i="20" s="1"/>
  <c r="G118757" i="20"/>
  <c r="H118757" i="20" s="1"/>
  <c r="G118758" i="20"/>
  <c r="H118758" i="20" s="1"/>
  <c r="G118759" i="20"/>
  <c r="H118759" i="20" s="1"/>
  <c r="G118760" i="20"/>
  <c r="H118760" i="20" s="1"/>
  <c r="G118761" i="20"/>
  <c r="H118761" i="20" s="1"/>
  <c r="G118762" i="20"/>
  <c r="H118762" i="20" s="1"/>
  <c r="G118763" i="20"/>
  <c r="H118763" i="20" s="1"/>
  <c r="G118764" i="20"/>
  <c r="H118764" i="20" s="1"/>
  <c r="G118765" i="20"/>
  <c r="H118765" i="20" s="1"/>
  <c r="G118766" i="20"/>
  <c r="H118766" i="20" s="1"/>
  <c r="G118767" i="20"/>
  <c r="H118767" i="20" s="1"/>
  <c r="G118768" i="20"/>
  <c r="H118768" i="20" s="1"/>
  <c r="G118769" i="20"/>
  <c r="H118769" i="20" s="1"/>
  <c r="G118770" i="20"/>
  <c r="H118770" i="20" s="1"/>
  <c r="G118771" i="20"/>
  <c r="H118771" i="20" s="1"/>
  <c r="G118772" i="20"/>
  <c r="H118772" i="20" s="1"/>
  <c r="G118773" i="20"/>
  <c r="H118773" i="20" s="1"/>
  <c r="G118774" i="20"/>
  <c r="H118774" i="20" s="1"/>
  <c r="G118775" i="20"/>
  <c r="H118775" i="20" s="1"/>
  <c r="G118776" i="20"/>
  <c r="H118776" i="20" s="1"/>
  <c r="G118777" i="20"/>
  <c r="H118777" i="20" s="1"/>
  <c r="G118778" i="20"/>
  <c r="H118778" i="20" s="1"/>
  <c r="G118779" i="20"/>
  <c r="H118779" i="20" s="1"/>
  <c r="G118780" i="20"/>
  <c r="H118780" i="20" s="1"/>
  <c r="G118781" i="20"/>
  <c r="H118781" i="20" s="1"/>
  <c r="G118782" i="20"/>
  <c r="H118782" i="20" s="1"/>
  <c r="G118783" i="20"/>
  <c r="H118783" i="20" s="1"/>
  <c r="G118784" i="20"/>
  <c r="H118784" i="20" s="1"/>
  <c r="G118785" i="20"/>
  <c r="H118785" i="20" s="1"/>
  <c r="G118786" i="20"/>
  <c r="H118786" i="20" s="1"/>
  <c r="G118787" i="20"/>
  <c r="H118787" i="20" s="1"/>
  <c r="G118788" i="20"/>
  <c r="H118788" i="20" s="1"/>
  <c r="G118789" i="20"/>
  <c r="H118789" i="20" s="1"/>
  <c r="G118790" i="20"/>
  <c r="H118790" i="20" s="1"/>
  <c r="G118791" i="20"/>
  <c r="H118791" i="20" s="1"/>
  <c r="G118792" i="20"/>
  <c r="H118792" i="20" s="1"/>
  <c r="G118793" i="20"/>
  <c r="H118793" i="20" s="1"/>
  <c r="G118794" i="20"/>
  <c r="H118794" i="20" s="1"/>
  <c r="G118795" i="20"/>
  <c r="H118795" i="20" s="1"/>
  <c r="G118796" i="20"/>
  <c r="H118796" i="20" s="1"/>
  <c r="G118797" i="20"/>
  <c r="H118797" i="20" s="1"/>
  <c r="G118798" i="20"/>
  <c r="H118798" i="20" s="1"/>
  <c r="G118799" i="20"/>
  <c r="H118799" i="20" s="1"/>
  <c r="G118800" i="20"/>
  <c r="H118800" i="20" s="1"/>
  <c r="G118801" i="20"/>
  <c r="H118801" i="20" s="1"/>
  <c r="G118802" i="20"/>
  <c r="H118802" i="20" s="1"/>
  <c r="G118803" i="20"/>
  <c r="H118803" i="20" s="1"/>
  <c r="G118804" i="20"/>
  <c r="H118804" i="20" s="1"/>
  <c r="G118805" i="20"/>
  <c r="H118805" i="20" s="1"/>
  <c r="G118806" i="20"/>
  <c r="H118806" i="20" s="1"/>
  <c r="G118807" i="20"/>
  <c r="H118807" i="20" s="1"/>
  <c r="G118808" i="20"/>
  <c r="H118808" i="20" s="1"/>
  <c r="G118809" i="20"/>
  <c r="H118809" i="20" s="1"/>
  <c r="G118810" i="20"/>
  <c r="H118810" i="20" s="1"/>
  <c r="G118811" i="20"/>
  <c r="H118811" i="20" s="1"/>
  <c r="G118812" i="20"/>
  <c r="H118812" i="20" s="1"/>
  <c r="G118813" i="20"/>
  <c r="H118813" i="20" s="1"/>
  <c r="G118814" i="20"/>
  <c r="H118814" i="20" s="1"/>
  <c r="G118815" i="20"/>
  <c r="H118815" i="20" s="1"/>
  <c r="G118816" i="20"/>
  <c r="H118816" i="20" s="1"/>
  <c r="G118817" i="20"/>
  <c r="H118817" i="20" s="1"/>
  <c r="G118818" i="20"/>
  <c r="H118818" i="20" s="1"/>
  <c r="G118819" i="20"/>
  <c r="H118819" i="20" s="1"/>
  <c r="G118820" i="20"/>
  <c r="H118820" i="20" s="1"/>
  <c r="G118821" i="20"/>
  <c r="H118821" i="20" s="1"/>
  <c r="G118822" i="20"/>
  <c r="H118822" i="20" s="1"/>
  <c r="G118823" i="20"/>
  <c r="H118823" i="20" s="1"/>
  <c r="G118824" i="20"/>
  <c r="H118824" i="20" s="1"/>
  <c r="G118825" i="20"/>
  <c r="H118825" i="20" s="1"/>
  <c r="G118826" i="20"/>
  <c r="H118826" i="20" s="1"/>
  <c r="G118827" i="20"/>
  <c r="H118827" i="20" s="1"/>
  <c r="G118828" i="20"/>
  <c r="H118828" i="20" s="1"/>
  <c r="G118829" i="20"/>
  <c r="H118829" i="20" s="1"/>
  <c r="G118830" i="20"/>
  <c r="H118830" i="20" s="1"/>
  <c r="G118831" i="20"/>
  <c r="H118831" i="20" s="1"/>
  <c r="G118832" i="20"/>
  <c r="H118832" i="20" s="1"/>
  <c r="G118833" i="20"/>
  <c r="H118833" i="20" s="1"/>
  <c r="G118834" i="20"/>
  <c r="H118834" i="20" s="1"/>
  <c r="G118835" i="20"/>
  <c r="H118835" i="20" s="1"/>
  <c r="G118836" i="20"/>
  <c r="H118836" i="20" s="1"/>
  <c r="G118837" i="20"/>
  <c r="H118837" i="20" s="1"/>
  <c r="G118838" i="20"/>
  <c r="H118838" i="20" s="1"/>
  <c r="G118839" i="20"/>
  <c r="H118839" i="20" s="1"/>
  <c r="G118840" i="20"/>
  <c r="H118840" i="20" s="1"/>
  <c r="G118841" i="20"/>
  <c r="H118841" i="20" s="1"/>
  <c r="G118842" i="20"/>
  <c r="H118842" i="20" s="1"/>
  <c r="G118843" i="20"/>
  <c r="H118843" i="20" s="1"/>
  <c r="G118844" i="20"/>
  <c r="H118844" i="20" s="1"/>
  <c r="G118845" i="20"/>
  <c r="H118845" i="20" s="1"/>
  <c r="G118846" i="20"/>
  <c r="H118846" i="20" s="1"/>
  <c r="G118847" i="20"/>
  <c r="H118847" i="20" s="1"/>
  <c r="G118848" i="20"/>
  <c r="H118848" i="20" s="1"/>
  <c r="G118849" i="20"/>
  <c r="H118849" i="20" s="1"/>
  <c r="G118850" i="20"/>
  <c r="H118850" i="20" s="1"/>
  <c r="G118851" i="20"/>
  <c r="H118851" i="20" s="1"/>
  <c r="G118852" i="20"/>
  <c r="H118852" i="20" s="1"/>
  <c r="G118853" i="20"/>
  <c r="H118853" i="20" s="1"/>
  <c r="G118854" i="20"/>
  <c r="H118854" i="20" s="1"/>
  <c r="G118855" i="20"/>
  <c r="H118855" i="20" s="1"/>
  <c r="G118856" i="20"/>
  <c r="H118856" i="20" s="1"/>
  <c r="G118857" i="20"/>
  <c r="H118857" i="20" s="1"/>
  <c r="G118858" i="20"/>
  <c r="H118858" i="20" s="1"/>
  <c r="G118859" i="20"/>
  <c r="H118859" i="20" s="1"/>
  <c r="G118860" i="20"/>
  <c r="H118860" i="20" s="1"/>
  <c r="G118861" i="20"/>
  <c r="H118861" i="20" s="1"/>
  <c r="G118862" i="20"/>
  <c r="H118862" i="20" s="1"/>
  <c r="G118863" i="20"/>
  <c r="H118863" i="20" s="1"/>
  <c r="G118864" i="20"/>
  <c r="H118864" i="20" s="1"/>
  <c r="G118865" i="20"/>
  <c r="H118865" i="20" s="1"/>
  <c r="G118866" i="20"/>
  <c r="H118866" i="20" s="1"/>
  <c r="G118867" i="20"/>
  <c r="H118867" i="20" s="1"/>
  <c r="G118868" i="20"/>
  <c r="H118868" i="20" s="1"/>
  <c r="G118869" i="20"/>
  <c r="H118869" i="20" s="1"/>
  <c r="G118870" i="20"/>
  <c r="H118870" i="20" s="1"/>
  <c r="G118871" i="20"/>
  <c r="H118871" i="20" s="1"/>
  <c r="G118872" i="20"/>
  <c r="H118872" i="20" s="1"/>
  <c r="G118873" i="20"/>
  <c r="H118873" i="20" s="1"/>
  <c r="G118874" i="20"/>
  <c r="H118874" i="20" s="1"/>
  <c r="G118875" i="20"/>
  <c r="H118875" i="20" s="1"/>
  <c r="G118876" i="20"/>
  <c r="H118876" i="20" s="1"/>
  <c r="G118877" i="20"/>
  <c r="H118877" i="20" s="1"/>
  <c r="G118878" i="20"/>
  <c r="H118878" i="20" s="1"/>
  <c r="G118879" i="20"/>
  <c r="H118879" i="20" s="1"/>
  <c r="G118880" i="20"/>
  <c r="H118880" i="20" s="1"/>
  <c r="G118881" i="20"/>
  <c r="H118881" i="20" s="1"/>
  <c r="G118882" i="20"/>
  <c r="H118882" i="20" s="1"/>
  <c r="G118883" i="20"/>
  <c r="H118883" i="20" s="1"/>
  <c r="G118884" i="20"/>
  <c r="H118884" i="20" s="1"/>
  <c r="G118885" i="20"/>
  <c r="H118885" i="20" s="1"/>
  <c r="G118886" i="20"/>
  <c r="H118886" i="20" s="1"/>
  <c r="G118887" i="20"/>
  <c r="H118887" i="20" s="1"/>
  <c r="G118888" i="20"/>
  <c r="H118888" i="20" s="1"/>
  <c r="G118889" i="20"/>
  <c r="H118889" i="20" s="1"/>
  <c r="G118890" i="20"/>
  <c r="H118890" i="20" s="1"/>
  <c r="G118891" i="20"/>
  <c r="H118891" i="20" s="1"/>
  <c r="G118892" i="20"/>
  <c r="H118892" i="20" s="1"/>
  <c r="G118893" i="20"/>
  <c r="H118893" i="20" s="1"/>
  <c r="G118894" i="20"/>
  <c r="H118894" i="20" s="1"/>
  <c r="G118895" i="20"/>
  <c r="H118895" i="20" s="1"/>
  <c r="G118896" i="20"/>
  <c r="H118896" i="20" s="1"/>
  <c r="G118897" i="20"/>
  <c r="H118897" i="20" s="1"/>
  <c r="G118898" i="20"/>
  <c r="H118898" i="20" s="1"/>
  <c r="G118899" i="20"/>
  <c r="H118899" i="20" s="1"/>
  <c r="G118900" i="20"/>
  <c r="H118900" i="20" s="1"/>
  <c r="G118901" i="20"/>
  <c r="H118901" i="20" s="1"/>
  <c r="G118902" i="20"/>
  <c r="H118902" i="20" s="1"/>
  <c r="G118903" i="20"/>
  <c r="H118903" i="20" s="1"/>
  <c r="G118904" i="20"/>
  <c r="H118904" i="20" s="1"/>
  <c r="G118905" i="20"/>
  <c r="H118905" i="20" s="1"/>
  <c r="G118906" i="20"/>
  <c r="H118906" i="20" s="1"/>
  <c r="G118907" i="20"/>
  <c r="H118907" i="20" s="1"/>
  <c r="G118908" i="20"/>
  <c r="H118908" i="20" s="1"/>
  <c r="G118909" i="20"/>
  <c r="H118909" i="20" s="1"/>
  <c r="G118910" i="20"/>
  <c r="H118910" i="20" s="1"/>
  <c r="G118911" i="20"/>
  <c r="H118911" i="20" s="1"/>
  <c r="G118912" i="20"/>
  <c r="H118912" i="20" s="1"/>
  <c r="G118913" i="20"/>
  <c r="H118913" i="20" s="1"/>
  <c r="G118914" i="20"/>
  <c r="H118914" i="20" s="1"/>
  <c r="G118915" i="20"/>
  <c r="H118915" i="20" s="1"/>
  <c r="G118916" i="20"/>
  <c r="H118916" i="20" s="1"/>
  <c r="G118917" i="20"/>
  <c r="H118917" i="20" s="1"/>
  <c r="G118918" i="20"/>
  <c r="H118918" i="20" s="1"/>
  <c r="G118919" i="20"/>
  <c r="H118919" i="20" s="1"/>
  <c r="G118920" i="20"/>
  <c r="H118920" i="20" s="1"/>
  <c r="G118921" i="20"/>
  <c r="H118921" i="20" s="1"/>
  <c r="G118922" i="20"/>
  <c r="H118922" i="20" s="1"/>
  <c r="G118923" i="20"/>
  <c r="H118923" i="20" s="1"/>
  <c r="G118924" i="20"/>
  <c r="H118924" i="20" s="1"/>
  <c r="G118925" i="20"/>
  <c r="H118925" i="20" s="1"/>
  <c r="G118926" i="20"/>
  <c r="H118926" i="20" s="1"/>
  <c r="G118927" i="20"/>
  <c r="H118927" i="20" s="1"/>
  <c r="G118928" i="20"/>
  <c r="H118928" i="20" s="1"/>
  <c r="G118929" i="20"/>
  <c r="H118929" i="20" s="1"/>
  <c r="G118930" i="20"/>
  <c r="H118930" i="20" s="1"/>
  <c r="G118931" i="20"/>
  <c r="H118931" i="20" s="1"/>
  <c r="G118932" i="20"/>
  <c r="H118932" i="20" s="1"/>
  <c r="G118933" i="20"/>
  <c r="H118933" i="20" s="1"/>
  <c r="G118934" i="20"/>
  <c r="H118934" i="20" s="1"/>
  <c r="G118935" i="20"/>
  <c r="H118935" i="20" s="1"/>
  <c r="G118936" i="20"/>
  <c r="H118936" i="20" s="1"/>
  <c r="G118937" i="20"/>
  <c r="H118937" i="20" s="1"/>
  <c r="G118938" i="20"/>
  <c r="H118938" i="20" s="1"/>
  <c r="G118939" i="20"/>
  <c r="H118939" i="20" s="1"/>
  <c r="G118940" i="20"/>
  <c r="H118940" i="20" s="1"/>
  <c r="G118941" i="20"/>
  <c r="H118941" i="20" s="1"/>
  <c r="G118942" i="20"/>
  <c r="H118942" i="20" s="1"/>
  <c r="G118943" i="20"/>
  <c r="H118943" i="20" s="1"/>
  <c r="G118944" i="20"/>
  <c r="H118944" i="20" s="1"/>
  <c r="G118945" i="20"/>
  <c r="H118945" i="20" s="1"/>
  <c r="G118946" i="20"/>
  <c r="H118946" i="20" s="1"/>
  <c r="G118947" i="20"/>
  <c r="H118947" i="20" s="1"/>
  <c r="G118948" i="20"/>
  <c r="H118948" i="20" s="1"/>
  <c r="G118949" i="20"/>
  <c r="H118949" i="20" s="1"/>
  <c r="G118950" i="20"/>
  <c r="H118950" i="20" s="1"/>
  <c r="G118951" i="20"/>
  <c r="H118951" i="20" s="1"/>
  <c r="G118952" i="20"/>
  <c r="H118952" i="20" s="1"/>
  <c r="G118953" i="20"/>
  <c r="H118953" i="20" s="1"/>
  <c r="G118954" i="20"/>
  <c r="H118954" i="20" s="1"/>
  <c r="G118955" i="20"/>
  <c r="H118955" i="20" s="1"/>
  <c r="G118956" i="20"/>
  <c r="H118956" i="20" s="1"/>
  <c r="G118957" i="20"/>
  <c r="H118957" i="20" s="1"/>
  <c r="G118958" i="20"/>
  <c r="H118958" i="20" s="1"/>
  <c r="G118959" i="20"/>
  <c r="H118959" i="20" s="1"/>
  <c r="G118960" i="20"/>
  <c r="H118960" i="20" s="1"/>
  <c r="G118961" i="20"/>
  <c r="H118961" i="20" s="1"/>
  <c r="G118962" i="20"/>
  <c r="H118962" i="20" s="1"/>
  <c r="G118963" i="20"/>
  <c r="H118963" i="20" s="1"/>
  <c r="G118964" i="20"/>
  <c r="H118964" i="20" s="1"/>
  <c r="G118965" i="20"/>
  <c r="H118965" i="20" s="1"/>
  <c r="G118966" i="20"/>
  <c r="H118966" i="20" s="1"/>
  <c r="G118967" i="20"/>
  <c r="H118967" i="20" s="1"/>
  <c r="G118968" i="20"/>
  <c r="H118968" i="20" s="1"/>
  <c r="G118969" i="20"/>
  <c r="H118969" i="20" s="1"/>
  <c r="G118970" i="20"/>
  <c r="H118970" i="20" s="1"/>
  <c r="G118971" i="20"/>
  <c r="H118971" i="20" s="1"/>
  <c r="G118972" i="20"/>
  <c r="H118972" i="20" s="1"/>
  <c r="G118973" i="20"/>
  <c r="H118973" i="20" s="1"/>
  <c r="G118974" i="20"/>
  <c r="H118974" i="20" s="1"/>
  <c r="G118975" i="20"/>
  <c r="H118975" i="20" s="1"/>
  <c r="G118976" i="20"/>
  <c r="H118976" i="20" s="1"/>
  <c r="G118977" i="20"/>
  <c r="H118977" i="20" s="1"/>
  <c r="G118978" i="20"/>
  <c r="H118978" i="20" s="1"/>
  <c r="G118979" i="20"/>
  <c r="H118979" i="20" s="1"/>
  <c r="G118980" i="20"/>
  <c r="H118980" i="20" s="1"/>
  <c r="G118981" i="20"/>
  <c r="H118981" i="20" s="1"/>
  <c r="G118982" i="20"/>
  <c r="H118982" i="20" s="1"/>
  <c r="G118983" i="20"/>
  <c r="H118983" i="20" s="1"/>
  <c r="G118984" i="20"/>
  <c r="H118984" i="20" s="1"/>
  <c r="G118985" i="20"/>
  <c r="H118985" i="20" s="1"/>
  <c r="G118986" i="20"/>
  <c r="H118986" i="20" s="1"/>
  <c r="G118987" i="20"/>
  <c r="H118987" i="20" s="1"/>
  <c r="G118988" i="20"/>
  <c r="H118988" i="20" s="1"/>
  <c r="G118989" i="20"/>
  <c r="H118989" i="20" s="1"/>
  <c r="G118990" i="20"/>
  <c r="H118990" i="20" s="1"/>
  <c r="G118991" i="20"/>
  <c r="H118991" i="20" s="1"/>
  <c r="G118992" i="20"/>
  <c r="H118992" i="20" s="1"/>
  <c r="G118993" i="20"/>
  <c r="H118993" i="20" s="1"/>
  <c r="G118994" i="20"/>
  <c r="H118994" i="20" s="1"/>
  <c r="G118995" i="20"/>
  <c r="H118995" i="20" s="1"/>
  <c r="G118996" i="20"/>
  <c r="H118996" i="20" s="1"/>
  <c r="G118997" i="20"/>
  <c r="H118997" i="20" s="1"/>
  <c r="G118998" i="20"/>
  <c r="H118998" i="20" s="1"/>
  <c r="G118999" i="20"/>
  <c r="H118999" i="20" s="1"/>
  <c r="G119000" i="20"/>
  <c r="H119000" i="20" s="1"/>
  <c r="G119001" i="20"/>
  <c r="H119001" i="20" s="1"/>
  <c r="G119002" i="20"/>
  <c r="H119002" i="20" s="1"/>
  <c r="G119003" i="20"/>
  <c r="H119003" i="20" s="1"/>
  <c r="G119004" i="20"/>
  <c r="H119004" i="20" s="1"/>
  <c r="G119005" i="20"/>
  <c r="H119005" i="20" s="1"/>
  <c r="G119006" i="20"/>
  <c r="H119006" i="20" s="1"/>
  <c r="G119007" i="20"/>
  <c r="H119007" i="20" s="1"/>
  <c r="G119008" i="20"/>
  <c r="H119008" i="20" s="1"/>
  <c r="G119009" i="20"/>
  <c r="H119009" i="20" s="1"/>
  <c r="G119010" i="20"/>
  <c r="H119010" i="20" s="1"/>
  <c r="G119011" i="20"/>
  <c r="H119011" i="20" s="1"/>
  <c r="G119012" i="20"/>
  <c r="H119012" i="20" s="1"/>
  <c r="G119013" i="20"/>
  <c r="H119013" i="20" s="1"/>
  <c r="G119014" i="20"/>
  <c r="H119014" i="20" s="1"/>
  <c r="G119015" i="20"/>
  <c r="H119015" i="20" s="1"/>
  <c r="G119016" i="20"/>
  <c r="H119016" i="20" s="1"/>
  <c r="G119017" i="20"/>
  <c r="H119017" i="20" s="1"/>
  <c r="G119018" i="20"/>
  <c r="H119018" i="20" s="1"/>
  <c r="G119019" i="20"/>
  <c r="H119019" i="20" s="1"/>
  <c r="G119020" i="20"/>
  <c r="H119020" i="20" s="1"/>
  <c r="G119021" i="20"/>
  <c r="H119021" i="20" s="1"/>
  <c r="G119022" i="20"/>
  <c r="H119022" i="20" s="1"/>
  <c r="G119023" i="20"/>
  <c r="H119023" i="20" s="1"/>
  <c r="G119024" i="20"/>
  <c r="H119024" i="20" s="1"/>
  <c r="G119025" i="20"/>
  <c r="H119025" i="20" s="1"/>
  <c r="G119026" i="20"/>
  <c r="H119026" i="20" s="1"/>
  <c r="G119027" i="20"/>
  <c r="H119027" i="20" s="1"/>
  <c r="G119028" i="20"/>
  <c r="H119028" i="20" s="1"/>
  <c r="G119029" i="20"/>
  <c r="H119029" i="20" s="1"/>
  <c r="G119030" i="20"/>
  <c r="H119030" i="20" s="1"/>
  <c r="G119031" i="20"/>
  <c r="H119031" i="20" s="1"/>
  <c r="G119032" i="20"/>
  <c r="H119032" i="20" s="1"/>
  <c r="G119033" i="20"/>
  <c r="H119033" i="20" s="1"/>
  <c r="G119034" i="20"/>
  <c r="H119034" i="20" s="1"/>
  <c r="G119035" i="20"/>
  <c r="H119035" i="20" s="1"/>
  <c r="G119036" i="20"/>
  <c r="H119036" i="20" s="1"/>
  <c r="G119037" i="20"/>
  <c r="H119037" i="20" s="1"/>
  <c r="G119038" i="20"/>
  <c r="H119038" i="20" s="1"/>
  <c r="G119039" i="20"/>
  <c r="H119039" i="20" s="1"/>
  <c r="G119040" i="20"/>
  <c r="H119040" i="20" s="1"/>
  <c r="G119041" i="20"/>
  <c r="H119041" i="20" s="1"/>
  <c r="G119042" i="20"/>
  <c r="H119042" i="20" s="1"/>
  <c r="G119043" i="20"/>
  <c r="H119043" i="20" s="1"/>
  <c r="G119044" i="20"/>
  <c r="H119044" i="20" s="1"/>
  <c r="G119045" i="20"/>
  <c r="H119045" i="20" s="1"/>
  <c r="G119046" i="20"/>
  <c r="H119046" i="20" s="1"/>
  <c r="G119047" i="20"/>
  <c r="H119047" i="20" s="1"/>
  <c r="G119048" i="20"/>
  <c r="H119048" i="20" s="1"/>
  <c r="G119049" i="20"/>
  <c r="H119049" i="20" s="1"/>
  <c r="G119050" i="20"/>
  <c r="H119050" i="20" s="1"/>
  <c r="G119051" i="20"/>
  <c r="H119051" i="20" s="1"/>
  <c r="G119052" i="20"/>
  <c r="H119052" i="20" s="1"/>
  <c r="G119053" i="20"/>
  <c r="H119053" i="20" s="1"/>
  <c r="G119054" i="20"/>
  <c r="H119054" i="20" s="1"/>
  <c r="G119055" i="20"/>
  <c r="H119055" i="20" s="1"/>
  <c r="G119056" i="20"/>
  <c r="H119056" i="20" s="1"/>
  <c r="G119057" i="20"/>
  <c r="H119057" i="20" s="1"/>
  <c r="G119058" i="20"/>
  <c r="H119058" i="20" s="1"/>
  <c r="G119059" i="20"/>
  <c r="H119059" i="20" s="1"/>
  <c r="G119060" i="20"/>
  <c r="H119060" i="20" s="1"/>
  <c r="G119061" i="20"/>
  <c r="H119061" i="20" s="1"/>
  <c r="G119062" i="20"/>
  <c r="H119062" i="20" s="1"/>
  <c r="G119063" i="20"/>
  <c r="H119063" i="20" s="1"/>
  <c r="G119064" i="20"/>
  <c r="H119064" i="20" s="1"/>
  <c r="G119065" i="20"/>
  <c r="H119065" i="20" s="1"/>
  <c r="G119066" i="20"/>
  <c r="H119066" i="20" s="1"/>
  <c r="G119067" i="20"/>
  <c r="H119067" i="20" s="1"/>
  <c r="G119068" i="20"/>
  <c r="H119068" i="20" s="1"/>
  <c r="G119069" i="20"/>
  <c r="H119069" i="20" s="1"/>
  <c r="G119070" i="20"/>
  <c r="H119070" i="20" s="1"/>
  <c r="G119071" i="20"/>
  <c r="H119071" i="20" s="1"/>
  <c r="G119072" i="20"/>
  <c r="H119072" i="20" s="1"/>
  <c r="G119073" i="20"/>
  <c r="H119073" i="20" s="1"/>
  <c r="G119074" i="20"/>
  <c r="H119074" i="20" s="1"/>
  <c r="G119075" i="20"/>
  <c r="H119075" i="20" s="1"/>
  <c r="G119076" i="20"/>
  <c r="H119076" i="20" s="1"/>
  <c r="G119077" i="20"/>
  <c r="H119077" i="20" s="1"/>
  <c r="G119078" i="20"/>
  <c r="H119078" i="20" s="1"/>
  <c r="G119079" i="20"/>
  <c r="H119079" i="20" s="1"/>
  <c r="G119080" i="20"/>
  <c r="H119080" i="20" s="1"/>
  <c r="G119081" i="20"/>
  <c r="H119081" i="20" s="1"/>
  <c r="G119082" i="20"/>
  <c r="H119082" i="20" s="1"/>
  <c r="G119083" i="20"/>
  <c r="H119083" i="20" s="1"/>
  <c r="G119084" i="20"/>
  <c r="H119084" i="20" s="1"/>
  <c r="G119085" i="20"/>
  <c r="H119085" i="20" s="1"/>
  <c r="G119086" i="20"/>
  <c r="H119086" i="20" s="1"/>
  <c r="G119087" i="20"/>
  <c r="H119087" i="20" s="1"/>
  <c r="G119088" i="20"/>
  <c r="H119088" i="20" s="1"/>
  <c r="G119089" i="20"/>
  <c r="H119089" i="20" s="1"/>
  <c r="G119090" i="20"/>
  <c r="H119090" i="20" s="1"/>
  <c r="G119091" i="20"/>
  <c r="H119091" i="20" s="1"/>
  <c r="G119092" i="20"/>
  <c r="H119092" i="20" s="1"/>
  <c r="G119093" i="20"/>
  <c r="H119093" i="20" s="1"/>
  <c r="G119094" i="20"/>
  <c r="H119094" i="20" s="1"/>
  <c r="G119095" i="20"/>
  <c r="H119095" i="20" s="1"/>
  <c r="G119096" i="20"/>
  <c r="H119096" i="20" s="1"/>
  <c r="G119097" i="20"/>
  <c r="H119097" i="20" s="1"/>
  <c r="G119098" i="20"/>
  <c r="H119098" i="20" s="1"/>
  <c r="G119099" i="20"/>
  <c r="H119099" i="20" s="1"/>
  <c r="G119100" i="20"/>
  <c r="H119100" i="20" s="1"/>
  <c r="G119101" i="20"/>
  <c r="H119101" i="20" s="1"/>
  <c r="G119102" i="20"/>
  <c r="H119102" i="20" s="1"/>
  <c r="G119103" i="20"/>
  <c r="H119103" i="20" s="1"/>
  <c r="G119104" i="20"/>
  <c r="H119104" i="20" s="1"/>
  <c r="G119105" i="20"/>
  <c r="H119105" i="20" s="1"/>
  <c r="G119106" i="20"/>
  <c r="H119106" i="20" s="1"/>
  <c r="G119107" i="20"/>
  <c r="H119107" i="20" s="1"/>
  <c r="G119108" i="20"/>
  <c r="H119108" i="20" s="1"/>
  <c r="G119109" i="20"/>
  <c r="H119109" i="20" s="1"/>
  <c r="G119110" i="20"/>
  <c r="H119110" i="20" s="1"/>
  <c r="G119111" i="20"/>
  <c r="H119111" i="20" s="1"/>
  <c r="G119112" i="20"/>
  <c r="H119112" i="20" s="1"/>
  <c r="G119113" i="20"/>
  <c r="H119113" i="20" s="1"/>
  <c r="G119114" i="20"/>
  <c r="H119114" i="20" s="1"/>
  <c r="G119115" i="20"/>
  <c r="H119115" i="20" s="1"/>
  <c r="G119116" i="20"/>
  <c r="H119116" i="20" s="1"/>
  <c r="G119117" i="20"/>
  <c r="H119117" i="20" s="1"/>
  <c r="G119118" i="20"/>
  <c r="H119118" i="20" s="1"/>
  <c r="G119119" i="20"/>
  <c r="H119119" i="20" s="1"/>
  <c r="G119120" i="20"/>
  <c r="H119120" i="20" s="1"/>
  <c r="G119121" i="20"/>
  <c r="H119121" i="20" s="1"/>
  <c r="G119122" i="20"/>
  <c r="H119122" i="20" s="1"/>
  <c r="G119123" i="20"/>
  <c r="H119123" i="20" s="1"/>
  <c r="G119124" i="20"/>
  <c r="H119124" i="20" s="1"/>
  <c r="G119125" i="20"/>
  <c r="H119125" i="20" s="1"/>
  <c r="G119126" i="20"/>
  <c r="H119126" i="20" s="1"/>
  <c r="G119127" i="20"/>
  <c r="H119127" i="20" s="1"/>
  <c r="G119128" i="20"/>
  <c r="H119128" i="20" s="1"/>
  <c r="G119129" i="20"/>
  <c r="H119129" i="20" s="1"/>
  <c r="G119130" i="20"/>
  <c r="H119130" i="20" s="1"/>
  <c r="G119131" i="20"/>
  <c r="H119131" i="20" s="1"/>
  <c r="G119132" i="20"/>
  <c r="H119132" i="20" s="1"/>
  <c r="G119133" i="20"/>
  <c r="H119133" i="20" s="1"/>
  <c r="G119134" i="20"/>
  <c r="H119134" i="20" s="1"/>
  <c r="G119135" i="20"/>
  <c r="H119135" i="20" s="1"/>
  <c r="G119136" i="20"/>
  <c r="H119136" i="20" s="1"/>
  <c r="G119137" i="20"/>
  <c r="H119137" i="20" s="1"/>
  <c r="G119138" i="20"/>
  <c r="H119138" i="20" s="1"/>
  <c r="G119139" i="20"/>
  <c r="H119139" i="20" s="1"/>
  <c r="G119140" i="20"/>
  <c r="H119140" i="20" s="1"/>
  <c r="G119141" i="20"/>
  <c r="H119141" i="20" s="1"/>
  <c r="G119142" i="20"/>
  <c r="H119142" i="20" s="1"/>
  <c r="G119143" i="20"/>
  <c r="H119143" i="20" s="1"/>
  <c r="G119144" i="20"/>
  <c r="H119144" i="20" s="1"/>
  <c r="G119145" i="20"/>
  <c r="H119145" i="20" s="1"/>
  <c r="G119146" i="20"/>
  <c r="H119146" i="20" s="1"/>
  <c r="G119147" i="20"/>
  <c r="H119147" i="20" s="1"/>
  <c r="G119148" i="20"/>
  <c r="H119148" i="20" s="1"/>
  <c r="G119149" i="20"/>
  <c r="H119149" i="20" s="1"/>
  <c r="G119150" i="20"/>
  <c r="H119150" i="20" s="1"/>
  <c r="G119151" i="20"/>
  <c r="H119151" i="20" s="1"/>
  <c r="G119152" i="20"/>
  <c r="H119152" i="20" s="1"/>
  <c r="G119153" i="20"/>
  <c r="H119153" i="20" s="1"/>
  <c r="G119154" i="20"/>
  <c r="H119154" i="20" s="1"/>
  <c r="G119155" i="20"/>
  <c r="H119155" i="20" s="1"/>
  <c r="G119156" i="20"/>
  <c r="H119156" i="20" s="1"/>
  <c r="G119157" i="20"/>
  <c r="H119157" i="20" s="1"/>
  <c r="G119158" i="20"/>
  <c r="H119158" i="20" s="1"/>
  <c r="G119159" i="20"/>
  <c r="H119159" i="20" s="1"/>
  <c r="G119160" i="20"/>
  <c r="H119160" i="20" s="1"/>
  <c r="G119161" i="20"/>
  <c r="H119161" i="20" s="1"/>
  <c r="G119162" i="20"/>
  <c r="H119162" i="20" s="1"/>
  <c r="G119163" i="20"/>
  <c r="H119163" i="20" s="1"/>
  <c r="G119164" i="20"/>
  <c r="H119164" i="20" s="1"/>
  <c r="G119165" i="20"/>
  <c r="H119165" i="20" s="1"/>
  <c r="G119166" i="20"/>
  <c r="H119166" i="20" s="1"/>
  <c r="G119167" i="20"/>
  <c r="H119167" i="20" s="1"/>
  <c r="G119168" i="20"/>
  <c r="H119168" i="20" s="1"/>
  <c r="G119169" i="20"/>
  <c r="H119169" i="20" s="1"/>
  <c r="G119170" i="20"/>
  <c r="H119170" i="20" s="1"/>
  <c r="G119171" i="20"/>
  <c r="H119171" i="20" s="1"/>
  <c r="G119172" i="20"/>
  <c r="H119172" i="20" s="1"/>
  <c r="G119173" i="20"/>
  <c r="H119173" i="20" s="1"/>
  <c r="G119174" i="20"/>
  <c r="H119174" i="20" s="1"/>
  <c r="G119175" i="20"/>
  <c r="H119175" i="20" s="1"/>
  <c r="G119176" i="20"/>
  <c r="H119176" i="20" s="1"/>
  <c r="G119177" i="20"/>
  <c r="H119177" i="20" s="1"/>
  <c r="G119178" i="20"/>
  <c r="H119178" i="20" s="1"/>
  <c r="G119179" i="20"/>
  <c r="H119179" i="20" s="1"/>
  <c r="G119180" i="20"/>
  <c r="H119180" i="20" s="1"/>
  <c r="G119181" i="20"/>
  <c r="H119181" i="20" s="1"/>
  <c r="G119182" i="20"/>
  <c r="H119182" i="20" s="1"/>
  <c r="G119183" i="20"/>
  <c r="H119183" i="20" s="1"/>
  <c r="G119184" i="20"/>
  <c r="H119184" i="20" s="1"/>
  <c r="G119185" i="20"/>
  <c r="H119185" i="20" s="1"/>
  <c r="G119186" i="20"/>
  <c r="H119186" i="20" s="1"/>
  <c r="G119187" i="20"/>
  <c r="H119187" i="20" s="1"/>
  <c r="G119188" i="20"/>
  <c r="H119188" i="20" s="1"/>
  <c r="G119189" i="20"/>
  <c r="H119189" i="20" s="1"/>
  <c r="G119190" i="20"/>
  <c r="H119190" i="20" s="1"/>
  <c r="G119191" i="20"/>
  <c r="H119191" i="20" s="1"/>
  <c r="G119192" i="20"/>
  <c r="H119192" i="20" s="1"/>
  <c r="G119193" i="20"/>
  <c r="H119193" i="20" s="1"/>
  <c r="G119194" i="20"/>
  <c r="H119194" i="20" s="1"/>
  <c r="G119195" i="20"/>
  <c r="H119195" i="20" s="1"/>
  <c r="G119196" i="20"/>
  <c r="H119196" i="20" s="1"/>
  <c r="G119197" i="20"/>
  <c r="H119197" i="20" s="1"/>
  <c r="G119198" i="20"/>
  <c r="H119198" i="20" s="1"/>
  <c r="G119199" i="20"/>
  <c r="H119199" i="20" s="1"/>
  <c r="G119200" i="20"/>
  <c r="H119200" i="20" s="1"/>
  <c r="G119201" i="20"/>
  <c r="H119201" i="20" s="1"/>
  <c r="G119202" i="20"/>
  <c r="H119202" i="20" s="1"/>
  <c r="G119203" i="20"/>
  <c r="H119203" i="20" s="1"/>
  <c r="G119204" i="20"/>
  <c r="H119204" i="20" s="1"/>
  <c r="G119205" i="20"/>
  <c r="H119205" i="20" s="1"/>
  <c r="G119206" i="20"/>
  <c r="H119206" i="20" s="1"/>
  <c r="G119207" i="20"/>
  <c r="H119207" i="20" s="1"/>
  <c r="G119208" i="20"/>
  <c r="H119208" i="20" s="1"/>
  <c r="G119209" i="20"/>
  <c r="H119209" i="20" s="1"/>
  <c r="G119210" i="20"/>
  <c r="H119210" i="20" s="1"/>
  <c r="G119211" i="20"/>
  <c r="H119211" i="20" s="1"/>
  <c r="G119212" i="20"/>
  <c r="H119212" i="20" s="1"/>
  <c r="G119213" i="20"/>
  <c r="H119213" i="20" s="1"/>
  <c r="G119214" i="20"/>
  <c r="H119214" i="20" s="1"/>
  <c r="G119215" i="20"/>
  <c r="H119215" i="20" s="1"/>
  <c r="G119216" i="20"/>
  <c r="H119216" i="20" s="1"/>
  <c r="G119217" i="20"/>
  <c r="H119217" i="20" s="1"/>
  <c r="G119218" i="20"/>
  <c r="H119218" i="20" s="1"/>
  <c r="G119219" i="20"/>
  <c r="H119219" i="20" s="1"/>
  <c r="G119220" i="20"/>
  <c r="H119220" i="20" s="1"/>
  <c r="G119221" i="20"/>
  <c r="H119221" i="20" s="1"/>
  <c r="G119222" i="20"/>
  <c r="H119222" i="20" s="1"/>
  <c r="G119223" i="20"/>
  <c r="H119223" i="20" s="1"/>
  <c r="G119224" i="20"/>
  <c r="H119224" i="20" s="1"/>
  <c r="G119225" i="20"/>
  <c r="H119225" i="20" s="1"/>
  <c r="G119226" i="20"/>
  <c r="H119226" i="20" s="1"/>
  <c r="G119227" i="20"/>
  <c r="H119227" i="20" s="1"/>
  <c r="G119228" i="20"/>
  <c r="H119228" i="20" s="1"/>
  <c r="G119229" i="20"/>
  <c r="H119229" i="20" s="1"/>
  <c r="G119230" i="20"/>
  <c r="H119230" i="20" s="1"/>
  <c r="G119231" i="20"/>
  <c r="H119231" i="20" s="1"/>
  <c r="G119232" i="20"/>
  <c r="H119232" i="20" s="1"/>
  <c r="G119233" i="20"/>
  <c r="H119233" i="20" s="1"/>
  <c r="G119234" i="20"/>
  <c r="H119234" i="20" s="1"/>
  <c r="G119235" i="20"/>
  <c r="H119235" i="20" s="1"/>
  <c r="G119236" i="20"/>
  <c r="H119236" i="20" s="1"/>
  <c r="G119237" i="20"/>
  <c r="H119237" i="20" s="1"/>
  <c r="G119238" i="20"/>
  <c r="H119238" i="20" s="1"/>
  <c r="G119239" i="20"/>
  <c r="H119239" i="20" s="1"/>
  <c r="G119240" i="20"/>
  <c r="H119240" i="20" s="1"/>
  <c r="G119241" i="20"/>
  <c r="H119241" i="20" s="1"/>
  <c r="G119242" i="20"/>
  <c r="H119242" i="20" s="1"/>
  <c r="G119243" i="20"/>
  <c r="H119243" i="20" s="1"/>
  <c r="G119244" i="20"/>
  <c r="H119244" i="20" s="1"/>
  <c r="G119245" i="20"/>
  <c r="H119245" i="20" s="1"/>
  <c r="G119246" i="20"/>
  <c r="H119246" i="20" s="1"/>
  <c r="G119247" i="20"/>
  <c r="H119247" i="20" s="1"/>
  <c r="G119248" i="20"/>
  <c r="H119248" i="20" s="1"/>
  <c r="G119249" i="20"/>
  <c r="H119249" i="20" s="1"/>
  <c r="G119250" i="20"/>
  <c r="H119250" i="20" s="1"/>
  <c r="G119251" i="20"/>
  <c r="H119251" i="20" s="1"/>
  <c r="G119252" i="20"/>
  <c r="H119252" i="20" s="1"/>
  <c r="G119253" i="20"/>
  <c r="H119253" i="20" s="1"/>
  <c r="G119254" i="20"/>
  <c r="H119254" i="20" s="1"/>
  <c r="G119255" i="20"/>
  <c r="H119255" i="20" s="1"/>
  <c r="G119256" i="20"/>
  <c r="H119256" i="20" s="1"/>
  <c r="G119257" i="20"/>
  <c r="H119257" i="20" s="1"/>
  <c r="G119258" i="20"/>
  <c r="H119258" i="20" s="1"/>
  <c r="G119259" i="20"/>
  <c r="H119259" i="20" s="1"/>
  <c r="G119260" i="20"/>
  <c r="H119260" i="20" s="1"/>
  <c r="G119261" i="20"/>
  <c r="H119261" i="20" s="1"/>
  <c r="G119262" i="20"/>
  <c r="H119262" i="20" s="1"/>
  <c r="G119263" i="20"/>
  <c r="H119263" i="20" s="1"/>
  <c r="G119264" i="20"/>
  <c r="H119264" i="20" s="1"/>
  <c r="G119265" i="20"/>
  <c r="H119265" i="20" s="1"/>
  <c r="G119266" i="20"/>
  <c r="H119266" i="20" s="1"/>
  <c r="G119267" i="20"/>
  <c r="H119267" i="20" s="1"/>
  <c r="G119268" i="20"/>
  <c r="H119268" i="20" s="1"/>
  <c r="G119269" i="20"/>
  <c r="H119269" i="20" s="1"/>
  <c r="G119270" i="20"/>
  <c r="H119270" i="20" s="1"/>
  <c r="G119271" i="20"/>
  <c r="H119271" i="20" s="1"/>
  <c r="G119272" i="20"/>
  <c r="H119272" i="20" s="1"/>
  <c r="G119273" i="20"/>
  <c r="H119273" i="20" s="1"/>
  <c r="G119274" i="20"/>
  <c r="H119274" i="20" s="1"/>
  <c r="G119275" i="20"/>
  <c r="H119275" i="20" s="1"/>
  <c r="G119276" i="20"/>
  <c r="H119276" i="20" s="1"/>
  <c r="G119277" i="20"/>
  <c r="H119277" i="20" s="1"/>
  <c r="G119278" i="20"/>
  <c r="H119278" i="20" s="1"/>
  <c r="G119279" i="20"/>
  <c r="H119279" i="20" s="1"/>
  <c r="G119280" i="20"/>
  <c r="H119280" i="20" s="1"/>
  <c r="G119281" i="20"/>
  <c r="H119281" i="20" s="1"/>
  <c r="G119282" i="20"/>
  <c r="H119282" i="20" s="1"/>
  <c r="G119283" i="20"/>
  <c r="H119283" i="20" s="1"/>
  <c r="G119284" i="20"/>
  <c r="H119284" i="20" s="1"/>
  <c r="G119285" i="20"/>
  <c r="H119285" i="20" s="1"/>
  <c r="G119286" i="20"/>
  <c r="H119286" i="20" s="1"/>
  <c r="G119287" i="20"/>
  <c r="H119287" i="20" s="1"/>
  <c r="G119288" i="20"/>
  <c r="H119288" i="20" s="1"/>
  <c r="G119289" i="20"/>
  <c r="H119289" i="20" s="1"/>
  <c r="G119290" i="20"/>
  <c r="H119290" i="20" s="1"/>
  <c r="G119291" i="20"/>
  <c r="H119291" i="20" s="1"/>
  <c r="G119292" i="20"/>
  <c r="H119292" i="20" s="1"/>
  <c r="G119293" i="20"/>
  <c r="H119293" i="20" s="1"/>
  <c r="G119294" i="20"/>
  <c r="H119294" i="20" s="1"/>
  <c r="G119295" i="20"/>
  <c r="H119295" i="20" s="1"/>
  <c r="G119296" i="20"/>
  <c r="H119296" i="20" s="1"/>
  <c r="G119297" i="20"/>
  <c r="H119297" i="20" s="1"/>
  <c r="G119298" i="20"/>
  <c r="H119298" i="20" s="1"/>
  <c r="G119299" i="20"/>
  <c r="H119299" i="20" s="1"/>
  <c r="G119300" i="20"/>
  <c r="H119300" i="20" s="1"/>
  <c r="G119301" i="20"/>
  <c r="H119301" i="20" s="1"/>
  <c r="G119302" i="20"/>
  <c r="H119302" i="20" s="1"/>
  <c r="G119303" i="20"/>
  <c r="H119303" i="20" s="1"/>
  <c r="G119304" i="20"/>
  <c r="H119304" i="20" s="1"/>
  <c r="G119305" i="20"/>
  <c r="H119305" i="20" s="1"/>
  <c r="G119306" i="20"/>
  <c r="H119306" i="20" s="1"/>
  <c r="G119307" i="20"/>
  <c r="H119307" i="20" s="1"/>
  <c r="G119308" i="20"/>
  <c r="H119308" i="20" s="1"/>
  <c r="G119309" i="20"/>
  <c r="H119309" i="20" s="1"/>
  <c r="G119310" i="20"/>
  <c r="H119310" i="20" s="1"/>
  <c r="G119311" i="20"/>
  <c r="H119311" i="20" s="1"/>
  <c r="G119312" i="20"/>
  <c r="H119312" i="20" s="1"/>
  <c r="G119313" i="20"/>
  <c r="H119313" i="20" s="1"/>
  <c r="G119314" i="20"/>
  <c r="H119314" i="20" s="1"/>
  <c r="G119315" i="20"/>
  <c r="H119315" i="20" s="1"/>
  <c r="G119316" i="20"/>
  <c r="H119316" i="20" s="1"/>
  <c r="G119317" i="20"/>
  <c r="H119317" i="20" s="1"/>
  <c r="G119318" i="20"/>
  <c r="H119318" i="20" s="1"/>
  <c r="G119319" i="20"/>
  <c r="H119319" i="20" s="1"/>
  <c r="G119320" i="20"/>
  <c r="H119320" i="20" s="1"/>
  <c r="G119321" i="20"/>
  <c r="H119321" i="20" s="1"/>
  <c r="G119322" i="20"/>
  <c r="H119322" i="20" s="1"/>
  <c r="G119323" i="20"/>
  <c r="H119323" i="20" s="1"/>
  <c r="G119324" i="20"/>
  <c r="H119324" i="20" s="1"/>
  <c r="G119325" i="20"/>
  <c r="H119325" i="20" s="1"/>
  <c r="G119326" i="20"/>
  <c r="H119326" i="20" s="1"/>
  <c r="G119327" i="20"/>
  <c r="H119327" i="20" s="1"/>
  <c r="G119328" i="20"/>
  <c r="H119328" i="20" s="1"/>
  <c r="G119329" i="20"/>
  <c r="H119329" i="20" s="1"/>
  <c r="G119330" i="20"/>
  <c r="H119330" i="20" s="1"/>
  <c r="G119331" i="20"/>
  <c r="H119331" i="20" s="1"/>
  <c r="G119332" i="20"/>
  <c r="H119332" i="20" s="1"/>
  <c r="G119333" i="20"/>
  <c r="H119333" i="20" s="1"/>
  <c r="G119334" i="20"/>
  <c r="H119334" i="20" s="1"/>
  <c r="G119335" i="20"/>
  <c r="H119335" i="20" s="1"/>
  <c r="G119336" i="20"/>
  <c r="H119336" i="20" s="1"/>
  <c r="G119337" i="20"/>
  <c r="H119337" i="20" s="1"/>
  <c r="G119338" i="20"/>
  <c r="H119338" i="20" s="1"/>
  <c r="G119339" i="20"/>
  <c r="H119339" i="20" s="1"/>
  <c r="G119340" i="20"/>
  <c r="H119340" i="20" s="1"/>
  <c r="G119341" i="20"/>
  <c r="H119341" i="20" s="1"/>
  <c r="G119342" i="20"/>
  <c r="H119342" i="20" s="1"/>
  <c r="G119343" i="20"/>
  <c r="H119343" i="20" s="1"/>
  <c r="G119344" i="20"/>
  <c r="H119344" i="20" s="1"/>
  <c r="G119345" i="20"/>
  <c r="H119345" i="20" s="1"/>
  <c r="G119346" i="20"/>
  <c r="H119346" i="20" s="1"/>
  <c r="G119347" i="20"/>
  <c r="H119347" i="20" s="1"/>
  <c r="G119348" i="20"/>
  <c r="H119348" i="20" s="1"/>
  <c r="G119349" i="20"/>
  <c r="H119349" i="20" s="1"/>
  <c r="G119350" i="20"/>
  <c r="H119350" i="20" s="1"/>
  <c r="G119351" i="20"/>
  <c r="H119351" i="20" s="1"/>
  <c r="G119352" i="20"/>
  <c r="H119352" i="20" s="1"/>
  <c r="G119353" i="20"/>
  <c r="H119353" i="20" s="1"/>
  <c r="G119354" i="20"/>
  <c r="H119354" i="20" s="1"/>
  <c r="G119355" i="20"/>
  <c r="H119355" i="20" s="1"/>
  <c r="G119356" i="20"/>
  <c r="H119356" i="20" s="1"/>
  <c r="G119357" i="20"/>
  <c r="H119357" i="20" s="1"/>
  <c r="G119358" i="20"/>
  <c r="H119358" i="20" s="1"/>
  <c r="G119359" i="20"/>
  <c r="H119359" i="20" s="1"/>
  <c r="G119360" i="20"/>
  <c r="H119360" i="20" s="1"/>
  <c r="G119361" i="20"/>
  <c r="H119361" i="20" s="1"/>
  <c r="G119362" i="20"/>
  <c r="H119362" i="20" s="1"/>
  <c r="G119363" i="20"/>
  <c r="H119363" i="20" s="1"/>
  <c r="G119364" i="20"/>
  <c r="H119364" i="20" s="1"/>
  <c r="G119365" i="20"/>
  <c r="H119365" i="20" s="1"/>
  <c r="G119366" i="20"/>
  <c r="H119366" i="20" s="1"/>
  <c r="G119367" i="20"/>
  <c r="H119367" i="20" s="1"/>
  <c r="G119368" i="20"/>
  <c r="H119368" i="20" s="1"/>
  <c r="G119369" i="20"/>
  <c r="H119369" i="20" s="1"/>
  <c r="G119370" i="20"/>
  <c r="H119370" i="20" s="1"/>
  <c r="G119371" i="20"/>
  <c r="H119371" i="20" s="1"/>
  <c r="G119372" i="20"/>
  <c r="H119372" i="20" s="1"/>
  <c r="G119373" i="20"/>
  <c r="H119373" i="20" s="1"/>
  <c r="G119374" i="20"/>
  <c r="H119374" i="20" s="1"/>
  <c r="G119375" i="20"/>
  <c r="H119375" i="20" s="1"/>
  <c r="G119376" i="20"/>
  <c r="H119376" i="20" s="1"/>
  <c r="G119377" i="20"/>
  <c r="H119377" i="20" s="1"/>
  <c r="G119378" i="20"/>
  <c r="H119378" i="20" s="1"/>
  <c r="G119379" i="20"/>
  <c r="H119379" i="20" s="1"/>
  <c r="G119380" i="20"/>
  <c r="H119380" i="20" s="1"/>
  <c r="G119381" i="20"/>
  <c r="H119381" i="20" s="1"/>
  <c r="G119382" i="20"/>
  <c r="H119382" i="20" s="1"/>
  <c r="G119383" i="20"/>
  <c r="H119383" i="20" s="1"/>
  <c r="G119384" i="20"/>
  <c r="H119384" i="20" s="1"/>
  <c r="G119385" i="20"/>
  <c r="H119385" i="20" s="1"/>
  <c r="G119386" i="20"/>
  <c r="H119386" i="20" s="1"/>
  <c r="G119387" i="20"/>
  <c r="H119387" i="20" s="1"/>
  <c r="G119388" i="20"/>
  <c r="H119388" i="20" s="1"/>
  <c r="G119389" i="20"/>
  <c r="H119389" i="20" s="1"/>
  <c r="G119390" i="20"/>
  <c r="H119390" i="20" s="1"/>
  <c r="G119391" i="20"/>
  <c r="H119391" i="20" s="1"/>
  <c r="G119392" i="20"/>
  <c r="H119392" i="20" s="1"/>
  <c r="G119393" i="20"/>
  <c r="H119393" i="20" s="1"/>
  <c r="G119394" i="20"/>
  <c r="H119394" i="20" s="1"/>
  <c r="G119395" i="20"/>
  <c r="H119395" i="20" s="1"/>
  <c r="G119396" i="20"/>
  <c r="H119396" i="20" s="1"/>
  <c r="G119397" i="20"/>
  <c r="H119397" i="20" s="1"/>
  <c r="G119398" i="20"/>
  <c r="H119398" i="20" s="1"/>
  <c r="G119399" i="20"/>
  <c r="H119399" i="20" s="1"/>
  <c r="G119400" i="20"/>
  <c r="H119400" i="20" s="1"/>
  <c r="G119401" i="20"/>
  <c r="H119401" i="20" s="1"/>
  <c r="G119402" i="20"/>
  <c r="H119402" i="20" s="1"/>
  <c r="G119403" i="20"/>
  <c r="H119403" i="20" s="1"/>
  <c r="G119404" i="20"/>
  <c r="H119404" i="20" s="1"/>
  <c r="G119405" i="20"/>
  <c r="H119405" i="20" s="1"/>
  <c r="G119406" i="20"/>
  <c r="H119406" i="20" s="1"/>
  <c r="G119407" i="20"/>
  <c r="H119407" i="20" s="1"/>
  <c r="G119408" i="20"/>
  <c r="H119408" i="20" s="1"/>
  <c r="G119409" i="20"/>
  <c r="H119409" i="20" s="1"/>
  <c r="G119410" i="20"/>
  <c r="H119410" i="20" s="1"/>
  <c r="G119411" i="20"/>
  <c r="H119411" i="20" s="1"/>
  <c r="G119412" i="20"/>
  <c r="H119412" i="20" s="1"/>
  <c r="G119413" i="20"/>
  <c r="H119413" i="20" s="1"/>
  <c r="G119414" i="20"/>
  <c r="H119414" i="20" s="1"/>
  <c r="G119415" i="20"/>
  <c r="H119415" i="20" s="1"/>
  <c r="G119416" i="20"/>
  <c r="H119416" i="20" s="1"/>
  <c r="G119417" i="20"/>
  <c r="H119417" i="20" s="1"/>
  <c r="G119418" i="20"/>
  <c r="H119418" i="20" s="1"/>
  <c r="G119419" i="20"/>
  <c r="H119419" i="20" s="1"/>
  <c r="G119420" i="20"/>
  <c r="H119420" i="20" s="1"/>
  <c r="G119421" i="20"/>
  <c r="H119421" i="20" s="1"/>
  <c r="G119422" i="20"/>
  <c r="H119422" i="20" s="1"/>
  <c r="G119423" i="20"/>
  <c r="H119423" i="20" s="1"/>
  <c r="G119424" i="20"/>
  <c r="H119424" i="20" s="1"/>
  <c r="G119425" i="20"/>
  <c r="H119425" i="20" s="1"/>
  <c r="G119426" i="20"/>
  <c r="H119426" i="20" s="1"/>
  <c r="G119427" i="20"/>
  <c r="H119427" i="20" s="1"/>
  <c r="G119428" i="20"/>
  <c r="H119428" i="20" s="1"/>
  <c r="G119429" i="20"/>
  <c r="H119429" i="20" s="1"/>
  <c r="G119430" i="20"/>
  <c r="H119430" i="20" s="1"/>
  <c r="G119431" i="20"/>
  <c r="H119431" i="20" s="1"/>
  <c r="G119432" i="20"/>
  <c r="H119432" i="20" s="1"/>
  <c r="G119433" i="20"/>
  <c r="H119433" i="20" s="1"/>
  <c r="G119434" i="20"/>
  <c r="H119434" i="20" s="1"/>
  <c r="G119435" i="20"/>
  <c r="H119435" i="20" s="1"/>
  <c r="G119436" i="20"/>
  <c r="H119436" i="20" s="1"/>
  <c r="G119437" i="20"/>
  <c r="H119437" i="20" s="1"/>
  <c r="G119438" i="20"/>
  <c r="H119438" i="20" s="1"/>
  <c r="G119439" i="20"/>
  <c r="H119439" i="20" s="1"/>
  <c r="G119440" i="20"/>
  <c r="H119440" i="20" s="1"/>
  <c r="G119441" i="20"/>
  <c r="H119441" i="20" s="1"/>
  <c r="G119442" i="20"/>
  <c r="H119442" i="20" s="1"/>
  <c r="G119443" i="20"/>
  <c r="H119443" i="20" s="1"/>
  <c r="G119444" i="20"/>
  <c r="H119444" i="20" s="1"/>
  <c r="G119445" i="20"/>
  <c r="H119445" i="20" s="1"/>
  <c r="G119446" i="20"/>
  <c r="H119446" i="20" s="1"/>
  <c r="G119447" i="20"/>
  <c r="H119447" i="20" s="1"/>
  <c r="G119448" i="20"/>
  <c r="H119448" i="20" s="1"/>
  <c r="G119449" i="20"/>
  <c r="H119449" i="20" s="1"/>
  <c r="G119450" i="20"/>
  <c r="H119450" i="20" s="1"/>
  <c r="G119451" i="20"/>
  <c r="H119451" i="20" s="1"/>
  <c r="G119452" i="20"/>
  <c r="H119452" i="20" s="1"/>
  <c r="G119453" i="20"/>
  <c r="H119453" i="20" s="1"/>
  <c r="G119454" i="20"/>
  <c r="H119454" i="20" s="1"/>
  <c r="G119455" i="20"/>
  <c r="H119455" i="20" s="1"/>
  <c r="G119456" i="20"/>
  <c r="H119456" i="20" s="1"/>
  <c r="G119457" i="20"/>
  <c r="H119457" i="20" s="1"/>
  <c r="G119458" i="20"/>
  <c r="H119458" i="20" s="1"/>
  <c r="G119459" i="20"/>
  <c r="H119459" i="20" s="1"/>
  <c r="G119460" i="20"/>
  <c r="H119460" i="20" s="1"/>
  <c r="G119461" i="20"/>
  <c r="H119461" i="20" s="1"/>
  <c r="G119462" i="20"/>
  <c r="H119462" i="20" s="1"/>
  <c r="G119463" i="20"/>
  <c r="H119463" i="20" s="1"/>
  <c r="G119464" i="20"/>
  <c r="H119464" i="20" s="1"/>
  <c r="G119465" i="20"/>
  <c r="H119465" i="20" s="1"/>
  <c r="G119466" i="20"/>
  <c r="H119466" i="20" s="1"/>
  <c r="G119467" i="20"/>
  <c r="H119467" i="20" s="1"/>
  <c r="G119468" i="20"/>
  <c r="H119468" i="20" s="1"/>
  <c r="G119469" i="20"/>
  <c r="H119469" i="20" s="1"/>
  <c r="G119470" i="20"/>
  <c r="H119470" i="20" s="1"/>
  <c r="G119471" i="20"/>
  <c r="H119471" i="20" s="1"/>
  <c r="G119472" i="20"/>
  <c r="H119472" i="20" s="1"/>
  <c r="G119473" i="20"/>
  <c r="H119473" i="20" s="1"/>
  <c r="G119474" i="20"/>
  <c r="H119474" i="20" s="1"/>
  <c r="G119475" i="20"/>
  <c r="H119475" i="20" s="1"/>
  <c r="G119476" i="20"/>
  <c r="H119476" i="20" s="1"/>
  <c r="G119477" i="20"/>
  <c r="H119477" i="20" s="1"/>
  <c r="G119478" i="20"/>
  <c r="H119478" i="20" s="1"/>
  <c r="G119479" i="20"/>
  <c r="H119479" i="20" s="1"/>
  <c r="G119480" i="20"/>
  <c r="H119480" i="20" s="1"/>
  <c r="G119481" i="20"/>
  <c r="H119481" i="20" s="1"/>
  <c r="G119482" i="20"/>
  <c r="H119482" i="20" s="1"/>
  <c r="G119483" i="20"/>
  <c r="H119483" i="20" s="1"/>
  <c r="G119484" i="20"/>
  <c r="H119484" i="20" s="1"/>
  <c r="G119485" i="20"/>
  <c r="H119485" i="20" s="1"/>
  <c r="G119486" i="20"/>
  <c r="H119486" i="20" s="1"/>
  <c r="G119487" i="20"/>
  <c r="H119487" i="20" s="1"/>
  <c r="G119488" i="20"/>
  <c r="H119488" i="20" s="1"/>
  <c r="G119489" i="20"/>
  <c r="H119489" i="20" s="1"/>
  <c r="G119490" i="20"/>
  <c r="H119490" i="20" s="1"/>
  <c r="G119491" i="20"/>
  <c r="H119491" i="20" s="1"/>
  <c r="G119492" i="20"/>
  <c r="H119492" i="20" s="1"/>
  <c r="G119493" i="20"/>
  <c r="H119493" i="20" s="1"/>
  <c r="G119494" i="20"/>
  <c r="H119494" i="20" s="1"/>
  <c r="G119495" i="20"/>
  <c r="H119495" i="20" s="1"/>
  <c r="G119496" i="20"/>
  <c r="H119496" i="20" s="1"/>
  <c r="G119497" i="20"/>
  <c r="H119497" i="20" s="1"/>
  <c r="G119498" i="20"/>
  <c r="H119498" i="20" s="1"/>
  <c r="G119499" i="20"/>
  <c r="H119499" i="20" s="1"/>
  <c r="G119500" i="20"/>
  <c r="H119500" i="20" s="1"/>
  <c r="G119501" i="20"/>
  <c r="H119501" i="20" s="1"/>
  <c r="G119502" i="20"/>
  <c r="H119502" i="20" s="1"/>
  <c r="G119503" i="20"/>
  <c r="H119503" i="20" s="1"/>
  <c r="G119504" i="20"/>
  <c r="H119504" i="20" s="1"/>
  <c r="G119505" i="20"/>
  <c r="H119505" i="20" s="1"/>
  <c r="G119506" i="20"/>
  <c r="H119506" i="20" s="1"/>
  <c r="G119507" i="20"/>
  <c r="H119507" i="20" s="1"/>
  <c r="G119508" i="20"/>
  <c r="H119508" i="20" s="1"/>
  <c r="G119509" i="20"/>
  <c r="H119509" i="20" s="1"/>
  <c r="G119510" i="20"/>
  <c r="H119510" i="20" s="1"/>
  <c r="G119511" i="20"/>
  <c r="H119511" i="20" s="1"/>
  <c r="G119512" i="20"/>
  <c r="H119512" i="20" s="1"/>
  <c r="G119513" i="20"/>
  <c r="H119513" i="20" s="1"/>
  <c r="G119514" i="20"/>
  <c r="H119514" i="20" s="1"/>
  <c r="G119515" i="20"/>
  <c r="H119515" i="20" s="1"/>
  <c r="G119516" i="20"/>
  <c r="H119516" i="20" s="1"/>
  <c r="G119517" i="20"/>
  <c r="H119517" i="20" s="1"/>
  <c r="G119518" i="20"/>
  <c r="H119518" i="20" s="1"/>
  <c r="G119519" i="20"/>
  <c r="H119519" i="20" s="1"/>
  <c r="G119520" i="20"/>
  <c r="H119520" i="20" s="1"/>
  <c r="G119521" i="20"/>
  <c r="H119521" i="20" s="1"/>
  <c r="G119522" i="20"/>
  <c r="H119522" i="20" s="1"/>
  <c r="G119523" i="20"/>
  <c r="H119523" i="20" s="1"/>
  <c r="G119524" i="20"/>
  <c r="H119524" i="20" s="1"/>
  <c r="G119525" i="20"/>
  <c r="H119525" i="20" s="1"/>
  <c r="G119526" i="20"/>
  <c r="H119526" i="20" s="1"/>
  <c r="G119527" i="20"/>
  <c r="H119527" i="20" s="1"/>
  <c r="G119528" i="20"/>
  <c r="H119528" i="20" s="1"/>
  <c r="G119529" i="20"/>
  <c r="H119529" i="20" s="1"/>
  <c r="G119530" i="20"/>
  <c r="H119530" i="20" s="1"/>
  <c r="G119531" i="20"/>
  <c r="H119531" i="20" s="1"/>
  <c r="G119532" i="20"/>
  <c r="H119532" i="20" s="1"/>
  <c r="G119533" i="20"/>
  <c r="H119533" i="20" s="1"/>
  <c r="G119534" i="20"/>
  <c r="H119534" i="20" s="1"/>
  <c r="G119535" i="20"/>
  <c r="H119535" i="20" s="1"/>
  <c r="G119536" i="20"/>
  <c r="H119536" i="20" s="1"/>
  <c r="G119537" i="20"/>
  <c r="H119537" i="20" s="1"/>
  <c r="G119538" i="20"/>
  <c r="H119538" i="20" s="1"/>
  <c r="G119539" i="20"/>
  <c r="H119539" i="20" s="1"/>
  <c r="G119540" i="20"/>
  <c r="H119540" i="20" s="1"/>
  <c r="G119541" i="20"/>
  <c r="H119541" i="20" s="1"/>
  <c r="G119542" i="20"/>
  <c r="H119542" i="20" s="1"/>
  <c r="G119543" i="20"/>
  <c r="H119543" i="20" s="1"/>
  <c r="G119544" i="20"/>
  <c r="H119544" i="20" s="1"/>
  <c r="G119545" i="20"/>
  <c r="H119545" i="20" s="1"/>
  <c r="G119546" i="20"/>
  <c r="H119546" i="20" s="1"/>
  <c r="G119547" i="20"/>
  <c r="H119547" i="20" s="1"/>
  <c r="G119548" i="20"/>
  <c r="H119548" i="20" s="1"/>
  <c r="G119549" i="20"/>
  <c r="H119549" i="20" s="1"/>
  <c r="G119550" i="20"/>
  <c r="H119550" i="20" s="1"/>
  <c r="G119551" i="20"/>
  <c r="H119551" i="20" s="1"/>
  <c r="G119552" i="20"/>
  <c r="H119552" i="20" s="1"/>
  <c r="G119553" i="20"/>
  <c r="H119553" i="20" s="1"/>
  <c r="G119554" i="20"/>
  <c r="H119554" i="20" s="1"/>
  <c r="G119555" i="20"/>
  <c r="H119555" i="20" s="1"/>
  <c r="G119556" i="20"/>
  <c r="H119556" i="20" s="1"/>
  <c r="G119557" i="20"/>
  <c r="H119557" i="20" s="1"/>
  <c r="G119558" i="20"/>
  <c r="H119558" i="20" s="1"/>
  <c r="G119559" i="20"/>
  <c r="H119559" i="20" s="1"/>
  <c r="G119560" i="20"/>
  <c r="H119560" i="20" s="1"/>
  <c r="G119561" i="20"/>
  <c r="H119561" i="20" s="1"/>
  <c r="G119562" i="20"/>
  <c r="H119562" i="20" s="1"/>
  <c r="G119563" i="20"/>
  <c r="H119563" i="20" s="1"/>
  <c r="G119564" i="20"/>
  <c r="H119564" i="20" s="1"/>
  <c r="G119565" i="20"/>
  <c r="H119565" i="20" s="1"/>
  <c r="G119566" i="20"/>
  <c r="H119566" i="20" s="1"/>
  <c r="G119567" i="20"/>
  <c r="H119567" i="20" s="1"/>
  <c r="G119568" i="20"/>
  <c r="H119568" i="20" s="1"/>
  <c r="G119569" i="20"/>
  <c r="H119569" i="20" s="1"/>
  <c r="G119570" i="20"/>
  <c r="H119570" i="20" s="1"/>
  <c r="G119571" i="20"/>
  <c r="H119571" i="20" s="1"/>
  <c r="G119572" i="20"/>
  <c r="H119572" i="20" s="1"/>
  <c r="G119573" i="20"/>
  <c r="H119573" i="20" s="1"/>
  <c r="G119574" i="20"/>
  <c r="H119574" i="20" s="1"/>
  <c r="G119575" i="20"/>
  <c r="H119575" i="20" s="1"/>
  <c r="G119576" i="20"/>
  <c r="H119576" i="20" s="1"/>
  <c r="G119577" i="20"/>
  <c r="H119577" i="20" s="1"/>
  <c r="G119578" i="20"/>
  <c r="H119578" i="20" s="1"/>
  <c r="G119579" i="20"/>
  <c r="H119579" i="20" s="1"/>
  <c r="G119580" i="20"/>
  <c r="H119580" i="20" s="1"/>
  <c r="G119581" i="20"/>
  <c r="H119581" i="20" s="1"/>
  <c r="G119582" i="20"/>
  <c r="H119582" i="20" s="1"/>
  <c r="G119583" i="20"/>
  <c r="H119583" i="20" s="1"/>
  <c r="G119584" i="20"/>
  <c r="H119584" i="20" s="1"/>
  <c r="G119585" i="20"/>
  <c r="H119585" i="20" s="1"/>
  <c r="G119586" i="20"/>
  <c r="H119586" i="20" s="1"/>
  <c r="G119587" i="20"/>
  <c r="H119587" i="20" s="1"/>
  <c r="G119588" i="20"/>
  <c r="H119588" i="20" s="1"/>
  <c r="G119589" i="20"/>
  <c r="H119589" i="20" s="1"/>
  <c r="G119590" i="20"/>
  <c r="H119590" i="20" s="1"/>
  <c r="G119591" i="20"/>
  <c r="H119591" i="20" s="1"/>
  <c r="G119592" i="20"/>
  <c r="H119592" i="20" s="1"/>
  <c r="G119593" i="20"/>
  <c r="H119593" i="20" s="1"/>
  <c r="G119594" i="20"/>
  <c r="H119594" i="20" s="1"/>
  <c r="G119595" i="20"/>
  <c r="H119595" i="20" s="1"/>
  <c r="G119596" i="20"/>
  <c r="H119596" i="20" s="1"/>
  <c r="G119597" i="20"/>
  <c r="H119597" i="20" s="1"/>
  <c r="G119598" i="20"/>
  <c r="H119598" i="20" s="1"/>
  <c r="G119599" i="20"/>
  <c r="H119599" i="20" s="1"/>
  <c r="G119600" i="20"/>
  <c r="H119600" i="20" s="1"/>
  <c r="G119601" i="20"/>
  <c r="H119601" i="20" s="1"/>
  <c r="G119602" i="20"/>
  <c r="H119602" i="20" s="1"/>
  <c r="G119603" i="20"/>
  <c r="H119603" i="20" s="1"/>
  <c r="G119604" i="20"/>
  <c r="H119604" i="20" s="1"/>
  <c r="G119605" i="20"/>
  <c r="H119605" i="20" s="1"/>
  <c r="G119606" i="20"/>
  <c r="H119606" i="20" s="1"/>
  <c r="G119607" i="20"/>
  <c r="H119607" i="20" s="1"/>
  <c r="G119608" i="20"/>
  <c r="H119608" i="20" s="1"/>
  <c r="G119609" i="20"/>
  <c r="H119609" i="20" s="1"/>
  <c r="G119610" i="20"/>
  <c r="H119610" i="20" s="1"/>
  <c r="G119611" i="20"/>
  <c r="H119611" i="20" s="1"/>
  <c r="G119612" i="20"/>
  <c r="H119612" i="20" s="1"/>
  <c r="G119613" i="20"/>
  <c r="H119613" i="20" s="1"/>
  <c r="G119614" i="20"/>
  <c r="H119614" i="20" s="1"/>
  <c r="G119615" i="20"/>
  <c r="H119615" i="20" s="1"/>
  <c r="G119616" i="20"/>
  <c r="H119616" i="20" s="1"/>
  <c r="G119617" i="20"/>
  <c r="H119617" i="20" s="1"/>
  <c r="G119618" i="20"/>
  <c r="H119618" i="20" s="1"/>
  <c r="G119619" i="20"/>
  <c r="H119619" i="20" s="1"/>
  <c r="G119620" i="20"/>
  <c r="H119620" i="20" s="1"/>
  <c r="G119621" i="20"/>
  <c r="H119621" i="20" s="1"/>
  <c r="G119622" i="20"/>
  <c r="H119622" i="20" s="1"/>
  <c r="G119623" i="20"/>
  <c r="H119623" i="20" s="1"/>
  <c r="G119624" i="20"/>
  <c r="H119624" i="20" s="1"/>
  <c r="G119625" i="20"/>
  <c r="H119625" i="20" s="1"/>
  <c r="G119626" i="20"/>
  <c r="H119626" i="20" s="1"/>
  <c r="G119627" i="20"/>
  <c r="H119627" i="20" s="1"/>
  <c r="G119628" i="20"/>
  <c r="H119628" i="20" s="1"/>
  <c r="G119629" i="20"/>
  <c r="H119629" i="20" s="1"/>
  <c r="G119630" i="20"/>
  <c r="H119630" i="20" s="1"/>
  <c r="G119631" i="20"/>
  <c r="H119631" i="20" s="1"/>
  <c r="G119632" i="20"/>
  <c r="H119632" i="20" s="1"/>
  <c r="G119633" i="20"/>
  <c r="H119633" i="20" s="1"/>
  <c r="G119634" i="20"/>
  <c r="H119634" i="20" s="1"/>
  <c r="G119635" i="20"/>
  <c r="H119635" i="20" s="1"/>
  <c r="G119636" i="20"/>
  <c r="H119636" i="20" s="1"/>
  <c r="G119637" i="20"/>
  <c r="H119637" i="20" s="1"/>
  <c r="G119638" i="20"/>
  <c r="H119638" i="20" s="1"/>
  <c r="G119639" i="20"/>
  <c r="H119639" i="20" s="1"/>
  <c r="G119640" i="20"/>
  <c r="H119640" i="20" s="1"/>
  <c r="G119641" i="20"/>
  <c r="H119641" i="20" s="1"/>
  <c r="G119642" i="20"/>
  <c r="H119642" i="20" s="1"/>
  <c r="G119643" i="20"/>
  <c r="H119643" i="20" s="1"/>
  <c r="G119644" i="20"/>
  <c r="H119644" i="20" s="1"/>
  <c r="G119645" i="20"/>
  <c r="H119645" i="20" s="1"/>
  <c r="G119646" i="20"/>
  <c r="H119646" i="20" s="1"/>
  <c r="G119647" i="20"/>
  <c r="H119647" i="20" s="1"/>
  <c r="G119648" i="20"/>
  <c r="H119648" i="20" s="1"/>
  <c r="G119649" i="20"/>
  <c r="H119649" i="20" s="1"/>
  <c r="G119650" i="20"/>
  <c r="H119650" i="20" s="1"/>
  <c r="G119651" i="20"/>
  <c r="H119651" i="20" s="1"/>
  <c r="G119652" i="20"/>
  <c r="H119652" i="20" s="1"/>
  <c r="G119653" i="20"/>
  <c r="H119653" i="20" s="1"/>
  <c r="G119654" i="20"/>
  <c r="H119654" i="20" s="1"/>
  <c r="G119655" i="20"/>
  <c r="H119655" i="20" s="1"/>
  <c r="G119656" i="20"/>
  <c r="H119656" i="20" s="1"/>
  <c r="G119657" i="20"/>
  <c r="H119657" i="20" s="1"/>
  <c r="G119658" i="20"/>
  <c r="H119658" i="20" s="1"/>
  <c r="G119659" i="20"/>
  <c r="H119659" i="20" s="1"/>
  <c r="G119660" i="20"/>
  <c r="H119660" i="20" s="1"/>
  <c r="G119661" i="20"/>
  <c r="H119661" i="20" s="1"/>
  <c r="G119662" i="20"/>
  <c r="H119662" i="20" s="1"/>
  <c r="G119663" i="20"/>
  <c r="H119663" i="20" s="1"/>
  <c r="G119664" i="20"/>
  <c r="H119664" i="20" s="1"/>
  <c r="G119665" i="20"/>
  <c r="H119665" i="20" s="1"/>
  <c r="G119666" i="20"/>
  <c r="H119666" i="20" s="1"/>
  <c r="G119667" i="20"/>
  <c r="H119667" i="20" s="1"/>
  <c r="G119668" i="20"/>
  <c r="H119668" i="20" s="1"/>
  <c r="G119669" i="20"/>
  <c r="H119669" i="20" s="1"/>
  <c r="G119670" i="20"/>
  <c r="H119670" i="20" s="1"/>
  <c r="G119671" i="20"/>
  <c r="H119671" i="20" s="1"/>
  <c r="G119672" i="20"/>
  <c r="H119672" i="20" s="1"/>
  <c r="G119673" i="20"/>
  <c r="H119673" i="20" s="1"/>
  <c r="G119674" i="20"/>
  <c r="H119674" i="20" s="1"/>
  <c r="G119675" i="20"/>
  <c r="H119675" i="20" s="1"/>
  <c r="G119676" i="20"/>
  <c r="H119676" i="20" s="1"/>
  <c r="G119677" i="20"/>
  <c r="H119677" i="20" s="1"/>
  <c r="G119678" i="20"/>
  <c r="H119678" i="20" s="1"/>
  <c r="G119679" i="20"/>
  <c r="H119679" i="20" s="1"/>
  <c r="G119680" i="20"/>
  <c r="H119680" i="20" s="1"/>
  <c r="G119681" i="20"/>
  <c r="H119681" i="20" s="1"/>
  <c r="G119682" i="20"/>
  <c r="H119682" i="20" s="1"/>
  <c r="G119683" i="20"/>
  <c r="H119683" i="20" s="1"/>
  <c r="G119684" i="20"/>
  <c r="H119684" i="20" s="1"/>
  <c r="G119685" i="20"/>
  <c r="H119685" i="20" s="1"/>
  <c r="G119686" i="20"/>
  <c r="H119686" i="20" s="1"/>
  <c r="G119687" i="20"/>
  <c r="H119687" i="20" s="1"/>
  <c r="G119688" i="20"/>
  <c r="H119688" i="20" s="1"/>
  <c r="G119689" i="20"/>
  <c r="H119689" i="20" s="1"/>
  <c r="G119690" i="20"/>
  <c r="H119690" i="20" s="1"/>
  <c r="G119691" i="20"/>
  <c r="H119691" i="20" s="1"/>
  <c r="G119692" i="20"/>
  <c r="H119692" i="20" s="1"/>
  <c r="G119693" i="20"/>
  <c r="H119693" i="20" s="1"/>
  <c r="G119694" i="20"/>
  <c r="H119694" i="20" s="1"/>
  <c r="G119695" i="20"/>
  <c r="H119695" i="20" s="1"/>
  <c r="G119696" i="20"/>
  <c r="H119696" i="20" s="1"/>
  <c r="G119697" i="20"/>
  <c r="H119697" i="20" s="1"/>
  <c r="G119698" i="20"/>
  <c r="H119698" i="20" s="1"/>
  <c r="G119699" i="20"/>
  <c r="H119699" i="20" s="1"/>
  <c r="G119700" i="20"/>
  <c r="H119700" i="20" s="1"/>
  <c r="G119701" i="20"/>
  <c r="H119701" i="20" s="1"/>
  <c r="G119702" i="20"/>
  <c r="H119702" i="20" s="1"/>
  <c r="G119703" i="20"/>
  <c r="H119703" i="20" s="1"/>
  <c r="G119704" i="20"/>
  <c r="H119704" i="20" s="1"/>
  <c r="G119705" i="20"/>
  <c r="H119705" i="20" s="1"/>
  <c r="G119706" i="20"/>
  <c r="H119706" i="20" s="1"/>
  <c r="G119707" i="20"/>
  <c r="H119707" i="20" s="1"/>
  <c r="G119708" i="20"/>
  <c r="H119708" i="20" s="1"/>
  <c r="G119709" i="20"/>
  <c r="H119709" i="20" s="1"/>
  <c r="G119710" i="20"/>
  <c r="H119710" i="20" s="1"/>
  <c r="G119711" i="20"/>
  <c r="H119711" i="20" s="1"/>
  <c r="G119712" i="20"/>
  <c r="H119712" i="20" s="1"/>
  <c r="G119713" i="20"/>
  <c r="H119713" i="20" s="1"/>
  <c r="G119714" i="20"/>
  <c r="H119714" i="20" s="1"/>
  <c r="G119715" i="20"/>
  <c r="H119715" i="20" s="1"/>
  <c r="G119716" i="20"/>
  <c r="H119716" i="20" s="1"/>
  <c r="G119717" i="20"/>
  <c r="H119717" i="20" s="1"/>
  <c r="G119718" i="20"/>
  <c r="H119718" i="20" s="1"/>
  <c r="G119719" i="20"/>
  <c r="H119719" i="20" s="1"/>
  <c r="G119720" i="20"/>
  <c r="H119720" i="20" s="1"/>
  <c r="G119721" i="20"/>
  <c r="H119721" i="20" s="1"/>
  <c r="G119722" i="20"/>
  <c r="H119722" i="20" s="1"/>
  <c r="G119723" i="20"/>
  <c r="H119723" i="20" s="1"/>
  <c r="G119724" i="20"/>
  <c r="H119724" i="20" s="1"/>
  <c r="G119725" i="20"/>
  <c r="H119725" i="20" s="1"/>
  <c r="G119726" i="20"/>
  <c r="H119726" i="20" s="1"/>
  <c r="G119727" i="20"/>
  <c r="H119727" i="20" s="1"/>
  <c r="G119728" i="20"/>
  <c r="H119728" i="20" s="1"/>
  <c r="G119729" i="20"/>
  <c r="H119729" i="20" s="1"/>
  <c r="G119730" i="20"/>
  <c r="H119730" i="20" s="1"/>
  <c r="G119731" i="20"/>
  <c r="H119731" i="20" s="1"/>
  <c r="G119732" i="20"/>
  <c r="H119732" i="20" s="1"/>
  <c r="G119733" i="20"/>
  <c r="H119733" i="20" s="1"/>
  <c r="G119734" i="20"/>
  <c r="H119734" i="20" s="1"/>
  <c r="G119735" i="20"/>
  <c r="H119735" i="20" s="1"/>
  <c r="G119736" i="20"/>
  <c r="H119736" i="20" s="1"/>
  <c r="G119737" i="20"/>
  <c r="H119737" i="20" s="1"/>
  <c r="G119738" i="20"/>
  <c r="H119738" i="20" s="1"/>
  <c r="G119739" i="20"/>
  <c r="H119739" i="20" s="1"/>
  <c r="G119740" i="20"/>
  <c r="H119740" i="20" s="1"/>
  <c r="G119741" i="20"/>
  <c r="H119741" i="20" s="1"/>
  <c r="G119742" i="20"/>
  <c r="H119742" i="20" s="1"/>
  <c r="G119743" i="20"/>
  <c r="H119743" i="20" s="1"/>
  <c r="G119744" i="20"/>
  <c r="H119744" i="20" s="1"/>
  <c r="G119745" i="20"/>
  <c r="H119745" i="20" s="1"/>
  <c r="G119746" i="20"/>
  <c r="H119746" i="20" s="1"/>
  <c r="G119747" i="20"/>
  <c r="H119747" i="20" s="1"/>
  <c r="G119748" i="20"/>
  <c r="H119748" i="20" s="1"/>
  <c r="G119749" i="20"/>
  <c r="H119749" i="20" s="1"/>
  <c r="G119750" i="20"/>
  <c r="H119750" i="20" s="1"/>
  <c r="G119751" i="20"/>
  <c r="H119751" i="20" s="1"/>
  <c r="G119752" i="20"/>
  <c r="H119752" i="20" s="1"/>
  <c r="G119753" i="20"/>
  <c r="H119753" i="20" s="1"/>
  <c r="G119754" i="20"/>
  <c r="H119754" i="20" s="1"/>
  <c r="G119755" i="20"/>
  <c r="H119755" i="20" s="1"/>
  <c r="G119756" i="20"/>
  <c r="H119756" i="20" s="1"/>
  <c r="G119757" i="20"/>
  <c r="H119757" i="20" s="1"/>
  <c r="G119758" i="20"/>
  <c r="H119758" i="20" s="1"/>
  <c r="G119759" i="20"/>
  <c r="H119759" i="20" s="1"/>
  <c r="G119760" i="20"/>
  <c r="H119760" i="20" s="1"/>
  <c r="G119761" i="20"/>
  <c r="H119761" i="20" s="1"/>
  <c r="G119762" i="20"/>
  <c r="H119762" i="20" s="1"/>
  <c r="G119763" i="20"/>
  <c r="H119763" i="20" s="1"/>
  <c r="G119764" i="20"/>
  <c r="H119764" i="20" s="1"/>
  <c r="G119765" i="20"/>
  <c r="H119765" i="20" s="1"/>
  <c r="G119766" i="20"/>
  <c r="H119766" i="20" s="1"/>
  <c r="G119767" i="20"/>
  <c r="H119767" i="20" s="1"/>
  <c r="G119768" i="20"/>
  <c r="H119768" i="20" s="1"/>
  <c r="G119769" i="20"/>
  <c r="H119769" i="20" s="1"/>
  <c r="G119770" i="20"/>
  <c r="H119770" i="20" s="1"/>
  <c r="G119771" i="20"/>
  <c r="H119771" i="20" s="1"/>
  <c r="G119772" i="20"/>
  <c r="H119772" i="20" s="1"/>
  <c r="G119773" i="20"/>
  <c r="H119773" i="20" s="1"/>
  <c r="G119774" i="20"/>
  <c r="H119774" i="20" s="1"/>
  <c r="G119775" i="20"/>
  <c r="H119775" i="20" s="1"/>
  <c r="G119776" i="20"/>
  <c r="H119776" i="20" s="1"/>
  <c r="G119777" i="20"/>
  <c r="H119777" i="20" s="1"/>
  <c r="G119778" i="20"/>
  <c r="H119778" i="20" s="1"/>
  <c r="G119779" i="20"/>
  <c r="H119779" i="20" s="1"/>
  <c r="G119780" i="20"/>
  <c r="H119780" i="20" s="1"/>
  <c r="G119781" i="20"/>
  <c r="H119781" i="20" s="1"/>
  <c r="G119782" i="20"/>
  <c r="H119782" i="20" s="1"/>
  <c r="G119783" i="20"/>
  <c r="H119783" i="20" s="1"/>
  <c r="G119784" i="20"/>
  <c r="H119784" i="20" s="1"/>
  <c r="G119785" i="20"/>
  <c r="H119785" i="20" s="1"/>
  <c r="G119786" i="20"/>
  <c r="H119786" i="20" s="1"/>
  <c r="G119787" i="20"/>
  <c r="H119787" i="20" s="1"/>
  <c r="G119788" i="20"/>
  <c r="H119788" i="20" s="1"/>
  <c r="G119789" i="20"/>
  <c r="H119789" i="20" s="1"/>
  <c r="G119790" i="20"/>
  <c r="H119790" i="20" s="1"/>
  <c r="G119791" i="20"/>
  <c r="H119791" i="20" s="1"/>
  <c r="G119792" i="20"/>
  <c r="H119792" i="20" s="1"/>
  <c r="G119793" i="20"/>
  <c r="H119793" i="20" s="1"/>
  <c r="G119794" i="20"/>
  <c r="H119794" i="20" s="1"/>
  <c r="G119795" i="20"/>
  <c r="H119795" i="20" s="1"/>
  <c r="G119796" i="20"/>
  <c r="H119796" i="20" s="1"/>
  <c r="G119797" i="20"/>
  <c r="H119797" i="20" s="1"/>
  <c r="G119798" i="20"/>
  <c r="H119798" i="20" s="1"/>
  <c r="G119799" i="20"/>
  <c r="H119799" i="20" s="1"/>
  <c r="G119800" i="20"/>
  <c r="H119800" i="20" s="1"/>
  <c r="G119801" i="20"/>
  <c r="H119801" i="20" s="1"/>
  <c r="G119802" i="20"/>
  <c r="H119802" i="20" s="1"/>
  <c r="G119803" i="20"/>
  <c r="H119803" i="20" s="1"/>
  <c r="G119804" i="20"/>
  <c r="H119804" i="20" s="1"/>
  <c r="G119805" i="20"/>
  <c r="H119805" i="20" s="1"/>
  <c r="G119806" i="20"/>
  <c r="H119806" i="20" s="1"/>
  <c r="G119807" i="20"/>
  <c r="H119807" i="20" s="1"/>
  <c r="G119808" i="20"/>
  <c r="H119808" i="20" s="1"/>
  <c r="G119809" i="20"/>
  <c r="H119809" i="20" s="1"/>
  <c r="G119810" i="20"/>
  <c r="H119810" i="20" s="1"/>
  <c r="G119811" i="20"/>
  <c r="H119811" i="20" s="1"/>
  <c r="G119812" i="20"/>
  <c r="H119812" i="20" s="1"/>
  <c r="G119813" i="20"/>
  <c r="H119813" i="20" s="1"/>
  <c r="G119814" i="20"/>
  <c r="H119814" i="20" s="1"/>
  <c r="G119815" i="20"/>
  <c r="H119815" i="20" s="1"/>
  <c r="G119816" i="20"/>
  <c r="H119816" i="20" s="1"/>
  <c r="G119817" i="20"/>
  <c r="H119817" i="20" s="1"/>
  <c r="G119818" i="20"/>
  <c r="H119818" i="20" s="1"/>
  <c r="G119819" i="20"/>
  <c r="H119819" i="20" s="1"/>
  <c r="G119820" i="20"/>
  <c r="H119820" i="20" s="1"/>
  <c r="G119821" i="20"/>
  <c r="H119821" i="20" s="1"/>
  <c r="G119822" i="20"/>
  <c r="H119822" i="20" s="1"/>
  <c r="G119823" i="20"/>
  <c r="H119823" i="20" s="1"/>
  <c r="G119824" i="20"/>
  <c r="H119824" i="20" s="1"/>
  <c r="G119825" i="20"/>
  <c r="H119825" i="20" s="1"/>
  <c r="G119826" i="20"/>
  <c r="H119826" i="20" s="1"/>
  <c r="G119827" i="20"/>
  <c r="H119827" i="20" s="1"/>
  <c r="G119828" i="20"/>
  <c r="H119828" i="20" s="1"/>
  <c r="G119829" i="20"/>
  <c r="H119829" i="20" s="1"/>
  <c r="G119830" i="20"/>
  <c r="H119830" i="20" s="1"/>
  <c r="G119831" i="20"/>
  <c r="H119831" i="20" s="1"/>
  <c r="G119832" i="20"/>
  <c r="H119832" i="20" s="1"/>
  <c r="G119833" i="20"/>
  <c r="H119833" i="20" s="1"/>
  <c r="G119834" i="20"/>
  <c r="H119834" i="20" s="1"/>
  <c r="G119835" i="20"/>
  <c r="H119835" i="20" s="1"/>
  <c r="G119836" i="20"/>
  <c r="H119836" i="20" s="1"/>
  <c r="G119837" i="20"/>
  <c r="H119837" i="20" s="1"/>
  <c r="G119838" i="20"/>
  <c r="H119838" i="20" s="1"/>
  <c r="G119839" i="20"/>
  <c r="H119839" i="20" s="1"/>
  <c r="G119840" i="20"/>
  <c r="H119840" i="20" s="1"/>
  <c r="G119841" i="20"/>
  <c r="H119841" i="20" s="1"/>
  <c r="G119842" i="20"/>
  <c r="H119842" i="20" s="1"/>
  <c r="G119843" i="20"/>
  <c r="H119843" i="20" s="1"/>
  <c r="G119844" i="20"/>
  <c r="H119844" i="20" s="1"/>
  <c r="G119845" i="20"/>
  <c r="H119845" i="20" s="1"/>
  <c r="G119846" i="20"/>
  <c r="H119846" i="20" s="1"/>
  <c r="G119847" i="20"/>
  <c r="H119847" i="20" s="1"/>
  <c r="G119848" i="20"/>
  <c r="H119848" i="20" s="1"/>
  <c r="G119849" i="20"/>
  <c r="H119849" i="20" s="1"/>
  <c r="G119850" i="20"/>
  <c r="H119850" i="20" s="1"/>
  <c r="G119851" i="20"/>
  <c r="H119851" i="20" s="1"/>
  <c r="G119852" i="20"/>
  <c r="H119852" i="20" s="1"/>
  <c r="G119853" i="20"/>
  <c r="H119853" i="20" s="1"/>
  <c r="G119854" i="20"/>
  <c r="H119854" i="20" s="1"/>
  <c r="G119855" i="20"/>
  <c r="H119855" i="20" s="1"/>
  <c r="G119856" i="20"/>
  <c r="H119856" i="20" s="1"/>
  <c r="G119857" i="20"/>
  <c r="H119857" i="20" s="1"/>
  <c r="G119858" i="20"/>
  <c r="H119858" i="20" s="1"/>
  <c r="G119859" i="20"/>
  <c r="H119859" i="20" s="1"/>
  <c r="G119860" i="20"/>
  <c r="H119860" i="20" s="1"/>
  <c r="G119861" i="20"/>
  <c r="H119861" i="20" s="1"/>
  <c r="G119862" i="20"/>
  <c r="H119862" i="20" s="1"/>
  <c r="G119863" i="20"/>
  <c r="H119863" i="20" s="1"/>
  <c r="G119864" i="20"/>
  <c r="H119864" i="20" s="1"/>
  <c r="G119865" i="20"/>
  <c r="H119865" i="20" s="1"/>
  <c r="G119866" i="20"/>
  <c r="H119866" i="20" s="1"/>
  <c r="G119867" i="20"/>
  <c r="H119867" i="20" s="1"/>
  <c r="G119868" i="20"/>
  <c r="H119868" i="20" s="1"/>
  <c r="G119869" i="20"/>
  <c r="H119869" i="20" s="1"/>
  <c r="G119870" i="20"/>
  <c r="H119870" i="20" s="1"/>
  <c r="G119871" i="20"/>
  <c r="H119871" i="20" s="1"/>
  <c r="G119872" i="20"/>
  <c r="H119872" i="20" s="1"/>
  <c r="G119873" i="20"/>
  <c r="H119873" i="20" s="1"/>
  <c r="G119874" i="20"/>
  <c r="H119874" i="20" s="1"/>
  <c r="G119875" i="20"/>
  <c r="H119875" i="20" s="1"/>
  <c r="G119876" i="20"/>
  <c r="H119876" i="20" s="1"/>
  <c r="G119877" i="20"/>
  <c r="H119877" i="20" s="1"/>
  <c r="G119878" i="20"/>
  <c r="H119878" i="20" s="1"/>
  <c r="G119879" i="20"/>
  <c r="H119879" i="20" s="1"/>
  <c r="G119880" i="20"/>
  <c r="H119880" i="20" s="1"/>
  <c r="G119881" i="20"/>
  <c r="H119881" i="20" s="1"/>
  <c r="G119882" i="20"/>
  <c r="H119882" i="20" s="1"/>
  <c r="G119883" i="20"/>
  <c r="H119883" i="20" s="1"/>
  <c r="G119884" i="20"/>
  <c r="H119884" i="20" s="1"/>
  <c r="G119885" i="20"/>
  <c r="H119885" i="20" s="1"/>
  <c r="G119886" i="20"/>
  <c r="H119886" i="20" s="1"/>
  <c r="G119887" i="20"/>
  <c r="H119887" i="20" s="1"/>
  <c r="G119888" i="20"/>
  <c r="H119888" i="20" s="1"/>
  <c r="G119889" i="20"/>
  <c r="H119889" i="20" s="1"/>
  <c r="G119890" i="20"/>
  <c r="H119890" i="20" s="1"/>
  <c r="G119891" i="20"/>
  <c r="H119891" i="20" s="1"/>
  <c r="G119892" i="20"/>
  <c r="H119892" i="20" s="1"/>
  <c r="G119893" i="20"/>
  <c r="H119893" i="20" s="1"/>
  <c r="G119894" i="20"/>
  <c r="H119894" i="20" s="1"/>
  <c r="G119895" i="20"/>
  <c r="H119895" i="20" s="1"/>
  <c r="G119896" i="20"/>
  <c r="H119896" i="20" s="1"/>
  <c r="G119897" i="20"/>
  <c r="H119897" i="20" s="1"/>
  <c r="G119898" i="20"/>
  <c r="H119898" i="20" s="1"/>
  <c r="G119899" i="20"/>
  <c r="H119899" i="20" s="1"/>
  <c r="G119900" i="20"/>
  <c r="H119900" i="20" s="1"/>
  <c r="G119901" i="20"/>
  <c r="H119901" i="20" s="1"/>
  <c r="G119902" i="20"/>
  <c r="H119902" i="20" s="1"/>
  <c r="G119903" i="20"/>
  <c r="H119903" i="20" s="1"/>
  <c r="G119904" i="20"/>
  <c r="H119904" i="20" s="1"/>
  <c r="G119905" i="20"/>
  <c r="H119905" i="20" s="1"/>
  <c r="G119906" i="20"/>
  <c r="H119906" i="20" s="1"/>
  <c r="G119907" i="20"/>
  <c r="H119907" i="20" s="1"/>
  <c r="G119908" i="20"/>
  <c r="H119908" i="20" s="1"/>
  <c r="G119909" i="20"/>
  <c r="H119909" i="20" s="1"/>
  <c r="G119910" i="20"/>
  <c r="H119910" i="20" s="1"/>
  <c r="G119911" i="20"/>
  <c r="H119911" i="20" s="1"/>
  <c r="G119912" i="20"/>
  <c r="H119912" i="20" s="1"/>
  <c r="G119913" i="20"/>
  <c r="H119913" i="20" s="1"/>
  <c r="G119914" i="20"/>
  <c r="H119914" i="20" s="1"/>
  <c r="G119915" i="20"/>
  <c r="H119915" i="20" s="1"/>
  <c r="G119916" i="20"/>
  <c r="H119916" i="20" s="1"/>
  <c r="G119917" i="20"/>
  <c r="H119917" i="20" s="1"/>
  <c r="G119918" i="20"/>
  <c r="H119918" i="20" s="1"/>
  <c r="G119919" i="20"/>
  <c r="H119919" i="20" s="1"/>
  <c r="G119920" i="20"/>
  <c r="H119920" i="20" s="1"/>
  <c r="G119921" i="20"/>
  <c r="H119921" i="20" s="1"/>
  <c r="G119922" i="20"/>
  <c r="H119922" i="20" s="1"/>
  <c r="G119923" i="20"/>
  <c r="H119923" i="20" s="1"/>
  <c r="G119924" i="20"/>
  <c r="H119924" i="20" s="1"/>
  <c r="G119925" i="20"/>
  <c r="H119925" i="20" s="1"/>
  <c r="G119926" i="20"/>
  <c r="H119926" i="20" s="1"/>
  <c r="G119927" i="20"/>
  <c r="H119927" i="20" s="1"/>
  <c r="G119928" i="20"/>
  <c r="H119928" i="20" s="1"/>
  <c r="G119929" i="20"/>
  <c r="H119929" i="20" s="1"/>
  <c r="G119930" i="20"/>
  <c r="H119930" i="20" s="1"/>
  <c r="G119931" i="20"/>
  <c r="H119931" i="20" s="1"/>
  <c r="G119932" i="20"/>
  <c r="H119932" i="20" s="1"/>
  <c r="G119933" i="20"/>
  <c r="H119933" i="20" s="1"/>
  <c r="G119934" i="20"/>
  <c r="H119934" i="20" s="1"/>
  <c r="G119935" i="20"/>
  <c r="H119935" i="20" s="1"/>
  <c r="G119936" i="20"/>
  <c r="H119936" i="20" s="1"/>
  <c r="G119937" i="20"/>
  <c r="H119937" i="20" s="1"/>
  <c r="G119938" i="20"/>
  <c r="H119938" i="20" s="1"/>
  <c r="G119939" i="20"/>
  <c r="H119939" i="20" s="1"/>
  <c r="G119940" i="20"/>
  <c r="H119940" i="20" s="1"/>
  <c r="G119941" i="20"/>
  <c r="H119941" i="20" s="1"/>
  <c r="G119942" i="20"/>
  <c r="H119942" i="20" s="1"/>
  <c r="G119943" i="20"/>
  <c r="H119943" i="20" s="1"/>
  <c r="G119944" i="20"/>
  <c r="H119944" i="20" s="1"/>
  <c r="G119945" i="20"/>
  <c r="H119945" i="20" s="1"/>
  <c r="G119946" i="20"/>
  <c r="H119946" i="20" s="1"/>
  <c r="G119947" i="20"/>
  <c r="H119947" i="20" s="1"/>
  <c r="G119948" i="20"/>
  <c r="H119948" i="20" s="1"/>
  <c r="G119949" i="20"/>
  <c r="H119949" i="20" s="1"/>
  <c r="G119950" i="20"/>
  <c r="H119950" i="20" s="1"/>
  <c r="G119951" i="20"/>
  <c r="H119951" i="20" s="1"/>
  <c r="G119952" i="20"/>
  <c r="H119952" i="20" s="1"/>
  <c r="G119953" i="20"/>
  <c r="H119953" i="20" s="1"/>
  <c r="G119954" i="20"/>
  <c r="H119954" i="20" s="1"/>
  <c r="G119955" i="20"/>
  <c r="H119955" i="20" s="1"/>
  <c r="G119956" i="20"/>
  <c r="H119956" i="20" s="1"/>
  <c r="G119957" i="20"/>
  <c r="H119957" i="20" s="1"/>
  <c r="G119958" i="20"/>
  <c r="H119958" i="20" s="1"/>
  <c r="G119959" i="20"/>
  <c r="H119959" i="20" s="1"/>
  <c r="G119960" i="20"/>
  <c r="H119960" i="20" s="1"/>
  <c r="G119961" i="20"/>
  <c r="H119961" i="20" s="1"/>
  <c r="G119962" i="20"/>
  <c r="H119962" i="20" s="1"/>
  <c r="G119963" i="20"/>
  <c r="H119963" i="20" s="1"/>
  <c r="G119964" i="20"/>
  <c r="H119964" i="20" s="1"/>
  <c r="G119965" i="20"/>
  <c r="H119965" i="20" s="1"/>
  <c r="G119966" i="20"/>
  <c r="H119966" i="20" s="1"/>
  <c r="G119967" i="20"/>
  <c r="H119967" i="20" s="1"/>
  <c r="G119968" i="20"/>
  <c r="H119968" i="20" s="1"/>
  <c r="G119969" i="20"/>
  <c r="H119969" i="20" s="1"/>
  <c r="G119970" i="20"/>
  <c r="H119970" i="20" s="1"/>
  <c r="G119971" i="20"/>
  <c r="H119971" i="20" s="1"/>
  <c r="G119972" i="20"/>
  <c r="H119972" i="20" s="1"/>
  <c r="G119973" i="20"/>
  <c r="H119973" i="20" s="1"/>
  <c r="G119974" i="20"/>
  <c r="H119974" i="20" s="1"/>
  <c r="G119975" i="20"/>
  <c r="H119975" i="20" s="1"/>
  <c r="G119976" i="20"/>
  <c r="H119976" i="20" s="1"/>
  <c r="G119977" i="20"/>
  <c r="H119977" i="20" s="1"/>
  <c r="G119978" i="20"/>
  <c r="H119978" i="20" s="1"/>
  <c r="G119979" i="20"/>
  <c r="H119979" i="20" s="1"/>
  <c r="G119980" i="20"/>
  <c r="H119980" i="20" s="1"/>
  <c r="G119981" i="20"/>
  <c r="H119981" i="20" s="1"/>
  <c r="G119982" i="20"/>
  <c r="H119982" i="20" s="1"/>
  <c r="G119983" i="20"/>
  <c r="H119983" i="20" s="1"/>
  <c r="G119984" i="20"/>
  <c r="H119984" i="20" s="1"/>
  <c r="G119985" i="20"/>
  <c r="H119985" i="20" s="1"/>
  <c r="G119986" i="20"/>
  <c r="H119986" i="20" s="1"/>
  <c r="G119987" i="20"/>
  <c r="H119987" i="20" s="1"/>
  <c r="G119988" i="20"/>
  <c r="H119988" i="20" s="1"/>
  <c r="G119989" i="20"/>
  <c r="H119989" i="20" s="1"/>
  <c r="G119990" i="20"/>
  <c r="H119990" i="20" s="1"/>
  <c r="G119991" i="20"/>
  <c r="H119991" i="20" s="1"/>
  <c r="G119992" i="20"/>
  <c r="H119992" i="20" s="1"/>
  <c r="G119993" i="20"/>
  <c r="H119993" i="20" s="1"/>
  <c r="G119994" i="20"/>
  <c r="H119994" i="20" s="1"/>
  <c r="G119995" i="20"/>
  <c r="H119995" i="20" s="1"/>
  <c r="G119996" i="20"/>
  <c r="H119996" i="20" s="1"/>
  <c r="G119997" i="20"/>
  <c r="H119997" i="20" s="1"/>
  <c r="G119998" i="20"/>
  <c r="H119998" i="20" s="1"/>
  <c r="G119999" i="20"/>
  <c r="H119999" i="20" s="1"/>
  <c r="G120000" i="20"/>
  <c r="H120000" i="20" s="1"/>
  <c r="G120001" i="20"/>
  <c r="H120001" i="20" s="1"/>
  <c r="G120002" i="20"/>
  <c r="H120002" i="20" s="1"/>
  <c r="G120003" i="20"/>
  <c r="H120003" i="20" s="1"/>
  <c r="G120004" i="20"/>
  <c r="H120004" i="20" s="1"/>
  <c r="G120005" i="20"/>
  <c r="H120005" i="20" s="1"/>
  <c r="G120006" i="20"/>
  <c r="H120006" i="20" s="1"/>
  <c r="G120007" i="20"/>
  <c r="H120007" i="20" s="1"/>
  <c r="G120008" i="20"/>
  <c r="H120008" i="20" s="1"/>
  <c r="G120009" i="20"/>
  <c r="H120009" i="20" s="1"/>
  <c r="G120010" i="20"/>
  <c r="H120010" i="20" s="1"/>
  <c r="G120011" i="20"/>
  <c r="H120011" i="20" s="1"/>
  <c r="G120012" i="20"/>
  <c r="H120012" i="20" s="1"/>
  <c r="G120013" i="20"/>
  <c r="H120013" i="20" s="1"/>
  <c r="G120014" i="20"/>
  <c r="H120014" i="20" s="1"/>
  <c r="G120015" i="20"/>
  <c r="H120015" i="20" s="1"/>
  <c r="G120016" i="20"/>
  <c r="H120016" i="20" s="1"/>
  <c r="G120017" i="20"/>
  <c r="H120017" i="20" s="1"/>
  <c r="G120018" i="20"/>
  <c r="H120018" i="20" s="1"/>
  <c r="G120019" i="20"/>
  <c r="H120019" i="20" s="1"/>
  <c r="G120020" i="20"/>
  <c r="H120020" i="20" s="1"/>
  <c r="G120021" i="20"/>
  <c r="H120021" i="20" s="1"/>
  <c r="G120022" i="20"/>
  <c r="H120022" i="20" s="1"/>
  <c r="G120023" i="20"/>
  <c r="H120023" i="20" s="1"/>
  <c r="G120024" i="20"/>
  <c r="H120024" i="20" s="1"/>
  <c r="G120025" i="20"/>
  <c r="H120025" i="20" s="1"/>
  <c r="G120026" i="20"/>
  <c r="H120026" i="20" s="1"/>
  <c r="G120027" i="20"/>
  <c r="H120027" i="20" s="1"/>
  <c r="G120028" i="20"/>
  <c r="H120028" i="20" s="1"/>
  <c r="G120029" i="20"/>
  <c r="H120029" i="20" s="1"/>
  <c r="G120030" i="20"/>
  <c r="H120030" i="20" s="1"/>
  <c r="G120031" i="20"/>
  <c r="H120031" i="20" s="1"/>
  <c r="G120032" i="20"/>
  <c r="H120032" i="20" s="1"/>
  <c r="G120033" i="20"/>
  <c r="H120033" i="20" s="1"/>
  <c r="G120034" i="20"/>
  <c r="H120034" i="20" s="1"/>
  <c r="G120035" i="20"/>
  <c r="H120035" i="20" s="1"/>
  <c r="G120036" i="20"/>
  <c r="H120036" i="20" s="1"/>
  <c r="G120037" i="20"/>
  <c r="H120037" i="20" s="1"/>
  <c r="G120038" i="20"/>
  <c r="H120038" i="20" s="1"/>
  <c r="G120039" i="20"/>
  <c r="H120039" i="20" s="1"/>
  <c r="G120040" i="20"/>
  <c r="H120040" i="20" s="1"/>
  <c r="G120041" i="20"/>
  <c r="H120041" i="20" s="1"/>
  <c r="G120042" i="20"/>
  <c r="H120042" i="20" s="1"/>
  <c r="G120043" i="20"/>
  <c r="H120043" i="20" s="1"/>
  <c r="G120044" i="20"/>
  <c r="H120044" i="20" s="1"/>
  <c r="G120045" i="20"/>
  <c r="H120045" i="20" s="1"/>
  <c r="G120046" i="20"/>
  <c r="H120046" i="20" s="1"/>
  <c r="G120047" i="20"/>
  <c r="H120047" i="20" s="1"/>
  <c r="G120048" i="20"/>
  <c r="H120048" i="20" s="1"/>
  <c r="G120049" i="20"/>
  <c r="H120049" i="20" s="1"/>
  <c r="G120050" i="20"/>
  <c r="H120050" i="20" s="1"/>
  <c r="G120051" i="20"/>
  <c r="H120051" i="20" s="1"/>
  <c r="G120052" i="20"/>
  <c r="H120052" i="20" s="1"/>
  <c r="G120053" i="20"/>
  <c r="H120053" i="20" s="1"/>
  <c r="G120054" i="20"/>
  <c r="H120054" i="20" s="1"/>
  <c r="G120055" i="20"/>
  <c r="H120055" i="20" s="1"/>
  <c r="G120056" i="20"/>
  <c r="H120056" i="20" s="1"/>
  <c r="G120057" i="20"/>
  <c r="H120057" i="20" s="1"/>
  <c r="G120058" i="20"/>
  <c r="H120058" i="20" s="1"/>
  <c r="G120059" i="20"/>
  <c r="H120059" i="20" s="1"/>
  <c r="G120060" i="20"/>
  <c r="H120060" i="20" s="1"/>
  <c r="G120061" i="20"/>
  <c r="H120061" i="20" s="1"/>
  <c r="G120062" i="20"/>
  <c r="H120062" i="20" s="1"/>
  <c r="G120063" i="20"/>
  <c r="H120063" i="20" s="1"/>
  <c r="G120064" i="20"/>
  <c r="H120064" i="20" s="1"/>
  <c r="G120065" i="20"/>
  <c r="H120065" i="20" s="1"/>
  <c r="G120066" i="20"/>
  <c r="H120066" i="20" s="1"/>
  <c r="G120067" i="20"/>
  <c r="H120067" i="20" s="1"/>
  <c r="G120068" i="20"/>
  <c r="H120068" i="20" s="1"/>
  <c r="G120069" i="20"/>
  <c r="H120069" i="20" s="1"/>
  <c r="G120070" i="20"/>
  <c r="H120070" i="20" s="1"/>
  <c r="G120071" i="20"/>
  <c r="H120071" i="20" s="1"/>
  <c r="G120072" i="20"/>
  <c r="H120072" i="20" s="1"/>
  <c r="G120073" i="20"/>
  <c r="H120073" i="20" s="1"/>
  <c r="G120074" i="20"/>
  <c r="H120074" i="20" s="1"/>
  <c r="G120075" i="20"/>
  <c r="H120075" i="20" s="1"/>
  <c r="G120076" i="20"/>
  <c r="H120076" i="20" s="1"/>
  <c r="G120077" i="20"/>
  <c r="H120077" i="20" s="1"/>
  <c r="G120078" i="20"/>
  <c r="H120078" i="20" s="1"/>
  <c r="G120079" i="20"/>
  <c r="H120079" i="20" s="1"/>
  <c r="G120080" i="20"/>
  <c r="H120080" i="20" s="1"/>
  <c r="G120081" i="20"/>
  <c r="H120081" i="20" s="1"/>
  <c r="G120082" i="20"/>
  <c r="H120082" i="20" s="1"/>
  <c r="G120083" i="20"/>
  <c r="H120083" i="20" s="1"/>
  <c r="G120084" i="20"/>
  <c r="H120084" i="20" s="1"/>
  <c r="G120085" i="20"/>
  <c r="H120085" i="20" s="1"/>
  <c r="G120086" i="20"/>
  <c r="H120086" i="20" s="1"/>
  <c r="G120087" i="20"/>
  <c r="H120087" i="20" s="1"/>
  <c r="G120088" i="20"/>
  <c r="H120088" i="20" s="1"/>
  <c r="G120089" i="20"/>
  <c r="H120089" i="20" s="1"/>
  <c r="G120090" i="20"/>
  <c r="H120090" i="20" s="1"/>
  <c r="G120091" i="20"/>
  <c r="H120091" i="20" s="1"/>
  <c r="G120092" i="20"/>
  <c r="H120092" i="20" s="1"/>
  <c r="G120093" i="20"/>
  <c r="H120093" i="20" s="1"/>
  <c r="G120094" i="20"/>
  <c r="H120094" i="20" s="1"/>
  <c r="G120095" i="20"/>
  <c r="H120095" i="20" s="1"/>
  <c r="G120096" i="20"/>
  <c r="H120096" i="20" s="1"/>
  <c r="G120097" i="20"/>
  <c r="H120097" i="20" s="1"/>
  <c r="G120098" i="20"/>
  <c r="H120098" i="20" s="1"/>
  <c r="G120099" i="20"/>
  <c r="H120099" i="20" s="1"/>
  <c r="G120100" i="20"/>
  <c r="H120100" i="20" s="1"/>
  <c r="G120101" i="20"/>
  <c r="H120101" i="20" s="1"/>
  <c r="G120102" i="20"/>
  <c r="H120102" i="20" s="1"/>
  <c r="G120103" i="20"/>
  <c r="H120103" i="20" s="1"/>
  <c r="G120104" i="20"/>
  <c r="H120104" i="20" s="1"/>
  <c r="G120105" i="20"/>
  <c r="H120105" i="20" s="1"/>
  <c r="G120106" i="20"/>
  <c r="H120106" i="20" s="1"/>
  <c r="G120107" i="20"/>
  <c r="H120107" i="20" s="1"/>
  <c r="G120108" i="20"/>
  <c r="H120108" i="20" s="1"/>
  <c r="G120109" i="20"/>
  <c r="H120109" i="20" s="1"/>
  <c r="G120110" i="20"/>
  <c r="H120110" i="20" s="1"/>
  <c r="G120111" i="20"/>
  <c r="H120111" i="20" s="1"/>
  <c r="G120112" i="20"/>
  <c r="H120112" i="20" s="1"/>
  <c r="G120113" i="20"/>
  <c r="H120113" i="20" s="1"/>
  <c r="G120114" i="20"/>
  <c r="H120114" i="20" s="1"/>
  <c r="G120115" i="20"/>
  <c r="H120115" i="20" s="1"/>
  <c r="G120116" i="20"/>
  <c r="H120116" i="20" s="1"/>
  <c r="G120117" i="20"/>
  <c r="H120117" i="20" s="1"/>
  <c r="G120118" i="20"/>
  <c r="H120118" i="20" s="1"/>
  <c r="G120119" i="20"/>
  <c r="H120119" i="20" s="1"/>
  <c r="G120120" i="20"/>
  <c r="H120120" i="20" s="1"/>
  <c r="G120121" i="20"/>
  <c r="H120121" i="20" s="1"/>
  <c r="G120122" i="20"/>
  <c r="H120122" i="20" s="1"/>
  <c r="G120123" i="20"/>
  <c r="H120123" i="20" s="1"/>
  <c r="G120124" i="20"/>
  <c r="H120124" i="20" s="1"/>
  <c r="G120125" i="20"/>
  <c r="H120125" i="20" s="1"/>
  <c r="G120126" i="20"/>
  <c r="H120126" i="20" s="1"/>
  <c r="G120127" i="20"/>
  <c r="H120127" i="20" s="1"/>
  <c r="G120128" i="20"/>
  <c r="H120128" i="20" s="1"/>
  <c r="G120129" i="20"/>
  <c r="H120129" i="20" s="1"/>
  <c r="G120130" i="20"/>
  <c r="H120130" i="20" s="1"/>
  <c r="G120131" i="20"/>
  <c r="H120131" i="20" s="1"/>
  <c r="G120132" i="20"/>
  <c r="H120132" i="20" s="1"/>
  <c r="G120133" i="20"/>
  <c r="H120133" i="20" s="1"/>
  <c r="G120134" i="20"/>
  <c r="H120134" i="20" s="1"/>
  <c r="G120135" i="20"/>
  <c r="H120135" i="20" s="1"/>
  <c r="G120136" i="20"/>
  <c r="H120136" i="20" s="1"/>
  <c r="G120137" i="20"/>
  <c r="H120137" i="20" s="1"/>
  <c r="G120138" i="20"/>
  <c r="H120138" i="20" s="1"/>
  <c r="G120139" i="20"/>
  <c r="H120139" i="20" s="1"/>
  <c r="G120140" i="20"/>
  <c r="H120140" i="20" s="1"/>
  <c r="G120141" i="20"/>
  <c r="H120141" i="20" s="1"/>
  <c r="G120142" i="20"/>
  <c r="H120142" i="20" s="1"/>
  <c r="G120143" i="20"/>
  <c r="H120143" i="20" s="1"/>
  <c r="G120144" i="20"/>
  <c r="H120144" i="20" s="1"/>
  <c r="G120145" i="20"/>
  <c r="H120145" i="20" s="1"/>
  <c r="G120146" i="20"/>
  <c r="H120146" i="20" s="1"/>
  <c r="G120147" i="20"/>
  <c r="H120147" i="20" s="1"/>
  <c r="G120148" i="20"/>
  <c r="H120148" i="20" s="1"/>
  <c r="G120149" i="20"/>
  <c r="H120149" i="20" s="1"/>
  <c r="G120150" i="20"/>
  <c r="H120150" i="20" s="1"/>
  <c r="G120151" i="20"/>
  <c r="H120151" i="20" s="1"/>
  <c r="G120152" i="20"/>
  <c r="H120152" i="20" s="1"/>
  <c r="G120153" i="20"/>
  <c r="H120153" i="20" s="1"/>
  <c r="G120154" i="20"/>
  <c r="H120154" i="20" s="1"/>
  <c r="G120155" i="20"/>
  <c r="H120155" i="20" s="1"/>
  <c r="G120156" i="20"/>
  <c r="H120156" i="20" s="1"/>
  <c r="G120157" i="20"/>
  <c r="H120157" i="20" s="1"/>
  <c r="G120158" i="20"/>
  <c r="H120158" i="20" s="1"/>
  <c r="G120159" i="20"/>
  <c r="H120159" i="20" s="1"/>
  <c r="G120160" i="20"/>
  <c r="H120160" i="20" s="1"/>
  <c r="G120161" i="20"/>
  <c r="H120161" i="20" s="1"/>
  <c r="G120162" i="20"/>
  <c r="H120162" i="20" s="1"/>
  <c r="G120163" i="20"/>
  <c r="H120163" i="20" s="1"/>
  <c r="G120164" i="20"/>
  <c r="H120164" i="20" s="1"/>
  <c r="G120165" i="20"/>
  <c r="H120165" i="20" s="1"/>
  <c r="G120166" i="20"/>
  <c r="H120166" i="20" s="1"/>
  <c r="G120167" i="20"/>
  <c r="H120167" i="20" s="1"/>
  <c r="G120168" i="20"/>
  <c r="H120168" i="20" s="1"/>
  <c r="G120169" i="20"/>
  <c r="H120169" i="20" s="1"/>
  <c r="G120170" i="20"/>
  <c r="H120170" i="20" s="1"/>
  <c r="G120171" i="20"/>
  <c r="H120171" i="20" s="1"/>
  <c r="G120172" i="20"/>
  <c r="H120172" i="20" s="1"/>
  <c r="G120173" i="20"/>
  <c r="H120173" i="20" s="1"/>
  <c r="G120174" i="20"/>
  <c r="H120174" i="20" s="1"/>
  <c r="G120175" i="20"/>
  <c r="H120175" i="20" s="1"/>
  <c r="G120176" i="20"/>
  <c r="H120176" i="20" s="1"/>
  <c r="G120177" i="20"/>
  <c r="H120177" i="20" s="1"/>
  <c r="G120178" i="20"/>
  <c r="H120178" i="20" s="1"/>
  <c r="G120179" i="20"/>
  <c r="H120179" i="20" s="1"/>
  <c r="G120180" i="20"/>
  <c r="H120180" i="20" s="1"/>
  <c r="G120181" i="20"/>
  <c r="H120181" i="20" s="1"/>
  <c r="G120182" i="20"/>
  <c r="H120182" i="20" s="1"/>
  <c r="G120183" i="20"/>
  <c r="H120183" i="20" s="1"/>
  <c r="G120184" i="20"/>
  <c r="H120184" i="20" s="1"/>
  <c r="G120185" i="20"/>
  <c r="H120185" i="20" s="1"/>
  <c r="G120186" i="20"/>
  <c r="H120186" i="20" s="1"/>
  <c r="G120187" i="20"/>
  <c r="H120187" i="20" s="1"/>
  <c r="G120188" i="20"/>
  <c r="H120188" i="20" s="1"/>
  <c r="G120189" i="20"/>
  <c r="H120189" i="20" s="1"/>
  <c r="G120190" i="20"/>
  <c r="H120190" i="20" s="1"/>
  <c r="G120191" i="20"/>
  <c r="H120191" i="20" s="1"/>
  <c r="G120192" i="20"/>
  <c r="H120192" i="20" s="1"/>
  <c r="G120193" i="20"/>
  <c r="H120193" i="20" s="1"/>
  <c r="G120194" i="20"/>
  <c r="H120194" i="20" s="1"/>
  <c r="G120195" i="20"/>
  <c r="H120195" i="20" s="1"/>
  <c r="G120196" i="20"/>
  <c r="H120196" i="20" s="1"/>
  <c r="G120197" i="20"/>
  <c r="H120197" i="20" s="1"/>
  <c r="G120198" i="20"/>
  <c r="H120198" i="20" s="1"/>
  <c r="G120199" i="20"/>
  <c r="H120199" i="20" s="1"/>
  <c r="G120200" i="20"/>
  <c r="H120200" i="20" s="1"/>
  <c r="G120201" i="20"/>
  <c r="H120201" i="20" s="1"/>
  <c r="G120202" i="20"/>
  <c r="H120202" i="20" s="1"/>
  <c r="G120203" i="20"/>
  <c r="H120203" i="20" s="1"/>
  <c r="G120204" i="20"/>
  <c r="H120204" i="20" s="1"/>
  <c r="G120205" i="20"/>
  <c r="H120205" i="20" s="1"/>
  <c r="G120206" i="20"/>
  <c r="H120206" i="20" s="1"/>
  <c r="G120207" i="20"/>
  <c r="H120207" i="20" s="1"/>
  <c r="G120208" i="20"/>
  <c r="H120208" i="20" s="1"/>
  <c r="G120209" i="20"/>
  <c r="H120209" i="20" s="1"/>
  <c r="G120210" i="20"/>
  <c r="H120210" i="20" s="1"/>
  <c r="G120211" i="20"/>
  <c r="H120211" i="20" s="1"/>
  <c r="G120212" i="20"/>
  <c r="H120212" i="20" s="1"/>
  <c r="G120213" i="20"/>
  <c r="H120213" i="20" s="1"/>
  <c r="G120214" i="20"/>
  <c r="H120214" i="20" s="1"/>
  <c r="G120215" i="20"/>
  <c r="H120215" i="20" s="1"/>
  <c r="G120216" i="20"/>
  <c r="H120216" i="20" s="1"/>
  <c r="G120217" i="20"/>
  <c r="H120217" i="20" s="1"/>
  <c r="G120218" i="20"/>
  <c r="H120218" i="20" s="1"/>
  <c r="G120219" i="20"/>
  <c r="H120219" i="20" s="1"/>
  <c r="G120220" i="20"/>
  <c r="H120220" i="20" s="1"/>
  <c r="G120221" i="20"/>
  <c r="H120221" i="20" s="1"/>
  <c r="G120222" i="20"/>
  <c r="H120222" i="20" s="1"/>
  <c r="G120223" i="20"/>
  <c r="H120223" i="20" s="1"/>
  <c r="G120224" i="20"/>
  <c r="H120224" i="20" s="1"/>
  <c r="G120225" i="20"/>
  <c r="H120225" i="20" s="1"/>
  <c r="G120226" i="20"/>
  <c r="H120226" i="20" s="1"/>
  <c r="G120227" i="20"/>
  <c r="H120227" i="20" s="1"/>
  <c r="G120228" i="20"/>
  <c r="H120228" i="20" s="1"/>
  <c r="G120229" i="20"/>
  <c r="H120229" i="20" s="1"/>
  <c r="G120230" i="20"/>
  <c r="H120230" i="20" s="1"/>
  <c r="G120231" i="20"/>
  <c r="H120231" i="20" s="1"/>
  <c r="G120232" i="20"/>
  <c r="H120232" i="20" s="1"/>
  <c r="G120233" i="20"/>
  <c r="H120233" i="20" s="1"/>
  <c r="G120234" i="20"/>
  <c r="H120234" i="20" s="1"/>
  <c r="G120235" i="20"/>
  <c r="H120235" i="20" s="1"/>
  <c r="G120236" i="20"/>
  <c r="H120236" i="20" s="1"/>
  <c r="G120237" i="20"/>
  <c r="H120237" i="20" s="1"/>
  <c r="G120238" i="20"/>
  <c r="H120238" i="20" s="1"/>
  <c r="G120239" i="20"/>
  <c r="H120239" i="20" s="1"/>
  <c r="G120240" i="20"/>
  <c r="H120240" i="20" s="1"/>
  <c r="G120241" i="20"/>
  <c r="H120241" i="20" s="1"/>
  <c r="G120242" i="20"/>
  <c r="H120242" i="20" s="1"/>
  <c r="G120243" i="20"/>
  <c r="H120243" i="20" s="1"/>
  <c r="G120244" i="20"/>
  <c r="H120244" i="20" s="1"/>
  <c r="G120245" i="20"/>
  <c r="H120245" i="20" s="1"/>
  <c r="G120246" i="20"/>
  <c r="H120246" i="20" s="1"/>
  <c r="G120247" i="20"/>
  <c r="H120247" i="20" s="1"/>
  <c r="G120248" i="20"/>
  <c r="H120248" i="20" s="1"/>
  <c r="G120249" i="20"/>
  <c r="H120249" i="20" s="1"/>
  <c r="G120250" i="20"/>
  <c r="H120250" i="20" s="1"/>
  <c r="G120251" i="20"/>
  <c r="H120251" i="20" s="1"/>
  <c r="G120252" i="20"/>
  <c r="H120252" i="20" s="1"/>
  <c r="G120253" i="20"/>
  <c r="H120253" i="20" s="1"/>
  <c r="G120254" i="20"/>
  <c r="H120254" i="20" s="1"/>
  <c r="G120255" i="20"/>
  <c r="H120255" i="20" s="1"/>
  <c r="G120256" i="20"/>
  <c r="H120256" i="20" s="1"/>
  <c r="G120257" i="20"/>
  <c r="H120257" i="20" s="1"/>
  <c r="G120258" i="20"/>
  <c r="H120258" i="20" s="1"/>
  <c r="G120259" i="20"/>
  <c r="H120259" i="20" s="1"/>
  <c r="G120260" i="20"/>
  <c r="H120260" i="20" s="1"/>
  <c r="G120261" i="20"/>
  <c r="H120261" i="20" s="1"/>
  <c r="G120262" i="20"/>
  <c r="H120262" i="20" s="1"/>
  <c r="G120263" i="20"/>
  <c r="H120263" i="20" s="1"/>
  <c r="G120264" i="20"/>
  <c r="H120264" i="20" s="1"/>
  <c r="G120265" i="20"/>
  <c r="H120265" i="20" s="1"/>
  <c r="G120266" i="20"/>
  <c r="H120266" i="20" s="1"/>
  <c r="G120267" i="20"/>
  <c r="H120267" i="20" s="1"/>
  <c r="G120268" i="20"/>
  <c r="H120268" i="20" s="1"/>
  <c r="G120269" i="20"/>
  <c r="H120269" i="20" s="1"/>
  <c r="G120270" i="20"/>
  <c r="H120270" i="20" s="1"/>
  <c r="G120271" i="20"/>
  <c r="H120271" i="20" s="1"/>
  <c r="G120272" i="20"/>
  <c r="H120272" i="20" s="1"/>
  <c r="G120273" i="20"/>
  <c r="H120273" i="20" s="1"/>
  <c r="G120274" i="20"/>
  <c r="H120274" i="20" s="1"/>
  <c r="G120275" i="20"/>
  <c r="H120275" i="20" s="1"/>
  <c r="G120276" i="20"/>
  <c r="H120276" i="20" s="1"/>
  <c r="G120277" i="20"/>
  <c r="H120277" i="20" s="1"/>
  <c r="G120278" i="20"/>
  <c r="H120278" i="20" s="1"/>
  <c r="G120279" i="20"/>
  <c r="H120279" i="20" s="1"/>
  <c r="G120280" i="20"/>
  <c r="H120280" i="20" s="1"/>
  <c r="G120281" i="20"/>
  <c r="H120281" i="20" s="1"/>
  <c r="G120282" i="20"/>
  <c r="H120282" i="20" s="1"/>
  <c r="G120283" i="20"/>
  <c r="H120283" i="20" s="1"/>
  <c r="G120284" i="20"/>
  <c r="H120284" i="20" s="1"/>
  <c r="G120285" i="20"/>
  <c r="H120285" i="20" s="1"/>
  <c r="G120286" i="20"/>
  <c r="H120286" i="20" s="1"/>
  <c r="G120287" i="20"/>
  <c r="H120287" i="20" s="1"/>
  <c r="G120288" i="20"/>
  <c r="H120288" i="20" s="1"/>
  <c r="G120289" i="20"/>
  <c r="H120289" i="20" s="1"/>
  <c r="G120290" i="20"/>
  <c r="H120290" i="20" s="1"/>
  <c r="G120291" i="20"/>
  <c r="H120291" i="20" s="1"/>
  <c r="G120292" i="20"/>
  <c r="H120292" i="20" s="1"/>
  <c r="G120293" i="20"/>
  <c r="H120293" i="20" s="1"/>
  <c r="G120294" i="20"/>
  <c r="H120294" i="20" s="1"/>
  <c r="G120295" i="20"/>
  <c r="H120295" i="20" s="1"/>
  <c r="G120296" i="20"/>
  <c r="H120296" i="20" s="1"/>
  <c r="G120297" i="20"/>
  <c r="H120297" i="20" s="1"/>
  <c r="G120298" i="20"/>
  <c r="H120298" i="20" s="1"/>
  <c r="G120299" i="20"/>
  <c r="H120299" i="20" s="1"/>
  <c r="G120300" i="20"/>
  <c r="H120300" i="20" s="1"/>
  <c r="G120301" i="20"/>
  <c r="H120301" i="20" s="1"/>
  <c r="G120302" i="20"/>
  <c r="H120302" i="20" s="1"/>
  <c r="G120303" i="20"/>
  <c r="H120303" i="20" s="1"/>
  <c r="G120304" i="20"/>
  <c r="H120304" i="20" s="1"/>
  <c r="G120305" i="20"/>
  <c r="H120305" i="20" s="1"/>
  <c r="G120306" i="20"/>
  <c r="H120306" i="20" s="1"/>
  <c r="G120307" i="20"/>
  <c r="H120307" i="20" s="1"/>
  <c r="G120308" i="20"/>
  <c r="H120308" i="20" s="1"/>
  <c r="G120309" i="20"/>
  <c r="H120309" i="20" s="1"/>
  <c r="G120310" i="20"/>
  <c r="H120310" i="20" s="1"/>
  <c r="G120311" i="20"/>
  <c r="H120311" i="20" s="1"/>
  <c r="G120312" i="20"/>
  <c r="H120312" i="20" s="1"/>
  <c r="G120313" i="20"/>
  <c r="H120313" i="20" s="1"/>
  <c r="G120314" i="20"/>
  <c r="H120314" i="20" s="1"/>
  <c r="G120315" i="20"/>
  <c r="H120315" i="20" s="1"/>
  <c r="G120316" i="20"/>
  <c r="H120316" i="20" s="1"/>
  <c r="G120317" i="20"/>
  <c r="H120317" i="20" s="1"/>
  <c r="G120318" i="20"/>
  <c r="H120318" i="20" s="1"/>
  <c r="G120319" i="20"/>
  <c r="H120319" i="20" s="1"/>
  <c r="G120320" i="20"/>
  <c r="H120320" i="20" s="1"/>
  <c r="G120321" i="20"/>
  <c r="H120321" i="20" s="1"/>
  <c r="G120322" i="20"/>
  <c r="H120322" i="20" s="1"/>
  <c r="G120323" i="20"/>
  <c r="H120323" i="20" s="1"/>
  <c r="G120324" i="20"/>
  <c r="H120324" i="20" s="1"/>
  <c r="G120325" i="20"/>
  <c r="H120325" i="20" s="1"/>
  <c r="G120326" i="20"/>
  <c r="H120326" i="20" s="1"/>
  <c r="G120327" i="20"/>
  <c r="H120327" i="20" s="1"/>
  <c r="G120328" i="20"/>
  <c r="H120328" i="20" s="1"/>
  <c r="G120329" i="20"/>
  <c r="H120329" i="20" s="1"/>
  <c r="G120330" i="20"/>
  <c r="H120330" i="20" s="1"/>
  <c r="G120331" i="20"/>
  <c r="H120331" i="20" s="1"/>
  <c r="G120332" i="20"/>
  <c r="H120332" i="20" s="1"/>
  <c r="G120333" i="20"/>
  <c r="H120333" i="20" s="1"/>
  <c r="G120334" i="20"/>
  <c r="H120334" i="20" s="1"/>
  <c r="G120335" i="20"/>
  <c r="H120335" i="20" s="1"/>
  <c r="G120336" i="20"/>
  <c r="H120336" i="20" s="1"/>
  <c r="G120337" i="20"/>
  <c r="H120337" i="20" s="1"/>
  <c r="G120338" i="20"/>
  <c r="H120338" i="20" s="1"/>
  <c r="G120339" i="20"/>
  <c r="H120339" i="20" s="1"/>
  <c r="G120340" i="20"/>
  <c r="H120340" i="20" s="1"/>
  <c r="G120341" i="20"/>
  <c r="H120341" i="20" s="1"/>
  <c r="G120342" i="20"/>
  <c r="H120342" i="20" s="1"/>
  <c r="G120343" i="20"/>
  <c r="H120343" i="20" s="1"/>
  <c r="G120344" i="20"/>
  <c r="H120344" i="20" s="1"/>
  <c r="G120345" i="20"/>
  <c r="H120345" i="20" s="1"/>
  <c r="G120346" i="20"/>
  <c r="H120346" i="20" s="1"/>
  <c r="G120347" i="20"/>
  <c r="H120347" i="20" s="1"/>
  <c r="G120348" i="20"/>
  <c r="H120348" i="20" s="1"/>
  <c r="G120349" i="20"/>
  <c r="H120349" i="20" s="1"/>
  <c r="G120350" i="20"/>
  <c r="H120350" i="20" s="1"/>
  <c r="G120351" i="20"/>
  <c r="H120351" i="20" s="1"/>
  <c r="G120352" i="20"/>
  <c r="H120352" i="20" s="1"/>
  <c r="G120353" i="20"/>
  <c r="H120353" i="20" s="1"/>
  <c r="G120354" i="20"/>
  <c r="H120354" i="20" s="1"/>
  <c r="G120355" i="20"/>
  <c r="H120355" i="20" s="1"/>
  <c r="G120356" i="20"/>
  <c r="H120356" i="20" s="1"/>
  <c r="G120357" i="20"/>
  <c r="H120357" i="20" s="1"/>
  <c r="G120358" i="20"/>
  <c r="H120358" i="20" s="1"/>
  <c r="G120359" i="20"/>
  <c r="H120359" i="20" s="1"/>
  <c r="G120360" i="20"/>
  <c r="H120360" i="20" s="1"/>
  <c r="G120361" i="20"/>
  <c r="H120361" i="20" s="1"/>
  <c r="G120362" i="20"/>
  <c r="H120362" i="20" s="1"/>
  <c r="G120363" i="20"/>
  <c r="H120363" i="20" s="1"/>
  <c r="G120364" i="20"/>
  <c r="H120364" i="20" s="1"/>
  <c r="G120365" i="20"/>
  <c r="H120365" i="20" s="1"/>
  <c r="G120366" i="20"/>
  <c r="H120366" i="20" s="1"/>
  <c r="G120367" i="20"/>
  <c r="H120367" i="20" s="1"/>
  <c r="G120368" i="20"/>
  <c r="H120368" i="20" s="1"/>
  <c r="G120369" i="20"/>
  <c r="H120369" i="20" s="1"/>
  <c r="G120370" i="20"/>
  <c r="H120370" i="20" s="1"/>
  <c r="G120371" i="20"/>
  <c r="H120371" i="20" s="1"/>
  <c r="G120372" i="20"/>
  <c r="H120372" i="20" s="1"/>
  <c r="G120373" i="20"/>
  <c r="H120373" i="20" s="1"/>
  <c r="G120374" i="20"/>
  <c r="H120374" i="20" s="1"/>
  <c r="G120375" i="20"/>
  <c r="H120375" i="20" s="1"/>
  <c r="G120376" i="20"/>
  <c r="H120376" i="20" s="1"/>
  <c r="G120377" i="20"/>
  <c r="H120377" i="20" s="1"/>
  <c r="G120378" i="20"/>
  <c r="H120378" i="20" s="1"/>
  <c r="G120379" i="20"/>
  <c r="H120379" i="20" s="1"/>
  <c r="G120380" i="20"/>
  <c r="H120380" i="20" s="1"/>
  <c r="G120381" i="20"/>
  <c r="H120381" i="20" s="1"/>
  <c r="G120382" i="20"/>
  <c r="H120382" i="20" s="1"/>
  <c r="G120383" i="20"/>
  <c r="H120383" i="20" s="1"/>
  <c r="G120384" i="20"/>
  <c r="H120384" i="20" s="1"/>
  <c r="G120385" i="20"/>
  <c r="H120385" i="20" s="1"/>
  <c r="G120386" i="20"/>
  <c r="H120386" i="20" s="1"/>
  <c r="G120387" i="20"/>
  <c r="H120387" i="20" s="1"/>
  <c r="G120388" i="20"/>
  <c r="H120388" i="20" s="1"/>
  <c r="G120389" i="20"/>
  <c r="H120389" i="20" s="1"/>
  <c r="G120390" i="20"/>
  <c r="H120390" i="20" s="1"/>
  <c r="G120391" i="20"/>
  <c r="H120391" i="20" s="1"/>
  <c r="G120392" i="20"/>
  <c r="H120392" i="20" s="1"/>
  <c r="G120393" i="20"/>
  <c r="H120393" i="20" s="1"/>
  <c r="G120394" i="20"/>
  <c r="H120394" i="20" s="1"/>
  <c r="G120395" i="20"/>
  <c r="H120395" i="20" s="1"/>
  <c r="G120396" i="20"/>
  <c r="H120396" i="20" s="1"/>
  <c r="G120397" i="20"/>
  <c r="H120397" i="20" s="1"/>
  <c r="G120398" i="20"/>
  <c r="H120398" i="20" s="1"/>
  <c r="G120399" i="20"/>
  <c r="H120399" i="20" s="1"/>
  <c r="G120400" i="20"/>
  <c r="H120400" i="20" s="1"/>
  <c r="G120401" i="20"/>
  <c r="H120401" i="20" s="1"/>
  <c r="G120402" i="20"/>
  <c r="H120402" i="20" s="1"/>
  <c r="G120403" i="20"/>
  <c r="H120403" i="20" s="1"/>
  <c r="G120404" i="20"/>
  <c r="H120404" i="20" s="1"/>
  <c r="G120405" i="20"/>
  <c r="H120405" i="20" s="1"/>
  <c r="G120406" i="20"/>
  <c r="H120406" i="20" s="1"/>
  <c r="G120407" i="20"/>
  <c r="H120407" i="20" s="1"/>
  <c r="G120408" i="20"/>
  <c r="H120408" i="20" s="1"/>
  <c r="G120409" i="20"/>
  <c r="H120409" i="20" s="1"/>
  <c r="G120410" i="20"/>
  <c r="H120410" i="20" s="1"/>
  <c r="G120411" i="20"/>
  <c r="H120411" i="20" s="1"/>
  <c r="G120412" i="20"/>
  <c r="H120412" i="20" s="1"/>
  <c r="G120413" i="20"/>
  <c r="H120413" i="20" s="1"/>
  <c r="G120414" i="20"/>
  <c r="H120414" i="20" s="1"/>
  <c r="G120415" i="20"/>
  <c r="H120415" i="20" s="1"/>
  <c r="G120416" i="20"/>
  <c r="H120416" i="20" s="1"/>
  <c r="G120417" i="20"/>
  <c r="H120417" i="20" s="1"/>
  <c r="G120418" i="20"/>
  <c r="H120418" i="20" s="1"/>
  <c r="G120419" i="20"/>
  <c r="H120419" i="20" s="1"/>
  <c r="G120420" i="20"/>
  <c r="H120420" i="20" s="1"/>
  <c r="G120421" i="20"/>
  <c r="H120421" i="20" s="1"/>
  <c r="G120422" i="20"/>
  <c r="H120422" i="20" s="1"/>
  <c r="G120423" i="20"/>
  <c r="H120423" i="20" s="1"/>
  <c r="G120424" i="20"/>
  <c r="H120424" i="20" s="1"/>
  <c r="G120425" i="20"/>
  <c r="H120425" i="20" s="1"/>
  <c r="G120426" i="20"/>
  <c r="H120426" i="20" s="1"/>
  <c r="G120427" i="20"/>
  <c r="H120427" i="20" s="1"/>
  <c r="G120428" i="20"/>
  <c r="H120428" i="20" s="1"/>
  <c r="G120429" i="20"/>
  <c r="H120429" i="20" s="1"/>
  <c r="G120430" i="20"/>
  <c r="H120430" i="20" s="1"/>
  <c r="G120431" i="20"/>
  <c r="H120431" i="20" s="1"/>
  <c r="G120432" i="20"/>
  <c r="H120432" i="20" s="1"/>
  <c r="G120433" i="20"/>
  <c r="H120433" i="20" s="1"/>
  <c r="G120434" i="20"/>
  <c r="H120434" i="20" s="1"/>
  <c r="G120435" i="20"/>
  <c r="H120435" i="20" s="1"/>
  <c r="G120436" i="20"/>
  <c r="H120436" i="20" s="1"/>
  <c r="G120437" i="20"/>
  <c r="H120437" i="20" s="1"/>
  <c r="G120438" i="20"/>
  <c r="H120438" i="20" s="1"/>
  <c r="G120439" i="20"/>
  <c r="H120439" i="20" s="1"/>
  <c r="G120440" i="20"/>
  <c r="H120440" i="20" s="1"/>
  <c r="G120441" i="20"/>
  <c r="H120441" i="20" s="1"/>
  <c r="G120442" i="20"/>
  <c r="H120442" i="20" s="1"/>
  <c r="G120443" i="20"/>
  <c r="H120443" i="20" s="1"/>
  <c r="G120444" i="20"/>
  <c r="H120444" i="20" s="1"/>
  <c r="G120445" i="20"/>
  <c r="H120445" i="20" s="1"/>
  <c r="G120446" i="20"/>
  <c r="H120446" i="20" s="1"/>
  <c r="G120447" i="20"/>
  <c r="H120447" i="20" s="1"/>
  <c r="G120448" i="20"/>
  <c r="H120448" i="20" s="1"/>
  <c r="G120449" i="20"/>
  <c r="H120449" i="20" s="1"/>
  <c r="G120450" i="20"/>
  <c r="H120450" i="20" s="1"/>
  <c r="G120451" i="20"/>
  <c r="H120451" i="20" s="1"/>
  <c r="G120452" i="20"/>
  <c r="H120452" i="20" s="1"/>
  <c r="G120453" i="20"/>
  <c r="H120453" i="20" s="1"/>
  <c r="G120454" i="20"/>
  <c r="H120454" i="20" s="1"/>
  <c r="G120455" i="20"/>
  <c r="H120455" i="20" s="1"/>
  <c r="G120456" i="20"/>
  <c r="H120456" i="20" s="1"/>
  <c r="G120457" i="20"/>
  <c r="H120457" i="20" s="1"/>
  <c r="G120458" i="20"/>
  <c r="H120458" i="20" s="1"/>
  <c r="G120459" i="20"/>
  <c r="H120459" i="20" s="1"/>
  <c r="G120460" i="20"/>
  <c r="H120460" i="20" s="1"/>
  <c r="G120461" i="20"/>
  <c r="H120461" i="20" s="1"/>
  <c r="G120462" i="20"/>
  <c r="H120462" i="20" s="1"/>
  <c r="G120463" i="20"/>
  <c r="H120463" i="20" s="1"/>
  <c r="G120464" i="20"/>
  <c r="H120464" i="20" s="1"/>
  <c r="G120465" i="20"/>
  <c r="H120465" i="20" s="1"/>
  <c r="G120466" i="20"/>
  <c r="H120466" i="20" s="1"/>
  <c r="G120467" i="20"/>
  <c r="H120467" i="20" s="1"/>
  <c r="G120468" i="20"/>
  <c r="H120468" i="20" s="1"/>
  <c r="G120469" i="20"/>
  <c r="H120469" i="20" s="1"/>
  <c r="G120470" i="20"/>
  <c r="H120470" i="20" s="1"/>
  <c r="G120471" i="20"/>
  <c r="H120471" i="20" s="1"/>
  <c r="G120472" i="20"/>
  <c r="H120472" i="20" s="1"/>
  <c r="G120473" i="20"/>
  <c r="H120473" i="20" s="1"/>
  <c r="G120474" i="20"/>
  <c r="H120474" i="20" s="1"/>
  <c r="G120475" i="20"/>
  <c r="H120475" i="20" s="1"/>
  <c r="G120476" i="20"/>
  <c r="H120476" i="20" s="1"/>
  <c r="G120477" i="20"/>
  <c r="H120477" i="20" s="1"/>
  <c r="G120478" i="20"/>
  <c r="H120478" i="20" s="1"/>
  <c r="G120479" i="20"/>
  <c r="H120479" i="20" s="1"/>
  <c r="G120480" i="20"/>
  <c r="H120480" i="20" s="1"/>
  <c r="G120481" i="20"/>
  <c r="H120481" i="20" s="1"/>
  <c r="G120482" i="20"/>
  <c r="H120482" i="20" s="1"/>
  <c r="G120483" i="20"/>
  <c r="H120483" i="20" s="1"/>
  <c r="G120484" i="20"/>
  <c r="H120484" i="20" s="1"/>
  <c r="G120485" i="20"/>
  <c r="H120485" i="20" s="1"/>
  <c r="G120486" i="20"/>
  <c r="H120486" i="20" s="1"/>
  <c r="G120487" i="20"/>
  <c r="H120487" i="20" s="1"/>
  <c r="G120488" i="20"/>
  <c r="H120488" i="20" s="1"/>
  <c r="G120489" i="20"/>
  <c r="H120489" i="20" s="1"/>
  <c r="G120490" i="20"/>
  <c r="H120490" i="20" s="1"/>
  <c r="G120491" i="20"/>
  <c r="H120491" i="20" s="1"/>
  <c r="G120492" i="20"/>
  <c r="H120492" i="20" s="1"/>
  <c r="G120493" i="20"/>
  <c r="H120493" i="20" s="1"/>
  <c r="G120494" i="20"/>
  <c r="H120494" i="20" s="1"/>
  <c r="G120495" i="20"/>
  <c r="H120495" i="20" s="1"/>
  <c r="G120496" i="20"/>
  <c r="H120496" i="20" s="1"/>
  <c r="G120497" i="20"/>
  <c r="H120497" i="20" s="1"/>
  <c r="G120498" i="20"/>
  <c r="H120498" i="20" s="1"/>
  <c r="G120499" i="20"/>
  <c r="H120499" i="20" s="1"/>
  <c r="G120500" i="20"/>
  <c r="H120500" i="20" s="1"/>
  <c r="G120501" i="20"/>
  <c r="H120501" i="20" s="1"/>
  <c r="G120502" i="20"/>
  <c r="H120502" i="20" s="1"/>
  <c r="G120503" i="20"/>
  <c r="H120503" i="20" s="1"/>
  <c r="G120504" i="20"/>
  <c r="H120504" i="20" s="1"/>
  <c r="G120505" i="20"/>
  <c r="H120505" i="20" s="1"/>
  <c r="G120506" i="20"/>
  <c r="H120506" i="20" s="1"/>
  <c r="G120507" i="20"/>
  <c r="H120507" i="20" s="1"/>
  <c r="G120508" i="20"/>
  <c r="H120508" i="20" s="1"/>
  <c r="G120509" i="20"/>
  <c r="H120509" i="20" s="1"/>
  <c r="G120510" i="20"/>
  <c r="H120510" i="20" s="1"/>
  <c r="G120511" i="20"/>
  <c r="H120511" i="20" s="1"/>
  <c r="G120512" i="20"/>
  <c r="H120512" i="20" s="1"/>
  <c r="G120513" i="20"/>
  <c r="H120513" i="20" s="1"/>
  <c r="G120514" i="20"/>
  <c r="H120514" i="20" s="1"/>
  <c r="G120515" i="20"/>
  <c r="H120515" i="20" s="1"/>
  <c r="G120516" i="20"/>
  <c r="H120516" i="20" s="1"/>
  <c r="G120517" i="20"/>
  <c r="H120517" i="20" s="1"/>
  <c r="G120518" i="20"/>
  <c r="H120518" i="20" s="1"/>
  <c r="G120519" i="20"/>
  <c r="H120519" i="20" s="1"/>
  <c r="G120520" i="20"/>
  <c r="H120520" i="20" s="1"/>
  <c r="G120521" i="20"/>
  <c r="H120521" i="20" s="1"/>
  <c r="G120522" i="20"/>
  <c r="H120522" i="20" s="1"/>
  <c r="G120523" i="20"/>
  <c r="H120523" i="20" s="1"/>
  <c r="G120524" i="20"/>
  <c r="H120524" i="20" s="1"/>
  <c r="G120525" i="20"/>
  <c r="H120525" i="20" s="1"/>
  <c r="G120526" i="20"/>
  <c r="H120526" i="20" s="1"/>
  <c r="G120527" i="20"/>
  <c r="H120527" i="20" s="1"/>
  <c r="G120528" i="20"/>
  <c r="H120528" i="20" s="1"/>
  <c r="G120529" i="20"/>
  <c r="H120529" i="20" s="1"/>
  <c r="G120530" i="20"/>
  <c r="H120530" i="20" s="1"/>
  <c r="G120531" i="20"/>
  <c r="H120531" i="20" s="1"/>
  <c r="G120532" i="20"/>
  <c r="H120532" i="20" s="1"/>
  <c r="G120533" i="20"/>
  <c r="H120533" i="20" s="1"/>
  <c r="G120534" i="20"/>
  <c r="H120534" i="20" s="1"/>
  <c r="G120535" i="20"/>
  <c r="H120535" i="20" s="1"/>
  <c r="G120536" i="20"/>
  <c r="H120536" i="20" s="1"/>
  <c r="G120537" i="20"/>
  <c r="H120537" i="20" s="1"/>
  <c r="G120538" i="20"/>
  <c r="H120538" i="20" s="1"/>
  <c r="G120539" i="20"/>
  <c r="H120539" i="20" s="1"/>
  <c r="G120540" i="20"/>
  <c r="H120540" i="20" s="1"/>
  <c r="G120541" i="20"/>
  <c r="H120541" i="20" s="1"/>
  <c r="G120542" i="20"/>
  <c r="H120542" i="20" s="1"/>
  <c r="G120543" i="20"/>
  <c r="H120543" i="20" s="1"/>
  <c r="G120544" i="20"/>
  <c r="H120544" i="20" s="1"/>
  <c r="G120545" i="20"/>
  <c r="H120545" i="20" s="1"/>
  <c r="G120546" i="20"/>
  <c r="H120546" i="20" s="1"/>
  <c r="G120547" i="20"/>
  <c r="H120547" i="20" s="1"/>
  <c r="G120548" i="20"/>
  <c r="H120548" i="20" s="1"/>
  <c r="G120549" i="20"/>
  <c r="H120549" i="20" s="1"/>
  <c r="G120550" i="20"/>
  <c r="H120550" i="20" s="1"/>
  <c r="G120551" i="20"/>
  <c r="H120551" i="20" s="1"/>
  <c r="G120552" i="20"/>
  <c r="H120552" i="20" s="1"/>
  <c r="G120553" i="20"/>
  <c r="H120553" i="20" s="1"/>
  <c r="G120554" i="20"/>
  <c r="H120554" i="20" s="1"/>
  <c r="G120555" i="20"/>
  <c r="H120555" i="20" s="1"/>
  <c r="G120556" i="20"/>
  <c r="H120556" i="20" s="1"/>
  <c r="G120557" i="20"/>
  <c r="H120557" i="20" s="1"/>
  <c r="G120558" i="20"/>
  <c r="H120558" i="20" s="1"/>
  <c r="G120559" i="20"/>
  <c r="H120559" i="20" s="1"/>
  <c r="G120560" i="20"/>
  <c r="H120560" i="20" s="1"/>
  <c r="G120561" i="20"/>
  <c r="H120561" i="20" s="1"/>
  <c r="G120562" i="20"/>
  <c r="H120562" i="20" s="1"/>
  <c r="G120563" i="20"/>
  <c r="H120563" i="20" s="1"/>
  <c r="G120564" i="20"/>
  <c r="H120564" i="20" s="1"/>
  <c r="G120565" i="20"/>
  <c r="H120565" i="20" s="1"/>
  <c r="G120566" i="20"/>
  <c r="H120566" i="20" s="1"/>
  <c r="G120567" i="20"/>
  <c r="H120567" i="20" s="1"/>
  <c r="G120568" i="20"/>
  <c r="H120568" i="20" s="1"/>
  <c r="G120569" i="20"/>
  <c r="H120569" i="20" s="1"/>
  <c r="G120570" i="20"/>
  <c r="H120570" i="20" s="1"/>
  <c r="G120571" i="20"/>
  <c r="H120571" i="20" s="1"/>
  <c r="G120572" i="20"/>
  <c r="H120572" i="20" s="1"/>
  <c r="G120573" i="20"/>
  <c r="H120573" i="20" s="1"/>
  <c r="G120574" i="20"/>
  <c r="H120574" i="20" s="1"/>
  <c r="G120575" i="20"/>
  <c r="H120575" i="20" s="1"/>
  <c r="G120576" i="20"/>
  <c r="H120576" i="20" s="1"/>
  <c r="G120577" i="20"/>
  <c r="H120577" i="20" s="1"/>
  <c r="G120578" i="20"/>
  <c r="H120578" i="20" s="1"/>
  <c r="G120579" i="20"/>
  <c r="H120579" i="20" s="1"/>
  <c r="G120580" i="20"/>
  <c r="H120580" i="20" s="1"/>
  <c r="G120581" i="20"/>
  <c r="H120581" i="20" s="1"/>
  <c r="G120582" i="20"/>
  <c r="H120582" i="20" s="1"/>
  <c r="G120583" i="20"/>
  <c r="H120583" i="20" s="1"/>
  <c r="G120584" i="20"/>
  <c r="H120584" i="20" s="1"/>
  <c r="G120585" i="20"/>
  <c r="H120585" i="20" s="1"/>
  <c r="G120586" i="20"/>
  <c r="H120586" i="20" s="1"/>
  <c r="G120587" i="20"/>
  <c r="H120587" i="20" s="1"/>
  <c r="G120588" i="20"/>
  <c r="H120588" i="20" s="1"/>
  <c r="G120589" i="20"/>
  <c r="H120589" i="20" s="1"/>
  <c r="G120590" i="20"/>
  <c r="H120590" i="20" s="1"/>
  <c r="G120591" i="20"/>
  <c r="H120591" i="20" s="1"/>
  <c r="G120592" i="20"/>
  <c r="H120592" i="20" s="1"/>
  <c r="G120593" i="20"/>
  <c r="H120593" i="20" s="1"/>
  <c r="G120594" i="20"/>
  <c r="H120594" i="20" s="1"/>
  <c r="G120595" i="20"/>
  <c r="H120595" i="20" s="1"/>
  <c r="G120596" i="20"/>
  <c r="H120596" i="20" s="1"/>
  <c r="G120597" i="20"/>
  <c r="H120597" i="20" s="1"/>
  <c r="G120598" i="20"/>
  <c r="H120598" i="20" s="1"/>
  <c r="G120599" i="20"/>
  <c r="H120599" i="20" s="1"/>
  <c r="G120600" i="20"/>
  <c r="H120600" i="20" s="1"/>
  <c r="G120601" i="20"/>
  <c r="H120601" i="20" s="1"/>
  <c r="G120602" i="20"/>
  <c r="H120602" i="20" s="1"/>
  <c r="G120603" i="20"/>
  <c r="H120603" i="20" s="1"/>
  <c r="G120604" i="20"/>
  <c r="H120604" i="20" s="1"/>
  <c r="G120605" i="20"/>
  <c r="H120605" i="20" s="1"/>
  <c r="G120606" i="20"/>
  <c r="H120606" i="20" s="1"/>
  <c r="G120607" i="20"/>
  <c r="H120607" i="20" s="1"/>
  <c r="G120608" i="20"/>
  <c r="H120608" i="20" s="1"/>
  <c r="G120609" i="20"/>
  <c r="H120609" i="20" s="1"/>
  <c r="G120610" i="20"/>
  <c r="H120610" i="20" s="1"/>
  <c r="G120611" i="20"/>
  <c r="H120611" i="20" s="1"/>
  <c r="G120612" i="20"/>
  <c r="H120612" i="20" s="1"/>
  <c r="G120613" i="20"/>
  <c r="H120613" i="20" s="1"/>
  <c r="G120614" i="20"/>
  <c r="H120614" i="20" s="1"/>
  <c r="G120615" i="20"/>
  <c r="H120615" i="20" s="1"/>
  <c r="G120616" i="20"/>
  <c r="H120616" i="20" s="1"/>
  <c r="G120617" i="20"/>
  <c r="H120617" i="20" s="1"/>
  <c r="G120618" i="20"/>
  <c r="H120618" i="20" s="1"/>
  <c r="G120619" i="20"/>
  <c r="H120619" i="20" s="1"/>
  <c r="G120620" i="20"/>
  <c r="H120620" i="20" s="1"/>
  <c r="G120621" i="20"/>
  <c r="H120621" i="20" s="1"/>
  <c r="G120622" i="20"/>
  <c r="H120622" i="20" s="1"/>
  <c r="G120623" i="20"/>
  <c r="H120623" i="20" s="1"/>
  <c r="G120624" i="20"/>
  <c r="H120624" i="20" s="1"/>
  <c r="G120625" i="20"/>
  <c r="H120625" i="20" s="1"/>
  <c r="G120626" i="20"/>
  <c r="H120626" i="20" s="1"/>
  <c r="G120627" i="20"/>
  <c r="H120627" i="20" s="1"/>
  <c r="G120628" i="20"/>
  <c r="H120628" i="20" s="1"/>
  <c r="G120629" i="20"/>
  <c r="H120629" i="20" s="1"/>
  <c r="G120630" i="20"/>
  <c r="H120630" i="20" s="1"/>
  <c r="G120631" i="20"/>
  <c r="H120631" i="20" s="1"/>
  <c r="G120632" i="20"/>
  <c r="H120632" i="20" s="1"/>
  <c r="G120633" i="20"/>
  <c r="H120633" i="20" s="1"/>
  <c r="G120634" i="20"/>
  <c r="H120634" i="20" s="1"/>
  <c r="G120635" i="20"/>
  <c r="H120635" i="20" s="1"/>
  <c r="G120636" i="20"/>
  <c r="H120636" i="20" s="1"/>
  <c r="G120637" i="20"/>
  <c r="H120637" i="20" s="1"/>
  <c r="G120638" i="20"/>
  <c r="H120638" i="20" s="1"/>
  <c r="G120639" i="20"/>
  <c r="H120639" i="20" s="1"/>
  <c r="G120640" i="20"/>
  <c r="H120640" i="20" s="1"/>
  <c r="G120641" i="20"/>
  <c r="H120641" i="20" s="1"/>
  <c r="G120642" i="20"/>
  <c r="H120642" i="20" s="1"/>
  <c r="G120643" i="20"/>
  <c r="H120643" i="20" s="1"/>
  <c r="G120644" i="20"/>
  <c r="H120644" i="20" s="1"/>
  <c r="G120645" i="20"/>
  <c r="H120645" i="20" s="1"/>
  <c r="G120646" i="20"/>
  <c r="H120646" i="20" s="1"/>
  <c r="G120647" i="20"/>
  <c r="H120647" i="20" s="1"/>
  <c r="G120648" i="20"/>
  <c r="H120648" i="20" s="1"/>
  <c r="G120649" i="20"/>
  <c r="H120649" i="20" s="1"/>
  <c r="G120650" i="20"/>
  <c r="H120650" i="20" s="1"/>
  <c r="G120651" i="20"/>
  <c r="H120651" i="20" s="1"/>
  <c r="G120652" i="20"/>
  <c r="H120652" i="20" s="1"/>
  <c r="G120653" i="20"/>
  <c r="H120653" i="20" s="1"/>
  <c r="G120654" i="20"/>
  <c r="H120654" i="20" s="1"/>
  <c r="G120655" i="20"/>
  <c r="H120655" i="20" s="1"/>
  <c r="G120656" i="20"/>
  <c r="H120656" i="20" s="1"/>
  <c r="G120657" i="20"/>
  <c r="H120657" i="20" s="1"/>
  <c r="G120658" i="20"/>
  <c r="H120658" i="20" s="1"/>
  <c r="G120659" i="20"/>
  <c r="H120659" i="20" s="1"/>
  <c r="G120660" i="20"/>
  <c r="H120660" i="20" s="1"/>
  <c r="G120661" i="20"/>
  <c r="H120661" i="20" s="1"/>
  <c r="G120662" i="20"/>
  <c r="H120662" i="20" s="1"/>
  <c r="G120663" i="20"/>
  <c r="H120663" i="20" s="1"/>
  <c r="G120664" i="20"/>
  <c r="H120664" i="20" s="1"/>
  <c r="G120665" i="20"/>
  <c r="H120665" i="20" s="1"/>
  <c r="G120666" i="20"/>
  <c r="H120666" i="20" s="1"/>
  <c r="G120667" i="20"/>
  <c r="H120667" i="20" s="1"/>
  <c r="G120668" i="20"/>
  <c r="H120668" i="20" s="1"/>
  <c r="G120669" i="20"/>
  <c r="H120669" i="20" s="1"/>
  <c r="G120670" i="20"/>
  <c r="H120670" i="20" s="1"/>
  <c r="G120671" i="20"/>
  <c r="H120671" i="20" s="1"/>
  <c r="G120672" i="20"/>
  <c r="H120672" i="20" s="1"/>
  <c r="G120673" i="20"/>
  <c r="H120673" i="20" s="1"/>
  <c r="G120674" i="20"/>
  <c r="H120674" i="20" s="1"/>
  <c r="G120675" i="20"/>
  <c r="H120675" i="20" s="1"/>
  <c r="G120676" i="20"/>
  <c r="H120676" i="20" s="1"/>
  <c r="G120677" i="20"/>
  <c r="H120677" i="20" s="1"/>
  <c r="G120678" i="20"/>
  <c r="H120678" i="20" s="1"/>
  <c r="G120679" i="20"/>
  <c r="H120679" i="20" s="1"/>
  <c r="G120680" i="20"/>
  <c r="H120680" i="20" s="1"/>
  <c r="G120681" i="20"/>
  <c r="H120681" i="20" s="1"/>
  <c r="G120682" i="20"/>
  <c r="H120682" i="20" s="1"/>
  <c r="G120683" i="20"/>
  <c r="H120683" i="20" s="1"/>
  <c r="G120684" i="20"/>
  <c r="H120684" i="20" s="1"/>
  <c r="G120685" i="20"/>
  <c r="H120685" i="20" s="1"/>
  <c r="G120686" i="20"/>
  <c r="H120686" i="20" s="1"/>
  <c r="G120687" i="20"/>
  <c r="H120687" i="20" s="1"/>
  <c r="G120688" i="20"/>
  <c r="H120688" i="20" s="1"/>
  <c r="G120689" i="20"/>
  <c r="H120689" i="20" s="1"/>
  <c r="G120690" i="20"/>
  <c r="H120690" i="20" s="1"/>
  <c r="G120691" i="20"/>
  <c r="H120691" i="20" s="1"/>
  <c r="G120692" i="20"/>
  <c r="H120692" i="20" s="1"/>
  <c r="G120693" i="20"/>
  <c r="H120693" i="20" s="1"/>
  <c r="G120694" i="20"/>
  <c r="H120694" i="20" s="1"/>
  <c r="G120695" i="20"/>
  <c r="H120695" i="20" s="1"/>
  <c r="G120696" i="20"/>
  <c r="H120696" i="20" s="1"/>
  <c r="G120697" i="20"/>
  <c r="H120697" i="20" s="1"/>
  <c r="G120698" i="20"/>
  <c r="H120698" i="20" s="1"/>
  <c r="G120699" i="20"/>
  <c r="H120699" i="20" s="1"/>
  <c r="G120700" i="20"/>
  <c r="H120700" i="20" s="1"/>
  <c r="G120701" i="20"/>
  <c r="H120701" i="20" s="1"/>
  <c r="G120702" i="20"/>
  <c r="H120702" i="20" s="1"/>
  <c r="G120703" i="20"/>
  <c r="H120703" i="20" s="1"/>
  <c r="G120704" i="20"/>
  <c r="H120704" i="20" s="1"/>
  <c r="G120705" i="20"/>
  <c r="H120705" i="20" s="1"/>
  <c r="G120706" i="20"/>
  <c r="H120706" i="20" s="1"/>
  <c r="G120707" i="20"/>
  <c r="H120707" i="20" s="1"/>
  <c r="G120708" i="20"/>
  <c r="H120708" i="20" s="1"/>
  <c r="G120709" i="20"/>
  <c r="H120709" i="20" s="1"/>
  <c r="G120710" i="20"/>
  <c r="H120710" i="20" s="1"/>
  <c r="G120711" i="20"/>
  <c r="H120711" i="20" s="1"/>
  <c r="G120712" i="20"/>
  <c r="H120712" i="20" s="1"/>
  <c r="G120713" i="20"/>
  <c r="H120713" i="20" s="1"/>
  <c r="G120714" i="20"/>
  <c r="H120714" i="20" s="1"/>
  <c r="G120715" i="20"/>
  <c r="H120715" i="20" s="1"/>
  <c r="G120716" i="20"/>
  <c r="H120716" i="20" s="1"/>
  <c r="G120717" i="20"/>
  <c r="H120717" i="20" s="1"/>
  <c r="G120718" i="20"/>
  <c r="H120718" i="20" s="1"/>
  <c r="G120719" i="20"/>
  <c r="H120719" i="20" s="1"/>
  <c r="G120720" i="20"/>
  <c r="H120720" i="20" s="1"/>
  <c r="G120721" i="20"/>
  <c r="H120721" i="20" s="1"/>
  <c r="G120722" i="20"/>
  <c r="H120722" i="20" s="1"/>
  <c r="G120723" i="20"/>
  <c r="H120723" i="20" s="1"/>
  <c r="G120724" i="20"/>
  <c r="H120724" i="20" s="1"/>
  <c r="G120725" i="20"/>
  <c r="H120725" i="20" s="1"/>
  <c r="G120726" i="20"/>
  <c r="H120726" i="20" s="1"/>
  <c r="G120727" i="20"/>
  <c r="H120727" i="20" s="1"/>
  <c r="G120728" i="20"/>
  <c r="H120728" i="20" s="1"/>
  <c r="G120729" i="20"/>
  <c r="H120729" i="20" s="1"/>
  <c r="G120730" i="20"/>
  <c r="H120730" i="20" s="1"/>
  <c r="G120731" i="20"/>
  <c r="H120731" i="20" s="1"/>
  <c r="G120732" i="20"/>
  <c r="H120732" i="20" s="1"/>
  <c r="G120733" i="20"/>
  <c r="H120733" i="20" s="1"/>
  <c r="G120734" i="20"/>
  <c r="H120734" i="20" s="1"/>
  <c r="G120735" i="20"/>
  <c r="H120735" i="20" s="1"/>
  <c r="G120736" i="20"/>
  <c r="H120736" i="20" s="1"/>
  <c r="G120737" i="20"/>
  <c r="H120737" i="20" s="1"/>
  <c r="G120738" i="20"/>
  <c r="H120738" i="20" s="1"/>
  <c r="G120739" i="20"/>
  <c r="H120739" i="20" s="1"/>
  <c r="G120740" i="20"/>
  <c r="H120740" i="20" s="1"/>
  <c r="G120741" i="20"/>
  <c r="H120741" i="20" s="1"/>
  <c r="G120742" i="20"/>
  <c r="H120742" i="20" s="1"/>
  <c r="G120743" i="20"/>
  <c r="H120743" i="20" s="1"/>
  <c r="G120744" i="20"/>
  <c r="H120744" i="20" s="1"/>
  <c r="G120745" i="20"/>
  <c r="H120745" i="20" s="1"/>
  <c r="G120746" i="20"/>
  <c r="H120746" i="20" s="1"/>
  <c r="G120747" i="20"/>
  <c r="H120747" i="20" s="1"/>
  <c r="G120748" i="20"/>
  <c r="H120748" i="20" s="1"/>
  <c r="G120749" i="20"/>
  <c r="H120749" i="20" s="1"/>
  <c r="G120750" i="20"/>
  <c r="H120750" i="20" s="1"/>
  <c r="G120751" i="20"/>
  <c r="H120751" i="20" s="1"/>
  <c r="G120752" i="20"/>
  <c r="H120752" i="20" s="1"/>
  <c r="G120753" i="20"/>
  <c r="H120753" i="20" s="1"/>
  <c r="G120754" i="20"/>
  <c r="H120754" i="20" s="1"/>
  <c r="G120755" i="20"/>
  <c r="H120755" i="20" s="1"/>
  <c r="G120756" i="20"/>
  <c r="H120756" i="20" s="1"/>
  <c r="G120757" i="20"/>
  <c r="H120757" i="20" s="1"/>
  <c r="G120758" i="20"/>
  <c r="H120758" i="20" s="1"/>
  <c r="G120759" i="20"/>
  <c r="H120759" i="20" s="1"/>
  <c r="G120760" i="20"/>
  <c r="H120760" i="20" s="1"/>
  <c r="G120761" i="20"/>
  <c r="H120761" i="20" s="1"/>
  <c r="G120762" i="20"/>
  <c r="H120762" i="20" s="1"/>
  <c r="G120763" i="20"/>
  <c r="H120763" i="20" s="1"/>
  <c r="G120764" i="20"/>
  <c r="H120764" i="20" s="1"/>
  <c r="G120765" i="20"/>
  <c r="H120765" i="20" s="1"/>
  <c r="G120766" i="20"/>
  <c r="H120766" i="20" s="1"/>
  <c r="G120767" i="20"/>
  <c r="H120767" i="20" s="1"/>
  <c r="G120768" i="20"/>
  <c r="H120768" i="20" s="1"/>
  <c r="G120769" i="20"/>
  <c r="H120769" i="20" s="1"/>
  <c r="G120770" i="20"/>
  <c r="H120770" i="20" s="1"/>
  <c r="G120771" i="20"/>
  <c r="H120771" i="20" s="1"/>
  <c r="G120772" i="20"/>
  <c r="H120772" i="20" s="1"/>
  <c r="G120773" i="20"/>
  <c r="H120773" i="20" s="1"/>
  <c r="G120774" i="20"/>
  <c r="H120774" i="20" s="1"/>
  <c r="G120775" i="20"/>
  <c r="H120775" i="20" s="1"/>
  <c r="G120776" i="20"/>
  <c r="H120776" i="20" s="1"/>
  <c r="G120777" i="20"/>
  <c r="H120777" i="20" s="1"/>
  <c r="G120778" i="20"/>
  <c r="H120778" i="20" s="1"/>
  <c r="G120779" i="20"/>
  <c r="H120779" i="20" s="1"/>
  <c r="G120780" i="20"/>
  <c r="H120780" i="20" s="1"/>
  <c r="G120781" i="20"/>
  <c r="H120781" i="20" s="1"/>
  <c r="G120782" i="20"/>
  <c r="H120782" i="20" s="1"/>
  <c r="G120783" i="20"/>
  <c r="H120783" i="20" s="1"/>
  <c r="G120784" i="20"/>
  <c r="H120784" i="20" s="1"/>
  <c r="G120785" i="20"/>
  <c r="H120785" i="20" s="1"/>
  <c r="G120786" i="20"/>
  <c r="H120786" i="20" s="1"/>
  <c r="G120787" i="20"/>
  <c r="H120787" i="20" s="1"/>
  <c r="G120788" i="20"/>
  <c r="H120788" i="20" s="1"/>
  <c r="G120789" i="20"/>
  <c r="H120789" i="20" s="1"/>
  <c r="G120790" i="20"/>
  <c r="H120790" i="20" s="1"/>
  <c r="G120791" i="20"/>
  <c r="H120791" i="20" s="1"/>
  <c r="G120792" i="20"/>
  <c r="H120792" i="20" s="1"/>
  <c r="G120793" i="20"/>
  <c r="H120793" i="20" s="1"/>
  <c r="G120794" i="20"/>
  <c r="H120794" i="20" s="1"/>
  <c r="G120795" i="20"/>
  <c r="H120795" i="20" s="1"/>
  <c r="G120796" i="20"/>
  <c r="H120796" i="20" s="1"/>
  <c r="G120797" i="20"/>
  <c r="H120797" i="20" s="1"/>
  <c r="G120798" i="20"/>
  <c r="H120798" i="20" s="1"/>
  <c r="G120799" i="20"/>
  <c r="H120799" i="20" s="1"/>
  <c r="G120800" i="20"/>
  <c r="H120800" i="20" s="1"/>
  <c r="G120801" i="20"/>
  <c r="H120801" i="20" s="1"/>
  <c r="G120802" i="20"/>
  <c r="H120802" i="20" s="1"/>
  <c r="G120803" i="20"/>
  <c r="H120803" i="20" s="1"/>
  <c r="G120804" i="20"/>
  <c r="H120804" i="20" s="1"/>
  <c r="G120805" i="20"/>
  <c r="H120805" i="20" s="1"/>
  <c r="G120806" i="20"/>
  <c r="H120806" i="20" s="1"/>
  <c r="G120807" i="20"/>
  <c r="H120807" i="20" s="1"/>
  <c r="G120808" i="20"/>
  <c r="H120808" i="20" s="1"/>
  <c r="G120809" i="20"/>
  <c r="H120809" i="20" s="1"/>
  <c r="G120810" i="20"/>
  <c r="H120810" i="20" s="1"/>
  <c r="G120811" i="20"/>
  <c r="H120811" i="20" s="1"/>
  <c r="G120812" i="20"/>
  <c r="H120812" i="20" s="1"/>
  <c r="G120813" i="20"/>
  <c r="H120813" i="20" s="1"/>
  <c r="G120814" i="20"/>
  <c r="H120814" i="20" s="1"/>
  <c r="G120815" i="20"/>
  <c r="H120815" i="20" s="1"/>
  <c r="G120816" i="20"/>
  <c r="H120816" i="20" s="1"/>
  <c r="G120817" i="20"/>
  <c r="H120817" i="20" s="1"/>
  <c r="G120818" i="20"/>
  <c r="H120818" i="20" s="1"/>
  <c r="G120819" i="20"/>
  <c r="H120819" i="20" s="1"/>
  <c r="G120820" i="20"/>
  <c r="H120820" i="20" s="1"/>
  <c r="G120821" i="20"/>
  <c r="H120821" i="20" s="1"/>
  <c r="G120822" i="20"/>
  <c r="H120822" i="20" s="1"/>
  <c r="G120823" i="20"/>
  <c r="H120823" i="20" s="1"/>
  <c r="G120824" i="20"/>
  <c r="H120824" i="20" s="1"/>
  <c r="G120825" i="20"/>
  <c r="H120825" i="20" s="1"/>
  <c r="G120826" i="20"/>
  <c r="H120826" i="20" s="1"/>
  <c r="G120827" i="20"/>
  <c r="H120827" i="20" s="1"/>
  <c r="G120828" i="20"/>
  <c r="H120828" i="20" s="1"/>
  <c r="G120829" i="20"/>
  <c r="H120829" i="20" s="1"/>
  <c r="G120830" i="20"/>
  <c r="H120830" i="20" s="1"/>
  <c r="G120831" i="20"/>
  <c r="H120831" i="20" s="1"/>
  <c r="G120832" i="20"/>
  <c r="H120832" i="20" s="1"/>
  <c r="G120833" i="20"/>
  <c r="H120833" i="20" s="1"/>
  <c r="G120834" i="20"/>
  <c r="H120834" i="20" s="1"/>
  <c r="G120835" i="20"/>
  <c r="H120835" i="20" s="1"/>
  <c r="G120836" i="20"/>
  <c r="H120836" i="20" s="1"/>
  <c r="G120837" i="20"/>
  <c r="H120837" i="20" s="1"/>
  <c r="G120838" i="20"/>
  <c r="H120838" i="20" s="1"/>
  <c r="G120839" i="20"/>
  <c r="H120839" i="20" s="1"/>
  <c r="G120840" i="20"/>
  <c r="H120840" i="20" s="1"/>
  <c r="G120841" i="20"/>
  <c r="H120841" i="20" s="1"/>
  <c r="G120842" i="20"/>
  <c r="H120842" i="20" s="1"/>
  <c r="G120843" i="20"/>
  <c r="H120843" i="20" s="1"/>
  <c r="G120844" i="20"/>
  <c r="H120844" i="20" s="1"/>
  <c r="G120845" i="20"/>
  <c r="H120845" i="20" s="1"/>
  <c r="G120846" i="20"/>
  <c r="H120846" i="20" s="1"/>
  <c r="G120847" i="20"/>
  <c r="H120847" i="20" s="1"/>
  <c r="G120848" i="20"/>
  <c r="H120848" i="20" s="1"/>
  <c r="G120849" i="20"/>
  <c r="H120849" i="20" s="1"/>
  <c r="G120850" i="20"/>
  <c r="H120850" i="20" s="1"/>
  <c r="G120851" i="20"/>
  <c r="H120851" i="20" s="1"/>
  <c r="G120852" i="20"/>
  <c r="H120852" i="20" s="1"/>
  <c r="G120853" i="20"/>
  <c r="H120853" i="20" s="1"/>
  <c r="G120854" i="20"/>
  <c r="H120854" i="20" s="1"/>
  <c r="G120855" i="20"/>
  <c r="H120855" i="20" s="1"/>
  <c r="G120856" i="20"/>
  <c r="H120856" i="20" s="1"/>
  <c r="G120857" i="20"/>
  <c r="H120857" i="20" s="1"/>
  <c r="G120858" i="20"/>
  <c r="H120858" i="20" s="1"/>
  <c r="G120859" i="20"/>
  <c r="H120859" i="20" s="1"/>
  <c r="G120860" i="20"/>
  <c r="H120860" i="20" s="1"/>
  <c r="G120861" i="20"/>
  <c r="H120861" i="20" s="1"/>
  <c r="G120862" i="20"/>
  <c r="H120862" i="20" s="1"/>
  <c r="G120863" i="20"/>
  <c r="H120863" i="20" s="1"/>
  <c r="G120864" i="20"/>
  <c r="H120864" i="20" s="1"/>
  <c r="G120865" i="20"/>
  <c r="H120865" i="20" s="1"/>
  <c r="G120866" i="20"/>
  <c r="H120866" i="20" s="1"/>
  <c r="G120867" i="20"/>
  <c r="H120867" i="20" s="1"/>
  <c r="G120868" i="20"/>
  <c r="H120868" i="20" s="1"/>
  <c r="G120869" i="20"/>
  <c r="H120869" i="20" s="1"/>
  <c r="G120870" i="20"/>
  <c r="H120870" i="20" s="1"/>
  <c r="G120871" i="20"/>
  <c r="H120871" i="20" s="1"/>
  <c r="G120872" i="20"/>
  <c r="H120872" i="20" s="1"/>
  <c r="G120873" i="20"/>
  <c r="H120873" i="20" s="1"/>
  <c r="G120874" i="20"/>
  <c r="H120874" i="20" s="1"/>
  <c r="G120875" i="20"/>
  <c r="H120875" i="20" s="1"/>
  <c r="G120876" i="20"/>
  <c r="H120876" i="20" s="1"/>
  <c r="G120877" i="20"/>
  <c r="H120877" i="20" s="1"/>
  <c r="G120878" i="20"/>
  <c r="H120878" i="20" s="1"/>
  <c r="G120879" i="20"/>
  <c r="H120879" i="20" s="1"/>
  <c r="G120880" i="20"/>
  <c r="H120880" i="20" s="1"/>
  <c r="G120881" i="20"/>
  <c r="H120881" i="20" s="1"/>
  <c r="G120882" i="20"/>
  <c r="H120882" i="20" s="1"/>
  <c r="G120883" i="20"/>
  <c r="H120883" i="20" s="1"/>
  <c r="G120884" i="20"/>
  <c r="H120884" i="20" s="1"/>
  <c r="G120885" i="20"/>
  <c r="H120885" i="20" s="1"/>
  <c r="G120886" i="20"/>
  <c r="H120886" i="20" s="1"/>
  <c r="G120887" i="20"/>
  <c r="H120887" i="20" s="1"/>
  <c r="G120888" i="20"/>
  <c r="H120888" i="20" s="1"/>
  <c r="G120889" i="20"/>
  <c r="H120889" i="20" s="1"/>
  <c r="G120890" i="20"/>
  <c r="H120890" i="20" s="1"/>
  <c r="G120891" i="20"/>
  <c r="H120891" i="20" s="1"/>
  <c r="G120892" i="20"/>
  <c r="H120892" i="20" s="1"/>
  <c r="G120893" i="20"/>
  <c r="H120893" i="20" s="1"/>
  <c r="G120894" i="20"/>
  <c r="H120894" i="20" s="1"/>
  <c r="G120895" i="20"/>
  <c r="H120895" i="20" s="1"/>
  <c r="G120896" i="20"/>
  <c r="H120896" i="20" s="1"/>
  <c r="G120897" i="20"/>
  <c r="H120897" i="20" s="1"/>
  <c r="G120898" i="20"/>
  <c r="H120898" i="20" s="1"/>
  <c r="G120899" i="20"/>
  <c r="H120899" i="20" s="1"/>
  <c r="G120900" i="20"/>
  <c r="H120900" i="20" s="1"/>
  <c r="G120901" i="20"/>
  <c r="H120901" i="20" s="1"/>
  <c r="G120902" i="20"/>
  <c r="H120902" i="20" s="1"/>
  <c r="G120903" i="20"/>
  <c r="H120903" i="20" s="1"/>
  <c r="G120904" i="20"/>
  <c r="H120904" i="20" s="1"/>
  <c r="G120905" i="20"/>
  <c r="H120905" i="20" s="1"/>
  <c r="G120906" i="20"/>
  <c r="H120906" i="20" s="1"/>
  <c r="G120907" i="20"/>
  <c r="H120907" i="20" s="1"/>
  <c r="G120908" i="20"/>
  <c r="H120908" i="20" s="1"/>
  <c r="G120909" i="20"/>
  <c r="H120909" i="20" s="1"/>
  <c r="G120910" i="20"/>
  <c r="H120910" i="20" s="1"/>
  <c r="G120911" i="20"/>
  <c r="H120911" i="20" s="1"/>
  <c r="G120912" i="20"/>
  <c r="H120912" i="20" s="1"/>
  <c r="G120913" i="20"/>
  <c r="H120913" i="20" s="1"/>
  <c r="G120914" i="20"/>
  <c r="H120914" i="20" s="1"/>
  <c r="G120915" i="20"/>
  <c r="H120915" i="20" s="1"/>
  <c r="G120916" i="20"/>
  <c r="H120916" i="20" s="1"/>
  <c r="G120917" i="20"/>
  <c r="H120917" i="20" s="1"/>
  <c r="G120918" i="20"/>
  <c r="H120918" i="20" s="1"/>
  <c r="G120919" i="20"/>
  <c r="H120919" i="20" s="1"/>
  <c r="G120920" i="20"/>
  <c r="H120920" i="20" s="1"/>
  <c r="G120921" i="20"/>
  <c r="H120921" i="20" s="1"/>
  <c r="G120922" i="20"/>
  <c r="H120922" i="20" s="1"/>
  <c r="G120923" i="20"/>
  <c r="H120923" i="20" s="1"/>
  <c r="G120924" i="20"/>
  <c r="H120924" i="20" s="1"/>
  <c r="G120925" i="20"/>
  <c r="H120925" i="20" s="1"/>
  <c r="G120926" i="20"/>
  <c r="H120926" i="20" s="1"/>
  <c r="G120927" i="20"/>
  <c r="H120927" i="20" s="1"/>
  <c r="G120928" i="20"/>
  <c r="H120928" i="20" s="1"/>
  <c r="G120929" i="20"/>
  <c r="H120929" i="20" s="1"/>
  <c r="G120930" i="20"/>
  <c r="H120930" i="20" s="1"/>
  <c r="G120931" i="20"/>
  <c r="H120931" i="20" s="1"/>
  <c r="G120932" i="20"/>
  <c r="H120932" i="20" s="1"/>
  <c r="G120933" i="20"/>
  <c r="H120933" i="20" s="1"/>
  <c r="G120934" i="20"/>
  <c r="H120934" i="20" s="1"/>
  <c r="G120935" i="20"/>
  <c r="H120935" i="20" s="1"/>
  <c r="G120936" i="20"/>
  <c r="H120936" i="20" s="1"/>
  <c r="G120937" i="20"/>
  <c r="H120937" i="20" s="1"/>
  <c r="G120938" i="20"/>
  <c r="H120938" i="20" s="1"/>
  <c r="G120939" i="20"/>
  <c r="H120939" i="20" s="1"/>
  <c r="G120940" i="20"/>
  <c r="H120940" i="20" s="1"/>
  <c r="G120941" i="20"/>
  <c r="H120941" i="20" s="1"/>
  <c r="G120942" i="20"/>
  <c r="H120942" i="20" s="1"/>
  <c r="G120943" i="20"/>
  <c r="H120943" i="20" s="1"/>
  <c r="G120944" i="20"/>
  <c r="H120944" i="20" s="1"/>
  <c r="G120945" i="20"/>
  <c r="H120945" i="20" s="1"/>
  <c r="G120946" i="20"/>
  <c r="H120946" i="20" s="1"/>
  <c r="G120947" i="20"/>
  <c r="H120947" i="20" s="1"/>
  <c r="G120948" i="20"/>
  <c r="H120948" i="20" s="1"/>
  <c r="G120949" i="20"/>
  <c r="H120949" i="20" s="1"/>
  <c r="G120950" i="20"/>
  <c r="H120950" i="20" s="1"/>
  <c r="G120951" i="20"/>
  <c r="H120951" i="20" s="1"/>
  <c r="G120952" i="20"/>
  <c r="H120952" i="20" s="1"/>
  <c r="G120953" i="20"/>
  <c r="H120953" i="20" s="1"/>
  <c r="G120954" i="20"/>
  <c r="H120954" i="20" s="1"/>
  <c r="G120955" i="20"/>
  <c r="H120955" i="20" s="1"/>
  <c r="G120956" i="20"/>
  <c r="H120956" i="20" s="1"/>
  <c r="G120957" i="20"/>
  <c r="H120957" i="20" s="1"/>
  <c r="G120958" i="20"/>
  <c r="H120958" i="20" s="1"/>
  <c r="G120959" i="20"/>
  <c r="H120959" i="20" s="1"/>
  <c r="G120960" i="20"/>
  <c r="H120960" i="20" s="1"/>
  <c r="G120961" i="20"/>
  <c r="H120961" i="20" s="1"/>
  <c r="G120962" i="20"/>
  <c r="H120962" i="20" s="1"/>
  <c r="G120963" i="20"/>
  <c r="H120963" i="20" s="1"/>
  <c r="G120964" i="20"/>
  <c r="H120964" i="20" s="1"/>
  <c r="G120965" i="20"/>
  <c r="H120965" i="20" s="1"/>
  <c r="G120966" i="20"/>
  <c r="H120966" i="20" s="1"/>
  <c r="G120967" i="20"/>
  <c r="H120967" i="20" s="1"/>
  <c r="G120968" i="20"/>
  <c r="H120968" i="20" s="1"/>
  <c r="G120969" i="20"/>
  <c r="H120969" i="20" s="1"/>
  <c r="G120970" i="20"/>
  <c r="H120970" i="20" s="1"/>
  <c r="G120971" i="20"/>
  <c r="H120971" i="20" s="1"/>
  <c r="G120972" i="20"/>
  <c r="H120972" i="20" s="1"/>
  <c r="G120973" i="20"/>
  <c r="H120973" i="20" s="1"/>
  <c r="G120974" i="20"/>
  <c r="H120974" i="20" s="1"/>
  <c r="G120975" i="20"/>
  <c r="H120975" i="20" s="1"/>
  <c r="G120976" i="20"/>
  <c r="H120976" i="20" s="1"/>
  <c r="G120977" i="20"/>
  <c r="H120977" i="20" s="1"/>
  <c r="G120978" i="20"/>
  <c r="H120978" i="20" s="1"/>
  <c r="G120979" i="20"/>
  <c r="H120979" i="20" s="1"/>
  <c r="G120980" i="20"/>
  <c r="H120980" i="20" s="1"/>
  <c r="G120981" i="20"/>
  <c r="H120981" i="20" s="1"/>
  <c r="G120982" i="20"/>
  <c r="H120982" i="20" s="1"/>
  <c r="G120983" i="20"/>
  <c r="H120983" i="20" s="1"/>
  <c r="G120984" i="20"/>
  <c r="H120984" i="20" s="1"/>
  <c r="G120985" i="20"/>
  <c r="H120985" i="20" s="1"/>
  <c r="G120986" i="20"/>
  <c r="H120986" i="20" s="1"/>
  <c r="G120987" i="20"/>
  <c r="H120987" i="20" s="1"/>
  <c r="G120988" i="20"/>
  <c r="H120988" i="20" s="1"/>
  <c r="G120989" i="20"/>
  <c r="H120989" i="20" s="1"/>
  <c r="G120990" i="20"/>
  <c r="H120990" i="20" s="1"/>
  <c r="G120991" i="20"/>
  <c r="H120991" i="20" s="1"/>
  <c r="G120992" i="20"/>
  <c r="H120992" i="20" s="1"/>
  <c r="G120993" i="20"/>
  <c r="H120993" i="20" s="1"/>
  <c r="G120994" i="20"/>
  <c r="H120994" i="20" s="1"/>
  <c r="G120995" i="20"/>
  <c r="H120995" i="20" s="1"/>
  <c r="G120996" i="20"/>
  <c r="H120996" i="20" s="1"/>
  <c r="G120997" i="20"/>
  <c r="H120997" i="20" s="1"/>
  <c r="G120998" i="20"/>
  <c r="H120998" i="20" s="1"/>
  <c r="G120999" i="20"/>
  <c r="H120999" i="20" s="1"/>
  <c r="G121000" i="20"/>
  <c r="H121000" i="20" s="1"/>
  <c r="G121001" i="20"/>
  <c r="H121001" i="20" s="1"/>
  <c r="G121002" i="20"/>
  <c r="H121002" i="20" s="1"/>
  <c r="G121003" i="20"/>
  <c r="H121003" i="20" s="1"/>
  <c r="G121004" i="20"/>
  <c r="H121004" i="20" s="1"/>
  <c r="G121005" i="20"/>
  <c r="H121005" i="20" s="1"/>
  <c r="G121006" i="20"/>
  <c r="H121006" i="20" s="1"/>
  <c r="G121007" i="20"/>
  <c r="H121007" i="20" s="1"/>
  <c r="G121008" i="20"/>
  <c r="H121008" i="20" s="1"/>
  <c r="G121009" i="20"/>
  <c r="H121009" i="20" s="1"/>
  <c r="G121010" i="20"/>
  <c r="H121010" i="20" s="1"/>
  <c r="G121011" i="20"/>
  <c r="H121011" i="20" s="1"/>
  <c r="G121012" i="20"/>
  <c r="H121012" i="20" s="1"/>
  <c r="G121013" i="20"/>
  <c r="H121013" i="20" s="1"/>
  <c r="G121014" i="20"/>
  <c r="H121014" i="20" s="1"/>
  <c r="G121015" i="20"/>
  <c r="H121015" i="20" s="1"/>
  <c r="G121016" i="20"/>
  <c r="H121016" i="20" s="1"/>
  <c r="G121017" i="20"/>
  <c r="H121017" i="20" s="1"/>
  <c r="G121018" i="20"/>
  <c r="H121018" i="20" s="1"/>
  <c r="G121019" i="20"/>
  <c r="H121019" i="20" s="1"/>
  <c r="G121020" i="20"/>
  <c r="H121020" i="20" s="1"/>
  <c r="G121021" i="20"/>
  <c r="H121021" i="20" s="1"/>
  <c r="G121022" i="20"/>
  <c r="H121022" i="20" s="1"/>
  <c r="G121023" i="20"/>
  <c r="H121023" i="20" s="1"/>
  <c r="G121024" i="20"/>
  <c r="H121024" i="20" s="1"/>
  <c r="G121025" i="20"/>
  <c r="H121025" i="20" s="1"/>
  <c r="G121026" i="20"/>
  <c r="H121026" i="20" s="1"/>
  <c r="G121027" i="20"/>
  <c r="H121027" i="20" s="1"/>
  <c r="G121028" i="20"/>
  <c r="H121028" i="20" s="1"/>
  <c r="G121029" i="20"/>
  <c r="H121029" i="20" s="1"/>
  <c r="G121030" i="20"/>
  <c r="H121030" i="20" s="1"/>
  <c r="G121031" i="20"/>
  <c r="H121031" i="20" s="1"/>
  <c r="G121032" i="20"/>
  <c r="H121032" i="20" s="1"/>
  <c r="G121033" i="20"/>
  <c r="H121033" i="20" s="1"/>
  <c r="G121034" i="20"/>
  <c r="H121034" i="20" s="1"/>
  <c r="G121035" i="20"/>
  <c r="H121035" i="20" s="1"/>
  <c r="G121036" i="20"/>
  <c r="H121036" i="20" s="1"/>
  <c r="G121037" i="20"/>
  <c r="H121037" i="20" s="1"/>
  <c r="G121038" i="20"/>
  <c r="H121038" i="20" s="1"/>
  <c r="G121039" i="20"/>
  <c r="H121039" i="20" s="1"/>
  <c r="G121040" i="20"/>
  <c r="H121040" i="20" s="1"/>
  <c r="G121041" i="20"/>
  <c r="H121041" i="20" s="1"/>
  <c r="G121042" i="20"/>
  <c r="H121042" i="20" s="1"/>
  <c r="G121043" i="20"/>
  <c r="H121043" i="20" s="1"/>
  <c r="G121044" i="20"/>
  <c r="H121044" i="20" s="1"/>
  <c r="G121045" i="20"/>
  <c r="H121045" i="20" s="1"/>
  <c r="G121046" i="20"/>
  <c r="H121046" i="20" s="1"/>
  <c r="G121047" i="20"/>
  <c r="H121047" i="20" s="1"/>
  <c r="G121048" i="20"/>
  <c r="H121048" i="20" s="1"/>
  <c r="G121049" i="20"/>
  <c r="H121049" i="20" s="1"/>
  <c r="G121050" i="20"/>
  <c r="H121050" i="20" s="1"/>
  <c r="G121051" i="20"/>
  <c r="H121051" i="20" s="1"/>
  <c r="G121052" i="20"/>
  <c r="H121052" i="20" s="1"/>
  <c r="G121053" i="20"/>
  <c r="H121053" i="20" s="1"/>
  <c r="G121054" i="20"/>
  <c r="H121054" i="20" s="1"/>
  <c r="G121055" i="20"/>
  <c r="H121055" i="20" s="1"/>
  <c r="G121056" i="20"/>
  <c r="H121056" i="20" s="1"/>
  <c r="G121057" i="20"/>
  <c r="H121057" i="20" s="1"/>
  <c r="G121058" i="20"/>
  <c r="H121058" i="20" s="1"/>
  <c r="G121059" i="20"/>
  <c r="H121059" i="20" s="1"/>
  <c r="G121060" i="20"/>
  <c r="H121060" i="20" s="1"/>
  <c r="G121061" i="20"/>
  <c r="H121061" i="20" s="1"/>
  <c r="G121062" i="20"/>
  <c r="H121062" i="20" s="1"/>
  <c r="G121063" i="20"/>
  <c r="H121063" i="20" s="1"/>
  <c r="G121064" i="20"/>
  <c r="H121064" i="20" s="1"/>
  <c r="G121065" i="20"/>
  <c r="H121065" i="20" s="1"/>
  <c r="G121066" i="20"/>
  <c r="H121066" i="20" s="1"/>
  <c r="G121067" i="20"/>
  <c r="H121067" i="20" s="1"/>
  <c r="G121068" i="20"/>
  <c r="H121068" i="20" s="1"/>
  <c r="G121069" i="20"/>
  <c r="H121069" i="20" s="1"/>
  <c r="G121070" i="20"/>
  <c r="H121070" i="20" s="1"/>
  <c r="G121071" i="20"/>
  <c r="H121071" i="20" s="1"/>
  <c r="G121072" i="20"/>
  <c r="H121072" i="20" s="1"/>
  <c r="G121073" i="20"/>
  <c r="H121073" i="20" s="1"/>
  <c r="G121074" i="20"/>
  <c r="H121074" i="20" s="1"/>
  <c r="G121075" i="20"/>
  <c r="H121075" i="20" s="1"/>
  <c r="G121076" i="20"/>
  <c r="H121076" i="20" s="1"/>
  <c r="G121077" i="20"/>
  <c r="H121077" i="20" s="1"/>
  <c r="G121078" i="20"/>
  <c r="H121078" i="20" s="1"/>
  <c r="G121079" i="20"/>
  <c r="H121079" i="20" s="1"/>
  <c r="G121080" i="20"/>
  <c r="H121080" i="20" s="1"/>
  <c r="G121081" i="20"/>
  <c r="H121081" i="20" s="1"/>
  <c r="G121082" i="20"/>
  <c r="H121082" i="20" s="1"/>
  <c r="G121083" i="20"/>
  <c r="H121083" i="20" s="1"/>
  <c r="G121084" i="20"/>
  <c r="H121084" i="20" s="1"/>
  <c r="G121085" i="20"/>
  <c r="H121085" i="20" s="1"/>
  <c r="G121086" i="20"/>
  <c r="H121086" i="20" s="1"/>
  <c r="G121087" i="20"/>
  <c r="H121087" i="20" s="1"/>
  <c r="G121088" i="20"/>
  <c r="H121088" i="20" s="1"/>
  <c r="G121089" i="20"/>
  <c r="H121089" i="20" s="1"/>
  <c r="G121090" i="20"/>
  <c r="H121090" i="20" s="1"/>
  <c r="G121091" i="20"/>
  <c r="H121091" i="20" s="1"/>
  <c r="G121092" i="20"/>
  <c r="H121092" i="20" s="1"/>
  <c r="G121093" i="20"/>
  <c r="H121093" i="20" s="1"/>
  <c r="G121094" i="20"/>
  <c r="H121094" i="20" s="1"/>
  <c r="G121095" i="20"/>
  <c r="H121095" i="20" s="1"/>
  <c r="G121096" i="20"/>
  <c r="H121096" i="20" s="1"/>
  <c r="G121097" i="20"/>
  <c r="H121097" i="20" s="1"/>
  <c r="G121098" i="20"/>
  <c r="H121098" i="20" s="1"/>
  <c r="G121099" i="20"/>
  <c r="H121099" i="20" s="1"/>
  <c r="G121100" i="20"/>
  <c r="H121100" i="20" s="1"/>
  <c r="G121101" i="20"/>
  <c r="H121101" i="20" s="1"/>
  <c r="G121102" i="20"/>
  <c r="H121102" i="20" s="1"/>
  <c r="G121103" i="20"/>
  <c r="H121103" i="20" s="1"/>
  <c r="G121104" i="20"/>
  <c r="H121104" i="20" s="1"/>
  <c r="G121105" i="20"/>
  <c r="H121105" i="20" s="1"/>
  <c r="G121106" i="20"/>
  <c r="H121106" i="20" s="1"/>
  <c r="G121107" i="20"/>
  <c r="H121107" i="20" s="1"/>
  <c r="G121108" i="20"/>
  <c r="H121108" i="20" s="1"/>
  <c r="G121109" i="20"/>
  <c r="H121109" i="20" s="1"/>
  <c r="G121110" i="20"/>
  <c r="H121110" i="20" s="1"/>
  <c r="G121111" i="20"/>
  <c r="H121111" i="20" s="1"/>
  <c r="G121112" i="20"/>
  <c r="H121112" i="20" s="1"/>
  <c r="G121113" i="20"/>
  <c r="H121113" i="20" s="1"/>
  <c r="G121114" i="20"/>
  <c r="H121114" i="20" s="1"/>
  <c r="G121115" i="20"/>
  <c r="H121115" i="20" s="1"/>
  <c r="G121116" i="20"/>
  <c r="H121116" i="20" s="1"/>
  <c r="G121117" i="20"/>
  <c r="H121117" i="20" s="1"/>
  <c r="G121118" i="20"/>
  <c r="H121118" i="20" s="1"/>
  <c r="G121119" i="20"/>
  <c r="H121119" i="20" s="1"/>
  <c r="G121120" i="20"/>
  <c r="H121120" i="20" s="1"/>
  <c r="G121121" i="20"/>
  <c r="H121121" i="20" s="1"/>
  <c r="G121122" i="20"/>
  <c r="H121122" i="20" s="1"/>
  <c r="G121123" i="20"/>
  <c r="H121123" i="20" s="1"/>
  <c r="G121124" i="20"/>
  <c r="H121124" i="20" s="1"/>
  <c r="G121125" i="20"/>
  <c r="H121125" i="20" s="1"/>
  <c r="G121126" i="20"/>
  <c r="H121126" i="20" s="1"/>
  <c r="G121127" i="20"/>
  <c r="H121127" i="20" s="1"/>
  <c r="G121128" i="20"/>
  <c r="H121128" i="20" s="1"/>
  <c r="G121129" i="20"/>
  <c r="H121129" i="20" s="1"/>
  <c r="G121130" i="20"/>
  <c r="H121130" i="20" s="1"/>
  <c r="G121131" i="20"/>
  <c r="H121131" i="20" s="1"/>
  <c r="G121132" i="20"/>
  <c r="H121132" i="20" s="1"/>
  <c r="G121133" i="20"/>
  <c r="H121133" i="20" s="1"/>
  <c r="G121134" i="20"/>
  <c r="H121134" i="20" s="1"/>
  <c r="G121135" i="20"/>
  <c r="H121135" i="20" s="1"/>
  <c r="G121136" i="20"/>
  <c r="H121136" i="20" s="1"/>
  <c r="G121137" i="20"/>
  <c r="H121137" i="20" s="1"/>
  <c r="G121138" i="20"/>
  <c r="H121138" i="20" s="1"/>
  <c r="G121139" i="20"/>
  <c r="H121139" i="20" s="1"/>
  <c r="G121140" i="20"/>
  <c r="H121140" i="20" s="1"/>
  <c r="G121141" i="20"/>
  <c r="H121141" i="20" s="1"/>
  <c r="G121142" i="20"/>
  <c r="H121142" i="20" s="1"/>
  <c r="G121143" i="20"/>
  <c r="H121143" i="20" s="1"/>
  <c r="G121144" i="20"/>
  <c r="H121144" i="20" s="1"/>
  <c r="G121145" i="20"/>
  <c r="H121145" i="20" s="1"/>
  <c r="G121146" i="20"/>
  <c r="H121146" i="20" s="1"/>
  <c r="G121147" i="20"/>
  <c r="H121147" i="20" s="1"/>
  <c r="G121148" i="20"/>
  <c r="H121148" i="20" s="1"/>
  <c r="G121149" i="20"/>
  <c r="H121149" i="20" s="1"/>
  <c r="G121150" i="20"/>
  <c r="H121150" i="20" s="1"/>
  <c r="G121151" i="20"/>
  <c r="H121151" i="20" s="1"/>
  <c r="G121152" i="20"/>
  <c r="H121152" i="20" s="1"/>
  <c r="G121153" i="20"/>
  <c r="H121153" i="20" s="1"/>
  <c r="G121154" i="20"/>
  <c r="H121154" i="20" s="1"/>
  <c r="G121155" i="20"/>
  <c r="H121155" i="20" s="1"/>
  <c r="G121156" i="20"/>
  <c r="H121156" i="20" s="1"/>
  <c r="G121157" i="20"/>
  <c r="H121157" i="20" s="1"/>
  <c r="G121158" i="20"/>
  <c r="H121158" i="20" s="1"/>
  <c r="G121159" i="20"/>
  <c r="H121159" i="20" s="1"/>
  <c r="G121160" i="20"/>
  <c r="H121160" i="20" s="1"/>
  <c r="G121161" i="20"/>
  <c r="H121161" i="20" s="1"/>
  <c r="G121162" i="20"/>
  <c r="H121162" i="20" s="1"/>
  <c r="G121163" i="20"/>
  <c r="H121163" i="20" s="1"/>
  <c r="G121164" i="20"/>
  <c r="H121164" i="20" s="1"/>
  <c r="G121165" i="20"/>
  <c r="H121165" i="20" s="1"/>
  <c r="G121166" i="20"/>
  <c r="H121166" i="20" s="1"/>
  <c r="G121167" i="20"/>
  <c r="H121167" i="20" s="1"/>
  <c r="G121168" i="20"/>
  <c r="H121168" i="20" s="1"/>
  <c r="G121169" i="20"/>
  <c r="H121169" i="20" s="1"/>
  <c r="G121170" i="20"/>
  <c r="H121170" i="20" s="1"/>
  <c r="G121171" i="20"/>
  <c r="H121171" i="20" s="1"/>
  <c r="G121172" i="20"/>
  <c r="H121172" i="20" s="1"/>
  <c r="G121173" i="20"/>
  <c r="H121173" i="20" s="1"/>
  <c r="G121174" i="20"/>
  <c r="H121174" i="20" s="1"/>
  <c r="G121175" i="20"/>
  <c r="H121175" i="20" s="1"/>
  <c r="G121176" i="20"/>
  <c r="H121176" i="20" s="1"/>
  <c r="G121177" i="20"/>
  <c r="H121177" i="20" s="1"/>
  <c r="G121178" i="20"/>
  <c r="H121178" i="20" s="1"/>
  <c r="G121179" i="20"/>
  <c r="H121179" i="20" s="1"/>
  <c r="G121180" i="20"/>
  <c r="H121180" i="20" s="1"/>
  <c r="G121181" i="20"/>
  <c r="H121181" i="20" s="1"/>
  <c r="G121182" i="20"/>
  <c r="H121182" i="20" s="1"/>
  <c r="G121183" i="20"/>
  <c r="H121183" i="20" s="1"/>
  <c r="G121184" i="20"/>
  <c r="H121184" i="20" s="1"/>
  <c r="G121185" i="20"/>
  <c r="H121185" i="20" s="1"/>
  <c r="G121186" i="20"/>
  <c r="H121186" i="20" s="1"/>
  <c r="G121187" i="20"/>
  <c r="H121187" i="20" s="1"/>
  <c r="G121188" i="20"/>
  <c r="H121188" i="20" s="1"/>
  <c r="G121189" i="20"/>
  <c r="H121189" i="20" s="1"/>
  <c r="G121190" i="20"/>
  <c r="H121190" i="20" s="1"/>
  <c r="G121191" i="20"/>
  <c r="H121191" i="20" s="1"/>
  <c r="G121192" i="20"/>
  <c r="H121192" i="20" s="1"/>
  <c r="G121193" i="20"/>
  <c r="H121193" i="20" s="1"/>
  <c r="G121194" i="20"/>
  <c r="H121194" i="20" s="1"/>
  <c r="G121195" i="20"/>
  <c r="H121195" i="20" s="1"/>
  <c r="G121196" i="20"/>
  <c r="H121196" i="20" s="1"/>
  <c r="G121197" i="20"/>
  <c r="H121197" i="20" s="1"/>
  <c r="G121198" i="20"/>
  <c r="H121198" i="20" s="1"/>
  <c r="G121199" i="20"/>
  <c r="H121199" i="20" s="1"/>
  <c r="G121200" i="20"/>
  <c r="H121200" i="20" s="1"/>
  <c r="G121201" i="20"/>
  <c r="H121201" i="20" s="1"/>
  <c r="G121202" i="20"/>
  <c r="H121202" i="20" s="1"/>
  <c r="G121203" i="20"/>
  <c r="H121203" i="20" s="1"/>
  <c r="G121204" i="20"/>
  <c r="H121204" i="20" s="1"/>
  <c r="G121205" i="20"/>
  <c r="H121205" i="20" s="1"/>
  <c r="G121206" i="20"/>
  <c r="H121206" i="20" s="1"/>
  <c r="G121207" i="20"/>
  <c r="H121207" i="20" s="1"/>
  <c r="G121208" i="20"/>
  <c r="H121208" i="20" s="1"/>
  <c r="G121209" i="20"/>
  <c r="H121209" i="20" s="1"/>
  <c r="G121210" i="20"/>
  <c r="H121210" i="20" s="1"/>
  <c r="G121211" i="20"/>
  <c r="H121211" i="20" s="1"/>
  <c r="G121212" i="20"/>
  <c r="H121212" i="20" s="1"/>
  <c r="G121213" i="20"/>
  <c r="H121213" i="20" s="1"/>
  <c r="G121214" i="20"/>
  <c r="H121214" i="20" s="1"/>
  <c r="G121215" i="20"/>
  <c r="H121215" i="20" s="1"/>
  <c r="G121216" i="20"/>
  <c r="H121216" i="20" s="1"/>
  <c r="G121217" i="20"/>
  <c r="H121217" i="20" s="1"/>
  <c r="G121218" i="20"/>
  <c r="H121218" i="20" s="1"/>
  <c r="G121219" i="20"/>
  <c r="H121219" i="20" s="1"/>
  <c r="G121220" i="20"/>
  <c r="H121220" i="20" s="1"/>
  <c r="G121221" i="20"/>
  <c r="H121221" i="20" s="1"/>
  <c r="G121222" i="20"/>
  <c r="H121222" i="20" s="1"/>
  <c r="G121223" i="20"/>
  <c r="H121223" i="20" s="1"/>
  <c r="G121224" i="20"/>
  <c r="H121224" i="20" s="1"/>
  <c r="G121225" i="20"/>
  <c r="H121225" i="20" s="1"/>
  <c r="G121226" i="20"/>
  <c r="H121226" i="20" s="1"/>
  <c r="G121227" i="20"/>
  <c r="H121227" i="20" s="1"/>
  <c r="G121228" i="20"/>
  <c r="H121228" i="20" s="1"/>
  <c r="G121229" i="20"/>
  <c r="H121229" i="20" s="1"/>
  <c r="G121230" i="20"/>
  <c r="H121230" i="20" s="1"/>
  <c r="G121231" i="20"/>
  <c r="H121231" i="20" s="1"/>
  <c r="G121232" i="20"/>
  <c r="H121232" i="20" s="1"/>
  <c r="G121233" i="20"/>
  <c r="H121233" i="20" s="1"/>
  <c r="G121234" i="20"/>
  <c r="H121234" i="20" s="1"/>
  <c r="G121235" i="20"/>
  <c r="H121235" i="20" s="1"/>
  <c r="G121236" i="20"/>
  <c r="H121236" i="20" s="1"/>
  <c r="G121237" i="20"/>
  <c r="H121237" i="20" s="1"/>
  <c r="G121238" i="20"/>
  <c r="H121238" i="20" s="1"/>
  <c r="G121239" i="20"/>
  <c r="H121239" i="20" s="1"/>
  <c r="G121240" i="20"/>
  <c r="H121240" i="20" s="1"/>
  <c r="G121241" i="20"/>
  <c r="H121241" i="20" s="1"/>
  <c r="G121242" i="20"/>
  <c r="H121242" i="20" s="1"/>
  <c r="G121243" i="20"/>
  <c r="H121243" i="20" s="1"/>
  <c r="G121244" i="20"/>
  <c r="H121244" i="20" s="1"/>
  <c r="G121245" i="20"/>
  <c r="H121245" i="20" s="1"/>
  <c r="G121246" i="20"/>
  <c r="H121246" i="20" s="1"/>
  <c r="G121247" i="20"/>
  <c r="H121247" i="20" s="1"/>
  <c r="G121248" i="20"/>
  <c r="H121248" i="20" s="1"/>
  <c r="G121249" i="20"/>
  <c r="H121249" i="20" s="1"/>
  <c r="G121250" i="20"/>
  <c r="H121250" i="20" s="1"/>
  <c r="G121251" i="20"/>
  <c r="H121251" i="20" s="1"/>
  <c r="G121252" i="20"/>
  <c r="H121252" i="20" s="1"/>
  <c r="G121253" i="20"/>
  <c r="H121253" i="20" s="1"/>
  <c r="G121254" i="20"/>
  <c r="H121254" i="20" s="1"/>
  <c r="G121255" i="20"/>
  <c r="H121255" i="20" s="1"/>
  <c r="G121256" i="20"/>
  <c r="H121256" i="20" s="1"/>
  <c r="G121257" i="20"/>
  <c r="H121257" i="20" s="1"/>
  <c r="G121258" i="20"/>
  <c r="H121258" i="20" s="1"/>
  <c r="G121259" i="20"/>
  <c r="H121259" i="20" s="1"/>
  <c r="G121260" i="20"/>
  <c r="H121260" i="20" s="1"/>
  <c r="G121261" i="20"/>
  <c r="H121261" i="20" s="1"/>
  <c r="G121262" i="20"/>
  <c r="H121262" i="20" s="1"/>
  <c r="G121263" i="20"/>
  <c r="H121263" i="20" s="1"/>
  <c r="G121264" i="20"/>
  <c r="H121264" i="20" s="1"/>
  <c r="G121265" i="20"/>
  <c r="H121265" i="20" s="1"/>
  <c r="G121266" i="20"/>
  <c r="H121266" i="20" s="1"/>
  <c r="G121267" i="20"/>
  <c r="H121267" i="20" s="1"/>
  <c r="G121268" i="20"/>
  <c r="H121268" i="20" s="1"/>
  <c r="G121269" i="20"/>
  <c r="H121269" i="20" s="1"/>
  <c r="G121270" i="20"/>
  <c r="H121270" i="20" s="1"/>
  <c r="G121271" i="20"/>
  <c r="H121271" i="20" s="1"/>
  <c r="G121272" i="20"/>
  <c r="H121272" i="20" s="1"/>
  <c r="G121273" i="20"/>
  <c r="H121273" i="20" s="1"/>
  <c r="G121274" i="20"/>
  <c r="H121274" i="20" s="1"/>
  <c r="G121275" i="20"/>
  <c r="H121275" i="20" s="1"/>
  <c r="G121276" i="20"/>
  <c r="H121276" i="20" s="1"/>
  <c r="G121277" i="20"/>
  <c r="H121277" i="20" s="1"/>
  <c r="G121278" i="20"/>
  <c r="H121278" i="20" s="1"/>
  <c r="G121279" i="20"/>
  <c r="H121279" i="20" s="1"/>
  <c r="G121280" i="20"/>
  <c r="H121280" i="20" s="1"/>
  <c r="G121281" i="20"/>
  <c r="H121281" i="20" s="1"/>
  <c r="G121282" i="20"/>
  <c r="H121282" i="20" s="1"/>
  <c r="G121283" i="20"/>
  <c r="H121283" i="20" s="1"/>
  <c r="G121284" i="20"/>
  <c r="H121284" i="20" s="1"/>
  <c r="G121285" i="20"/>
  <c r="H121285" i="20" s="1"/>
  <c r="G121286" i="20"/>
  <c r="H121286" i="20" s="1"/>
  <c r="G121287" i="20"/>
  <c r="H121287" i="20" s="1"/>
  <c r="G121288" i="20"/>
  <c r="H121288" i="20" s="1"/>
  <c r="G121289" i="20"/>
  <c r="H121289" i="20" s="1"/>
  <c r="G121290" i="20"/>
  <c r="H121290" i="20" s="1"/>
  <c r="G121291" i="20"/>
  <c r="H121291" i="20" s="1"/>
  <c r="G121292" i="20"/>
  <c r="H121292" i="20" s="1"/>
  <c r="G121293" i="20"/>
  <c r="H121293" i="20" s="1"/>
  <c r="G121294" i="20"/>
  <c r="H121294" i="20" s="1"/>
  <c r="G121295" i="20"/>
  <c r="H121295" i="20" s="1"/>
  <c r="G121296" i="20"/>
  <c r="H121296" i="20" s="1"/>
  <c r="G121297" i="20"/>
  <c r="H121297" i="20" s="1"/>
  <c r="G121298" i="20"/>
  <c r="H121298" i="20" s="1"/>
  <c r="G121299" i="20"/>
  <c r="H121299" i="20" s="1"/>
  <c r="G121300" i="20"/>
  <c r="H121300" i="20" s="1"/>
  <c r="G121301" i="20"/>
  <c r="H121301" i="20" s="1"/>
  <c r="G121302" i="20"/>
  <c r="H121302" i="20" s="1"/>
  <c r="G121303" i="20"/>
  <c r="H121303" i="20" s="1"/>
  <c r="G121304" i="20"/>
  <c r="H121304" i="20" s="1"/>
  <c r="G121305" i="20"/>
  <c r="H121305" i="20" s="1"/>
  <c r="G121306" i="20"/>
  <c r="H121306" i="20" s="1"/>
  <c r="G121307" i="20"/>
  <c r="H121307" i="20" s="1"/>
  <c r="G121308" i="20"/>
  <c r="H121308" i="20" s="1"/>
  <c r="G121309" i="20"/>
  <c r="H121309" i="20" s="1"/>
  <c r="G121310" i="20"/>
  <c r="H121310" i="20" s="1"/>
  <c r="G121311" i="20"/>
  <c r="H121311" i="20" s="1"/>
  <c r="G121312" i="20"/>
  <c r="H121312" i="20" s="1"/>
  <c r="G121313" i="20"/>
  <c r="H121313" i="20" s="1"/>
  <c r="G121314" i="20"/>
  <c r="H121314" i="20" s="1"/>
  <c r="G121315" i="20"/>
  <c r="H121315" i="20" s="1"/>
  <c r="G121316" i="20"/>
  <c r="H121316" i="20" s="1"/>
  <c r="G121317" i="20"/>
  <c r="H121317" i="20" s="1"/>
  <c r="G121318" i="20"/>
  <c r="H121318" i="20" s="1"/>
  <c r="G121319" i="20"/>
  <c r="H121319" i="20" s="1"/>
  <c r="G121320" i="20"/>
  <c r="H121320" i="20" s="1"/>
  <c r="G121321" i="20"/>
  <c r="H121321" i="20" s="1"/>
  <c r="G121322" i="20"/>
  <c r="H121322" i="20" s="1"/>
  <c r="G121323" i="20"/>
  <c r="H121323" i="20" s="1"/>
  <c r="G121324" i="20"/>
  <c r="H121324" i="20" s="1"/>
  <c r="G121325" i="20"/>
  <c r="H121325" i="20" s="1"/>
  <c r="G121326" i="20"/>
  <c r="H121326" i="20" s="1"/>
  <c r="G121327" i="20"/>
  <c r="H121327" i="20" s="1"/>
  <c r="G121328" i="20"/>
  <c r="H121328" i="20" s="1"/>
  <c r="G121329" i="20"/>
  <c r="H121329" i="20" s="1"/>
  <c r="G121330" i="20"/>
  <c r="H121330" i="20" s="1"/>
  <c r="G121331" i="20"/>
  <c r="H121331" i="20" s="1"/>
  <c r="G121332" i="20"/>
  <c r="H121332" i="20" s="1"/>
  <c r="G121333" i="20"/>
  <c r="H121333" i="20" s="1"/>
  <c r="G121334" i="20"/>
  <c r="H121334" i="20" s="1"/>
  <c r="G121335" i="20"/>
  <c r="H121335" i="20" s="1"/>
  <c r="G121336" i="20"/>
  <c r="H121336" i="20" s="1"/>
  <c r="G121337" i="20"/>
  <c r="H121337" i="20" s="1"/>
  <c r="G121338" i="20"/>
  <c r="H121338" i="20" s="1"/>
  <c r="G121339" i="20"/>
  <c r="H121339" i="20" s="1"/>
  <c r="G121340" i="20"/>
  <c r="H121340" i="20" s="1"/>
  <c r="G121341" i="20"/>
  <c r="H121341" i="20" s="1"/>
  <c r="G121342" i="20"/>
  <c r="H121342" i="20" s="1"/>
  <c r="G121343" i="20"/>
  <c r="H121343" i="20" s="1"/>
  <c r="G121344" i="20"/>
  <c r="H121344" i="20" s="1"/>
  <c r="G121345" i="20"/>
  <c r="H121345" i="20" s="1"/>
  <c r="G121346" i="20"/>
  <c r="H121346" i="20" s="1"/>
  <c r="G121347" i="20"/>
  <c r="H121347" i="20" s="1"/>
  <c r="G121348" i="20"/>
  <c r="H121348" i="20" s="1"/>
  <c r="G121349" i="20"/>
  <c r="H121349" i="20" s="1"/>
  <c r="G121350" i="20"/>
  <c r="H121350" i="20" s="1"/>
  <c r="G121351" i="20"/>
  <c r="H121351" i="20" s="1"/>
  <c r="G121352" i="20"/>
  <c r="H121352" i="20" s="1"/>
  <c r="G121353" i="20"/>
  <c r="H121353" i="20" s="1"/>
  <c r="G121354" i="20"/>
  <c r="H121354" i="20" s="1"/>
  <c r="G121355" i="20"/>
  <c r="H121355" i="20" s="1"/>
  <c r="G121356" i="20"/>
  <c r="H121356" i="20" s="1"/>
  <c r="G121357" i="20"/>
  <c r="H121357" i="20" s="1"/>
  <c r="G121358" i="20"/>
  <c r="H121358" i="20" s="1"/>
  <c r="G121359" i="20"/>
  <c r="H121359" i="20" s="1"/>
  <c r="G121360" i="20"/>
  <c r="H121360" i="20" s="1"/>
  <c r="G121361" i="20"/>
  <c r="H121361" i="20" s="1"/>
  <c r="G121362" i="20"/>
  <c r="H121362" i="20" s="1"/>
  <c r="G121363" i="20"/>
  <c r="H121363" i="20" s="1"/>
  <c r="G121364" i="20"/>
  <c r="H121364" i="20" s="1"/>
  <c r="G121365" i="20"/>
  <c r="H121365" i="20" s="1"/>
  <c r="G121366" i="20"/>
  <c r="H121366" i="20" s="1"/>
  <c r="G121367" i="20"/>
  <c r="H121367" i="20" s="1"/>
  <c r="G121368" i="20"/>
  <c r="H121368" i="20" s="1"/>
  <c r="G121369" i="20"/>
  <c r="H121369" i="20" s="1"/>
  <c r="G121370" i="20"/>
  <c r="H121370" i="20" s="1"/>
  <c r="G121371" i="20"/>
  <c r="H121371" i="20" s="1"/>
  <c r="G121372" i="20"/>
  <c r="H121372" i="20" s="1"/>
  <c r="G121373" i="20"/>
  <c r="H121373" i="20" s="1"/>
  <c r="G121374" i="20"/>
  <c r="H121374" i="20" s="1"/>
  <c r="G121375" i="20"/>
  <c r="H121375" i="20" s="1"/>
  <c r="G121376" i="20"/>
  <c r="H121376" i="20" s="1"/>
  <c r="G121377" i="20"/>
  <c r="H121377" i="20" s="1"/>
  <c r="G121378" i="20"/>
  <c r="H121378" i="20" s="1"/>
  <c r="G121379" i="20"/>
  <c r="H121379" i="20" s="1"/>
  <c r="G121380" i="20"/>
  <c r="H121380" i="20" s="1"/>
  <c r="G121381" i="20"/>
  <c r="H121381" i="20" s="1"/>
  <c r="G121382" i="20"/>
  <c r="H121382" i="20" s="1"/>
  <c r="G121383" i="20"/>
  <c r="H121383" i="20" s="1"/>
  <c r="G121384" i="20"/>
  <c r="H121384" i="20" s="1"/>
  <c r="G121385" i="20"/>
  <c r="H121385" i="20" s="1"/>
  <c r="G121386" i="20"/>
  <c r="H121386" i="20" s="1"/>
  <c r="G121387" i="20"/>
  <c r="H121387" i="20" s="1"/>
  <c r="G121388" i="20"/>
  <c r="H121388" i="20" s="1"/>
  <c r="G121389" i="20"/>
  <c r="H121389" i="20" s="1"/>
  <c r="G121390" i="20"/>
  <c r="H121390" i="20" s="1"/>
  <c r="G121391" i="20"/>
  <c r="H121391" i="20" s="1"/>
  <c r="G121392" i="20"/>
  <c r="H121392" i="20" s="1"/>
  <c r="G121393" i="20"/>
  <c r="H121393" i="20" s="1"/>
  <c r="G121394" i="20"/>
  <c r="H121394" i="20" s="1"/>
  <c r="G121395" i="20"/>
  <c r="H121395" i="20" s="1"/>
  <c r="G121396" i="20"/>
  <c r="H121396" i="20" s="1"/>
  <c r="G121397" i="20"/>
  <c r="H121397" i="20" s="1"/>
  <c r="G121398" i="20"/>
  <c r="H121398" i="20" s="1"/>
  <c r="G121399" i="20"/>
  <c r="H121399" i="20" s="1"/>
  <c r="G121400" i="20"/>
  <c r="H121400" i="20" s="1"/>
  <c r="G121401" i="20"/>
  <c r="H121401" i="20" s="1"/>
  <c r="G121402" i="20"/>
  <c r="H121402" i="20" s="1"/>
  <c r="G121403" i="20"/>
  <c r="H121403" i="20" s="1"/>
  <c r="G121404" i="20"/>
  <c r="H121404" i="20" s="1"/>
  <c r="G121405" i="20"/>
  <c r="H121405" i="20" s="1"/>
  <c r="G121406" i="20"/>
  <c r="H121406" i="20" s="1"/>
  <c r="G121407" i="20"/>
  <c r="H121407" i="20" s="1"/>
  <c r="G121408" i="20"/>
  <c r="H121408" i="20" s="1"/>
  <c r="G121409" i="20"/>
  <c r="H121409" i="20" s="1"/>
  <c r="G121410" i="20"/>
  <c r="H121410" i="20" s="1"/>
  <c r="G121411" i="20"/>
  <c r="H121411" i="20" s="1"/>
  <c r="G121412" i="20"/>
  <c r="H121412" i="20" s="1"/>
  <c r="G121413" i="20"/>
  <c r="H121413" i="20" s="1"/>
  <c r="G121414" i="20"/>
  <c r="H121414" i="20" s="1"/>
  <c r="G121415" i="20"/>
  <c r="H121415" i="20" s="1"/>
  <c r="G121416" i="20"/>
  <c r="H121416" i="20" s="1"/>
  <c r="G121417" i="20"/>
  <c r="H121417" i="20" s="1"/>
  <c r="G121418" i="20"/>
  <c r="H121418" i="20" s="1"/>
  <c r="G121419" i="20"/>
  <c r="H121419" i="20" s="1"/>
  <c r="G121420" i="20"/>
  <c r="H121420" i="20" s="1"/>
  <c r="G121421" i="20"/>
  <c r="H121421" i="20" s="1"/>
  <c r="G121422" i="20"/>
  <c r="H121422" i="20" s="1"/>
  <c r="G121423" i="20"/>
  <c r="H121423" i="20" s="1"/>
  <c r="G121424" i="20"/>
  <c r="H121424" i="20" s="1"/>
  <c r="G121425" i="20"/>
  <c r="H121425" i="20" s="1"/>
  <c r="G121426" i="20"/>
  <c r="H121426" i="20" s="1"/>
  <c r="G121427" i="20"/>
  <c r="H121427" i="20" s="1"/>
  <c r="G121428" i="20"/>
  <c r="H121428" i="20" s="1"/>
  <c r="G121429" i="20"/>
  <c r="H121429" i="20" s="1"/>
  <c r="G121430" i="20"/>
  <c r="H121430" i="20" s="1"/>
  <c r="G121431" i="20"/>
  <c r="H121431" i="20" s="1"/>
  <c r="G121432" i="20"/>
  <c r="H121432" i="20" s="1"/>
  <c r="G121433" i="20"/>
  <c r="H121433" i="20" s="1"/>
  <c r="G121434" i="20"/>
  <c r="H121434" i="20" s="1"/>
  <c r="G121435" i="20"/>
  <c r="H121435" i="20" s="1"/>
  <c r="G121436" i="20"/>
  <c r="H121436" i="20" s="1"/>
  <c r="G121437" i="20"/>
  <c r="H121437" i="20" s="1"/>
  <c r="G121438" i="20"/>
  <c r="H121438" i="20" s="1"/>
  <c r="G121439" i="20"/>
  <c r="H121439" i="20" s="1"/>
  <c r="G121440" i="20"/>
  <c r="H121440" i="20" s="1"/>
  <c r="G121441" i="20"/>
  <c r="H121441" i="20" s="1"/>
  <c r="G121442" i="20"/>
  <c r="H121442" i="20" s="1"/>
  <c r="G121443" i="20"/>
  <c r="H121443" i="20" s="1"/>
  <c r="G121444" i="20"/>
  <c r="H121444" i="20" s="1"/>
  <c r="G121445" i="20"/>
  <c r="H121445" i="20" s="1"/>
  <c r="G121446" i="20"/>
  <c r="H121446" i="20" s="1"/>
  <c r="G121447" i="20"/>
  <c r="H121447" i="20" s="1"/>
  <c r="G121448" i="20"/>
  <c r="H121448" i="20" s="1"/>
  <c r="G121449" i="20"/>
  <c r="H121449" i="20" s="1"/>
  <c r="G121450" i="20"/>
  <c r="H121450" i="20" s="1"/>
  <c r="G121451" i="20"/>
  <c r="H121451" i="20" s="1"/>
  <c r="G121452" i="20"/>
  <c r="H121452" i="20" s="1"/>
  <c r="G121453" i="20"/>
  <c r="H121453" i="20" s="1"/>
  <c r="G121454" i="20"/>
  <c r="H121454" i="20" s="1"/>
  <c r="G121455" i="20"/>
  <c r="H121455" i="20" s="1"/>
  <c r="G121456" i="20"/>
  <c r="H121456" i="20" s="1"/>
  <c r="G121457" i="20"/>
  <c r="H121457" i="20" s="1"/>
  <c r="G121458" i="20"/>
  <c r="H121458" i="20" s="1"/>
  <c r="G121459" i="20"/>
  <c r="H121459" i="20" s="1"/>
  <c r="G121460" i="20"/>
  <c r="H121460" i="20" s="1"/>
  <c r="G121461" i="20"/>
  <c r="H121461" i="20" s="1"/>
  <c r="G121462" i="20"/>
  <c r="H121462" i="20" s="1"/>
  <c r="G121463" i="20"/>
  <c r="H121463" i="20" s="1"/>
  <c r="G121464" i="20"/>
  <c r="H121464" i="20" s="1"/>
  <c r="G121465" i="20"/>
  <c r="H121465" i="20" s="1"/>
  <c r="G121466" i="20"/>
  <c r="H121466" i="20" s="1"/>
  <c r="G121467" i="20"/>
  <c r="H121467" i="20" s="1"/>
  <c r="G121468" i="20"/>
  <c r="H121468" i="20" s="1"/>
  <c r="G121469" i="20"/>
  <c r="H121469" i="20" s="1"/>
  <c r="G121470" i="20"/>
  <c r="H121470" i="20" s="1"/>
  <c r="G121471" i="20"/>
  <c r="H121471" i="20" s="1"/>
  <c r="G121472" i="20"/>
  <c r="H121472" i="20" s="1"/>
  <c r="G121473" i="20"/>
  <c r="H121473" i="20" s="1"/>
  <c r="G121474" i="20"/>
  <c r="H121474" i="20" s="1"/>
  <c r="G121475" i="20"/>
  <c r="H121475" i="20" s="1"/>
  <c r="G121476" i="20"/>
  <c r="H121476" i="20" s="1"/>
  <c r="G121477" i="20"/>
  <c r="H121477" i="20" s="1"/>
  <c r="G121478" i="20"/>
  <c r="H121478" i="20" s="1"/>
  <c r="G121479" i="20"/>
  <c r="H121479" i="20" s="1"/>
  <c r="G121480" i="20"/>
  <c r="H121480" i="20" s="1"/>
  <c r="G121481" i="20"/>
  <c r="H121481" i="20" s="1"/>
  <c r="G121482" i="20"/>
  <c r="H121482" i="20" s="1"/>
  <c r="G121483" i="20"/>
  <c r="H121483" i="20" s="1"/>
  <c r="G121484" i="20"/>
  <c r="H121484" i="20" s="1"/>
  <c r="G121485" i="20"/>
  <c r="H121485" i="20" s="1"/>
  <c r="G121486" i="20"/>
  <c r="H121486" i="20" s="1"/>
  <c r="G121487" i="20"/>
  <c r="H121487" i="20" s="1"/>
  <c r="G121488" i="20"/>
  <c r="H121488" i="20" s="1"/>
  <c r="G121489" i="20"/>
  <c r="H121489" i="20" s="1"/>
  <c r="G121490" i="20"/>
  <c r="H121490" i="20" s="1"/>
  <c r="G121491" i="20"/>
  <c r="H121491" i="20" s="1"/>
  <c r="G121492" i="20"/>
  <c r="H121492" i="20" s="1"/>
  <c r="G121493" i="20"/>
  <c r="H121493" i="20" s="1"/>
  <c r="G121494" i="20"/>
  <c r="H121494" i="20" s="1"/>
  <c r="G121495" i="20"/>
  <c r="H121495" i="20" s="1"/>
  <c r="G121496" i="20"/>
  <c r="H121496" i="20" s="1"/>
  <c r="G121497" i="20"/>
  <c r="H121497" i="20" s="1"/>
  <c r="G121498" i="20"/>
  <c r="H121498" i="20" s="1"/>
  <c r="G121499" i="20"/>
  <c r="H121499" i="20" s="1"/>
  <c r="G121500" i="20"/>
  <c r="H121500" i="20" s="1"/>
  <c r="G121501" i="20"/>
  <c r="H121501" i="20" s="1"/>
  <c r="G121502" i="20"/>
  <c r="H121502" i="20" s="1"/>
  <c r="G121503" i="20"/>
  <c r="H121503" i="20" s="1"/>
  <c r="G121504" i="20"/>
  <c r="H121504" i="20" s="1"/>
  <c r="G121505" i="20"/>
  <c r="H121505" i="20" s="1"/>
  <c r="G121506" i="20"/>
  <c r="H121506" i="20" s="1"/>
  <c r="G121507" i="20"/>
  <c r="H121507" i="20" s="1"/>
  <c r="G121508" i="20"/>
  <c r="H121508" i="20" s="1"/>
  <c r="G121509" i="20"/>
  <c r="H121509" i="20" s="1"/>
  <c r="G121510" i="20"/>
  <c r="H121510" i="20" s="1"/>
  <c r="G121511" i="20"/>
  <c r="H121511" i="20" s="1"/>
  <c r="G121512" i="20"/>
  <c r="H121512" i="20" s="1"/>
  <c r="G121513" i="20"/>
  <c r="H121513" i="20" s="1"/>
  <c r="G121514" i="20"/>
  <c r="H121514" i="20" s="1"/>
  <c r="G121515" i="20"/>
  <c r="H121515" i="20" s="1"/>
  <c r="G121516" i="20"/>
  <c r="H121516" i="20" s="1"/>
  <c r="G121517" i="20"/>
  <c r="H121517" i="20" s="1"/>
  <c r="G121518" i="20"/>
  <c r="H121518" i="20" s="1"/>
  <c r="G121519" i="20"/>
  <c r="H121519" i="20" s="1"/>
  <c r="G121520" i="20"/>
  <c r="H121520" i="20" s="1"/>
  <c r="G121521" i="20"/>
  <c r="H121521" i="20" s="1"/>
  <c r="G121522" i="20"/>
  <c r="H121522" i="20" s="1"/>
  <c r="G121523" i="20"/>
  <c r="H121523" i="20" s="1"/>
  <c r="G121524" i="20"/>
  <c r="H121524" i="20" s="1"/>
  <c r="G121525" i="20"/>
  <c r="H121525" i="20" s="1"/>
  <c r="G121526" i="20"/>
  <c r="H121526" i="20" s="1"/>
  <c r="G121527" i="20"/>
  <c r="H121527" i="20" s="1"/>
  <c r="G121528" i="20"/>
  <c r="H121528" i="20" s="1"/>
  <c r="G121529" i="20"/>
  <c r="H121529" i="20" s="1"/>
  <c r="G121530" i="20"/>
  <c r="H121530" i="20" s="1"/>
  <c r="G121531" i="20"/>
  <c r="H121531" i="20" s="1"/>
  <c r="G121532" i="20"/>
  <c r="H121532" i="20" s="1"/>
  <c r="G121533" i="20"/>
  <c r="H121533" i="20" s="1"/>
  <c r="G121534" i="20"/>
  <c r="H121534" i="20" s="1"/>
  <c r="G121535" i="20"/>
  <c r="H121535" i="20" s="1"/>
  <c r="G121536" i="20"/>
  <c r="H121536" i="20" s="1"/>
  <c r="G121537" i="20"/>
  <c r="H121537" i="20" s="1"/>
  <c r="G121538" i="20"/>
  <c r="H121538" i="20" s="1"/>
  <c r="G121539" i="20"/>
  <c r="H121539" i="20" s="1"/>
  <c r="G121540" i="20"/>
  <c r="H121540" i="20" s="1"/>
  <c r="G121541" i="20"/>
  <c r="H121541" i="20" s="1"/>
  <c r="G121542" i="20"/>
  <c r="H121542" i="20" s="1"/>
  <c r="G121543" i="20"/>
  <c r="H121543" i="20" s="1"/>
  <c r="G121544" i="20"/>
  <c r="H121544" i="20" s="1"/>
  <c r="G121545" i="20"/>
  <c r="H121545" i="20" s="1"/>
  <c r="G121546" i="20"/>
  <c r="H121546" i="20" s="1"/>
  <c r="G121547" i="20"/>
  <c r="H121547" i="20" s="1"/>
  <c r="G121548" i="20"/>
  <c r="H121548" i="20" s="1"/>
  <c r="G121549" i="20"/>
  <c r="H121549" i="20" s="1"/>
  <c r="G121550" i="20"/>
  <c r="H121550" i="20" s="1"/>
  <c r="G121551" i="20"/>
  <c r="H121551" i="20" s="1"/>
  <c r="G121552" i="20"/>
  <c r="H121552" i="20" s="1"/>
  <c r="G121553" i="20"/>
  <c r="H121553" i="20" s="1"/>
  <c r="G121554" i="20"/>
  <c r="H121554" i="20" s="1"/>
  <c r="G121555" i="20"/>
  <c r="H121555" i="20" s="1"/>
  <c r="G121556" i="20"/>
  <c r="H121556" i="20" s="1"/>
  <c r="G121557" i="20"/>
  <c r="H121557" i="20" s="1"/>
  <c r="G121558" i="20"/>
  <c r="H121558" i="20" s="1"/>
  <c r="G121559" i="20"/>
  <c r="H121559" i="20" s="1"/>
  <c r="G121560" i="20"/>
  <c r="H121560" i="20" s="1"/>
  <c r="G121561" i="20"/>
  <c r="H121561" i="20" s="1"/>
  <c r="G121562" i="20"/>
  <c r="H121562" i="20" s="1"/>
  <c r="G121563" i="20"/>
  <c r="H121563" i="20" s="1"/>
  <c r="G121564" i="20"/>
  <c r="H121564" i="20" s="1"/>
  <c r="G121565" i="20"/>
  <c r="H121565" i="20" s="1"/>
  <c r="G121566" i="20"/>
  <c r="H121566" i="20" s="1"/>
  <c r="G121567" i="20"/>
  <c r="H121567" i="20" s="1"/>
  <c r="G121568" i="20"/>
  <c r="H121568" i="20" s="1"/>
  <c r="G121569" i="20"/>
  <c r="H121569" i="20" s="1"/>
  <c r="G121570" i="20"/>
  <c r="H121570" i="20" s="1"/>
  <c r="G121571" i="20"/>
  <c r="H121571" i="20" s="1"/>
  <c r="G121572" i="20"/>
  <c r="H121572" i="20" s="1"/>
  <c r="G121573" i="20"/>
  <c r="H121573" i="20" s="1"/>
  <c r="G121574" i="20"/>
  <c r="H121574" i="20" s="1"/>
  <c r="G121575" i="20"/>
  <c r="H121575" i="20" s="1"/>
  <c r="G121576" i="20"/>
  <c r="H121576" i="20" s="1"/>
  <c r="G121577" i="20"/>
  <c r="H121577" i="20" s="1"/>
  <c r="G121578" i="20"/>
  <c r="H121578" i="20" s="1"/>
  <c r="G121579" i="20"/>
  <c r="H121579" i="20" s="1"/>
  <c r="G121580" i="20"/>
  <c r="H121580" i="20" s="1"/>
  <c r="G121581" i="20"/>
  <c r="H121581" i="20" s="1"/>
  <c r="G121582" i="20"/>
  <c r="H121582" i="20" s="1"/>
  <c r="G121583" i="20"/>
  <c r="H121583" i="20" s="1"/>
  <c r="G121584" i="20"/>
  <c r="H121584" i="20" s="1"/>
  <c r="G121585" i="20"/>
  <c r="H121585" i="20" s="1"/>
  <c r="G121586" i="20"/>
  <c r="H121586" i="20" s="1"/>
  <c r="G121587" i="20"/>
  <c r="H121587" i="20" s="1"/>
  <c r="G121588" i="20"/>
  <c r="H121588" i="20" s="1"/>
  <c r="G121589" i="20"/>
  <c r="H121589" i="20" s="1"/>
  <c r="G121590" i="20"/>
  <c r="H121590" i="20" s="1"/>
  <c r="G121591" i="20"/>
  <c r="H121591" i="20" s="1"/>
  <c r="G121592" i="20"/>
  <c r="H121592" i="20" s="1"/>
  <c r="G121593" i="20"/>
  <c r="H121593" i="20" s="1"/>
  <c r="G121594" i="20"/>
  <c r="H121594" i="20" s="1"/>
  <c r="G121595" i="20"/>
  <c r="H121595" i="20" s="1"/>
  <c r="G121596" i="20"/>
  <c r="H121596" i="20" s="1"/>
  <c r="G121597" i="20"/>
  <c r="H121597" i="20" s="1"/>
  <c r="G121598" i="20"/>
  <c r="H121598" i="20" s="1"/>
  <c r="G121599" i="20"/>
  <c r="H121599" i="20" s="1"/>
  <c r="G121600" i="20"/>
  <c r="H121600" i="20" s="1"/>
  <c r="G121601" i="20"/>
  <c r="H121601" i="20" s="1"/>
  <c r="G121602" i="20"/>
  <c r="H121602" i="20" s="1"/>
  <c r="G121603" i="20"/>
  <c r="H121603" i="20" s="1"/>
  <c r="G121604" i="20"/>
  <c r="H121604" i="20" s="1"/>
  <c r="G121605" i="20"/>
  <c r="H121605" i="20" s="1"/>
  <c r="G121606" i="20"/>
  <c r="H121606" i="20" s="1"/>
  <c r="G121607" i="20"/>
  <c r="H121607" i="20" s="1"/>
  <c r="G121608" i="20"/>
  <c r="H121608" i="20" s="1"/>
  <c r="G121609" i="20"/>
  <c r="H121609" i="20" s="1"/>
  <c r="G121610" i="20"/>
  <c r="H121610" i="20" s="1"/>
  <c r="G121611" i="20"/>
  <c r="H121611" i="20" s="1"/>
  <c r="G121612" i="20"/>
  <c r="H121612" i="20" s="1"/>
  <c r="G121613" i="20"/>
  <c r="H121613" i="20" s="1"/>
  <c r="G121614" i="20"/>
  <c r="H121614" i="20" s="1"/>
  <c r="G121615" i="20"/>
  <c r="H121615" i="20" s="1"/>
  <c r="G121616" i="20"/>
  <c r="H121616" i="20" s="1"/>
  <c r="G121617" i="20"/>
  <c r="H121617" i="20" s="1"/>
  <c r="G121618" i="20"/>
  <c r="H121618" i="20" s="1"/>
  <c r="G121619" i="20"/>
  <c r="H121619" i="20" s="1"/>
  <c r="G121620" i="20"/>
  <c r="H121620" i="20" s="1"/>
  <c r="G121621" i="20"/>
  <c r="H121621" i="20" s="1"/>
  <c r="G121622" i="20"/>
  <c r="H121622" i="20" s="1"/>
  <c r="G121623" i="20"/>
  <c r="H121623" i="20" s="1"/>
  <c r="G121624" i="20"/>
  <c r="H121624" i="20" s="1"/>
  <c r="G121625" i="20"/>
  <c r="H121625" i="20" s="1"/>
  <c r="G121626" i="20"/>
  <c r="H121626" i="20" s="1"/>
  <c r="G121627" i="20"/>
  <c r="H121627" i="20" s="1"/>
  <c r="G121628" i="20"/>
  <c r="H121628" i="20" s="1"/>
  <c r="G121629" i="20"/>
  <c r="H121629" i="20" s="1"/>
  <c r="G121630" i="20"/>
  <c r="H121630" i="20" s="1"/>
  <c r="G121631" i="20"/>
  <c r="H121631" i="20" s="1"/>
  <c r="G121632" i="20"/>
  <c r="H121632" i="20" s="1"/>
  <c r="G121633" i="20"/>
  <c r="H121633" i="20" s="1"/>
  <c r="G121634" i="20"/>
  <c r="H121634" i="20" s="1"/>
  <c r="G121635" i="20"/>
  <c r="H121635" i="20" s="1"/>
  <c r="G121636" i="20"/>
  <c r="H121636" i="20" s="1"/>
  <c r="G121637" i="20"/>
  <c r="H121637" i="20" s="1"/>
  <c r="G121638" i="20"/>
  <c r="H121638" i="20" s="1"/>
  <c r="G121639" i="20"/>
  <c r="H121639" i="20" s="1"/>
  <c r="G121640" i="20"/>
  <c r="H121640" i="20" s="1"/>
  <c r="G121641" i="20"/>
  <c r="H121641" i="20" s="1"/>
  <c r="G121642" i="20"/>
  <c r="H121642" i="20" s="1"/>
  <c r="G121643" i="20"/>
  <c r="H121643" i="20" s="1"/>
  <c r="G121644" i="20"/>
  <c r="H121644" i="20" s="1"/>
  <c r="G121645" i="20"/>
  <c r="H121645" i="20" s="1"/>
  <c r="G121646" i="20"/>
  <c r="H121646" i="20" s="1"/>
  <c r="G121647" i="20"/>
  <c r="H121647" i="20" s="1"/>
  <c r="G121648" i="20"/>
  <c r="H121648" i="20" s="1"/>
  <c r="G121649" i="20"/>
  <c r="H121649" i="20" s="1"/>
  <c r="G121650" i="20"/>
  <c r="H121650" i="20" s="1"/>
  <c r="G121651" i="20"/>
  <c r="H121651" i="20" s="1"/>
  <c r="G121652" i="20"/>
  <c r="H121652" i="20" s="1"/>
  <c r="G121653" i="20"/>
  <c r="H121653" i="20" s="1"/>
  <c r="G121654" i="20"/>
  <c r="H121654" i="20" s="1"/>
  <c r="G121655" i="20"/>
  <c r="H121655" i="20" s="1"/>
  <c r="G121656" i="20"/>
  <c r="H121656" i="20" s="1"/>
  <c r="G121657" i="20"/>
  <c r="H121657" i="20" s="1"/>
  <c r="G121658" i="20"/>
  <c r="H121658" i="20" s="1"/>
  <c r="G121659" i="20"/>
  <c r="H121659" i="20" s="1"/>
  <c r="G121660" i="20"/>
  <c r="H121660" i="20" s="1"/>
  <c r="G121661" i="20"/>
  <c r="H121661" i="20" s="1"/>
  <c r="G121662" i="20"/>
  <c r="H121662" i="20" s="1"/>
  <c r="G121663" i="20"/>
  <c r="H121663" i="20" s="1"/>
  <c r="G121664" i="20"/>
  <c r="H121664" i="20" s="1"/>
  <c r="G121665" i="20"/>
  <c r="H121665" i="20" s="1"/>
  <c r="G121666" i="20"/>
  <c r="H121666" i="20" s="1"/>
  <c r="G121667" i="20"/>
  <c r="H121667" i="20" s="1"/>
  <c r="G121668" i="20"/>
  <c r="H121668" i="20" s="1"/>
  <c r="G121669" i="20"/>
  <c r="H121669" i="20" s="1"/>
  <c r="G121670" i="20"/>
  <c r="H121670" i="20" s="1"/>
  <c r="G121671" i="20"/>
  <c r="H121671" i="20" s="1"/>
  <c r="G121672" i="20"/>
  <c r="H121672" i="20" s="1"/>
  <c r="G121673" i="20"/>
  <c r="H121673" i="20" s="1"/>
  <c r="G121674" i="20"/>
  <c r="H121674" i="20" s="1"/>
  <c r="G121675" i="20"/>
  <c r="H121675" i="20" s="1"/>
  <c r="G121676" i="20"/>
  <c r="H121676" i="20" s="1"/>
  <c r="G121677" i="20"/>
  <c r="H121677" i="20" s="1"/>
  <c r="G121678" i="20"/>
  <c r="H121678" i="20" s="1"/>
  <c r="G121679" i="20"/>
  <c r="H121679" i="20" s="1"/>
  <c r="G121680" i="20"/>
  <c r="H121680" i="20" s="1"/>
  <c r="G121681" i="20"/>
  <c r="H121681" i="20" s="1"/>
  <c r="G121682" i="20"/>
  <c r="H121682" i="20" s="1"/>
  <c r="G121683" i="20"/>
  <c r="H121683" i="20" s="1"/>
  <c r="G121684" i="20"/>
  <c r="H121684" i="20" s="1"/>
  <c r="G121685" i="20"/>
  <c r="H121685" i="20" s="1"/>
  <c r="G121686" i="20"/>
  <c r="H121686" i="20" s="1"/>
  <c r="G121687" i="20"/>
  <c r="H121687" i="20" s="1"/>
  <c r="G121688" i="20"/>
  <c r="H121688" i="20" s="1"/>
  <c r="G121689" i="20"/>
  <c r="H121689" i="20" s="1"/>
  <c r="G121690" i="20"/>
  <c r="H121690" i="20" s="1"/>
  <c r="G121691" i="20"/>
  <c r="H121691" i="20" s="1"/>
  <c r="G121692" i="20"/>
  <c r="H121692" i="20" s="1"/>
  <c r="G121693" i="20"/>
  <c r="H121693" i="20" s="1"/>
  <c r="G121694" i="20"/>
  <c r="H121694" i="20" s="1"/>
  <c r="G121695" i="20"/>
  <c r="H121695" i="20" s="1"/>
  <c r="G121696" i="20"/>
  <c r="H121696" i="20" s="1"/>
  <c r="G121697" i="20"/>
  <c r="H121697" i="20" s="1"/>
  <c r="G121698" i="20"/>
  <c r="H121698" i="20" s="1"/>
  <c r="G121699" i="20"/>
  <c r="H121699" i="20" s="1"/>
  <c r="G121700" i="20"/>
  <c r="H121700" i="20" s="1"/>
  <c r="G121701" i="20"/>
  <c r="H121701" i="20" s="1"/>
  <c r="G121702" i="20"/>
  <c r="H121702" i="20" s="1"/>
  <c r="G121703" i="20"/>
  <c r="H121703" i="20" s="1"/>
  <c r="G121704" i="20"/>
  <c r="H121704" i="20" s="1"/>
  <c r="G121705" i="20"/>
  <c r="H121705" i="20" s="1"/>
  <c r="G121706" i="20"/>
  <c r="H121706" i="20" s="1"/>
  <c r="G121707" i="20"/>
  <c r="H121707" i="20" s="1"/>
  <c r="G121708" i="20"/>
  <c r="H121708" i="20" s="1"/>
  <c r="G121709" i="20"/>
  <c r="H121709" i="20" s="1"/>
  <c r="G121710" i="20"/>
  <c r="H121710" i="20" s="1"/>
  <c r="G121711" i="20"/>
  <c r="H121711" i="20" s="1"/>
  <c r="G121712" i="20"/>
  <c r="H121712" i="20" s="1"/>
  <c r="G121713" i="20"/>
  <c r="H121713" i="20" s="1"/>
  <c r="G121714" i="20"/>
  <c r="H121714" i="20" s="1"/>
  <c r="G121715" i="20"/>
  <c r="H121715" i="20" s="1"/>
  <c r="G121716" i="20"/>
  <c r="H121716" i="20" s="1"/>
  <c r="G121717" i="20"/>
  <c r="H121717" i="20" s="1"/>
  <c r="G121718" i="20"/>
  <c r="H121718" i="20" s="1"/>
  <c r="G121719" i="20"/>
  <c r="H121719" i="20" s="1"/>
  <c r="G121720" i="20"/>
  <c r="H121720" i="20" s="1"/>
  <c r="G121721" i="20"/>
  <c r="H121721" i="20" s="1"/>
  <c r="G121722" i="20"/>
  <c r="H121722" i="20" s="1"/>
  <c r="G121723" i="20"/>
  <c r="H121723" i="20" s="1"/>
  <c r="G121724" i="20"/>
  <c r="H121724" i="20" s="1"/>
  <c r="G121725" i="20"/>
  <c r="H121725" i="20" s="1"/>
  <c r="G121726" i="20"/>
  <c r="H121726" i="20" s="1"/>
  <c r="G121727" i="20"/>
  <c r="H121727" i="20" s="1"/>
  <c r="G121728" i="20"/>
  <c r="H121728" i="20" s="1"/>
  <c r="G121729" i="20"/>
  <c r="H121729" i="20" s="1"/>
  <c r="G121730" i="20"/>
  <c r="H121730" i="20" s="1"/>
  <c r="G121731" i="20"/>
  <c r="H121731" i="20" s="1"/>
  <c r="G121732" i="20"/>
  <c r="H121732" i="20" s="1"/>
  <c r="G121733" i="20"/>
  <c r="H121733" i="20" s="1"/>
  <c r="G121734" i="20"/>
  <c r="H121734" i="20" s="1"/>
  <c r="G121735" i="20"/>
  <c r="H121735" i="20" s="1"/>
  <c r="G121736" i="20"/>
  <c r="H121736" i="20" s="1"/>
  <c r="G121737" i="20"/>
  <c r="H121737" i="20" s="1"/>
  <c r="G121738" i="20"/>
  <c r="H121738" i="20" s="1"/>
  <c r="G121739" i="20"/>
  <c r="H121739" i="20" s="1"/>
  <c r="G121740" i="20"/>
  <c r="H121740" i="20" s="1"/>
  <c r="G121741" i="20"/>
  <c r="H121741" i="20" s="1"/>
  <c r="G121742" i="20"/>
  <c r="H121742" i="20" s="1"/>
  <c r="G121743" i="20"/>
  <c r="H121743" i="20" s="1"/>
  <c r="G121744" i="20"/>
  <c r="H121744" i="20" s="1"/>
  <c r="G121745" i="20"/>
  <c r="H121745" i="20" s="1"/>
  <c r="G121746" i="20"/>
  <c r="H121746" i="20" s="1"/>
  <c r="G121747" i="20"/>
  <c r="H121747" i="20" s="1"/>
  <c r="G121748" i="20"/>
  <c r="H121748" i="20" s="1"/>
  <c r="G121749" i="20"/>
  <c r="H121749" i="20" s="1"/>
  <c r="G121750" i="20"/>
  <c r="H121750" i="20" s="1"/>
  <c r="G121751" i="20"/>
  <c r="H121751" i="20" s="1"/>
  <c r="G121752" i="20"/>
  <c r="H121752" i="20" s="1"/>
  <c r="G121753" i="20"/>
  <c r="H121753" i="20" s="1"/>
  <c r="G121754" i="20"/>
  <c r="H121754" i="20" s="1"/>
  <c r="G121755" i="20"/>
  <c r="H121755" i="20" s="1"/>
  <c r="G121756" i="20"/>
  <c r="H121756" i="20" s="1"/>
  <c r="G121757" i="20"/>
  <c r="H121757" i="20" s="1"/>
  <c r="G121758" i="20"/>
  <c r="H121758" i="20" s="1"/>
  <c r="G121759" i="20"/>
  <c r="H121759" i="20" s="1"/>
  <c r="G121760" i="20"/>
  <c r="H121760" i="20" s="1"/>
  <c r="G121761" i="20"/>
  <c r="H121761" i="20" s="1"/>
  <c r="G121762" i="20"/>
  <c r="H121762" i="20" s="1"/>
  <c r="G121763" i="20"/>
  <c r="H121763" i="20" s="1"/>
  <c r="G121764" i="20"/>
  <c r="H121764" i="20" s="1"/>
  <c r="G121765" i="20"/>
  <c r="H121765" i="20" s="1"/>
  <c r="G121766" i="20"/>
  <c r="H121766" i="20" s="1"/>
  <c r="G121767" i="20"/>
  <c r="H121767" i="20" s="1"/>
  <c r="G121768" i="20"/>
  <c r="H121768" i="20" s="1"/>
  <c r="G121769" i="20"/>
  <c r="H121769" i="20" s="1"/>
  <c r="G121770" i="20"/>
  <c r="H121770" i="20" s="1"/>
  <c r="G121771" i="20"/>
  <c r="H121771" i="20" s="1"/>
  <c r="G121772" i="20"/>
  <c r="H121772" i="20" s="1"/>
  <c r="G121773" i="20"/>
  <c r="H121773" i="20" s="1"/>
  <c r="G121774" i="20"/>
  <c r="H121774" i="20" s="1"/>
  <c r="G121775" i="20"/>
  <c r="H121775" i="20" s="1"/>
  <c r="G121776" i="20"/>
  <c r="H121776" i="20" s="1"/>
  <c r="G121777" i="20"/>
  <c r="H121777" i="20" s="1"/>
  <c r="G121778" i="20"/>
  <c r="H121778" i="20" s="1"/>
  <c r="G121779" i="20"/>
  <c r="H121779" i="20" s="1"/>
  <c r="G121780" i="20"/>
  <c r="H121780" i="20" s="1"/>
  <c r="G121781" i="20"/>
  <c r="H121781" i="20" s="1"/>
  <c r="G121782" i="20"/>
  <c r="H121782" i="20" s="1"/>
  <c r="G121783" i="20"/>
  <c r="H121783" i="20" s="1"/>
  <c r="G121784" i="20"/>
  <c r="H121784" i="20" s="1"/>
  <c r="G121785" i="20"/>
  <c r="H121785" i="20" s="1"/>
  <c r="G121786" i="20"/>
  <c r="H121786" i="20" s="1"/>
  <c r="G121787" i="20"/>
  <c r="H121787" i="20" s="1"/>
  <c r="G121788" i="20"/>
  <c r="H121788" i="20" s="1"/>
  <c r="G121789" i="20"/>
  <c r="H121789" i="20" s="1"/>
  <c r="G121790" i="20"/>
  <c r="H121790" i="20" s="1"/>
  <c r="G121791" i="20"/>
  <c r="H121791" i="20" s="1"/>
  <c r="G121792" i="20"/>
  <c r="H121792" i="20" s="1"/>
  <c r="G121793" i="20"/>
  <c r="H121793" i="20" s="1"/>
  <c r="G121794" i="20"/>
  <c r="H121794" i="20" s="1"/>
  <c r="G121795" i="20"/>
  <c r="H121795" i="20" s="1"/>
  <c r="G121796" i="20"/>
  <c r="H121796" i="20" s="1"/>
  <c r="G121797" i="20"/>
  <c r="H121797" i="20" s="1"/>
  <c r="G121798" i="20"/>
  <c r="H121798" i="20" s="1"/>
  <c r="G121799" i="20"/>
  <c r="H121799" i="20" s="1"/>
  <c r="G121800" i="20"/>
  <c r="H121800" i="20" s="1"/>
  <c r="G121801" i="20"/>
  <c r="H121801" i="20" s="1"/>
  <c r="G121802" i="20"/>
  <c r="H121802" i="20" s="1"/>
  <c r="G121803" i="20"/>
  <c r="H121803" i="20" s="1"/>
  <c r="G121804" i="20"/>
  <c r="H121804" i="20" s="1"/>
  <c r="G121805" i="20"/>
  <c r="H121805" i="20" s="1"/>
  <c r="G121806" i="20"/>
  <c r="H121806" i="20" s="1"/>
  <c r="G121807" i="20"/>
  <c r="H121807" i="20" s="1"/>
  <c r="G121808" i="20"/>
  <c r="H121808" i="20" s="1"/>
  <c r="G121809" i="20"/>
  <c r="H121809" i="20" s="1"/>
  <c r="G121810" i="20"/>
  <c r="H121810" i="20" s="1"/>
  <c r="G121811" i="20"/>
  <c r="H121811" i="20" s="1"/>
  <c r="G121812" i="20"/>
  <c r="H121812" i="20" s="1"/>
  <c r="G121813" i="20"/>
  <c r="H121813" i="20" s="1"/>
  <c r="G121814" i="20"/>
  <c r="H121814" i="20" s="1"/>
  <c r="G121815" i="20"/>
  <c r="H121815" i="20" s="1"/>
  <c r="G121816" i="20"/>
  <c r="H121816" i="20" s="1"/>
  <c r="G121817" i="20"/>
  <c r="H121817" i="20" s="1"/>
  <c r="G121818" i="20"/>
  <c r="H121818" i="20" s="1"/>
  <c r="G121819" i="20"/>
  <c r="H121819" i="20" s="1"/>
  <c r="G121820" i="20"/>
  <c r="H121820" i="20" s="1"/>
  <c r="G121821" i="20"/>
  <c r="H121821" i="20" s="1"/>
  <c r="G121822" i="20"/>
  <c r="H121822" i="20" s="1"/>
  <c r="G121823" i="20"/>
  <c r="H121823" i="20" s="1"/>
  <c r="G121824" i="20"/>
  <c r="H121824" i="20" s="1"/>
  <c r="G121825" i="20"/>
  <c r="H121825" i="20" s="1"/>
  <c r="G121826" i="20"/>
  <c r="H121826" i="20" s="1"/>
  <c r="G121827" i="20"/>
  <c r="H121827" i="20" s="1"/>
  <c r="G121828" i="20"/>
  <c r="H121828" i="20" s="1"/>
  <c r="G121829" i="20"/>
  <c r="H121829" i="20" s="1"/>
  <c r="G121830" i="20"/>
  <c r="H121830" i="20" s="1"/>
  <c r="G121831" i="20"/>
  <c r="H121831" i="20" s="1"/>
  <c r="G121832" i="20"/>
  <c r="H121832" i="20" s="1"/>
  <c r="G121833" i="20"/>
  <c r="H121833" i="20" s="1"/>
  <c r="G121834" i="20"/>
  <c r="H121834" i="20" s="1"/>
  <c r="G121835" i="20"/>
  <c r="H121835" i="20" s="1"/>
  <c r="G121836" i="20"/>
  <c r="H121836" i="20" s="1"/>
  <c r="G121837" i="20"/>
  <c r="H121837" i="20" s="1"/>
  <c r="G121838" i="20"/>
  <c r="H121838" i="20" s="1"/>
  <c r="G121839" i="20"/>
  <c r="H121839" i="20" s="1"/>
  <c r="G121840" i="20"/>
  <c r="H121840" i="20" s="1"/>
  <c r="G121841" i="20"/>
  <c r="H121841" i="20" s="1"/>
  <c r="G121842" i="20"/>
  <c r="H121842" i="20" s="1"/>
  <c r="G121843" i="20"/>
  <c r="H121843" i="20" s="1"/>
  <c r="G121844" i="20"/>
  <c r="H121844" i="20" s="1"/>
  <c r="G121845" i="20"/>
  <c r="H121845" i="20" s="1"/>
  <c r="G121846" i="20"/>
  <c r="H121846" i="20" s="1"/>
  <c r="G121847" i="20"/>
  <c r="H121847" i="20" s="1"/>
  <c r="G121848" i="20"/>
  <c r="H121848" i="20" s="1"/>
  <c r="G121849" i="20"/>
  <c r="H121849" i="20" s="1"/>
  <c r="G121850" i="20"/>
  <c r="H121850" i="20" s="1"/>
  <c r="G121851" i="20"/>
  <c r="H121851" i="20" s="1"/>
  <c r="G121852" i="20"/>
  <c r="H121852" i="20" s="1"/>
  <c r="G121853" i="20"/>
  <c r="H121853" i="20" s="1"/>
  <c r="G121854" i="20"/>
  <c r="H121854" i="20" s="1"/>
  <c r="G121855" i="20"/>
  <c r="H121855" i="20" s="1"/>
  <c r="G121856" i="20"/>
  <c r="H121856" i="20" s="1"/>
  <c r="G121857" i="20"/>
  <c r="H121857" i="20" s="1"/>
  <c r="G121858" i="20"/>
  <c r="H121858" i="20" s="1"/>
  <c r="G121859" i="20"/>
  <c r="H121859" i="20" s="1"/>
  <c r="G121860" i="20"/>
  <c r="H121860" i="20" s="1"/>
  <c r="G121861" i="20"/>
  <c r="H121861" i="20" s="1"/>
  <c r="G121862" i="20"/>
  <c r="H121862" i="20" s="1"/>
  <c r="G121863" i="20"/>
  <c r="H121863" i="20" s="1"/>
  <c r="G121864" i="20"/>
  <c r="H121864" i="20" s="1"/>
  <c r="G121865" i="20"/>
  <c r="H121865" i="20" s="1"/>
  <c r="G121866" i="20"/>
  <c r="H121866" i="20" s="1"/>
  <c r="G121867" i="20"/>
  <c r="H121867" i="20" s="1"/>
  <c r="G121868" i="20"/>
  <c r="H121868" i="20" s="1"/>
  <c r="G121869" i="20"/>
  <c r="H121869" i="20" s="1"/>
  <c r="G121870" i="20"/>
  <c r="H121870" i="20" s="1"/>
  <c r="G121871" i="20"/>
  <c r="H121871" i="20" s="1"/>
  <c r="G121872" i="20"/>
  <c r="H121872" i="20" s="1"/>
  <c r="G121873" i="20"/>
  <c r="H121873" i="20" s="1"/>
  <c r="G121874" i="20"/>
  <c r="H121874" i="20" s="1"/>
  <c r="G121875" i="20"/>
  <c r="H121875" i="20" s="1"/>
  <c r="G121876" i="20"/>
  <c r="H121876" i="20" s="1"/>
  <c r="G121877" i="20"/>
  <c r="H121877" i="20" s="1"/>
  <c r="G121878" i="20"/>
  <c r="H121878" i="20" s="1"/>
  <c r="G121879" i="20"/>
  <c r="H121879" i="20" s="1"/>
  <c r="G121880" i="20"/>
  <c r="H121880" i="20" s="1"/>
  <c r="G121881" i="20"/>
  <c r="H121881" i="20" s="1"/>
  <c r="G121882" i="20"/>
  <c r="H121882" i="20" s="1"/>
  <c r="G121883" i="20"/>
  <c r="H121883" i="20" s="1"/>
  <c r="G121884" i="20"/>
  <c r="H121884" i="20" s="1"/>
  <c r="G121885" i="20"/>
  <c r="H121885" i="20" s="1"/>
  <c r="G121886" i="20"/>
  <c r="H121886" i="20" s="1"/>
  <c r="G121887" i="20"/>
  <c r="H121887" i="20" s="1"/>
  <c r="G121888" i="20"/>
  <c r="H121888" i="20" s="1"/>
  <c r="G121889" i="20"/>
  <c r="H121889" i="20" s="1"/>
  <c r="G121890" i="20"/>
  <c r="H121890" i="20" s="1"/>
  <c r="G121891" i="20"/>
  <c r="H121891" i="20" s="1"/>
  <c r="G121892" i="20"/>
  <c r="H121892" i="20" s="1"/>
  <c r="G121893" i="20"/>
  <c r="H121893" i="20" s="1"/>
  <c r="G121894" i="20"/>
  <c r="H121894" i="20" s="1"/>
  <c r="G121895" i="20"/>
  <c r="H121895" i="20" s="1"/>
  <c r="G121896" i="20"/>
  <c r="H121896" i="20" s="1"/>
  <c r="G121897" i="20"/>
  <c r="H121897" i="20" s="1"/>
  <c r="G121898" i="20"/>
  <c r="H121898" i="20" s="1"/>
  <c r="G121899" i="20"/>
  <c r="H121899" i="20" s="1"/>
  <c r="G121900" i="20"/>
  <c r="H121900" i="20" s="1"/>
  <c r="G121901" i="20"/>
  <c r="H121901" i="20" s="1"/>
  <c r="G121902" i="20"/>
  <c r="H121902" i="20" s="1"/>
  <c r="G121903" i="20"/>
  <c r="H121903" i="20" s="1"/>
  <c r="G121904" i="20"/>
  <c r="H121904" i="20" s="1"/>
  <c r="G121905" i="20"/>
  <c r="H121905" i="20" s="1"/>
  <c r="G121906" i="20"/>
  <c r="H121906" i="20" s="1"/>
  <c r="G121907" i="20"/>
  <c r="H121907" i="20" s="1"/>
  <c r="G121908" i="20"/>
  <c r="H121908" i="20" s="1"/>
  <c r="G121909" i="20"/>
  <c r="H121909" i="20" s="1"/>
  <c r="G121910" i="20"/>
  <c r="H121910" i="20" s="1"/>
  <c r="G121911" i="20"/>
  <c r="H121911" i="20" s="1"/>
  <c r="G121912" i="20"/>
  <c r="H121912" i="20" s="1"/>
  <c r="G121913" i="20"/>
  <c r="H121913" i="20" s="1"/>
  <c r="G121914" i="20"/>
  <c r="H121914" i="20" s="1"/>
  <c r="G121915" i="20"/>
  <c r="H121915" i="20" s="1"/>
  <c r="G121916" i="20"/>
  <c r="H121916" i="20" s="1"/>
  <c r="G121917" i="20"/>
  <c r="H121917" i="20" s="1"/>
  <c r="G121918" i="20"/>
  <c r="H121918" i="20" s="1"/>
  <c r="G121919" i="20"/>
  <c r="H121919" i="20" s="1"/>
  <c r="G121920" i="20"/>
  <c r="H121920" i="20" s="1"/>
  <c r="G121921" i="20"/>
  <c r="H121921" i="20" s="1"/>
  <c r="G121922" i="20"/>
  <c r="H121922" i="20" s="1"/>
  <c r="G121923" i="20"/>
  <c r="H121923" i="20" s="1"/>
  <c r="G121924" i="20"/>
  <c r="H121924" i="20" s="1"/>
  <c r="G121925" i="20"/>
  <c r="H121925" i="20" s="1"/>
  <c r="G121926" i="20"/>
  <c r="H121926" i="20" s="1"/>
  <c r="G121927" i="20"/>
  <c r="H121927" i="20" s="1"/>
  <c r="G121928" i="20"/>
  <c r="H121928" i="20" s="1"/>
  <c r="G121929" i="20"/>
  <c r="H121929" i="20" s="1"/>
  <c r="G121930" i="20"/>
  <c r="H121930" i="20" s="1"/>
  <c r="G121931" i="20"/>
  <c r="H121931" i="20" s="1"/>
  <c r="G121932" i="20"/>
  <c r="H121932" i="20" s="1"/>
  <c r="G121933" i="20"/>
  <c r="H121933" i="20" s="1"/>
  <c r="G121934" i="20"/>
  <c r="H121934" i="20" s="1"/>
  <c r="G121935" i="20"/>
  <c r="H121935" i="20" s="1"/>
  <c r="G121936" i="20"/>
  <c r="H121936" i="20" s="1"/>
  <c r="G121937" i="20"/>
  <c r="H121937" i="20" s="1"/>
  <c r="G121938" i="20"/>
  <c r="H121938" i="20" s="1"/>
  <c r="G121939" i="20"/>
  <c r="H121939" i="20" s="1"/>
  <c r="G121940" i="20"/>
  <c r="H121940" i="20" s="1"/>
  <c r="G121941" i="20"/>
  <c r="H121941" i="20" s="1"/>
  <c r="G121942" i="20"/>
  <c r="H121942" i="20" s="1"/>
  <c r="G121943" i="20"/>
  <c r="H121943" i="20" s="1"/>
  <c r="G121944" i="20"/>
  <c r="H121944" i="20" s="1"/>
  <c r="G121945" i="20"/>
  <c r="H121945" i="20" s="1"/>
  <c r="G121946" i="20"/>
  <c r="H121946" i="20" s="1"/>
  <c r="G121947" i="20"/>
  <c r="H121947" i="20" s="1"/>
  <c r="G121948" i="20"/>
  <c r="H121948" i="20" s="1"/>
  <c r="G121949" i="20"/>
  <c r="H121949" i="20" s="1"/>
  <c r="G121950" i="20"/>
  <c r="H121950" i="20" s="1"/>
  <c r="G121951" i="20"/>
  <c r="H121951" i="20" s="1"/>
  <c r="G121952" i="20"/>
  <c r="H121952" i="20" s="1"/>
  <c r="G121953" i="20"/>
  <c r="H121953" i="20" s="1"/>
  <c r="G121954" i="20"/>
  <c r="H121954" i="20" s="1"/>
  <c r="G121955" i="20"/>
  <c r="H121955" i="20" s="1"/>
  <c r="G121956" i="20"/>
  <c r="H121956" i="20" s="1"/>
  <c r="G121957" i="20"/>
  <c r="H121957" i="20" s="1"/>
  <c r="G121958" i="20"/>
  <c r="H121958" i="20" s="1"/>
  <c r="G121959" i="20"/>
  <c r="H121959" i="20" s="1"/>
  <c r="G121960" i="20"/>
  <c r="H121960" i="20" s="1"/>
  <c r="G121961" i="20"/>
  <c r="H121961" i="20" s="1"/>
  <c r="G121962" i="20"/>
  <c r="H121962" i="20" s="1"/>
  <c r="G121963" i="20"/>
  <c r="H121963" i="20" s="1"/>
  <c r="G121964" i="20"/>
  <c r="H121964" i="20" s="1"/>
  <c r="G121965" i="20"/>
  <c r="H121965" i="20" s="1"/>
  <c r="G121966" i="20"/>
  <c r="H121966" i="20" s="1"/>
  <c r="G121967" i="20"/>
  <c r="H121967" i="20" s="1"/>
  <c r="G121968" i="20"/>
  <c r="H121968" i="20" s="1"/>
  <c r="G121969" i="20"/>
  <c r="H121969" i="20" s="1"/>
  <c r="G121970" i="20"/>
  <c r="H121970" i="20" s="1"/>
  <c r="G121971" i="20"/>
  <c r="H121971" i="20" s="1"/>
  <c r="G121972" i="20"/>
  <c r="H121972" i="20" s="1"/>
  <c r="G121973" i="20"/>
  <c r="H121973" i="20" s="1"/>
  <c r="G121974" i="20"/>
  <c r="H121974" i="20" s="1"/>
  <c r="G121975" i="20"/>
  <c r="H121975" i="20" s="1"/>
  <c r="G121976" i="20"/>
  <c r="H121976" i="20" s="1"/>
  <c r="G121977" i="20"/>
  <c r="H121977" i="20" s="1"/>
  <c r="G121978" i="20"/>
  <c r="H121978" i="20" s="1"/>
  <c r="G121979" i="20"/>
  <c r="H121979" i="20" s="1"/>
  <c r="G121980" i="20"/>
  <c r="H121980" i="20" s="1"/>
  <c r="G121981" i="20"/>
  <c r="H121981" i="20" s="1"/>
  <c r="G121982" i="20"/>
  <c r="H121982" i="20" s="1"/>
  <c r="G121983" i="20"/>
  <c r="H121983" i="20" s="1"/>
  <c r="G121984" i="20"/>
  <c r="H121984" i="20" s="1"/>
  <c r="G121985" i="20"/>
  <c r="H121985" i="20" s="1"/>
  <c r="G121986" i="20"/>
  <c r="H121986" i="20" s="1"/>
  <c r="G121987" i="20"/>
  <c r="H121987" i="20" s="1"/>
  <c r="G121988" i="20"/>
  <c r="H121988" i="20" s="1"/>
  <c r="G121989" i="20"/>
  <c r="H121989" i="20" s="1"/>
  <c r="G121990" i="20"/>
  <c r="H121990" i="20" s="1"/>
  <c r="G121991" i="20"/>
  <c r="H121991" i="20" s="1"/>
  <c r="G121992" i="20"/>
  <c r="H121992" i="20" s="1"/>
  <c r="G121993" i="20"/>
  <c r="H121993" i="20" s="1"/>
  <c r="G121994" i="20"/>
  <c r="H121994" i="20" s="1"/>
  <c r="G121995" i="20"/>
  <c r="H121995" i="20" s="1"/>
  <c r="G121996" i="20"/>
  <c r="H121996" i="20" s="1"/>
  <c r="G121997" i="20"/>
  <c r="H121997" i="20" s="1"/>
  <c r="G121998" i="20"/>
  <c r="H121998" i="20" s="1"/>
  <c r="G121999" i="20"/>
  <c r="H121999" i="20" s="1"/>
  <c r="G122000" i="20"/>
  <c r="H122000" i="20" s="1"/>
  <c r="G122001" i="20"/>
  <c r="H122001" i="20" s="1"/>
  <c r="G122002" i="20"/>
  <c r="H122002" i="20" s="1"/>
  <c r="G122003" i="20"/>
  <c r="H122003" i="20" s="1"/>
  <c r="G122004" i="20"/>
  <c r="H122004" i="20" s="1"/>
  <c r="G122005" i="20"/>
  <c r="H122005" i="20" s="1"/>
  <c r="G122006" i="20"/>
  <c r="H122006" i="20" s="1"/>
  <c r="G122007" i="20"/>
  <c r="H122007" i="20" s="1"/>
  <c r="G122008" i="20"/>
  <c r="H122008" i="20" s="1"/>
  <c r="G122009" i="20"/>
  <c r="H122009" i="20" s="1"/>
  <c r="G122010" i="20"/>
  <c r="H122010" i="20" s="1"/>
  <c r="G122011" i="20"/>
  <c r="H122011" i="20" s="1"/>
  <c r="G122012" i="20"/>
  <c r="H122012" i="20" s="1"/>
  <c r="G122013" i="20"/>
  <c r="H122013" i="20" s="1"/>
  <c r="G122014" i="20"/>
  <c r="H122014" i="20" s="1"/>
  <c r="G122015" i="20"/>
  <c r="H122015" i="20" s="1"/>
  <c r="G122016" i="20"/>
  <c r="H122016" i="20" s="1"/>
  <c r="G122017" i="20"/>
  <c r="H122017" i="20" s="1"/>
  <c r="G122018" i="20"/>
  <c r="H122018" i="20" s="1"/>
  <c r="G122019" i="20"/>
  <c r="H122019" i="20" s="1"/>
  <c r="G122020" i="20"/>
  <c r="H122020" i="20" s="1"/>
  <c r="G122021" i="20"/>
  <c r="H122021" i="20" s="1"/>
  <c r="G122022" i="20"/>
  <c r="H122022" i="20" s="1"/>
  <c r="G122023" i="20"/>
  <c r="H122023" i="20" s="1"/>
  <c r="G122024" i="20"/>
  <c r="H122024" i="20" s="1"/>
  <c r="G122025" i="20"/>
  <c r="H122025" i="20" s="1"/>
  <c r="G122026" i="20"/>
  <c r="H122026" i="20" s="1"/>
  <c r="G122027" i="20"/>
  <c r="H122027" i="20" s="1"/>
  <c r="G122028" i="20"/>
  <c r="H122028" i="20" s="1"/>
  <c r="G122029" i="20"/>
  <c r="H122029" i="20" s="1"/>
  <c r="G122030" i="20"/>
  <c r="H122030" i="20" s="1"/>
  <c r="G122031" i="20"/>
  <c r="H122031" i="20" s="1"/>
  <c r="G122032" i="20"/>
  <c r="H122032" i="20" s="1"/>
  <c r="G122033" i="20"/>
  <c r="H122033" i="20" s="1"/>
  <c r="G122034" i="20"/>
  <c r="H122034" i="20" s="1"/>
  <c r="G122035" i="20"/>
  <c r="H122035" i="20" s="1"/>
  <c r="G122036" i="20"/>
  <c r="H122036" i="20" s="1"/>
  <c r="G122037" i="20"/>
  <c r="H122037" i="20" s="1"/>
  <c r="G122038" i="20"/>
  <c r="H122038" i="20" s="1"/>
  <c r="G122039" i="20"/>
  <c r="H122039" i="20" s="1"/>
  <c r="G122040" i="20"/>
  <c r="H122040" i="20" s="1"/>
  <c r="G122041" i="20"/>
  <c r="H122041" i="20" s="1"/>
  <c r="G122042" i="20"/>
  <c r="H122042" i="20" s="1"/>
  <c r="G122043" i="20"/>
  <c r="H122043" i="20" s="1"/>
  <c r="G122044" i="20"/>
  <c r="H122044" i="20" s="1"/>
  <c r="G122045" i="20"/>
  <c r="H122045" i="20" s="1"/>
  <c r="G122046" i="20"/>
  <c r="H122046" i="20" s="1"/>
  <c r="G122047" i="20"/>
  <c r="H122047" i="20" s="1"/>
  <c r="G122048" i="20"/>
  <c r="H122048" i="20" s="1"/>
  <c r="G122049" i="20"/>
  <c r="H122049" i="20" s="1"/>
  <c r="G122050" i="20"/>
  <c r="H122050" i="20" s="1"/>
  <c r="G122051" i="20"/>
  <c r="H122051" i="20" s="1"/>
  <c r="G122052" i="20"/>
  <c r="H122052" i="20" s="1"/>
  <c r="G122053" i="20"/>
  <c r="H122053" i="20" s="1"/>
  <c r="G122054" i="20"/>
  <c r="H122054" i="20" s="1"/>
  <c r="G122055" i="20"/>
  <c r="H122055" i="20" s="1"/>
  <c r="G122056" i="20"/>
  <c r="H122056" i="20" s="1"/>
  <c r="G122057" i="20"/>
  <c r="H122057" i="20" s="1"/>
  <c r="G122058" i="20"/>
  <c r="H122058" i="20" s="1"/>
  <c r="G122059" i="20"/>
  <c r="H122059" i="20" s="1"/>
  <c r="G122060" i="20"/>
  <c r="H122060" i="20" s="1"/>
  <c r="G122061" i="20"/>
  <c r="H122061" i="20" s="1"/>
  <c r="G122062" i="20"/>
  <c r="H122062" i="20" s="1"/>
  <c r="G122063" i="20"/>
  <c r="H122063" i="20" s="1"/>
  <c r="G122064" i="20"/>
  <c r="H122064" i="20" s="1"/>
  <c r="G122065" i="20"/>
  <c r="H122065" i="20" s="1"/>
  <c r="G122066" i="20"/>
  <c r="H122066" i="20" s="1"/>
  <c r="G122067" i="20"/>
  <c r="H122067" i="20" s="1"/>
  <c r="G122068" i="20"/>
  <c r="H122068" i="20" s="1"/>
  <c r="G122069" i="20"/>
  <c r="H122069" i="20" s="1"/>
  <c r="G122070" i="20"/>
  <c r="H122070" i="20" s="1"/>
  <c r="G122071" i="20"/>
  <c r="H122071" i="20" s="1"/>
  <c r="G122072" i="20"/>
  <c r="H122072" i="20" s="1"/>
  <c r="G122073" i="20"/>
  <c r="H122073" i="20" s="1"/>
  <c r="G122074" i="20"/>
  <c r="H122074" i="20" s="1"/>
  <c r="G122075" i="20"/>
  <c r="H122075" i="20" s="1"/>
  <c r="G122076" i="20"/>
  <c r="H122076" i="20" s="1"/>
  <c r="G122077" i="20"/>
  <c r="H122077" i="20" s="1"/>
  <c r="G122078" i="20"/>
  <c r="H122078" i="20" s="1"/>
  <c r="G122079" i="20"/>
  <c r="H122079" i="20" s="1"/>
  <c r="G122080" i="20"/>
  <c r="H122080" i="20" s="1"/>
  <c r="G122081" i="20"/>
  <c r="H122081" i="20" s="1"/>
  <c r="G122082" i="20"/>
  <c r="H122082" i="20" s="1"/>
  <c r="G122083" i="20"/>
  <c r="H122083" i="20" s="1"/>
  <c r="G122084" i="20"/>
  <c r="H122084" i="20" s="1"/>
  <c r="G122085" i="20"/>
  <c r="H122085" i="20" s="1"/>
  <c r="G122086" i="20"/>
  <c r="H122086" i="20" s="1"/>
  <c r="G122087" i="20"/>
  <c r="H122087" i="20" s="1"/>
  <c r="G122088" i="20"/>
  <c r="H122088" i="20" s="1"/>
  <c r="G122089" i="20"/>
  <c r="H122089" i="20" s="1"/>
  <c r="G122090" i="20"/>
  <c r="H122090" i="20" s="1"/>
  <c r="G122091" i="20"/>
  <c r="H122091" i="20" s="1"/>
  <c r="G122092" i="20"/>
  <c r="H122092" i="20" s="1"/>
  <c r="G122093" i="20"/>
  <c r="H122093" i="20" s="1"/>
  <c r="G122094" i="20"/>
  <c r="H122094" i="20" s="1"/>
  <c r="G122095" i="20"/>
  <c r="H122095" i="20" s="1"/>
  <c r="G122096" i="20"/>
  <c r="H122096" i="20" s="1"/>
  <c r="G122097" i="20"/>
  <c r="H122097" i="20" s="1"/>
  <c r="G122098" i="20"/>
  <c r="H122098" i="20" s="1"/>
  <c r="G122099" i="20"/>
  <c r="H122099" i="20" s="1"/>
  <c r="G122100" i="20"/>
  <c r="H122100" i="20" s="1"/>
  <c r="G122101" i="20"/>
  <c r="H122101" i="20" s="1"/>
  <c r="G122102" i="20"/>
  <c r="H122102" i="20" s="1"/>
  <c r="G122103" i="20"/>
  <c r="H122103" i="20" s="1"/>
  <c r="G122104" i="20"/>
  <c r="H122104" i="20" s="1"/>
  <c r="G122105" i="20"/>
  <c r="H122105" i="20" s="1"/>
  <c r="G122106" i="20"/>
  <c r="H122106" i="20" s="1"/>
  <c r="G122107" i="20"/>
  <c r="H122107" i="20" s="1"/>
  <c r="G122108" i="20"/>
  <c r="H122108" i="20" s="1"/>
  <c r="G122109" i="20"/>
  <c r="H122109" i="20" s="1"/>
  <c r="G122110" i="20"/>
  <c r="H122110" i="20" s="1"/>
  <c r="G122111" i="20"/>
  <c r="H122111" i="20" s="1"/>
  <c r="G122112" i="20"/>
  <c r="H122112" i="20" s="1"/>
  <c r="G122113" i="20"/>
  <c r="H122113" i="20" s="1"/>
  <c r="G122114" i="20"/>
  <c r="H122114" i="20" s="1"/>
  <c r="G122115" i="20"/>
  <c r="H122115" i="20" s="1"/>
  <c r="G122116" i="20"/>
  <c r="H122116" i="20" s="1"/>
  <c r="G122117" i="20"/>
  <c r="H122117" i="20" s="1"/>
  <c r="G122118" i="20"/>
  <c r="H122118" i="20" s="1"/>
  <c r="G122119" i="20"/>
  <c r="H122119" i="20" s="1"/>
  <c r="G122120" i="20"/>
  <c r="H122120" i="20" s="1"/>
  <c r="G122121" i="20"/>
  <c r="H122121" i="20" s="1"/>
  <c r="G122122" i="20"/>
  <c r="H122122" i="20" s="1"/>
  <c r="G122123" i="20"/>
  <c r="H122123" i="20" s="1"/>
  <c r="G122124" i="20"/>
  <c r="H122124" i="20" s="1"/>
  <c r="G122125" i="20"/>
  <c r="H122125" i="20" s="1"/>
  <c r="G122126" i="20"/>
  <c r="H122126" i="20" s="1"/>
  <c r="G122127" i="20"/>
  <c r="H122127" i="20" s="1"/>
  <c r="G122128" i="20"/>
  <c r="H122128" i="20" s="1"/>
  <c r="G122129" i="20"/>
  <c r="H122129" i="20" s="1"/>
  <c r="G122130" i="20"/>
  <c r="H122130" i="20" s="1"/>
  <c r="G122131" i="20"/>
  <c r="H122131" i="20" s="1"/>
  <c r="G122132" i="20"/>
  <c r="H122132" i="20" s="1"/>
  <c r="G122133" i="20"/>
  <c r="H122133" i="20" s="1"/>
  <c r="G122134" i="20"/>
  <c r="H122134" i="20" s="1"/>
  <c r="G122135" i="20"/>
  <c r="H122135" i="20" s="1"/>
  <c r="G122136" i="20"/>
  <c r="H122136" i="20" s="1"/>
  <c r="G122137" i="20"/>
  <c r="H122137" i="20" s="1"/>
  <c r="G122138" i="20"/>
  <c r="H122138" i="20" s="1"/>
  <c r="G122139" i="20"/>
  <c r="H122139" i="20" s="1"/>
  <c r="G122140" i="20"/>
  <c r="H122140" i="20" s="1"/>
  <c r="G122141" i="20"/>
  <c r="H122141" i="20" s="1"/>
  <c r="G122142" i="20"/>
  <c r="H122142" i="20" s="1"/>
  <c r="G122143" i="20"/>
  <c r="H122143" i="20" s="1"/>
  <c r="G122144" i="20"/>
  <c r="H122144" i="20" s="1"/>
  <c r="G122145" i="20"/>
  <c r="H122145" i="20" s="1"/>
  <c r="G122146" i="20"/>
  <c r="H122146" i="20" s="1"/>
  <c r="G122147" i="20"/>
  <c r="H122147" i="20" s="1"/>
  <c r="G122148" i="20"/>
  <c r="H122148" i="20" s="1"/>
  <c r="G122149" i="20"/>
  <c r="H122149" i="20" s="1"/>
  <c r="G122150" i="20"/>
  <c r="H122150" i="20" s="1"/>
  <c r="G122151" i="20"/>
  <c r="H122151" i="20" s="1"/>
  <c r="G122152" i="20"/>
  <c r="H122152" i="20" s="1"/>
  <c r="G122153" i="20"/>
  <c r="H122153" i="20" s="1"/>
  <c r="G122154" i="20"/>
  <c r="H122154" i="20" s="1"/>
  <c r="G122155" i="20"/>
  <c r="H122155" i="20" s="1"/>
  <c r="G122156" i="20"/>
  <c r="H122156" i="20" s="1"/>
  <c r="G122157" i="20"/>
  <c r="H122157" i="20" s="1"/>
  <c r="G122158" i="20"/>
  <c r="H122158" i="20" s="1"/>
  <c r="G122159" i="20"/>
  <c r="H122159" i="20" s="1"/>
  <c r="G122160" i="20"/>
  <c r="H122160" i="20" s="1"/>
  <c r="G122161" i="20"/>
  <c r="H122161" i="20" s="1"/>
  <c r="G122162" i="20"/>
  <c r="H122162" i="20" s="1"/>
  <c r="G122163" i="20"/>
  <c r="H122163" i="20" s="1"/>
  <c r="G122164" i="20"/>
  <c r="H122164" i="20" s="1"/>
  <c r="G122165" i="20"/>
  <c r="H122165" i="20" s="1"/>
  <c r="G122166" i="20"/>
  <c r="H122166" i="20" s="1"/>
  <c r="G122167" i="20"/>
  <c r="H122167" i="20" s="1"/>
  <c r="G122168" i="20"/>
  <c r="H122168" i="20" s="1"/>
  <c r="G122169" i="20"/>
  <c r="H122169" i="20" s="1"/>
  <c r="G122170" i="20"/>
  <c r="H122170" i="20" s="1"/>
  <c r="G122171" i="20"/>
  <c r="H122171" i="20" s="1"/>
  <c r="G122172" i="20"/>
  <c r="H122172" i="20" s="1"/>
  <c r="G122173" i="20"/>
  <c r="H122173" i="20" s="1"/>
  <c r="G122174" i="20"/>
  <c r="H122174" i="20" s="1"/>
  <c r="G122175" i="20"/>
  <c r="H122175" i="20" s="1"/>
  <c r="G122176" i="20"/>
  <c r="H122176" i="20" s="1"/>
  <c r="G122177" i="20"/>
  <c r="H122177" i="20" s="1"/>
  <c r="G122178" i="20"/>
  <c r="H122178" i="20" s="1"/>
  <c r="G122179" i="20"/>
  <c r="H122179" i="20" s="1"/>
  <c r="G122180" i="20"/>
  <c r="H122180" i="20" s="1"/>
  <c r="G122181" i="20"/>
  <c r="H122181" i="20" s="1"/>
  <c r="G122182" i="20"/>
  <c r="H122182" i="20" s="1"/>
  <c r="G122183" i="20"/>
  <c r="H122183" i="20" s="1"/>
  <c r="G122184" i="20"/>
  <c r="H122184" i="20" s="1"/>
  <c r="G122185" i="20"/>
  <c r="H122185" i="20" s="1"/>
  <c r="G122186" i="20"/>
  <c r="H122186" i="20" s="1"/>
  <c r="G122187" i="20"/>
  <c r="H122187" i="20" s="1"/>
  <c r="G122188" i="20"/>
  <c r="H122188" i="20" s="1"/>
  <c r="G122189" i="20"/>
  <c r="H122189" i="20" s="1"/>
  <c r="G122190" i="20"/>
  <c r="H122190" i="20" s="1"/>
  <c r="G122191" i="20"/>
  <c r="H122191" i="20" s="1"/>
  <c r="G122192" i="20"/>
  <c r="H122192" i="20" s="1"/>
  <c r="G122193" i="20"/>
  <c r="H122193" i="20" s="1"/>
  <c r="G122194" i="20"/>
  <c r="H122194" i="20" s="1"/>
  <c r="G122195" i="20"/>
  <c r="H122195" i="20" s="1"/>
  <c r="G122196" i="20"/>
  <c r="H122196" i="20" s="1"/>
  <c r="G122197" i="20"/>
  <c r="H122197" i="20" s="1"/>
  <c r="G122198" i="20"/>
  <c r="H122198" i="20" s="1"/>
  <c r="G122199" i="20"/>
  <c r="H122199" i="20" s="1"/>
  <c r="G122200" i="20"/>
  <c r="H122200" i="20" s="1"/>
  <c r="G122201" i="20"/>
  <c r="H122201" i="20" s="1"/>
  <c r="G122202" i="20"/>
  <c r="H122202" i="20" s="1"/>
  <c r="G122203" i="20"/>
  <c r="H122203" i="20" s="1"/>
  <c r="G122204" i="20"/>
  <c r="H122204" i="20" s="1"/>
  <c r="G122205" i="20"/>
  <c r="H122205" i="20" s="1"/>
  <c r="G122206" i="20"/>
  <c r="H122206" i="20" s="1"/>
  <c r="G122207" i="20"/>
  <c r="H122207" i="20" s="1"/>
  <c r="G122208" i="20"/>
  <c r="H122208" i="20" s="1"/>
  <c r="G122209" i="20"/>
  <c r="H122209" i="20" s="1"/>
  <c r="G122210" i="20"/>
  <c r="H122210" i="20" s="1"/>
  <c r="G122211" i="20"/>
  <c r="H122211" i="20" s="1"/>
  <c r="G122212" i="20"/>
  <c r="H122212" i="20" s="1"/>
  <c r="G122213" i="20"/>
  <c r="H122213" i="20" s="1"/>
  <c r="G122214" i="20"/>
  <c r="H122214" i="20" s="1"/>
  <c r="G122215" i="20"/>
  <c r="H122215" i="20" s="1"/>
  <c r="G122216" i="20"/>
  <c r="H122216" i="20" s="1"/>
  <c r="G122217" i="20"/>
  <c r="H122217" i="20" s="1"/>
  <c r="G122218" i="20"/>
  <c r="H122218" i="20" s="1"/>
  <c r="G122219" i="20"/>
  <c r="H122219" i="20" s="1"/>
  <c r="G122220" i="20"/>
  <c r="H122220" i="20" s="1"/>
  <c r="G122221" i="20"/>
  <c r="H122221" i="20" s="1"/>
  <c r="G122222" i="20"/>
  <c r="H122222" i="20" s="1"/>
  <c r="G122223" i="20"/>
  <c r="H122223" i="20" s="1"/>
  <c r="G122224" i="20"/>
  <c r="H122224" i="20" s="1"/>
  <c r="G122225" i="20"/>
  <c r="H122225" i="20" s="1"/>
  <c r="G122226" i="20"/>
  <c r="H122226" i="20" s="1"/>
  <c r="G122227" i="20"/>
  <c r="H122227" i="20" s="1"/>
  <c r="G122228" i="20"/>
  <c r="H122228" i="20" s="1"/>
  <c r="G122229" i="20"/>
  <c r="H122229" i="20" s="1"/>
  <c r="G122230" i="20"/>
  <c r="H122230" i="20" s="1"/>
  <c r="G122231" i="20"/>
  <c r="H122231" i="20" s="1"/>
  <c r="G122232" i="20"/>
  <c r="H122232" i="20" s="1"/>
  <c r="G122233" i="20"/>
  <c r="H122233" i="20" s="1"/>
  <c r="G122234" i="20"/>
  <c r="H122234" i="20" s="1"/>
  <c r="G122235" i="20"/>
  <c r="H122235" i="20" s="1"/>
  <c r="G122236" i="20"/>
  <c r="H122236" i="20" s="1"/>
  <c r="G122237" i="20"/>
  <c r="H122237" i="20" s="1"/>
  <c r="G122238" i="20"/>
  <c r="H122238" i="20" s="1"/>
  <c r="G122239" i="20"/>
  <c r="H122239" i="20" s="1"/>
  <c r="G122240" i="20"/>
  <c r="H122240" i="20" s="1"/>
  <c r="G122241" i="20"/>
  <c r="H122241" i="20" s="1"/>
  <c r="G122242" i="20"/>
  <c r="H122242" i="20" s="1"/>
  <c r="G122243" i="20"/>
  <c r="H122243" i="20" s="1"/>
  <c r="G122244" i="20"/>
  <c r="H122244" i="20" s="1"/>
  <c r="G122245" i="20"/>
  <c r="H122245" i="20" s="1"/>
  <c r="G122246" i="20"/>
  <c r="H122246" i="20" s="1"/>
  <c r="G122247" i="20"/>
  <c r="H122247" i="20" s="1"/>
  <c r="G122248" i="20"/>
  <c r="H122248" i="20" s="1"/>
  <c r="G122249" i="20"/>
  <c r="H122249" i="20" s="1"/>
  <c r="G122250" i="20"/>
  <c r="H122250" i="20" s="1"/>
  <c r="G122251" i="20"/>
  <c r="H122251" i="20" s="1"/>
  <c r="G122252" i="20"/>
  <c r="H122252" i="20" s="1"/>
  <c r="G122253" i="20"/>
  <c r="H122253" i="20" s="1"/>
  <c r="G122254" i="20"/>
  <c r="H122254" i="20" s="1"/>
  <c r="G122255" i="20"/>
  <c r="H122255" i="20" s="1"/>
  <c r="G122256" i="20"/>
  <c r="H122256" i="20" s="1"/>
  <c r="G122257" i="20"/>
  <c r="H122257" i="20" s="1"/>
  <c r="G122258" i="20"/>
  <c r="H122258" i="20" s="1"/>
  <c r="G122259" i="20"/>
  <c r="H122259" i="20" s="1"/>
  <c r="G122260" i="20"/>
  <c r="H122260" i="20" s="1"/>
  <c r="G122261" i="20"/>
  <c r="H122261" i="20" s="1"/>
  <c r="G122262" i="20"/>
  <c r="H122262" i="20" s="1"/>
  <c r="G122263" i="20"/>
  <c r="H122263" i="20" s="1"/>
  <c r="G122264" i="20"/>
  <c r="H122264" i="20" s="1"/>
  <c r="G122265" i="20"/>
  <c r="H122265" i="20" s="1"/>
  <c r="G122266" i="20"/>
  <c r="H122266" i="20" s="1"/>
  <c r="G122267" i="20"/>
  <c r="H122267" i="20" s="1"/>
  <c r="G122268" i="20"/>
  <c r="H122268" i="20" s="1"/>
  <c r="G122269" i="20"/>
  <c r="H122269" i="20" s="1"/>
  <c r="G122270" i="20"/>
  <c r="H122270" i="20" s="1"/>
  <c r="G122271" i="20"/>
  <c r="H122271" i="20" s="1"/>
  <c r="G122272" i="20"/>
  <c r="H122272" i="20" s="1"/>
  <c r="G122273" i="20"/>
  <c r="H122273" i="20" s="1"/>
  <c r="G122274" i="20"/>
  <c r="H122274" i="20" s="1"/>
  <c r="G122275" i="20"/>
  <c r="H122275" i="20" s="1"/>
  <c r="G122276" i="20"/>
  <c r="H122276" i="20" s="1"/>
  <c r="G122277" i="20"/>
  <c r="H122277" i="20" s="1"/>
  <c r="G122278" i="20"/>
  <c r="H122278" i="20" s="1"/>
  <c r="G122279" i="20"/>
  <c r="H122279" i="20" s="1"/>
  <c r="G122280" i="20"/>
  <c r="H122280" i="20" s="1"/>
  <c r="G122281" i="20"/>
  <c r="H122281" i="20" s="1"/>
  <c r="G122282" i="20"/>
  <c r="H122282" i="20" s="1"/>
  <c r="G122283" i="20"/>
  <c r="H122283" i="20" s="1"/>
  <c r="G122284" i="20"/>
  <c r="H122284" i="20" s="1"/>
  <c r="G122285" i="20"/>
  <c r="H122285" i="20" s="1"/>
  <c r="G122286" i="20"/>
  <c r="H122286" i="20" s="1"/>
  <c r="G122287" i="20"/>
  <c r="H122287" i="20" s="1"/>
  <c r="G122288" i="20"/>
  <c r="H122288" i="20" s="1"/>
  <c r="G122289" i="20"/>
  <c r="H122289" i="20" s="1"/>
  <c r="G122290" i="20"/>
  <c r="H122290" i="20" s="1"/>
  <c r="G122291" i="20"/>
  <c r="H122291" i="20" s="1"/>
  <c r="G122292" i="20"/>
  <c r="H122292" i="20" s="1"/>
  <c r="G122293" i="20"/>
  <c r="H122293" i="20" s="1"/>
  <c r="G122294" i="20"/>
  <c r="H122294" i="20" s="1"/>
  <c r="G122295" i="20"/>
  <c r="H122295" i="20" s="1"/>
  <c r="G122296" i="20"/>
  <c r="H122296" i="20" s="1"/>
  <c r="G122297" i="20"/>
  <c r="H122297" i="20" s="1"/>
  <c r="G122298" i="20"/>
  <c r="H122298" i="20" s="1"/>
  <c r="G122299" i="20"/>
  <c r="H122299" i="20" s="1"/>
  <c r="G122300" i="20"/>
  <c r="H122300" i="20" s="1"/>
  <c r="G122301" i="20"/>
  <c r="H122301" i="20" s="1"/>
  <c r="G122302" i="20"/>
  <c r="H122302" i="20" s="1"/>
  <c r="G122303" i="20"/>
  <c r="H122303" i="20" s="1"/>
  <c r="G122304" i="20"/>
  <c r="H122304" i="20" s="1"/>
  <c r="G122305" i="20"/>
  <c r="H122305" i="20" s="1"/>
  <c r="G122306" i="20"/>
  <c r="H122306" i="20" s="1"/>
  <c r="G122307" i="20"/>
  <c r="H122307" i="20" s="1"/>
  <c r="G122308" i="20"/>
  <c r="H122308" i="20" s="1"/>
  <c r="G122309" i="20"/>
  <c r="H122309" i="20" s="1"/>
  <c r="G122310" i="20"/>
  <c r="H122310" i="20" s="1"/>
  <c r="G122311" i="20"/>
  <c r="H122311" i="20" s="1"/>
  <c r="G122312" i="20"/>
  <c r="H122312" i="20" s="1"/>
  <c r="G122313" i="20"/>
  <c r="H122313" i="20" s="1"/>
  <c r="G122314" i="20"/>
  <c r="H122314" i="20" s="1"/>
  <c r="G122315" i="20"/>
  <c r="H122315" i="20" s="1"/>
  <c r="G122316" i="20"/>
  <c r="H122316" i="20" s="1"/>
  <c r="G122317" i="20"/>
  <c r="H122317" i="20" s="1"/>
  <c r="G122318" i="20"/>
  <c r="H122318" i="20" s="1"/>
  <c r="G122319" i="20"/>
  <c r="H122319" i="20" s="1"/>
  <c r="G122320" i="20"/>
  <c r="H122320" i="20" s="1"/>
  <c r="G122321" i="20"/>
  <c r="H122321" i="20" s="1"/>
  <c r="G122322" i="20"/>
  <c r="H122322" i="20" s="1"/>
  <c r="G122323" i="20"/>
  <c r="H122323" i="20" s="1"/>
  <c r="G122324" i="20"/>
  <c r="H122324" i="20" s="1"/>
  <c r="G122325" i="20"/>
  <c r="H122325" i="20" s="1"/>
  <c r="G122326" i="20"/>
  <c r="H122326" i="20" s="1"/>
  <c r="G122327" i="20"/>
  <c r="H122327" i="20" s="1"/>
  <c r="G122328" i="20"/>
  <c r="H122328" i="20" s="1"/>
  <c r="G122329" i="20"/>
  <c r="H122329" i="20" s="1"/>
  <c r="G122330" i="20"/>
  <c r="H122330" i="20" s="1"/>
  <c r="G122331" i="20"/>
  <c r="H122331" i="20" s="1"/>
  <c r="G122332" i="20"/>
  <c r="H122332" i="20" s="1"/>
  <c r="G122333" i="20"/>
  <c r="H122333" i="20" s="1"/>
  <c r="G122334" i="20"/>
  <c r="H122334" i="20" s="1"/>
  <c r="G122335" i="20"/>
  <c r="H122335" i="20" s="1"/>
  <c r="G122336" i="20"/>
  <c r="H122336" i="20" s="1"/>
  <c r="G122337" i="20"/>
  <c r="H122337" i="20" s="1"/>
  <c r="G122338" i="20"/>
  <c r="H122338" i="20" s="1"/>
  <c r="G122339" i="20"/>
  <c r="H122339" i="20" s="1"/>
  <c r="G122340" i="20"/>
  <c r="H122340" i="20" s="1"/>
  <c r="G122341" i="20"/>
  <c r="H122341" i="20" s="1"/>
  <c r="G122342" i="20"/>
  <c r="H122342" i="20" s="1"/>
  <c r="G122343" i="20"/>
  <c r="H122343" i="20" s="1"/>
  <c r="G122344" i="20"/>
  <c r="H122344" i="20" s="1"/>
  <c r="G122345" i="20"/>
  <c r="H122345" i="20" s="1"/>
  <c r="G122346" i="20"/>
  <c r="H122346" i="20" s="1"/>
  <c r="G122347" i="20"/>
  <c r="H122347" i="20" s="1"/>
  <c r="G122348" i="20"/>
  <c r="H122348" i="20" s="1"/>
  <c r="G122349" i="20"/>
  <c r="H122349" i="20" s="1"/>
  <c r="G122350" i="20"/>
  <c r="H122350" i="20" s="1"/>
  <c r="G122351" i="20"/>
  <c r="H122351" i="20" s="1"/>
  <c r="G122352" i="20"/>
  <c r="H122352" i="20" s="1"/>
  <c r="G122353" i="20"/>
  <c r="H122353" i="20" s="1"/>
  <c r="G122354" i="20"/>
  <c r="H122354" i="20" s="1"/>
  <c r="G122355" i="20"/>
  <c r="H122355" i="20" s="1"/>
  <c r="G122356" i="20"/>
  <c r="H122356" i="20" s="1"/>
  <c r="G122357" i="20"/>
  <c r="H122357" i="20" s="1"/>
  <c r="G122358" i="20"/>
  <c r="H122358" i="20" s="1"/>
  <c r="G122359" i="20"/>
  <c r="H122359" i="20" s="1"/>
  <c r="G122360" i="20"/>
  <c r="H122360" i="20" s="1"/>
  <c r="G122361" i="20"/>
  <c r="H122361" i="20" s="1"/>
  <c r="G122362" i="20"/>
  <c r="H122362" i="20" s="1"/>
  <c r="G122363" i="20"/>
  <c r="H122363" i="20" s="1"/>
  <c r="G122364" i="20"/>
  <c r="H122364" i="20" s="1"/>
  <c r="G122365" i="20"/>
  <c r="H122365" i="20" s="1"/>
  <c r="G122366" i="20"/>
  <c r="H122366" i="20" s="1"/>
  <c r="G122367" i="20"/>
  <c r="H122367" i="20" s="1"/>
  <c r="G122368" i="20"/>
  <c r="H122368" i="20" s="1"/>
  <c r="G122369" i="20"/>
  <c r="H122369" i="20" s="1"/>
  <c r="G122370" i="20"/>
  <c r="H122370" i="20" s="1"/>
  <c r="G122371" i="20"/>
  <c r="H122371" i="20" s="1"/>
  <c r="G122372" i="20"/>
  <c r="H122372" i="20" s="1"/>
  <c r="G122373" i="20"/>
  <c r="H122373" i="20" s="1"/>
  <c r="G122374" i="20"/>
  <c r="H122374" i="20" s="1"/>
  <c r="G122375" i="20"/>
  <c r="H122375" i="20" s="1"/>
  <c r="G122376" i="20"/>
  <c r="H122376" i="20" s="1"/>
  <c r="G122377" i="20"/>
  <c r="H122377" i="20" s="1"/>
  <c r="G122378" i="20"/>
  <c r="H122378" i="20" s="1"/>
  <c r="G122379" i="20"/>
  <c r="H122379" i="20" s="1"/>
  <c r="G122380" i="20"/>
  <c r="H122380" i="20" s="1"/>
  <c r="G122381" i="20"/>
  <c r="H122381" i="20" s="1"/>
  <c r="G122382" i="20"/>
  <c r="H122382" i="20" s="1"/>
  <c r="G122383" i="20"/>
  <c r="H122383" i="20" s="1"/>
  <c r="G122384" i="20"/>
  <c r="H122384" i="20" s="1"/>
  <c r="G122385" i="20"/>
  <c r="H122385" i="20" s="1"/>
  <c r="G122386" i="20"/>
  <c r="H122386" i="20" s="1"/>
  <c r="G122387" i="20"/>
  <c r="H122387" i="20" s="1"/>
  <c r="G122388" i="20"/>
  <c r="H122388" i="20" s="1"/>
  <c r="G122389" i="20"/>
  <c r="H122389" i="20" s="1"/>
  <c r="G122390" i="20"/>
  <c r="H122390" i="20" s="1"/>
  <c r="G122391" i="20"/>
  <c r="H122391" i="20" s="1"/>
  <c r="G122392" i="20"/>
  <c r="H122392" i="20" s="1"/>
  <c r="G122393" i="20"/>
  <c r="H122393" i="20" s="1"/>
  <c r="G122394" i="20"/>
  <c r="H122394" i="20" s="1"/>
  <c r="G122395" i="20"/>
  <c r="H122395" i="20" s="1"/>
  <c r="G122396" i="20"/>
  <c r="H122396" i="20" s="1"/>
  <c r="G122397" i="20"/>
  <c r="H122397" i="20" s="1"/>
  <c r="G122398" i="20"/>
  <c r="H122398" i="20" s="1"/>
  <c r="G122399" i="20"/>
  <c r="H122399" i="20" s="1"/>
  <c r="G122400" i="20"/>
  <c r="H122400" i="20" s="1"/>
  <c r="G122401" i="20"/>
  <c r="H122401" i="20" s="1"/>
  <c r="G122402" i="20"/>
  <c r="H122402" i="20" s="1"/>
  <c r="G122403" i="20"/>
  <c r="H122403" i="20" s="1"/>
  <c r="G122404" i="20"/>
  <c r="H122404" i="20" s="1"/>
  <c r="G122405" i="20"/>
  <c r="H122405" i="20" s="1"/>
  <c r="G122406" i="20"/>
  <c r="H122406" i="20" s="1"/>
  <c r="G122407" i="20"/>
  <c r="H122407" i="20" s="1"/>
  <c r="G122408" i="20"/>
  <c r="H122408" i="20" s="1"/>
  <c r="G122409" i="20"/>
  <c r="H122409" i="20" s="1"/>
  <c r="G122410" i="20"/>
  <c r="H122410" i="20" s="1"/>
  <c r="G122411" i="20"/>
  <c r="H122411" i="20" s="1"/>
  <c r="G122412" i="20"/>
  <c r="H122412" i="20" s="1"/>
  <c r="G122413" i="20"/>
  <c r="H122413" i="20" s="1"/>
  <c r="G122414" i="20"/>
  <c r="H122414" i="20" s="1"/>
  <c r="G122415" i="20"/>
  <c r="H122415" i="20" s="1"/>
  <c r="G122416" i="20"/>
  <c r="H122416" i="20" s="1"/>
  <c r="G122417" i="20"/>
  <c r="H122417" i="20" s="1"/>
  <c r="G122418" i="20"/>
  <c r="H122418" i="20" s="1"/>
  <c r="G122419" i="20"/>
  <c r="H122419" i="20" s="1"/>
  <c r="G122420" i="20"/>
  <c r="H122420" i="20" s="1"/>
  <c r="G122421" i="20"/>
  <c r="H122421" i="20" s="1"/>
  <c r="G122422" i="20"/>
  <c r="H122422" i="20" s="1"/>
  <c r="G122423" i="20"/>
  <c r="H122423" i="20" s="1"/>
  <c r="G122424" i="20"/>
  <c r="H122424" i="20" s="1"/>
  <c r="G122425" i="20"/>
  <c r="H122425" i="20" s="1"/>
  <c r="G122426" i="20"/>
  <c r="H122426" i="20" s="1"/>
  <c r="G122427" i="20"/>
  <c r="H122427" i="20" s="1"/>
  <c r="G122428" i="20"/>
  <c r="H122428" i="20" s="1"/>
  <c r="G122429" i="20"/>
  <c r="H122429" i="20" s="1"/>
  <c r="G122430" i="20"/>
  <c r="H122430" i="20" s="1"/>
  <c r="G122431" i="20"/>
  <c r="H122431" i="20" s="1"/>
  <c r="G122432" i="20"/>
  <c r="H122432" i="20" s="1"/>
  <c r="G122433" i="20"/>
  <c r="H122433" i="20" s="1"/>
  <c r="G122434" i="20"/>
  <c r="H122434" i="20" s="1"/>
  <c r="G122435" i="20"/>
  <c r="H122435" i="20" s="1"/>
  <c r="G122436" i="20"/>
  <c r="H122436" i="20" s="1"/>
  <c r="G122437" i="20"/>
  <c r="H122437" i="20" s="1"/>
  <c r="G122438" i="20"/>
  <c r="H122438" i="20" s="1"/>
  <c r="G122439" i="20"/>
  <c r="H122439" i="20" s="1"/>
  <c r="G122440" i="20"/>
  <c r="H122440" i="20" s="1"/>
  <c r="G122441" i="20"/>
  <c r="H122441" i="20" s="1"/>
  <c r="G122442" i="20"/>
  <c r="H122442" i="20" s="1"/>
  <c r="G122443" i="20"/>
  <c r="H122443" i="20" s="1"/>
  <c r="G122444" i="20"/>
  <c r="H122444" i="20" s="1"/>
  <c r="G122445" i="20"/>
  <c r="H122445" i="20" s="1"/>
  <c r="G122446" i="20"/>
  <c r="H122446" i="20" s="1"/>
  <c r="G122447" i="20"/>
  <c r="H122447" i="20" s="1"/>
  <c r="G122448" i="20"/>
  <c r="H122448" i="20" s="1"/>
  <c r="G122449" i="20"/>
  <c r="H122449" i="20" s="1"/>
  <c r="G122450" i="20"/>
  <c r="H122450" i="20" s="1"/>
  <c r="G122451" i="20"/>
  <c r="H122451" i="20" s="1"/>
  <c r="G122452" i="20"/>
  <c r="H122452" i="20" s="1"/>
  <c r="G122453" i="20"/>
  <c r="H122453" i="20" s="1"/>
  <c r="G122454" i="20"/>
  <c r="H122454" i="20" s="1"/>
  <c r="G122455" i="20"/>
  <c r="H122455" i="20" s="1"/>
  <c r="G122456" i="20"/>
  <c r="H122456" i="20" s="1"/>
  <c r="G122457" i="20"/>
  <c r="H122457" i="20" s="1"/>
  <c r="G122458" i="20"/>
  <c r="H122458" i="20" s="1"/>
  <c r="G122459" i="20"/>
  <c r="H122459" i="20" s="1"/>
  <c r="G122460" i="20"/>
  <c r="H122460" i="20" s="1"/>
  <c r="G122461" i="20"/>
  <c r="H122461" i="20" s="1"/>
  <c r="G122462" i="20"/>
  <c r="H122462" i="20" s="1"/>
  <c r="G122463" i="20"/>
  <c r="H122463" i="20" s="1"/>
  <c r="G122464" i="20"/>
  <c r="H122464" i="20" s="1"/>
  <c r="G122465" i="20"/>
  <c r="H122465" i="20" s="1"/>
  <c r="G122466" i="20"/>
  <c r="H122466" i="20" s="1"/>
  <c r="G122467" i="20"/>
  <c r="H122467" i="20" s="1"/>
  <c r="G122468" i="20"/>
  <c r="H122468" i="20" s="1"/>
  <c r="G122469" i="20"/>
  <c r="H122469" i="20" s="1"/>
  <c r="G122470" i="20"/>
  <c r="H122470" i="20" s="1"/>
  <c r="G122471" i="20"/>
  <c r="H122471" i="20" s="1"/>
  <c r="G122472" i="20"/>
  <c r="H122472" i="20" s="1"/>
  <c r="G122473" i="20"/>
  <c r="H122473" i="20" s="1"/>
  <c r="G122474" i="20"/>
  <c r="H122474" i="20" s="1"/>
  <c r="G122475" i="20"/>
  <c r="H122475" i="20" s="1"/>
  <c r="G122476" i="20"/>
  <c r="H122476" i="20" s="1"/>
  <c r="G122477" i="20"/>
  <c r="H122477" i="20" s="1"/>
  <c r="G122478" i="20"/>
  <c r="H122478" i="20" s="1"/>
  <c r="G122479" i="20"/>
  <c r="H122479" i="20" s="1"/>
  <c r="G122480" i="20"/>
  <c r="H122480" i="20" s="1"/>
  <c r="G122481" i="20"/>
  <c r="H122481" i="20" s="1"/>
  <c r="G122482" i="20"/>
  <c r="H122482" i="20" s="1"/>
  <c r="G122483" i="20"/>
  <c r="H122483" i="20" s="1"/>
  <c r="G122484" i="20"/>
  <c r="H122484" i="20" s="1"/>
  <c r="G122485" i="20"/>
  <c r="H122485" i="20" s="1"/>
  <c r="G122486" i="20"/>
  <c r="H122486" i="20" s="1"/>
  <c r="G122487" i="20"/>
  <c r="H122487" i="20" s="1"/>
  <c r="G122488" i="20"/>
  <c r="H122488" i="20" s="1"/>
  <c r="G122489" i="20"/>
  <c r="H122489" i="20" s="1"/>
  <c r="G122490" i="20"/>
  <c r="H122490" i="20" s="1"/>
  <c r="G122491" i="20"/>
  <c r="H122491" i="20" s="1"/>
  <c r="G122492" i="20"/>
  <c r="H122492" i="20" s="1"/>
  <c r="G122493" i="20"/>
  <c r="H122493" i="20" s="1"/>
  <c r="G122494" i="20"/>
  <c r="H122494" i="20" s="1"/>
  <c r="G122495" i="20"/>
  <c r="H122495" i="20" s="1"/>
  <c r="G122496" i="20"/>
  <c r="H122496" i="20" s="1"/>
  <c r="G122497" i="20"/>
  <c r="H122497" i="20" s="1"/>
  <c r="G122498" i="20"/>
  <c r="H122498" i="20" s="1"/>
  <c r="G122499" i="20"/>
  <c r="H122499" i="20" s="1"/>
  <c r="G122500" i="20"/>
  <c r="H122500" i="20" s="1"/>
  <c r="G122501" i="20"/>
  <c r="H122501" i="20" s="1"/>
  <c r="G122502" i="20"/>
  <c r="H122502" i="20" s="1"/>
  <c r="G122503" i="20"/>
  <c r="H122503" i="20" s="1"/>
  <c r="G122504" i="20"/>
  <c r="H122504" i="20" s="1"/>
  <c r="G122505" i="20"/>
  <c r="H122505" i="20" s="1"/>
  <c r="G122506" i="20"/>
  <c r="H122506" i="20" s="1"/>
  <c r="G122507" i="20"/>
  <c r="H122507" i="20" s="1"/>
  <c r="G122508" i="20"/>
  <c r="H122508" i="20" s="1"/>
  <c r="G122509" i="20"/>
  <c r="H122509" i="20" s="1"/>
  <c r="G122510" i="20"/>
  <c r="H122510" i="20" s="1"/>
  <c r="G122511" i="20"/>
  <c r="H122511" i="20" s="1"/>
  <c r="G122512" i="20"/>
  <c r="H122512" i="20" s="1"/>
  <c r="G122513" i="20"/>
  <c r="H122513" i="20" s="1"/>
  <c r="G122514" i="20"/>
  <c r="H122514" i="20" s="1"/>
  <c r="G122515" i="20"/>
  <c r="H122515" i="20" s="1"/>
  <c r="G122516" i="20"/>
  <c r="H122516" i="20" s="1"/>
  <c r="G122517" i="20"/>
  <c r="H122517" i="20" s="1"/>
  <c r="G122518" i="20"/>
  <c r="H122518" i="20" s="1"/>
  <c r="G122519" i="20"/>
  <c r="H122519" i="20" s="1"/>
  <c r="G122520" i="20"/>
  <c r="H122520" i="20" s="1"/>
  <c r="G122521" i="20"/>
  <c r="H122521" i="20" s="1"/>
  <c r="G122522" i="20"/>
  <c r="H122522" i="20" s="1"/>
  <c r="G122523" i="20"/>
  <c r="H122523" i="20" s="1"/>
  <c r="G122524" i="20"/>
  <c r="H122524" i="20" s="1"/>
  <c r="G122525" i="20"/>
  <c r="H122525" i="20" s="1"/>
  <c r="G122526" i="20"/>
  <c r="H122526" i="20" s="1"/>
  <c r="G122527" i="20"/>
  <c r="H122527" i="20" s="1"/>
  <c r="G122528" i="20"/>
  <c r="H122528" i="20" s="1"/>
  <c r="G122529" i="20"/>
  <c r="H122529" i="20" s="1"/>
  <c r="G122530" i="20"/>
  <c r="H122530" i="20" s="1"/>
  <c r="G122531" i="20"/>
  <c r="H122531" i="20" s="1"/>
  <c r="G122532" i="20"/>
  <c r="H122532" i="20" s="1"/>
  <c r="G122533" i="20"/>
  <c r="H122533" i="20" s="1"/>
  <c r="G122534" i="20"/>
  <c r="H122534" i="20" s="1"/>
  <c r="G122535" i="20"/>
  <c r="H122535" i="20" s="1"/>
  <c r="G122536" i="20"/>
  <c r="H122536" i="20" s="1"/>
  <c r="G122537" i="20"/>
  <c r="H122537" i="20" s="1"/>
  <c r="G122538" i="20"/>
  <c r="H122538" i="20" s="1"/>
  <c r="G122539" i="20"/>
  <c r="H122539" i="20" s="1"/>
  <c r="G122540" i="20"/>
  <c r="H122540" i="20" s="1"/>
  <c r="G122541" i="20"/>
  <c r="H122541" i="20" s="1"/>
  <c r="G122542" i="20"/>
  <c r="H122542" i="20" s="1"/>
  <c r="G122543" i="20"/>
  <c r="H122543" i="20" s="1"/>
  <c r="G122544" i="20"/>
  <c r="H122544" i="20" s="1"/>
  <c r="G122545" i="20"/>
  <c r="H122545" i="20" s="1"/>
  <c r="G122546" i="20"/>
  <c r="H122546" i="20" s="1"/>
  <c r="G122547" i="20"/>
  <c r="H122547" i="20" s="1"/>
  <c r="G122548" i="20"/>
  <c r="H122548" i="20" s="1"/>
  <c r="G122549" i="20"/>
  <c r="H122549" i="20" s="1"/>
  <c r="G122550" i="20"/>
  <c r="H122550" i="20" s="1"/>
  <c r="G122551" i="20"/>
  <c r="H122551" i="20" s="1"/>
  <c r="G122552" i="20"/>
  <c r="H122552" i="20" s="1"/>
  <c r="G122553" i="20"/>
  <c r="H122553" i="20" s="1"/>
  <c r="G122554" i="20"/>
  <c r="H122554" i="20" s="1"/>
  <c r="G122555" i="20"/>
  <c r="H122555" i="20" s="1"/>
  <c r="G122556" i="20"/>
  <c r="H122556" i="20" s="1"/>
  <c r="G122557" i="20"/>
  <c r="H122557" i="20" s="1"/>
  <c r="G122558" i="20"/>
  <c r="H122558" i="20" s="1"/>
  <c r="G122559" i="20"/>
  <c r="H122559" i="20" s="1"/>
  <c r="G122560" i="20"/>
  <c r="H122560" i="20" s="1"/>
  <c r="G122561" i="20"/>
  <c r="H122561" i="20" s="1"/>
  <c r="G122562" i="20"/>
  <c r="H122562" i="20" s="1"/>
  <c r="G122563" i="20"/>
  <c r="H122563" i="20" s="1"/>
  <c r="G122564" i="20"/>
  <c r="H122564" i="20" s="1"/>
  <c r="G122565" i="20"/>
  <c r="H122565" i="20" s="1"/>
  <c r="G122566" i="20"/>
  <c r="H122566" i="20" s="1"/>
  <c r="G122567" i="20"/>
  <c r="H122567" i="20" s="1"/>
  <c r="G122568" i="20"/>
  <c r="H122568" i="20" s="1"/>
  <c r="G122569" i="20"/>
  <c r="H122569" i="20" s="1"/>
  <c r="G122570" i="20"/>
  <c r="H122570" i="20" s="1"/>
  <c r="G122571" i="20"/>
  <c r="H122571" i="20" s="1"/>
  <c r="G122572" i="20"/>
  <c r="H122572" i="20" s="1"/>
  <c r="G122573" i="20"/>
  <c r="H122573" i="20" s="1"/>
  <c r="G122574" i="20"/>
  <c r="H122574" i="20" s="1"/>
  <c r="G122575" i="20"/>
  <c r="H122575" i="20" s="1"/>
  <c r="G122576" i="20"/>
  <c r="H122576" i="20" s="1"/>
  <c r="G122577" i="20"/>
  <c r="H122577" i="20" s="1"/>
  <c r="G122578" i="20"/>
  <c r="H122578" i="20" s="1"/>
  <c r="G122579" i="20"/>
  <c r="H122579" i="20" s="1"/>
  <c r="G122580" i="20"/>
  <c r="H122580" i="20" s="1"/>
  <c r="G122581" i="20"/>
  <c r="H122581" i="20" s="1"/>
  <c r="G122582" i="20"/>
  <c r="H122582" i="20" s="1"/>
  <c r="G122583" i="20"/>
  <c r="H122583" i="20" s="1"/>
  <c r="G122584" i="20"/>
  <c r="H122584" i="20" s="1"/>
  <c r="G122585" i="20"/>
  <c r="H122585" i="20" s="1"/>
  <c r="G122586" i="20"/>
  <c r="H122586" i="20" s="1"/>
  <c r="G122587" i="20"/>
  <c r="H122587" i="20" s="1"/>
  <c r="G122588" i="20"/>
  <c r="H122588" i="20" s="1"/>
  <c r="G122589" i="20"/>
  <c r="H122589" i="20" s="1"/>
  <c r="G122590" i="20"/>
  <c r="H122590" i="20" s="1"/>
  <c r="G122591" i="20"/>
  <c r="H122591" i="20" s="1"/>
  <c r="G122592" i="20"/>
  <c r="H122592" i="20" s="1"/>
  <c r="G122593" i="20"/>
  <c r="H122593" i="20" s="1"/>
  <c r="G122594" i="20"/>
  <c r="H122594" i="20" s="1"/>
  <c r="G122595" i="20"/>
  <c r="H122595" i="20" s="1"/>
  <c r="G122596" i="20"/>
  <c r="H122596" i="20" s="1"/>
  <c r="G122597" i="20"/>
  <c r="H122597" i="20" s="1"/>
  <c r="G122598" i="20"/>
  <c r="H122598" i="20" s="1"/>
  <c r="G122599" i="20"/>
  <c r="H122599" i="20" s="1"/>
  <c r="G122600" i="20"/>
  <c r="H122600" i="20" s="1"/>
  <c r="G122601" i="20"/>
  <c r="H122601" i="20" s="1"/>
  <c r="G122602" i="20"/>
  <c r="H122602" i="20" s="1"/>
  <c r="G122603" i="20"/>
  <c r="H122603" i="20" s="1"/>
  <c r="G122604" i="20"/>
  <c r="H122604" i="20" s="1"/>
  <c r="G122605" i="20"/>
  <c r="H122605" i="20" s="1"/>
  <c r="G122606" i="20"/>
  <c r="H122606" i="20" s="1"/>
  <c r="G122607" i="20"/>
  <c r="H122607" i="20" s="1"/>
  <c r="G122608" i="20"/>
  <c r="H122608" i="20" s="1"/>
  <c r="G122609" i="20"/>
  <c r="H122609" i="20" s="1"/>
  <c r="G122610" i="20"/>
  <c r="H122610" i="20" s="1"/>
  <c r="G122611" i="20"/>
  <c r="H122611" i="20" s="1"/>
  <c r="G122612" i="20"/>
  <c r="H122612" i="20" s="1"/>
  <c r="G122613" i="20"/>
  <c r="H122613" i="20" s="1"/>
  <c r="G122614" i="20"/>
  <c r="H122614" i="20" s="1"/>
  <c r="G122615" i="20"/>
  <c r="H122615" i="20" s="1"/>
  <c r="G122616" i="20"/>
  <c r="H122616" i="20" s="1"/>
  <c r="G122617" i="20"/>
  <c r="H122617" i="20" s="1"/>
  <c r="G122618" i="20"/>
  <c r="H122618" i="20" s="1"/>
  <c r="G122619" i="20"/>
  <c r="H122619" i="20" s="1"/>
  <c r="G122620" i="20"/>
  <c r="H122620" i="20" s="1"/>
  <c r="G122621" i="20"/>
  <c r="H122621" i="20" s="1"/>
  <c r="G122622" i="20"/>
  <c r="H122622" i="20" s="1"/>
  <c r="G122623" i="20"/>
  <c r="H122623" i="20" s="1"/>
  <c r="G122624" i="20"/>
  <c r="H122624" i="20" s="1"/>
  <c r="G122625" i="20"/>
  <c r="H122625" i="20" s="1"/>
  <c r="G122626" i="20"/>
  <c r="H122626" i="20" s="1"/>
  <c r="G122627" i="20"/>
  <c r="H122627" i="20" s="1"/>
  <c r="G122628" i="20"/>
  <c r="H122628" i="20" s="1"/>
  <c r="G122629" i="20"/>
  <c r="H122629" i="20" s="1"/>
  <c r="G122630" i="20"/>
  <c r="H122630" i="20" s="1"/>
  <c r="G122631" i="20"/>
  <c r="H122631" i="20" s="1"/>
  <c r="G122632" i="20"/>
  <c r="H122632" i="20" s="1"/>
  <c r="G122633" i="20"/>
  <c r="H122633" i="20" s="1"/>
  <c r="G122634" i="20"/>
  <c r="H122634" i="20" s="1"/>
  <c r="G122635" i="20"/>
  <c r="H122635" i="20" s="1"/>
  <c r="G122636" i="20"/>
  <c r="H122636" i="20" s="1"/>
  <c r="G122637" i="20"/>
  <c r="H122637" i="20" s="1"/>
  <c r="G122638" i="20"/>
  <c r="H122638" i="20" s="1"/>
  <c r="G122639" i="20"/>
  <c r="H122639" i="20" s="1"/>
  <c r="G122640" i="20"/>
  <c r="H122640" i="20" s="1"/>
  <c r="G122641" i="20"/>
  <c r="H122641" i="20" s="1"/>
  <c r="G122642" i="20"/>
  <c r="H122642" i="20" s="1"/>
  <c r="G122643" i="20"/>
  <c r="H122643" i="20" s="1"/>
  <c r="G122644" i="20"/>
  <c r="H122644" i="20" s="1"/>
  <c r="G122645" i="20"/>
  <c r="H122645" i="20" s="1"/>
  <c r="G122646" i="20"/>
  <c r="H122646" i="20" s="1"/>
  <c r="G122647" i="20"/>
  <c r="H122647" i="20" s="1"/>
  <c r="G122648" i="20"/>
  <c r="H122648" i="20" s="1"/>
  <c r="G122649" i="20"/>
  <c r="H122649" i="20" s="1"/>
  <c r="G122650" i="20"/>
  <c r="H122650" i="20" s="1"/>
  <c r="G122651" i="20"/>
  <c r="H122651" i="20" s="1"/>
  <c r="G122652" i="20"/>
  <c r="H122652" i="20" s="1"/>
  <c r="G122653" i="20"/>
  <c r="H122653" i="20" s="1"/>
  <c r="G122654" i="20"/>
  <c r="H122654" i="20" s="1"/>
  <c r="G122655" i="20"/>
  <c r="H122655" i="20" s="1"/>
  <c r="G122656" i="20"/>
  <c r="H122656" i="20" s="1"/>
  <c r="G122657" i="20"/>
  <c r="H122657" i="20" s="1"/>
  <c r="G122658" i="20"/>
  <c r="H122658" i="20" s="1"/>
  <c r="G122659" i="20"/>
  <c r="H122659" i="20" s="1"/>
  <c r="G122660" i="20"/>
  <c r="H122660" i="20" s="1"/>
  <c r="G122661" i="20"/>
  <c r="H122661" i="20" s="1"/>
  <c r="G122662" i="20"/>
  <c r="H122662" i="20" s="1"/>
  <c r="G122663" i="20"/>
  <c r="H122663" i="20" s="1"/>
  <c r="G122664" i="20"/>
  <c r="H122664" i="20" s="1"/>
  <c r="G122665" i="20"/>
  <c r="H122665" i="20" s="1"/>
  <c r="G122666" i="20"/>
  <c r="H122666" i="20" s="1"/>
  <c r="G122667" i="20"/>
  <c r="H122667" i="20" s="1"/>
  <c r="G122668" i="20"/>
  <c r="H122668" i="20" s="1"/>
  <c r="G122669" i="20"/>
  <c r="H122669" i="20" s="1"/>
  <c r="G122670" i="20"/>
  <c r="H122670" i="20" s="1"/>
  <c r="G122671" i="20"/>
  <c r="H122671" i="20" s="1"/>
  <c r="G122672" i="20"/>
  <c r="H122672" i="20" s="1"/>
  <c r="G122673" i="20"/>
  <c r="H122673" i="20" s="1"/>
  <c r="G122674" i="20"/>
  <c r="H122674" i="20" s="1"/>
  <c r="G122675" i="20"/>
  <c r="H122675" i="20" s="1"/>
  <c r="G122676" i="20"/>
  <c r="H122676" i="20" s="1"/>
  <c r="G122677" i="20"/>
  <c r="H122677" i="20" s="1"/>
  <c r="G122678" i="20"/>
  <c r="H122678" i="20" s="1"/>
  <c r="G122679" i="20"/>
  <c r="H122679" i="20" s="1"/>
  <c r="G122680" i="20"/>
  <c r="H122680" i="20" s="1"/>
  <c r="G122681" i="20"/>
  <c r="H122681" i="20" s="1"/>
  <c r="G122682" i="20"/>
  <c r="H122682" i="20" s="1"/>
  <c r="G122683" i="20"/>
  <c r="H122683" i="20" s="1"/>
  <c r="G122684" i="20"/>
  <c r="H122684" i="20" s="1"/>
  <c r="G122685" i="20"/>
  <c r="H122685" i="20" s="1"/>
  <c r="G122686" i="20"/>
  <c r="H122686" i="20" s="1"/>
  <c r="G122687" i="20"/>
  <c r="H122687" i="20" s="1"/>
  <c r="G122688" i="20"/>
  <c r="H122688" i="20" s="1"/>
  <c r="G122689" i="20"/>
  <c r="H122689" i="20" s="1"/>
  <c r="G122690" i="20"/>
  <c r="H122690" i="20" s="1"/>
  <c r="G122691" i="20"/>
  <c r="H122691" i="20" s="1"/>
  <c r="G122692" i="20"/>
  <c r="H122692" i="20" s="1"/>
  <c r="G122693" i="20"/>
  <c r="H122693" i="20" s="1"/>
  <c r="G122694" i="20"/>
  <c r="H122694" i="20" s="1"/>
  <c r="G122695" i="20"/>
  <c r="H122695" i="20" s="1"/>
  <c r="G122696" i="20"/>
  <c r="H122696" i="20" s="1"/>
  <c r="G122697" i="20"/>
  <c r="H122697" i="20" s="1"/>
  <c r="G122698" i="20"/>
  <c r="H122698" i="20" s="1"/>
  <c r="G122699" i="20"/>
  <c r="H122699" i="20" s="1"/>
  <c r="G122700" i="20"/>
  <c r="H122700" i="20" s="1"/>
  <c r="G122701" i="20"/>
  <c r="H122701" i="20" s="1"/>
  <c r="G122702" i="20"/>
  <c r="H122702" i="20" s="1"/>
  <c r="G122703" i="20"/>
  <c r="H122703" i="20" s="1"/>
  <c r="G122704" i="20"/>
  <c r="H122704" i="20" s="1"/>
  <c r="G122705" i="20"/>
  <c r="H122705" i="20" s="1"/>
  <c r="G122706" i="20"/>
  <c r="H122706" i="20" s="1"/>
  <c r="G122707" i="20"/>
  <c r="H122707" i="20" s="1"/>
  <c r="G122708" i="20"/>
  <c r="H122708" i="20" s="1"/>
  <c r="G122709" i="20"/>
  <c r="H122709" i="20" s="1"/>
  <c r="G122710" i="20"/>
  <c r="H122710" i="20" s="1"/>
  <c r="G122711" i="20"/>
  <c r="H122711" i="20" s="1"/>
  <c r="G122712" i="20"/>
  <c r="H122712" i="20" s="1"/>
  <c r="G122713" i="20"/>
  <c r="H122713" i="20" s="1"/>
  <c r="G122714" i="20"/>
  <c r="H122714" i="20" s="1"/>
  <c r="G122715" i="20"/>
  <c r="H122715" i="20" s="1"/>
  <c r="G122716" i="20"/>
  <c r="H122716" i="20" s="1"/>
  <c r="G122717" i="20"/>
  <c r="H122717" i="20" s="1"/>
  <c r="G122718" i="20"/>
  <c r="H122718" i="20" s="1"/>
  <c r="G122719" i="20"/>
  <c r="H122719" i="20" s="1"/>
  <c r="G122720" i="20"/>
  <c r="H122720" i="20" s="1"/>
  <c r="G122721" i="20"/>
  <c r="H122721" i="20" s="1"/>
  <c r="G122722" i="20"/>
  <c r="H122722" i="20" s="1"/>
  <c r="G122723" i="20"/>
  <c r="H122723" i="20" s="1"/>
  <c r="G122724" i="20"/>
  <c r="H122724" i="20" s="1"/>
  <c r="G122725" i="20"/>
  <c r="H122725" i="20" s="1"/>
  <c r="G122726" i="20"/>
  <c r="H122726" i="20" s="1"/>
  <c r="G122727" i="20"/>
  <c r="H122727" i="20" s="1"/>
  <c r="G122728" i="20"/>
  <c r="H122728" i="20" s="1"/>
  <c r="G122729" i="20"/>
  <c r="H122729" i="20" s="1"/>
  <c r="G122730" i="20"/>
  <c r="H122730" i="20" s="1"/>
  <c r="G122731" i="20"/>
  <c r="H122731" i="20" s="1"/>
  <c r="G122732" i="20"/>
  <c r="H122732" i="20" s="1"/>
  <c r="G122733" i="20"/>
  <c r="H122733" i="20" s="1"/>
  <c r="G122734" i="20"/>
  <c r="H122734" i="20" s="1"/>
  <c r="G122735" i="20"/>
  <c r="H122735" i="20" s="1"/>
  <c r="G122736" i="20"/>
  <c r="H122736" i="20" s="1"/>
  <c r="G122737" i="20"/>
  <c r="H122737" i="20" s="1"/>
  <c r="G122738" i="20"/>
  <c r="H122738" i="20" s="1"/>
  <c r="G122739" i="20"/>
  <c r="H122739" i="20" s="1"/>
  <c r="G122740" i="20"/>
  <c r="H122740" i="20" s="1"/>
  <c r="G122741" i="20"/>
  <c r="H122741" i="20" s="1"/>
  <c r="G122742" i="20"/>
  <c r="H122742" i="20" s="1"/>
  <c r="G122743" i="20"/>
  <c r="H122743" i="20" s="1"/>
  <c r="G122744" i="20"/>
  <c r="H122744" i="20" s="1"/>
  <c r="G122745" i="20"/>
  <c r="H122745" i="20" s="1"/>
  <c r="G122746" i="20"/>
  <c r="H122746" i="20" s="1"/>
  <c r="G122747" i="20"/>
  <c r="H122747" i="20" s="1"/>
  <c r="G122748" i="20"/>
  <c r="H122748" i="20" s="1"/>
  <c r="G122749" i="20"/>
  <c r="H122749" i="20" s="1"/>
  <c r="G122750" i="20"/>
  <c r="H122750" i="20" s="1"/>
  <c r="G122751" i="20"/>
  <c r="H122751" i="20" s="1"/>
  <c r="G122752" i="20"/>
  <c r="H122752" i="20" s="1"/>
  <c r="G122753" i="20"/>
  <c r="H122753" i="20" s="1"/>
  <c r="G122754" i="20"/>
  <c r="H122754" i="20" s="1"/>
  <c r="G122755" i="20"/>
  <c r="H122755" i="20" s="1"/>
  <c r="G122756" i="20"/>
  <c r="H122756" i="20" s="1"/>
  <c r="G122757" i="20"/>
  <c r="H122757" i="20" s="1"/>
  <c r="G122758" i="20"/>
  <c r="H122758" i="20" s="1"/>
  <c r="G122759" i="20"/>
  <c r="H122759" i="20" s="1"/>
  <c r="G122760" i="20"/>
  <c r="H122760" i="20" s="1"/>
  <c r="G122761" i="20"/>
  <c r="H122761" i="20" s="1"/>
  <c r="G122762" i="20"/>
  <c r="H122762" i="20" s="1"/>
  <c r="G122763" i="20"/>
  <c r="H122763" i="20" s="1"/>
  <c r="G122764" i="20"/>
  <c r="H122764" i="20" s="1"/>
  <c r="G122765" i="20"/>
  <c r="H122765" i="20" s="1"/>
  <c r="G122766" i="20"/>
  <c r="H122766" i="20" s="1"/>
  <c r="G122767" i="20"/>
  <c r="H122767" i="20" s="1"/>
  <c r="G122768" i="20"/>
  <c r="H122768" i="20" s="1"/>
  <c r="G122769" i="20"/>
  <c r="H122769" i="20" s="1"/>
  <c r="G122770" i="20"/>
  <c r="H122770" i="20" s="1"/>
  <c r="G122771" i="20"/>
  <c r="H122771" i="20" s="1"/>
  <c r="G122772" i="20"/>
  <c r="H122772" i="20" s="1"/>
  <c r="G122773" i="20"/>
  <c r="H122773" i="20" s="1"/>
  <c r="G122774" i="20"/>
  <c r="H122774" i="20" s="1"/>
  <c r="G122775" i="20"/>
  <c r="H122775" i="20" s="1"/>
  <c r="G122776" i="20"/>
  <c r="H122776" i="20" s="1"/>
  <c r="G122777" i="20"/>
  <c r="H122777" i="20" s="1"/>
  <c r="G122778" i="20"/>
  <c r="H122778" i="20" s="1"/>
  <c r="G122779" i="20"/>
  <c r="H122779" i="20" s="1"/>
  <c r="G122780" i="20"/>
  <c r="H122780" i="20" s="1"/>
  <c r="G122781" i="20"/>
  <c r="H122781" i="20" s="1"/>
  <c r="G122782" i="20"/>
  <c r="H122782" i="20" s="1"/>
  <c r="G122783" i="20"/>
  <c r="H122783" i="20" s="1"/>
  <c r="G122784" i="20"/>
  <c r="H122784" i="20" s="1"/>
  <c r="G122785" i="20"/>
  <c r="H122785" i="20" s="1"/>
  <c r="G122786" i="20"/>
  <c r="H122786" i="20" s="1"/>
  <c r="G122787" i="20"/>
  <c r="H122787" i="20" s="1"/>
  <c r="G122788" i="20"/>
  <c r="H122788" i="20" s="1"/>
  <c r="G122789" i="20"/>
  <c r="H122789" i="20" s="1"/>
  <c r="G122790" i="20"/>
  <c r="H122790" i="20" s="1"/>
  <c r="G122791" i="20"/>
  <c r="H122791" i="20" s="1"/>
  <c r="G122792" i="20"/>
  <c r="H122792" i="20" s="1"/>
  <c r="G122793" i="20"/>
  <c r="H122793" i="20" s="1"/>
  <c r="G122794" i="20"/>
  <c r="H122794" i="20" s="1"/>
  <c r="G122795" i="20"/>
  <c r="H122795" i="20" s="1"/>
  <c r="G122796" i="20"/>
  <c r="H122796" i="20" s="1"/>
  <c r="G122797" i="20"/>
  <c r="H122797" i="20" s="1"/>
  <c r="G122798" i="20"/>
  <c r="H122798" i="20" s="1"/>
  <c r="G122799" i="20"/>
  <c r="H122799" i="20" s="1"/>
  <c r="G122800" i="20"/>
  <c r="H122800" i="20" s="1"/>
  <c r="G122801" i="20"/>
  <c r="H122801" i="20" s="1"/>
  <c r="G122802" i="20"/>
  <c r="H122802" i="20" s="1"/>
  <c r="G122803" i="20"/>
  <c r="H122803" i="20" s="1"/>
  <c r="G122804" i="20"/>
  <c r="H122804" i="20" s="1"/>
  <c r="G122805" i="20"/>
  <c r="H122805" i="20" s="1"/>
  <c r="G122806" i="20"/>
  <c r="H122806" i="20" s="1"/>
  <c r="G122807" i="20"/>
  <c r="H122807" i="20" s="1"/>
  <c r="G122808" i="20"/>
  <c r="H122808" i="20" s="1"/>
  <c r="G122809" i="20"/>
  <c r="H122809" i="20" s="1"/>
  <c r="G122810" i="20"/>
  <c r="H122810" i="20" s="1"/>
  <c r="G122811" i="20"/>
  <c r="H122811" i="20" s="1"/>
  <c r="G122812" i="20"/>
  <c r="H122812" i="20" s="1"/>
  <c r="G122813" i="20"/>
  <c r="H122813" i="20" s="1"/>
  <c r="G122814" i="20"/>
  <c r="H122814" i="20" s="1"/>
  <c r="G122815" i="20"/>
  <c r="H122815" i="20" s="1"/>
  <c r="G122816" i="20"/>
  <c r="H122816" i="20" s="1"/>
  <c r="G122817" i="20"/>
  <c r="H122817" i="20" s="1"/>
  <c r="G122818" i="20"/>
  <c r="H122818" i="20" s="1"/>
  <c r="G122819" i="20"/>
  <c r="H122819" i="20" s="1"/>
  <c r="G122820" i="20"/>
  <c r="H122820" i="20" s="1"/>
  <c r="G122821" i="20"/>
  <c r="H122821" i="20" s="1"/>
  <c r="G122822" i="20"/>
  <c r="H122822" i="20" s="1"/>
  <c r="G122823" i="20"/>
  <c r="H122823" i="20" s="1"/>
  <c r="G122824" i="20"/>
  <c r="H122824" i="20" s="1"/>
  <c r="G122825" i="20"/>
  <c r="H122825" i="20" s="1"/>
  <c r="G122826" i="20"/>
  <c r="H122826" i="20" s="1"/>
  <c r="G122827" i="20"/>
  <c r="H122827" i="20" s="1"/>
  <c r="G122828" i="20"/>
  <c r="H122828" i="20" s="1"/>
  <c r="G122829" i="20"/>
  <c r="H122829" i="20" s="1"/>
  <c r="G122830" i="20"/>
  <c r="H122830" i="20" s="1"/>
  <c r="G122831" i="20"/>
  <c r="H122831" i="20" s="1"/>
  <c r="G122832" i="20"/>
  <c r="H122832" i="20" s="1"/>
  <c r="G122833" i="20"/>
  <c r="H122833" i="20" s="1"/>
  <c r="G122834" i="20"/>
  <c r="H122834" i="20" s="1"/>
  <c r="G122835" i="20"/>
  <c r="H122835" i="20" s="1"/>
  <c r="G122836" i="20"/>
  <c r="H122836" i="20" s="1"/>
  <c r="G122837" i="20"/>
  <c r="H122837" i="20" s="1"/>
  <c r="G122838" i="20"/>
  <c r="H122838" i="20" s="1"/>
  <c r="G122839" i="20"/>
  <c r="H122839" i="20" s="1"/>
  <c r="G122840" i="20"/>
  <c r="H122840" i="20" s="1"/>
  <c r="G122841" i="20"/>
  <c r="H122841" i="20" s="1"/>
  <c r="G122842" i="20"/>
  <c r="H122842" i="20" s="1"/>
  <c r="G122843" i="20"/>
  <c r="H122843" i="20" s="1"/>
  <c r="G122844" i="20"/>
  <c r="H122844" i="20" s="1"/>
  <c r="G122845" i="20"/>
  <c r="H122845" i="20" s="1"/>
  <c r="G122846" i="20"/>
  <c r="H122846" i="20" s="1"/>
  <c r="G122847" i="20"/>
  <c r="H122847" i="20" s="1"/>
  <c r="G122848" i="20"/>
  <c r="H122848" i="20" s="1"/>
  <c r="G122849" i="20"/>
  <c r="H122849" i="20" s="1"/>
  <c r="G122850" i="20"/>
  <c r="H122850" i="20" s="1"/>
  <c r="G122851" i="20"/>
  <c r="H122851" i="20" s="1"/>
  <c r="G122852" i="20"/>
  <c r="H122852" i="20" s="1"/>
  <c r="G122853" i="20"/>
  <c r="H122853" i="20" s="1"/>
  <c r="G122854" i="20"/>
  <c r="H122854" i="20" s="1"/>
  <c r="G122855" i="20"/>
  <c r="H122855" i="20" s="1"/>
  <c r="G122856" i="20"/>
  <c r="H122856" i="20" s="1"/>
  <c r="G122857" i="20"/>
  <c r="H122857" i="20" s="1"/>
  <c r="G122858" i="20"/>
  <c r="H122858" i="20" s="1"/>
  <c r="G122859" i="20"/>
  <c r="H122859" i="20" s="1"/>
  <c r="G122860" i="20"/>
  <c r="H122860" i="20" s="1"/>
  <c r="G122861" i="20"/>
  <c r="H122861" i="20" s="1"/>
  <c r="G122862" i="20"/>
  <c r="H122862" i="20" s="1"/>
  <c r="G122863" i="20"/>
  <c r="H122863" i="20" s="1"/>
  <c r="G122864" i="20"/>
  <c r="H122864" i="20" s="1"/>
  <c r="G122865" i="20"/>
  <c r="H122865" i="20" s="1"/>
  <c r="G122866" i="20"/>
  <c r="H122866" i="20" s="1"/>
  <c r="G122867" i="20"/>
  <c r="H122867" i="20" s="1"/>
  <c r="G122868" i="20"/>
  <c r="H122868" i="20" s="1"/>
  <c r="G122869" i="20"/>
  <c r="H122869" i="20" s="1"/>
  <c r="G122870" i="20"/>
  <c r="H122870" i="20" s="1"/>
  <c r="G122871" i="20"/>
  <c r="H122871" i="20" s="1"/>
  <c r="G122872" i="20"/>
  <c r="H122872" i="20" s="1"/>
  <c r="G122873" i="20"/>
  <c r="H122873" i="20" s="1"/>
  <c r="G122874" i="20"/>
  <c r="H122874" i="20" s="1"/>
  <c r="G122875" i="20"/>
  <c r="H122875" i="20" s="1"/>
  <c r="G122876" i="20"/>
  <c r="H122876" i="20" s="1"/>
  <c r="G122877" i="20"/>
  <c r="H122877" i="20" s="1"/>
  <c r="G122878" i="20"/>
  <c r="H122878" i="20" s="1"/>
  <c r="G122879" i="20"/>
  <c r="H122879" i="20" s="1"/>
  <c r="G122880" i="20"/>
  <c r="H122880" i="20" s="1"/>
  <c r="G122881" i="20"/>
  <c r="H122881" i="20" s="1"/>
  <c r="G122882" i="20"/>
  <c r="H122882" i="20" s="1"/>
  <c r="G122883" i="20"/>
  <c r="H122883" i="20" s="1"/>
  <c r="G122884" i="20"/>
  <c r="H122884" i="20" s="1"/>
  <c r="G122885" i="20"/>
  <c r="H122885" i="20" s="1"/>
  <c r="G122886" i="20"/>
  <c r="H122886" i="20" s="1"/>
  <c r="G122887" i="20"/>
  <c r="H122887" i="20" s="1"/>
  <c r="G122888" i="20"/>
  <c r="H122888" i="20" s="1"/>
  <c r="G122889" i="20"/>
  <c r="H122889" i="20" s="1"/>
  <c r="G122890" i="20"/>
  <c r="H122890" i="20" s="1"/>
  <c r="G122891" i="20"/>
  <c r="H122891" i="20" s="1"/>
  <c r="G122892" i="20"/>
  <c r="H122892" i="20" s="1"/>
  <c r="G122893" i="20"/>
  <c r="H122893" i="20" s="1"/>
  <c r="G122894" i="20"/>
  <c r="H122894" i="20" s="1"/>
  <c r="G122895" i="20"/>
  <c r="H122895" i="20" s="1"/>
  <c r="G122896" i="20"/>
  <c r="H122896" i="20" s="1"/>
  <c r="G122897" i="20"/>
  <c r="H122897" i="20" s="1"/>
  <c r="G122898" i="20"/>
  <c r="H122898" i="20" s="1"/>
  <c r="G122899" i="20"/>
  <c r="H122899" i="20" s="1"/>
  <c r="G122900" i="20"/>
  <c r="H122900" i="20" s="1"/>
  <c r="G122901" i="20"/>
  <c r="H122901" i="20" s="1"/>
  <c r="G122902" i="20"/>
  <c r="H122902" i="20" s="1"/>
  <c r="G122903" i="20"/>
  <c r="H122903" i="20" s="1"/>
  <c r="G122904" i="20"/>
  <c r="H122904" i="20" s="1"/>
  <c r="G122905" i="20"/>
  <c r="H122905" i="20" s="1"/>
  <c r="G122906" i="20"/>
  <c r="H122906" i="20" s="1"/>
  <c r="G122907" i="20"/>
  <c r="H122907" i="20" s="1"/>
  <c r="G122908" i="20"/>
  <c r="H122908" i="20" s="1"/>
  <c r="G122909" i="20"/>
  <c r="H122909" i="20" s="1"/>
  <c r="G122910" i="20"/>
  <c r="H122910" i="20" s="1"/>
  <c r="G122911" i="20"/>
  <c r="H122911" i="20" s="1"/>
  <c r="G122912" i="20"/>
  <c r="H122912" i="20" s="1"/>
  <c r="G122913" i="20"/>
  <c r="H122913" i="20" s="1"/>
  <c r="G122914" i="20"/>
  <c r="H122914" i="20" s="1"/>
  <c r="G122915" i="20"/>
  <c r="H122915" i="20" s="1"/>
  <c r="G122916" i="20"/>
  <c r="H122916" i="20" s="1"/>
  <c r="G122917" i="20"/>
  <c r="H122917" i="20" s="1"/>
  <c r="G122918" i="20"/>
  <c r="H122918" i="20" s="1"/>
  <c r="G122919" i="20"/>
  <c r="H122919" i="20" s="1"/>
  <c r="G122920" i="20"/>
  <c r="H122920" i="20" s="1"/>
  <c r="G122921" i="20"/>
  <c r="H122921" i="20" s="1"/>
  <c r="G122922" i="20"/>
  <c r="H122922" i="20" s="1"/>
  <c r="G122923" i="20"/>
  <c r="H122923" i="20" s="1"/>
  <c r="G122924" i="20"/>
  <c r="H122924" i="20" s="1"/>
  <c r="G122925" i="20"/>
  <c r="H122925" i="20" s="1"/>
  <c r="G122926" i="20"/>
  <c r="H122926" i="20" s="1"/>
  <c r="G122927" i="20"/>
  <c r="H122927" i="20" s="1"/>
  <c r="G122928" i="20"/>
  <c r="H122928" i="20" s="1"/>
  <c r="G122929" i="20"/>
  <c r="H122929" i="20" s="1"/>
  <c r="G122930" i="20"/>
  <c r="H122930" i="20" s="1"/>
  <c r="G122931" i="20"/>
  <c r="H122931" i="20" s="1"/>
  <c r="G122932" i="20"/>
  <c r="H122932" i="20" s="1"/>
  <c r="G122933" i="20"/>
  <c r="H122933" i="20" s="1"/>
  <c r="G122934" i="20"/>
  <c r="H122934" i="20" s="1"/>
  <c r="G122935" i="20"/>
  <c r="H122935" i="20" s="1"/>
  <c r="G122936" i="20"/>
  <c r="H122936" i="20" s="1"/>
  <c r="G122937" i="20"/>
  <c r="H122937" i="20" s="1"/>
  <c r="G122938" i="20"/>
  <c r="H122938" i="20" s="1"/>
  <c r="G122939" i="20"/>
  <c r="H122939" i="20" s="1"/>
  <c r="G122940" i="20"/>
  <c r="H122940" i="20" s="1"/>
  <c r="G122941" i="20"/>
  <c r="H122941" i="20" s="1"/>
  <c r="G122942" i="20"/>
  <c r="H122942" i="20" s="1"/>
  <c r="G122943" i="20"/>
  <c r="H122943" i="20" s="1"/>
  <c r="G122944" i="20"/>
  <c r="H122944" i="20" s="1"/>
  <c r="G122945" i="20"/>
  <c r="H122945" i="20" s="1"/>
  <c r="G122946" i="20"/>
  <c r="H122946" i="20" s="1"/>
  <c r="G122947" i="20"/>
  <c r="H122947" i="20" s="1"/>
  <c r="G122948" i="20"/>
  <c r="H122948" i="20" s="1"/>
  <c r="G122949" i="20"/>
  <c r="H122949" i="20" s="1"/>
  <c r="G122950" i="20"/>
  <c r="H122950" i="20" s="1"/>
  <c r="G122951" i="20"/>
  <c r="H122951" i="20" s="1"/>
  <c r="G122952" i="20"/>
  <c r="H122952" i="20" s="1"/>
  <c r="G122953" i="20"/>
  <c r="H122953" i="20" s="1"/>
  <c r="G122954" i="20"/>
  <c r="H122954" i="20" s="1"/>
  <c r="G122955" i="20"/>
  <c r="H122955" i="20" s="1"/>
  <c r="G122956" i="20"/>
  <c r="H122956" i="20" s="1"/>
  <c r="G122957" i="20"/>
  <c r="H122957" i="20" s="1"/>
  <c r="G122958" i="20"/>
  <c r="H122958" i="20" s="1"/>
  <c r="G122959" i="20"/>
  <c r="H122959" i="20" s="1"/>
  <c r="G122960" i="20"/>
  <c r="H122960" i="20" s="1"/>
  <c r="G122961" i="20"/>
  <c r="H122961" i="20" s="1"/>
  <c r="G122962" i="20"/>
  <c r="H122962" i="20" s="1"/>
  <c r="G122963" i="20"/>
  <c r="H122963" i="20" s="1"/>
  <c r="G122964" i="20"/>
  <c r="H122964" i="20" s="1"/>
  <c r="G122965" i="20"/>
  <c r="H122965" i="20" s="1"/>
  <c r="G122966" i="20"/>
  <c r="H122966" i="20" s="1"/>
  <c r="G122967" i="20"/>
  <c r="H122967" i="20" s="1"/>
  <c r="G122968" i="20"/>
  <c r="H122968" i="20" s="1"/>
  <c r="G122969" i="20"/>
  <c r="H122969" i="20" s="1"/>
  <c r="G122970" i="20"/>
  <c r="H122970" i="20" s="1"/>
  <c r="G122971" i="20"/>
  <c r="H122971" i="20" s="1"/>
  <c r="G122972" i="20"/>
  <c r="H122972" i="20" s="1"/>
  <c r="G122973" i="20"/>
  <c r="H122973" i="20" s="1"/>
  <c r="G122974" i="20"/>
  <c r="H122974" i="20" s="1"/>
  <c r="G122975" i="20"/>
  <c r="H122975" i="20" s="1"/>
  <c r="G122976" i="20"/>
  <c r="H122976" i="20" s="1"/>
  <c r="G122977" i="20"/>
  <c r="H122977" i="20" s="1"/>
  <c r="G122978" i="20"/>
  <c r="H122978" i="20" s="1"/>
  <c r="G122979" i="20"/>
  <c r="H122979" i="20" s="1"/>
  <c r="G122980" i="20"/>
  <c r="H122980" i="20" s="1"/>
  <c r="G122981" i="20"/>
  <c r="H122981" i="20" s="1"/>
  <c r="G122982" i="20"/>
  <c r="H122982" i="20" s="1"/>
  <c r="G122983" i="20"/>
  <c r="H122983" i="20" s="1"/>
  <c r="G122984" i="20"/>
  <c r="H122984" i="20" s="1"/>
  <c r="G122985" i="20"/>
  <c r="H122985" i="20" s="1"/>
  <c r="G122986" i="20"/>
  <c r="H122986" i="20" s="1"/>
  <c r="G122987" i="20"/>
  <c r="H122987" i="20" s="1"/>
  <c r="G122988" i="20"/>
  <c r="H122988" i="20" s="1"/>
  <c r="G122989" i="20"/>
  <c r="H122989" i="20" s="1"/>
  <c r="G122990" i="20"/>
  <c r="H122990" i="20" s="1"/>
  <c r="G122991" i="20"/>
  <c r="H122991" i="20" s="1"/>
  <c r="G122992" i="20"/>
  <c r="H122992" i="20" s="1"/>
  <c r="G122993" i="20"/>
  <c r="H122993" i="20" s="1"/>
  <c r="G122994" i="20"/>
  <c r="H122994" i="20" s="1"/>
  <c r="G122995" i="20"/>
  <c r="H122995" i="20" s="1"/>
  <c r="G122996" i="20"/>
  <c r="H122996" i="20" s="1"/>
  <c r="G122997" i="20"/>
  <c r="H122997" i="20" s="1"/>
  <c r="G122998" i="20"/>
  <c r="H122998" i="20" s="1"/>
  <c r="G122999" i="20"/>
  <c r="H122999" i="20" s="1"/>
  <c r="G123000" i="20"/>
  <c r="H123000" i="20" s="1"/>
  <c r="G123001" i="20"/>
  <c r="H123001" i="20" s="1"/>
  <c r="G123002" i="20"/>
  <c r="H123002" i="20" s="1"/>
  <c r="G123003" i="20"/>
  <c r="H123003" i="20" s="1"/>
  <c r="G123004" i="20"/>
  <c r="H123004" i="20" s="1"/>
  <c r="G123005" i="20"/>
  <c r="H123005" i="20" s="1"/>
  <c r="G123006" i="20"/>
  <c r="H123006" i="20" s="1"/>
  <c r="G123007" i="20"/>
  <c r="H123007" i="20" s="1"/>
  <c r="G123008" i="20"/>
  <c r="H123008" i="20" s="1"/>
  <c r="G123009" i="20"/>
  <c r="H123009" i="20" s="1"/>
  <c r="G123010" i="20"/>
  <c r="H123010" i="20" s="1"/>
  <c r="G123011" i="20"/>
  <c r="H123011" i="20" s="1"/>
  <c r="G123012" i="20"/>
  <c r="H123012" i="20" s="1"/>
  <c r="G123013" i="20"/>
  <c r="H123013" i="20" s="1"/>
  <c r="G123014" i="20"/>
  <c r="H123014" i="20" s="1"/>
  <c r="G123015" i="20"/>
  <c r="H123015" i="20" s="1"/>
  <c r="G123016" i="20"/>
  <c r="H123016" i="20" s="1"/>
  <c r="G123017" i="20"/>
  <c r="H123017" i="20" s="1"/>
  <c r="G123018" i="20"/>
  <c r="H123018" i="20" s="1"/>
  <c r="G123019" i="20"/>
  <c r="H123019" i="20" s="1"/>
  <c r="G123020" i="20"/>
  <c r="H123020" i="20" s="1"/>
  <c r="G123021" i="20"/>
  <c r="H123021" i="20" s="1"/>
  <c r="G123022" i="20"/>
  <c r="H123022" i="20" s="1"/>
  <c r="G123023" i="20"/>
  <c r="H123023" i="20" s="1"/>
  <c r="G123024" i="20"/>
  <c r="H123024" i="20" s="1"/>
  <c r="G123025" i="20"/>
  <c r="H123025" i="20" s="1"/>
  <c r="G123026" i="20"/>
  <c r="H123026" i="20" s="1"/>
  <c r="G123027" i="20"/>
  <c r="H123027" i="20" s="1"/>
  <c r="G123028" i="20"/>
  <c r="H123028" i="20" s="1"/>
  <c r="G123029" i="20"/>
  <c r="H123029" i="20" s="1"/>
  <c r="G123030" i="20"/>
  <c r="H123030" i="20" s="1"/>
  <c r="G123031" i="20"/>
  <c r="H123031" i="20" s="1"/>
  <c r="G123032" i="20"/>
  <c r="H123032" i="20" s="1"/>
  <c r="G123033" i="20"/>
  <c r="H123033" i="20" s="1"/>
  <c r="G123034" i="20"/>
  <c r="H123034" i="20" s="1"/>
  <c r="G123035" i="20"/>
  <c r="H123035" i="20" s="1"/>
  <c r="G123036" i="20"/>
  <c r="H123036" i="20" s="1"/>
  <c r="G123037" i="20"/>
  <c r="H123037" i="20" s="1"/>
  <c r="G123038" i="20"/>
  <c r="H123038" i="20" s="1"/>
  <c r="G123039" i="20"/>
  <c r="H123039" i="20" s="1"/>
  <c r="G123040" i="20"/>
  <c r="H123040" i="20" s="1"/>
  <c r="G123041" i="20"/>
  <c r="H123041" i="20" s="1"/>
  <c r="G123042" i="20"/>
  <c r="H123042" i="20" s="1"/>
  <c r="G123043" i="20"/>
  <c r="H123043" i="20" s="1"/>
  <c r="G123044" i="20"/>
  <c r="H123044" i="20" s="1"/>
  <c r="G123045" i="20"/>
  <c r="H123045" i="20" s="1"/>
  <c r="G123046" i="20"/>
  <c r="H123046" i="20" s="1"/>
  <c r="G123047" i="20"/>
  <c r="H123047" i="20" s="1"/>
  <c r="G123048" i="20"/>
  <c r="H123048" i="20" s="1"/>
  <c r="G123049" i="20"/>
  <c r="H123049" i="20" s="1"/>
  <c r="G123050" i="20"/>
  <c r="H123050" i="20" s="1"/>
  <c r="G123051" i="20"/>
  <c r="H123051" i="20" s="1"/>
  <c r="G123052" i="20"/>
  <c r="H123052" i="20" s="1"/>
  <c r="G123053" i="20"/>
  <c r="H123053" i="20" s="1"/>
  <c r="G123054" i="20"/>
  <c r="H123054" i="20" s="1"/>
  <c r="G123055" i="20"/>
  <c r="H123055" i="20" s="1"/>
  <c r="G123056" i="20"/>
  <c r="H123056" i="20" s="1"/>
  <c r="G123057" i="20"/>
  <c r="H123057" i="20" s="1"/>
  <c r="G123058" i="20"/>
  <c r="H123058" i="20" s="1"/>
  <c r="G123059" i="20"/>
  <c r="H123059" i="20" s="1"/>
  <c r="G123060" i="20"/>
  <c r="H123060" i="20" s="1"/>
  <c r="G123061" i="20"/>
  <c r="H123061" i="20" s="1"/>
  <c r="G123062" i="20"/>
  <c r="H123062" i="20" s="1"/>
  <c r="G123063" i="20"/>
  <c r="H123063" i="20" s="1"/>
  <c r="G123064" i="20"/>
  <c r="H123064" i="20" s="1"/>
  <c r="G123065" i="20"/>
  <c r="H123065" i="20" s="1"/>
  <c r="G123066" i="20"/>
  <c r="H123066" i="20" s="1"/>
  <c r="G123067" i="20"/>
  <c r="H123067" i="20" s="1"/>
  <c r="G123068" i="20"/>
  <c r="H123068" i="20" s="1"/>
  <c r="G123069" i="20"/>
  <c r="H123069" i="20" s="1"/>
  <c r="G123070" i="20"/>
  <c r="H123070" i="20" s="1"/>
  <c r="G123071" i="20"/>
  <c r="H123071" i="20" s="1"/>
  <c r="G123072" i="20"/>
  <c r="H123072" i="20" s="1"/>
  <c r="G123073" i="20"/>
  <c r="H123073" i="20" s="1"/>
  <c r="G123074" i="20"/>
  <c r="H123074" i="20" s="1"/>
  <c r="G123075" i="20"/>
  <c r="H123075" i="20" s="1"/>
  <c r="G123076" i="20"/>
  <c r="H123076" i="20" s="1"/>
  <c r="G123077" i="20"/>
  <c r="H123077" i="20" s="1"/>
  <c r="G123078" i="20"/>
  <c r="H123078" i="20" s="1"/>
  <c r="G123079" i="20"/>
  <c r="H123079" i="20" s="1"/>
  <c r="G123080" i="20"/>
  <c r="H123080" i="20" s="1"/>
  <c r="G123081" i="20"/>
  <c r="H123081" i="20" s="1"/>
  <c r="G123082" i="20"/>
  <c r="H123082" i="20" s="1"/>
  <c r="G123083" i="20"/>
  <c r="H123083" i="20" s="1"/>
  <c r="G123084" i="20"/>
  <c r="H123084" i="20" s="1"/>
  <c r="G123085" i="20"/>
  <c r="H123085" i="20" s="1"/>
  <c r="G123086" i="20"/>
  <c r="H123086" i="20" s="1"/>
  <c r="G123087" i="20"/>
  <c r="H123087" i="20" s="1"/>
  <c r="G123088" i="20"/>
  <c r="H123088" i="20" s="1"/>
  <c r="G123089" i="20"/>
  <c r="H123089" i="20" s="1"/>
  <c r="G123090" i="20"/>
  <c r="H123090" i="20" s="1"/>
  <c r="G123091" i="20"/>
  <c r="H123091" i="20" s="1"/>
  <c r="G123092" i="20"/>
  <c r="H123092" i="20" s="1"/>
  <c r="G123093" i="20"/>
  <c r="H123093" i="20" s="1"/>
  <c r="G123094" i="20"/>
  <c r="H123094" i="20" s="1"/>
  <c r="G123095" i="20"/>
  <c r="H123095" i="20" s="1"/>
  <c r="G123096" i="20"/>
  <c r="H123096" i="20" s="1"/>
  <c r="G123097" i="20"/>
  <c r="H123097" i="20" s="1"/>
  <c r="G123098" i="20"/>
  <c r="H123098" i="20" s="1"/>
  <c r="G123099" i="20"/>
  <c r="H123099" i="20" s="1"/>
  <c r="G123100" i="20"/>
  <c r="H123100" i="20" s="1"/>
  <c r="G123101" i="20"/>
  <c r="H123101" i="20" s="1"/>
  <c r="G123102" i="20"/>
  <c r="H123102" i="20" s="1"/>
  <c r="G123103" i="20"/>
  <c r="H123103" i="20" s="1"/>
  <c r="G123104" i="20"/>
  <c r="H123104" i="20" s="1"/>
  <c r="G123105" i="20"/>
  <c r="H123105" i="20" s="1"/>
  <c r="G123106" i="20"/>
  <c r="H123106" i="20" s="1"/>
  <c r="G123107" i="20"/>
  <c r="H123107" i="20" s="1"/>
  <c r="G123108" i="20"/>
  <c r="H123108" i="20" s="1"/>
  <c r="G123109" i="20"/>
  <c r="H123109" i="20" s="1"/>
  <c r="G123110" i="20"/>
  <c r="H123110" i="20" s="1"/>
  <c r="G123111" i="20"/>
  <c r="H123111" i="20" s="1"/>
  <c r="G123112" i="20"/>
  <c r="H123112" i="20" s="1"/>
  <c r="G123113" i="20"/>
  <c r="H123113" i="20" s="1"/>
  <c r="G123114" i="20"/>
  <c r="H123114" i="20" s="1"/>
  <c r="G123115" i="20"/>
  <c r="H123115" i="20" s="1"/>
  <c r="G123116" i="20"/>
  <c r="H123116" i="20" s="1"/>
  <c r="G123117" i="20"/>
  <c r="H123117" i="20" s="1"/>
  <c r="G123118" i="20"/>
  <c r="H123118" i="20" s="1"/>
  <c r="G123119" i="20"/>
  <c r="H123119" i="20" s="1"/>
  <c r="G123120" i="20"/>
  <c r="H123120" i="20" s="1"/>
  <c r="G123121" i="20"/>
  <c r="H123121" i="20" s="1"/>
  <c r="G123122" i="20"/>
  <c r="H123122" i="20" s="1"/>
  <c r="G123123" i="20"/>
  <c r="H123123" i="20" s="1"/>
  <c r="G123124" i="20"/>
  <c r="H123124" i="20" s="1"/>
  <c r="G123125" i="20"/>
  <c r="H123125" i="20" s="1"/>
  <c r="G123126" i="20"/>
  <c r="H123126" i="20" s="1"/>
  <c r="G123127" i="20"/>
  <c r="H123127" i="20" s="1"/>
  <c r="G123128" i="20"/>
  <c r="H123128" i="20" s="1"/>
  <c r="G123129" i="20"/>
  <c r="H123129" i="20" s="1"/>
  <c r="G123130" i="20"/>
  <c r="H123130" i="20" s="1"/>
  <c r="G123131" i="20"/>
  <c r="H123131" i="20" s="1"/>
  <c r="G123132" i="20"/>
  <c r="H123132" i="20" s="1"/>
  <c r="G123133" i="20"/>
  <c r="H123133" i="20" s="1"/>
  <c r="G123134" i="20"/>
  <c r="H123134" i="20" s="1"/>
  <c r="G123135" i="20"/>
  <c r="H123135" i="20" s="1"/>
  <c r="G123136" i="20"/>
  <c r="H123136" i="20" s="1"/>
  <c r="G123137" i="20"/>
  <c r="H123137" i="20" s="1"/>
  <c r="G123138" i="20"/>
  <c r="H123138" i="20" s="1"/>
  <c r="G123139" i="20"/>
  <c r="H123139" i="20" s="1"/>
  <c r="G123140" i="20"/>
  <c r="H123140" i="20" s="1"/>
  <c r="G123141" i="20"/>
  <c r="H123141" i="20" s="1"/>
  <c r="G123142" i="20"/>
  <c r="H123142" i="20" s="1"/>
  <c r="G123143" i="20"/>
  <c r="H123143" i="20" s="1"/>
  <c r="G123144" i="20"/>
  <c r="H123144" i="20" s="1"/>
  <c r="G123145" i="20"/>
  <c r="H123145" i="20" s="1"/>
  <c r="G123146" i="20"/>
  <c r="H123146" i="20" s="1"/>
  <c r="G123147" i="20"/>
  <c r="H123147" i="20" s="1"/>
  <c r="G123148" i="20"/>
  <c r="H123148" i="20" s="1"/>
  <c r="G123149" i="20"/>
  <c r="H123149" i="20" s="1"/>
  <c r="G123150" i="20"/>
  <c r="H123150" i="20" s="1"/>
  <c r="G123151" i="20"/>
  <c r="H123151" i="20" s="1"/>
  <c r="G123152" i="20"/>
  <c r="H123152" i="20" s="1"/>
  <c r="G123153" i="20"/>
  <c r="H123153" i="20" s="1"/>
  <c r="G123154" i="20"/>
  <c r="H123154" i="20" s="1"/>
  <c r="G123155" i="20"/>
  <c r="H123155" i="20" s="1"/>
  <c r="G123156" i="20"/>
  <c r="H123156" i="20" s="1"/>
  <c r="G123157" i="20"/>
  <c r="H123157" i="20" s="1"/>
  <c r="G123158" i="20"/>
  <c r="H123158" i="20" s="1"/>
  <c r="G123159" i="20"/>
  <c r="H123159" i="20" s="1"/>
  <c r="G123160" i="20"/>
  <c r="H123160" i="20" s="1"/>
  <c r="G123161" i="20"/>
  <c r="H123161" i="20" s="1"/>
  <c r="G123162" i="20"/>
  <c r="H123162" i="20" s="1"/>
  <c r="G123163" i="20"/>
  <c r="H123163" i="20" s="1"/>
  <c r="G123164" i="20"/>
  <c r="H123164" i="20" s="1"/>
  <c r="G123165" i="20"/>
  <c r="H123165" i="20" s="1"/>
  <c r="G123166" i="20"/>
  <c r="H123166" i="20" s="1"/>
  <c r="G123167" i="20"/>
  <c r="H123167" i="20" s="1"/>
  <c r="G123168" i="20"/>
  <c r="H123168" i="20" s="1"/>
  <c r="G123169" i="20"/>
  <c r="H123169" i="20" s="1"/>
  <c r="G123170" i="20"/>
  <c r="H123170" i="20" s="1"/>
  <c r="G123171" i="20"/>
  <c r="H123171" i="20" s="1"/>
  <c r="G123172" i="20"/>
  <c r="H123172" i="20" s="1"/>
  <c r="G123173" i="20"/>
  <c r="H123173" i="20" s="1"/>
  <c r="G123174" i="20"/>
  <c r="H123174" i="20" s="1"/>
  <c r="G123175" i="20"/>
  <c r="H123175" i="20" s="1"/>
  <c r="G123176" i="20"/>
  <c r="H123176" i="20" s="1"/>
  <c r="G123177" i="20"/>
  <c r="H123177" i="20" s="1"/>
  <c r="G123178" i="20"/>
  <c r="H123178" i="20" s="1"/>
  <c r="G123179" i="20"/>
  <c r="H123179" i="20" s="1"/>
  <c r="G123180" i="20"/>
  <c r="H123180" i="20" s="1"/>
  <c r="G123181" i="20"/>
  <c r="H123181" i="20" s="1"/>
  <c r="G123182" i="20"/>
  <c r="H123182" i="20" s="1"/>
  <c r="G123183" i="20"/>
  <c r="H123183" i="20" s="1"/>
  <c r="G123184" i="20"/>
  <c r="H123184" i="20" s="1"/>
  <c r="G123185" i="20"/>
  <c r="H123185" i="20" s="1"/>
  <c r="G123186" i="20"/>
  <c r="H123186" i="20" s="1"/>
  <c r="G123187" i="20"/>
  <c r="H123187" i="20" s="1"/>
  <c r="G123188" i="20"/>
  <c r="H123188" i="20" s="1"/>
  <c r="G123189" i="20"/>
  <c r="H123189" i="20" s="1"/>
  <c r="G123190" i="20"/>
  <c r="H123190" i="20" s="1"/>
  <c r="G123191" i="20"/>
  <c r="H123191" i="20" s="1"/>
  <c r="G123192" i="20"/>
  <c r="H123192" i="20" s="1"/>
  <c r="G123193" i="20"/>
  <c r="H123193" i="20" s="1"/>
  <c r="G123194" i="20"/>
  <c r="H123194" i="20" s="1"/>
  <c r="G123195" i="20"/>
  <c r="H123195" i="20" s="1"/>
  <c r="G123196" i="20"/>
  <c r="H123196" i="20" s="1"/>
  <c r="G123197" i="20"/>
  <c r="H123197" i="20" s="1"/>
  <c r="G123198" i="20"/>
  <c r="H123198" i="20" s="1"/>
  <c r="G123199" i="20"/>
  <c r="H123199" i="20" s="1"/>
  <c r="G123200" i="20"/>
  <c r="H123200" i="20" s="1"/>
  <c r="G123201" i="20"/>
  <c r="H123201" i="20" s="1"/>
  <c r="G123202" i="20"/>
  <c r="H123202" i="20" s="1"/>
  <c r="G123203" i="20"/>
  <c r="H123203" i="20" s="1"/>
  <c r="G123204" i="20"/>
  <c r="H123204" i="20" s="1"/>
  <c r="G123205" i="20"/>
  <c r="H123205" i="20" s="1"/>
  <c r="G123206" i="20"/>
  <c r="H123206" i="20" s="1"/>
  <c r="G123207" i="20"/>
  <c r="H123207" i="20" s="1"/>
  <c r="G123208" i="20"/>
  <c r="H123208" i="20" s="1"/>
  <c r="G123209" i="20"/>
  <c r="H123209" i="20" s="1"/>
  <c r="G123210" i="20"/>
  <c r="H123210" i="20" s="1"/>
  <c r="G123211" i="20"/>
  <c r="H123211" i="20" s="1"/>
  <c r="G123212" i="20"/>
  <c r="H123212" i="20" s="1"/>
  <c r="G123213" i="20"/>
  <c r="H123213" i="20" s="1"/>
  <c r="G123214" i="20"/>
  <c r="H123214" i="20" s="1"/>
  <c r="G123215" i="20"/>
  <c r="H123215" i="20" s="1"/>
  <c r="G123216" i="20"/>
  <c r="H123216" i="20" s="1"/>
  <c r="G123217" i="20"/>
  <c r="H123217" i="20" s="1"/>
  <c r="G123218" i="20"/>
  <c r="H123218" i="20" s="1"/>
  <c r="G123219" i="20"/>
  <c r="H123219" i="20" s="1"/>
  <c r="G123220" i="20"/>
  <c r="H123220" i="20" s="1"/>
  <c r="G123221" i="20"/>
  <c r="H123221" i="20" s="1"/>
  <c r="G123222" i="20"/>
  <c r="H123222" i="20" s="1"/>
  <c r="G123223" i="20"/>
  <c r="H123223" i="20" s="1"/>
  <c r="G123224" i="20"/>
  <c r="H123224" i="20" s="1"/>
  <c r="G123225" i="20"/>
  <c r="H123225" i="20" s="1"/>
  <c r="G123226" i="20"/>
  <c r="H123226" i="20" s="1"/>
  <c r="G123227" i="20"/>
  <c r="H123227" i="20" s="1"/>
  <c r="G123228" i="20"/>
  <c r="H123228" i="20" s="1"/>
  <c r="G123229" i="20"/>
  <c r="H123229" i="20" s="1"/>
  <c r="G123230" i="20"/>
  <c r="H123230" i="20" s="1"/>
  <c r="G123231" i="20"/>
  <c r="H123231" i="20" s="1"/>
  <c r="G123232" i="20"/>
  <c r="H123232" i="20" s="1"/>
  <c r="G123233" i="20"/>
  <c r="H123233" i="20" s="1"/>
  <c r="G123234" i="20"/>
  <c r="H123234" i="20" s="1"/>
  <c r="G123235" i="20"/>
  <c r="H123235" i="20" s="1"/>
  <c r="G123236" i="20"/>
  <c r="H123236" i="20" s="1"/>
  <c r="G123237" i="20"/>
  <c r="H123237" i="20" s="1"/>
  <c r="G123238" i="20"/>
  <c r="H123238" i="20" s="1"/>
  <c r="G123239" i="20"/>
  <c r="H123239" i="20" s="1"/>
  <c r="G123240" i="20"/>
  <c r="H123240" i="20" s="1"/>
  <c r="G123241" i="20"/>
  <c r="H123241" i="20" s="1"/>
  <c r="G123242" i="20"/>
  <c r="H123242" i="20" s="1"/>
  <c r="G123243" i="20"/>
  <c r="H123243" i="20" s="1"/>
  <c r="G123244" i="20"/>
  <c r="H123244" i="20" s="1"/>
  <c r="G123245" i="20"/>
  <c r="H123245" i="20" s="1"/>
  <c r="G123246" i="20"/>
  <c r="H123246" i="20" s="1"/>
  <c r="G123247" i="20"/>
  <c r="H123247" i="20" s="1"/>
  <c r="G123248" i="20"/>
  <c r="H123248" i="20" s="1"/>
  <c r="G123249" i="20"/>
  <c r="H123249" i="20" s="1"/>
  <c r="G123250" i="20"/>
  <c r="H123250" i="20" s="1"/>
  <c r="G123251" i="20"/>
  <c r="H123251" i="20" s="1"/>
  <c r="G123252" i="20"/>
  <c r="H123252" i="20" s="1"/>
  <c r="G123253" i="20"/>
  <c r="H123253" i="20" s="1"/>
  <c r="G123254" i="20"/>
  <c r="H123254" i="20" s="1"/>
  <c r="G123255" i="20"/>
  <c r="H123255" i="20" s="1"/>
  <c r="G123256" i="20"/>
  <c r="H123256" i="20" s="1"/>
  <c r="G123257" i="20"/>
  <c r="H123257" i="20" s="1"/>
  <c r="G123258" i="20"/>
  <c r="H123258" i="20" s="1"/>
  <c r="G123259" i="20"/>
  <c r="H123259" i="20" s="1"/>
  <c r="G123260" i="20"/>
  <c r="H123260" i="20" s="1"/>
  <c r="G123261" i="20"/>
  <c r="H123261" i="20" s="1"/>
  <c r="G123262" i="20"/>
  <c r="H123262" i="20" s="1"/>
  <c r="G123263" i="20"/>
  <c r="H123263" i="20" s="1"/>
  <c r="G123264" i="20"/>
  <c r="H123264" i="20" s="1"/>
  <c r="G123265" i="20"/>
  <c r="H123265" i="20" s="1"/>
  <c r="G123266" i="20"/>
  <c r="H123266" i="20" s="1"/>
  <c r="G123267" i="20"/>
  <c r="H123267" i="20" s="1"/>
  <c r="G123268" i="20"/>
  <c r="H123268" i="20" s="1"/>
  <c r="G123269" i="20"/>
  <c r="H123269" i="20" s="1"/>
  <c r="G123270" i="20"/>
  <c r="H123270" i="20" s="1"/>
  <c r="G123271" i="20"/>
  <c r="H123271" i="20" s="1"/>
  <c r="G123272" i="20"/>
  <c r="H123272" i="20" s="1"/>
  <c r="G123273" i="20"/>
  <c r="H123273" i="20" s="1"/>
  <c r="G123274" i="20"/>
  <c r="H123274" i="20" s="1"/>
  <c r="G123275" i="20"/>
  <c r="H123275" i="20" s="1"/>
  <c r="G123276" i="20"/>
  <c r="H123276" i="20" s="1"/>
  <c r="G123277" i="20"/>
  <c r="H123277" i="20" s="1"/>
  <c r="G123278" i="20"/>
  <c r="H123278" i="20" s="1"/>
  <c r="G123279" i="20"/>
  <c r="H123279" i="20" s="1"/>
  <c r="G123280" i="20"/>
  <c r="H123280" i="20" s="1"/>
  <c r="G123281" i="20"/>
  <c r="H123281" i="20" s="1"/>
  <c r="G123282" i="20"/>
  <c r="H123282" i="20" s="1"/>
  <c r="G123283" i="20"/>
  <c r="H123283" i="20" s="1"/>
  <c r="G123284" i="20"/>
  <c r="H123284" i="20" s="1"/>
  <c r="G123285" i="20"/>
  <c r="H123285" i="20" s="1"/>
  <c r="G123286" i="20"/>
  <c r="H123286" i="20" s="1"/>
  <c r="G123287" i="20"/>
  <c r="H123287" i="20" s="1"/>
  <c r="G123288" i="20"/>
  <c r="H123288" i="20" s="1"/>
  <c r="G123289" i="20"/>
  <c r="H123289" i="20" s="1"/>
  <c r="G123290" i="20"/>
  <c r="H123290" i="20" s="1"/>
  <c r="G123291" i="20"/>
  <c r="H123291" i="20" s="1"/>
  <c r="G123292" i="20"/>
  <c r="H123292" i="20" s="1"/>
  <c r="G123293" i="20"/>
  <c r="H123293" i="20" s="1"/>
  <c r="G123294" i="20"/>
  <c r="H123294" i="20" s="1"/>
  <c r="G123295" i="20"/>
  <c r="H123295" i="20" s="1"/>
  <c r="G123296" i="20"/>
  <c r="H123296" i="20" s="1"/>
  <c r="G123297" i="20"/>
  <c r="H123297" i="20" s="1"/>
  <c r="G123298" i="20"/>
  <c r="H123298" i="20" s="1"/>
  <c r="G123299" i="20"/>
  <c r="H123299" i="20" s="1"/>
  <c r="G123300" i="20"/>
  <c r="H123300" i="20" s="1"/>
  <c r="G123301" i="20"/>
  <c r="H123301" i="20" s="1"/>
  <c r="G123302" i="20"/>
  <c r="H123302" i="20" s="1"/>
  <c r="G123303" i="20"/>
  <c r="H123303" i="20" s="1"/>
  <c r="G123304" i="20"/>
  <c r="H123304" i="20" s="1"/>
  <c r="G123305" i="20"/>
  <c r="H123305" i="20" s="1"/>
  <c r="G123306" i="20"/>
  <c r="H123306" i="20" s="1"/>
  <c r="G123307" i="20"/>
  <c r="H123307" i="20" s="1"/>
  <c r="G123308" i="20"/>
  <c r="H123308" i="20" s="1"/>
  <c r="G123309" i="20"/>
  <c r="H123309" i="20" s="1"/>
  <c r="G123310" i="20"/>
  <c r="H123310" i="20" s="1"/>
  <c r="G123311" i="20"/>
  <c r="H123311" i="20" s="1"/>
  <c r="G123312" i="20"/>
  <c r="H123312" i="20" s="1"/>
  <c r="G123313" i="20"/>
  <c r="H123313" i="20" s="1"/>
  <c r="G123314" i="20"/>
  <c r="H123314" i="20" s="1"/>
  <c r="G123315" i="20"/>
  <c r="H123315" i="20" s="1"/>
  <c r="G123316" i="20"/>
  <c r="H123316" i="20" s="1"/>
  <c r="G123317" i="20"/>
  <c r="H123317" i="20" s="1"/>
  <c r="G123318" i="20"/>
  <c r="H123318" i="20" s="1"/>
  <c r="G123319" i="20"/>
  <c r="H123319" i="20" s="1"/>
  <c r="G123320" i="20"/>
  <c r="H123320" i="20" s="1"/>
  <c r="G123321" i="20"/>
  <c r="H123321" i="20" s="1"/>
  <c r="G123322" i="20"/>
  <c r="H123322" i="20" s="1"/>
  <c r="G123323" i="20"/>
  <c r="H123323" i="20" s="1"/>
  <c r="G123324" i="20"/>
  <c r="H123324" i="20" s="1"/>
  <c r="G123325" i="20"/>
  <c r="H123325" i="20" s="1"/>
  <c r="G123326" i="20"/>
  <c r="H123326" i="20" s="1"/>
  <c r="G123327" i="20"/>
  <c r="H123327" i="20" s="1"/>
  <c r="G123328" i="20"/>
  <c r="H123328" i="20" s="1"/>
  <c r="G123329" i="20"/>
  <c r="H123329" i="20" s="1"/>
  <c r="G123330" i="20"/>
  <c r="H123330" i="20" s="1"/>
  <c r="G123331" i="20"/>
  <c r="H123331" i="20" s="1"/>
  <c r="G123332" i="20"/>
  <c r="H123332" i="20" s="1"/>
  <c r="G123333" i="20"/>
  <c r="H123333" i="20" s="1"/>
  <c r="G123334" i="20"/>
  <c r="H123334" i="20" s="1"/>
  <c r="G123335" i="20"/>
  <c r="H123335" i="20" s="1"/>
  <c r="G123336" i="20"/>
  <c r="H123336" i="20" s="1"/>
  <c r="G123337" i="20"/>
  <c r="H123337" i="20" s="1"/>
  <c r="G123338" i="20"/>
  <c r="H123338" i="20" s="1"/>
  <c r="G123339" i="20"/>
  <c r="H123339" i="20" s="1"/>
  <c r="G123340" i="20"/>
  <c r="H123340" i="20" s="1"/>
  <c r="G123341" i="20"/>
  <c r="H123341" i="20" s="1"/>
  <c r="G123342" i="20"/>
  <c r="H123342" i="20" s="1"/>
  <c r="G123343" i="20"/>
  <c r="H123343" i="20" s="1"/>
  <c r="G123344" i="20"/>
  <c r="H123344" i="20" s="1"/>
  <c r="G123345" i="20"/>
  <c r="H123345" i="20" s="1"/>
  <c r="G123346" i="20"/>
  <c r="H123346" i="20" s="1"/>
  <c r="G123347" i="20"/>
  <c r="H123347" i="20" s="1"/>
  <c r="G123348" i="20"/>
  <c r="H123348" i="20" s="1"/>
  <c r="G123349" i="20"/>
  <c r="H123349" i="20" s="1"/>
  <c r="G123350" i="20"/>
  <c r="H123350" i="20" s="1"/>
  <c r="G123351" i="20"/>
  <c r="H123351" i="20" s="1"/>
  <c r="G123352" i="20"/>
  <c r="H123352" i="20" s="1"/>
  <c r="G123353" i="20"/>
  <c r="H123353" i="20" s="1"/>
  <c r="G123354" i="20"/>
  <c r="H123354" i="20" s="1"/>
  <c r="G123355" i="20"/>
  <c r="H123355" i="20" s="1"/>
  <c r="G123356" i="20"/>
  <c r="H123356" i="20" s="1"/>
  <c r="G123357" i="20"/>
  <c r="H123357" i="20" s="1"/>
  <c r="G123358" i="20"/>
  <c r="H123358" i="20" s="1"/>
  <c r="G123359" i="20"/>
  <c r="H123359" i="20" s="1"/>
  <c r="G123360" i="20"/>
  <c r="H123360" i="20" s="1"/>
  <c r="G123361" i="20"/>
  <c r="H123361" i="20" s="1"/>
  <c r="G123362" i="20"/>
  <c r="H123362" i="20" s="1"/>
  <c r="G123363" i="20"/>
  <c r="H123363" i="20" s="1"/>
  <c r="G123364" i="20"/>
  <c r="H123364" i="20" s="1"/>
  <c r="G123365" i="20"/>
  <c r="H123365" i="20" s="1"/>
  <c r="G123366" i="20"/>
  <c r="H123366" i="20" s="1"/>
  <c r="G123367" i="20"/>
  <c r="H123367" i="20" s="1"/>
  <c r="G123368" i="20"/>
  <c r="H123368" i="20" s="1"/>
  <c r="G123369" i="20"/>
  <c r="H123369" i="20" s="1"/>
  <c r="G123370" i="20"/>
  <c r="H123370" i="20" s="1"/>
  <c r="G123371" i="20"/>
  <c r="H123371" i="20" s="1"/>
  <c r="G123372" i="20"/>
  <c r="H123372" i="20" s="1"/>
  <c r="G123373" i="20"/>
  <c r="H123373" i="20" s="1"/>
  <c r="G123374" i="20"/>
  <c r="H123374" i="20" s="1"/>
  <c r="G123375" i="20"/>
  <c r="H123375" i="20" s="1"/>
  <c r="G123376" i="20"/>
  <c r="H123376" i="20" s="1"/>
  <c r="G123377" i="20"/>
  <c r="H123377" i="20" s="1"/>
  <c r="G123378" i="20"/>
  <c r="H123378" i="20" s="1"/>
  <c r="G123379" i="20"/>
  <c r="H123379" i="20" s="1"/>
  <c r="G123380" i="20"/>
  <c r="H123380" i="20" s="1"/>
  <c r="G123381" i="20"/>
  <c r="H123381" i="20" s="1"/>
  <c r="G123382" i="20"/>
  <c r="H123382" i="20" s="1"/>
  <c r="G123383" i="20"/>
  <c r="H123383" i="20" s="1"/>
  <c r="G123384" i="20"/>
  <c r="H123384" i="20" s="1"/>
  <c r="G123385" i="20"/>
  <c r="H123385" i="20" s="1"/>
  <c r="G123386" i="20"/>
  <c r="H123386" i="20" s="1"/>
  <c r="G123387" i="20"/>
  <c r="H123387" i="20" s="1"/>
  <c r="G123388" i="20"/>
  <c r="H123388" i="20" s="1"/>
  <c r="G123389" i="20"/>
  <c r="H123389" i="20" s="1"/>
  <c r="G123390" i="20"/>
  <c r="H123390" i="20" s="1"/>
  <c r="G123391" i="20"/>
  <c r="H123391" i="20" s="1"/>
  <c r="G123392" i="20"/>
  <c r="H123392" i="20" s="1"/>
  <c r="G123393" i="20"/>
  <c r="H123393" i="20" s="1"/>
  <c r="G123394" i="20"/>
  <c r="H123394" i="20" s="1"/>
  <c r="G123395" i="20"/>
  <c r="H123395" i="20" s="1"/>
  <c r="G123396" i="20"/>
  <c r="H123396" i="20" s="1"/>
  <c r="G123397" i="20"/>
  <c r="H123397" i="20" s="1"/>
  <c r="G123398" i="20"/>
  <c r="H123398" i="20" s="1"/>
  <c r="G123399" i="20"/>
  <c r="H123399" i="20" s="1"/>
  <c r="G123400" i="20"/>
  <c r="H123400" i="20" s="1"/>
  <c r="G123401" i="20"/>
  <c r="H123401" i="20" s="1"/>
  <c r="G123402" i="20"/>
  <c r="H123402" i="20" s="1"/>
  <c r="G123403" i="20"/>
  <c r="H123403" i="20" s="1"/>
  <c r="G123404" i="20"/>
  <c r="H123404" i="20" s="1"/>
  <c r="G123405" i="20"/>
  <c r="H123405" i="20" s="1"/>
  <c r="G123406" i="20"/>
  <c r="H123406" i="20" s="1"/>
  <c r="G123407" i="20"/>
  <c r="H123407" i="20" s="1"/>
  <c r="G123408" i="20"/>
  <c r="H123408" i="20" s="1"/>
  <c r="G123409" i="20"/>
  <c r="H123409" i="20" s="1"/>
  <c r="G123410" i="20"/>
  <c r="H123410" i="20" s="1"/>
  <c r="G123411" i="20"/>
  <c r="H123411" i="20" s="1"/>
  <c r="G123412" i="20"/>
  <c r="H123412" i="20" s="1"/>
  <c r="G123413" i="20"/>
  <c r="H123413" i="20" s="1"/>
  <c r="G123414" i="20"/>
  <c r="H123414" i="20" s="1"/>
  <c r="G123415" i="20"/>
  <c r="H123415" i="20" s="1"/>
  <c r="G123416" i="20"/>
  <c r="H123416" i="20" s="1"/>
  <c r="G123417" i="20"/>
  <c r="H123417" i="20" s="1"/>
  <c r="G123418" i="20"/>
  <c r="H123418" i="20" s="1"/>
  <c r="G123419" i="20"/>
  <c r="H123419" i="20" s="1"/>
  <c r="G123420" i="20"/>
  <c r="H123420" i="20" s="1"/>
  <c r="G123421" i="20"/>
  <c r="H123421" i="20" s="1"/>
  <c r="G123422" i="20"/>
  <c r="H123422" i="20" s="1"/>
  <c r="G123423" i="20"/>
  <c r="H123423" i="20" s="1"/>
  <c r="G123424" i="20"/>
  <c r="H123424" i="20" s="1"/>
  <c r="G123425" i="20"/>
  <c r="H123425" i="20" s="1"/>
  <c r="G123426" i="20"/>
  <c r="H123426" i="20" s="1"/>
  <c r="G123427" i="20"/>
  <c r="H123427" i="20" s="1"/>
  <c r="G123428" i="20"/>
  <c r="H123428" i="20" s="1"/>
  <c r="G123429" i="20"/>
  <c r="H123429" i="20" s="1"/>
  <c r="G123430" i="20"/>
  <c r="H123430" i="20" s="1"/>
  <c r="G123431" i="20"/>
  <c r="H123431" i="20" s="1"/>
  <c r="G123432" i="20"/>
  <c r="H123432" i="20" s="1"/>
  <c r="G123433" i="20"/>
  <c r="H123433" i="20" s="1"/>
  <c r="G123434" i="20"/>
  <c r="H123434" i="20" s="1"/>
  <c r="G123435" i="20"/>
  <c r="H123435" i="20" s="1"/>
  <c r="G123436" i="20"/>
  <c r="H123436" i="20" s="1"/>
  <c r="G123437" i="20"/>
  <c r="H123437" i="20" s="1"/>
  <c r="G123438" i="20"/>
  <c r="H123438" i="20" s="1"/>
  <c r="G123439" i="20"/>
  <c r="H123439" i="20" s="1"/>
  <c r="G123440" i="20"/>
  <c r="H123440" i="20" s="1"/>
  <c r="G123441" i="20"/>
  <c r="H123441" i="20" s="1"/>
  <c r="G123442" i="20"/>
  <c r="H123442" i="20" s="1"/>
  <c r="G123443" i="20"/>
  <c r="H123443" i="20" s="1"/>
  <c r="G123444" i="20"/>
  <c r="H123444" i="20" s="1"/>
  <c r="G123445" i="20"/>
  <c r="H123445" i="20" s="1"/>
  <c r="G123446" i="20"/>
  <c r="H123446" i="20" s="1"/>
  <c r="G123447" i="20"/>
  <c r="H123447" i="20" s="1"/>
  <c r="G123448" i="20"/>
  <c r="H123448" i="20" s="1"/>
  <c r="G123449" i="20"/>
  <c r="H123449" i="20" s="1"/>
  <c r="G123450" i="20"/>
  <c r="H123450" i="20" s="1"/>
  <c r="G123451" i="20"/>
  <c r="H123451" i="20" s="1"/>
  <c r="G123452" i="20"/>
  <c r="H123452" i="20" s="1"/>
  <c r="G123453" i="20"/>
  <c r="H123453" i="20" s="1"/>
  <c r="G123454" i="20"/>
  <c r="H123454" i="20" s="1"/>
  <c r="G123455" i="20"/>
  <c r="H123455" i="20" s="1"/>
  <c r="G123456" i="20"/>
  <c r="H123456" i="20" s="1"/>
  <c r="G123457" i="20"/>
  <c r="H123457" i="20" s="1"/>
  <c r="G123458" i="20"/>
  <c r="H123458" i="20" s="1"/>
  <c r="G123459" i="20"/>
  <c r="H123459" i="20" s="1"/>
  <c r="G123460" i="20"/>
  <c r="H123460" i="20" s="1"/>
  <c r="G123461" i="20"/>
  <c r="H123461" i="20" s="1"/>
  <c r="G123462" i="20"/>
  <c r="H123462" i="20" s="1"/>
  <c r="G123463" i="20"/>
  <c r="H123463" i="20" s="1"/>
  <c r="G123464" i="20"/>
  <c r="H123464" i="20" s="1"/>
  <c r="G123465" i="20"/>
  <c r="H123465" i="20" s="1"/>
  <c r="G123466" i="20"/>
  <c r="H123466" i="20" s="1"/>
  <c r="G123467" i="20"/>
  <c r="H123467" i="20" s="1"/>
  <c r="G123468" i="20"/>
  <c r="H123468" i="20" s="1"/>
  <c r="G123469" i="20"/>
  <c r="H123469" i="20" s="1"/>
  <c r="G123470" i="20"/>
  <c r="H123470" i="20" s="1"/>
  <c r="G123471" i="20"/>
  <c r="H123471" i="20" s="1"/>
  <c r="G123472" i="20"/>
  <c r="H123472" i="20" s="1"/>
  <c r="G123473" i="20"/>
  <c r="H123473" i="20" s="1"/>
  <c r="G123474" i="20"/>
  <c r="H123474" i="20" s="1"/>
  <c r="G123475" i="20"/>
  <c r="H123475" i="20" s="1"/>
  <c r="G123476" i="20"/>
  <c r="H123476" i="20" s="1"/>
  <c r="G123477" i="20"/>
  <c r="H123477" i="20" s="1"/>
  <c r="G123478" i="20"/>
  <c r="H123478" i="20" s="1"/>
  <c r="G123479" i="20"/>
  <c r="H123479" i="20" s="1"/>
  <c r="G123480" i="20"/>
  <c r="H123480" i="20" s="1"/>
  <c r="G123481" i="20"/>
  <c r="H123481" i="20" s="1"/>
  <c r="G123482" i="20"/>
  <c r="H123482" i="20" s="1"/>
  <c r="G123483" i="20"/>
  <c r="H123483" i="20" s="1"/>
  <c r="G123484" i="20"/>
  <c r="H123484" i="20" s="1"/>
  <c r="G123485" i="20"/>
  <c r="H123485" i="20" s="1"/>
  <c r="G123486" i="20"/>
  <c r="H123486" i="20" s="1"/>
  <c r="G123487" i="20"/>
  <c r="H123487" i="20" s="1"/>
  <c r="G123488" i="20"/>
  <c r="H123488" i="20" s="1"/>
  <c r="G123489" i="20"/>
  <c r="H123489" i="20" s="1"/>
  <c r="G123490" i="20"/>
  <c r="H123490" i="20" s="1"/>
  <c r="G123491" i="20"/>
  <c r="H123491" i="20" s="1"/>
  <c r="G123492" i="20"/>
  <c r="H123492" i="20" s="1"/>
  <c r="G123493" i="20"/>
  <c r="H123493" i="20" s="1"/>
  <c r="G123494" i="20"/>
  <c r="H123494" i="20" s="1"/>
  <c r="G123495" i="20"/>
  <c r="H123495" i="20" s="1"/>
  <c r="G123496" i="20"/>
  <c r="H123496" i="20" s="1"/>
  <c r="G123497" i="20"/>
  <c r="H123497" i="20" s="1"/>
  <c r="G123498" i="20"/>
  <c r="H123498" i="20" s="1"/>
  <c r="G123499" i="20"/>
  <c r="H123499" i="20" s="1"/>
  <c r="G123500" i="20"/>
  <c r="H123500" i="20" s="1"/>
  <c r="G123501" i="20"/>
  <c r="H123501" i="20" s="1"/>
  <c r="G123502" i="20"/>
  <c r="H123502" i="20" s="1"/>
  <c r="G123503" i="20"/>
  <c r="H123503" i="20" s="1"/>
  <c r="G123504" i="20"/>
  <c r="H123504" i="20" s="1"/>
  <c r="G123505" i="20"/>
  <c r="H123505" i="20" s="1"/>
  <c r="G123506" i="20"/>
  <c r="H123506" i="20" s="1"/>
  <c r="G123507" i="20"/>
  <c r="H123507" i="20" s="1"/>
  <c r="G123508" i="20"/>
  <c r="H123508" i="20" s="1"/>
  <c r="G123509" i="20"/>
  <c r="H123509" i="20" s="1"/>
  <c r="G123510" i="20"/>
  <c r="H123510" i="20" s="1"/>
  <c r="G123511" i="20"/>
  <c r="H123511" i="20" s="1"/>
  <c r="G123512" i="20"/>
  <c r="H123512" i="20" s="1"/>
  <c r="G123513" i="20"/>
  <c r="H123513" i="20" s="1"/>
  <c r="G123514" i="20"/>
  <c r="H123514" i="20" s="1"/>
  <c r="G123515" i="20"/>
  <c r="H123515" i="20" s="1"/>
  <c r="G123516" i="20"/>
  <c r="H123516" i="20" s="1"/>
  <c r="G123517" i="20"/>
  <c r="H123517" i="20" s="1"/>
  <c r="G123518" i="20"/>
  <c r="H123518" i="20" s="1"/>
  <c r="G123519" i="20"/>
  <c r="H123519" i="20" s="1"/>
  <c r="G123520" i="20"/>
  <c r="H123520" i="20" s="1"/>
  <c r="G123521" i="20"/>
  <c r="H123521" i="20" s="1"/>
  <c r="G123522" i="20"/>
  <c r="H123522" i="20" s="1"/>
  <c r="G123523" i="20"/>
  <c r="H123523" i="20" s="1"/>
  <c r="G123524" i="20"/>
  <c r="H123524" i="20" s="1"/>
  <c r="G123525" i="20"/>
  <c r="H123525" i="20" s="1"/>
  <c r="G123526" i="20"/>
  <c r="H123526" i="20" s="1"/>
  <c r="G123527" i="20"/>
  <c r="H123527" i="20" s="1"/>
  <c r="G123528" i="20"/>
  <c r="H123528" i="20" s="1"/>
  <c r="G123529" i="20"/>
  <c r="H123529" i="20" s="1"/>
  <c r="G123530" i="20"/>
  <c r="H123530" i="20" s="1"/>
  <c r="G123531" i="20"/>
  <c r="H123531" i="20" s="1"/>
  <c r="G123532" i="20"/>
  <c r="H123532" i="20" s="1"/>
  <c r="G123533" i="20"/>
  <c r="H123533" i="20" s="1"/>
  <c r="G123534" i="20"/>
  <c r="H123534" i="20" s="1"/>
  <c r="G123535" i="20"/>
  <c r="H123535" i="20" s="1"/>
  <c r="G123536" i="20"/>
  <c r="H123536" i="20" s="1"/>
  <c r="G123537" i="20"/>
  <c r="H123537" i="20" s="1"/>
  <c r="G123538" i="20"/>
  <c r="H123538" i="20" s="1"/>
  <c r="G123539" i="20"/>
  <c r="H123539" i="20" s="1"/>
  <c r="G123540" i="20"/>
  <c r="H123540" i="20" s="1"/>
  <c r="G123541" i="20"/>
  <c r="H123541" i="20" s="1"/>
  <c r="G123542" i="20"/>
  <c r="H123542" i="20" s="1"/>
  <c r="G123543" i="20"/>
  <c r="H123543" i="20" s="1"/>
  <c r="G123544" i="20"/>
  <c r="H123544" i="20" s="1"/>
  <c r="G123545" i="20"/>
  <c r="H123545" i="20" s="1"/>
  <c r="G123546" i="20"/>
  <c r="H123546" i="20" s="1"/>
  <c r="G123547" i="20"/>
  <c r="H123547" i="20" s="1"/>
  <c r="G123548" i="20"/>
  <c r="H123548" i="20" s="1"/>
  <c r="G123549" i="20"/>
  <c r="H123549" i="20" s="1"/>
  <c r="G123550" i="20"/>
  <c r="H123550" i="20" s="1"/>
  <c r="G123551" i="20"/>
  <c r="H123551" i="20" s="1"/>
  <c r="G123552" i="20"/>
  <c r="H123552" i="20" s="1"/>
  <c r="G123553" i="20"/>
  <c r="H123553" i="20" s="1"/>
  <c r="G123554" i="20"/>
  <c r="H123554" i="20" s="1"/>
  <c r="G123555" i="20"/>
  <c r="H123555" i="20" s="1"/>
  <c r="G123556" i="20"/>
  <c r="H123556" i="20" s="1"/>
  <c r="G123557" i="20"/>
  <c r="H123557" i="20" s="1"/>
  <c r="G123558" i="20"/>
  <c r="H123558" i="20" s="1"/>
  <c r="G123559" i="20"/>
  <c r="H123559" i="20" s="1"/>
  <c r="G123560" i="20"/>
  <c r="H123560" i="20" s="1"/>
  <c r="G123561" i="20"/>
  <c r="H123561" i="20" s="1"/>
  <c r="G123562" i="20"/>
  <c r="H123562" i="20" s="1"/>
  <c r="G123563" i="20"/>
  <c r="H123563" i="20" s="1"/>
  <c r="G123564" i="20"/>
  <c r="H123564" i="20" s="1"/>
  <c r="G123565" i="20"/>
  <c r="H123565" i="20" s="1"/>
  <c r="G123566" i="20"/>
  <c r="H123566" i="20" s="1"/>
  <c r="G123567" i="20"/>
  <c r="H123567" i="20" s="1"/>
  <c r="G123568" i="20"/>
  <c r="H123568" i="20" s="1"/>
  <c r="G123569" i="20"/>
  <c r="H123569" i="20" s="1"/>
  <c r="G123570" i="20"/>
  <c r="H123570" i="20" s="1"/>
  <c r="G123571" i="20"/>
  <c r="H123571" i="20" s="1"/>
  <c r="G123572" i="20"/>
  <c r="H123572" i="20" s="1"/>
  <c r="G123573" i="20"/>
  <c r="H123573" i="20" s="1"/>
  <c r="G123574" i="20"/>
  <c r="H123574" i="20" s="1"/>
  <c r="G123575" i="20"/>
  <c r="H123575" i="20" s="1"/>
  <c r="G123576" i="20"/>
  <c r="H123576" i="20" s="1"/>
  <c r="G123577" i="20"/>
  <c r="H123577" i="20" s="1"/>
  <c r="G123578" i="20"/>
  <c r="H123578" i="20" s="1"/>
  <c r="G123579" i="20"/>
  <c r="H123579" i="20" s="1"/>
  <c r="G123580" i="20"/>
  <c r="H123580" i="20" s="1"/>
  <c r="G123581" i="20"/>
  <c r="H123581" i="20" s="1"/>
  <c r="G123582" i="20"/>
  <c r="H123582" i="20" s="1"/>
  <c r="G123583" i="20"/>
  <c r="H123583" i="20" s="1"/>
  <c r="G123584" i="20"/>
  <c r="H123584" i="20" s="1"/>
  <c r="G123585" i="20"/>
  <c r="H123585" i="20" s="1"/>
  <c r="G123586" i="20"/>
  <c r="H123586" i="20" s="1"/>
  <c r="G123587" i="20"/>
  <c r="H123587" i="20" s="1"/>
  <c r="G123588" i="20"/>
  <c r="H123588" i="20" s="1"/>
  <c r="G123589" i="20"/>
  <c r="H123589" i="20" s="1"/>
  <c r="G123590" i="20"/>
  <c r="H123590" i="20" s="1"/>
  <c r="G123591" i="20"/>
  <c r="H123591" i="20" s="1"/>
  <c r="G123592" i="20"/>
  <c r="H123592" i="20" s="1"/>
  <c r="G123593" i="20"/>
  <c r="H123593" i="20" s="1"/>
  <c r="G123594" i="20"/>
  <c r="H123594" i="20" s="1"/>
  <c r="G123595" i="20"/>
  <c r="H123595" i="20" s="1"/>
  <c r="G123596" i="20"/>
  <c r="H123596" i="20" s="1"/>
  <c r="G123597" i="20"/>
  <c r="H123597" i="20" s="1"/>
  <c r="G123598" i="20"/>
  <c r="H123598" i="20" s="1"/>
  <c r="G123599" i="20"/>
  <c r="H123599" i="20" s="1"/>
  <c r="G123600" i="20"/>
  <c r="H123600" i="20" s="1"/>
  <c r="G123601" i="20"/>
  <c r="H123601" i="20" s="1"/>
  <c r="G123602" i="20"/>
  <c r="H123602" i="20" s="1"/>
  <c r="G123603" i="20"/>
  <c r="H123603" i="20" s="1"/>
  <c r="G123604" i="20"/>
  <c r="H123604" i="20" s="1"/>
  <c r="G123605" i="20"/>
  <c r="H123605" i="20" s="1"/>
  <c r="G123606" i="20"/>
  <c r="H123606" i="20" s="1"/>
  <c r="G123607" i="20"/>
  <c r="H123607" i="20" s="1"/>
  <c r="G123608" i="20"/>
  <c r="H123608" i="20" s="1"/>
  <c r="G123609" i="20"/>
  <c r="H123609" i="20" s="1"/>
  <c r="G123610" i="20"/>
  <c r="H123610" i="20" s="1"/>
  <c r="G123611" i="20"/>
  <c r="H123611" i="20" s="1"/>
  <c r="G123612" i="20"/>
  <c r="H123612" i="20" s="1"/>
  <c r="G123613" i="20"/>
  <c r="H123613" i="20" s="1"/>
  <c r="G123614" i="20"/>
  <c r="H123614" i="20" s="1"/>
  <c r="G123615" i="20"/>
  <c r="H123615" i="20" s="1"/>
  <c r="G123616" i="20"/>
  <c r="H123616" i="20" s="1"/>
  <c r="G123617" i="20"/>
  <c r="H123617" i="20" s="1"/>
  <c r="G123618" i="20"/>
  <c r="H123618" i="20" s="1"/>
  <c r="G123619" i="20"/>
  <c r="H123619" i="20" s="1"/>
  <c r="G123620" i="20"/>
  <c r="H123620" i="20" s="1"/>
  <c r="G123621" i="20"/>
  <c r="H123621" i="20" s="1"/>
  <c r="G123622" i="20"/>
  <c r="H123622" i="20" s="1"/>
  <c r="G123623" i="20"/>
  <c r="H123623" i="20" s="1"/>
  <c r="G123624" i="20"/>
  <c r="H123624" i="20" s="1"/>
  <c r="G123625" i="20"/>
  <c r="H123625" i="20" s="1"/>
  <c r="G123626" i="20"/>
  <c r="H123626" i="20" s="1"/>
  <c r="G123627" i="20"/>
  <c r="H123627" i="20" s="1"/>
  <c r="G123628" i="20"/>
  <c r="H123628" i="20" s="1"/>
  <c r="G123629" i="20"/>
  <c r="H123629" i="20" s="1"/>
  <c r="G123630" i="20"/>
  <c r="H123630" i="20" s="1"/>
  <c r="G123631" i="20"/>
  <c r="H123631" i="20" s="1"/>
  <c r="G123632" i="20"/>
  <c r="H123632" i="20" s="1"/>
  <c r="G123633" i="20"/>
  <c r="H123633" i="20" s="1"/>
  <c r="G123634" i="20"/>
  <c r="H123634" i="20" s="1"/>
  <c r="G123635" i="20"/>
  <c r="H123635" i="20" s="1"/>
  <c r="G123636" i="20"/>
  <c r="H123636" i="20" s="1"/>
  <c r="G123637" i="20"/>
  <c r="H123637" i="20" s="1"/>
  <c r="G123638" i="20"/>
  <c r="H123638" i="20" s="1"/>
  <c r="G123639" i="20"/>
  <c r="H123639" i="20" s="1"/>
  <c r="G123640" i="20"/>
  <c r="H123640" i="20" s="1"/>
  <c r="G123641" i="20"/>
  <c r="H123641" i="20" s="1"/>
  <c r="G123642" i="20"/>
  <c r="H123642" i="20" s="1"/>
  <c r="G123643" i="20"/>
  <c r="H123643" i="20" s="1"/>
  <c r="G123644" i="20"/>
  <c r="H123644" i="20" s="1"/>
  <c r="G123645" i="20"/>
  <c r="H123645" i="20" s="1"/>
  <c r="G123646" i="20"/>
  <c r="H123646" i="20" s="1"/>
  <c r="G123647" i="20"/>
  <c r="H123647" i="20" s="1"/>
  <c r="G123648" i="20"/>
  <c r="H123648" i="20" s="1"/>
  <c r="G123649" i="20"/>
  <c r="H123649" i="20" s="1"/>
  <c r="G123650" i="20"/>
  <c r="H123650" i="20" s="1"/>
  <c r="G123651" i="20"/>
  <c r="H123651" i="20" s="1"/>
  <c r="G123652" i="20"/>
  <c r="H123652" i="20" s="1"/>
  <c r="G123653" i="20"/>
  <c r="H123653" i="20" s="1"/>
  <c r="G123654" i="20"/>
  <c r="H123654" i="20" s="1"/>
  <c r="G123655" i="20"/>
  <c r="H123655" i="20" s="1"/>
  <c r="G123656" i="20"/>
  <c r="H123656" i="20" s="1"/>
  <c r="G123657" i="20"/>
  <c r="H123657" i="20" s="1"/>
  <c r="G123658" i="20"/>
  <c r="H123658" i="20" s="1"/>
  <c r="G123659" i="20"/>
  <c r="H123659" i="20" s="1"/>
  <c r="G123660" i="20"/>
  <c r="H123660" i="20" s="1"/>
  <c r="G123661" i="20"/>
  <c r="H123661" i="20" s="1"/>
  <c r="G123662" i="20"/>
  <c r="H123662" i="20" s="1"/>
  <c r="G123663" i="20"/>
  <c r="H123663" i="20" s="1"/>
  <c r="G123664" i="20"/>
  <c r="H123664" i="20" s="1"/>
  <c r="G123665" i="20"/>
  <c r="H123665" i="20" s="1"/>
  <c r="G123666" i="20"/>
  <c r="H123666" i="20" s="1"/>
  <c r="G123667" i="20"/>
  <c r="H123667" i="20" s="1"/>
  <c r="G123668" i="20"/>
  <c r="H123668" i="20" s="1"/>
  <c r="G123669" i="20"/>
  <c r="H123669" i="20" s="1"/>
  <c r="G123670" i="20"/>
  <c r="H123670" i="20" s="1"/>
  <c r="G123671" i="20"/>
  <c r="H123671" i="20" s="1"/>
  <c r="G123672" i="20"/>
  <c r="H123672" i="20" s="1"/>
  <c r="G123673" i="20"/>
  <c r="H123673" i="20" s="1"/>
  <c r="G123674" i="20"/>
  <c r="H123674" i="20" s="1"/>
  <c r="G123675" i="20"/>
  <c r="H123675" i="20" s="1"/>
  <c r="G123676" i="20"/>
  <c r="H123676" i="20" s="1"/>
  <c r="G123677" i="20"/>
  <c r="H123677" i="20" s="1"/>
  <c r="G123678" i="20"/>
  <c r="H123678" i="20" s="1"/>
  <c r="G123679" i="20"/>
  <c r="H123679" i="20" s="1"/>
  <c r="G123680" i="20"/>
  <c r="H123680" i="20" s="1"/>
  <c r="G123681" i="20"/>
  <c r="H123681" i="20" s="1"/>
  <c r="G123682" i="20"/>
  <c r="H123682" i="20" s="1"/>
  <c r="G123683" i="20"/>
  <c r="H123683" i="20" s="1"/>
  <c r="G123684" i="20"/>
  <c r="H123684" i="20" s="1"/>
  <c r="G123685" i="20"/>
  <c r="H123685" i="20" s="1"/>
  <c r="G123686" i="20"/>
  <c r="H123686" i="20" s="1"/>
  <c r="G123687" i="20"/>
  <c r="H123687" i="20" s="1"/>
  <c r="G123688" i="20"/>
  <c r="H123688" i="20" s="1"/>
  <c r="G123689" i="20"/>
  <c r="H123689" i="20" s="1"/>
  <c r="G123690" i="20"/>
  <c r="H123690" i="20" s="1"/>
  <c r="G123691" i="20"/>
  <c r="H123691" i="20" s="1"/>
  <c r="G123692" i="20"/>
  <c r="H123692" i="20" s="1"/>
  <c r="G123693" i="20"/>
  <c r="H123693" i="20" s="1"/>
  <c r="G123694" i="20"/>
  <c r="H123694" i="20" s="1"/>
  <c r="G123695" i="20"/>
  <c r="H123695" i="20" s="1"/>
  <c r="G123696" i="20"/>
  <c r="H123696" i="20" s="1"/>
  <c r="G123697" i="20"/>
  <c r="H123697" i="20" s="1"/>
  <c r="G123698" i="20"/>
  <c r="H123698" i="20" s="1"/>
  <c r="G123699" i="20"/>
  <c r="H123699" i="20" s="1"/>
  <c r="G123700" i="20"/>
  <c r="H123700" i="20" s="1"/>
  <c r="G123701" i="20"/>
  <c r="H123701" i="20" s="1"/>
  <c r="G123702" i="20"/>
  <c r="H123702" i="20" s="1"/>
  <c r="G123703" i="20"/>
  <c r="H123703" i="20" s="1"/>
  <c r="G123704" i="20"/>
  <c r="H123704" i="20" s="1"/>
  <c r="G123705" i="20"/>
  <c r="H123705" i="20" s="1"/>
  <c r="G123706" i="20"/>
  <c r="H123706" i="20" s="1"/>
  <c r="G123707" i="20"/>
  <c r="H123707" i="20" s="1"/>
  <c r="G123708" i="20"/>
  <c r="H123708" i="20" s="1"/>
  <c r="G123709" i="20"/>
  <c r="H123709" i="20" s="1"/>
  <c r="G123710" i="20"/>
  <c r="H123710" i="20" s="1"/>
  <c r="G123711" i="20"/>
  <c r="H123711" i="20" s="1"/>
  <c r="G123712" i="20"/>
  <c r="H123712" i="20" s="1"/>
  <c r="G123713" i="20"/>
  <c r="H123713" i="20" s="1"/>
  <c r="G123714" i="20"/>
  <c r="H123714" i="20" s="1"/>
  <c r="G123715" i="20"/>
  <c r="H123715" i="20" s="1"/>
  <c r="G123716" i="20"/>
  <c r="H123716" i="20" s="1"/>
  <c r="G123717" i="20"/>
  <c r="H123717" i="20" s="1"/>
  <c r="G123718" i="20"/>
  <c r="H123718" i="20" s="1"/>
  <c r="G123719" i="20"/>
  <c r="H123719" i="20" s="1"/>
  <c r="G123720" i="20"/>
  <c r="H123720" i="20" s="1"/>
  <c r="G123721" i="20"/>
  <c r="H123721" i="20" s="1"/>
  <c r="G123722" i="20"/>
  <c r="H123722" i="20" s="1"/>
  <c r="G123723" i="20"/>
  <c r="H123723" i="20" s="1"/>
  <c r="G123724" i="20"/>
  <c r="H123724" i="20" s="1"/>
  <c r="G123725" i="20"/>
  <c r="H123725" i="20" s="1"/>
  <c r="G123726" i="20"/>
  <c r="H123726" i="20" s="1"/>
  <c r="G123727" i="20"/>
  <c r="H123727" i="20" s="1"/>
  <c r="G123728" i="20"/>
  <c r="H123728" i="20" s="1"/>
  <c r="G123729" i="20"/>
  <c r="H123729" i="20" s="1"/>
  <c r="G123730" i="20"/>
  <c r="H123730" i="20" s="1"/>
  <c r="G123731" i="20"/>
  <c r="H123731" i="20" s="1"/>
  <c r="G123732" i="20"/>
  <c r="H123732" i="20" s="1"/>
  <c r="G123733" i="20"/>
  <c r="H123733" i="20" s="1"/>
  <c r="G123734" i="20"/>
  <c r="H123734" i="20" s="1"/>
  <c r="G123735" i="20"/>
  <c r="H123735" i="20" s="1"/>
  <c r="G123736" i="20"/>
  <c r="H123736" i="20" s="1"/>
  <c r="G123737" i="20"/>
  <c r="H123737" i="20" s="1"/>
  <c r="G123738" i="20"/>
  <c r="H123738" i="20" s="1"/>
  <c r="G123739" i="20"/>
  <c r="H123739" i="20" s="1"/>
  <c r="G123740" i="20"/>
  <c r="H123740" i="20" s="1"/>
  <c r="G123741" i="20"/>
  <c r="H123741" i="20" s="1"/>
  <c r="G123742" i="20"/>
  <c r="H123742" i="20" s="1"/>
  <c r="G123743" i="20"/>
  <c r="H123743" i="20" s="1"/>
  <c r="G123744" i="20"/>
  <c r="H123744" i="20" s="1"/>
  <c r="G123745" i="20"/>
  <c r="H123745" i="20" s="1"/>
  <c r="G123746" i="20"/>
  <c r="H123746" i="20" s="1"/>
  <c r="G123747" i="20"/>
  <c r="H123747" i="20" s="1"/>
  <c r="G123748" i="20"/>
  <c r="H123748" i="20" s="1"/>
  <c r="G123749" i="20"/>
  <c r="H123749" i="20" s="1"/>
  <c r="G123750" i="20"/>
  <c r="H123750" i="20" s="1"/>
  <c r="G123751" i="20"/>
  <c r="H123751" i="20" s="1"/>
  <c r="G123752" i="20"/>
  <c r="H123752" i="20" s="1"/>
  <c r="G123753" i="20"/>
  <c r="H123753" i="20" s="1"/>
  <c r="G123754" i="20"/>
  <c r="H123754" i="20" s="1"/>
  <c r="G123755" i="20"/>
  <c r="H123755" i="20" s="1"/>
  <c r="G123756" i="20"/>
  <c r="H123756" i="20" s="1"/>
  <c r="G123757" i="20"/>
  <c r="H123757" i="20" s="1"/>
  <c r="G123758" i="20"/>
  <c r="H123758" i="20" s="1"/>
  <c r="G123759" i="20"/>
  <c r="H123759" i="20" s="1"/>
  <c r="G123760" i="20"/>
  <c r="H123760" i="20" s="1"/>
  <c r="G123761" i="20"/>
  <c r="H123761" i="20" s="1"/>
  <c r="G123762" i="20"/>
  <c r="H123762" i="20" s="1"/>
  <c r="G123763" i="20"/>
  <c r="H123763" i="20" s="1"/>
  <c r="G123764" i="20"/>
  <c r="H123764" i="20" s="1"/>
  <c r="G123765" i="20"/>
  <c r="H123765" i="20" s="1"/>
  <c r="G123766" i="20"/>
  <c r="H123766" i="20" s="1"/>
  <c r="G123767" i="20"/>
  <c r="H123767" i="20" s="1"/>
  <c r="G123768" i="20"/>
  <c r="H123768" i="20" s="1"/>
  <c r="G123769" i="20"/>
  <c r="H123769" i="20" s="1"/>
  <c r="G123770" i="20"/>
  <c r="H123770" i="20" s="1"/>
  <c r="G123771" i="20"/>
  <c r="H123771" i="20" s="1"/>
  <c r="G123772" i="20"/>
  <c r="H123772" i="20" s="1"/>
  <c r="G123773" i="20"/>
  <c r="H123773" i="20" s="1"/>
  <c r="G123774" i="20"/>
  <c r="H123774" i="20" s="1"/>
  <c r="G123775" i="20"/>
  <c r="H123775" i="20" s="1"/>
  <c r="G123776" i="20"/>
  <c r="H123776" i="20" s="1"/>
  <c r="G123777" i="20"/>
  <c r="H123777" i="20" s="1"/>
  <c r="G123778" i="20"/>
  <c r="H123778" i="20" s="1"/>
  <c r="G123779" i="20"/>
  <c r="H123779" i="20" s="1"/>
  <c r="G123780" i="20"/>
  <c r="H123780" i="20" s="1"/>
  <c r="G123781" i="20"/>
  <c r="H123781" i="20" s="1"/>
  <c r="G123782" i="20"/>
  <c r="H123782" i="20" s="1"/>
  <c r="G123783" i="20"/>
  <c r="H123783" i="20" s="1"/>
  <c r="G123784" i="20"/>
  <c r="H123784" i="20" s="1"/>
  <c r="G123785" i="20"/>
  <c r="H123785" i="20" s="1"/>
  <c r="G123786" i="20"/>
  <c r="H123786" i="20" s="1"/>
  <c r="G123787" i="20"/>
  <c r="H123787" i="20" s="1"/>
  <c r="G123788" i="20"/>
  <c r="H123788" i="20" s="1"/>
  <c r="G123789" i="20"/>
  <c r="H123789" i="20" s="1"/>
  <c r="G123790" i="20"/>
  <c r="H123790" i="20" s="1"/>
  <c r="G123791" i="20"/>
  <c r="H123791" i="20" s="1"/>
  <c r="G123792" i="20"/>
  <c r="H123792" i="20" s="1"/>
  <c r="G123793" i="20"/>
  <c r="H123793" i="20" s="1"/>
  <c r="G123794" i="20"/>
  <c r="H123794" i="20" s="1"/>
  <c r="G123795" i="20"/>
  <c r="H123795" i="20" s="1"/>
  <c r="G123796" i="20"/>
  <c r="H123796" i="20" s="1"/>
  <c r="G123797" i="20"/>
  <c r="H123797" i="20" s="1"/>
  <c r="G123798" i="20"/>
  <c r="H123798" i="20" s="1"/>
  <c r="G123799" i="20"/>
  <c r="H123799" i="20" s="1"/>
  <c r="G123800" i="20"/>
  <c r="H123800" i="20" s="1"/>
  <c r="G123801" i="20"/>
  <c r="H123801" i="20" s="1"/>
  <c r="G123802" i="20"/>
  <c r="H123802" i="20" s="1"/>
  <c r="G123803" i="20"/>
  <c r="H123803" i="20" s="1"/>
  <c r="G123804" i="20"/>
  <c r="H123804" i="20" s="1"/>
  <c r="G123805" i="20"/>
  <c r="H123805" i="20" s="1"/>
  <c r="G123806" i="20"/>
  <c r="H123806" i="20" s="1"/>
  <c r="G123807" i="20"/>
  <c r="H123807" i="20" s="1"/>
  <c r="G123808" i="20"/>
  <c r="H123808" i="20" s="1"/>
  <c r="G123809" i="20"/>
  <c r="H123809" i="20" s="1"/>
  <c r="G123810" i="20"/>
  <c r="H123810" i="20" s="1"/>
  <c r="G123811" i="20"/>
  <c r="H123811" i="20" s="1"/>
  <c r="G123812" i="20"/>
  <c r="H123812" i="20" s="1"/>
  <c r="G123813" i="20"/>
  <c r="H123813" i="20" s="1"/>
  <c r="G123814" i="20"/>
  <c r="H123814" i="20" s="1"/>
  <c r="G123815" i="20"/>
  <c r="H123815" i="20" s="1"/>
  <c r="G123816" i="20"/>
  <c r="H123816" i="20" s="1"/>
  <c r="G123817" i="20"/>
  <c r="H123817" i="20" s="1"/>
  <c r="G123818" i="20"/>
  <c r="H123818" i="20" s="1"/>
  <c r="G123819" i="20"/>
  <c r="H123819" i="20" s="1"/>
  <c r="G123820" i="20"/>
  <c r="H123820" i="20" s="1"/>
  <c r="G123821" i="20"/>
  <c r="H123821" i="20" s="1"/>
  <c r="G123822" i="20"/>
  <c r="H123822" i="20" s="1"/>
  <c r="G123823" i="20"/>
  <c r="H123823" i="20" s="1"/>
  <c r="G123824" i="20"/>
  <c r="H123824" i="20" s="1"/>
  <c r="G123825" i="20"/>
  <c r="H123825" i="20" s="1"/>
  <c r="G123826" i="20"/>
  <c r="H123826" i="20" s="1"/>
  <c r="G123827" i="20"/>
  <c r="H123827" i="20" s="1"/>
  <c r="G123828" i="20"/>
  <c r="H123828" i="20" s="1"/>
  <c r="G123829" i="20"/>
  <c r="H123829" i="20" s="1"/>
  <c r="G123830" i="20"/>
  <c r="H123830" i="20" s="1"/>
  <c r="G123831" i="20"/>
  <c r="H123831" i="20" s="1"/>
  <c r="G123832" i="20"/>
  <c r="H123832" i="20" s="1"/>
  <c r="G123833" i="20"/>
  <c r="H123833" i="20" s="1"/>
  <c r="G123834" i="20"/>
  <c r="H123834" i="20" s="1"/>
  <c r="G123835" i="20"/>
  <c r="H123835" i="20" s="1"/>
  <c r="G123836" i="20"/>
  <c r="H123836" i="20" s="1"/>
  <c r="G123837" i="20"/>
  <c r="H123837" i="20" s="1"/>
  <c r="G123838" i="20"/>
  <c r="H123838" i="20" s="1"/>
  <c r="G123839" i="20"/>
  <c r="H123839" i="20" s="1"/>
  <c r="G123840" i="20"/>
  <c r="H123840" i="20" s="1"/>
  <c r="G123841" i="20"/>
  <c r="H123841" i="20" s="1"/>
  <c r="G123842" i="20"/>
  <c r="H123842" i="20" s="1"/>
  <c r="G123843" i="20"/>
  <c r="H123843" i="20" s="1"/>
  <c r="G123844" i="20"/>
  <c r="H123844" i="20" s="1"/>
  <c r="G123845" i="20"/>
  <c r="H123845" i="20" s="1"/>
  <c r="G123846" i="20"/>
  <c r="H123846" i="20" s="1"/>
  <c r="G123847" i="20"/>
  <c r="H123847" i="20" s="1"/>
  <c r="G123848" i="20"/>
  <c r="H123848" i="20" s="1"/>
  <c r="G123849" i="20"/>
  <c r="H123849" i="20" s="1"/>
  <c r="G123850" i="20"/>
  <c r="H123850" i="20" s="1"/>
  <c r="G123851" i="20"/>
  <c r="H123851" i="20" s="1"/>
  <c r="G123852" i="20"/>
  <c r="H123852" i="20" s="1"/>
  <c r="G123853" i="20"/>
  <c r="H123853" i="20" s="1"/>
  <c r="G123854" i="20"/>
  <c r="H123854" i="20" s="1"/>
  <c r="G123855" i="20"/>
  <c r="H123855" i="20" s="1"/>
  <c r="G123856" i="20"/>
  <c r="H123856" i="20" s="1"/>
  <c r="G123857" i="20"/>
  <c r="H123857" i="20" s="1"/>
  <c r="G123858" i="20"/>
  <c r="H123858" i="20" s="1"/>
  <c r="G123859" i="20"/>
  <c r="H123859" i="20" s="1"/>
  <c r="G123860" i="20"/>
  <c r="H123860" i="20" s="1"/>
  <c r="G123861" i="20"/>
  <c r="H123861" i="20" s="1"/>
  <c r="G123862" i="20"/>
  <c r="H123862" i="20" s="1"/>
  <c r="G123863" i="20"/>
  <c r="H123863" i="20" s="1"/>
  <c r="G123864" i="20"/>
  <c r="H123864" i="20" s="1"/>
  <c r="G123865" i="20"/>
  <c r="H123865" i="20" s="1"/>
  <c r="G123866" i="20"/>
  <c r="H123866" i="20" s="1"/>
  <c r="G123867" i="20"/>
  <c r="H123867" i="20" s="1"/>
  <c r="G123868" i="20"/>
  <c r="H123868" i="20" s="1"/>
  <c r="G123869" i="20"/>
  <c r="H123869" i="20" s="1"/>
  <c r="G123870" i="20"/>
  <c r="H123870" i="20" s="1"/>
  <c r="G123871" i="20"/>
  <c r="H123871" i="20" s="1"/>
  <c r="G123872" i="20"/>
  <c r="H123872" i="20" s="1"/>
  <c r="G123873" i="20"/>
  <c r="H123873" i="20" s="1"/>
  <c r="G123874" i="20"/>
  <c r="H123874" i="20" s="1"/>
  <c r="G123875" i="20"/>
  <c r="H123875" i="20" s="1"/>
  <c r="G123876" i="20"/>
  <c r="H123876" i="20" s="1"/>
  <c r="G123877" i="20"/>
  <c r="H123877" i="20" s="1"/>
  <c r="G123878" i="20"/>
  <c r="H123878" i="20" s="1"/>
  <c r="G123879" i="20"/>
  <c r="H123879" i="20" s="1"/>
  <c r="G123880" i="20"/>
  <c r="H123880" i="20" s="1"/>
  <c r="G123881" i="20"/>
  <c r="H123881" i="20" s="1"/>
  <c r="G123882" i="20"/>
  <c r="H123882" i="20" s="1"/>
  <c r="G123883" i="20"/>
  <c r="H123883" i="20" s="1"/>
  <c r="G123884" i="20"/>
  <c r="H123884" i="20" s="1"/>
  <c r="G123885" i="20"/>
  <c r="H123885" i="20" s="1"/>
  <c r="G123886" i="20"/>
  <c r="H123886" i="20" s="1"/>
  <c r="G123887" i="20"/>
  <c r="H123887" i="20" s="1"/>
  <c r="G123888" i="20"/>
  <c r="H123888" i="20" s="1"/>
  <c r="G123889" i="20"/>
  <c r="H123889" i="20" s="1"/>
  <c r="G123890" i="20"/>
  <c r="H123890" i="20" s="1"/>
  <c r="G123891" i="20"/>
  <c r="H123891" i="20" s="1"/>
  <c r="G123892" i="20"/>
  <c r="H123892" i="20" s="1"/>
  <c r="G123893" i="20"/>
  <c r="H123893" i="20" s="1"/>
  <c r="G123894" i="20"/>
  <c r="H123894" i="20" s="1"/>
  <c r="G123895" i="20"/>
  <c r="H123895" i="20" s="1"/>
  <c r="G123896" i="20"/>
  <c r="H123896" i="20" s="1"/>
  <c r="G123897" i="20"/>
  <c r="H123897" i="20" s="1"/>
  <c r="G123898" i="20"/>
  <c r="H123898" i="20" s="1"/>
  <c r="G123899" i="20"/>
  <c r="H123899" i="20" s="1"/>
  <c r="G123900" i="20"/>
  <c r="H123900" i="20" s="1"/>
  <c r="G123901" i="20"/>
  <c r="H123901" i="20" s="1"/>
  <c r="G123902" i="20"/>
  <c r="H123902" i="20" s="1"/>
  <c r="G123903" i="20"/>
  <c r="H123903" i="20" s="1"/>
  <c r="G123904" i="20"/>
  <c r="H123904" i="20" s="1"/>
  <c r="G123905" i="20"/>
  <c r="H123905" i="20" s="1"/>
  <c r="G123906" i="20"/>
  <c r="H123906" i="20" s="1"/>
  <c r="G123907" i="20"/>
  <c r="H123907" i="20" s="1"/>
  <c r="G123908" i="20"/>
  <c r="H123908" i="20" s="1"/>
  <c r="G123909" i="20"/>
  <c r="H123909" i="20" s="1"/>
  <c r="G123910" i="20"/>
  <c r="H123910" i="20" s="1"/>
  <c r="G123911" i="20"/>
  <c r="H123911" i="20" s="1"/>
  <c r="G123912" i="20"/>
  <c r="H123912" i="20" s="1"/>
  <c r="G123913" i="20"/>
  <c r="H123913" i="20" s="1"/>
  <c r="G123914" i="20"/>
  <c r="H123914" i="20" s="1"/>
  <c r="G123915" i="20"/>
  <c r="H123915" i="20" s="1"/>
  <c r="G123916" i="20"/>
  <c r="H123916" i="20" s="1"/>
  <c r="G123917" i="20"/>
  <c r="H123917" i="20" s="1"/>
  <c r="G123918" i="20"/>
  <c r="H123918" i="20" s="1"/>
  <c r="G123919" i="20"/>
  <c r="H123919" i="20" s="1"/>
  <c r="G123920" i="20"/>
  <c r="H123920" i="20" s="1"/>
  <c r="G123921" i="20"/>
  <c r="H123921" i="20" s="1"/>
  <c r="G123922" i="20"/>
  <c r="H123922" i="20" s="1"/>
  <c r="G123923" i="20"/>
  <c r="H123923" i="20" s="1"/>
  <c r="G123924" i="20"/>
  <c r="H123924" i="20" s="1"/>
  <c r="G123925" i="20"/>
  <c r="H123925" i="20" s="1"/>
  <c r="G123926" i="20"/>
  <c r="H123926" i="20" s="1"/>
  <c r="G123927" i="20"/>
  <c r="H123927" i="20" s="1"/>
  <c r="G123928" i="20"/>
  <c r="H123928" i="20" s="1"/>
  <c r="G123929" i="20"/>
  <c r="H123929" i="20" s="1"/>
  <c r="G123930" i="20"/>
  <c r="H123930" i="20" s="1"/>
  <c r="G123931" i="20"/>
  <c r="H123931" i="20" s="1"/>
  <c r="G123932" i="20"/>
  <c r="H123932" i="20" s="1"/>
  <c r="G123933" i="20"/>
  <c r="H123933" i="20" s="1"/>
  <c r="G123934" i="20"/>
  <c r="H123934" i="20" s="1"/>
  <c r="G123935" i="20"/>
  <c r="H123935" i="20" s="1"/>
  <c r="G123936" i="20"/>
  <c r="H123936" i="20" s="1"/>
  <c r="G123937" i="20"/>
  <c r="H123937" i="20" s="1"/>
  <c r="G123938" i="20"/>
  <c r="H123938" i="20" s="1"/>
  <c r="G123939" i="20"/>
  <c r="H123939" i="20" s="1"/>
  <c r="G123940" i="20"/>
  <c r="H123940" i="20" s="1"/>
  <c r="G123941" i="20"/>
  <c r="H123941" i="20" s="1"/>
  <c r="G123942" i="20"/>
  <c r="H123942" i="20" s="1"/>
  <c r="G123943" i="20"/>
  <c r="H123943" i="20" s="1"/>
  <c r="G123944" i="20"/>
  <c r="H123944" i="20" s="1"/>
  <c r="G123945" i="20"/>
  <c r="H123945" i="20" s="1"/>
  <c r="G123946" i="20"/>
  <c r="H123946" i="20" s="1"/>
  <c r="G123947" i="20"/>
  <c r="H123947" i="20" s="1"/>
  <c r="G123948" i="20"/>
  <c r="H123948" i="20" s="1"/>
  <c r="G123949" i="20"/>
  <c r="H123949" i="20" s="1"/>
  <c r="G123950" i="20"/>
  <c r="H123950" i="20" s="1"/>
  <c r="G123951" i="20"/>
  <c r="H123951" i="20" s="1"/>
  <c r="G123952" i="20"/>
  <c r="H123952" i="20" s="1"/>
  <c r="G123953" i="20"/>
  <c r="H123953" i="20" s="1"/>
  <c r="G123954" i="20"/>
  <c r="H123954" i="20" s="1"/>
  <c r="G123955" i="20"/>
  <c r="H123955" i="20" s="1"/>
  <c r="G123956" i="20"/>
  <c r="H123956" i="20" s="1"/>
  <c r="G123957" i="20"/>
  <c r="H123957" i="20" s="1"/>
  <c r="G123958" i="20"/>
  <c r="H123958" i="20" s="1"/>
  <c r="G123959" i="20"/>
  <c r="H123959" i="20" s="1"/>
  <c r="G123960" i="20"/>
  <c r="H123960" i="20" s="1"/>
  <c r="G123961" i="20"/>
  <c r="H123961" i="20" s="1"/>
  <c r="G123962" i="20"/>
  <c r="H123962" i="20" s="1"/>
  <c r="G123963" i="20"/>
  <c r="H123963" i="20" s="1"/>
  <c r="G123964" i="20"/>
  <c r="H123964" i="20" s="1"/>
  <c r="G123965" i="20"/>
  <c r="H123965" i="20" s="1"/>
  <c r="G123966" i="20"/>
  <c r="H123966" i="20" s="1"/>
  <c r="G123967" i="20"/>
  <c r="H123967" i="20" s="1"/>
  <c r="G123968" i="20"/>
  <c r="H123968" i="20" s="1"/>
  <c r="G123969" i="20"/>
  <c r="H123969" i="20" s="1"/>
  <c r="G123970" i="20"/>
  <c r="H123970" i="20" s="1"/>
  <c r="G123971" i="20"/>
  <c r="H123971" i="20" s="1"/>
  <c r="G123972" i="20"/>
  <c r="H123972" i="20" s="1"/>
  <c r="G123973" i="20"/>
  <c r="H123973" i="20" s="1"/>
  <c r="G123974" i="20"/>
  <c r="H123974" i="20" s="1"/>
  <c r="G123975" i="20"/>
  <c r="H123975" i="20" s="1"/>
  <c r="G123976" i="20"/>
  <c r="H123976" i="20" s="1"/>
  <c r="G123977" i="20"/>
  <c r="H123977" i="20" s="1"/>
  <c r="G123978" i="20"/>
  <c r="H123978" i="20" s="1"/>
  <c r="G123979" i="20"/>
  <c r="H123979" i="20" s="1"/>
  <c r="G123980" i="20"/>
  <c r="H123980" i="20" s="1"/>
  <c r="G123981" i="20"/>
  <c r="H123981" i="20" s="1"/>
  <c r="G123982" i="20"/>
  <c r="H123982" i="20" s="1"/>
  <c r="G123983" i="20"/>
  <c r="H123983" i="20" s="1"/>
  <c r="G123984" i="20"/>
  <c r="H123984" i="20" s="1"/>
  <c r="G123985" i="20"/>
  <c r="H123985" i="20" s="1"/>
  <c r="G123986" i="20"/>
  <c r="H123986" i="20" s="1"/>
  <c r="G123987" i="20"/>
  <c r="H123987" i="20" s="1"/>
  <c r="G123988" i="20"/>
  <c r="H123988" i="20" s="1"/>
  <c r="G123989" i="20"/>
  <c r="H123989" i="20" s="1"/>
  <c r="G123990" i="20"/>
  <c r="H123990" i="20" s="1"/>
  <c r="G123991" i="20"/>
  <c r="H123991" i="20" s="1"/>
  <c r="G123992" i="20"/>
  <c r="H123992" i="20" s="1"/>
  <c r="G123993" i="20"/>
  <c r="H123993" i="20" s="1"/>
  <c r="G123994" i="20"/>
  <c r="H123994" i="20" s="1"/>
  <c r="G123995" i="20"/>
  <c r="H123995" i="20" s="1"/>
  <c r="G123996" i="20"/>
  <c r="H123996" i="20" s="1"/>
  <c r="G123997" i="20"/>
  <c r="H123997" i="20" s="1"/>
  <c r="G123998" i="20"/>
  <c r="H123998" i="20" s="1"/>
  <c r="G123999" i="20"/>
  <c r="H123999" i="20" s="1"/>
  <c r="G124000" i="20"/>
  <c r="H124000" i="20" s="1"/>
  <c r="G124001" i="20"/>
  <c r="H124001" i="20" s="1"/>
  <c r="G124002" i="20"/>
  <c r="H124002" i="20" s="1"/>
  <c r="G124003" i="20"/>
  <c r="H124003" i="20" s="1"/>
  <c r="G124004" i="20"/>
  <c r="H124004" i="20" s="1"/>
  <c r="G124005" i="20"/>
  <c r="H124005" i="20" s="1"/>
  <c r="G124006" i="20"/>
  <c r="H124006" i="20" s="1"/>
  <c r="G124007" i="20"/>
  <c r="H124007" i="20" s="1"/>
  <c r="G124008" i="20"/>
  <c r="H124008" i="20" s="1"/>
  <c r="G124009" i="20"/>
  <c r="H124009" i="20" s="1"/>
  <c r="G124010" i="20"/>
  <c r="H124010" i="20" s="1"/>
  <c r="G124011" i="20"/>
  <c r="H124011" i="20" s="1"/>
  <c r="G124012" i="20"/>
  <c r="H124012" i="20" s="1"/>
  <c r="G124013" i="20"/>
  <c r="H124013" i="20" s="1"/>
  <c r="G124014" i="20"/>
  <c r="H124014" i="20" s="1"/>
  <c r="G124015" i="20"/>
  <c r="H124015" i="20" s="1"/>
  <c r="G124016" i="20"/>
  <c r="H124016" i="20" s="1"/>
  <c r="G124017" i="20"/>
  <c r="H124017" i="20" s="1"/>
  <c r="G124018" i="20"/>
  <c r="H124018" i="20" s="1"/>
  <c r="G124019" i="20"/>
  <c r="H124019" i="20" s="1"/>
  <c r="G124020" i="20"/>
  <c r="H124020" i="20" s="1"/>
  <c r="G124021" i="20"/>
  <c r="H124021" i="20" s="1"/>
  <c r="G124022" i="20"/>
  <c r="H124022" i="20" s="1"/>
  <c r="G124023" i="20"/>
  <c r="H124023" i="20" s="1"/>
  <c r="G124024" i="20"/>
  <c r="H124024" i="20" s="1"/>
  <c r="G124025" i="20"/>
  <c r="H124025" i="20" s="1"/>
  <c r="G124026" i="20"/>
  <c r="H124026" i="20" s="1"/>
  <c r="G124027" i="20"/>
  <c r="H124027" i="20" s="1"/>
  <c r="G124028" i="20"/>
  <c r="H124028" i="20" s="1"/>
  <c r="G124029" i="20"/>
  <c r="H124029" i="20" s="1"/>
  <c r="G124030" i="20"/>
  <c r="H124030" i="20" s="1"/>
  <c r="G124031" i="20"/>
  <c r="H124031" i="20" s="1"/>
  <c r="G124032" i="20"/>
  <c r="H124032" i="20" s="1"/>
  <c r="G124033" i="20"/>
  <c r="H124033" i="20" s="1"/>
  <c r="G124034" i="20"/>
  <c r="H124034" i="20" s="1"/>
  <c r="G124035" i="20"/>
  <c r="H124035" i="20" s="1"/>
  <c r="G124036" i="20"/>
  <c r="H124036" i="20" s="1"/>
  <c r="G124037" i="20"/>
  <c r="H124037" i="20" s="1"/>
  <c r="G124038" i="20"/>
  <c r="H124038" i="20" s="1"/>
  <c r="G124039" i="20"/>
  <c r="H124039" i="20" s="1"/>
  <c r="G124040" i="20"/>
  <c r="H124040" i="20" s="1"/>
  <c r="G124041" i="20"/>
  <c r="H124041" i="20" s="1"/>
  <c r="G124042" i="20"/>
  <c r="H124042" i="20" s="1"/>
  <c r="G124043" i="20"/>
  <c r="H124043" i="20" s="1"/>
  <c r="G124044" i="20"/>
  <c r="H124044" i="20" s="1"/>
  <c r="G124045" i="20"/>
  <c r="H124045" i="20" s="1"/>
  <c r="G124046" i="20"/>
  <c r="H124046" i="20" s="1"/>
  <c r="G124047" i="20"/>
  <c r="H124047" i="20" s="1"/>
  <c r="G124048" i="20"/>
  <c r="H124048" i="20" s="1"/>
  <c r="G124049" i="20"/>
  <c r="H124049" i="20" s="1"/>
  <c r="G124050" i="20"/>
  <c r="H124050" i="20" s="1"/>
  <c r="G124051" i="20"/>
  <c r="H124051" i="20" s="1"/>
  <c r="G124052" i="20"/>
  <c r="H124052" i="20" s="1"/>
  <c r="G124053" i="20"/>
  <c r="H124053" i="20" s="1"/>
  <c r="G124054" i="20"/>
  <c r="H124054" i="20" s="1"/>
  <c r="G124055" i="20"/>
  <c r="H124055" i="20" s="1"/>
  <c r="G124056" i="20"/>
  <c r="H124056" i="20" s="1"/>
  <c r="G124057" i="20"/>
  <c r="H124057" i="20" s="1"/>
  <c r="G124058" i="20"/>
  <c r="H124058" i="20" s="1"/>
  <c r="G124059" i="20"/>
  <c r="H124059" i="20" s="1"/>
  <c r="G124060" i="20"/>
  <c r="H124060" i="20" s="1"/>
  <c r="G124061" i="20"/>
  <c r="H124061" i="20" s="1"/>
  <c r="G124062" i="20"/>
  <c r="H124062" i="20" s="1"/>
  <c r="G124063" i="20"/>
  <c r="H124063" i="20" s="1"/>
  <c r="G124064" i="20"/>
  <c r="H124064" i="20" s="1"/>
  <c r="G124065" i="20"/>
  <c r="H124065" i="20" s="1"/>
  <c r="G124066" i="20"/>
  <c r="H124066" i="20" s="1"/>
  <c r="G124067" i="20"/>
  <c r="H124067" i="20" s="1"/>
  <c r="G124068" i="20"/>
  <c r="H124068" i="20" s="1"/>
  <c r="G124069" i="20"/>
  <c r="H124069" i="20" s="1"/>
  <c r="G124070" i="20"/>
  <c r="H124070" i="20" s="1"/>
  <c r="G124071" i="20"/>
  <c r="H124071" i="20" s="1"/>
  <c r="G124072" i="20"/>
  <c r="H124072" i="20" s="1"/>
  <c r="G124073" i="20"/>
  <c r="H124073" i="20" s="1"/>
  <c r="G124074" i="20"/>
  <c r="H124074" i="20" s="1"/>
  <c r="G124075" i="20"/>
  <c r="H124075" i="20" s="1"/>
  <c r="G124076" i="20"/>
  <c r="H124076" i="20" s="1"/>
  <c r="G124077" i="20"/>
  <c r="H124077" i="20" s="1"/>
  <c r="G124078" i="20"/>
  <c r="H124078" i="20" s="1"/>
  <c r="G124079" i="20"/>
  <c r="H124079" i="20" s="1"/>
  <c r="G124080" i="20"/>
  <c r="H124080" i="20" s="1"/>
  <c r="G124081" i="20"/>
  <c r="H124081" i="20" s="1"/>
  <c r="G124082" i="20"/>
  <c r="H124082" i="20" s="1"/>
  <c r="G124083" i="20"/>
  <c r="H124083" i="20" s="1"/>
  <c r="G124084" i="20"/>
  <c r="H124084" i="20" s="1"/>
  <c r="G124085" i="20"/>
  <c r="H124085" i="20" s="1"/>
  <c r="G124086" i="20"/>
  <c r="H124086" i="20" s="1"/>
  <c r="G124087" i="20"/>
  <c r="H124087" i="20" s="1"/>
  <c r="G124088" i="20"/>
  <c r="H124088" i="20" s="1"/>
  <c r="G124089" i="20"/>
  <c r="H124089" i="20" s="1"/>
  <c r="G124090" i="20"/>
  <c r="H124090" i="20" s="1"/>
  <c r="G124091" i="20"/>
  <c r="H124091" i="20" s="1"/>
  <c r="G124092" i="20"/>
  <c r="H124092" i="20" s="1"/>
  <c r="G124093" i="20"/>
  <c r="H124093" i="20" s="1"/>
  <c r="G124094" i="20"/>
  <c r="H124094" i="20" s="1"/>
  <c r="G124095" i="20"/>
  <c r="H124095" i="20" s="1"/>
  <c r="G124096" i="20"/>
  <c r="H124096" i="20" s="1"/>
  <c r="G124097" i="20"/>
  <c r="H124097" i="20" s="1"/>
  <c r="G124098" i="20"/>
  <c r="H124098" i="20" s="1"/>
  <c r="G124099" i="20"/>
  <c r="H124099" i="20" s="1"/>
  <c r="G124100" i="20"/>
  <c r="H124100" i="20" s="1"/>
  <c r="G124101" i="20"/>
  <c r="H124101" i="20" s="1"/>
  <c r="G124102" i="20"/>
  <c r="H124102" i="20" s="1"/>
  <c r="G124103" i="20"/>
  <c r="H124103" i="20" s="1"/>
  <c r="G124104" i="20"/>
  <c r="H124104" i="20" s="1"/>
  <c r="G124105" i="20"/>
  <c r="H124105" i="20" s="1"/>
  <c r="G124106" i="20"/>
  <c r="H124106" i="20" s="1"/>
  <c r="G124107" i="20"/>
  <c r="H124107" i="20" s="1"/>
  <c r="G124108" i="20"/>
  <c r="H124108" i="20" s="1"/>
  <c r="G124109" i="20"/>
  <c r="H124109" i="20" s="1"/>
  <c r="G124110" i="20"/>
  <c r="H124110" i="20" s="1"/>
  <c r="G124111" i="20"/>
  <c r="H124111" i="20" s="1"/>
  <c r="G124112" i="20"/>
  <c r="H124112" i="20" s="1"/>
  <c r="G124113" i="20"/>
  <c r="H124113" i="20" s="1"/>
  <c r="G124114" i="20"/>
  <c r="H124114" i="20" s="1"/>
  <c r="G124115" i="20"/>
  <c r="H124115" i="20" s="1"/>
  <c r="G124116" i="20"/>
  <c r="H124116" i="20" s="1"/>
  <c r="G124117" i="20"/>
  <c r="H124117" i="20" s="1"/>
  <c r="G124118" i="20"/>
  <c r="H124118" i="20" s="1"/>
  <c r="G124119" i="20"/>
  <c r="H124119" i="20" s="1"/>
  <c r="G124120" i="20"/>
  <c r="H124120" i="20" s="1"/>
  <c r="G124121" i="20"/>
  <c r="H124121" i="20" s="1"/>
  <c r="G124122" i="20"/>
  <c r="H124122" i="20" s="1"/>
  <c r="G124123" i="20"/>
  <c r="H124123" i="20" s="1"/>
  <c r="G124124" i="20"/>
  <c r="H124124" i="20" s="1"/>
  <c r="G124125" i="20"/>
  <c r="H124125" i="20" s="1"/>
  <c r="G124126" i="20"/>
  <c r="H124126" i="20" s="1"/>
  <c r="G124127" i="20"/>
  <c r="H124127" i="20" s="1"/>
  <c r="G124128" i="20"/>
  <c r="H124128" i="20" s="1"/>
  <c r="G124129" i="20"/>
  <c r="H124129" i="20" s="1"/>
  <c r="G124130" i="20"/>
  <c r="H124130" i="20" s="1"/>
  <c r="G124131" i="20"/>
  <c r="H124131" i="20" s="1"/>
  <c r="G124132" i="20"/>
  <c r="H124132" i="20" s="1"/>
  <c r="G124133" i="20"/>
  <c r="H124133" i="20" s="1"/>
  <c r="G124134" i="20"/>
  <c r="H124134" i="20" s="1"/>
  <c r="G124135" i="20"/>
  <c r="H124135" i="20" s="1"/>
  <c r="G124136" i="20"/>
  <c r="H124136" i="20" s="1"/>
  <c r="G124137" i="20"/>
  <c r="H124137" i="20" s="1"/>
  <c r="G124138" i="20"/>
  <c r="H124138" i="20" s="1"/>
  <c r="G124139" i="20"/>
  <c r="H124139" i="20" s="1"/>
  <c r="G124140" i="20"/>
  <c r="H124140" i="20" s="1"/>
  <c r="G124141" i="20"/>
  <c r="H124141" i="20" s="1"/>
  <c r="G124142" i="20"/>
  <c r="H124142" i="20" s="1"/>
  <c r="G124143" i="20"/>
  <c r="H124143" i="20" s="1"/>
  <c r="G124144" i="20"/>
  <c r="H124144" i="20" s="1"/>
  <c r="G124145" i="20"/>
  <c r="H124145" i="20" s="1"/>
  <c r="G124146" i="20"/>
  <c r="H124146" i="20" s="1"/>
  <c r="G124147" i="20"/>
  <c r="H124147" i="20" s="1"/>
  <c r="G124148" i="20"/>
  <c r="H124148" i="20" s="1"/>
  <c r="G124149" i="20"/>
  <c r="H124149" i="20" s="1"/>
  <c r="G124150" i="20"/>
  <c r="H124150" i="20" s="1"/>
  <c r="G124151" i="20"/>
  <c r="H124151" i="20" s="1"/>
  <c r="G124152" i="20"/>
  <c r="H124152" i="20" s="1"/>
  <c r="G124153" i="20"/>
  <c r="H124153" i="20" s="1"/>
  <c r="G124154" i="20"/>
  <c r="H124154" i="20" s="1"/>
  <c r="G124155" i="20"/>
  <c r="H124155" i="20" s="1"/>
  <c r="G124156" i="20"/>
  <c r="H124156" i="20" s="1"/>
  <c r="G124157" i="20"/>
  <c r="H124157" i="20" s="1"/>
  <c r="G124158" i="20"/>
  <c r="H124158" i="20" s="1"/>
  <c r="G124159" i="20"/>
  <c r="H124159" i="20" s="1"/>
  <c r="G124160" i="20"/>
  <c r="H124160" i="20" s="1"/>
  <c r="G124161" i="20"/>
  <c r="H124161" i="20" s="1"/>
  <c r="G124162" i="20"/>
  <c r="H124162" i="20" s="1"/>
  <c r="G124163" i="20"/>
  <c r="H124163" i="20" s="1"/>
  <c r="G124164" i="20"/>
  <c r="H124164" i="20" s="1"/>
  <c r="G124165" i="20"/>
  <c r="H124165" i="20" s="1"/>
  <c r="G124166" i="20"/>
  <c r="H124166" i="20" s="1"/>
  <c r="G124167" i="20"/>
  <c r="H124167" i="20" s="1"/>
  <c r="G124168" i="20"/>
  <c r="H124168" i="20" s="1"/>
  <c r="G124169" i="20"/>
  <c r="H124169" i="20" s="1"/>
  <c r="G124170" i="20"/>
  <c r="H124170" i="20" s="1"/>
  <c r="G124171" i="20"/>
  <c r="H124171" i="20" s="1"/>
  <c r="G124172" i="20"/>
  <c r="H124172" i="20" s="1"/>
  <c r="G124173" i="20"/>
  <c r="H124173" i="20" s="1"/>
  <c r="G124174" i="20"/>
  <c r="H124174" i="20" s="1"/>
  <c r="G124175" i="20"/>
  <c r="H124175" i="20" s="1"/>
  <c r="G124176" i="20"/>
  <c r="H124176" i="20" s="1"/>
  <c r="G124177" i="20"/>
  <c r="H124177" i="20" s="1"/>
  <c r="G124178" i="20"/>
  <c r="H124178" i="20" s="1"/>
  <c r="G124179" i="20"/>
  <c r="H124179" i="20" s="1"/>
  <c r="G124180" i="20"/>
  <c r="H124180" i="20" s="1"/>
  <c r="G124181" i="20"/>
  <c r="H124181" i="20" s="1"/>
  <c r="G124182" i="20"/>
  <c r="H124182" i="20" s="1"/>
  <c r="G124183" i="20"/>
  <c r="H124183" i="20" s="1"/>
  <c r="G124184" i="20"/>
  <c r="H124184" i="20" s="1"/>
  <c r="G124185" i="20"/>
  <c r="H124185" i="20" s="1"/>
  <c r="G124186" i="20"/>
  <c r="H124186" i="20" s="1"/>
  <c r="G124187" i="20"/>
  <c r="H124187" i="20" s="1"/>
  <c r="G124188" i="20"/>
  <c r="H124188" i="20" s="1"/>
  <c r="G124189" i="20"/>
  <c r="H124189" i="20" s="1"/>
  <c r="G124190" i="20"/>
  <c r="H124190" i="20" s="1"/>
  <c r="G124191" i="20"/>
  <c r="H124191" i="20" s="1"/>
  <c r="G124192" i="20"/>
  <c r="H124192" i="20" s="1"/>
  <c r="G124193" i="20"/>
  <c r="H124193" i="20" s="1"/>
  <c r="G124194" i="20"/>
  <c r="H124194" i="20" s="1"/>
  <c r="G124195" i="20"/>
  <c r="H124195" i="20" s="1"/>
  <c r="G124196" i="20"/>
  <c r="H124196" i="20" s="1"/>
  <c r="G124197" i="20"/>
  <c r="H124197" i="20" s="1"/>
  <c r="G124198" i="20"/>
  <c r="H124198" i="20" s="1"/>
  <c r="G124199" i="20"/>
  <c r="H124199" i="20" s="1"/>
  <c r="G124200" i="20"/>
  <c r="H124200" i="20" s="1"/>
  <c r="G124201" i="20"/>
  <c r="H124201" i="20" s="1"/>
  <c r="G124202" i="20"/>
  <c r="H124202" i="20" s="1"/>
  <c r="G124203" i="20"/>
  <c r="H124203" i="20" s="1"/>
  <c r="G124204" i="20"/>
  <c r="H124204" i="20" s="1"/>
  <c r="G124205" i="20"/>
  <c r="H124205" i="20" s="1"/>
  <c r="G124206" i="20"/>
  <c r="H124206" i="20" s="1"/>
  <c r="G124207" i="20"/>
  <c r="H124207" i="20" s="1"/>
  <c r="G124208" i="20"/>
  <c r="H124208" i="20" s="1"/>
  <c r="G124209" i="20"/>
  <c r="H124209" i="20" s="1"/>
  <c r="G124210" i="20"/>
  <c r="H124210" i="20" s="1"/>
  <c r="G124211" i="20"/>
  <c r="H124211" i="20" s="1"/>
  <c r="G124212" i="20"/>
  <c r="H124212" i="20" s="1"/>
  <c r="G124213" i="20"/>
  <c r="H124213" i="20" s="1"/>
  <c r="G124214" i="20"/>
  <c r="H124214" i="20" s="1"/>
  <c r="G124215" i="20"/>
  <c r="H124215" i="20" s="1"/>
  <c r="G124216" i="20"/>
  <c r="H124216" i="20" s="1"/>
  <c r="G124217" i="20"/>
  <c r="H124217" i="20" s="1"/>
  <c r="G124218" i="20"/>
  <c r="H124218" i="20" s="1"/>
  <c r="G124219" i="20"/>
  <c r="H124219" i="20" s="1"/>
  <c r="G124220" i="20"/>
  <c r="H124220" i="20" s="1"/>
  <c r="G124221" i="20"/>
  <c r="H124221" i="20" s="1"/>
  <c r="G124222" i="20"/>
  <c r="H124222" i="20" s="1"/>
  <c r="G124223" i="20"/>
  <c r="H124223" i="20" s="1"/>
  <c r="G124224" i="20"/>
  <c r="H124224" i="20" s="1"/>
  <c r="G124225" i="20"/>
  <c r="H124225" i="20" s="1"/>
  <c r="G124226" i="20"/>
  <c r="H124226" i="20" s="1"/>
  <c r="G124227" i="20"/>
  <c r="H124227" i="20" s="1"/>
  <c r="G124228" i="20"/>
  <c r="H124228" i="20" s="1"/>
  <c r="G124229" i="20"/>
  <c r="H124229" i="20" s="1"/>
  <c r="G124230" i="20"/>
  <c r="H124230" i="20" s="1"/>
  <c r="G124231" i="20"/>
  <c r="H124231" i="20" s="1"/>
  <c r="G124232" i="20"/>
  <c r="H124232" i="20" s="1"/>
  <c r="G124233" i="20"/>
  <c r="H124233" i="20" s="1"/>
  <c r="G124234" i="20"/>
  <c r="H124234" i="20" s="1"/>
  <c r="G124235" i="20"/>
  <c r="H124235" i="20" s="1"/>
  <c r="G124236" i="20"/>
  <c r="H124236" i="20" s="1"/>
  <c r="G124237" i="20"/>
  <c r="H124237" i="20" s="1"/>
  <c r="G124238" i="20"/>
  <c r="H124238" i="20" s="1"/>
  <c r="G124239" i="20"/>
  <c r="H124239" i="20" s="1"/>
  <c r="G124240" i="20"/>
  <c r="H124240" i="20" s="1"/>
  <c r="G124241" i="20"/>
  <c r="H124241" i="20" s="1"/>
  <c r="G124242" i="20"/>
  <c r="H124242" i="20" s="1"/>
  <c r="G124243" i="20"/>
  <c r="H124243" i="20" s="1"/>
  <c r="G124244" i="20"/>
  <c r="H124244" i="20" s="1"/>
  <c r="G124245" i="20"/>
  <c r="H124245" i="20" s="1"/>
  <c r="G124246" i="20"/>
  <c r="H124246" i="20" s="1"/>
  <c r="G124247" i="20"/>
  <c r="H124247" i="20" s="1"/>
  <c r="G124248" i="20"/>
  <c r="H124248" i="20" s="1"/>
  <c r="G124249" i="20"/>
  <c r="H124249" i="20" s="1"/>
  <c r="G124250" i="20"/>
  <c r="H124250" i="20" s="1"/>
  <c r="G124251" i="20"/>
  <c r="H124251" i="20" s="1"/>
  <c r="G124252" i="20"/>
  <c r="H124252" i="20" s="1"/>
  <c r="G124253" i="20"/>
  <c r="H124253" i="20" s="1"/>
  <c r="G124254" i="20"/>
  <c r="H124254" i="20" s="1"/>
  <c r="G124255" i="20"/>
  <c r="H124255" i="20" s="1"/>
  <c r="G124256" i="20"/>
  <c r="H124256" i="20" s="1"/>
  <c r="G124257" i="20"/>
  <c r="H124257" i="20" s="1"/>
  <c r="G124258" i="20"/>
  <c r="H124258" i="20" s="1"/>
  <c r="G124259" i="20"/>
  <c r="H124259" i="20" s="1"/>
  <c r="G124260" i="20"/>
  <c r="H124260" i="20" s="1"/>
  <c r="G124261" i="20"/>
  <c r="H124261" i="20" s="1"/>
  <c r="G124262" i="20"/>
  <c r="H124262" i="20" s="1"/>
  <c r="G124263" i="20"/>
  <c r="H124263" i="20" s="1"/>
  <c r="G124264" i="20"/>
  <c r="H124264" i="20" s="1"/>
  <c r="G124265" i="20"/>
  <c r="H124265" i="20" s="1"/>
  <c r="G124266" i="20"/>
  <c r="H124266" i="20" s="1"/>
  <c r="G124267" i="20"/>
  <c r="H124267" i="20" s="1"/>
  <c r="G124268" i="20"/>
  <c r="H124268" i="20" s="1"/>
  <c r="G124269" i="20"/>
  <c r="H124269" i="20" s="1"/>
  <c r="G124270" i="20"/>
  <c r="H124270" i="20" s="1"/>
  <c r="G124271" i="20"/>
  <c r="H124271" i="20" s="1"/>
  <c r="G124272" i="20"/>
  <c r="H124272" i="20" s="1"/>
  <c r="G124273" i="20"/>
  <c r="H124273" i="20" s="1"/>
  <c r="G124274" i="20"/>
  <c r="H124274" i="20" s="1"/>
  <c r="G124275" i="20"/>
  <c r="H124275" i="20" s="1"/>
  <c r="G124276" i="20"/>
  <c r="H124276" i="20" s="1"/>
  <c r="G124277" i="20"/>
  <c r="H124277" i="20" s="1"/>
  <c r="G124278" i="20"/>
  <c r="H124278" i="20" s="1"/>
  <c r="G124279" i="20"/>
  <c r="H124279" i="20" s="1"/>
  <c r="G124280" i="20"/>
  <c r="H124280" i="20" s="1"/>
  <c r="G124281" i="20"/>
  <c r="H124281" i="20" s="1"/>
  <c r="G124282" i="20"/>
  <c r="H124282" i="20" s="1"/>
  <c r="G124283" i="20"/>
  <c r="H124283" i="20" s="1"/>
  <c r="G124284" i="20"/>
  <c r="H124284" i="20" s="1"/>
  <c r="G124285" i="20"/>
  <c r="H124285" i="20" s="1"/>
  <c r="G124286" i="20"/>
  <c r="H124286" i="20" s="1"/>
  <c r="G124287" i="20"/>
  <c r="H124287" i="20" s="1"/>
  <c r="G124288" i="20"/>
  <c r="H124288" i="20" s="1"/>
  <c r="G124289" i="20"/>
  <c r="H124289" i="20" s="1"/>
  <c r="G124290" i="20"/>
  <c r="H124290" i="20" s="1"/>
  <c r="G124291" i="20"/>
  <c r="H124291" i="20" s="1"/>
  <c r="G124292" i="20"/>
  <c r="H124292" i="20" s="1"/>
  <c r="G124293" i="20"/>
  <c r="H124293" i="20" s="1"/>
  <c r="G124294" i="20"/>
  <c r="H124294" i="20" s="1"/>
  <c r="G124295" i="20"/>
  <c r="H124295" i="20" s="1"/>
  <c r="G124296" i="20"/>
  <c r="H124296" i="20" s="1"/>
  <c r="G124297" i="20"/>
  <c r="H124297" i="20" s="1"/>
  <c r="G124298" i="20"/>
  <c r="H124298" i="20" s="1"/>
  <c r="G124299" i="20"/>
  <c r="H124299" i="20" s="1"/>
  <c r="G124300" i="20"/>
  <c r="H124300" i="20" s="1"/>
  <c r="G124301" i="20"/>
  <c r="H124301" i="20" s="1"/>
  <c r="G124302" i="20"/>
  <c r="H124302" i="20" s="1"/>
  <c r="G124303" i="20"/>
  <c r="H124303" i="20" s="1"/>
  <c r="G124304" i="20"/>
  <c r="H124304" i="20" s="1"/>
  <c r="G124305" i="20"/>
  <c r="H124305" i="20" s="1"/>
  <c r="G124306" i="20"/>
  <c r="H124306" i="20" s="1"/>
  <c r="G124307" i="20"/>
  <c r="H124307" i="20" s="1"/>
  <c r="G124308" i="20"/>
  <c r="H124308" i="20" s="1"/>
  <c r="G124309" i="20"/>
  <c r="H124309" i="20" s="1"/>
  <c r="G124310" i="20"/>
  <c r="H124310" i="20" s="1"/>
  <c r="G124311" i="20"/>
  <c r="H124311" i="20" s="1"/>
  <c r="G124312" i="20"/>
  <c r="H124312" i="20" s="1"/>
  <c r="G124313" i="20"/>
  <c r="H124313" i="20" s="1"/>
  <c r="G124314" i="20"/>
  <c r="H124314" i="20" s="1"/>
  <c r="G124315" i="20"/>
  <c r="H124315" i="20" s="1"/>
  <c r="G124316" i="20"/>
  <c r="H124316" i="20" s="1"/>
  <c r="G124317" i="20"/>
  <c r="H124317" i="20" s="1"/>
  <c r="G124318" i="20"/>
  <c r="H124318" i="20" s="1"/>
  <c r="G124319" i="20"/>
  <c r="H124319" i="20" s="1"/>
  <c r="G124320" i="20"/>
  <c r="H124320" i="20" s="1"/>
  <c r="G124321" i="20"/>
  <c r="H124321" i="20" s="1"/>
  <c r="G124322" i="20"/>
  <c r="H124322" i="20" s="1"/>
  <c r="G124323" i="20"/>
  <c r="H124323" i="20" s="1"/>
  <c r="G124324" i="20"/>
  <c r="H124324" i="20" s="1"/>
  <c r="G124325" i="20"/>
  <c r="H124325" i="20" s="1"/>
  <c r="G124326" i="20"/>
  <c r="H124326" i="20" s="1"/>
  <c r="G124327" i="20"/>
  <c r="H124327" i="20" s="1"/>
  <c r="G124328" i="20"/>
  <c r="H124328" i="20" s="1"/>
  <c r="G124329" i="20"/>
  <c r="H124329" i="20" s="1"/>
  <c r="G124330" i="20"/>
  <c r="H124330" i="20" s="1"/>
  <c r="G124331" i="20"/>
  <c r="H124331" i="20" s="1"/>
  <c r="G124332" i="20"/>
  <c r="H124332" i="20" s="1"/>
  <c r="G124333" i="20"/>
  <c r="H124333" i="20" s="1"/>
  <c r="G124334" i="20"/>
  <c r="H124334" i="20" s="1"/>
  <c r="G124335" i="20"/>
  <c r="H124335" i="20" s="1"/>
  <c r="G124336" i="20"/>
  <c r="H124336" i="20" s="1"/>
  <c r="G124337" i="20"/>
  <c r="H124337" i="20" s="1"/>
  <c r="G124338" i="20"/>
  <c r="H124338" i="20" s="1"/>
  <c r="G124339" i="20"/>
  <c r="H124339" i="20" s="1"/>
  <c r="G124340" i="20"/>
  <c r="H124340" i="20" s="1"/>
  <c r="G124341" i="20"/>
  <c r="H124341" i="20" s="1"/>
  <c r="G124342" i="20"/>
  <c r="H124342" i="20" s="1"/>
  <c r="G124343" i="20"/>
  <c r="H124343" i="20" s="1"/>
  <c r="G124344" i="20"/>
  <c r="H124344" i="20" s="1"/>
  <c r="G124345" i="20"/>
  <c r="H124345" i="20" s="1"/>
  <c r="G124346" i="20"/>
  <c r="H124346" i="20" s="1"/>
  <c r="G124347" i="20"/>
  <c r="H124347" i="20" s="1"/>
  <c r="G124348" i="20"/>
  <c r="H124348" i="20" s="1"/>
  <c r="G124349" i="20"/>
  <c r="H124349" i="20" s="1"/>
  <c r="G124350" i="20"/>
  <c r="H124350" i="20" s="1"/>
  <c r="G124351" i="20"/>
  <c r="H124351" i="20" s="1"/>
  <c r="G124352" i="20"/>
  <c r="H124352" i="20" s="1"/>
  <c r="G124353" i="20"/>
  <c r="H124353" i="20" s="1"/>
  <c r="G124354" i="20"/>
  <c r="H124354" i="20" s="1"/>
  <c r="G124355" i="20"/>
  <c r="H124355" i="20" s="1"/>
  <c r="G124356" i="20"/>
  <c r="H124356" i="20" s="1"/>
  <c r="G124357" i="20"/>
  <c r="H124357" i="20" s="1"/>
  <c r="G124358" i="20"/>
  <c r="H124358" i="20" s="1"/>
  <c r="G124359" i="20"/>
  <c r="H124359" i="20" s="1"/>
  <c r="G124360" i="20"/>
  <c r="H124360" i="20" s="1"/>
  <c r="G124361" i="20"/>
  <c r="H124361" i="20" s="1"/>
  <c r="G124362" i="20"/>
  <c r="H124362" i="20" s="1"/>
  <c r="G124363" i="20"/>
  <c r="H124363" i="20" s="1"/>
  <c r="G124364" i="20"/>
  <c r="H124364" i="20" s="1"/>
  <c r="G124365" i="20"/>
  <c r="H124365" i="20" s="1"/>
  <c r="G124366" i="20"/>
  <c r="H124366" i="20" s="1"/>
  <c r="G124367" i="20"/>
  <c r="H124367" i="20" s="1"/>
  <c r="G124368" i="20"/>
  <c r="H124368" i="20" s="1"/>
  <c r="G124369" i="20"/>
  <c r="H124369" i="20" s="1"/>
  <c r="G124370" i="20"/>
  <c r="H124370" i="20" s="1"/>
  <c r="G124371" i="20"/>
  <c r="H124371" i="20" s="1"/>
  <c r="G124372" i="20"/>
  <c r="H124372" i="20" s="1"/>
  <c r="G124373" i="20"/>
  <c r="H124373" i="20" s="1"/>
  <c r="G124374" i="20"/>
  <c r="H124374" i="20" s="1"/>
  <c r="G124375" i="20"/>
  <c r="H124375" i="20" s="1"/>
  <c r="G124376" i="20"/>
  <c r="H124376" i="20" s="1"/>
  <c r="G124377" i="20"/>
  <c r="H124377" i="20" s="1"/>
  <c r="G124378" i="20"/>
  <c r="H124378" i="20" s="1"/>
  <c r="G124379" i="20"/>
  <c r="H124379" i="20" s="1"/>
  <c r="G124380" i="20"/>
  <c r="H124380" i="20" s="1"/>
  <c r="G124381" i="20"/>
  <c r="H124381" i="20" s="1"/>
  <c r="G124382" i="20"/>
  <c r="H124382" i="20" s="1"/>
  <c r="G124383" i="20"/>
  <c r="H124383" i="20" s="1"/>
  <c r="G124384" i="20"/>
  <c r="H124384" i="20" s="1"/>
  <c r="G124385" i="20"/>
  <c r="H124385" i="20" s="1"/>
  <c r="G124386" i="20"/>
  <c r="H124386" i="20" s="1"/>
  <c r="G124387" i="20"/>
  <c r="H124387" i="20" s="1"/>
  <c r="G124388" i="20"/>
  <c r="H124388" i="20" s="1"/>
  <c r="G124389" i="20"/>
  <c r="H124389" i="20" s="1"/>
  <c r="G124390" i="20"/>
  <c r="H124390" i="20" s="1"/>
  <c r="G124391" i="20"/>
  <c r="H124391" i="20" s="1"/>
  <c r="G124392" i="20"/>
  <c r="H124392" i="20" s="1"/>
  <c r="G124393" i="20"/>
  <c r="H124393" i="20" s="1"/>
  <c r="G124394" i="20"/>
  <c r="H124394" i="20" s="1"/>
  <c r="G124395" i="20"/>
  <c r="H124395" i="20" s="1"/>
  <c r="G124396" i="20"/>
  <c r="H124396" i="20" s="1"/>
  <c r="G124397" i="20"/>
  <c r="H124397" i="20" s="1"/>
  <c r="G124398" i="20"/>
  <c r="H124398" i="20" s="1"/>
  <c r="G124399" i="20"/>
  <c r="H124399" i="20" s="1"/>
  <c r="G124400" i="20"/>
  <c r="H124400" i="20" s="1"/>
  <c r="G124401" i="20"/>
  <c r="H124401" i="20" s="1"/>
  <c r="G124402" i="20"/>
  <c r="H124402" i="20" s="1"/>
  <c r="G124403" i="20"/>
  <c r="H124403" i="20" s="1"/>
  <c r="G124404" i="20"/>
  <c r="H124404" i="20" s="1"/>
  <c r="G124405" i="20"/>
  <c r="H124405" i="20" s="1"/>
  <c r="G124406" i="20"/>
  <c r="H124406" i="20" s="1"/>
  <c r="G124407" i="20"/>
  <c r="H124407" i="20" s="1"/>
  <c r="G124408" i="20"/>
  <c r="H124408" i="20" s="1"/>
  <c r="G124409" i="20"/>
  <c r="H124409" i="20" s="1"/>
  <c r="G124410" i="20"/>
  <c r="H124410" i="20" s="1"/>
  <c r="G124411" i="20"/>
  <c r="H124411" i="20" s="1"/>
  <c r="G124412" i="20"/>
  <c r="H124412" i="20" s="1"/>
  <c r="G124413" i="20"/>
  <c r="H124413" i="20" s="1"/>
  <c r="G124414" i="20"/>
  <c r="H124414" i="20" s="1"/>
  <c r="G124415" i="20"/>
  <c r="H124415" i="20" s="1"/>
  <c r="G124416" i="20"/>
  <c r="H124416" i="20" s="1"/>
  <c r="G124417" i="20"/>
  <c r="H124417" i="20" s="1"/>
  <c r="G124418" i="20"/>
  <c r="H124418" i="20" s="1"/>
  <c r="G124419" i="20"/>
  <c r="H124419" i="20" s="1"/>
  <c r="G124420" i="20"/>
  <c r="H124420" i="20" s="1"/>
  <c r="G124421" i="20"/>
  <c r="H124421" i="20" s="1"/>
  <c r="G124422" i="20"/>
  <c r="H124422" i="20" s="1"/>
  <c r="G124423" i="20"/>
  <c r="H124423" i="20" s="1"/>
  <c r="G124424" i="20"/>
  <c r="H124424" i="20" s="1"/>
  <c r="G124425" i="20"/>
  <c r="H124425" i="20" s="1"/>
  <c r="G124426" i="20"/>
  <c r="H124426" i="20" s="1"/>
  <c r="G124427" i="20"/>
  <c r="H124427" i="20" s="1"/>
  <c r="G124428" i="20"/>
  <c r="H124428" i="20" s="1"/>
  <c r="G124429" i="20"/>
  <c r="H124429" i="20" s="1"/>
  <c r="G124430" i="20"/>
  <c r="H124430" i="20" s="1"/>
  <c r="G124431" i="20"/>
  <c r="H124431" i="20" s="1"/>
  <c r="G124432" i="20"/>
  <c r="H124432" i="20" s="1"/>
  <c r="G124433" i="20"/>
  <c r="H124433" i="20" s="1"/>
  <c r="G124434" i="20"/>
  <c r="H124434" i="20" s="1"/>
  <c r="G124435" i="20"/>
  <c r="H124435" i="20" s="1"/>
  <c r="G124436" i="20"/>
  <c r="H124436" i="20" s="1"/>
  <c r="G124437" i="20"/>
  <c r="H124437" i="20" s="1"/>
  <c r="G124438" i="20"/>
  <c r="H124438" i="20" s="1"/>
  <c r="G124439" i="20"/>
  <c r="H124439" i="20" s="1"/>
  <c r="G124440" i="20"/>
  <c r="H124440" i="20" s="1"/>
  <c r="G124441" i="20"/>
  <c r="H124441" i="20" s="1"/>
  <c r="G124442" i="20"/>
  <c r="H124442" i="20" s="1"/>
  <c r="G124443" i="20"/>
  <c r="H124443" i="20" s="1"/>
  <c r="G124444" i="20"/>
  <c r="H124444" i="20" s="1"/>
  <c r="G124445" i="20"/>
  <c r="H124445" i="20" s="1"/>
  <c r="G124446" i="20"/>
  <c r="H124446" i="20" s="1"/>
  <c r="G124447" i="20"/>
  <c r="H124447" i="20" s="1"/>
  <c r="G124448" i="20"/>
  <c r="H124448" i="20" s="1"/>
  <c r="G124449" i="20"/>
  <c r="H124449" i="20" s="1"/>
  <c r="G124450" i="20"/>
  <c r="H124450" i="20" s="1"/>
  <c r="G124451" i="20"/>
  <c r="H124451" i="20" s="1"/>
  <c r="G124452" i="20"/>
  <c r="H124452" i="20" s="1"/>
  <c r="G124453" i="20"/>
  <c r="H124453" i="20" s="1"/>
  <c r="G124454" i="20"/>
  <c r="H124454" i="20" s="1"/>
  <c r="G124455" i="20"/>
  <c r="H124455" i="20" s="1"/>
  <c r="G124456" i="20"/>
  <c r="H124456" i="20" s="1"/>
  <c r="G124457" i="20"/>
  <c r="H124457" i="20" s="1"/>
  <c r="G124458" i="20"/>
  <c r="H124458" i="20" s="1"/>
  <c r="G124459" i="20"/>
  <c r="H124459" i="20" s="1"/>
  <c r="G124460" i="20"/>
  <c r="H124460" i="20" s="1"/>
  <c r="G124461" i="20"/>
  <c r="H124461" i="20" s="1"/>
  <c r="G124462" i="20"/>
  <c r="H124462" i="20" s="1"/>
  <c r="G124463" i="20"/>
  <c r="H124463" i="20" s="1"/>
  <c r="G124464" i="20"/>
  <c r="H124464" i="20" s="1"/>
  <c r="G124465" i="20"/>
  <c r="H124465" i="20" s="1"/>
  <c r="G124466" i="20"/>
  <c r="H124466" i="20" s="1"/>
  <c r="G124467" i="20"/>
  <c r="H124467" i="20" s="1"/>
  <c r="G124468" i="20"/>
  <c r="H124468" i="20" s="1"/>
  <c r="G124469" i="20"/>
  <c r="H124469" i="20" s="1"/>
  <c r="G124470" i="20"/>
  <c r="H124470" i="20" s="1"/>
  <c r="G124471" i="20"/>
  <c r="H124471" i="20" s="1"/>
  <c r="G124472" i="20"/>
  <c r="H124472" i="20" s="1"/>
  <c r="G124473" i="20"/>
  <c r="H124473" i="20" s="1"/>
  <c r="G124474" i="20"/>
  <c r="H124474" i="20" s="1"/>
  <c r="G124475" i="20"/>
  <c r="H124475" i="20" s="1"/>
  <c r="G124476" i="20"/>
  <c r="H124476" i="20" s="1"/>
  <c r="G124477" i="20"/>
  <c r="H124477" i="20" s="1"/>
  <c r="G124478" i="20"/>
  <c r="H124478" i="20" s="1"/>
  <c r="G124479" i="20"/>
  <c r="H124479" i="20" s="1"/>
  <c r="G124480" i="20"/>
  <c r="H124480" i="20" s="1"/>
  <c r="G124481" i="20"/>
  <c r="H124481" i="20" s="1"/>
  <c r="G124482" i="20"/>
  <c r="H124482" i="20" s="1"/>
  <c r="G124483" i="20"/>
  <c r="H124483" i="20" s="1"/>
  <c r="G124484" i="20"/>
  <c r="H124484" i="20" s="1"/>
  <c r="G124485" i="20"/>
  <c r="H124485" i="20" s="1"/>
  <c r="G124486" i="20"/>
  <c r="H124486" i="20" s="1"/>
  <c r="G124487" i="20"/>
  <c r="H124487" i="20" s="1"/>
  <c r="G124488" i="20"/>
  <c r="H124488" i="20" s="1"/>
  <c r="G124489" i="20"/>
  <c r="H124489" i="20" s="1"/>
  <c r="G124490" i="20"/>
  <c r="H124490" i="20" s="1"/>
  <c r="G124491" i="20"/>
  <c r="H124491" i="20" s="1"/>
  <c r="G124492" i="20"/>
  <c r="H124492" i="20" s="1"/>
  <c r="G124493" i="20"/>
  <c r="H124493" i="20" s="1"/>
  <c r="G124494" i="20"/>
  <c r="H124494" i="20" s="1"/>
  <c r="G124495" i="20"/>
  <c r="H124495" i="20" s="1"/>
  <c r="G124496" i="20"/>
  <c r="H124496" i="20" s="1"/>
  <c r="G124497" i="20"/>
  <c r="H124497" i="20" s="1"/>
  <c r="G124498" i="20"/>
  <c r="H124498" i="20" s="1"/>
  <c r="G124499" i="20"/>
  <c r="H124499" i="20" s="1"/>
  <c r="G124500" i="20"/>
  <c r="H124500" i="20" s="1"/>
  <c r="G124501" i="20"/>
  <c r="H124501" i="20" s="1"/>
  <c r="G124502" i="20"/>
  <c r="H124502" i="20" s="1"/>
  <c r="G124503" i="20"/>
  <c r="H124503" i="20" s="1"/>
  <c r="G124504" i="20"/>
  <c r="H124504" i="20" s="1"/>
  <c r="G124505" i="20"/>
  <c r="H124505" i="20" s="1"/>
  <c r="G124506" i="20"/>
  <c r="H124506" i="20" s="1"/>
  <c r="G124507" i="20"/>
  <c r="H124507" i="20" s="1"/>
  <c r="G124508" i="20"/>
  <c r="H124508" i="20" s="1"/>
  <c r="G124509" i="20"/>
  <c r="H124509" i="20" s="1"/>
  <c r="G124510" i="20"/>
  <c r="H124510" i="20" s="1"/>
  <c r="G124511" i="20"/>
  <c r="H124511" i="20" s="1"/>
  <c r="G124512" i="20"/>
  <c r="H124512" i="20" s="1"/>
  <c r="G124513" i="20"/>
  <c r="H124513" i="20" s="1"/>
  <c r="G124514" i="20"/>
  <c r="H124514" i="20" s="1"/>
  <c r="G124515" i="20"/>
  <c r="H124515" i="20" s="1"/>
  <c r="G124516" i="20"/>
  <c r="H124516" i="20" s="1"/>
  <c r="G124517" i="20"/>
  <c r="H124517" i="20" s="1"/>
  <c r="G124518" i="20"/>
  <c r="H124518" i="20" s="1"/>
  <c r="G124519" i="20"/>
  <c r="H124519" i="20" s="1"/>
  <c r="G124520" i="20"/>
  <c r="H124520" i="20" s="1"/>
  <c r="G124521" i="20"/>
  <c r="H124521" i="20" s="1"/>
  <c r="G124522" i="20"/>
  <c r="H124522" i="20" s="1"/>
  <c r="G124523" i="20"/>
  <c r="H124523" i="20" s="1"/>
  <c r="G124524" i="20"/>
  <c r="H124524" i="20" s="1"/>
  <c r="G124525" i="20"/>
  <c r="H124525" i="20" s="1"/>
  <c r="G124526" i="20"/>
  <c r="H124526" i="20" s="1"/>
  <c r="G124527" i="20"/>
  <c r="H124527" i="20" s="1"/>
  <c r="G124528" i="20"/>
  <c r="H124528" i="20" s="1"/>
  <c r="G124529" i="20"/>
  <c r="H124529" i="20" s="1"/>
  <c r="G124530" i="20"/>
  <c r="H124530" i="20" s="1"/>
  <c r="G124531" i="20"/>
  <c r="H124531" i="20" s="1"/>
  <c r="G124532" i="20"/>
  <c r="H124532" i="20" s="1"/>
  <c r="G124533" i="20"/>
  <c r="H124533" i="20" s="1"/>
  <c r="G124534" i="20"/>
  <c r="H124534" i="20" s="1"/>
  <c r="G124535" i="20"/>
  <c r="H124535" i="20" s="1"/>
  <c r="G124536" i="20"/>
  <c r="H124536" i="20" s="1"/>
  <c r="G124537" i="20"/>
  <c r="H124537" i="20" s="1"/>
  <c r="G124538" i="20"/>
  <c r="H124538" i="20" s="1"/>
  <c r="G124539" i="20"/>
  <c r="H124539" i="20" s="1"/>
  <c r="G124540" i="20"/>
  <c r="H124540" i="20" s="1"/>
  <c r="G124541" i="20"/>
  <c r="H124541" i="20" s="1"/>
  <c r="G124542" i="20"/>
  <c r="H124542" i="20" s="1"/>
  <c r="G124543" i="20"/>
  <c r="H124543" i="20" s="1"/>
  <c r="G124544" i="20"/>
  <c r="H124544" i="20" s="1"/>
  <c r="G124545" i="20"/>
  <c r="H124545" i="20" s="1"/>
  <c r="G124546" i="20"/>
  <c r="H124546" i="20" s="1"/>
  <c r="G124547" i="20"/>
  <c r="H124547" i="20" s="1"/>
  <c r="G124548" i="20"/>
  <c r="H124548" i="20" s="1"/>
  <c r="G124549" i="20"/>
  <c r="H124549" i="20" s="1"/>
  <c r="G124550" i="20"/>
  <c r="H124550" i="20" s="1"/>
  <c r="G124551" i="20"/>
  <c r="H124551" i="20" s="1"/>
  <c r="G124552" i="20"/>
  <c r="H124552" i="20" s="1"/>
  <c r="G124553" i="20"/>
  <c r="H124553" i="20" s="1"/>
  <c r="G124554" i="20"/>
  <c r="H124554" i="20" s="1"/>
  <c r="G124555" i="20"/>
  <c r="H124555" i="20" s="1"/>
  <c r="G124556" i="20"/>
  <c r="H124556" i="20" s="1"/>
  <c r="G124557" i="20"/>
  <c r="H124557" i="20" s="1"/>
  <c r="G124558" i="20"/>
  <c r="H124558" i="20" s="1"/>
  <c r="G124559" i="20"/>
  <c r="H124559" i="20" s="1"/>
  <c r="G124560" i="20"/>
  <c r="H124560" i="20" s="1"/>
  <c r="G124561" i="20"/>
  <c r="H124561" i="20" s="1"/>
  <c r="G124562" i="20"/>
  <c r="H124562" i="20" s="1"/>
  <c r="G124563" i="20"/>
  <c r="H124563" i="20" s="1"/>
  <c r="G124564" i="20"/>
  <c r="H124564" i="20" s="1"/>
  <c r="G124565" i="20"/>
  <c r="H124565" i="20" s="1"/>
  <c r="G124566" i="20"/>
  <c r="H124566" i="20" s="1"/>
  <c r="G124567" i="20"/>
  <c r="H124567" i="20" s="1"/>
  <c r="G124568" i="20"/>
  <c r="H124568" i="20" s="1"/>
  <c r="G124569" i="20"/>
  <c r="H124569" i="20" s="1"/>
  <c r="G124570" i="20"/>
  <c r="H124570" i="20" s="1"/>
  <c r="G124571" i="20"/>
  <c r="H124571" i="20" s="1"/>
  <c r="G124572" i="20"/>
  <c r="H124572" i="20" s="1"/>
  <c r="G124573" i="20"/>
  <c r="H124573" i="20" s="1"/>
  <c r="G124574" i="20"/>
  <c r="H124574" i="20" s="1"/>
  <c r="G124575" i="20"/>
  <c r="H124575" i="20" s="1"/>
  <c r="G124576" i="20"/>
  <c r="H124576" i="20" s="1"/>
  <c r="G124577" i="20"/>
  <c r="H124577" i="20" s="1"/>
  <c r="G124578" i="20"/>
  <c r="H124578" i="20" s="1"/>
  <c r="G124579" i="20"/>
  <c r="H124579" i="20" s="1"/>
  <c r="G124580" i="20"/>
  <c r="H124580" i="20" s="1"/>
  <c r="G124581" i="20"/>
  <c r="H124581" i="20" s="1"/>
  <c r="G124582" i="20"/>
  <c r="H124582" i="20" s="1"/>
  <c r="G124583" i="20"/>
  <c r="H124583" i="20" s="1"/>
  <c r="G124584" i="20"/>
  <c r="H124584" i="20" s="1"/>
  <c r="G124585" i="20"/>
  <c r="H124585" i="20" s="1"/>
  <c r="G124586" i="20"/>
  <c r="H124586" i="20" s="1"/>
  <c r="G124587" i="20"/>
  <c r="H124587" i="20" s="1"/>
  <c r="G124588" i="20"/>
  <c r="H124588" i="20" s="1"/>
  <c r="G124589" i="20"/>
  <c r="H124589" i="20" s="1"/>
  <c r="G124590" i="20"/>
  <c r="H124590" i="20" s="1"/>
  <c r="G124591" i="20"/>
  <c r="H124591" i="20" s="1"/>
  <c r="G124592" i="20"/>
  <c r="H124592" i="20" s="1"/>
  <c r="G124593" i="20"/>
  <c r="H124593" i="20" s="1"/>
  <c r="G124594" i="20"/>
  <c r="H124594" i="20" s="1"/>
  <c r="G124595" i="20"/>
  <c r="H124595" i="20" s="1"/>
  <c r="G124596" i="20"/>
  <c r="H124596" i="20" s="1"/>
  <c r="G124597" i="20"/>
  <c r="H124597" i="20" s="1"/>
  <c r="G124598" i="20"/>
  <c r="H124598" i="20" s="1"/>
  <c r="G124599" i="20"/>
  <c r="H124599" i="20" s="1"/>
  <c r="G124600" i="20"/>
  <c r="H124600" i="20" s="1"/>
  <c r="G124601" i="20"/>
  <c r="H124601" i="20" s="1"/>
  <c r="G124602" i="20"/>
  <c r="H124602" i="20" s="1"/>
  <c r="G124603" i="20"/>
  <c r="H124603" i="20" s="1"/>
  <c r="G124604" i="20"/>
  <c r="H124604" i="20" s="1"/>
  <c r="G124605" i="20"/>
  <c r="H124605" i="20" s="1"/>
  <c r="G124606" i="20"/>
  <c r="H124606" i="20" s="1"/>
  <c r="G124607" i="20"/>
  <c r="H124607" i="20" s="1"/>
  <c r="G124608" i="20"/>
  <c r="H124608" i="20" s="1"/>
  <c r="G124609" i="20"/>
  <c r="H124609" i="20" s="1"/>
  <c r="G124610" i="20"/>
  <c r="H124610" i="20" s="1"/>
  <c r="G124611" i="20"/>
  <c r="H124611" i="20" s="1"/>
  <c r="G124612" i="20"/>
  <c r="H124612" i="20" s="1"/>
  <c r="G124613" i="20"/>
  <c r="H124613" i="20" s="1"/>
  <c r="G124614" i="20"/>
  <c r="H124614" i="20" s="1"/>
  <c r="G124615" i="20"/>
  <c r="H124615" i="20" s="1"/>
  <c r="G124616" i="20"/>
  <c r="H124616" i="20" s="1"/>
  <c r="G124617" i="20"/>
  <c r="H124617" i="20" s="1"/>
  <c r="G124618" i="20"/>
  <c r="H124618" i="20" s="1"/>
  <c r="G124619" i="20"/>
  <c r="H124619" i="20" s="1"/>
  <c r="G124620" i="20"/>
  <c r="H124620" i="20" s="1"/>
  <c r="G124621" i="20"/>
  <c r="H124621" i="20" s="1"/>
  <c r="G124622" i="20"/>
  <c r="H124622" i="20" s="1"/>
  <c r="G124623" i="20"/>
  <c r="H124623" i="20" s="1"/>
  <c r="G124624" i="20"/>
  <c r="H124624" i="20" s="1"/>
  <c r="G124625" i="20"/>
  <c r="H124625" i="20" s="1"/>
  <c r="G124626" i="20"/>
  <c r="H124626" i="20" s="1"/>
  <c r="G124627" i="20"/>
  <c r="H124627" i="20" s="1"/>
  <c r="G124628" i="20"/>
  <c r="H124628" i="20" s="1"/>
  <c r="G124629" i="20"/>
  <c r="H124629" i="20" s="1"/>
  <c r="G124630" i="20"/>
  <c r="H124630" i="20" s="1"/>
  <c r="G124631" i="20"/>
  <c r="H124631" i="20" s="1"/>
  <c r="G124632" i="20"/>
  <c r="H124632" i="20" s="1"/>
  <c r="G124633" i="20"/>
  <c r="H124633" i="20" s="1"/>
  <c r="G124634" i="20"/>
  <c r="H124634" i="20" s="1"/>
  <c r="G124635" i="20"/>
  <c r="H124635" i="20" s="1"/>
  <c r="G124636" i="20"/>
  <c r="H124636" i="20" s="1"/>
  <c r="G124637" i="20"/>
  <c r="H124637" i="20" s="1"/>
  <c r="G124638" i="20"/>
  <c r="H124638" i="20" s="1"/>
  <c r="G124639" i="20"/>
  <c r="H124639" i="20" s="1"/>
  <c r="G124640" i="20"/>
  <c r="H124640" i="20" s="1"/>
  <c r="G124641" i="20"/>
  <c r="H124641" i="20" s="1"/>
  <c r="G124642" i="20"/>
  <c r="H124642" i="20" s="1"/>
  <c r="G124643" i="20"/>
  <c r="H124643" i="20" s="1"/>
  <c r="G124644" i="20"/>
  <c r="H124644" i="20" s="1"/>
  <c r="G124645" i="20"/>
  <c r="H124645" i="20" s="1"/>
  <c r="G124646" i="20"/>
  <c r="H124646" i="20" s="1"/>
  <c r="G124647" i="20"/>
  <c r="H124647" i="20" s="1"/>
  <c r="G124648" i="20"/>
  <c r="H124648" i="20" s="1"/>
  <c r="G124649" i="20"/>
  <c r="H124649" i="20" s="1"/>
  <c r="G124650" i="20"/>
  <c r="H124650" i="20" s="1"/>
  <c r="G124651" i="20"/>
  <c r="H124651" i="20" s="1"/>
  <c r="G124652" i="20"/>
  <c r="H124652" i="20" s="1"/>
  <c r="G124653" i="20"/>
  <c r="H124653" i="20" s="1"/>
  <c r="G124654" i="20"/>
  <c r="H124654" i="20" s="1"/>
  <c r="G124655" i="20"/>
  <c r="H124655" i="20" s="1"/>
  <c r="G124656" i="20"/>
  <c r="H124656" i="20" s="1"/>
  <c r="G124657" i="20"/>
  <c r="H124657" i="20" s="1"/>
  <c r="G124658" i="20"/>
  <c r="H124658" i="20" s="1"/>
  <c r="G124659" i="20"/>
  <c r="H124659" i="20" s="1"/>
  <c r="G124660" i="20"/>
  <c r="H124660" i="20" s="1"/>
  <c r="G124661" i="20"/>
  <c r="H124661" i="20" s="1"/>
  <c r="G124662" i="20"/>
  <c r="H124662" i="20" s="1"/>
  <c r="G124663" i="20"/>
  <c r="H124663" i="20" s="1"/>
  <c r="G124664" i="20"/>
  <c r="H124664" i="20" s="1"/>
  <c r="G124665" i="20"/>
  <c r="H124665" i="20" s="1"/>
  <c r="G124666" i="20"/>
  <c r="H124666" i="20" s="1"/>
  <c r="G124667" i="20"/>
  <c r="H124667" i="20" s="1"/>
  <c r="G124668" i="20"/>
  <c r="H124668" i="20" s="1"/>
  <c r="G124669" i="20"/>
  <c r="H124669" i="20" s="1"/>
  <c r="G124670" i="20"/>
  <c r="H124670" i="20" s="1"/>
  <c r="G124671" i="20"/>
  <c r="H124671" i="20" s="1"/>
  <c r="G124672" i="20"/>
  <c r="H124672" i="20" s="1"/>
  <c r="G124673" i="20"/>
  <c r="H124673" i="20" s="1"/>
  <c r="G124674" i="20"/>
  <c r="H124674" i="20" s="1"/>
  <c r="G124675" i="20"/>
  <c r="H124675" i="20" s="1"/>
  <c r="G124676" i="20"/>
  <c r="H124676" i="20" s="1"/>
  <c r="G124677" i="20"/>
  <c r="H124677" i="20" s="1"/>
  <c r="G124678" i="20"/>
  <c r="H124678" i="20" s="1"/>
  <c r="G124679" i="20"/>
  <c r="H124679" i="20" s="1"/>
  <c r="G124680" i="20"/>
  <c r="H124680" i="20" s="1"/>
  <c r="G124681" i="20"/>
  <c r="H124681" i="20" s="1"/>
  <c r="G124682" i="20"/>
  <c r="H124682" i="20" s="1"/>
  <c r="G124683" i="20"/>
  <c r="H124683" i="20" s="1"/>
  <c r="G124684" i="20"/>
  <c r="H124684" i="20" s="1"/>
  <c r="G124685" i="20"/>
  <c r="H124685" i="20" s="1"/>
  <c r="G124686" i="20"/>
  <c r="H124686" i="20" s="1"/>
  <c r="G124687" i="20"/>
  <c r="H124687" i="20" s="1"/>
  <c r="G124688" i="20"/>
  <c r="H124688" i="20" s="1"/>
  <c r="G124689" i="20"/>
  <c r="H124689" i="20" s="1"/>
  <c r="G124690" i="20"/>
  <c r="H124690" i="20" s="1"/>
  <c r="G124691" i="20"/>
  <c r="H124691" i="20" s="1"/>
  <c r="G124692" i="20"/>
  <c r="H124692" i="20" s="1"/>
  <c r="G124693" i="20"/>
  <c r="H124693" i="20" s="1"/>
  <c r="G124694" i="20"/>
  <c r="H124694" i="20" s="1"/>
  <c r="G124695" i="20"/>
  <c r="H124695" i="20" s="1"/>
  <c r="G124696" i="20"/>
  <c r="H124696" i="20" s="1"/>
  <c r="G124697" i="20"/>
  <c r="H124697" i="20" s="1"/>
  <c r="G124698" i="20"/>
  <c r="H124698" i="20" s="1"/>
  <c r="G124699" i="20"/>
  <c r="H124699" i="20" s="1"/>
  <c r="G124700" i="20"/>
  <c r="H124700" i="20" s="1"/>
  <c r="G124701" i="20"/>
  <c r="H124701" i="20" s="1"/>
  <c r="G124702" i="20"/>
  <c r="H124702" i="20" s="1"/>
  <c r="G124703" i="20"/>
  <c r="H124703" i="20" s="1"/>
  <c r="G124704" i="20"/>
  <c r="H124704" i="20" s="1"/>
  <c r="G124705" i="20"/>
  <c r="H124705" i="20" s="1"/>
  <c r="G124706" i="20"/>
  <c r="H124706" i="20" s="1"/>
  <c r="G124707" i="20"/>
  <c r="H124707" i="20" s="1"/>
  <c r="G124708" i="20"/>
  <c r="H124708" i="20" s="1"/>
  <c r="G124709" i="20"/>
  <c r="H124709" i="20" s="1"/>
  <c r="G124710" i="20"/>
  <c r="H124710" i="20" s="1"/>
  <c r="G124711" i="20"/>
  <c r="H124711" i="20" s="1"/>
  <c r="G124712" i="20"/>
  <c r="H124712" i="20" s="1"/>
  <c r="G124713" i="20"/>
  <c r="H124713" i="20" s="1"/>
  <c r="G124714" i="20"/>
  <c r="H124714" i="20" s="1"/>
  <c r="G124715" i="20"/>
  <c r="H124715" i="20" s="1"/>
  <c r="G124716" i="20"/>
  <c r="H124716" i="20" s="1"/>
  <c r="G124717" i="20"/>
  <c r="H124717" i="20" s="1"/>
  <c r="G124718" i="20"/>
  <c r="H124718" i="20" s="1"/>
  <c r="G124719" i="20"/>
  <c r="H124719" i="20" s="1"/>
  <c r="G124720" i="20"/>
  <c r="H124720" i="20" s="1"/>
  <c r="G124721" i="20"/>
  <c r="H124721" i="20" s="1"/>
  <c r="G124722" i="20"/>
  <c r="H124722" i="20" s="1"/>
  <c r="G124723" i="20"/>
  <c r="H124723" i="20" s="1"/>
  <c r="G124724" i="20"/>
  <c r="H124724" i="20" s="1"/>
  <c r="G124725" i="20"/>
  <c r="H124725" i="20" s="1"/>
  <c r="G124726" i="20"/>
  <c r="H124726" i="20" s="1"/>
  <c r="G124727" i="20"/>
  <c r="H124727" i="20" s="1"/>
  <c r="G124728" i="20"/>
  <c r="H124728" i="20" s="1"/>
  <c r="G124729" i="20"/>
  <c r="H124729" i="20" s="1"/>
  <c r="G124730" i="20"/>
  <c r="H124730" i="20" s="1"/>
  <c r="G124731" i="20"/>
  <c r="H124731" i="20" s="1"/>
  <c r="G124732" i="20"/>
  <c r="H124732" i="20" s="1"/>
  <c r="G124733" i="20"/>
  <c r="H124733" i="20" s="1"/>
  <c r="G124734" i="20"/>
  <c r="H124734" i="20" s="1"/>
  <c r="G124735" i="20"/>
  <c r="H124735" i="20" s="1"/>
  <c r="G124736" i="20"/>
  <c r="H124736" i="20" s="1"/>
  <c r="G124737" i="20"/>
  <c r="H124737" i="20" s="1"/>
  <c r="G124738" i="20"/>
  <c r="H124738" i="20" s="1"/>
  <c r="G124739" i="20"/>
  <c r="H124739" i="20" s="1"/>
  <c r="G124740" i="20"/>
  <c r="H124740" i="20" s="1"/>
  <c r="G124741" i="20"/>
  <c r="H124741" i="20" s="1"/>
  <c r="G124742" i="20"/>
  <c r="H124742" i="20" s="1"/>
  <c r="G124743" i="20"/>
  <c r="H124743" i="20" s="1"/>
  <c r="G124744" i="20"/>
  <c r="H124744" i="20" s="1"/>
  <c r="G124745" i="20"/>
  <c r="H124745" i="20" s="1"/>
  <c r="G124746" i="20"/>
  <c r="H124746" i="20" s="1"/>
  <c r="G124747" i="20"/>
  <c r="H124747" i="20" s="1"/>
  <c r="G124748" i="20"/>
  <c r="H124748" i="20" s="1"/>
  <c r="G124749" i="20"/>
  <c r="H124749" i="20" s="1"/>
  <c r="G124750" i="20"/>
  <c r="H124750" i="20" s="1"/>
  <c r="G124751" i="20"/>
  <c r="H124751" i="20" s="1"/>
  <c r="G124752" i="20"/>
  <c r="H124752" i="20" s="1"/>
  <c r="G124753" i="20"/>
  <c r="H124753" i="20" s="1"/>
  <c r="G124754" i="20"/>
  <c r="H124754" i="20" s="1"/>
  <c r="G124755" i="20"/>
  <c r="H124755" i="20" s="1"/>
  <c r="G124756" i="20"/>
  <c r="H124756" i="20" s="1"/>
  <c r="G124757" i="20"/>
  <c r="H124757" i="20" s="1"/>
  <c r="G124758" i="20"/>
  <c r="H124758" i="20" s="1"/>
  <c r="G124759" i="20"/>
  <c r="H124759" i="20" s="1"/>
  <c r="G124760" i="20"/>
  <c r="H124760" i="20" s="1"/>
  <c r="G124761" i="20"/>
  <c r="H124761" i="20" s="1"/>
  <c r="G124762" i="20"/>
  <c r="H124762" i="20" s="1"/>
  <c r="G124763" i="20"/>
  <c r="H124763" i="20" s="1"/>
  <c r="G124764" i="20"/>
  <c r="H124764" i="20" s="1"/>
  <c r="G124765" i="20"/>
  <c r="H124765" i="20" s="1"/>
  <c r="G124766" i="20"/>
  <c r="H124766" i="20" s="1"/>
  <c r="G124767" i="20"/>
  <c r="H124767" i="20" s="1"/>
  <c r="G124768" i="20"/>
  <c r="H124768" i="20" s="1"/>
  <c r="G124769" i="20"/>
  <c r="H124769" i="20" s="1"/>
  <c r="G124770" i="20"/>
  <c r="H124770" i="20" s="1"/>
  <c r="G124771" i="20"/>
  <c r="H124771" i="20" s="1"/>
  <c r="G124772" i="20"/>
  <c r="H124772" i="20" s="1"/>
  <c r="G124773" i="20"/>
  <c r="H124773" i="20" s="1"/>
  <c r="G124774" i="20"/>
  <c r="H124774" i="20" s="1"/>
  <c r="G124775" i="20"/>
  <c r="H124775" i="20" s="1"/>
  <c r="G124776" i="20"/>
  <c r="H124776" i="20" s="1"/>
  <c r="G124777" i="20"/>
  <c r="H124777" i="20" s="1"/>
  <c r="G124778" i="20"/>
  <c r="H124778" i="20" s="1"/>
  <c r="G124779" i="20"/>
  <c r="H124779" i="20" s="1"/>
  <c r="G124780" i="20"/>
  <c r="H124780" i="20" s="1"/>
  <c r="G124781" i="20"/>
  <c r="H124781" i="20" s="1"/>
  <c r="G124782" i="20"/>
  <c r="H124782" i="20" s="1"/>
  <c r="G124783" i="20"/>
  <c r="H124783" i="20" s="1"/>
  <c r="G124784" i="20"/>
  <c r="H124784" i="20" s="1"/>
  <c r="G124785" i="20"/>
  <c r="H124785" i="20" s="1"/>
  <c r="G124786" i="20"/>
  <c r="H124786" i="20" s="1"/>
  <c r="G124787" i="20"/>
  <c r="H124787" i="20" s="1"/>
  <c r="G124788" i="20"/>
  <c r="H124788" i="20" s="1"/>
  <c r="G124789" i="20"/>
  <c r="H124789" i="20" s="1"/>
  <c r="G124790" i="20"/>
  <c r="H124790" i="20" s="1"/>
  <c r="G124791" i="20"/>
  <c r="H124791" i="20" s="1"/>
  <c r="G124792" i="20"/>
  <c r="H124792" i="20" s="1"/>
  <c r="G124793" i="20"/>
  <c r="H124793" i="20" s="1"/>
  <c r="G124794" i="20"/>
  <c r="H124794" i="20" s="1"/>
  <c r="G124795" i="20"/>
  <c r="H124795" i="20" s="1"/>
  <c r="G124796" i="20"/>
  <c r="H124796" i="20" s="1"/>
  <c r="G124797" i="20"/>
  <c r="H124797" i="20" s="1"/>
  <c r="G124798" i="20"/>
  <c r="H124798" i="20" s="1"/>
  <c r="G124799" i="20"/>
  <c r="H124799" i="20" s="1"/>
  <c r="G124800" i="20"/>
  <c r="H124800" i="20" s="1"/>
  <c r="G124801" i="20"/>
  <c r="H124801" i="20" s="1"/>
  <c r="G124802" i="20"/>
  <c r="H124802" i="20" s="1"/>
  <c r="G124803" i="20"/>
  <c r="H124803" i="20" s="1"/>
  <c r="G124804" i="20"/>
  <c r="H124804" i="20" s="1"/>
  <c r="G124805" i="20"/>
  <c r="H124805" i="20" s="1"/>
  <c r="G124806" i="20"/>
  <c r="H124806" i="20" s="1"/>
  <c r="G124807" i="20"/>
  <c r="H124807" i="20" s="1"/>
  <c r="G124808" i="20"/>
  <c r="H124808" i="20" s="1"/>
  <c r="G124809" i="20"/>
  <c r="H124809" i="20" s="1"/>
  <c r="G124810" i="20"/>
  <c r="H124810" i="20" s="1"/>
  <c r="G124811" i="20"/>
  <c r="H124811" i="20" s="1"/>
  <c r="G124812" i="20"/>
  <c r="H124812" i="20" s="1"/>
  <c r="G124813" i="20"/>
  <c r="H124813" i="20" s="1"/>
  <c r="G124814" i="20"/>
  <c r="H124814" i="20" s="1"/>
  <c r="G124815" i="20"/>
  <c r="H124815" i="20" s="1"/>
  <c r="G124816" i="20"/>
  <c r="H124816" i="20" s="1"/>
  <c r="G124817" i="20"/>
  <c r="H124817" i="20" s="1"/>
  <c r="G124818" i="20"/>
  <c r="H124818" i="20" s="1"/>
  <c r="G124819" i="20"/>
  <c r="H124819" i="20" s="1"/>
  <c r="G124820" i="20"/>
  <c r="H124820" i="20" s="1"/>
  <c r="G124821" i="20"/>
  <c r="H124821" i="20" s="1"/>
  <c r="G124822" i="20"/>
  <c r="H124822" i="20" s="1"/>
  <c r="G124823" i="20"/>
  <c r="H124823" i="20" s="1"/>
  <c r="G124824" i="20"/>
  <c r="H124824" i="20" s="1"/>
  <c r="G124825" i="20"/>
  <c r="H124825" i="20" s="1"/>
  <c r="G124826" i="20"/>
  <c r="H124826" i="20" s="1"/>
  <c r="G124827" i="20"/>
  <c r="H124827" i="20" s="1"/>
  <c r="G124828" i="20"/>
  <c r="H124828" i="20" s="1"/>
  <c r="G124829" i="20"/>
  <c r="H124829" i="20" s="1"/>
  <c r="G124830" i="20"/>
  <c r="H124830" i="20" s="1"/>
  <c r="G124831" i="20"/>
  <c r="H124831" i="20" s="1"/>
  <c r="G124832" i="20"/>
  <c r="H124832" i="20" s="1"/>
  <c r="G124833" i="20"/>
  <c r="H124833" i="20" s="1"/>
  <c r="G124834" i="20"/>
  <c r="H124834" i="20" s="1"/>
  <c r="G124835" i="20"/>
  <c r="H124835" i="20" s="1"/>
  <c r="G124836" i="20"/>
  <c r="H124836" i="20" s="1"/>
  <c r="G124837" i="20"/>
  <c r="H124837" i="20" s="1"/>
  <c r="G124838" i="20"/>
  <c r="H124838" i="20" s="1"/>
  <c r="G124839" i="20"/>
  <c r="H124839" i="20" s="1"/>
  <c r="G124840" i="20"/>
  <c r="H124840" i="20" s="1"/>
  <c r="G124841" i="20"/>
  <c r="H124841" i="20" s="1"/>
  <c r="G124842" i="20"/>
  <c r="H124842" i="20" s="1"/>
  <c r="G124843" i="20"/>
  <c r="H124843" i="20" s="1"/>
  <c r="G124844" i="20"/>
  <c r="H124844" i="20" s="1"/>
  <c r="G124845" i="20"/>
  <c r="H124845" i="20" s="1"/>
  <c r="G124846" i="20"/>
  <c r="H124846" i="20" s="1"/>
  <c r="G124847" i="20"/>
  <c r="H124847" i="20" s="1"/>
  <c r="G124848" i="20"/>
  <c r="H124848" i="20" s="1"/>
  <c r="G124849" i="20"/>
  <c r="H124849" i="20" s="1"/>
  <c r="G124850" i="20"/>
  <c r="H124850" i="20" s="1"/>
  <c r="G124851" i="20"/>
  <c r="H124851" i="20" s="1"/>
  <c r="G124852" i="20"/>
  <c r="H124852" i="20" s="1"/>
  <c r="G124853" i="20"/>
  <c r="H124853" i="20" s="1"/>
  <c r="G124854" i="20"/>
  <c r="H124854" i="20" s="1"/>
  <c r="G124855" i="20"/>
  <c r="H124855" i="20" s="1"/>
  <c r="G124856" i="20"/>
  <c r="H124856" i="20" s="1"/>
  <c r="G124857" i="20"/>
  <c r="H124857" i="20" s="1"/>
  <c r="G124858" i="20"/>
  <c r="H124858" i="20" s="1"/>
  <c r="G124859" i="20"/>
  <c r="H124859" i="20" s="1"/>
  <c r="G124860" i="20"/>
  <c r="H124860" i="20" s="1"/>
  <c r="G124861" i="20"/>
  <c r="H124861" i="20" s="1"/>
  <c r="G124862" i="20"/>
  <c r="H124862" i="20" s="1"/>
  <c r="G124863" i="20"/>
  <c r="H124863" i="20" s="1"/>
  <c r="G124864" i="20"/>
  <c r="H124864" i="20" s="1"/>
  <c r="G124865" i="20"/>
  <c r="H124865" i="20" s="1"/>
  <c r="G124866" i="20"/>
  <c r="H124866" i="20" s="1"/>
  <c r="G124867" i="20"/>
  <c r="H124867" i="20" s="1"/>
  <c r="G124868" i="20"/>
  <c r="H124868" i="20" s="1"/>
  <c r="G124869" i="20"/>
  <c r="H124869" i="20" s="1"/>
  <c r="G124870" i="20"/>
  <c r="H124870" i="20" s="1"/>
  <c r="G124871" i="20"/>
  <c r="H124871" i="20" s="1"/>
  <c r="G124872" i="20"/>
  <c r="H124872" i="20" s="1"/>
  <c r="G124873" i="20"/>
  <c r="H124873" i="20" s="1"/>
  <c r="G124874" i="20"/>
  <c r="H124874" i="20" s="1"/>
  <c r="G124875" i="20"/>
  <c r="H124875" i="20" s="1"/>
  <c r="G124876" i="20"/>
  <c r="H124876" i="20" s="1"/>
  <c r="G124877" i="20"/>
  <c r="H124877" i="20" s="1"/>
  <c r="G124878" i="20"/>
  <c r="H124878" i="20" s="1"/>
  <c r="G124879" i="20"/>
  <c r="H124879" i="20" s="1"/>
  <c r="G124880" i="20"/>
  <c r="H124880" i="20" s="1"/>
  <c r="G124881" i="20"/>
  <c r="H124881" i="20" s="1"/>
  <c r="G124882" i="20"/>
  <c r="H124882" i="20" s="1"/>
  <c r="G124883" i="20"/>
  <c r="H124883" i="20" s="1"/>
  <c r="G124884" i="20"/>
  <c r="H124884" i="20" s="1"/>
  <c r="G124885" i="20"/>
  <c r="H124885" i="20" s="1"/>
  <c r="G124886" i="20"/>
  <c r="H124886" i="20" s="1"/>
  <c r="G124887" i="20"/>
  <c r="H124887" i="20" s="1"/>
  <c r="G124888" i="20"/>
  <c r="H124888" i="20" s="1"/>
  <c r="G124889" i="20"/>
  <c r="H124889" i="20" s="1"/>
  <c r="G124890" i="20"/>
  <c r="H124890" i="20" s="1"/>
  <c r="G124891" i="20"/>
  <c r="H124891" i="20" s="1"/>
  <c r="G124892" i="20"/>
  <c r="H124892" i="20" s="1"/>
  <c r="G124893" i="20"/>
  <c r="H124893" i="20" s="1"/>
  <c r="G124894" i="20"/>
  <c r="H124894" i="20" s="1"/>
  <c r="G124895" i="20"/>
  <c r="H124895" i="20" s="1"/>
  <c r="G124896" i="20"/>
  <c r="H124896" i="20" s="1"/>
  <c r="G124897" i="20"/>
  <c r="H124897" i="20" s="1"/>
  <c r="G124898" i="20"/>
  <c r="H124898" i="20" s="1"/>
  <c r="G124899" i="20"/>
  <c r="H124899" i="20" s="1"/>
  <c r="G124900" i="20"/>
  <c r="H124900" i="20" s="1"/>
  <c r="G124901" i="20"/>
  <c r="H124901" i="20" s="1"/>
  <c r="G124902" i="20"/>
  <c r="H124902" i="20" s="1"/>
  <c r="G124903" i="20"/>
  <c r="H124903" i="20" s="1"/>
  <c r="G124904" i="20"/>
  <c r="H124904" i="20" s="1"/>
  <c r="G124905" i="20"/>
  <c r="H124905" i="20" s="1"/>
  <c r="G124906" i="20"/>
  <c r="H124906" i="20" s="1"/>
  <c r="G124907" i="20"/>
  <c r="H124907" i="20" s="1"/>
  <c r="G124908" i="20"/>
  <c r="H124908" i="20" s="1"/>
  <c r="G124909" i="20"/>
  <c r="H124909" i="20" s="1"/>
  <c r="G124910" i="20"/>
  <c r="H124910" i="20" s="1"/>
  <c r="G124911" i="20"/>
  <c r="H124911" i="20" s="1"/>
  <c r="G124912" i="20"/>
  <c r="H124912" i="20" s="1"/>
  <c r="G124913" i="20"/>
  <c r="H124913" i="20" s="1"/>
  <c r="G124914" i="20"/>
  <c r="H124914" i="20" s="1"/>
  <c r="G124915" i="20"/>
  <c r="H124915" i="20" s="1"/>
  <c r="G124916" i="20"/>
  <c r="H124916" i="20" s="1"/>
  <c r="G124917" i="20"/>
  <c r="H124917" i="20" s="1"/>
  <c r="G124918" i="20"/>
  <c r="H124918" i="20" s="1"/>
  <c r="G124919" i="20"/>
  <c r="H124919" i="20" s="1"/>
  <c r="G124920" i="20"/>
  <c r="H124920" i="20" s="1"/>
  <c r="G124921" i="20"/>
  <c r="H124921" i="20" s="1"/>
  <c r="G124922" i="20"/>
  <c r="H124922" i="20" s="1"/>
  <c r="G124923" i="20"/>
  <c r="H124923" i="20" s="1"/>
  <c r="G124924" i="20"/>
  <c r="H124924" i="20" s="1"/>
  <c r="G124925" i="20"/>
  <c r="H124925" i="20" s="1"/>
  <c r="G124926" i="20"/>
  <c r="H124926" i="20" s="1"/>
  <c r="G124927" i="20"/>
  <c r="H124927" i="20" s="1"/>
  <c r="G124928" i="20"/>
  <c r="H124928" i="20" s="1"/>
  <c r="G124929" i="20"/>
  <c r="H124929" i="20" s="1"/>
  <c r="G124930" i="20"/>
  <c r="H124930" i="20" s="1"/>
  <c r="G124931" i="20"/>
  <c r="H124931" i="20" s="1"/>
  <c r="G124932" i="20"/>
  <c r="H124932" i="20" s="1"/>
  <c r="G124933" i="20"/>
  <c r="H124933" i="20" s="1"/>
  <c r="G124934" i="20"/>
  <c r="H124934" i="20" s="1"/>
  <c r="G124935" i="20"/>
  <c r="H124935" i="20" s="1"/>
  <c r="G124936" i="20"/>
  <c r="H124936" i="20" s="1"/>
  <c r="G124937" i="20"/>
  <c r="H124937" i="20" s="1"/>
  <c r="G124938" i="20"/>
  <c r="H124938" i="20" s="1"/>
  <c r="G124939" i="20"/>
  <c r="H124939" i="20" s="1"/>
  <c r="G124940" i="20"/>
  <c r="H124940" i="20" s="1"/>
  <c r="G124941" i="20"/>
  <c r="H124941" i="20" s="1"/>
  <c r="G124942" i="20"/>
  <c r="H124942" i="20" s="1"/>
  <c r="G124943" i="20"/>
  <c r="H124943" i="20" s="1"/>
  <c r="G124944" i="20"/>
  <c r="H124944" i="20" s="1"/>
  <c r="G124945" i="20"/>
  <c r="H124945" i="20" s="1"/>
  <c r="G124946" i="20"/>
  <c r="H124946" i="20" s="1"/>
  <c r="G124947" i="20"/>
  <c r="H124947" i="20" s="1"/>
  <c r="G124948" i="20"/>
  <c r="H124948" i="20" s="1"/>
  <c r="G124949" i="20"/>
  <c r="H124949" i="20" s="1"/>
  <c r="G124950" i="20"/>
  <c r="H124950" i="20" s="1"/>
  <c r="G124951" i="20"/>
  <c r="H124951" i="20" s="1"/>
  <c r="G124952" i="20"/>
  <c r="H124952" i="20" s="1"/>
  <c r="G124953" i="20"/>
  <c r="H124953" i="20" s="1"/>
  <c r="G124954" i="20"/>
  <c r="H124954" i="20" s="1"/>
  <c r="G124955" i="20"/>
  <c r="H124955" i="20" s="1"/>
  <c r="G124956" i="20"/>
  <c r="H124956" i="20" s="1"/>
  <c r="G124957" i="20"/>
  <c r="H124957" i="20" s="1"/>
  <c r="G124958" i="20"/>
  <c r="H124958" i="20" s="1"/>
  <c r="G124959" i="20"/>
  <c r="H124959" i="20" s="1"/>
  <c r="G124960" i="20"/>
  <c r="H124960" i="20" s="1"/>
  <c r="G124961" i="20"/>
  <c r="H124961" i="20" s="1"/>
  <c r="G124962" i="20"/>
  <c r="H124962" i="20" s="1"/>
  <c r="G124963" i="20"/>
  <c r="H124963" i="20" s="1"/>
  <c r="G124964" i="20"/>
  <c r="H124964" i="20" s="1"/>
  <c r="G124965" i="20"/>
  <c r="H124965" i="20" s="1"/>
  <c r="G124966" i="20"/>
  <c r="H124966" i="20" s="1"/>
  <c r="G124967" i="20"/>
  <c r="H124967" i="20" s="1"/>
  <c r="G124968" i="20"/>
  <c r="H124968" i="20" s="1"/>
  <c r="G124969" i="20"/>
  <c r="H124969" i="20" s="1"/>
  <c r="G124970" i="20"/>
  <c r="H124970" i="20" s="1"/>
  <c r="G124971" i="20"/>
  <c r="H124971" i="20" s="1"/>
  <c r="G124972" i="20"/>
  <c r="H124972" i="20" s="1"/>
  <c r="G124973" i="20"/>
  <c r="H124973" i="20" s="1"/>
  <c r="G124974" i="20"/>
  <c r="H124974" i="20" s="1"/>
  <c r="G124975" i="20"/>
  <c r="H124975" i="20" s="1"/>
  <c r="G124976" i="20"/>
  <c r="H124976" i="20" s="1"/>
  <c r="G124977" i="20"/>
  <c r="H124977" i="20" s="1"/>
  <c r="G124978" i="20"/>
  <c r="H124978" i="20" s="1"/>
  <c r="G124979" i="20"/>
  <c r="H124979" i="20" s="1"/>
  <c r="G124980" i="20"/>
  <c r="H124980" i="20" s="1"/>
  <c r="G124981" i="20"/>
  <c r="H124981" i="20" s="1"/>
  <c r="G124982" i="20"/>
  <c r="H124982" i="20" s="1"/>
  <c r="G124983" i="20"/>
  <c r="H124983" i="20" s="1"/>
  <c r="G124984" i="20"/>
  <c r="H124984" i="20" s="1"/>
  <c r="G124985" i="20"/>
  <c r="H124985" i="20" s="1"/>
  <c r="G124986" i="20"/>
  <c r="H124986" i="20" s="1"/>
  <c r="G124987" i="20"/>
  <c r="H124987" i="20" s="1"/>
  <c r="G124988" i="20"/>
  <c r="H124988" i="20" s="1"/>
  <c r="G124989" i="20"/>
  <c r="H124989" i="20" s="1"/>
  <c r="G124990" i="20"/>
  <c r="H124990" i="20" s="1"/>
  <c r="G124991" i="20"/>
  <c r="H124991" i="20" s="1"/>
  <c r="G124992" i="20"/>
  <c r="H124992" i="20" s="1"/>
  <c r="G124993" i="20"/>
  <c r="H124993" i="20" s="1"/>
  <c r="G124994" i="20"/>
  <c r="H124994" i="20" s="1"/>
  <c r="G124995" i="20"/>
  <c r="H124995" i="20" s="1"/>
  <c r="G124996" i="20"/>
  <c r="H124996" i="20" s="1"/>
  <c r="G124997" i="20"/>
  <c r="H124997" i="20" s="1"/>
  <c r="G124998" i="20"/>
  <c r="H124998" i="20" s="1"/>
  <c r="G124999" i="20"/>
  <c r="H124999" i="20" s="1"/>
  <c r="G125000" i="20"/>
  <c r="H125000" i="20" s="1"/>
  <c r="G125001" i="20"/>
  <c r="H125001" i="20" s="1"/>
  <c r="G125002" i="20"/>
  <c r="H125002" i="20" s="1"/>
  <c r="G125003" i="20"/>
  <c r="H125003" i="20" s="1"/>
  <c r="G125004" i="20"/>
  <c r="H125004" i="20" s="1"/>
  <c r="G125005" i="20"/>
  <c r="H125005" i="20" s="1"/>
  <c r="G125006" i="20"/>
  <c r="H125006" i="20" s="1"/>
  <c r="G125007" i="20"/>
  <c r="H125007" i="20" s="1"/>
  <c r="G125008" i="20"/>
  <c r="H125008" i="20" s="1"/>
  <c r="G125009" i="20"/>
  <c r="H125009" i="20" s="1"/>
  <c r="G125010" i="20"/>
  <c r="H125010" i="20" s="1"/>
  <c r="G125011" i="20"/>
  <c r="H125011" i="20" s="1"/>
  <c r="G125012" i="20"/>
  <c r="H125012" i="20" s="1"/>
  <c r="G125013" i="20"/>
  <c r="H125013" i="20" s="1"/>
  <c r="G125014" i="20"/>
  <c r="H125014" i="20" s="1"/>
  <c r="G125015" i="20"/>
  <c r="H125015" i="20" s="1"/>
  <c r="G125016" i="20"/>
  <c r="H125016" i="20" s="1"/>
  <c r="G125017" i="20"/>
  <c r="H125017" i="20" s="1"/>
  <c r="G125018" i="20"/>
  <c r="H125018" i="20" s="1"/>
  <c r="G125019" i="20"/>
  <c r="H125019" i="20" s="1"/>
  <c r="G125020" i="20"/>
  <c r="H125020" i="20" s="1"/>
  <c r="G125021" i="20"/>
  <c r="H125021" i="20" s="1"/>
  <c r="G125022" i="20"/>
  <c r="H125022" i="20" s="1"/>
  <c r="G125023" i="20"/>
  <c r="H125023" i="20" s="1"/>
  <c r="G125024" i="20"/>
  <c r="H125024" i="20" s="1"/>
  <c r="G125025" i="20"/>
  <c r="H125025" i="20" s="1"/>
  <c r="G125026" i="20"/>
  <c r="H125026" i="20" s="1"/>
  <c r="G125027" i="20"/>
  <c r="H125027" i="20" s="1"/>
  <c r="G125028" i="20"/>
  <c r="H125028" i="20" s="1"/>
  <c r="G125029" i="20"/>
  <c r="H125029" i="20" s="1"/>
  <c r="G125030" i="20"/>
  <c r="H125030" i="20" s="1"/>
  <c r="G125031" i="20"/>
  <c r="H125031" i="20" s="1"/>
  <c r="G125032" i="20"/>
  <c r="H125032" i="20" s="1"/>
  <c r="G125033" i="20"/>
  <c r="H125033" i="20" s="1"/>
  <c r="G125034" i="20"/>
  <c r="H125034" i="20" s="1"/>
  <c r="G125035" i="20"/>
  <c r="H125035" i="20" s="1"/>
  <c r="G125036" i="20"/>
  <c r="H125036" i="20" s="1"/>
  <c r="G125037" i="20"/>
  <c r="H125037" i="20" s="1"/>
  <c r="G125038" i="20"/>
  <c r="H125038" i="20" s="1"/>
  <c r="G125039" i="20"/>
  <c r="H125039" i="20" s="1"/>
  <c r="G125040" i="20"/>
  <c r="H125040" i="20" s="1"/>
  <c r="G125041" i="20"/>
  <c r="H125041" i="20" s="1"/>
  <c r="G125042" i="20"/>
  <c r="H125042" i="20" s="1"/>
  <c r="G125043" i="20"/>
  <c r="H125043" i="20" s="1"/>
  <c r="G125044" i="20"/>
  <c r="H125044" i="20" s="1"/>
  <c r="G125045" i="20"/>
  <c r="H125045" i="20" s="1"/>
  <c r="G125046" i="20"/>
  <c r="H125046" i="20" s="1"/>
  <c r="G125047" i="20"/>
  <c r="H125047" i="20" s="1"/>
  <c r="G125048" i="20"/>
  <c r="H125048" i="20" s="1"/>
  <c r="G125049" i="20"/>
  <c r="H125049" i="20" s="1"/>
  <c r="G125050" i="20"/>
  <c r="H125050" i="20" s="1"/>
  <c r="G125051" i="20"/>
  <c r="H125051" i="20" s="1"/>
  <c r="G125052" i="20"/>
  <c r="H125052" i="20" s="1"/>
  <c r="G125053" i="20"/>
  <c r="H125053" i="20" s="1"/>
  <c r="G125054" i="20"/>
  <c r="H125054" i="20" s="1"/>
  <c r="G125055" i="20"/>
  <c r="H125055" i="20" s="1"/>
  <c r="G125056" i="20"/>
  <c r="H125056" i="20" s="1"/>
  <c r="G125057" i="20"/>
  <c r="H125057" i="20" s="1"/>
  <c r="G125058" i="20"/>
  <c r="H125058" i="20" s="1"/>
  <c r="G125059" i="20"/>
  <c r="H125059" i="20" s="1"/>
  <c r="G125060" i="20"/>
  <c r="H125060" i="20" s="1"/>
  <c r="G125061" i="20"/>
  <c r="H125061" i="20" s="1"/>
  <c r="G125062" i="20"/>
  <c r="H125062" i="20" s="1"/>
  <c r="G125063" i="20"/>
  <c r="H125063" i="20" s="1"/>
  <c r="G125064" i="20"/>
  <c r="H125064" i="20" s="1"/>
  <c r="G125065" i="20"/>
  <c r="H125065" i="20" s="1"/>
  <c r="G125066" i="20"/>
  <c r="H125066" i="20" s="1"/>
  <c r="G125067" i="20"/>
  <c r="H125067" i="20" s="1"/>
  <c r="G125068" i="20"/>
  <c r="H125068" i="20" s="1"/>
  <c r="G125069" i="20"/>
  <c r="H125069" i="20" s="1"/>
  <c r="G125070" i="20"/>
  <c r="H125070" i="20" s="1"/>
  <c r="G125071" i="20"/>
  <c r="H125071" i="20" s="1"/>
  <c r="G125072" i="20"/>
  <c r="H125072" i="20" s="1"/>
  <c r="G125073" i="20"/>
  <c r="H125073" i="20" s="1"/>
  <c r="G125074" i="20"/>
  <c r="H125074" i="20" s="1"/>
  <c r="G125075" i="20"/>
  <c r="H125075" i="20" s="1"/>
  <c r="G125076" i="20"/>
  <c r="H125076" i="20" s="1"/>
  <c r="G125077" i="20"/>
  <c r="H125077" i="20" s="1"/>
  <c r="G125078" i="20"/>
  <c r="H125078" i="20" s="1"/>
  <c r="G125079" i="20"/>
  <c r="H125079" i="20" s="1"/>
  <c r="G125080" i="20"/>
  <c r="H125080" i="20" s="1"/>
  <c r="G125081" i="20"/>
  <c r="H125081" i="20" s="1"/>
  <c r="G125082" i="20"/>
  <c r="H125082" i="20" s="1"/>
  <c r="G125083" i="20"/>
  <c r="H125083" i="20" s="1"/>
  <c r="G125084" i="20"/>
  <c r="H125084" i="20" s="1"/>
  <c r="G125085" i="20"/>
  <c r="H125085" i="20" s="1"/>
  <c r="G125086" i="20"/>
  <c r="H125086" i="20" s="1"/>
  <c r="G125087" i="20"/>
  <c r="H125087" i="20" s="1"/>
  <c r="G125088" i="20"/>
  <c r="H125088" i="20" s="1"/>
  <c r="G125089" i="20"/>
  <c r="H125089" i="20" s="1"/>
  <c r="G125090" i="20"/>
  <c r="H125090" i="20" s="1"/>
  <c r="G125091" i="20"/>
  <c r="H125091" i="20" s="1"/>
  <c r="G125092" i="20"/>
  <c r="H125092" i="20" s="1"/>
  <c r="G125093" i="20"/>
  <c r="H125093" i="20" s="1"/>
  <c r="G125094" i="20"/>
  <c r="H125094" i="20" s="1"/>
  <c r="G125095" i="20"/>
  <c r="H125095" i="20" s="1"/>
  <c r="G125096" i="20"/>
  <c r="H125096" i="20" s="1"/>
  <c r="G125097" i="20"/>
  <c r="H125097" i="20" s="1"/>
  <c r="G125098" i="20"/>
  <c r="H125098" i="20" s="1"/>
  <c r="G125099" i="20"/>
  <c r="H125099" i="20" s="1"/>
  <c r="G125100" i="20"/>
  <c r="H125100" i="20" s="1"/>
  <c r="G125101" i="20"/>
  <c r="H125101" i="20" s="1"/>
  <c r="G125102" i="20"/>
  <c r="H125102" i="20" s="1"/>
  <c r="G125103" i="20"/>
  <c r="H125103" i="20" s="1"/>
  <c r="G125104" i="20"/>
  <c r="H125104" i="20" s="1"/>
  <c r="G125105" i="20"/>
  <c r="H125105" i="20" s="1"/>
  <c r="G125106" i="20"/>
  <c r="H125106" i="20" s="1"/>
  <c r="G125107" i="20"/>
  <c r="H125107" i="20" s="1"/>
  <c r="G125108" i="20"/>
  <c r="H125108" i="20" s="1"/>
  <c r="G125109" i="20"/>
  <c r="H125109" i="20" s="1"/>
  <c r="G125110" i="20"/>
  <c r="H125110" i="20" s="1"/>
  <c r="G125111" i="20"/>
  <c r="H125111" i="20" s="1"/>
  <c r="G125112" i="20"/>
  <c r="H125112" i="20" s="1"/>
  <c r="G125113" i="20"/>
  <c r="H125113" i="20" s="1"/>
  <c r="G125114" i="20"/>
  <c r="H125114" i="20" s="1"/>
  <c r="G125115" i="20"/>
  <c r="H125115" i="20" s="1"/>
  <c r="G125116" i="20"/>
  <c r="H125116" i="20" s="1"/>
  <c r="G125117" i="20"/>
  <c r="H125117" i="20" s="1"/>
  <c r="G125118" i="20"/>
  <c r="H125118" i="20" s="1"/>
  <c r="G125119" i="20"/>
  <c r="H125119" i="20" s="1"/>
  <c r="G125120" i="20"/>
  <c r="H125120" i="20" s="1"/>
  <c r="G125121" i="20"/>
  <c r="H125121" i="20" s="1"/>
  <c r="G125122" i="20"/>
  <c r="H125122" i="20" s="1"/>
  <c r="G125123" i="20"/>
  <c r="H125123" i="20" s="1"/>
  <c r="G125124" i="20"/>
  <c r="H125124" i="20" s="1"/>
  <c r="G125125" i="20"/>
  <c r="H125125" i="20" s="1"/>
  <c r="G125126" i="20"/>
  <c r="H125126" i="20" s="1"/>
  <c r="G125127" i="20"/>
  <c r="H125127" i="20" s="1"/>
  <c r="G125128" i="20"/>
  <c r="H125128" i="20" s="1"/>
  <c r="G125129" i="20"/>
  <c r="H125129" i="20" s="1"/>
  <c r="G125130" i="20"/>
  <c r="H125130" i="20" s="1"/>
  <c r="G125131" i="20"/>
  <c r="H125131" i="20" s="1"/>
  <c r="G125132" i="20"/>
  <c r="H125132" i="20" s="1"/>
  <c r="G125133" i="20"/>
  <c r="H125133" i="20" s="1"/>
  <c r="G125134" i="20"/>
  <c r="H125134" i="20" s="1"/>
  <c r="G125135" i="20"/>
  <c r="H125135" i="20" s="1"/>
  <c r="G125136" i="20"/>
  <c r="H125136" i="20" s="1"/>
  <c r="G125137" i="20"/>
  <c r="H125137" i="20" s="1"/>
  <c r="G125138" i="20"/>
  <c r="H125138" i="20" s="1"/>
  <c r="G125139" i="20"/>
  <c r="H125139" i="20" s="1"/>
  <c r="G125140" i="20"/>
  <c r="H125140" i="20" s="1"/>
  <c r="G125141" i="20"/>
  <c r="H125141" i="20" s="1"/>
  <c r="G125142" i="20"/>
  <c r="H125142" i="20" s="1"/>
  <c r="G125143" i="20"/>
  <c r="H125143" i="20" s="1"/>
  <c r="G125144" i="20"/>
  <c r="H125144" i="20" s="1"/>
  <c r="G125145" i="20"/>
  <c r="H125145" i="20" s="1"/>
  <c r="G125146" i="20"/>
  <c r="H125146" i="20" s="1"/>
  <c r="G125147" i="20"/>
  <c r="H125147" i="20" s="1"/>
  <c r="G125148" i="20"/>
  <c r="H125148" i="20" s="1"/>
  <c r="G125149" i="20"/>
  <c r="H125149" i="20" s="1"/>
  <c r="G125150" i="20"/>
  <c r="H125150" i="20" s="1"/>
  <c r="G125151" i="20"/>
  <c r="H125151" i="20" s="1"/>
  <c r="G125152" i="20"/>
  <c r="H125152" i="20" s="1"/>
  <c r="G125153" i="20"/>
  <c r="H125153" i="20" s="1"/>
  <c r="G125154" i="20"/>
  <c r="H125154" i="20" s="1"/>
  <c r="G125155" i="20"/>
  <c r="H125155" i="20" s="1"/>
  <c r="G125156" i="20"/>
  <c r="H125156" i="20" s="1"/>
  <c r="G125157" i="20"/>
  <c r="H125157" i="20" s="1"/>
  <c r="G125158" i="20"/>
  <c r="H125158" i="20" s="1"/>
  <c r="G125159" i="20"/>
  <c r="H125159" i="20" s="1"/>
  <c r="G125160" i="20"/>
  <c r="H125160" i="20" s="1"/>
  <c r="G125161" i="20"/>
  <c r="H125161" i="20" s="1"/>
  <c r="G125162" i="20"/>
  <c r="H125162" i="20" s="1"/>
  <c r="G125163" i="20"/>
  <c r="H125163" i="20" s="1"/>
  <c r="G125164" i="20"/>
  <c r="H125164" i="20" s="1"/>
  <c r="G125165" i="20"/>
  <c r="H125165" i="20" s="1"/>
  <c r="G125166" i="20"/>
  <c r="H125166" i="20" s="1"/>
  <c r="G125167" i="20"/>
  <c r="H125167" i="20" s="1"/>
  <c r="G125168" i="20"/>
  <c r="H125168" i="20" s="1"/>
  <c r="G125169" i="20"/>
  <c r="H125169" i="20" s="1"/>
  <c r="G125170" i="20"/>
  <c r="H125170" i="20" s="1"/>
  <c r="G125171" i="20"/>
  <c r="H125171" i="20" s="1"/>
  <c r="G125172" i="20"/>
  <c r="H125172" i="20" s="1"/>
  <c r="G125173" i="20"/>
  <c r="H125173" i="20" s="1"/>
  <c r="G125174" i="20"/>
  <c r="H125174" i="20" s="1"/>
  <c r="G125175" i="20"/>
  <c r="H125175" i="20" s="1"/>
  <c r="G125176" i="20"/>
  <c r="H125176" i="20" s="1"/>
  <c r="G125177" i="20"/>
  <c r="H125177" i="20" s="1"/>
  <c r="G125178" i="20"/>
  <c r="H125178" i="20" s="1"/>
  <c r="G125179" i="20"/>
  <c r="H125179" i="20" s="1"/>
  <c r="G125180" i="20"/>
  <c r="H125180" i="20" s="1"/>
  <c r="G125181" i="20"/>
  <c r="H125181" i="20" s="1"/>
  <c r="G125182" i="20"/>
  <c r="H125182" i="20" s="1"/>
  <c r="G125183" i="20"/>
  <c r="H125183" i="20" s="1"/>
  <c r="G125184" i="20"/>
  <c r="H125184" i="20" s="1"/>
  <c r="G125185" i="20"/>
  <c r="H125185" i="20" s="1"/>
  <c r="G125186" i="20"/>
  <c r="H125186" i="20" s="1"/>
  <c r="G125187" i="20"/>
  <c r="H125187" i="20" s="1"/>
  <c r="G125188" i="20"/>
  <c r="H125188" i="20" s="1"/>
  <c r="G125189" i="20"/>
  <c r="H125189" i="20" s="1"/>
  <c r="G125190" i="20"/>
  <c r="H125190" i="20" s="1"/>
  <c r="G125191" i="20"/>
  <c r="H125191" i="20" s="1"/>
  <c r="G125192" i="20"/>
  <c r="H125192" i="20" s="1"/>
  <c r="G125193" i="20"/>
  <c r="H125193" i="20" s="1"/>
  <c r="G125194" i="20"/>
  <c r="H125194" i="20" s="1"/>
  <c r="G125195" i="20"/>
  <c r="H125195" i="20" s="1"/>
  <c r="G125196" i="20"/>
  <c r="H125196" i="20" s="1"/>
  <c r="G125197" i="20"/>
  <c r="H125197" i="20" s="1"/>
  <c r="G125198" i="20"/>
  <c r="H125198" i="20" s="1"/>
  <c r="G125199" i="20"/>
  <c r="H125199" i="20" s="1"/>
  <c r="G125200" i="20"/>
  <c r="H125200" i="20" s="1"/>
  <c r="G125201" i="20"/>
  <c r="H125201" i="20" s="1"/>
  <c r="G125202" i="20"/>
  <c r="H125202" i="20" s="1"/>
  <c r="G125203" i="20"/>
  <c r="H125203" i="20" s="1"/>
  <c r="G125204" i="20"/>
  <c r="H125204" i="20" s="1"/>
  <c r="G125205" i="20"/>
  <c r="H125205" i="20" s="1"/>
  <c r="G125206" i="20"/>
  <c r="H125206" i="20" s="1"/>
  <c r="G125207" i="20"/>
  <c r="H125207" i="20" s="1"/>
  <c r="G125208" i="20"/>
  <c r="H125208" i="20" s="1"/>
  <c r="G125209" i="20"/>
  <c r="H125209" i="20" s="1"/>
  <c r="G125210" i="20"/>
  <c r="H125210" i="20" s="1"/>
  <c r="G125211" i="20"/>
  <c r="H125211" i="20" s="1"/>
  <c r="G125212" i="20"/>
  <c r="H125212" i="20" s="1"/>
  <c r="G125213" i="20"/>
  <c r="H125213" i="20" s="1"/>
  <c r="G125214" i="20"/>
  <c r="H125214" i="20" s="1"/>
  <c r="G125215" i="20"/>
  <c r="H125215" i="20" s="1"/>
  <c r="G125216" i="20"/>
  <c r="H125216" i="20" s="1"/>
  <c r="G125217" i="20"/>
  <c r="H125217" i="20" s="1"/>
  <c r="G125218" i="20"/>
  <c r="H125218" i="20" s="1"/>
  <c r="G125219" i="20"/>
  <c r="H125219" i="20" s="1"/>
  <c r="G125220" i="20"/>
  <c r="H125220" i="20" s="1"/>
  <c r="G125221" i="20"/>
  <c r="H125221" i="20" s="1"/>
  <c r="G125222" i="20"/>
  <c r="H125222" i="20" s="1"/>
  <c r="G125223" i="20"/>
  <c r="H125223" i="20" s="1"/>
  <c r="G125224" i="20"/>
  <c r="H125224" i="20" s="1"/>
  <c r="G125225" i="20"/>
  <c r="H125225" i="20" s="1"/>
  <c r="G125226" i="20"/>
  <c r="H125226" i="20" s="1"/>
  <c r="G125227" i="20"/>
  <c r="H125227" i="20" s="1"/>
  <c r="G125228" i="20"/>
  <c r="H125228" i="20" s="1"/>
  <c r="G125229" i="20"/>
  <c r="H125229" i="20" s="1"/>
  <c r="G125230" i="20"/>
  <c r="H125230" i="20" s="1"/>
  <c r="G125231" i="20"/>
  <c r="H125231" i="20" s="1"/>
  <c r="G125232" i="20"/>
  <c r="H125232" i="20" s="1"/>
  <c r="G125233" i="20"/>
  <c r="H125233" i="20" s="1"/>
  <c r="G125234" i="20"/>
  <c r="H125234" i="20" s="1"/>
  <c r="G125235" i="20"/>
  <c r="H125235" i="20" s="1"/>
  <c r="G125236" i="20"/>
  <c r="H125236" i="20" s="1"/>
  <c r="G125237" i="20"/>
  <c r="H125237" i="20" s="1"/>
  <c r="G125238" i="20"/>
  <c r="H125238" i="20" s="1"/>
  <c r="G125239" i="20"/>
  <c r="H125239" i="20" s="1"/>
  <c r="G125240" i="20"/>
  <c r="H125240" i="20" s="1"/>
  <c r="G125241" i="20"/>
  <c r="H125241" i="20" s="1"/>
  <c r="G125242" i="20"/>
  <c r="H125242" i="20" s="1"/>
  <c r="G125243" i="20"/>
  <c r="H125243" i="20" s="1"/>
  <c r="G125244" i="20"/>
  <c r="H125244" i="20" s="1"/>
  <c r="G125245" i="20"/>
  <c r="H125245" i="20" s="1"/>
  <c r="G125246" i="20"/>
  <c r="H125246" i="20" s="1"/>
  <c r="G125247" i="20"/>
  <c r="H125247" i="20" s="1"/>
  <c r="G125248" i="20"/>
  <c r="H125248" i="20" s="1"/>
  <c r="G125249" i="20"/>
  <c r="H125249" i="20" s="1"/>
  <c r="G125250" i="20"/>
  <c r="H125250" i="20" s="1"/>
  <c r="G125251" i="20"/>
  <c r="H125251" i="20" s="1"/>
  <c r="G125252" i="20"/>
  <c r="H125252" i="20" s="1"/>
  <c r="G125253" i="20"/>
  <c r="H125253" i="20" s="1"/>
  <c r="G125254" i="20"/>
  <c r="H125254" i="20" s="1"/>
  <c r="G125255" i="20"/>
  <c r="H125255" i="20" s="1"/>
  <c r="G125256" i="20"/>
  <c r="H125256" i="20" s="1"/>
  <c r="G125257" i="20"/>
  <c r="H125257" i="20" s="1"/>
  <c r="G125258" i="20"/>
  <c r="H125258" i="20" s="1"/>
  <c r="G125259" i="20"/>
  <c r="H125259" i="20" s="1"/>
  <c r="G125260" i="20"/>
  <c r="H125260" i="20" s="1"/>
  <c r="G125261" i="20"/>
  <c r="H125261" i="20" s="1"/>
  <c r="G125262" i="20"/>
  <c r="H125262" i="20" s="1"/>
  <c r="G125263" i="20"/>
  <c r="H125263" i="20" s="1"/>
  <c r="G125264" i="20"/>
  <c r="H125264" i="20" s="1"/>
  <c r="G125265" i="20"/>
  <c r="H125265" i="20" s="1"/>
  <c r="G125266" i="20"/>
  <c r="H125266" i="20" s="1"/>
  <c r="G125267" i="20"/>
  <c r="H125267" i="20" s="1"/>
  <c r="G125268" i="20"/>
  <c r="H125268" i="20" s="1"/>
  <c r="G125269" i="20"/>
  <c r="H125269" i="20" s="1"/>
  <c r="G125270" i="20"/>
  <c r="H125270" i="20" s="1"/>
  <c r="G125271" i="20"/>
  <c r="H125271" i="20" s="1"/>
  <c r="G125272" i="20"/>
  <c r="H125272" i="20" s="1"/>
  <c r="G125273" i="20"/>
  <c r="H125273" i="20" s="1"/>
  <c r="G125274" i="20"/>
  <c r="H125274" i="20" s="1"/>
  <c r="G125275" i="20"/>
  <c r="H125275" i="20" s="1"/>
  <c r="G125276" i="20"/>
  <c r="H125276" i="20" s="1"/>
  <c r="G125277" i="20"/>
  <c r="H125277" i="20" s="1"/>
  <c r="G125278" i="20"/>
  <c r="H125278" i="20" s="1"/>
  <c r="G125279" i="20"/>
  <c r="H125279" i="20" s="1"/>
  <c r="G125280" i="20"/>
  <c r="H125280" i="20" s="1"/>
  <c r="G125281" i="20"/>
  <c r="H125281" i="20" s="1"/>
  <c r="G125282" i="20"/>
  <c r="H125282" i="20" s="1"/>
  <c r="G125283" i="20"/>
  <c r="H125283" i="20" s="1"/>
  <c r="G125284" i="20"/>
  <c r="H125284" i="20" s="1"/>
  <c r="G125285" i="20"/>
  <c r="H125285" i="20" s="1"/>
  <c r="G125286" i="20"/>
  <c r="H125286" i="20" s="1"/>
  <c r="G125287" i="20"/>
  <c r="H125287" i="20" s="1"/>
  <c r="G125288" i="20"/>
  <c r="H125288" i="20" s="1"/>
  <c r="G125289" i="20"/>
  <c r="H125289" i="20" s="1"/>
  <c r="G125290" i="20"/>
  <c r="H125290" i="20" s="1"/>
  <c r="G125291" i="20"/>
  <c r="H125291" i="20" s="1"/>
  <c r="G125292" i="20"/>
  <c r="H125292" i="20" s="1"/>
  <c r="G125293" i="20"/>
  <c r="H125293" i="20" s="1"/>
  <c r="G125294" i="20"/>
  <c r="H125294" i="20" s="1"/>
  <c r="G125295" i="20"/>
  <c r="H125295" i="20" s="1"/>
  <c r="G125296" i="20"/>
  <c r="H125296" i="20" s="1"/>
  <c r="G125297" i="20"/>
  <c r="H125297" i="20" s="1"/>
  <c r="G125298" i="20"/>
  <c r="H125298" i="20" s="1"/>
  <c r="G125299" i="20"/>
  <c r="H125299" i="20" s="1"/>
  <c r="G125300" i="20"/>
  <c r="H125300" i="20" s="1"/>
  <c r="G125301" i="20"/>
  <c r="H125301" i="20" s="1"/>
  <c r="G125302" i="20"/>
  <c r="H125302" i="20" s="1"/>
  <c r="G125303" i="20"/>
  <c r="H125303" i="20" s="1"/>
  <c r="G125304" i="20"/>
  <c r="H125304" i="20" s="1"/>
  <c r="G125305" i="20"/>
  <c r="H125305" i="20" s="1"/>
  <c r="G125306" i="20"/>
  <c r="H125306" i="20" s="1"/>
  <c r="G125307" i="20"/>
  <c r="H125307" i="20" s="1"/>
  <c r="G125308" i="20"/>
  <c r="H125308" i="20" s="1"/>
  <c r="G125309" i="20"/>
  <c r="H125309" i="20" s="1"/>
  <c r="G125310" i="20"/>
  <c r="H125310" i="20" s="1"/>
  <c r="G125311" i="20"/>
  <c r="H125311" i="20" s="1"/>
  <c r="G125312" i="20"/>
  <c r="H125312" i="20" s="1"/>
  <c r="G125313" i="20"/>
  <c r="H125313" i="20" s="1"/>
  <c r="G125314" i="20"/>
  <c r="H125314" i="20" s="1"/>
  <c r="G125315" i="20"/>
  <c r="H125315" i="20" s="1"/>
  <c r="G125316" i="20"/>
  <c r="H125316" i="20" s="1"/>
  <c r="G125317" i="20"/>
  <c r="H125317" i="20" s="1"/>
  <c r="G125318" i="20"/>
  <c r="H125318" i="20" s="1"/>
  <c r="G125319" i="20"/>
  <c r="H125319" i="20" s="1"/>
  <c r="G125320" i="20"/>
  <c r="H125320" i="20" s="1"/>
  <c r="G125321" i="20"/>
  <c r="H125321" i="20" s="1"/>
  <c r="G125322" i="20"/>
  <c r="H125322" i="20" s="1"/>
  <c r="G125323" i="20"/>
  <c r="H125323" i="20" s="1"/>
  <c r="G125324" i="20"/>
  <c r="H125324" i="20" s="1"/>
  <c r="G125325" i="20"/>
  <c r="H125325" i="20" s="1"/>
  <c r="G125326" i="20"/>
  <c r="H125326" i="20" s="1"/>
  <c r="G125327" i="20"/>
  <c r="H125327" i="20" s="1"/>
  <c r="G125328" i="20"/>
  <c r="H125328" i="20" s="1"/>
  <c r="G125329" i="20"/>
  <c r="H125329" i="20" s="1"/>
  <c r="G125330" i="20"/>
  <c r="H125330" i="20" s="1"/>
  <c r="G125331" i="20"/>
  <c r="H125331" i="20" s="1"/>
  <c r="G125332" i="20"/>
  <c r="H125332" i="20" s="1"/>
  <c r="G125333" i="20"/>
  <c r="H125333" i="20" s="1"/>
  <c r="G125334" i="20"/>
  <c r="H125334" i="20" s="1"/>
  <c r="G125335" i="20"/>
  <c r="H125335" i="20" s="1"/>
  <c r="G125336" i="20"/>
  <c r="H125336" i="20" s="1"/>
  <c r="G125337" i="20"/>
  <c r="H125337" i="20" s="1"/>
  <c r="G125338" i="20"/>
  <c r="H125338" i="20" s="1"/>
  <c r="G125339" i="20"/>
  <c r="H125339" i="20" s="1"/>
  <c r="G125340" i="20"/>
  <c r="H125340" i="20" s="1"/>
  <c r="G125341" i="20"/>
  <c r="H125341" i="20" s="1"/>
  <c r="G125342" i="20"/>
  <c r="H125342" i="20" s="1"/>
  <c r="G125343" i="20"/>
  <c r="H125343" i="20" s="1"/>
  <c r="G125344" i="20"/>
  <c r="H125344" i="20" s="1"/>
  <c r="G125345" i="20"/>
  <c r="H125345" i="20" s="1"/>
  <c r="G125346" i="20"/>
  <c r="H125346" i="20" s="1"/>
  <c r="G125347" i="20"/>
  <c r="H125347" i="20" s="1"/>
  <c r="G125348" i="20"/>
  <c r="H125348" i="20" s="1"/>
  <c r="G125349" i="20"/>
  <c r="H125349" i="20" s="1"/>
  <c r="G125350" i="20"/>
  <c r="H125350" i="20" s="1"/>
  <c r="G125351" i="20"/>
  <c r="H125351" i="20" s="1"/>
  <c r="G125352" i="20"/>
  <c r="H125352" i="20" s="1"/>
  <c r="G125353" i="20"/>
  <c r="H125353" i="20" s="1"/>
  <c r="G125354" i="20"/>
  <c r="H125354" i="20" s="1"/>
  <c r="G125355" i="20"/>
  <c r="H125355" i="20" s="1"/>
  <c r="G125356" i="20"/>
  <c r="H125356" i="20" s="1"/>
  <c r="G125357" i="20"/>
  <c r="H125357" i="20" s="1"/>
  <c r="G125358" i="20"/>
  <c r="H125358" i="20" s="1"/>
  <c r="G125359" i="20"/>
  <c r="H125359" i="20" s="1"/>
  <c r="G125360" i="20"/>
  <c r="H125360" i="20" s="1"/>
  <c r="G125361" i="20"/>
  <c r="H125361" i="20" s="1"/>
  <c r="G125362" i="20"/>
  <c r="H125362" i="20" s="1"/>
  <c r="G125363" i="20"/>
  <c r="H125363" i="20" s="1"/>
  <c r="G125364" i="20"/>
  <c r="H125364" i="20" s="1"/>
  <c r="G125365" i="20"/>
  <c r="H125365" i="20" s="1"/>
  <c r="G125366" i="20"/>
  <c r="H125366" i="20" s="1"/>
  <c r="G125367" i="20"/>
  <c r="H125367" i="20" s="1"/>
  <c r="G125368" i="20"/>
  <c r="H125368" i="20" s="1"/>
  <c r="G125369" i="20"/>
  <c r="H125369" i="20" s="1"/>
  <c r="G125370" i="20"/>
  <c r="H125370" i="20" s="1"/>
  <c r="G125371" i="20"/>
  <c r="H125371" i="20" s="1"/>
  <c r="G125372" i="20"/>
  <c r="H125372" i="20" s="1"/>
  <c r="G125373" i="20"/>
  <c r="H125373" i="20" s="1"/>
  <c r="G125374" i="20"/>
  <c r="H125374" i="20" s="1"/>
  <c r="G125375" i="20"/>
  <c r="H125375" i="20" s="1"/>
  <c r="G125376" i="20"/>
  <c r="H125376" i="20" s="1"/>
  <c r="G125377" i="20"/>
  <c r="H125377" i="20" s="1"/>
  <c r="G125378" i="20"/>
  <c r="H125378" i="20" s="1"/>
  <c r="G125379" i="20"/>
  <c r="H125379" i="20" s="1"/>
  <c r="G125380" i="20"/>
  <c r="H125380" i="20" s="1"/>
  <c r="G125381" i="20"/>
  <c r="H125381" i="20" s="1"/>
  <c r="G125382" i="20"/>
  <c r="H125382" i="20" s="1"/>
  <c r="G125383" i="20"/>
  <c r="H125383" i="20" s="1"/>
  <c r="G125384" i="20"/>
  <c r="H125384" i="20" s="1"/>
  <c r="G125385" i="20"/>
  <c r="H125385" i="20" s="1"/>
  <c r="G125386" i="20"/>
  <c r="H125386" i="20" s="1"/>
  <c r="G125387" i="20"/>
  <c r="H125387" i="20" s="1"/>
  <c r="G125388" i="20"/>
  <c r="H125388" i="20" s="1"/>
  <c r="G125389" i="20"/>
  <c r="H125389" i="20" s="1"/>
  <c r="G125390" i="20"/>
  <c r="H125390" i="20" s="1"/>
  <c r="G125391" i="20"/>
  <c r="H125391" i="20" s="1"/>
  <c r="G125392" i="20"/>
  <c r="H125392" i="20" s="1"/>
  <c r="G125393" i="20"/>
  <c r="H125393" i="20" s="1"/>
  <c r="G125394" i="20"/>
  <c r="H125394" i="20" s="1"/>
  <c r="G125395" i="20"/>
  <c r="H125395" i="20" s="1"/>
  <c r="G125396" i="20"/>
  <c r="H125396" i="20" s="1"/>
  <c r="G125397" i="20"/>
  <c r="H125397" i="20" s="1"/>
  <c r="G125398" i="20"/>
  <c r="H125398" i="20" s="1"/>
  <c r="G125399" i="20"/>
  <c r="H125399" i="20" s="1"/>
  <c r="G125400" i="20"/>
  <c r="H125400" i="20" s="1"/>
  <c r="G125401" i="20"/>
  <c r="H125401" i="20" s="1"/>
  <c r="G125402" i="20"/>
  <c r="H125402" i="20" s="1"/>
  <c r="G125403" i="20"/>
  <c r="H125403" i="20" s="1"/>
  <c r="G125404" i="20"/>
  <c r="H125404" i="20" s="1"/>
  <c r="G125405" i="20"/>
  <c r="H125405" i="20" s="1"/>
  <c r="G125406" i="20"/>
  <c r="H125406" i="20" s="1"/>
  <c r="G125407" i="20"/>
  <c r="H125407" i="20" s="1"/>
  <c r="G125408" i="20"/>
  <c r="H125408" i="20" s="1"/>
  <c r="G125409" i="20"/>
  <c r="H125409" i="20" s="1"/>
  <c r="G125410" i="20"/>
  <c r="H125410" i="20" s="1"/>
  <c r="G125411" i="20"/>
  <c r="H125411" i="20" s="1"/>
  <c r="G125412" i="20"/>
  <c r="H125412" i="20" s="1"/>
  <c r="G125413" i="20"/>
  <c r="H125413" i="20" s="1"/>
  <c r="G125414" i="20"/>
  <c r="H125414" i="20" s="1"/>
  <c r="G125415" i="20"/>
  <c r="H125415" i="20" s="1"/>
  <c r="G125416" i="20"/>
  <c r="H125416" i="20" s="1"/>
  <c r="G125417" i="20"/>
  <c r="H125417" i="20" s="1"/>
  <c r="G125418" i="20"/>
  <c r="H125418" i="20" s="1"/>
  <c r="G125419" i="20"/>
  <c r="H125419" i="20" s="1"/>
  <c r="G125420" i="20"/>
  <c r="H125420" i="20" s="1"/>
  <c r="G125421" i="20"/>
  <c r="H125421" i="20" s="1"/>
  <c r="G125422" i="20"/>
  <c r="H125422" i="20" s="1"/>
  <c r="G125423" i="20"/>
  <c r="H125423" i="20" s="1"/>
  <c r="G125424" i="20"/>
  <c r="H125424" i="20" s="1"/>
  <c r="G125425" i="20"/>
  <c r="H125425" i="20" s="1"/>
  <c r="G125426" i="20"/>
  <c r="H125426" i="20" s="1"/>
  <c r="G125427" i="20"/>
  <c r="H125427" i="20" s="1"/>
  <c r="G125428" i="20"/>
  <c r="H125428" i="20" s="1"/>
  <c r="G125429" i="20"/>
  <c r="H125429" i="20" s="1"/>
  <c r="G125430" i="20"/>
  <c r="H125430" i="20" s="1"/>
  <c r="G125431" i="20"/>
  <c r="H125431" i="20" s="1"/>
  <c r="G125432" i="20"/>
  <c r="H125432" i="20" s="1"/>
  <c r="G125433" i="20"/>
  <c r="H125433" i="20" s="1"/>
  <c r="G125434" i="20"/>
  <c r="H125434" i="20" s="1"/>
  <c r="G125435" i="20"/>
  <c r="H125435" i="20" s="1"/>
  <c r="G125436" i="20"/>
  <c r="H125436" i="20" s="1"/>
  <c r="G125437" i="20"/>
  <c r="H125437" i="20" s="1"/>
  <c r="G125438" i="20"/>
  <c r="H125438" i="20" s="1"/>
  <c r="G125439" i="20"/>
  <c r="H125439" i="20" s="1"/>
  <c r="G125440" i="20"/>
  <c r="H125440" i="20" s="1"/>
  <c r="G125441" i="20"/>
  <c r="H125441" i="20" s="1"/>
  <c r="G125442" i="20"/>
  <c r="H125442" i="20" s="1"/>
  <c r="G125443" i="20"/>
  <c r="H125443" i="20" s="1"/>
  <c r="G125444" i="20"/>
  <c r="H125444" i="20" s="1"/>
  <c r="G125445" i="20"/>
  <c r="H125445" i="20" s="1"/>
  <c r="G125446" i="20"/>
  <c r="H125446" i="20" s="1"/>
  <c r="G125447" i="20"/>
  <c r="H125447" i="20" s="1"/>
  <c r="G125448" i="20"/>
  <c r="H125448" i="20" s="1"/>
  <c r="G125449" i="20"/>
  <c r="H125449" i="20" s="1"/>
  <c r="G125450" i="20"/>
  <c r="H125450" i="20" s="1"/>
  <c r="G125451" i="20"/>
  <c r="H125451" i="20" s="1"/>
  <c r="G125452" i="20"/>
  <c r="H125452" i="20" s="1"/>
  <c r="G125453" i="20"/>
  <c r="H125453" i="20" s="1"/>
  <c r="G125454" i="20"/>
  <c r="H125454" i="20" s="1"/>
  <c r="G125455" i="20"/>
  <c r="H125455" i="20" s="1"/>
  <c r="G125456" i="20"/>
  <c r="H125456" i="20" s="1"/>
  <c r="G125457" i="20"/>
  <c r="H125457" i="20" s="1"/>
  <c r="G125458" i="20"/>
  <c r="H125458" i="20" s="1"/>
  <c r="G125459" i="20"/>
  <c r="H125459" i="20" s="1"/>
  <c r="G125460" i="20"/>
  <c r="H125460" i="20" s="1"/>
  <c r="G125461" i="20"/>
  <c r="H125461" i="20" s="1"/>
  <c r="G125462" i="20"/>
  <c r="H125462" i="20" s="1"/>
  <c r="G125463" i="20"/>
  <c r="H125463" i="20" s="1"/>
  <c r="G125464" i="20"/>
  <c r="H125464" i="20" s="1"/>
  <c r="G125465" i="20"/>
  <c r="H125465" i="20" s="1"/>
  <c r="G125466" i="20"/>
  <c r="H125466" i="20" s="1"/>
  <c r="G125467" i="20"/>
  <c r="H125467" i="20" s="1"/>
  <c r="G125468" i="20"/>
  <c r="H125468" i="20" s="1"/>
  <c r="G125469" i="20"/>
  <c r="H125469" i="20" s="1"/>
  <c r="G125470" i="20"/>
  <c r="H125470" i="20" s="1"/>
  <c r="G125471" i="20"/>
  <c r="H125471" i="20" s="1"/>
  <c r="G125472" i="20"/>
  <c r="H125472" i="20" s="1"/>
  <c r="G125473" i="20"/>
  <c r="H125473" i="20" s="1"/>
  <c r="G125474" i="20"/>
  <c r="H125474" i="20" s="1"/>
  <c r="G125475" i="20"/>
  <c r="H125475" i="20" s="1"/>
  <c r="G125476" i="20"/>
  <c r="H125476" i="20" s="1"/>
  <c r="G125477" i="20"/>
  <c r="H125477" i="20" s="1"/>
  <c r="G125478" i="20"/>
  <c r="H125478" i="20" s="1"/>
  <c r="G125479" i="20"/>
  <c r="H125479" i="20" s="1"/>
  <c r="G125480" i="20"/>
  <c r="H125480" i="20" s="1"/>
  <c r="G125481" i="20"/>
  <c r="H125481" i="20" s="1"/>
  <c r="G125482" i="20"/>
  <c r="H125482" i="20" s="1"/>
  <c r="G125483" i="20"/>
  <c r="H125483" i="20" s="1"/>
  <c r="G125484" i="20"/>
  <c r="H125484" i="20" s="1"/>
  <c r="G125485" i="20"/>
  <c r="H125485" i="20" s="1"/>
  <c r="G125486" i="20"/>
  <c r="H125486" i="20" s="1"/>
  <c r="G125487" i="20"/>
  <c r="H125487" i="20" s="1"/>
  <c r="G125488" i="20"/>
  <c r="H125488" i="20" s="1"/>
  <c r="G125489" i="20"/>
  <c r="H125489" i="20" s="1"/>
  <c r="G125490" i="20"/>
  <c r="H125490" i="20" s="1"/>
  <c r="G125491" i="20"/>
  <c r="H125491" i="20" s="1"/>
  <c r="G125492" i="20"/>
  <c r="H125492" i="20" s="1"/>
  <c r="G125493" i="20"/>
  <c r="H125493" i="20" s="1"/>
  <c r="G125494" i="20"/>
  <c r="H125494" i="20" s="1"/>
  <c r="G125495" i="20"/>
  <c r="H125495" i="20" s="1"/>
  <c r="G125496" i="20"/>
  <c r="H125496" i="20" s="1"/>
  <c r="G125497" i="20"/>
  <c r="H125497" i="20" s="1"/>
  <c r="G125498" i="20"/>
  <c r="H125498" i="20" s="1"/>
  <c r="G125499" i="20"/>
  <c r="H125499" i="20" s="1"/>
  <c r="G125500" i="20"/>
  <c r="H125500" i="20" s="1"/>
  <c r="G125501" i="20"/>
  <c r="H125501" i="20" s="1"/>
  <c r="G125502" i="20"/>
  <c r="H125502" i="20" s="1"/>
  <c r="G125503" i="20"/>
  <c r="H125503" i="20" s="1"/>
  <c r="G125504" i="20"/>
  <c r="H125504" i="20" s="1"/>
  <c r="G125505" i="20"/>
  <c r="H125505" i="20" s="1"/>
  <c r="G125506" i="20"/>
  <c r="H125506" i="20" s="1"/>
  <c r="G125507" i="20"/>
  <c r="H125507" i="20" s="1"/>
  <c r="G125508" i="20"/>
  <c r="H125508" i="20" s="1"/>
  <c r="G125509" i="20"/>
  <c r="H125509" i="20" s="1"/>
  <c r="G125510" i="20"/>
  <c r="H125510" i="20" s="1"/>
  <c r="G125511" i="20"/>
  <c r="H125511" i="20" s="1"/>
  <c r="G125512" i="20"/>
  <c r="H125512" i="20" s="1"/>
  <c r="G125513" i="20"/>
  <c r="H125513" i="20" s="1"/>
  <c r="G125514" i="20"/>
  <c r="H125514" i="20" s="1"/>
  <c r="G125515" i="20"/>
  <c r="H125515" i="20" s="1"/>
  <c r="G125516" i="20"/>
  <c r="H125516" i="20" s="1"/>
  <c r="G125517" i="20"/>
  <c r="H125517" i="20" s="1"/>
  <c r="G125518" i="20"/>
  <c r="H125518" i="20" s="1"/>
  <c r="G125519" i="20"/>
  <c r="H125519" i="20" s="1"/>
  <c r="G125520" i="20"/>
  <c r="H125520" i="20" s="1"/>
  <c r="G125521" i="20"/>
  <c r="H125521" i="20" s="1"/>
  <c r="G125522" i="20"/>
  <c r="H125522" i="20" s="1"/>
  <c r="G125523" i="20"/>
  <c r="H125523" i="20" s="1"/>
  <c r="G125524" i="20"/>
  <c r="H125524" i="20" s="1"/>
  <c r="G125525" i="20"/>
  <c r="H125525" i="20" s="1"/>
  <c r="G125526" i="20"/>
  <c r="H125526" i="20" s="1"/>
  <c r="G125527" i="20"/>
  <c r="H125527" i="20" s="1"/>
  <c r="G125528" i="20"/>
  <c r="H125528" i="20" s="1"/>
  <c r="G125529" i="20"/>
  <c r="H125529" i="20" s="1"/>
  <c r="G125530" i="20"/>
  <c r="H125530" i="20" s="1"/>
  <c r="G125531" i="20"/>
  <c r="H125531" i="20" s="1"/>
  <c r="G125532" i="20"/>
  <c r="H125532" i="20" s="1"/>
  <c r="G125533" i="20"/>
  <c r="H125533" i="20" s="1"/>
  <c r="G125534" i="20"/>
  <c r="H125534" i="20" s="1"/>
  <c r="G125535" i="20"/>
  <c r="H125535" i="20" s="1"/>
  <c r="G125536" i="20"/>
  <c r="H125536" i="20" s="1"/>
  <c r="G125537" i="20"/>
  <c r="H125537" i="20" s="1"/>
  <c r="G125538" i="20"/>
  <c r="H125538" i="20" s="1"/>
  <c r="G125539" i="20"/>
  <c r="H125539" i="20" s="1"/>
  <c r="G125540" i="20"/>
  <c r="H125540" i="20" s="1"/>
  <c r="G125541" i="20"/>
  <c r="H125541" i="20" s="1"/>
  <c r="G125542" i="20"/>
  <c r="H125542" i="20" s="1"/>
  <c r="G125543" i="20"/>
  <c r="H125543" i="20" s="1"/>
  <c r="G125544" i="20"/>
  <c r="H125544" i="20" s="1"/>
  <c r="G125545" i="20"/>
  <c r="H125545" i="20" s="1"/>
  <c r="G125546" i="20"/>
  <c r="H125546" i="20" s="1"/>
  <c r="G125547" i="20"/>
  <c r="H125547" i="20" s="1"/>
  <c r="G125548" i="20"/>
  <c r="H125548" i="20" s="1"/>
  <c r="G125549" i="20"/>
  <c r="H125549" i="20" s="1"/>
  <c r="G125550" i="20"/>
  <c r="H125550" i="20" s="1"/>
  <c r="G125551" i="20"/>
  <c r="H125551" i="20" s="1"/>
  <c r="G125552" i="20"/>
  <c r="H125552" i="20" s="1"/>
  <c r="G125553" i="20"/>
  <c r="H125553" i="20" s="1"/>
  <c r="G125554" i="20"/>
  <c r="H125554" i="20" s="1"/>
  <c r="G125555" i="20"/>
  <c r="H125555" i="20" s="1"/>
  <c r="G125556" i="20"/>
  <c r="H125556" i="20" s="1"/>
  <c r="G125557" i="20"/>
  <c r="H125557" i="20" s="1"/>
  <c r="G125558" i="20"/>
  <c r="H125558" i="20" s="1"/>
  <c r="G125559" i="20"/>
  <c r="H125559" i="20" s="1"/>
  <c r="G125560" i="20"/>
  <c r="H125560" i="20" s="1"/>
  <c r="G125561" i="20"/>
  <c r="H125561" i="20" s="1"/>
  <c r="G125562" i="20"/>
  <c r="H125562" i="20" s="1"/>
  <c r="G125563" i="20"/>
  <c r="H125563" i="20" s="1"/>
  <c r="G125564" i="20"/>
  <c r="H125564" i="20" s="1"/>
  <c r="G125565" i="20"/>
  <c r="H125565" i="20" s="1"/>
  <c r="G125566" i="20"/>
  <c r="H125566" i="20" s="1"/>
  <c r="G125567" i="20"/>
  <c r="H125567" i="20" s="1"/>
  <c r="G125568" i="20"/>
  <c r="H125568" i="20" s="1"/>
  <c r="G125569" i="20"/>
  <c r="H125569" i="20" s="1"/>
  <c r="G125570" i="20"/>
  <c r="H125570" i="20" s="1"/>
  <c r="G125571" i="20"/>
  <c r="H125571" i="20" s="1"/>
  <c r="G125572" i="20"/>
  <c r="H125572" i="20" s="1"/>
  <c r="G125573" i="20"/>
  <c r="H125573" i="20" s="1"/>
  <c r="G125574" i="20"/>
  <c r="H125574" i="20" s="1"/>
  <c r="G125575" i="20"/>
  <c r="H125575" i="20" s="1"/>
  <c r="G125576" i="20"/>
  <c r="H125576" i="20" s="1"/>
  <c r="G125577" i="20"/>
  <c r="H125577" i="20" s="1"/>
  <c r="G125578" i="20"/>
  <c r="H125578" i="20" s="1"/>
  <c r="G125579" i="20"/>
  <c r="H125579" i="20" s="1"/>
  <c r="G125580" i="20"/>
  <c r="H125580" i="20" s="1"/>
  <c r="G125581" i="20"/>
  <c r="H125581" i="20" s="1"/>
  <c r="G125582" i="20"/>
  <c r="H125582" i="20" s="1"/>
  <c r="G125583" i="20"/>
  <c r="H125583" i="20" s="1"/>
  <c r="G125584" i="20"/>
  <c r="H125584" i="20" s="1"/>
  <c r="G125585" i="20"/>
  <c r="H125585" i="20" s="1"/>
  <c r="G125586" i="20"/>
  <c r="H125586" i="20" s="1"/>
  <c r="G125587" i="20"/>
  <c r="H125587" i="20" s="1"/>
  <c r="G125588" i="20"/>
  <c r="H125588" i="20" s="1"/>
  <c r="G125589" i="20"/>
  <c r="H125589" i="20" s="1"/>
  <c r="G125590" i="20"/>
  <c r="H125590" i="20" s="1"/>
  <c r="G125591" i="20"/>
  <c r="H125591" i="20" s="1"/>
  <c r="G125592" i="20"/>
  <c r="H125592" i="20" s="1"/>
  <c r="G125593" i="20"/>
  <c r="H125593" i="20" s="1"/>
  <c r="G125594" i="20"/>
  <c r="H125594" i="20" s="1"/>
  <c r="G125595" i="20"/>
  <c r="H125595" i="20" s="1"/>
  <c r="G125596" i="20"/>
  <c r="H125596" i="20" s="1"/>
  <c r="G125597" i="20"/>
  <c r="H125597" i="20" s="1"/>
  <c r="G125598" i="20"/>
  <c r="H125598" i="20" s="1"/>
  <c r="G125599" i="20"/>
  <c r="H125599" i="20" s="1"/>
  <c r="G125600" i="20"/>
  <c r="H125600" i="20" s="1"/>
  <c r="G125601" i="20"/>
  <c r="H125601" i="20" s="1"/>
  <c r="G125602" i="20"/>
  <c r="H125602" i="20" s="1"/>
  <c r="G125603" i="20"/>
  <c r="H125603" i="20" s="1"/>
  <c r="G125604" i="20"/>
  <c r="H125604" i="20" s="1"/>
  <c r="G125605" i="20"/>
  <c r="H125605" i="20" s="1"/>
  <c r="G125606" i="20"/>
  <c r="H125606" i="20" s="1"/>
  <c r="G125607" i="20"/>
  <c r="H125607" i="20" s="1"/>
  <c r="G125608" i="20"/>
  <c r="H125608" i="20" s="1"/>
  <c r="G125609" i="20"/>
  <c r="H125609" i="20" s="1"/>
  <c r="G125610" i="20"/>
  <c r="H125610" i="20" s="1"/>
  <c r="G125611" i="20"/>
  <c r="H125611" i="20" s="1"/>
  <c r="G125612" i="20"/>
  <c r="H125612" i="20" s="1"/>
  <c r="G125613" i="20"/>
  <c r="H125613" i="20" s="1"/>
  <c r="G125614" i="20"/>
  <c r="H125614" i="20" s="1"/>
  <c r="G125615" i="20"/>
  <c r="H125615" i="20" s="1"/>
  <c r="G125616" i="20"/>
  <c r="H125616" i="20" s="1"/>
  <c r="G125617" i="20"/>
  <c r="H125617" i="20" s="1"/>
  <c r="G125618" i="20"/>
  <c r="H125618" i="20" s="1"/>
  <c r="G125619" i="20"/>
  <c r="H125619" i="20" s="1"/>
  <c r="G125620" i="20"/>
  <c r="H125620" i="20" s="1"/>
  <c r="G125621" i="20"/>
  <c r="H125621" i="20" s="1"/>
  <c r="G125622" i="20"/>
  <c r="H125622" i="20" s="1"/>
  <c r="G125623" i="20"/>
  <c r="H125623" i="20" s="1"/>
  <c r="G125624" i="20"/>
  <c r="H125624" i="20" s="1"/>
  <c r="G125625" i="20"/>
  <c r="H125625" i="20" s="1"/>
  <c r="G125626" i="20"/>
  <c r="H125626" i="20" s="1"/>
  <c r="G125627" i="20"/>
  <c r="H125627" i="20" s="1"/>
  <c r="G125628" i="20"/>
  <c r="H125628" i="20" s="1"/>
  <c r="G125629" i="20"/>
  <c r="H125629" i="20" s="1"/>
  <c r="G125630" i="20"/>
  <c r="H125630" i="20" s="1"/>
  <c r="G125631" i="20"/>
  <c r="H125631" i="20" s="1"/>
  <c r="G125632" i="20"/>
  <c r="H125632" i="20" s="1"/>
  <c r="G125633" i="20"/>
  <c r="H125633" i="20" s="1"/>
  <c r="G125634" i="20"/>
  <c r="H125634" i="20" s="1"/>
  <c r="G125635" i="20"/>
  <c r="H125635" i="20" s="1"/>
  <c r="G125636" i="20"/>
  <c r="H125636" i="20" s="1"/>
  <c r="G125637" i="20"/>
  <c r="H125637" i="20" s="1"/>
  <c r="G125638" i="20"/>
  <c r="H125638" i="20" s="1"/>
  <c r="G125639" i="20"/>
  <c r="H125639" i="20" s="1"/>
  <c r="G125640" i="20"/>
  <c r="H125640" i="20" s="1"/>
  <c r="G125641" i="20"/>
  <c r="H125641" i="20" s="1"/>
  <c r="G125642" i="20"/>
  <c r="H125642" i="20" s="1"/>
  <c r="G125643" i="20"/>
  <c r="H125643" i="20" s="1"/>
  <c r="G125644" i="20"/>
  <c r="H125644" i="20" s="1"/>
  <c r="G125645" i="20"/>
  <c r="H125645" i="20" s="1"/>
  <c r="G125646" i="20"/>
  <c r="H125646" i="20" s="1"/>
  <c r="G125647" i="20"/>
  <c r="H125647" i="20" s="1"/>
  <c r="G125648" i="20"/>
  <c r="H125648" i="20" s="1"/>
  <c r="G125649" i="20"/>
  <c r="H125649" i="20" s="1"/>
  <c r="G125650" i="20"/>
  <c r="H125650" i="20" s="1"/>
  <c r="G125651" i="20"/>
  <c r="H125651" i="20" s="1"/>
  <c r="G125652" i="20"/>
  <c r="H125652" i="20" s="1"/>
  <c r="G125653" i="20"/>
  <c r="H125653" i="20" s="1"/>
  <c r="G125654" i="20"/>
  <c r="H125654" i="20" s="1"/>
  <c r="G125655" i="20"/>
  <c r="H125655" i="20" s="1"/>
  <c r="G125656" i="20"/>
  <c r="H125656" i="20" s="1"/>
  <c r="G125657" i="20"/>
  <c r="H125657" i="20" s="1"/>
  <c r="G125658" i="20"/>
  <c r="H125658" i="20" s="1"/>
  <c r="G125659" i="20"/>
  <c r="H125659" i="20" s="1"/>
  <c r="G125660" i="20"/>
  <c r="H125660" i="20" s="1"/>
  <c r="G125661" i="20"/>
  <c r="H125661" i="20" s="1"/>
  <c r="G125662" i="20"/>
  <c r="H125662" i="20" s="1"/>
  <c r="G125663" i="20"/>
  <c r="H125663" i="20" s="1"/>
  <c r="G125664" i="20"/>
  <c r="H125664" i="20" s="1"/>
  <c r="G125665" i="20"/>
  <c r="H125665" i="20" s="1"/>
  <c r="G125666" i="20"/>
  <c r="H125666" i="20" s="1"/>
  <c r="G125667" i="20"/>
  <c r="H125667" i="20" s="1"/>
  <c r="G125668" i="20"/>
  <c r="H125668" i="20" s="1"/>
  <c r="G125669" i="20"/>
  <c r="H125669" i="20" s="1"/>
  <c r="G125670" i="20"/>
  <c r="H125670" i="20" s="1"/>
  <c r="G125671" i="20"/>
  <c r="H125671" i="20" s="1"/>
  <c r="G125672" i="20"/>
  <c r="H125672" i="20" s="1"/>
  <c r="G125673" i="20"/>
  <c r="H125673" i="20" s="1"/>
  <c r="G125674" i="20"/>
  <c r="H125674" i="20" s="1"/>
  <c r="G125675" i="20"/>
  <c r="H125675" i="20" s="1"/>
  <c r="G125676" i="20"/>
  <c r="H125676" i="20" s="1"/>
  <c r="G125677" i="20"/>
  <c r="H125677" i="20" s="1"/>
  <c r="G125678" i="20"/>
  <c r="H125678" i="20" s="1"/>
  <c r="G125679" i="20"/>
  <c r="H125679" i="20" s="1"/>
  <c r="G125680" i="20"/>
  <c r="H125680" i="20" s="1"/>
  <c r="G125681" i="20"/>
  <c r="H125681" i="20" s="1"/>
  <c r="G125682" i="20"/>
  <c r="H125682" i="20" s="1"/>
  <c r="G125683" i="20"/>
  <c r="H125683" i="20" s="1"/>
  <c r="G125684" i="20"/>
  <c r="H125684" i="20" s="1"/>
  <c r="G125685" i="20"/>
  <c r="H125685" i="20" s="1"/>
  <c r="G125686" i="20"/>
  <c r="H125686" i="20" s="1"/>
  <c r="G125687" i="20"/>
  <c r="H125687" i="20" s="1"/>
  <c r="G125688" i="20"/>
  <c r="H125688" i="20" s="1"/>
  <c r="G125689" i="20"/>
  <c r="H125689" i="20" s="1"/>
  <c r="G125690" i="20"/>
  <c r="H125690" i="20" s="1"/>
  <c r="G125691" i="20"/>
  <c r="H125691" i="20" s="1"/>
  <c r="G125692" i="20"/>
  <c r="H125692" i="20" s="1"/>
  <c r="G125693" i="20"/>
  <c r="H125693" i="20" s="1"/>
  <c r="G125694" i="20"/>
  <c r="H125694" i="20" s="1"/>
  <c r="G125695" i="20"/>
  <c r="H125695" i="20" s="1"/>
  <c r="G125696" i="20"/>
  <c r="H125696" i="20" s="1"/>
  <c r="G125697" i="20"/>
  <c r="H125697" i="20" s="1"/>
  <c r="G125698" i="20"/>
  <c r="H125698" i="20" s="1"/>
  <c r="G125699" i="20"/>
  <c r="H125699" i="20" s="1"/>
  <c r="G125700" i="20"/>
  <c r="H125700" i="20" s="1"/>
  <c r="G125701" i="20"/>
  <c r="H125701" i="20" s="1"/>
  <c r="G125702" i="20"/>
  <c r="H125702" i="20" s="1"/>
  <c r="G125703" i="20"/>
  <c r="H125703" i="20" s="1"/>
  <c r="G125704" i="20"/>
  <c r="H125704" i="20" s="1"/>
  <c r="G125705" i="20"/>
  <c r="H125705" i="20" s="1"/>
  <c r="G125706" i="20"/>
  <c r="H125706" i="20" s="1"/>
  <c r="G125707" i="20"/>
  <c r="H125707" i="20" s="1"/>
  <c r="G125708" i="20"/>
  <c r="H125708" i="20" s="1"/>
  <c r="G125709" i="20"/>
  <c r="H125709" i="20" s="1"/>
  <c r="G125710" i="20"/>
  <c r="H125710" i="20" s="1"/>
  <c r="G125711" i="20"/>
  <c r="H125711" i="20" s="1"/>
  <c r="G125712" i="20"/>
  <c r="H125712" i="20" s="1"/>
  <c r="G125713" i="20"/>
  <c r="H125713" i="20" s="1"/>
  <c r="G125714" i="20"/>
  <c r="H125714" i="20" s="1"/>
  <c r="G125715" i="20"/>
  <c r="H125715" i="20" s="1"/>
  <c r="G125716" i="20"/>
  <c r="H125716" i="20" s="1"/>
  <c r="G125717" i="20"/>
  <c r="H125717" i="20" s="1"/>
  <c r="G125718" i="20"/>
  <c r="H125718" i="20" s="1"/>
  <c r="G125719" i="20"/>
  <c r="H125719" i="20" s="1"/>
  <c r="G125720" i="20"/>
  <c r="H125720" i="20" s="1"/>
  <c r="G125721" i="20"/>
  <c r="H125721" i="20" s="1"/>
  <c r="G125722" i="20"/>
  <c r="H125722" i="20" s="1"/>
  <c r="G125723" i="20"/>
  <c r="H125723" i="20" s="1"/>
  <c r="G125724" i="20"/>
  <c r="H125724" i="20" s="1"/>
  <c r="G125725" i="20"/>
  <c r="H125725" i="20" s="1"/>
  <c r="G125726" i="20"/>
  <c r="H125726" i="20" s="1"/>
  <c r="G125727" i="20"/>
  <c r="H125727" i="20" s="1"/>
  <c r="G125728" i="20"/>
  <c r="H125728" i="20" s="1"/>
  <c r="G125729" i="20"/>
  <c r="H125729" i="20" s="1"/>
  <c r="G125730" i="20"/>
  <c r="H125730" i="20" s="1"/>
  <c r="G125731" i="20"/>
  <c r="H125731" i="20" s="1"/>
  <c r="G125732" i="20"/>
  <c r="H125732" i="20" s="1"/>
  <c r="G125733" i="20"/>
  <c r="H125733" i="20" s="1"/>
  <c r="G125734" i="20"/>
  <c r="H125734" i="20" s="1"/>
  <c r="G125735" i="20"/>
  <c r="H125735" i="20" s="1"/>
  <c r="G125736" i="20"/>
  <c r="H125736" i="20" s="1"/>
  <c r="G125737" i="20"/>
  <c r="H125737" i="20" s="1"/>
  <c r="G125738" i="20"/>
  <c r="H125738" i="20" s="1"/>
  <c r="G125739" i="20"/>
  <c r="H125739" i="20" s="1"/>
  <c r="G125740" i="20"/>
  <c r="H125740" i="20" s="1"/>
  <c r="G125741" i="20"/>
  <c r="H125741" i="20" s="1"/>
  <c r="G125742" i="20"/>
  <c r="H125742" i="20" s="1"/>
  <c r="G125743" i="20"/>
  <c r="H125743" i="20" s="1"/>
  <c r="G125744" i="20"/>
  <c r="H125744" i="20" s="1"/>
  <c r="G125745" i="20"/>
  <c r="H125745" i="20" s="1"/>
  <c r="G125746" i="20"/>
  <c r="H125746" i="20" s="1"/>
  <c r="G125747" i="20"/>
  <c r="H125747" i="20" s="1"/>
  <c r="G125748" i="20"/>
  <c r="H125748" i="20" s="1"/>
  <c r="G125749" i="20"/>
  <c r="H125749" i="20" s="1"/>
  <c r="G125750" i="20"/>
  <c r="H125750" i="20" s="1"/>
  <c r="G125751" i="20"/>
  <c r="H125751" i="20" s="1"/>
  <c r="G125752" i="20"/>
  <c r="H125752" i="20" s="1"/>
  <c r="G125753" i="20"/>
  <c r="H125753" i="20" s="1"/>
  <c r="G125754" i="20"/>
  <c r="H125754" i="20" s="1"/>
  <c r="G125755" i="20"/>
  <c r="H125755" i="20" s="1"/>
  <c r="G125756" i="20"/>
  <c r="H125756" i="20" s="1"/>
  <c r="G125757" i="20"/>
  <c r="H125757" i="20" s="1"/>
  <c r="G125758" i="20"/>
  <c r="H125758" i="20" s="1"/>
  <c r="G125759" i="20"/>
  <c r="H125759" i="20" s="1"/>
  <c r="G125760" i="20"/>
  <c r="H125760" i="20" s="1"/>
  <c r="G125761" i="20"/>
  <c r="H125761" i="20" s="1"/>
  <c r="G125762" i="20"/>
  <c r="H125762" i="20" s="1"/>
  <c r="G125763" i="20"/>
  <c r="H125763" i="20" s="1"/>
  <c r="G125764" i="20"/>
  <c r="H125764" i="20" s="1"/>
  <c r="G125765" i="20"/>
  <c r="H125765" i="20" s="1"/>
  <c r="G125766" i="20"/>
  <c r="H125766" i="20" s="1"/>
  <c r="G125767" i="20"/>
  <c r="H125767" i="20" s="1"/>
  <c r="G125768" i="20"/>
  <c r="H125768" i="20" s="1"/>
  <c r="G125769" i="20"/>
  <c r="H125769" i="20" s="1"/>
  <c r="G125770" i="20"/>
  <c r="H125770" i="20" s="1"/>
  <c r="G125771" i="20"/>
  <c r="H125771" i="20" s="1"/>
  <c r="G125772" i="20"/>
  <c r="H125772" i="20" s="1"/>
  <c r="G125773" i="20"/>
  <c r="H125773" i="20" s="1"/>
  <c r="G125774" i="20"/>
  <c r="H125774" i="20" s="1"/>
  <c r="G125775" i="20"/>
  <c r="H125775" i="20" s="1"/>
  <c r="G125776" i="20"/>
  <c r="H125776" i="20" s="1"/>
  <c r="G125777" i="20"/>
  <c r="H125777" i="20" s="1"/>
  <c r="G125778" i="20"/>
  <c r="H125778" i="20" s="1"/>
  <c r="G125779" i="20"/>
  <c r="H125779" i="20" s="1"/>
  <c r="G125780" i="20"/>
  <c r="H125780" i="20" s="1"/>
  <c r="G125781" i="20"/>
  <c r="H125781" i="20" s="1"/>
  <c r="G125782" i="20"/>
  <c r="H125782" i="20" s="1"/>
  <c r="G125783" i="20"/>
  <c r="H125783" i="20" s="1"/>
  <c r="G125784" i="20"/>
  <c r="H125784" i="20" s="1"/>
  <c r="G125785" i="20"/>
  <c r="H125785" i="20" s="1"/>
  <c r="G125786" i="20"/>
  <c r="H125786" i="20" s="1"/>
  <c r="G125787" i="20"/>
  <c r="H125787" i="20" s="1"/>
  <c r="G125788" i="20"/>
  <c r="H125788" i="20" s="1"/>
  <c r="G125789" i="20"/>
  <c r="H125789" i="20" s="1"/>
  <c r="G125790" i="20"/>
  <c r="H125790" i="20" s="1"/>
  <c r="G125791" i="20"/>
  <c r="H125791" i="20" s="1"/>
  <c r="G125792" i="20"/>
  <c r="H125792" i="20" s="1"/>
  <c r="G125793" i="20"/>
  <c r="H125793" i="20" s="1"/>
  <c r="G125794" i="20"/>
  <c r="H125794" i="20" s="1"/>
  <c r="G125795" i="20"/>
  <c r="H125795" i="20" s="1"/>
  <c r="G125796" i="20"/>
  <c r="H125796" i="20" s="1"/>
  <c r="G125797" i="20"/>
  <c r="H125797" i="20" s="1"/>
  <c r="G125798" i="20"/>
  <c r="H125798" i="20" s="1"/>
  <c r="G125799" i="20"/>
  <c r="H125799" i="20" s="1"/>
  <c r="G125800" i="20"/>
  <c r="H125800" i="20" s="1"/>
  <c r="G125801" i="20"/>
  <c r="H125801" i="20" s="1"/>
  <c r="G125802" i="20"/>
  <c r="H125802" i="20" s="1"/>
  <c r="G125803" i="20"/>
  <c r="H125803" i="20" s="1"/>
  <c r="G125804" i="20"/>
  <c r="H125804" i="20" s="1"/>
  <c r="G125805" i="20"/>
  <c r="H125805" i="20" s="1"/>
  <c r="G125806" i="20"/>
  <c r="H125806" i="20" s="1"/>
  <c r="G125807" i="20"/>
  <c r="H125807" i="20" s="1"/>
  <c r="G125808" i="20"/>
  <c r="H125808" i="20" s="1"/>
  <c r="G125809" i="20"/>
  <c r="H125809" i="20" s="1"/>
  <c r="G125810" i="20"/>
  <c r="H125810" i="20" s="1"/>
  <c r="G125811" i="20"/>
  <c r="H125811" i="20" s="1"/>
  <c r="G125812" i="20"/>
  <c r="H125812" i="20" s="1"/>
  <c r="G125813" i="20"/>
  <c r="H125813" i="20" s="1"/>
  <c r="G125814" i="20"/>
  <c r="H125814" i="20" s="1"/>
  <c r="G125815" i="20"/>
  <c r="H125815" i="20" s="1"/>
  <c r="G125816" i="20"/>
  <c r="H125816" i="20" s="1"/>
  <c r="G125817" i="20"/>
  <c r="H125817" i="20" s="1"/>
  <c r="G125818" i="20"/>
  <c r="H125818" i="20" s="1"/>
  <c r="G125819" i="20"/>
  <c r="H125819" i="20" s="1"/>
  <c r="G125820" i="20"/>
  <c r="H125820" i="20" s="1"/>
  <c r="G125821" i="20"/>
  <c r="H125821" i="20" s="1"/>
  <c r="G125822" i="20"/>
  <c r="H125822" i="20" s="1"/>
  <c r="G125823" i="20"/>
  <c r="H125823" i="20" s="1"/>
  <c r="G125824" i="20"/>
  <c r="H125824" i="20" s="1"/>
  <c r="G125825" i="20"/>
  <c r="H125825" i="20" s="1"/>
  <c r="G125826" i="20"/>
  <c r="H125826" i="20" s="1"/>
  <c r="G125827" i="20"/>
  <c r="H125827" i="20" s="1"/>
  <c r="G125828" i="20"/>
  <c r="H125828" i="20" s="1"/>
  <c r="G125829" i="20"/>
  <c r="H125829" i="20" s="1"/>
  <c r="G125830" i="20"/>
  <c r="H125830" i="20" s="1"/>
  <c r="G125831" i="20"/>
  <c r="H125831" i="20" s="1"/>
  <c r="G125832" i="20"/>
  <c r="H125832" i="20" s="1"/>
  <c r="G125833" i="20"/>
  <c r="H125833" i="20" s="1"/>
  <c r="G125834" i="20"/>
  <c r="H125834" i="20" s="1"/>
  <c r="G125835" i="20"/>
  <c r="H125835" i="20" s="1"/>
  <c r="G125836" i="20"/>
  <c r="H125836" i="20" s="1"/>
  <c r="G125837" i="20"/>
  <c r="H125837" i="20" s="1"/>
  <c r="G125838" i="20"/>
  <c r="H125838" i="20" s="1"/>
  <c r="G125839" i="20"/>
  <c r="H125839" i="20" s="1"/>
  <c r="G125840" i="20"/>
  <c r="H125840" i="20" s="1"/>
  <c r="G125841" i="20"/>
  <c r="H125841" i="20" s="1"/>
  <c r="G125842" i="20"/>
  <c r="H125842" i="20" s="1"/>
  <c r="G125843" i="20"/>
  <c r="H125843" i="20" s="1"/>
  <c r="G125844" i="20"/>
  <c r="H125844" i="20" s="1"/>
  <c r="G125845" i="20"/>
  <c r="H125845" i="20" s="1"/>
  <c r="G125846" i="20"/>
  <c r="H125846" i="20" s="1"/>
  <c r="G125847" i="20"/>
  <c r="H125847" i="20" s="1"/>
  <c r="G125848" i="20"/>
  <c r="H125848" i="20" s="1"/>
  <c r="G125849" i="20"/>
  <c r="H125849" i="20" s="1"/>
  <c r="G125850" i="20"/>
  <c r="H125850" i="20" s="1"/>
  <c r="G125851" i="20"/>
  <c r="H125851" i="20" s="1"/>
  <c r="G125852" i="20"/>
  <c r="H125852" i="20" s="1"/>
  <c r="G125853" i="20"/>
  <c r="H125853" i="20" s="1"/>
  <c r="G125854" i="20"/>
  <c r="H125854" i="20" s="1"/>
  <c r="G125855" i="20"/>
  <c r="H125855" i="20" s="1"/>
  <c r="G125856" i="20"/>
  <c r="H125856" i="20" s="1"/>
  <c r="G125857" i="20"/>
  <c r="H125857" i="20" s="1"/>
  <c r="G125858" i="20"/>
  <c r="H125858" i="20" s="1"/>
  <c r="G125859" i="20"/>
  <c r="H125859" i="20" s="1"/>
  <c r="G125860" i="20"/>
  <c r="H125860" i="20" s="1"/>
  <c r="G125861" i="20"/>
  <c r="H125861" i="20" s="1"/>
  <c r="G125862" i="20"/>
  <c r="H125862" i="20" s="1"/>
  <c r="G125863" i="20"/>
  <c r="H125863" i="20" s="1"/>
  <c r="G125864" i="20"/>
  <c r="H125864" i="20" s="1"/>
  <c r="G125865" i="20"/>
  <c r="H125865" i="20" s="1"/>
  <c r="G125866" i="20"/>
  <c r="H125866" i="20" s="1"/>
  <c r="G125867" i="20"/>
  <c r="H125867" i="20" s="1"/>
  <c r="G125868" i="20"/>
  <c r="H125868" i="20" s="1"/>
  <c r="G125869" i="20"/>
  <c r="H125869" i="20" s="1"/>
  <c r="G125870" i="20"/>
  <c r="H125870" i="20" s="1"/>
  <c r="G125871" i="20"/>
  <c r="H125871" i="20" s="1"/>
  <c r="G125872" i="20"/>
  <c r="H125872" i="20" s="1"/>
  <c r="G125873" i="20"/>
  <c r="H125873" i="20" s="1"/>
  <c r="G125874" i="20"/>
  <c r="H125874" i="20" s="1"/>
  <c r="G125875" i="20"/>
  <c r="H125875" i="20" s="1"/>
  <c r="G125876" i="20"/>
  <c r="H125876" i="20" s="1"/>
  <c r="G125877" i="20"/>
  <c r="H125877" i="20" s="1"/>
  <c r="G125878" i="20"/>
  <c r="H125878" i="20" s="1"/>
  <c r="G125879" i="20"/>
  <c r="H125879" i="20" s="1"/>
  <c r="G125880" i="20"/>
  <c r="H125880" i="20" s="1"/>
  <c r="G125881" i="20"/>
  <c r="H125881" i="20" s="1"/>
  <c r="G125882" i="20"/>
  <c r="H125882" i="20" s="1"/>
  <c r="G125883" i="20"/>
  <c r="H125883" i="20" s="1"/>
  <c r="G125884" i="20"/>
  <c r="H125884" i="20" s="1"/>
  <c r="G125885" i="20"/>
  <c r="H125885" i="20" s="1"/>
  <c r="G125886" i="20"/>
  <c r="H125886" i="20" s="1"/>
  <c r="G125887" i="20"/>
  <c r="H125887" i="20" s="1"/>
  <c r="G125888" i="20"/>
  <c r="H125888" i="20" s="1"/>
  <c r="G125889" i="20"/>
  <c r="H125889" i="20" s="1"/>
  <c r="G125890" i="20"/>
  <c r="H125890" i="20" s="1"/>
  <c r="G125891" i="20"/>
  <c r="H125891" i="20" s="1"/>
  <c r="G125892" i="20"/>
  <c r="H125892" i="20" s="1"/>
  <c r="G125893" i="20"/>
  <c r="H125893" i="20" s="1"/>
  <c r="G125894" i="20"/>
  <c r="H125894" i="20" s="1"/>
  <c r="G125895" i="20"/>
  <c r="H125895" i="20" s="1"/>
  <c r="G125896" i="20"/>
  <c r="H125896" i="20" s="1"/>
  <c r="G125897" i="20"/>
  <c r="H125897" i="20" s="1"/>
  <c r="G125898" i="20"/>
  <c r="H125898" i="20" s="1"/>
  <c r="G125899" i="20"/>
  <c r="H125899" i="20" s="1"/>
  <c r="G125900" i="20"/>
  <c r="H125900" i="20" s="1"/>
  <c r="G125901" i="20"/>
  <c r="H125901" i="20" s="1"/>
  <c r="G125902" i="20"/>
  <c r="H125902" i="20" s="1"/>
  <c r="G125903" i="20"/>
  <c r="H125903" i="20" s="1"/>
  <c r="G125904" i="20"/>
  <c r="H125904" i="20" s="1"/>
  <c r="G125905" i="20"/>
  <c r="H125905" i="20" s="1"/>
  <c r="G125906" i="20"/>
  <c r="H125906" i="20" s="1"/>
  <c r="G125907" i="20"/>
  <c r="H125907" i="20" s="1"/>
  <c r="G125908" i="20"/>
  <c r="H125908" i="20" s="1"/>
  <c r="G125909" i="20"/>
  <c r="H125909" i="20" s="1"/>
  <c r="G125910" i="20"/>
  <c r="H125910" i="20" s="1"/>
  <c r="G125911" i="20"/>
  <c r="H125911" i="20" s="1"/>
  <c r="G125912" i="20"/>
  <c r="H125912" i="20" s="1"/>
  <c r="G125913" i="20"/>
  <c r="H125913" i="20" s="1"/>
  <c r="G125914" i="20"/>
  <c r="H125914" i="20" s="1"/>
  <c r="G125915" i="20"/>
  <c r="H125915" i="20" s="1"/>
  <c r="G125916" i="20"/>
  <c r="H125916" i="20" s="1"/>
  <c r="G125917" i="20"/>
  <c r="H125917" i="20" s="1"/>
  <c r="G125918" i="20"/>
  <c r="H125918" i="20" s="1"/>
  <c r="G125919" i="20"/>
  <c r="H125919" i="20" s="1"/>
  <c r="G125920" i="20"/>
  <c r="H125920" i="20" s="1"/>
  <c r="G125921" i="20"/>
  <c r="H125921" i="20" s="1"/>
  <c r="G125922" i="20"/>
  <c r="H125922" i="20" s="1"/>
  <c r="G125923" i="20"/>
  <c r="H125923" i="20" s="1"/>
  <c r="G125924" i="20"/>
  <c r="H125924" i="20" s="1"/>
  <c r="G125925" i="20"/>
  <c r="H125925" i="20" s="1"/>
  <c r="G125926" i="20"/>
  <c r="H125926" i="20" s="1"/>
  <c r="G125927" i="20"/>
  <c r="H125927" i="20" s="1"/>
  <c r="G125928" i="20"/>
  <c r="H125928" i="20" s="1"/>
  <c r="G125929" i="20"/>
  <c r="H125929" i="20" s="1"/>
  <c r="G125930" i="20"/>
  <c r="H125930" i="20" s="1"/>
  <c r="G125931" i="20"/>
  <c r="H125931" i="20" s="1"/>
  <c r="G125932" i="20"/>
  <c r="H125932" i="20" s="1"/>
  <c r="G125933" i="20"/>
  <c r="H125933" i="20" s="1"/>
  <c r="G125934" i="20"/>
  <c r="H125934" i="20" s="1"/>
  <c r="G125935" i="20"/>
  <c r="H125935" i="20" s="1"/>
  <c r="G125936" i="20"/>
  <c r="H125936" i="20" s="1"/>
  <c r="G125937" i="20"/>
  <c r="H125937" i="20" s="1"/>
  <c r="G125938" i="20"/>
  <c r="H125938" i="20" s="1"/>
  <c r="G125939" i="20"/>
  <c r="H125939" i="20" s="1"/>
  <c r="G125940" i="20"/>
  <c r="H125940" i="20" s="1"/>
  <c r="G125941" i="20"/>
  <c r="H125941" i="20" s="1"/>
  <c r="G125942" i="20"/>
  <c r="H125942" i="20" s="1"/>
  <c r="G125943" i="20"/>
  <c r="H125943" i="20" s="1"/>
  <c r="G125944" i="20"/>
  <c r="H125944" i="20" s="1"/>
  <c r="G125945" i="20"/>
  <c r="H125945" i="20" s="1"/>
  <c r="G125946" i="20"/>
  <c r="H125946" i="20" s="1"/>
  <c r="G125947" i="20"/>
  <c r="H125947" i="20" s="1"/>
  <c r="G125948" i="20"/>
  <c r="H125948" i="20" s="1"/>
  <c r="G125949" i="20"/>
  <c r="H125949" i="20" s="1"/>
  <c r="G125950" i="20"/>
  <c r="H125950" i="20" s="1"/>
  <c r="G125951" i="20"/>
  <c r="H125951" i="20" s="1"/>
  <c r="G125952" i="20"/>
  <c r="H125952" i="20" s="1"/>
  <c r="G125953" i="20"/>
  <c r="H125953" i="20" s="1"/>
  <c r="G125954" i="20"/>
  <c r="H125954" i="20" s="1"/>
  <c r="G125955" i="20"/>
  <c r="H125955" i="20" s="1"/>
  <c r="G125956" i="20"/>
  <c r="H125956" i="20" s="1"/>
  <c r="G125957" i="20"/>
  <c r="H125957" i="20" s="1"/>
  <c r="G125958" i="20"/>
  <c r="H125958" i="20" s="1"/>
  <c r="G125959" i="20"/>
  <c r="H125959" i="20" s="1"/>
  <c r="G125960" i="20"/>
  <c r="H125960" i="20" s="1"/>
  <c r="G125961" i="20"/>
  <c r="H125961" i="20" s="1"/>
  <c r="G125962" i="20"/>
  <c r="H125962" i="20" s="1"/>
  <c r="G125963" i="20"/>
  <c r="H125963" i="20" s="1"/>
  <c r="G125964" i="20"/>
  <c r="H125964" i="20" s="1"/>
  <c r="G125965" i="20"/>
  <c r="H125965" i="20" s="1"/>
  <c r="G125966" i="20"/>
  <c r="H125966" i="20" s="1"/>
  <c r="G125967" i="20"/>
  <c r="H125967" i="20" s="1"/>
  <c r="G125968" i="20"/>
  <c r="H125968" i="20" s="1"/>
  <c r="G125969" i="20"/>
  <c r="H125969" i="20" s="1"/>
  <c r="G125970" i="20"/>
  <c r="H125970" i="20" s="1"/>
  <c r="G125971" i="20"/>
  <c r="H125971" i="20" s="1"/>
  <c r="G125972" i="20"/>
  <c r="H125972" i="20" s="1"/>
  <c r="G125973" i="20"/>
  <c r="H125973" i="20" s="1"/>
  <c r="G125974" i="20"/>
  <c r="H125974" i="20" s="1"/>
  <c r="G125975" i="20"/>
  <c r="H125975" i="20" s="1"/>
  <c r="G125976" i="20"/>
  <c r="H125976" i="20" s="1"/>
  <c r="G125977" i="20"/>
  <c r="H125977" i="20" s="1"/>
  <c r="G125978" i="20"/>
  <c r="H125978" i="20" s="1"/>
  <c r="G125979" i="20"/>
  <c r="H125979" i="20" s="1"/>
  <c r="G125980" i="20"/>
  <c r="H125980" i="20" s="1"/>
  <c r="G125981" i="20"/>
  <c r="H125981" i="20" s="1"/>
  <c r="G125982" i="20"/>
  <c r="H125982" i="20" s="1"/>
  <c r="G125983" i="20"/>
  <c r="H125983" i="20" s="1"/>
  <c r="G125984" i="20"/>
  <c r="H125984" i="20" s="1"/>
  <c r="G125985" i="20"/>
  <c r="H125985" i="20" s="1"/>
  <c r="G125986" i="20"/>
  <c r="H125986" i="20" s="1"/>
  <c r="G125987" i="20"/>
  <c r="H125987" i="20" s="1"/>
  <c r="G125988" i="20"/>
  <c r="H125988" i="20" s="1"/>
  <c r="G125989" i="20"/>
  <c r="H125989" i="20" s="1"/>
  <c r="G125990" i="20"/>
  <c r="H125990" i="20" s="1"/>
  <c r="G125991" i="20"/>
  <c r="H125991" i="20" s="1"/>
  <c r="G125992" i="20"/>
  <c r="H125992" i="20" s="1"/>
  <c r="G125993" i="20"/>
  <c r="H125993" i="20" s="1"/>
  <c r="G125994" i="20"/>
  <c r="H125994" i="20" s="1"/>
  <c r="G125995" i="20"/>
  <c r="H125995" i="20" s="1"/>
  <c r="G125996" i="20"/>
  <c r="H125996" i="20" s="1"/>
  <c r="G125997" i="20"/>
  <c r="H125997" i="20" s="1"/>
  <c r="G125998" i="20"/>
  <c r="H125998" i="20" s="1"/>
  <c r="G125999" i="20"/>
  <c r="H125999" i="20" s="1"/>
  <c r="G126000" i="20"/>
  <c r="H126000" i="20" s="1"/>
  <c r="G126001" i="20"/>
  <c r="H126001" i="20" s="1"/>
  <c r="G126002" i="20"/>
  <c r="H126002" i="20" s="1"/>
  <c r="G126003" i="20"/>
  <c r="H126003" i="20" s="1"/>
  <c r="G126004" i="20"/>
  <c r="H126004" i="20" s="1"/>
  <c r="G126005" i="20"/>
  <c r="H126005" i="20" s="1"/>
  <c r="G126006" i="20"/>
  <c r="H126006" i="20" s="1"/>
  <c r="G126007" i="20"/>
  <c r="H126007" i="20" s="1"/>
  <c r="G126008" i="20"/>
  <c r="H126008" i="20" s="1"/>
  <c r="G126009" i="20"/>
  <c r="H126009" i="20" s="1"/>
  <c r="G126010" i="20"/>
  <c r="H126010" i="20" s="1"/>
  <c r="G126011" i="20"/>
  <c r="H126011" i="20" s="1"/>
  <c r="G126012" i="20"/>
  <c r="H126012" i="20" s="1"/>
  <c r="G126013" i="20"/>
  <c r="H126013" i="20" s="1"/>
  <c r="G126014" i="20"/>
  <c r="H126014" i="20" s="1"/>
  <c r="G126015" i="20"/>
  <c r="H126015" i="20" s="1"/>
  <c r="G126016" i="20"/>
  <c r="H126016" i="20" s="1"/>
  <c r="G126017" i="20"/>
  <c r="H126017" i="20" s="1"/>
  <c r="G126018" i="20"/>
  <c r="H126018" i="20" s="1"/>
  <c r="G126019" i="20"/>
  <c r="H126019" i="20" s="1"/>
  <c r="G126020" i="20"/>
  <c r="H126020" i="20" s="1"/>
  <c r="G126021" i="20"/>
  <c r="H126021" i="20" s="1"/>
  <c r="G126022" i="20"/>
  <c r="H126022" i="20" s="1"/>
  <c r="G126023" i="20"/>
  <c r="H126023" i="20" s="1"/>
  <c r="G126024" i="20"/>
  <c r="H126024" i="20" s="1"/>
  <c r="G126025" i="20"/>
  <c r="H126025" i="20" s="1"/>
  <c r="G126026" i="20"/>
  <c r="H126026" i="20" s="1"/>
  <c r="G126027" i="20"/>
  <c r="H126027" i="20" s="1"/>
  <c r="G126028" i="20"/>
  <c r="H126028" i="20" s="1"/>
  <c r="G126029" i="20"/>
  <c r="H126029" i="20" s="1"/>
  <c r="G126030" i="20"/>
  <c r="H126030" i="20" s="1"/>
  <c r="G126031" i="20"/>
  <c r="H126031" i="20" s="1"/>
  <c r="G126032" i="20"/>
  <c r="H126032" i="20" s="1"/>
  <c r="G126033" i="20"/>
  <c r="H126033" i="20" s="1"/>
  <c r="G126034" i="20"/>
  <c r="H126034" i="20" s="1"/>
  <c r="G126035" i="20"/>
  <c r="H126035" i="20" s="1"/>
  <c r="G126036" i="20"/>
  <c r="H126036" i="20" s="1"/>
  <c r="G126037" i="20"/>
  <c r="H126037" i="20" s="1"/>
  <c r="G126038" i="20"/>
  <c r="H126038" i="20" s="1"/>
  <c r="G126039" i="20"/>
  <c r="H126039" i="20" s="1"/>
  <c r="G126040" i="20"/>
  <c r="H126040" i="20" s="1"/>
  <c r="G126041" i="20"/>
  <c r="H126041" i="20" s="1"/>
  <c r="G126042" i="20"/>
  <c r="H126042" i="20" s="1"/>
  <c r="G126043" i="20"/>
  <c r="H126043" i="20" s="1"/>
  <c r="G126044" i="20"/>
  <c r="H126044" i="20" s="1"/>
  <c r="G126045" i="20"/>
  <c r="H126045" i="20" s="1"/>
  <c r="G126046" i="20"/>
  <c r="H126046" i="20" s="1"/>
  <c r="G126047" i="20"/>
  <c r="H126047" i="20" s="1"/>
  <c r="G126048" i="20"/>
  <c r="H126048" i="20" s="1"/>
  <c r="G126049" i="20"/>
  <c r="H126049" i="20" s="1"/>
  <c r="G126050" i="20"/>
  <c r="H126050" i="20" s="1"/>
  <c r="G126051" i="20"/>
  <c r="H126051" i="20" s="1"/>
  <c r="G126052" i="20"/>
  <c r="H126052" i="20" s="1"/>
  <c r="G126053" i="20"/>
  <c r="H126053" i="20" s="1"/>
  <c r="G126054" i="20"/>
  <c r="H126054" i="20" s="1"/>
  <c r="G126055" i="20"/>
  <c r="H126055" i="20" s="1"/>
  <c r="G126056" i="20"/>
  <c r="H126056" i="20" s="1"/>
  <c r="G126057" i="20"/>
  <c r="H126057" i="20" s="1"/>
  <c r="G126058" i="20"/>
  <c r="H126058" i="20" s="1"/>
  <c r="G126059" i="20"/>
  <c r="H126059" i="20" s="1"/>
  <c r="G126060" i="20"/>
  <c r="H126060" i="20" s="1"/>
  <c r="G126061" i="20"/>
  <c r="H126061" i="20" s="1"/>
  <c r="G126062" i="20"/>
  <c r="H126062" i="20" s="1"/>
  <c r="G126063" i="20"/>
  <c r="H126063" i="20" s="1"/>
  <c r="G126064" i="20"/>
  <c r="H126064" i="20" s="1"/>
  <c r="G126065" i="20"/>
  <c r="H126065" i="20" s="1"/>
  <c r="G126066" i="20"/>
  <c r="H126066" i="20" s="1"/>
  <c r="G126067" i="20"/>
  <c r="H126067" i="20" s="1"/>
  <c r="G126068" i="20"/>
  <c r="H126068" i="20" s="1"/>
  <c r="G126069" i="20"/>
  <c r="H126069" i="20" s="1"/>
  <c r="G126070" i="20"/>
  <c r="H126070" i="20" s="1"/>
  <c r="G126071" i="20"/>
  <c r="H126071" i="20" s="1"/>
  <c r="G126072" i="20"/>
  <c r="H126072" i="20" s="1"/>
  <c r="G126073" i="20"/>
  <c r="H126073" i="20" s="1"/>
  <c r="G126074" i="20"/>
  <c r="H126074" i="20" s="1"/>
  <c r="G126075" i="20"/>
  <c r="H126075" i="20" s="1"/>
  <c r="G126076" i="20"/>
  <c r="H126076" i="20" s="1"/>
  <c r="G126077" i="20"/>
  <c r="H126077" i="20" s="1"/>
  <c r="G126078" i="20"/>
  <c r="H126078" i="20" s="1"/>
  <c r="G126079" i="20"/>
  <c r="H126079" i="20" s="1"/>
  <c r="G126080" i="20"/>
  <c r="H126080" i="20" s="1"/>
  <c r="G126081" i="20"/>
  <c r="H126081" i="20" s="1"/>
  <c r="G126082" i="20"/>
  <c r="H126082" i="20" s="1"/>
  <c r="G126083" i="20"/>
  <c r="H126083" i="20" s="1"/>
  <c r="G126084" i="20"/>
  <c r="H126084" i="20" s="1"/>
  <c r="G126085" i="20"/>
  <c r="H126085" i="20" s="1"/>
  <c r="G126086" i="20"/>
  <c r="H126086" i="20" s="1"/>
  <c r="G126087" i="20"/>
  <c r="H126087" i="20" s="1"/>
  <c r="G126088" i="20"/>
  <c r="H126088" i="20" s="1"/>
  <c r="G126089" i="20"/>
  <c r="H126089" i="20" s="1"/>
  <c r="G126090" i="20"/>
  <c r="H126090" i="20" s="1"/>
  <c r="G126091" i="20"/>
  <c r="H126091" i="20" s="1"/>
  <c r="G126092" i="20"/>
  <c r="H126092" i="20" s="1"/>
  <c r="G126093" i="20"/>
  <c r="H126093" i="20" s="1"/>
  <c r="G126094" i="20"/>
  <c r="H126094" i="20" s="1"/>
  <c r="G126095" i="20"/>
  <c r="H126095" i="20" s="1"/>
  <c r="G126096" i="20"/>
  <c r="H126096" i="20" s="1"/>
  <c r="G126097" i="20"/>
  <c r="H126097" i="20" s="1"/>
  <c r="G126098" i="20"/>
  <c r="H126098" i="20" s="1"/>
  <c r="G126099" i="20"/>
  <c r="H126099" i="20" s="1"/>
  <c r="G126100" i="20"/>
  <c r="H126100" i="20" s="1"/>
  <c r="G126101" i="20"/>
  <c r="H126101" i="20" s="1"/>
  <c r="G126102" i="20"/>
  <c r="H126102" i="20" s="1"/>
  <c r="G126103" i="20"/>
  <c r="H126103" i="20" s="1"/>
  <c r="G126104" i="20"/>
  <c r="H126104" i="20" s="1"/>
  <c r="G126105" i="20"/>
  <c r="H126105" i="20" s="1"/>
  <c r="G126106" i="20"/>
  <c r="H126106" i="20" s="1"/>
  <c r="G126107" i="20"/>
  <c r="H126107" i="20" s="1"/>
  <c r="G126108" i="20"/>
  <c r="H126108" i="20" s="1"/>
  <c r="G126109" i="20"/>
  <c r="H126109" i="20" s="1"/>
  <c r="G126110" i="20"/>
  <c r="H126110" i="20" s="1"/>
  <c r="G126111" i="20"/>
  <c r="H126111" i="20" s="1"/>
  <c r="G126112" i="20"/>
  <c r="H126112" i="20" s="1"/>
  <c r="G126113" i="20"/>
  <c r="H126113" i="20" s="1"/>
  <c r="G126114" i="20"/>
  <c r="H126114" i="20" s="1"/>
  <c r="G126115" i="20"/>
  <c r="H126115" i="20" s="1"/>
  <c r="G126116" i="20"/>
  <c r="H126116" i="20" s="1"/>
  <c r="G126117" i="20"/>
  <c r="H126117" i="20" s="1"/>
  <c r="G126118" i="20"/>
  <c r="H126118" i="20" s="1"/>
  <c r="G126119" i="20"/>
  <c r="H126119" i="20" s="1"/>
  <c r="G126120" i="20"/>
  <c r="H126120" i="20" s="1"/>
  <c r="G126121" i="20"/>
  <c r="H126121" i="20" s="1"/>
  <c r="G126122" i="20"/>
  <c r="H126122" i="20" s="1"/>
  <c r="G126123" i="20"/>
  <c r="H126123" i="20" s="1"/>
  <c r="G126124" i="20"/>
  <c r="H126124" i="20" s="1"/>
  <c r="G126125" i="20"/>
  <c r="H126125" i="20" s="1"/>
  <c r="G126126" i="20"/>
  <c r="H126126" i="20" s="1"/>
  <c r="G126127" i="20"/>
  <c r="H126127" i="20" s="1"/>
  <c r="G126128" i="20"/>
  <c r="H126128" i="20" s="1"/>
  <c r="G126129" i="20"/>
  <c r="H126129" i="20" s="1"/>
  <c r="G126130" i="20"/>
  <c r="H126130" i="20" s="1"/>
  <c r="G126131" i="20"/>
  <c r="H126131" i="20" s="1"/>
  <c r="G126132" i="20"/>
  <c r="H126132" i="20" s="1"/>
  <c r="G126133" i="20"/>
  <c r="H126133" i="20" s="1"/>
  <c r="G126134" i="20"/>
  <c r="H126134" i="20" s="1"/>
  <c r="G126135" i="20"/>
  <c r="H126135" i="20" s="1"/>
  <c r="G126136" i="20"/>
  <c r="H126136" i="20" s="1"/>
  <c r="G126137" i="20"/>
  <c r="H126137" i="20" s="1"/>
  <c r="G126138" i="20"/>
  <c r="H126138" i="20" s="1"/>
  <c r="G126139" i="20"/>
  <c r="H126139" i="20" s="1"/>
  <c r="G126140" i="20"/>
  <c r="H126140" i="20" s="1"/>
  <c r="G126141" i="20"/>
  <c r="H126141" i="20" s="1"/>
  <c r="G126142" i="20"/>
  <c r="H126142" i="20" s="1"/>
  <c r="G126143" i="20"/>
  <c r="H126143" i="20" s="1"/>
  <c r="G126144" i="20"/>
  <c r="H126144" i="20" s="1"/>
  <c r="G126145" i="20"/>
  <c r="H126145" i="20" s="1"/>
  <c r="G126146" i="20"/>
  <c r="H126146" i="20" s="1"/>
  <c r="G126147" i="20"/>
  <c r="H126147" i="20" s="1"/>
  <c r="G126148" i="20"/>
  <c r="H126148" i="20" s="1"/>
  <c r="G126149" i="20"/>
  <c r="H126149" i="20" s="1"/>
  <c r="G126150" i="20"/>
  <c r="H126150" i="20" s="1"/>
  <c r="G126151" i="20"/>
  <c r="H126151" i="20" s="1"/>
  <c r="G126152" i="20"/>
  <c r="H126152" i="20" s="1"/>
  <c r="G126153" i="20"/>
  <c r="H126153" i="20" s="1"/>
  <c r="G126154" i="20"/>
  <c r="H126154" i="20" s="1"/>
  <c r="G126155" i="20"/>
  <c r="H126155" i="20" s="1"/>
  <c r="G126156" i="20"/>
  <c r="H126156" i="20" s="1"/>
  <c r="G126157" i="20"/>
  <c r="H126157" i="20" s="1"/>
  <c r="G126158" i="20"/>
  <c r="H126158" i="20" s="1"/>
  <c r="G126159" i="20"/>
  <c r="H126159" i="20" s="1"/>
  <c r="G126160" i="20"/>
  <c r="H126160" i="20" s="1"/>
  <c r="G126161" i="20"/>
  <c r="H126161" i="20" s="1"/>
  <c r="G126162" i="20"/>
  <c r="H126162" i="20" s="1"/>
  <c r="G126163" i="20"/>
  <c r="H126163" i="20" s="1"/>
  <c r="G126164" i="20"/>
  <c r="H126164" i="20" s="1"/>
  <c r="G126165" i="20"/>
  <c r="H126165" i="20" s="1"/>
  <c r="G126166" i="20"/>
  <c r="H126166" i="20" s="1"/>
  <c r="G126167" i="20"/>
  <c r="H126167" i="20" s="1"/>
  <c r="G126168" i="20"/>
  <c r="H126168" i="20" s="1"/>
  <c r="G126169" i="20"/>
  <c r="H126169" i="20" s="1"/>
  <c r="G126170" i="20"/>
  <c r="H126170" i="20" s="1"/>
  <c r="G126171" i="20"/>
  <c r="H126171" i="20" s="1"/>
  <c r="G126172" i="20"/>
  <c r="H126172" i="20" s="1"/>
  <c r="G126173" i="20"/>
  <c r="H126173" i="20" s="1"/>
  <c r="G126174" i="20"/>
  <c r="H126174" i="20" s="1"/>
  <c r="G126175" i="20"/>
  <c r="H126175" i="20" s="1"/>
  <c r="G126176" i="20"/>
  <c r="H126176" i="20" s="1"/>
  <c r="G126177" i="20"/>
  <c r="H126177" i="20" s="1"/>
  <c r="G126178" i="20"/>
  <c r="H126178" i="20" s="1"/>
  <c r="G126179" i="20"/>
  <c r="H126179" i="20" s="1"/>
  <c r="G126180" i="20"/>
  <c r="H126180" i="20" s="1"/>
  <c r="G126181" i="20"/>
  <c r="H126181" i="20" s="1"/>
  <c r="G126182" i="20"/>
  <c r="H126182" i="20" s="1"/>
  <c r="G126183" i="20"/>
  <c r="H126183" i="20" s="1"/>
  <c r="G126184" i="20"/>
  <c r="H126184" i="20" s="1"/>
  <c r="G126185" i="20"/>
  <c r="H126185" i="20" s="1"/>
  <c r="G126186" i="20"/>
  <c r="H126186" i="20" s="1"/>
  <c r="G126187" i="20"/>
  <c r="H126187" i="20" s="1"/>
  <c r="G126188" i="20"/>
  <c r="H126188" i="20" s="1"/>
  <c r="G126189" i="20"/>
  <c r="H126189" i="20" s="1"/>
  <c r="G126190" i="20"/>
  <c r="H126190" i="20" s="1"/>
  <c r="G126191" i="20"/>
  <c r="H126191" i="20" s="1"/>
  <c r="G126192" i="20"/>
  <c r="H126192" i="20" s="1"/>
  <c r="G126193" i="20"/>
  <c r="H126193" i="20" s="1"/>
  <c r="G126194" i="20"/>
  <c r="H126194" i="20" s="1"/>
  <c r="G126195" i="20"/>
  <c r="H126195" i="20" s="1"/>
  <c r="G126196" i="20"/>
  <c r="H126196" i="20" s="1"/>
  <c r="G126197" i="20"/>
  <c r="H126197" i="20" s="1"/>
  <c r="G126198" i="20"/>
  <c r="H126198" i="20" s="1"/>
  <c r="G126199" i="20"/>
  <c r="H126199" i="20" s="1"/>
  <c r="G126200" i="20"/>
  <c r="H126200" i="20" s="1"/>
  <c r="G126201" i="20"/>
  <c r="H126201" i="20" s="1"/>
  <c r="G126202" i="20"/>
  <c r="H126202" i="20" s="1"/>
  <c r="G126203" i="20"/>
  <c r="H126203" i="20" s="1"/>
  <c r="G126204" i="20"/>
  <c r="H126204" i="20" s="1"/>
  <c r="G126205" i="20"/>
  <c r="H126205" i="20" s="1"/>
  <c r="G126206" i="20"/>
  <c r="H126206" i="20" s="1"/>
  <c r="G126207" i="20"/>
  <c r="H126207" i="20" s="1"/>
  <c r="G126208" i="20"/>
  <c r="H126208" i="20" s="1"/>
  <c r="G126209" i="20"/>
  <c r="H126209" i="20" s="1"/>
  <c r="G126210" i="20"/>
  <c r="H126210" i="20" s="1"/>
  <c r="G126211" i="20"/>
  <c r="H126211" i="20" s="1"/>
  <c r="G126212" i="20"/>
  <c r="H126212" i="20" s="1"/>
  <c r="G126213" i="20"/>
  <c r="H126213" i="20" s="1"/>
  <c r="G126214" i="20"/>
  <c r="H126214" i="20" s="1"/>
  <c r="G126215" i="20"/>
  <c r="H126215" i="20" s="1"/>
  <c r="G126216" i="20"/>
  <c r="H126216" i="20" s="1"/>
  <c r="G126217" i="20"/>
  <c r="H126217" i="20" s="1"/>
  <c r="G126218" i="20"/>
  <c r="H126218" i="20" s="1"/>
  <c r="G126219" i="20"/>
  <c r="H126219" i="20" s="1"/>
  <c r="G126220" i="20"/>
  <c r="H126220" i="20" s="1"/>
  <c r="G126221" i="20"/>
  <c r="H126221" i="20" s="1"/>
  <c r="G126222" i="20"/>
  <c r="H126222" i="20" s="1"/>
  <c r="G126223" i="20"/>
  <c r="H126223" i="20" s="1"/>
  <c r="G126224" i="20"/>
  <c r="H126224" i="20" s="1"/>
  <c r="G126225" i="20"/>
  <c r="H126225" i="20" s="1"/>
  <c r="G126226" i="20"/>
  <c r="H126226" i="20" s="1"/>
  <c r="G126227" i="20"/>
  <c r="H126227" i="20" s="1"/>
  <c r="G126228" i="20"/>
  <c r="H126228" i="20" s="1"/>
  <c r="G126229" i="20"/>
  <c r="H126229" i="20" s="1"/>
  <c r="G126230" i="20"/>
  <c r="H126230" i="20" s="1"/>
  <c r="G126231" i="20"/>
  <c r="H126231" i="20" s="1"/>
  <c r="G126232" i="20"/>
  <c r="H126232" i="20" s="1"/>
  <c r="G126233" i="20"/>
  <c r="H126233" i="20" s="1"/>
  <c r="G126234" i="20"/>
  <c r="H126234" i="20" s="1"/>
  <c r="G126235" i="20"/>
  <c r="H126235" i="20" s="1"/>
  <c r="G126236" i="20"/>
  <c r="H126236" i="20" s="1"/>
  <c r="G126237" i="20"/>
  <c r="H126237" i="20" s="1"/>
  <c r="G126238" i="20"/>
  <c r="H126238" i="20" s="1"/>
  <c r="G126239" i="20"/>
  <c r="H126239" i="20" s="1"/>
  <c r="G126240" i="20"/>
  <c r="H126240" i="20" s="1"/>
  <c r="G126241" i="20"/>
  <c r="H126241" i="20" s="1"/>
  <c r="G126242" i="20"/>
  <c r="H126242" i="20" s="1"/>
  <c r="G126243" i="20"/>
  <c r="H126243" i="20" s="1"/>
  <c r="G126244" i="20"/>
  <c r="H126244" i="20" s="1"/>
  <c r="G126245" i="20"/>
  <c r="H126245" i="20" s="1"/>
  <c r="G126246" i="20"/>
  <c r="H126246" i="20" s="1"/>
  <c r="G126247" i="20"/>
  <c r="H126247" i="20" s="1"/>
  <c r="G126248" i="20"/>
  <c r="H126248" i="20" s="1"/>
  <c r="G126249" i="20"/>
  <c r="H126249" i="20" s="1"/>
  <c r="G126250" i="20"/>
  <c r="H126250" i="20" s="1"/>
  <c r="G126251" i="20"/>
  <c r="H126251" i="20" s="1"/>
  <c r="G126252" i="20"/>
  <c r="H126252" i="20" s="1"/>
  <c r="G126253" i="20"/>
  <c r="H126253" i="20" s="1"/>
  <c r="G126254" i="20"/>
  <c r="H126254" i="20" s="1"/>
  <c r="G126255" i="20"/>
  <c r="H126255" i="20" s="1"/>
  <c r="G126256" i="20"/>
  <c r="H126256" i="20" s="1"/>
  <c r="G126257" i="20"/>
  <c r="H126257" i="20" s="1"/>
  <c r="G126258" i="20"/>
  <c r="H126258" i="20" s="1"/>
  <c r="G126259" i="20"/>
  <c r="H126259" i="20" s="1"/>
  <c r="G126260" i="20"/>
  <c r="H126260" i="20" s="1"/>
  <c r="G126261" i="20"/>
  <c r="H126261" i="20" s="1"/>
  <c r="G126262" i="20"/>
  <c r="H126262" i="20" s="1"/>
  <c r="G126263" i="20"/>
  <c r="H126263" i="20" s="1"/>
  <c r="G126264" i="20"/>
  <c r="H126264" i="20" s="1"/>
  <c r="G126265" i="20"/>
  <c r="H126265" i="20" s="1"/>
  <c r="G126266" i="20"/>
  <c r="H126266" i="20" s="1"/>
  <c r="G126267" i="20"/>
  <c r="H126267" i="20" s="1"/>
  <c r="G126268" i="20"/>
  <c r="H126268" i="20" s="1"/>
  <c r="G126269" i="20"/>
  <c r="H126269" i="20" s="1"/>
  <c r="G126270" i="20"/>
  <c r="H126270" i="20" s="1"/>
  <c r="G126271" i="20"/>
  <c r="H126271" i="20" s="1"/>
  <c r="G126272" i="20"/>
  <c r="H126272" i="20" s="1"/>
  <c r="G126273" i="20"/>
  <c r="H126273" i="20" s="1"/>
  <c r="G126274" i="20"/>
  <c r="H126274" i="20" s="1"/>
  <c r="G126275" i="20"/>
  <c r="H126275" i="20" s="1"/>
  <c r="G126276" i="20"/>
  <c r="H126276" i="20" s="1"/>
  <c r="G126277" i="20"/>
  <c r="H126277" i="20" s="1"/>
  <c r="G126278" i="20"/>
  <c r="H126278" i="20" s="1"/>
  <c r="G126279" i="20"/>
  <c r="H126279" i="20" s="1"/>
  <c r="G126280" i="20"/>
  <c r="H126280" i="20" s="1"/>
  <c r="G126281" i="20"/>
  <c r="H126281" i="20" s="1"/>
  <c r="G126282" i="20"/>
  <c r="H126282" i="20" s="1"/>
  <c r="G126283" i="20"/>
  <c r="H126283" i="20" s="1"/>
  <c r="G126284" i="20"/>
  <c r="H126284" i="20" s="1"/>
  <c r="G126285" i="20"/>
  <c r="H126285" i="20" s="1"/>
  <c r="G126286" i="20"/>
  <c r="H126286" i="20" s="1"/>
  <c r="G126287" i="20"/>
  <c r="H126287" i="20" s="1"/>
  <c r="G126288" i="20"/>
  <c r="H126288" i="20" s="1"/>
  <c r="G126289" i="20"/>
  <c r="H126289" i="20" s="1"/>
  <c r="G126290" i="20"/>
  <c r="H126290" i="20" s="1"/>
  <c r="G126291" i="20"/>
  <c r="H126291" i="20" s="1"/>
  <c r="G126292" i="20"/>
  <c r="H126292" i="20" s="1"/>
  <c r="G126293" i="20"/>
  <c r="H126293" i="20" s="1"/>
  <c r="G126294" i="20"/>
  <c r="H126294" i="20" s="1"/>
  <c r="G126295" i="20"/>
  <c r="H126295" i="20" s="1"/>
  <c r="G126296" i="20"/>
  <c r="H126296" i="20" s="1"/>
  <c r="G126297" i="20"/>
  <c r="H126297" i="20" s="1"/>
  <c r="G126298" i="20"/>
  <c r="H126298" i="20" s="1"/>
  <c r="G126299" i="20"/>
  <c r="H126299" i="20" s="1"/>
  <c r="G126300" i="20"/>
  <c r="H126300" i="20" s="1"/>
  <c r="G126301" i="20"/>
  <c r="H126301" i="20" s="1"/>
  <c r="G126302" i="20"/>
  <c r="H126302" i="20" s="1"/>
  <c r="G126303" i="20"/>
  <c r="H126303" i="20" s="1"/>
  <c r="G126304" i="20"/>
  <c r="H126304" i="20" s="1"/>
  <c r="G126305" i="20"/>
  <c r="H126305" i="20" s="1"/>
  <c r="G126306" i="20"/>
  <c r="H126306" i="20" s="1"/>
  <c r="G126307" i="20"/>
  <c r="H126307" i="20" s="1"/>
  <c r="G126308" i="20"/>
  <c r="H126308" i="20" s="1"/>
  <c r="G126309" i="20"/>
  <c r="H126309" i="20" s="1"/>
  <c r="G126310" i="20"/>
  <c r="H126310" i="20" s="1"/>
  <c r="G126311" i="20"/>
  <c r="H126311" i="20" s="1"/>
  <c r="G126312" i="20"/>
  <c r="H126312" i="20" s="1"/>
  <c r="G126313" i="20"/>
  <c r="H126313" i="20" s="1"/>
  <c r="G126314" i="20"/>
  <c r="H126314" i="20" s="1"/>
  <c r="G126315" i="20"/>
  <c r="H126315" i="20" s="1"/>
  <c r="G126316" i="20"/>
  <c r="H126316" i="20" s="1"/>
  <c r="G126317" i="20"/>
  <c r="H126317" i="20" s="1"/>
  <c r="G126318" i="20"/>
  <c r="H126318" i="20" s="1"/>
  <c r="G126319" i="20"/>
  <c r="H126319" i="20" s="1"/>
  <c r="G126320" i="20"/>
  <c r="H126320" i="20" s="1"/>
  <c r="G126321" i="20"/>
  <c r="H126321" i="20" s="1"/>
  <c r="G126322" i="20"/>
  <c r="H126322" i="20" s="1"/>
  <c r="G126323" i="20"/>
  <c r="H126323" i="20" s="1"/>
  <c r="G126324" i="20"/>
  <c r="H126324" i="20" s="1"/>
  <c r="G126325" i="20"/>
  <c r="H126325" i="20" s="1"/>
  <c r="G126326" i="20"/>
  <c r="H126326" i="20" s="1"/>
  <c r="G126327" i="20"/>
  <c r="H126327" i="20" s="1"/>
  <c r="G126328" i="20"/>
  <c r="H126328" i="20" s="1"/>
  <c r="G126329" i="20"/>
  <c r="H126329" i="20" s="1"/>
  <c r="G126330" i="20"/>
  <c r="H126330" i="20" s="1"/>
  <c r="G126331" i="20"/>
  <c r="H126331" i="20" s="1"/>
  <c r="G126332" i="20"/>
  <c r="H126332" i="20" s="1"/>
  <c r="G126333" i="20"/>
  <c r="H126333" i="20" s="1"/>
  <c r="G126334" i="20"/>
  <c r="H126334" i="20" s="1"/>
  <c r="G126335" i="20"/>
  <c r="H126335" i="20" s="1"/>
  <c r="G126336" i="20"/>
  <c r="H126336" i="20" s="1"/>
  <c r="G126337" i="20"/>
  <c r="H126337" i="20" s="1"/>
  <c r="G126338" i="20"/>
  <c r="H126338" i="20" s="1"/>
  <c r="G126339" i="20"/>
  <c r="H126339" i="20" s="1"/>
  <c r="G126340" i="20"/>
  <c r="H126340" i="20" s="1"/>
  <c r="G126341" i="20"/>
  <c r="H126341" i="20" s="1"/>
  <c r="G126342" i="20"/>
  <c r="H126342" i="20" s="1"/>
  <c r="G126343" i="20"/>
  <c r="H126343" i="20" s="1"/>
  <c r="G126344" i="20"/>
  <c r="H126344" i="20" s="1"/>
  <c r="G126345" i="20"/>
  <c r="H126345" i="20" s="1"/>
  <c r="G126346" i="20"/>
  <c r="H126346" i="20" s="1"/>
  <c r="G126347" i="20"/>
  <c r="H126347" i="20" s="1"/>
  <c r="G126348" i="20"/>
  <c r="H126348" i="20" s="1"/>
  <c r="G126349" i="20"/>
  <c r="H126349" i="20" s="1"/>
  <c r="G126350" i="20"/>
  <c r="H126350" i="20" s="1"/>
  <c r="G126351" i="20"/>
  <c r="H126351" i="20" s="1"/>
  <c r="G126352" i="20"/>
  <c r="H126352" i="20" s="1"/>
  <c r="G126353" i="20"/>
  <c r="H126353" i="20" s="1"/>
  <c r="G126354" i="20"/>
  <c r="H126354" i="20" s="1"/>
  <c r="G126355" i="20"/>
  <c r="H126355" i="20" s="1"/>
  <c r="G126356" i="20"/>
  <c r="H126356" i="20" s="1"/>
  <c r="G126357" i="20"/>
  <c r="H126357" i="20" s="1"/>
  <c r="G126358" i="20"/>
  <c r="H126358" i="20" s="1"/>
  <c r="G126359" i="20"/>
  <c r="H126359" i="20" s="1"/>
  <c r="G126360" i="20"/>
  <c r="H126360" i="20" s="1"/>
  <c r="G126361" i="20"/>
  <c r="H126361" i="20" s="1"/>
  <c r="G126362" i="20"/>
  <c r="H126362" i="20" s="1"/>
  <c r="G126363" i="20"/>
  <c r="H126363" i="20" s="1"/>
  <c r="G126364" i="20"/>
  <c r="H126364" i="20" s="1"/>
  <c r="G126365" i="20"/>
  <c r="H126365" i="20" s="1"/>
  <c r="G126366" i="20"/>
  <c r="H126366" i="20" s="1"/>
  <c r="G126367" i="20"/>
  <c r="H126367" i="20" s="1"/>
  <c r="G126368" i="20"/>
  <c r="H126368" i="20" s="1"/>
  <c r="G126369" i="20"/>
  <c r="H126369" i="20" s="1"/>
  <c r="G126370" i="20"/>
  <c r="H126370" i="20" s="1"/>
  <c r="G126371" i="20"/>
  <c r="H126371" i="20" s="1"/>
  <c r="G126372" i="20"/>
  <c r="H126372" i="20" s="1"/>
  <c r="G126373" i="20"/>
  <c r="H126373" i="20" s="1"/>
  <c r="G126374" i="20"/>
  <c r="H126374" i="20" s="1"/>
  <c r="G126375" i="20"/>
  <c r="H126375" i="20" s="1"/>
  <c r="G126376" i="20"/>
  <c r="H126376" i="20" s="1"/>
  <c r="G126377" i="20"/>
  <c r="H126377" i="20" s="1"/>
  <c r="G126378" i="20"/>
  <c r="H126378" i="20" s="1"/>
  <c r="G126379" i="20"/>
  <c r="H126379" i="20" s="1"/>
  <c r="G126380" i="20"/>
  <c r="H126380" i="20" s="1"/>
  <c r="G126381" i="20"/>
  <c r="H126381" i="20" s="1"/>
  <c r="G126382" i="20"/>
  <c r="H126382" i="20" s="1"/>
  <c r="G126383" i="20"/>
  <c r="H126383" i="20" s="1"/>
  <c r="G126384" i="20"/>
  <c r="H126384" i="20" s="1"/>
  <c r="G126385" i="20"/>
  <c r="H126385" i="20" s="1"/>
  <c r="G126386" i="20"/>
  <c r="H126386" i="20" s="1"/>
  <c r="G126387" i="20"/>
  <c r="H126387" i="20" s="1"/>
  <c r="G126388" i="20"/>
  <c r="H126388" i="20" s="1"/>
  <c r="G126389" i="20"/>
  <c r="H126389" i="20" s="1"/>
  <c r="G126390" i="20"/>
  <c r="H126390" i="20" s="1"/>
  <c r="G126391" i="20"/>
  <c r="H126391" i="20" s="1"/>
  <c r="G126392" i="20"/>
  <c r="H126392" i="20" s="1"/>
  <c r="G126393" i="20"/>
  <c r="H126393" i="20" s="1"/>
  <c r="G126394" i="20"/>
  <c r="H126394" i="20" s="1"/>
  <c r="G126395" i="20"/>
  <c r="H126395" i="20" s="1"/>
  <c r="G126396" i="20"/>
  <c r="H126396" i="20" s="1"/>
  <c r="G126397" i="20"/>
  <c r="H126397" i="20" s="1"/>
  <c r="G126398" i="20"/>
  <c r="H126398" i="20" s="1"/>
  <c r="G126399" i="20"/>
  <c r="H126399" i="20" s="1"/>
  <c r="G126400" i="20"/>
  <c r="H126400" i="20" s="1"/>
  <c r="G126401" i="20"/>
  <c r="H126401" i="20" s="1"/>
  <c r="G126402" i="20"/>
  <c r="H126402" i="20" s="1"/>
  <c r="G126403" i="20"/>
  <c r="H126403" i="20" s="1"/>
  <c r="G126404" i="20"/>
  <c r="H126404" i="20" s="1"/>
  <c r="G126405" i="20"/>
  <c r="H126405" i="20" s="1"/>
  <c r="G126406" i="20"/>
  <c r="H126406" i="20" s="1"/>
  <c r="G126407" i="20"/>
  <c r="H126407" i="20" s="1"/>
  <c r="G126408" i="20"/>
  <c r="H126408" i="20" s="1"/>
  <c r="G126409" i="20"/>
  <c r="H126409" i="20" s="1"/>
  <c r="G126410" i="20"/>
  <c r="H126410" i="20" s="1"/>
  <c r="G126411" i="20"/>
  <c r="H126411" i="20" s="1"/>
  <c r="G126412" i="20"/>
  <c r="H126412" i="20" s="1"/>
  <c r="G126413" i="20"/>
  <c r="H126413" i="20" s="1"/>
  <c r="G126414" i="20"/>
  <c r="H126414" i="20" s="1"/>
  <c r="G126415" i="20"/>
  <c r="H126415" i="20" s="1"/>
  <c r="G126416" i="20"/>
  <c r="H126416" i="20" s="1"/>
  <c r="G126417" i="20"/>
  <c r="H126417" i="20" s="1"/>
  <c r="G126418" i="20"/>
  <c r="H126418" i="20" s="1"/>
  <c r="G126419" i="20"/>
  <c r="H126419" i="20" s="1"/>
  <c r="G126420" i="20"/>
  <c r="H126420" i="20" s="1"/>
  <c r="G126421" i="20"/>
  <c r="H126421" i="20" s="1"/>
  <c r="G126422" i="20"/>
  <c r="H126422" i="20" s="1"/>
  <c r="G126423" i="20"/>
  <c r="H126423" i="20" s="1"/>
  <c r="G126424" i="20"/>
  <c r="H126424" i="20" s="1"/>
  <c r="G126425" i="20"/>
  <c r="H126425" i="20" s="1"/>
  <c r="G126426" i="20"/>
  <c r="H126426" i="20" s="1"/>
  <c r="G126427" i="20"/>
  <c r="H126427" i="20" s="1"/>
  <c r="G126428" i="20"/>
  <c r="H126428" i="20" s="1"/>
  <c r="G126429" i="20"/>
  <c r="H126429" i="20" s="1"/>
  <c r="G126430" i="20"/>
  <c r="H126430" i="20" s="1"/>
  <c r="G126431" i="20"/>
  <c r="H126431" i="20" s="1"/>
  <c r="G126432" i="20"/>
  <c r="H126432" i="20" s="1"/>
  <c r="G126433" i="20"/>
  <c r="H126433" i="20" s="1"/>
  <c r="G126434" i="20"/>
  <c r="H126434" i="20" s="1"/>
  <c r="G126435" i="20"/>
  <c r="H126435" i="20" s="1"/>
  <c r="G126436" i="20"/>
  <c r="H126436" i="20" s="1"/>
  <c r="G126437" i="20"/>
  <c r="H126437" i="20" s="1"/>
  <c r="G126438" i="20"/>
  <c r="H126438" i="20" s="1"/>
  <c r="G126439" i="20"/>
  <c r="H126439" i="20" s="1"/>
  <c r="G126440" i="20"/>
  <c r="H126440" i="20" s="1"/>
  <c r="G126441" i="20"/>
  <c r="H126441" i="20" s="1"/>
  <c r="G126442" i="20"/>
  <c r="H126442" i="20" s="1"/>
  <c r="G126443" i="20"/>
  <c r="H126443" i="20" s="1"/>
  <c r="G126444" i="20"/>
  <c r="H126444" i="20" s="1"/>
  <c r="G126445" i="20"/>
  <c r="H126445" i="20" s="1"/>
  <c r="G126446" i="20"/>
  <c r="H126446" i="20" s="1"/>
  <c r="G126447" i="20"/>
  <c r="H126447" i="20" s="1"/>
  <c r="G126448" i="20"/>
  <c r="H126448" i="20" s="1"/>
  <c r="G126449" i="20"/>
  <c r="H126449" i="20" s="1"/>
  <c r="G126450" i="20"/>
  <c r="H126450" i="20" s="1"/>
  <c r="G126451" i="20"/>
  <c r="H126451" i="20" s="1"/>
  <c r="G126452" i="20"/>
  <c r="H126452" i="20" s="1"/>
  <c r="G126453" i="20"/>
  <c r="H126453" i="20" s="1"/>
  <c r="G126454" i="20"/>
  <c r="H126454" i="20" s="1"/>
  <c r="G126455" i="20"/>
  <c r="H126455" i="20" s="1"/>
  <c r="G126456" i="20"/>
  <c r="H126456" i="20" s="1"/>
  <c r="G126457" i="20"/>
  <c r="H126457" i="20" s="1"/>
  <c r="G126458" i="20"/>
  <c r="H126458" i="20" s="1"/>
  <c r="G126459" i="20"/>
  <c r="H126459" i="20" s="1"/>
  <c r="G126460" i="20"/>
  <c r="H126460" i="20" s="1"/>
  <c r="G126461" i="20"/>
  <c r="H126461" i="20" s="1"/>
  <c r="G126462" i="20"/>
  <c r="H126462" i="20" s="1"/>
  <c r="G126463" i="20"/>
  <c r="H126463" i="20" s="1"/>
  <c r="G126464" i="20"/>
  <c r="H126464" i="20" s="1"/>
  <c r="G126465" i="20"/>
  <c r="H126465" i="20" s="1"/>
  <c r="G126466" i="20"/>
  <c r="H126466" i="20" s="1"/>
  <c r="G126467" i="20"/>
  <c r="H126467" i="20" s="1"/>
  <c r="G126468" i="20"/>
  <c r="H126468" i="20" s="1"/>
  <c r="G126469" i="20"/>
  <c r="H126469" i="20" s="1"/>
  <c r="G126470" i="20"/>
  <c r="H126470" i="20" s="1"/>
  <c r="G126471" i="20"/>
  <c r="H126471" i="20" s="1"/>
  <c r="G126472" i="20"/>
  <c r="H126472" i="20" s="1"/>
  <c r="G126473" i="20"/>
  <c r="H126473" i="20" s="1"/>
  <c r="G126474" i="20"/>
  <c r="H126474" i="20" s="1"/>
  <c r="G126475" i="20"/>
  <c r="H126475" i="20" s="1"/>
  <c r="G126476" i="20"/>
  <c r="H126476" i="20" s="1"/>
  <c r="G126477" i="20"/>
  <c r="H126477" i="20" s="1"/>
  <c r="G126478" i="20"/>
  <c r="H126478" i="20" s="1"/>
  <c r="G126479" i="20"/>
  <c r="H126479" i="20" s="1"/>
  <c r="G126480" i="20"/>
  <c r="H126480" i="20" s="1"/>
  <c r="G126481" i="20"/>
  <c r="H126481" i="20" s="1"/>
  <c r="G126482" i="20"/>
  <c r="H126482" i="20" s="1"/>
  <c r="G126483" i="20"/>
  <c r="H126483" i="20" s="1"/>
  <c r="G126484" i="20"/>
  <c r="H126484" i="20" s="1"/>
  <c r="G126485" i="20"/>
  <c r="H126485" i="20" s="1"/>
  <c r="G126486" i="20"/>
  <c r="H126486" i="20" s="1"/>
  <c r="G126487" i="20"/>
  <c r="H126487" i="20" s="1"/>
  <c r="G126488" i="20"/>
  <c r="H126488" i="20" s="1"/>
  <c r="G126489" i="20"/>
  <c r="H126489" i="20" s="1"/>
  <c r="G126490" i="20"/>
  <c r="H126490" i="20" s="1"/>
  <c r="G126491" i="20"/>
  <c r="H126491" i="20" s="1"/>
  <c r="G126492" i="20"/>
  <c r="H126492" i="20" s="1"/>
  <c r="G126493" i="20"/>
  <c r="H126493" i="20" s="1"/>
  <c r="G126494" i="20"/>
  <c r="H126494" i="20" s="1"/>
  <c r="G126495" i="20"/>
  <c r="H126495" i="20" s="1"/>
  <c r="G126496" i="20"/>
  <c r="H126496" i="20" s="1"/>
  <c r="G126497" i="20"/>
  <c r="H126497" i="20" s="1"/>
  <c r="G126498" i="20"/>
  <c r="H126498" i="20" s="1"/>
  <c r="G126499" i="20"/>
  <c r="H126499" i="20" s="1"/>
  <c r="G126500" i="20"/>
  <c r="H126500" i="20" s="1"/>
  <c r="G126501" i="20"/>
  <c r="H126501" i="20" s="1"/>
  <c r="G126502" i="20"/>
  <c r="H126502" i="20" s="1"/>
  <c r="G126503" i="20"/>
  <c r="H126503" i="20" s="1"/>
  <c r="G126504" i="20"/>
  <c r="H126504" i="20" s="1"/>
  <c r="G126505" i="20"/>
  <c r="H126505" i="20" s="1"/>
  <c r="G126506" i="20"/>
  <c r="H126506" i="20" s="1"/>
  <c r="G126507" i="20"/>
  <c r="H126507" i="20" s="1"/>
  <c r="G126508" i="20"/>
  <c r="H126508" i="20" s="1"/>
  <c r="G126509" i="20"/>
  <c r="H126509" i="20" s="1"/>
  <c r="G126510" i="20"/>
  <c r="H126510" i="20" s="1"/>
  <c r="G126511" i="20"/>
  <c r="H126511" i="20" s="1"/>
  <c r="G126512" i="20"/>
  <c r="H126512" i="20" s="1"/>
  <c r="G126513" i="20"/>
  <c r="H126513" i="20" s="1"/>
  <c r="G126514" i="20"/>
  <c r="H126514" i="20" s="1"/>
  <c r="G126515" i="20"/>
  <c r="H126515" i="20" s="1"/>
  <c r="G126516" i="20"/>
  <c r="H126516" i="20" s="1"/>
  <c r="G126517" i="20"/>
  <c r="H126517" i="20" s="1"/>
  <c r="G126518" i="20"/>
  <c r="H126518" i="20" s="1"/>
  <c r="G126519" i="20"/>
  <c r="H126519" i="20" s="1"/>
  <c r="G126520" i="20"/>
  <c r="H126520" i="20" s="1"/>
  <c r="G126521" i="20"/>
  <c r="H126521" i="20" s="1"/>
  <c r="G126522" i="20"/>
  <c r="H126522" i="20" s="1"/>
  <c r="G126523" i="20"/>
  <c r="H126523" i="20" s="1"/>
  <c r="G126524" i="20"/>
  <c r="H126524" i="20" s="1"/>
  <c r="G126525" i="20"/>
  <c r="H126525" i="20" s="1"/>
  <c r="G126526" i="20"/>
  <c r="H126526" i="20" s="1"/>
  <c r="G126527" i="20"/>
  <c r="H126527" i="20" s="1"/>
  <c r="G126528" i="20"/>
  <c r="H126528" i="20" s="1"/>
  <c r="G126529" i="20"/>
  <c r="H126529" i="20" s="1"/>
  <c r="G126530" i="20"/>
  <c r="H126530" i="20" s="1"/>
  <c r="G126531" i="20"/>
  <c r="H126531" i="20" s="1"/>
  <c r="G126532" i="20"/>
  <c r="H126532" i="20" s="1"/>
  <c r="G126533" i="20"/>
  <c r="H126533" i="20" s="1"/>
  <c r="G126534" i="20"/>
  <c r="H126534" i="20" s="1"/>
  <c r="G126535" i="20"/>
  <c r="H126535" i="20" s="1"/>
  <c r="G126536" i="20"/>
  <c r="H126536" i="20" s="1"/>
  <c r="G126537" i="20"/>
  <c r="H126537" i="20" s="1"/>
  <c r="G126538" i="20"/>
  <c r="H126538" i="20" s="1"/>
  <c r="G126539" i="20"/>
  <c r="H126539" i="20" s="1"/>
  <c r="G126540" i="20"/>
  <c r="H126540" i="20" s="1"/>
  <c r="G126541" i="20"/>
  <c r="H126541" i="20" s="1"/>
  <c r="G126542" i="20"/>
  <c r="H126542" i="20" s="1"/>
  <c r="G126543" i="20"/>
  <c r="H126543" i="20" s="1"/>
  <c r="G126544" i="20"/>
  <c r="H126544" i="20" s="1"/>
  <c r="G126545" i="20"/>
  <c r="H126545" i="20" s="1"/>
  <c r="G126546" i="20"/>
  <c r="H126546" i="20" s="1"/>
  <c r="G126547" i="20"/>
  <c r="H126547" i="20" s="1"/>
  <c r="G126548" i="20"/>
  <c r="H126548" i="20" s="1"/>
  <c r="G126549" i="20"/>
  <c r="H126549" i="20" s="1"/>
  <c r="G126550" i="20"/>
  <c r="H126550" i="20" s="1"/>
  <c r="G126551" i="20"/>
  <c r="H126551" i="20" s="1"/>
  <c r="G126552" i="20"/>
  <c r="H126552" i="20" s="1"/>
  <c r="G126553" i="20"/>
  <c r="H126553" i="20" s="1"/>
  <c r="G126554" i="20"/>
  <c r="H126554" i="20" s="1"/>
  <c r="G126555" i="20"/>
  <c r="H126555" i="20" s="1"/>
  <c r="G126556" i="20"/>
  <c r="H126556" i="20" s="1"/>
  <c r="G126557" i="20"/>
  <c r="H126557" i="20" s="1"/>
  <c r="G126558" i="20"/>
  <c r="H126558" i="20" s="1"/>
  <c r="G126559" i="20"/>
  <c r="H126559" i="20" s="1"/>
  <c r="G126560" i="20"/>
  <c r="H126560" i="20" s="1"/>
  <c r="G126561" i="20"/>
  <c r="H126561" i="20" s="1"/>
  <c r="G126562" i="20"/>
  <c r="H126562" i="20" s="1"/>
  <c r="G126563" i="20"/>
  <c r="H126563" i="20" s="1"/>
  <c r="G126564" i="20"/>
  <c r="H126564" i="20" s="1"/>
  <c r="G126565" i="20"/>
  <c r="H126565" i="20" s="1"/>
  <c r="G126566" i="20"/>
  <c r="H126566" i="20" s="1"/>
  <c r="G126567" i="20"/>
  <c r="H126567" i="20" s="1"/>
  <c r="G126568" i="20"/>
  <c r="H126568" i="20" s="1"/>
  <c r="G126569" i="20"/>
  <c r="H126569" i="20" s="1"/>
  <c r="G126570" i="20"/>
  <c r="H126570" i="20" s="1"/>
  <c r="G126571" i="20"/>
  <c r="H126571" i="20" s="1"/>
  <c r="G126572" i="20"/>
  <c r="H126572" i="20" s="1"/>
  <c r="G126573" i="20"/>
  <c r="H126573" i="20" s="1"/>
  <c r="G126574" i="20"/>
  <c r="H126574" i="20" s="1"/>
  <c r="G126575" i="20"/>
  <c r="H126575" i="20" s="1"/>
  <c r="G126576" i="20"/>
  <c r="H126576" i="20" s="1"/>
  <c r="G126577" i="20"/>
  <c r="H126577" i="20" s="1"/>
  <c r="G126578" i="20"/>
  <c r="H126578" i="20" s="1"/>
  <c r="G126579" i="20"/>
  <c r="H126579" i="20" s="1"/>
  <c r="G126580" i="20"/>
  <c r="H126580" i="20" s="1"/>
  <c r="G126581" i="20"/>
  <c r="H126581" i="20" s="1"/>
  <c r="G126582" i="20"/>
  <c r="H126582" i="20" s="1"/>
  <c r="G126583" i="20"/>
  <c r="H126583" i="20" s="1"/>
  <c r="G126584" i="20"/>
  <c r="H126584" i="20" s="1"/>
  <c r="G126585" i="20"/>
  <c r="H126585" i="20" s="1"/>
  <c r="G126586" i="20"/>
  <c r="H126586" i="20" s="1"/>
  <c r="G126587" i="20"/>
  <c r="H126587" i="20" s="1"/>
  <c r="G126588" i="20"/>
  <c r="H126588" i="20" s="1"/>
  <c r="G126589" i="20"/>
  <c r="H126589" i="20" s="1"/>
  <c r="G126590" i="20"/>
  <c r="H126590" i="20" s="1"/>
  <c r="G126591" i="20"/>
  <c r="H126591" i="20" s="1"/>
  <c r="G126592" i="20"/>
  <c r="H126592" i="20" s="1"/>
  <c r="G126593" i="20"/>
  <c r="H126593" i="20" s="1"/>
  <c r="G126594" i="20"/>
  <c r="H126594" i="20" s="1"/>
  <c r="G126595" i="20"/>
  <c r="H126595" i="20" s="1"/>
  <c r="G126596" i="20"/>
  <c r="H126596" i="20" s="1"/>
  <c r="G126597" i="20"/>
  <c r="H126597" i="20" s="1"/>
  <c r="G126598" i="20"/>
  <c r="H126598" i="20" s="1"/>
  <c r="G126599" i="20"/>
  <c r="H126599" i="20" s="1"/>
  <c r="G126600" i="20"/>
  <c r="H126600" i="20" s="1"/>
  <c r="G126601" i="20"/>
  <c r="H126601" i="20" s="1"/>
  <c r="G126602" i="20"/>
  <c r="H126602" i="20" s="1"/>
  <c r="G126603" i="20"/>
  <c r="H126603" i="20" s="1"/>
  <c r="G126604" i="20"/>
  <c r="H126604" i="20" s="1"/>
  <c r="G126605" i="20"/>
  <c r="H126605" i="20" s="1"/>
  <c r="G126606" i="20"/>
  <c r="H126606" i="20" s="1"/>
  <c r="G126607" i="20"/>
  <c r="H126607" i="20" s="1"/>
  <c r="G126608" i="20"/>
  <c r="H126608" i="20" s="1"/>
  <c r="G126609" i="20"/>
  <c r="H126609" i="20" s="1"/>
  <c r="G126610" i="20"/>
  <c r="H126610" i="20" s="1"/>
  <c r="G126611" i="20"/>
  <c r="H126611" i="20" s="1"/>
  <c r="G126612" i="20"/>
  <c r="H126612" i="20" s="1"/>
  <c r="G126613" i="20"/>
  <c r="H126613" i="20" s="1"/>
  <c r="G126614" i="20"/>
  <c r="H126614" i="20" s="1"/>
  <c r="G126615" i="20"/>
  <c r="H126615" i="20" s="1"/>
  <c r="G126616" i="20"/>
  <c r="H126616" i="20" s="1"/>
  <c r="G126617" i="20"/>
  <c r="H126617" i="20" s="1"/>
  <c r="G126618" i="20"/>
  <c r="H126618" i="20" s="1"/>
  <c r="G126619" i="20"/>
  <c r="H126619" i="20" s="1"/>
  <c r="G126620" i="20"/>
  <c r="H126620" i="20" s="1"/>
  <c r="G126621" i="20"/>
  <c r="H126621" i="20" s="1"/>
  <c r="G126622" i="20"/>
  <c r="H126622" i="20" s="1"/>
  <c r="G126623" i="20"/>
  <c r="H126623" i="20" s="1"/>
  <c r="G126624" i="20"/>
  <c r="H126624" i="20" s="1"/>
  <c r="G126625" i="20"/>
  <c r="H126625" i="20" s="1"/>
  <c r="G126626" i="20"/>
  <c r="H126626" i="20" s="1"/>
  <c r="G126627" i="20"/>
  <c r="H126627" i="20" s="1"/>
  <c r="G126628" i="20"/>
  <c r="H126628" i="20" s="1"/>
  <c r="G126629" i="20"/>
  <c r="H126629" i="20" s="1"/>
  <c r="G126630" i="20"/>
  <c r="H126630" i="20" s="1"/>
  <c r="G126631" i="20"/>
  <c r="H126631" i="20" s="1"/>
  <c r="G126632" i="20"/>
  <c r="H126632" i="20" s="1"/>
  <c r="G126633" i="20"/>
  <c r="H126633" i="20" s="1"/>
  <c r="G126634" i="20"/>
  <c r="H126634" i="20" s="1"/>
  <c r="G126635" i="20"/>
  <c r="H126635" i="20" s="1"/>
  <c r="G126636" i="20"/>
  <c r="H126636" i="20" s="1"/>
  <c r="G126637" i="20"/>
  <c r="H126637" i="20" s="1"/>
  <c r="G126638" i="20"/>
  <c r="H126638" i="20" s="1"/>
  <c r="G126639" i="20"/>
  <c r="H126639" i="20" s="1"/>
  <c r="G126640" i="20"/>
  <c r="H126640" i="20" s="1"/>
  <c r="G126641" i="20"/>
  <c r="H126641" i="20" s="1"/>
  <c r="G126642" i="20"/>
  <c r="H126642" i="20" s="1"/>
  <c r="G126643" i="20"/>
  <c r="H126643" i="20" s="1"/>
  <c r="G126644" i="20"/>
  <c r="H126644" i="20" s="1"/>
  <c r="G126645" i="20"/>
  <c r="H126645" i="20" s="1"/>
  <c r="G126646" i="20"/>
  <c r="H126646" i="20" s="1"/>
  <c r="G126647" i="20"/>
  <c r="H126647" i="20" s="1"/>
  <c r="G126648" i="20"/>
  <c r="H126648" i="20" s="1"/>
  <c r="G126649" i="20"/>
  <c r="H126649" i="20" s="1"/>
  <c r="G126650" i="20"/>
  <c r="H126650" i="20" s="1"/>
  <c r="G126651" i="20"/>
  <c r="H126651" i="20" s="1"/>
  <c r="G126652" i="20"/>
  <c r="H126652" i="20" s="1"/>
  <c r="G126653" i="20"/>
  <c r="H126653" i="20" s="1"/>
  <c r="G126654" i="20"/>
  <c r="H126654" i="20" s="1"/>
  <c r="G126655" i="20"/>
  <c r="H126655" i="20" s="1"/>
  <c r="G126656" i="20"/>
  <c r="H126656" i="20" s="1"/>
  <c r="G126657" i="20"/>
  <c r="H126657" i="20" s="1"/>
  <c r="G126658" i="20"/>
  <c r="H126658" i="20" s="1"/>
  <c r="G126659" i="20"/>
  <c r="H126659" i="20" s="1"/>
  <c r="G126660" i="20"/>
  <c r="H126660" i="20" s="1"/>
  <c r="G126661" i="20"/>
  <c r="H126661" i="20" s="1"/>
  <c r="G126662" i="20"/>
  <c r="H126662" i="20" s="1"/>
  <c r="G126663" i="20"/>
  <c r="H126663" i="20" s="1"/>
  <c r="G126664" i="20"/>
  <c r="H126664" i="20" s="1"/>
  <c r="G126665" i="20"/>
  <c r="H126665" i="20" s="1"/>
  <c r="G126666" i="20"/>
  <c r="H126666" i="20" s="1"/>
  <c r="G126667" i="20"/>
  <c r="H126667" i="20" s="1"/>
  <c r="G126668" i="20"/>
  <c r="H126668" i="20" s="1"/>
  <c r="G126669" i="20"/>
  <c r="H126669" i="20" s="1"/>
  <c r="G126670" i="20"/>
  <c r="H126670" i="20" s="1"/>
  <c r="G126671" i="20"/>
  <c r="H126671" i="20" s="1"/>
  <c r="G126672" i="20"/>
  <c r="H126672" i="20" s="1"/>
  <c r="G126673" i="20"/>
  <c r="H126673" i="20" s="1"/>
  <c r="G126674" i="20"/>
  <c r="H126674" i="20" s="1"/>
  <c r="G126675" i="20"/>
  <c r="H126675" i="20" s="1"/>
  <c r="G126676" i="20"/>
  <c r="H126676" i="20" s="1"/>
  <c r="G126677" i="20"/>
  <c r="H126677" i="20" s="1"/>
  <c r="G126678" i="20"/>
  <c r="H126678" i="20" s="1"/>
  <c r="G126679" i="20"/>
  <c r="H126679" i="20" s="1"/>
  <c r="G126680" i="20"/>
  <c r="H126680" i="20" s="1"/>
  <c r="G126681" i="20"/>
  <c r="H126681" i="20" s="1"/>
  <c r="G126682" i="20"/>
  <c r="H126682" i="20" s="1"/>
  <c r="G126683" i="20"/>
  <c r="H126683" i="20" s="1"/>
  <c r="G126684" i="20"/>
  <c r="H126684" i="20" s="1"/>
  <c r="G126685" i="20"/>
  <c r="H126685" i="20" s="1"/>
  <c r="G126686" i="20"/>
  <c r="H126686" i="20" s="1"/>
  <c r="G126687" i="20"/>
  <c r="H126687" i="20" s="1"/>
  <c r="G126688" i="20"/>
  <c r="H126688" i="20" s="1"/>
  <c r="G126689" i="20"/>
  <c r="H126689" i="20" s="1"/>
  <c r="G126690" i="20"/>
  <c r="H126690" i="20" s="1"/>
  <c r="G126691" i="20"/>
  <c r="H126691" i="20" s="1"/>
  <c r="G126692" i="20"/>
  <c r="H126692" i="20" s="1"/>
  <c r="G126693" i="20"/>
  <c r="H126693" i="20" s="1"/>
  <c r="G126694" i="20"/>
  <c r="H126694" i="20" s="1"/>
  <c r="G126695" i="20"/>
  <c r="H126695" i="20" s="1"/>
  <c r="G126696" i="20"/>
  <c r="H126696" i="20" s="1"/>
  <c r="G126697" i="20"/>
  <c r="H126697" i="20" s="1"/>
  <c r="G126698" i="20"/>
  <c r="H126698" i="20" s="1"/>
  <c r="G126699" i="20"/>
  <c r="H126699" i="20" s="1"/>
  <c r="G126700" i="20"/>
  <c r="H126700" i="20" s="1"/>
  <c r="G126701" i="20"/>
  <c r="H126701" i="20" s="1"/>
  <c r="G126702" i="20"/>
  <c r="H126702" i="20" s="1"/>
  <c r="G126703" i="20"/>
  <c r="H126703" i="20" s="1"/>
  <c r="G126704" i="20"/>
  <c r="H126704" i="20" s="1"/>
  <c r="G126705" i="20"/>
  <c r="H126705" i="20" s="1"/>
  <c r="G126706" i="20"/>
  <c r="H126706" i="20" s="1"/>
  <c r="G126707" i="20"/>
  <c r="H126707" i="20" s="1"/>
  <c r="G126708" i="20"/>
  <c r="H126708" i="20" s="1"/>
  <c r="G126709" i="20"/>
  <c r="H126709" i="20" s="1"/>
  <c r="G126710" i="20"/>
  <c r="H126710" i="20" s="1"/>
  <c r="G126711" i="20"/>
  <c r="H126711" i="20" s="1"/>
  <c r="G126712" i="20"/>
  <c r="H126712" i="20" s="1"/>
  <c r="G126713" i="20"/>
  <c r="H126713" i="20" s="1"/>
  <c r="G126714" i="20"/>
  <c r="H126714" i="20" s="1"/>
  <c r="G126715" i="20"/>
  <c r="H126715" i="20" s="1"/>
  <c r="G126716" i="20"/>
  <c r="H126716" i="20" s="1"/>
  <c r="G126717" i="20"/>
  <c r="H126717" i="20" s="1"/>
  <c r="G126718" i="20"/>
  <c r="H126718" i="20" s="1"/>
  <c r="G126719" i="20"/>
  <c r="H126719" i="20" s="1"/>
  <c r="G126720" i="20"/>
  <c r="H126720" i="20" s="1"/>
  <c r="G126721" i="20"/>
  <c r="H126721" i="20" s="1"/>
  <c r="G126722" i="20"/>
  <c r="H126722" i="20" s="1"/>
  <c r="G126723" i="20"/>
  <c r="H126723" i="20" s="1"/>
  <c r="G126724" i="20"/>
  <c r="H126724" i="20" s="1"/>
  <c r="G126725" i="20"/>
  <c r="H126725" i="20" s="1"/>
  <c r="G126726" i="20"/>
  <c r="H126726" i="20" s="1"/>
  <c r="G126727" i="20"/>
  <c r="H126727" i="20" s="1"/>
  <c r="G126728" i="20"/>
  <c r="H126728" i="20" s="1"/>
  <c r="G126729" i="20"/>
  <c r="H126729" i="20" s="1"/>
  <c r="G126730" i="20"/>
  <c r="H126730" i="20" s="1"/>
  <c r="G126731" i="20"/>
  <c r="H126731" i="20" s="1"/>
  <c r="G126732" i="20"/>
  <c r="H126732" i="20" s="1"/>
  <c r="G126733" i="20"/>
  <c r="H126733" i="20" s="1"/>
  <c r="G126734" i="20"/>
  <c r="H126734" i="20" s="1"/>
  <c r="G126735" i="20"/>
  <c r="H126735" i="20" s="1"/>
  <c r="G126736" i="20"/>
  <c r="H126736" i="20" s="1"/>
  <c r="G126737" i="20"/>
  <c r="H126737" i="20" s="1"/>
  <c r="G126738" i="20"/>
  <c r="H126738" i="20" s="1"/>
  <c r="G126739" i="20"/>
  <c r="H126739" i="20" s="1"/>
  <c r="G126740" i="20"/>
  <c r="H126740" i="20" s="1"/>
  <c r="G126741" i="20"/>
  <c r="H126741" i="20" s="1"/>
  <c r="G126742" i="20"/>
  <c r="H126742" i="20" s="1"/>
  <c r="G126743" i="20"/>
  <c r="H126743" i="20" s="1"/>
  <c r="G126744" i="20"/>
  <c r="H126744" i="20" s="1"/>
  <c r="G126745" i="20"/>
  <c r="H126745" i="20" s="1"/>
  <c r="G126746" i="20"/>
  <c r="H126746" i="20" s="1"/>
  <c r="G126747" i="20"/>
  <c r="H126747" i="20" s="1"/>
  <c r="G126748" i="20"/>
  <c r="H126748" i="20" s="1"/>
  <c r="G126749" i="20"/>
  <c r="H126749" i="20" s="1"/>
  <c r="G126750" i="20"/>
  <c r="H126750" i="20" s="1"/>
  <c r="G126751" i="20"/>
  <c r="H126751" i="20" s="1"/>
  <c r="G126752" i="20"/>
  <c r="H126752" i="20" s="1"/>
  <c r="G126753" i="20"/>
  <c r="H126753" i="20" s="1"/>
  <c r="G126754" i="20"/>
  <c r="H126754" i="20" s="1"/>
  <c r="G126755" i="20"/>
  <c r="H126755" i="20" s="1"/>
  <c r="G126756" i="20"/>
  <c r="H126756" i="20" s="1"/>
  <c r="G126757" i="20"/>
  <c r="H126757" i="20" s="1"/>
  <c r="G126758" i="20"/>
  <c r="H126758" i="20" s="1"/>
  <c r="G126759" i="20"/>
  <c r="H126759" i="20" s="1"/>
  <c r="G126760" i="20"/>
  <c r="H126760" i="20" s="1"/>
  <c r="G126761" i="20"/>
  <c r="H126761" i="20" s="1"/>
  <c r="G126762" i="20"/>
  <c r="H126762" i="20" s="1"/>
  <c r="G126763" i="20"/>
  <c r="H126763" i="20" s="1"/>
  <c r="G126764" i="20"/>
  <c r="H126764" i="20" s="1"/>
  <c r="G126765" i="20"/>
  <c r="H126765" i="20" s="1"/>
  <c r="G126766" i="20"/>
  <c r="H126766" i="20" s="1"/>
  <c r="G126767" i="20"/>
  <c r="H126767" i="20" s="1"/>
  <c r="G126768" i="20"/>
  <c r="H126768" i="20" s="1"/>
  <c r="G126769" i="20"/>
  <c r="H126769" i="20" s="1"/>
  <c r="G126770" i="20"/>
  <c r="H126770" i="20" s="1"/>
  <c r="G126771" i="20"/>
  <c r="H126771" i="20" s="1"/>
  <c r="G126772" i="20"/>
  <c r="H126772" i="20" s="1"/>
  <c r="G126773" i="20"/>
  <c r="H126773" i="20" s="1"/>
  <c r="G126774" i="20"/>
  <c r="H126774" i="20" s="1"/>
  <c r="G126775" i="20"/>
  <c r="H126775" i="20" s="1"/>
  <c r="G126776" i="20"/>
  <c r="H126776" i="20" s="1"/>
  <c r="G126777" i="20"/>
  <c r="H126777" i="20" s="1"/>
  <c r="G126778" i="20"/>
  <c r="H126778" i="20" s="1"/>
  <c r="G126779" i="20"/>
  <c r="H126779" i="20" s="1"/>
  <c r="G126780" i="20"/>
  <c r="H126780" i="20" s="1"/>
  <c r="G126781" i="20"/>
  <c r="H126781" i="20" s="1"/>
  <c r="G126782" i="20"/>
  <c r="H126782" i="20" s="1"/>
  <c r="G126783" i="20"/>
  <c r="H126783" i="20" s="1"/>
  <c r="G126784" i="20"/>
  <c r="H126784" i="20" s="1"/>
  <c r="G126785" i="20"/>
  <c r="H126785" i="20" s="1"/>
  <c r="G126786" i="20"/>
  <c r="H126786" i="20" s="1"/>
  <c r="G126787" i="20"/>
  <c r="H126787" i="20" s="1"/>
  <c r="G126788" i="20"/>
  <c r="H126788" i="20" s="1"/>
  <c r="G126789" i="20"/>
  <c r="H126789" i="20" s="1"/>
  <c r="G126790" i="20"/>
  <c r="H126790" i="20" s="1"/>
  <c r="G126791" i="20"/>
  <c r="H126791" i="20" s="1"/>
  <c r="G126792" i="20"/>
  <c r="H126792" i="20" s="1"/>
  <c r="G126793" i="20"/>
  <c r="H126793" i="20" s="1"/>
  <c r="G126794" i="20"/>
  <c r="H126794" i="20" s="1"/>
  <c r="G126795" i="20"/>
  <c r="H126795" i="20" s="1"/>
  <c r="G126796" i="20"/>
  <c r="H126796" i="20" s="1"/>
  <c r="G126797" i="20"/>
  <c r="H126797" i="20" s="1"/>
  <c r="G126798" i="20"/>
  <c r="H126798" i="20" s="1"/>
  <c r="G126799" i="20"/>
  <c r="H126799" i="20" s="1"/>
  <c r="G126800" i="20"/>
  <c r="H126800" i="20" s="1"/>
  <c r="G126801" i="20"/>
  <c r="H126801" i="20" s="1"/>
  <c r="G126802" i="20"/>
  <c r="H126802" i="20" s="1"/>
  <c r="G126803" i="20"/>
  <c r="H126803" i="20" s="1"/>
  <c r="G126804" i="20"/>
  <c r="H126804" i="20" s="1"/>
  <c r="G126805" i="20"/>
  <c r="H126805" i="20" s="1"/>
  <c r="G126806" i="20"/>
  <c r="H126806" i="20" s="1"/>
  <c r="G126807" i="20"/>
  <c r="H126807" i="20" s="1"/>
  <c r="G126808" i="20"/>
  <c r="H126808" i="20" s="1"/>
  <c r="G126809" i="20"/>
  <c r="H126809" i="20" s="1"/>
  <c r="G126810" i="20"/>
  <c r="H126810" i="20" s="1"/>
  <c r="G126811" i="20"/>
  <c r="H126811" i="20" s="1"/>
  <c r="G126812" i="20"/>
  <c r="H126812" i="20" s="1"/>
  <c r="G126813" i="20"/>
  <c r="H126813" i="20" s="1"/>
  <c r="G126814" i="20"/>
  <c r="H126814" i="20" s="1"/>
  <c r="G126815" i="20"/>
  <c r="H126815" i="20" s="1"/>
  <c r="G126816" i="20"/>
  <c r="H126816" i="20" s="1"/>
  <c r="G126817" i="20"/>
  <c r="H126817" i="20" s="1"/>
  <c r="G126818" i="20"/>
  <c r="H126818" i="20" s="1"/>
  <c r="G126819" i="20"/>
  <c r="H126819" i="20" s="1"/>
  <c r="G126820" i="20"/>
  <c r="H126820" i="20" s="1"/>
  <c r="G126821" i="20"/>
  <c r="H126821" i="20" s="1"/>
  <c r="G126822" i="20"/>
  <c r="H126822" i="20" s="1"/>
  <c r="G126823" i="20"/>
  <c r="H126823" i="20" s="1"/>
  <c r="G126824" i="20"/>
  <c r="H126824" i="20" s="1"/>
  <c r="G126825" i="20"/>
  <c r="H126825" i="20" s="1"/>
  <c r="G126826" i="20"/>
  <c r="H126826" i="20" s="1"/>
  <c r="G126827" i="20"/>
  <c r="H126827" i="20" s="1"/>
  <c r="G126828" i="20"/>
  <c r="H126828" i="20" s="1"/>
  <c r="G126829" i="20"/>
  <c r="H126829" i="20" s="1"/>
  <c r="G126830" i="20"/>
  <c r="H126830" i="20" s="1"/>
  <c r="G126831" i="20"/>
  <c r="H126831" i="20" s="1"/>
  <c r="G126832" i="20"/>
  <c r="H126832" i="20" s="1"/>
  <c r="G126833" i="20"/>
  <c r="H126833" i="20" s="1"/>
  <c r="G126834" i="20"/>
  <c r="H126834" i="20" s="1"/>
  <c r="G126835" i="20"/>
  <c r="H126835" i="20" s="1"/>
  <c r="G126836" i="20"/>
  <c r="H126836" i="20" s="1"/>
  <c r="G126837" i="20"/>
  <c r="H126837" i="20" s="1"/>
  <c r="G126838" i="20"/>
  <c r="H126838" i="20" s="1"/>
  <c r="G126839" i="20"/>
  <c r="H126839" i="20" s="1"/>
  <c r="G126840" i="20"/>
  <c r="H126840" i="20" s="1"/>
  <c r="G126841" i="20"/>
  <c r="H126841" i="20" s="1"/>
  <c r="G126842" i="20"/>
  <c r="H126842" i="20" s="1"/>
  <c r="G126843" i="20"/>
  <c r="H126843" i="20" s="1"/>
  <c r="G126844" i="20"/>
  <c r="H126844" i="20" s="1"/>
  <c r="G126845" i="20"/>
  <c r="H126845" i="20" s="1"/>
  <c r="G126846" i="20"/>
  <c r="H126846" i="20" s="1"/>
  <c r="G126847" i="20"/>
  <c r="H126847" i="20" s="1"/>
  <c r="G126848" i="20"/>
  <c r="H126848" i="20" s="1"/>
  <c r="G126849" i="20"/>
  <c r="H126849" i="20" s="1"/>
  <c r="G126850" i="20"/>
  <c r="H126850" i="20" s="1"/>
  <c r="G126851" i="20"/>
  <c r="H126851" i="20" s="1"/>
  <c r="G126852" i="20"/>
  <c r="H126852" i="20" s="1"/>
  <c r="G126853" i="20"/>
  <c r="H126853" i="20" s="1"/>
  <c r="G126854" i="20"/>
  <c r="H126854" i="20" s="1"/>
  <c r="G126855" i="20"/>
  <c r="H126855" i="20" s="1"/>
  <c r="G126856" i="20"/>
  <c r="H126856" i="20" s="1"/>
  <c r="G126857" i="20"/>
  <c r="H126857" i="20" s="1"/>
  <c r="G126858" i="20"/>
  <c r="H126858" i="20" s="1"/>
  <c r="G126859" i="20"/>
  <c r="H126859" i="20" s="1"/>
  <c r="G126860" i="20"/>
  <c r="H126860" i="20" s="1"/>
  <c r="G126861" i="20"/>
  <c r="H126861" i="20" s="1"/>
  <c r="G126862" i="20"/>
  <c r="H126862" i="20" s="1"/>
  <c r="G126863" i="20"/>
  <c r="H126863" i="20" s="1"/>
  <c r="G126864" i="20"/>
  <c r="H126864" i="20" s="1"/>
  <c r="G126865" i="20"/>
  <c r="H126865" i="20" s="1"/>
  <c r="G126866" i="20"/>
  <c r="H126866" i="20" s="1"/>
  <c r="G126867" i="20"/>
  <c r="H126867" i="20" s="1"/>
  <c r="G126868" i="20"/>
  <c r="H126868" i="20" s="1"/>
  <c r="G126869" i="20"/>
  <c r="H126869" i="20" s="1"/>
  <c r="G126870" i="20"/>
  <c r="H126870" i="20" s="1"/>
  <c r="G126871" i="20"/>
  <c r="H126871" i="20" s="1"/>
  <c r="G126872" i="20"/>
  <c r="H126872" i="20" s="1"/>
  <c r="G126873" i="20"/>
  <c r="H126873" i="20" s="1"/>
  <c r="G126874" i="20"/>
  <c r="H126874" i="20" s="1"/>
  <c r="G126875" i="20"/>
  <c r="H126875" i="20" s="1"/>
  <c r="G126876" i="20"/>
  <c r="H126876" i="20" s="1"/>
  <c r="G126877" i="20"/>
  <c r="H126877" i="20" s="1"/>
  <c r="G126878" i="20"/>
  <c r="H126878" i="20" s="1"/>
  <c r="G126879" i="20"/>
  <c r="H126879" i="20" s="1"/>
  <c r="G126880" i="20"/>
  <c r="H126880" i="20" s="1"/>
  <c r="G126881" i="20"/>
  <c r="H126881" i="20" s="1"/>
  <c r="G126882" i="20"/>
  <c r="H126882" i="20" s="1"/>
  <c r="G126883" i="20"/>
  <c r="H126883" i="20" s="1"/>
  <c r="G126884" i="20"/>
  <c r="H126884" i="20" s="1"/>
  <c r="G126885" i="20"/>
  <c r="H126885" i="20" s="1"/>
  <c r="G126886" i="20"/>
  <c r="H126886" i="20" s="1"/>
  <c r="G126887" i="20"/>
  <c r="H126887" i="20" s="1"/>
  <c r="G126888" i="20"/>
  <c r="H126888" i="20" s="1"/>
  <c r="G126889" i="20"/>
  <c r="H126889" i="20" s="1"/>
  <c r="G126890" i="20"/>
  <c r="H126890" i="20" s="1"/>
  <c r="G126891" i="20"/>
  <c r="H126891" i="20" s="1"/>
  <c r="G126892" i="20"/>
  <c r="H126892" i="20" s="1"/>
  <c r="G126893" i="20"/>
  <c r="H126893" i="20" s="1"/>
  <c r="G126894" i="20"/>
  <c r="H126894" i="20" s="1"/>
  <c r="G126895" i="20"/>
  <c r="H126895" i="20" s="1"/>
  <c r="G126896" i="20"/>
  <c r="H126896" i="20" s="1"/>
  <c r="G126897" i="20"/>
  <c r="H126897" i="20" s="1"/>
  <c r="G126898" i="20"/>
  <c r="H126898" i="20" s="1"/>
  <c r="G126899" i="20"/>
  <c r="H126899" i="20" s="1"/>
  <c r="G126900" i="20"/>
  <c r="H126900" i="20" s="1"/>
  <c r="G126901" i="20"/>
  <c r="H126901" i="20" s="1"/>
  <c r="G126902" i="20"/>
  <c r="H126902" i="20" s="1"/>
  <c r="G126903" i="20"/>
  <c r="H126903" i="20" s="1"/>
  <c r="G126904" i="20"/>
  <c r="H126904" i="20" s="1"/>
  <c r="G126905" i="20"/>
  <c r="H126905" i="20" s="1"/>
  <c r="G126906" i="20"/>
  <c r="H126906" i="20" s="1"/>
  <c r="G126907" i="20"/>
  <c r="H126907" i="20" s="1"/>
  <c r="G126908" i="20"/>
  <c r="H126908" i="20" s="1"/>
  <c r="G126909" i="20"/>
  <c r="H126909" i="20" s="1"/>
  <c r="G126910" i="20"/>
  <c r="H126910" i="20" s="1"/>
  <c r="G126911" i="20"/>
  <c r="H126911" i="20" s="1"/>
  <c r="G126912" i="20"/>
  <c r="H126912" i="20" s="1"/>
  <c r="G126913" i="20"/>
  <c r="H126913" i="20" s="1"/>
  <c r="G126914" i="20"/>
  <c r="H126914" i="20" s="1"/>
  <c r="G126915" i="20"/>
  <c r="H126915" i="20" s="1"/>
  <c r="G126916" i="20"/>
  <c r="H126916" i="20" s="1"/>
  <c r="G126917" i="20"/>
  <c r="H126917" i="20" s="1"/>
  <c r="G126918" i="20"/>
  <c r="H126918" i="20" s="1"/>
  <c r="G126919" i="20"/>
  <c r="H126919" i="20" s="1"/>
  <c r="G126920" i="20"/>
  <c r="H126920" i="20" s="1"/>
  <c r="G126921" i="20"/>
  <c r="H126921" i="20" s="1"/>
  <c r="G126922" i="20"/>
  <c r="H126922" i="20" s="1"/>
  <c r="G126923" i="20"/>
  <c r="H126923" i="20" s="1"/>
  <c r="G126924" i="20"/>
  <c r="H126924" i="20" s="1"/>
  <c r="G126925" i="20"/>
  <c r="H126925" i="20" s="1"/>
  <c r="G126926" i="20"/>
  <c r="H126926" i="20" s="1"/>
  <c r="G126927" i="20"/>
  <c r="H126927" i="20" s="1"/>
  <c r="G126928" i="20"/>
  <c r="H126928" i="20" s="1"/>
  <c r="G126929" i="20"/>
  <c r="H126929" i="20" s="1"/>
  <c r="G126930" i="20"/>
  <c r="H126930" i="20" s="1"/>
  <c r="G126931" i="20"/>
  <c r="H126931" i="20" s="1"/>
  <c r="G126932" i="20"/>
  <c r="H126932" i="20" s="1"/>
  <c r="G126933" i="20"/>
  <c r="H126933" i="20" s="1"/>
  <c r="G126934" i="20"/>
  <c r="H126934" i="20" s="1"/>
  <c r="G126935" i="20"/>
  <c r="H126935" i="20" s="1"/>
  <c r="G126936" i="20"/>
  <c r="H126936" i="20" s="1"/>
  <c r="G126937" i="20"/>
  <c r="H126937" i="20" s="1"/>
  <c r="G126938" i="20"/>
  <c r="H126938" i="20" s="1"/>
  <c r="G126939" i="20"/>
  <c r="H126939" i="20" s="1"/>
  <c r="G126940" i="20"/>
  <c r="H126940" i="20" s="1"/>
  <c r="G126941" i="20"/>
  <c r="H126941" i="20" s="1"/>
  <c r="G126942" i="20"/>
  <c r="H126942" i="20" s="1"/>
  <c r="G126943" i="20"/>
  <c r="H126943" i="20" s="1"/>
  <c r="G126944" i="20"/>
  <c r="H126944" i="20" s="1"/>
  <c r="G126945" i="20"/>
  <c r="H126945" i="20" s="1"/>
  <c r="G126946" i="20"/>
  <c r="H126946" i="20" s="1"/>
  <c r="G126947" i="20"/>
  <c r="H126947" i="20" s="1"/>
  <c r="G126948" i="20"/>
  <c r="H126948" i="20" s="1"/>
  <c r="G126949" i="20"/>
  <c r="H126949" i="20" s="1"/>
  <c r="G126950" i="20"/>
  <c r="H126950" i="20" s="1"/>
  <c r="G126951" i="20"/>
  <c r="H126951" i="20" s="1"/>
  <c r="G126952" i="20"/>
  <c r="H126952" i="20" s="1"/>
  <c r="G126953" i="20"/>
  <c r="H126953" i="20" s="1"/>
  <c r="G126954" i="20"/>
  <c r="H126954" i="20" s="1"/>
  <c r="G126955" i="20"/>
  <c r="H126955" i="20" s="1"/>
  <c r="G126956" i="20"/>
  <c r="H126956" i="20" s="1"/>
  <c r="G126957" i="20"/>
  <c r="H126957" i="20" s="1"/>
  <c r="G126958" i="20"/>
  <c r="H126958" i="20" s="1"/>
  <c r="G126959" i="20"/>
  <c r="H126959" i="20" s="1"/>
  <c r="G126960" i="20"/>
  <c r="H126960" i="20" s="1"/>
  <c r="G126961" i="20"/>
  <c r="H126961" i="20" s="1"/>
  <c r="G126962" i="20"/>
  <c r="H126962" i="20" s="1"/>
  <c r="G126963" i="20"/>
  <c r="H126963" i="20" s="1"/>
  <c r="G126964" i="20"/>
  <c r="H126964" i="20" s="1"/>
  <c r="G126965" i="20"/>
  <c r="H126965" i="20" s="1"/>
  <c r="G126966" i="20"/>
  <c r="H126966" i="20" s="1"/>
  <c r="G126967" i="20"/>
  <c r="H126967" i="20" s="1"/>
  <c r="G126968" i="20"/>
  <c r="H126968" i="20" s="1"/>
  <c r="G126969" i="20"/>
  <c r="H126969" i="20" s="1"/>
  <c r="G126970" i="20"/>
  <c r="H126970" i="20" s="1"/>
  <c r="G126971" i="20"/>
  <c r="H126971" i="20" s="1"/>
  <c r="G126972" i="20"/>
  <c r="H126972" i="20" s="1"/>
  <c r="G126973" i="20"/>
  <c r="H126973" i="20" s="1"/>
  <c r="G126974" i="20"/>
  <c r="H126974" i="20" s="1"/>
  <c r="G126975" i="20"/>
  <c r="H126975" i="20" s="1"/>
  <c r="G126976" i="20"/>
  <c r="H126976" i="20" s="1"/>
  <c r="G126977" i="20"/>
  <c r="H126977" i="20" s="1"/>
  <c r="G126978" i="20"/>
  <c r="H126978" i="20" s="1"/>
  <c r="G126979" i="20"/>
  <c r="H126979" i="20" s="1"/>
  <c r="G126980" i="20"/>
  <c r="H126980" i="20" s="1"/>
  <c r="G126981" i="20"/>
  <c r="H126981" i="20" s="1"/>
  <c r="G126982" i="20"/>
  <c r="H126982" i="20" s="1"/>
  <c r="G126983" i="20"/>
  <c r="H126983" i="20" s="1"/>
  <c r="G126984" i="20"/>
  <c r="H126984" i="20" s="1"/>
  <c r="G126985" i="20"/>
  <c r="H126985" i="20" s="1"/>
  <c r="G126986" i="20"/>
  <c r="H126986" i="20" s="1"/>
  <c r="G126987" i="20"/>
  <c r="H126987" i="20" s="1"/>
  <c r="G126988" i="20"/>
  <c r="H126988" i="20" s="1"/>
  <c r="G126989" i="20"/>
  <c r="H126989" i="20" s="1"/>
  <c r="G126990" i="20"/>
  <c r="H126990" i="20" s="1"/>
  <c r="G126991" i="20"/>
  <c r="H126991" i="20" s="1"/>
  <c r="G126992" i="20"/>
  <c r="H126992" i="20" s="1"/>
  <c r="G126993" i="20"/>
  <c r="H126993" i="20" s="1"/>
  <c r="G126994" i="20"/>
  <c r="H126994" i="20" s="1"/>
  <c r="G126995" i="20"/>
  <c r="H126995" i="20" s="1"/>
  <c r="G126996" i="20"/>
  <c r="H126996" i="20" s="1"/>
  <c r="G126997" i="20"/>
  <c r="H126997" i="20" s="1"/>
  <c r="G126998" i="20"/>
  <c r="H126998" i="20" s="1"/>
  <c r="G126999" i="20"/>
  <c r="H126999" i="20" s="1"/>
  <c r="G127000" i="20"/>
  <c r="H127000" i="20" s="1"/>
  <c r="G127001" i="20"/>
  <c r="H127001" i="20" s="1"/>
  <c r="G127002" i="20"/>
  <c r="H127002" i="20" s="1"/>
  <c r="G127003" i="20"/>
  <c r="H127003" i="20" s="1"/>
  <c r="G127004" i="20"/>
  <c r="H127004" i="20" s="1"/>
  <c r="G127005" i="20"/>
  <c r="H127005" i="20" s="1"/>
  <c r="G127006" i="20"/>
  <c r="H127006" i="20" s="1"/>
  <c r="G127007" i="20"/>
  <c r="H127007" i="20" s="1"/>
  <c r="G127008" i="20"/>
  <c r="H127008" i="20" s="1"/>
  <c r="G127009" i="20"/>
  <c r="H127009" i="20" s="1"/>
  <c r="G127010" i="20"/>
  <c r="H127010" i="20" s="1"/>
  <c r="G127011" i="20"/>
  <c r="H127011" i="20" s="1"/>
  <c r="G127012" i="20"/>
  <c r="H127012" i="20" s="1"/>
  <c r="G127013" i="20"/>
  <c r="H127013" i="20" s="1"/>
  <c r="G127014" i="20"/>
  <c r="H127014" i="20" s="1"/>
  <c r="G127015" i="20"/>
  <c r="H127015" i="20" s="1"/>
  <c r="G127016" i="20"/>
  <c r="H127016" i="20" s="1"/>
  <c r="G127017" i="20"/>
  <c r="H127017" i="20" s="1"/>
  <c r="G127018" i="20"/>
  <c r="H127018" i="20" s="1"/>
  <c r="G127019" i="20"/>
  <c r="H127019" i="20" s="1"/>
  <c r="G127020" i="20"/>
  <c r="H127020" i="20" s="1"/>
  <c r="G127021" i="20"/>
  <c r="H127021" i="20" s="1"/>
  <c r="G127022" i="20"/>
  <c r="H127022" i="20" s="1"/>
  <c r="G127023" i="20"/>
  <c r="H127023" i="20" s="1"/>
  <c r="G127024" i="20"/>
  <c r="H127024" i="20" s="1"/>
  <c r="G127025" i="20"/>
  <c r="H127025" i="20" s="1"/>
  <c r="G127026" i="20"/>
  <c r="H127026" i="20" s="1"/>
  <c r="G127027" i="20"/>
  <c r="H127027" i="20" s="1"/>
  <c r="G127028" i="20"/>
  <c r="H127028" i="20" s="1"/>
  <c r="G127029" i="20"/>
  <c r="H127029" i="20" s="1"/>
  <c r="G127030" i="20"/>
  <c r="H127030" i="20" s="1"/>
  <c r="G127031" i="20"/>
  <c r="H127031" i="20" s="1"/>
  <c r="G127032" i="20"/>
  <c r="H127032" i="20" s="1"/>
  <c r="G127033" i="20"/>
  <c r="H127033" i="20" s="1"/>
  <c r="G127034" i="20"/>
  <c r="H127034" i="20" s="1"/>
  <c r="G127035" i="20"/>
  <c r="H127035" i="20" s="1"/>
  <c r="G127036" i="20"/>
  <c r="H127036" i="20" s="1"/>
  <c r="G127037" i="20"/>
  <c r="H127037" i="20" s="1"/>
  <c r="G127038" i="20"/>
  <c r="H127038" i="20" s="1"/>
  <c r="G127039" i="20"/>
  <c r="H127039" i="20" s="1"/>
  <c r="G127040" i="20"/>
  <c r="H127040" i="20" s="1"/>
  <c r="G127041" i="20"/>
  <c r="H127041" i="20" s="1"/>
  <c r="G127042" i="20"/>
  <c r="H127042" i="20" s="1"/>
  <c r="G127043" i="20"/>
  <c r="H127043" i="20" s="1"/>
  <c r="G127044" i="20"/>
  <c r="H127044" i="20" s="1"/>
  <c r="G127045" i="20"/>
  <c r="H127045" i="20" s="1"/>
  <c r="G127046" i="20"/>
  <c r="H127046" i="20" s="1"/>
  <c r="G127047" i="20"/>
  <c r="H127047" i="20" s="1"/>
  <c r="G127048" i="20"/>
  <c r="H127048" i="20" s="1"/>
  <c r="G127049" i="20"/>
  <c r="H127049" i="20" s="1"/>
  <c r="G127050" i="20"/>
  <c r="H127050" i="20" s="1"/>
  <c r="G127051" i="20"/>
  <c r="H127051" i="20" s="1"/>
  <c r="G127052" i="20"/>
  <c r="H127052" i="20" s="1"/>
  <c r="G127053" i="20"/>
  <c r="H127053" i="20" s="1"/>
  <c r="G127054" i="20"/>
  <c r="H127054" i="20" s="1"/>
  <c r="G127055" i="20"/>
  <c r="H127055" i="20" s="1"/>
  <c r="G127056" i="20"/>
  <c r="H127056" i="20" s="1"/>
  <c r="G127057" i="20"/>
  <c r="H127057" i="20" s="1"/>
  <c r="G127058" i="20"/>
  <c r="H127058" i="20" s="1"/>
  <c r="G127059" i="20"/>
  <c r="H127059" i="20" s="1"/>
  <c r="G127060" i="20"/>
  <c r="H127060" i="20" s="1"/>
  <c r="G127061" i="20"/>
  <c r="H127061" i="20" s="1"/>
  <c r="G127062" i="20"/>
  <c r="H127062" i="20" s="1"/>
  <c r="G127063" i="20"/>
  <c r="H127063" i="20" s="1"/>
  <c r="G127064" i="20"/>
  <c r="H127064" i="20" s="1"/>
  <c r="G127065" i="20"/>
  <c r="H127065" i="20" s="1"/>
  <c r="G127066" i="20"/>
  <c r="H127066" i="20" s="1"/>
  <c r="G127067" i="20"/>
  <c r="H127067" i="20" s="1"/>
  <c r="G127068" i="20"/>
  <c r="H127068" i="20" s="1"/>
  <c r="G127069" i="20"/>
  <c r="H127069" i="20" s="1"/>
  <c r="G127070" i="20"/>
  <c r="H127070" i="20" s="1"/>
  <c r="G127071" i="20"/>
  <c r="H127071" i="20" s="1"/>
  <c r="G127072" i="20"/>
  <c r="H127072" i="20" s="1"/>
  <c r="G127073" i="20"/>
  <c r="H127073" i="20" s="1"/>
  <c r="G127074" i="20"/>
  <c r="H127074" i="20" s="1"/>
  <c r="G127075" i="20"/>
  <c r="H127075" i="20" s="1"/>
  <c r="G127076" i="20"/>
  <c r="H127076" i="20" s="1"/>
  <c r="G127077" i="20"/>
  <c r="H127077" i="20" s="1"/>
  <c r="G127078" i="20"/>
  <c r="H127078" i="20" s="1"/>
  <c r="G127079" i="20"/>
  <c r="H127079" i="20" s="1"/>
  <c r="G127080" i="20"/>
  <c r="H127080" i="20" s="1"/>
  <c r="G127081" i="20"/>
  <c r="H127081" i="20" s="1"/>
  <c r="G127082" i="20"/>
  <c r="H127082" i="20" s="1"/>
  <c r="G127083" i="20"/>
  <c r="H127083" i="20" s="1"/>
  <c r="G127084" i="20"/>
  <c r="H127084" i="20" s="1"/>
  <c r="G127085" i="20"/>
  <c r="H127085" i="20" s="1"/>
  <c r="G127086" i="20"/>
  <c r="H127086" i="20" s="1"/>
  <c r="G127087" i="20"/>
  <c r="H127087" i="20" s="1"/>
  <c r="G127088" i="20"/>
  <c r="H127088" i="20" s="1"/>
  <c r="G127089" i="20"/>
  <c r="H127089" i="20" s="1"/>
  <c r="G127090" i="20"/>
  <c r="H127090" i="20" s="1"/>
  <c r="G127091" i="20"/>
  <c r="H127091" i="20" s="1"/>
  <c r="G127092" i="20"/>
  <c r="H127092" i="20" s="1"/>
  <c r="G127093" i="20"/>
  <c r="H127093" i="20" s="1"/>
  <c r="G127094" i="20"/>
  <c r="H127094" i="20" s="1"/>
  <c r="G127095" i="20"/>
  <c r="H127095" i="20" s="1"/>
  <c r="G127096" i="20"/>
  <c r="H127096" i="20" s="1"/>
  <c r="G127097" i="20"/>
  <c r="H127097" i="20" s="1"/>
  <c r="G127098" i="20"/>
  <c r="H127098" i="20" s="1"/>
  <c r="G127099" i="20"/>
  <c r="H127099" i="20" s="1"/>
  <c r="G127100" i="20"/>
  <c r="H127100" i="20" s="1"/>
  <c r="G127101" i="20"/>
  <c r="H127101" i="20" s="1"/>
  <c r="G127102" i="20"/>
  <c r="H127102" i="20" s="1"/>
  <c r="G127103" i="20"/>
  <c r="H127103" i="20" s="1"/>
  <c r="G127104" i="20"/>
  <c r="H127104" i="20" s="1"/>
  <c r="G127105" i="20"/>
  <c r="H127105" i="20" s="1"/>
  <c r="G127106" i="20"/>
  <c r="H127106" i="20" s="1"/>
  <c r="G127107" i="20"/>
  <c r="H127107" i="20" s="1"/>
  <c r="G127108" i="20"/>
  <c r="H127108" i="20" s="1"/>
  <c r="G127109" i="20"/>
  <c r="H127109" i="20" s="1"/>
  <c r="G127110" i="20"/>
  <c r="H127110" i="20" s="1"/>
  <c r="G127111" i="20"/>
  <c r="H127111" i="20" s="1"/>
  <c r="G127112" i="20"/>
  <c r="H127112" i="20" s="1"/>
  <c r="G127113" i="20"/>
  <c r="H127113" i="20" s="1"/>
  <c r="G127114" i="20"/>
  <c r="H127114" i="20" s="1"/>
  <c r="G127115" i="20"/>
  <c r="H127115" i="20" s="1"/>
  <c r="G127116" i="20"/>
  <c r="H127116" i="20" s="1"/>
  <c r="G127117" i="20"/>
  <c r="H127117" i="20" s="1"/>
  <c r="G127118" i="20"/>
  <c r="H127118" i="20" s="1"/>
  <c r="G127119" i="20"/>
  <c r="H127119" i="20" s="1"/>
  <c r="G127120" i="20"/>
  <c r="H127120" i="20" s="1"/>
  <c r="G127121" i="20"/>
  <c r="H127121" i="20" s="1"/>
  <c r="G127122" i="20"/>
  <c r="H127122" i="20" s="1"/>
  <c r="G127123" i="20"/>
  <c r="H127123" i="20" s="1"/>
  <c r="G127124" i="20"/>
  <c r="H127124" i="20" s="1"/>
  <c r="G127125" i="20"/>
  <c r="H127125" i="20" s="1"/>
  <c r="G127126" i="20"/>
  <c r="H127126" i="20" s="1"/>
  <c r="G127127" i="20"/>
  <c r="H127127" i="20" s="1"/>
  <c r="G127128" i="20"/>
  <c r="H127128" i="20" s="1"/>
  <c r="G127129" i="20"/>
  <c r="H127129" i="20" s="1"/>
  <c r="G127130" i="20"/>
  <c r="H127130" i="20" s="1"/>
  <c r="G127131" i="20"/>
  <c r="H127131" i="20" s="1"/>
  <c r="G127132" i="20"/>
  <c r="H127132" i="20" s="1"/>
  <c r="G127133" i="20"/>
  <c r="H127133" i="20" s="1"/>
  <c r="G127134" i="20"/>
  <c r="H127134" i="20" s="1"/>
  <c r="G127135" i="20"/>
  <c r="H127135" i="20" s="1"/>
  <c r="G127136" i="20"/>
  <c r="H127136" i="20" s="1"/>
  <c r="G127137" i="20"/>
  <c r="H127137" i="20" s="1"/>
  <c r="G127138" i="20"/>
  <c r="H127138" i="20" s="1"/>
  <c r="G127139" i="20"/>
  <c r="H127139" i="20" s="1"/>
  <c r="G127140" i="20"/>
  <c r="H127140" i="20" s="1"/>
  <c r="G127141" i="20"/>
  <c r="H127141" i="20" s="1"/>
  <c r="G127142" i="20"/>
  <c r="H127142" i="20" s="1"/>
  <c r="G127143" i="20"/>
  <c r="H127143" i="20" s="1"/>
  <c r="G127144" i="20"/>
  <c r="H127144" i="20" s="1"/>
  <c r="G127145" i="20"/>
  <c r="H127145" i="20" s="1"/>
  <c r="G127146" i="20"/>
  <c r="H127146" i="20" s="1"/>
  <c r="G127147" i="20"/>
  <c r="H127147" i="20" s="1"/>
  <c r="G127148" i="20"/>
  <c r="H127148" i="20" s="1"/>
  <c r="G127149" i="20"/>
  <c r="H127149" i="20" s="1"/>
  <c r="G127150" i="20"/>
  <c r="H127150" i="20" s="1"/>
  <c r="G127151" i="20"/>
  <c r="H127151" i="20" s="1"/>
  <c r="G127152" i="20"/>
  <c r="H127152" i="20" s="1"/>
  <c r="G127153" i="20"/>
  <c r="H127153" i="20" s="1"/>
  <c r="G127154" i="20"/>
  <c r="H127154" i="20" s="1"/>
  <c r="G127155" i="20"/>
  <c r="H127155" i="20" s="1"/>
  <c r="G127156" i="20"/>
  <c r="H127156" i="20" s="1"/>
  <c r="G127157" i="20"/>
  <c r="H127157" i="20" s="1"/>
  <c r="G127158" i="20"/>
  <c r="H127158" i="20" s="1"/>
  <c r="G127159" i="20"/>
  <c r="H127159" i="20" s="1"/>
  <c r="G127160" i="20"/>
  <c r="H127160" i="20" s="1"/>
  <c r="G127161" i="20"/>
  <c r="H127161" i="20" s="1"/>
  <c r="G127162" i="20"/>
  <c r="H127162" i="20" s="1"/>
  <c r="G127163" i="20"/>
  <c r="H127163" i="20" s="1"/>
  <c r="G127164" i="20"/>
  <c r="H127164" i="20" s="1"/>
  <c r="G127165" i="20"/>
  <c r="H127165" i="20" s="1"/>
  <c r="G127166" i="20"/>
  <c r="H127166" i="20" s="1"/>
  <c r="G127167" i="20"/>
  <c r="H127167" i="20" s="1"/>
  <c r="G127168" i="20"/>
  <c r="H127168" i="20" s="1"/>
  <c r="G127169" i="20"/>
  <c r="H127169" i="20" s="1"/>
  <c r="G127170" i="20"/>
  <c r="H127170" i="20" s="1"/>
  <c r="G127171" i="20"/>
  <c r="H127171" i="20" s="1"/>
  <c r="G127172" i="20"/>
  <c r="H127172" i="20" s="1"/>
  <c r="G127173" i="20"/>
  <c r="H127173" i="20" s="1"/>
  <c r="G127174" i="20"/>
  <c r="H127174" i="20" s="1"/>
  <c r="G127175" i="20"/>
  <c r="H127175" i="20" s="1"/>
  <c r="G127176" i="20"/>
  <c r="H127176" i="20" s="1"/>
  <c r="G127177" i="20"/>
  <c r="H127177" i="20" s="1"/>
  <c r="G127178" i="20"/>
  <c r="H127178" i="20" s="1"/>
  <c r="G127179" i="20"/>
  <c r="H127179" i="20" s="1"/>
  <c r="G127180" i="20"/>
  <c r="H127180" i="20" s="1"/>
  <c r="G127181" i="20"/>
  <c r="H127181" i="20" s="1"/>
  <c r="G127182" i="20"/>
  <c r="H127182" i="20" s="1"/>
  <c r="G127183" i="20"/>
  <c r="H127183" i="20" s="1"/>
  <c r="G127184" i="20"/>
  <c r="H127184" i="20" s="1"/>
  <c r="G127185" i="20"/>
  <c r="H127185" i="20" s="1"/>
  <c r="G127186" i="20"/>
  <c r="H127186" i="20" s="1"/>
  <c r="G127187" i="20"/>
  <c r="H127187" i="20" s="1"/>
  <c r="G127188" i="20"/>
  <c r="H127188" i="20" s="1"/>
  <c r="G127189" i="20"/>
  <c r="H127189" i="20" s="1"/>
  <c r="G127190" i="20"/>
  <c r="H127190" i="20" s="1"/>
  <c r="G127191" i="20"/>
  <c r="H127191" i="20" s="1"/>
  <c r="G127192" i="20"/>
  <c r="H127192" i="20" s="1"/>
  <c r="G127193" i="20"/>
  <c r="H127193" i="20" s="1"/>
  <c r="G127194" i="20"/>
  <c r="H127194" i="20" s="1"/>
  <c r="G127195" i="20"/>
  <c r="H127195" i="20" s="1"/>
  <c r="G127196" i="20"/>
  <c r="H127196" i="20" s="1"/>
  <c r="G127197" i="20"/>
  <c r="H127197" i="20" s="1"/>
  <c r="G127198" i="20"/>
  <c r="H127198" i="20" s="1"/>
  <c r="G127199" i="20"/>
  <c r="H127199" i="20" s="1"/>
  <c r="G127200" i="20"/>
  <c r="H127200" i="20" s="1"/>
  <c r="G127201" i="20"/>
  <c r="H127201" i="20" s="1"/>
  <c r="G127202" i="20"/>
  <c r="H127202" i="20" s="1"/>
  <c r="G127203" i="20"/>
  <c r="H127203" i="20" s="1"/>
  <c r="G127204" i="20"/>
  <c r="H127204" i="20" s="1"/>
  <c r="G127205" i="20"/>
  <c r="H127205" i="20" s="1"/>
  <c r="G127206" i="20"/>
  <c r="H127206" i="20" s="1"/>
  <c r="G127207" i="20"/>
  <c r="H127207" i="20" s="1"/>
  <c r="G127208" i="20"/>
  <c r="H127208" i="20" s="1"/>
  <c r="G127209" i="20"/>
  <c r="H127209" i="20" s="1"/>
  <c r="G127210" i="20"/>
  <c r="H127210" i="20" s="1"/>
  <c r="G127211" i="20"/>
  <c r="H127211" i="20" s="1"/>
  <c r="G127212" i="20"/>
  <c r="H127212" i="20" s="1"/>
  <c r="G127213" i="20"/>
  <c r="H127213" i="20" s="1"/>
  <c r="G127214" i="20"/>
  <c r="H127214" i="20" s="1"/>
  <c r="G127215" i="20"/>
  <c r="H127215" i="20" s="1"/>
  <c r="G127216" i="20"/>
  <c r="H127216" i="20" s="1"/>
  <c r="G127217" i="20"/>
  <c r="H127217" i="20" s="1"/>
  <c r="G127218" i="20"/>
  <c r="H127218" i="20" s="1"/>
  <c r="G127219" i="20"/>
  <c r="H127219" i="20" s="1"/>
  <c r="G127220" i="20"/>
  <c r="H127220" i="20" s="1"/>
  <c r="G127221" i="20"/>
  <c r="H127221" i="20" s="1"/>
  <c r="G127222" i="20"/>
  <c r="H127222" i="20" s="1"/>
  <c r="G127223" i="20"/>
  <c r="H127223" i="20" s="1"/>
  <c r="G127224" i="20"/>
  <c r="H127224" i="20" s="1"/>
  <c r="G127225" i="20"/>
  <c r="H127225" i="20" s="1"/>
  <c r="G127226" i="20"/>
  <c r="H127226" i="20" s="1"/>
  <c r="G127227" i="20"/>
  <c r="H127227" i="20" s="1"/>
  <c r="G127228" i="20"/>
  <c r="H127228" i="20" s="1"/>
  <c r="G127229" i="20"/>
  <c r="H127229" i="20" s="1"/>
  <c r="G127230" i="20"/>
  <c r="H127230" i="20" s="1"/>
  <c r="G127231" i="20"/>
  <c r="H127231" i="20" s="1"/>
  <c r="G127232" i="20"/>
  <c r="H127232" i="20" s="1"/>
  <c r="G127233" i="20"/>
  <c r="H127233" i="20" s="1"/>
  <c r="G127234" i="20"/>
  <c r="H127234" i="20" s="1"/>
  <c r="G127235" i="20"/>
  <c r="H127235" i="20" s="1"/>
  <c r="G127236" i="20"/>
  <c r="H127236" i="20" s="1"/>
  <c r="G127237" i="20"/>
  <c r="H127237" i="20" s="1"/>
  <c r="G127238" i="20"/>
  <c r="H127238" i="20" s="1"/>
  <c r="G127239" i="20"/>
  <c r="H127239" i="20" s="1"/>
  <c r="G127240" i="20"/>
  <c r="H127240" i="20" s="1"/>
  <c r="G127241" i="20"/>
  <c r="H127241" i="20" s="1"/>
  <c r="G127242" i="20"/>
  <c r="H127242" i="20" s="1"/>
  <c r="G127243" i="20"/>
  <c r="H127243" i="20" s="1"/>
  <c r="G127244" i="20"/>
  <c r="H127244" i="20" s="1"/>
  <c r="G127245" i="20"/>
  <c r="H127245" i="20" s="1"/>
  <c r="G127246" i="20"/>
  <c r="H127246" i="20" s="1"/>
  <c r="G127247" i="20"/>
  <c r="H127247" i="20" s="1"/>
  <c r="G127248" i="20"/>
  <c r="H127248" i="20" s="1"/>
  <c r="G127249" i="20"/>
  <c r="H127249" i="20" s="1"/>
  <c r="G127250" i="20"/>
  <c r="H127250" i="20" s="1"/>
  <c r="G127251" i="20"/>
  <c r="H127251" i="20" s="1"/>
  <c r="G127252" i="20"/>
  <c r="H127252" i="20" s="1"/>
  <c r="G127253" i="20"/>
  <c r="H127253" i="20" s="1"/>
  <c r="G127254" i="20"/>
  <c r="H127254" i="20" s="1"/>
  <c r="G127255" i="20"/>
  <c r="H127255" i="20" s="1"/>
  <c r="G127256" i="20"/>
  <c r="H127256" i="20" s="1"/>
  <c r="G127257" i="20"/>
  <c r="H127257" i="20" s="1"/>
  <c r="G127258" i="20"/>
  <c r="H127258" i="20" s="1"/>
  <c r="G127259" i="20"/>
  <c r="H127259" i="20" s="1"/>
  <c r="G127260" i="20"/>
  <c r="H127260" i="20" s="1"/>
  <c r="G127261" i="20"/>
  <c r="H127261" i="20" s="1"/>
  <c r="G127262" i="20"/>
  <c r="H127262" i="20" s="1"/>
  <c r="G127263" i="20"/>
  <c r="H127263" i="20" s="1"/>
  <c r="G127264" i="20"/>
  <c r="H127264" i="20" s="1"/>
  <c r="G127265" i="20"/>
  <c r="H127265" i="20" s="1"/>
  <c r="G127266" i="20"/>
  <c r="H127266" i="20" s="1"/>
  <c r="G127267" i="20"/>
  <c r="H127267" i="20" s="1"/>
  <c r="G127268" i="20"/>
  <c r="H127268" i="20" s="1"/>
  <c r="G127269" i="20"/>
  <c r="H127269" i="20" s="1"/>
  <c r="G127270" i="20"/>
  <c r="H127270" i="20" s="1"/>
  <c r="G127271" i="20"/>
  <c r="H127271" i="20" s="1"/>
  <c r="G127272" i="20"/>
  <c r="H127272" i="20" s="1"/>
  <c r="G127273" i="20"/>
  <c r="H127273" i="20" s="1"/>
  <c r="G127274" i="20"/>
  <c r="H127274" i="20" s="1"/>
  <c r="G127275" i="20"/>
  <c r="H127275" i="20" s="1"/>
  <c r="G127276" i="20"/>
  <c r="H127276" i="20" s="1"/>
  <c r="G127277" i="20"/>
  <c r="H127277" i="20" s="1"/>
  <c r="G127278" i="20"/>
  <c r="H127278" i="20" s="1"/>
  <c r="G127279" i="20"/>
  <c r="H127279" i="20" s="1"/>
  <c r="G127280" i="20"/>
  <c r="H127280" i="20" s="1"/>
  <c r="G127281" i="20"/>
  <c r="H127281" i="20" s="1"/>
  <c r="G127282" i="20"/>
  <c r="H127282" i="20" s="1"/>
  <c r="G127283" i="20"/>
  <c r="H127283" i="20" s="1"/>
  <c r="G127284" i="20"/>
  <c r="H127284" i="20" s="1"/>
  <c r="G127285" i="20"/>
  <c r="H127285" i="20" s="1"/>
  <c r="G127286" i="20"/>
  <c r="H127286" i="20" s="1"/>
  <c r="G127287" i="20"/>
  <c r="H127287" i="20" s="1"/>
  <c r="G127288" i="20"/>
  <c r="H127288" i="20" s="1"/>
  <c r="G127289" i="20"/>
  <c r="H127289" i="20" s="1"/>
  <c r="G127290" i="20"/>
  <c r="H127290" i="20" s="1"/>
  <c r="G127291" i="20"/>
  <c r="H127291" i="20" s="1"/>
  <c r="G127292" i="20"/>
  <c r="H127292" i="20" s="1"/>
  <c r="G127293" i="20"/>
  <c r="H127293" i="20" s="1"/>
  <c r="G127294" i="20"/>
  <c r="H127294" i="20" s="1"/>
  <c r="G127295" i="20"/>
  <c r="H127295" i="20" s="1"/>
  <c r="G127296" i="20"/>
  <c r="H127296" i="20" s="1"/>
  <c r="G127297" i="20"/>
  <c r="H127297" i="20" s="1"/>
  <c r="G127298" i="20"/>
  <c r="H127298" i="20" s="1"/>
  <c r="G127299" i="20"/>
  <c r="H127299" i="20" s="1"/>
  <c r="G127300" i="20"/>
  <c r="H127300" i="20" s="1"/>
  <c r="G127301" i="20"/>
  <c r="H127301" i="20" s="1"/>
  <c r="G127302" i="20"/>
  <c r="H127302" i="20" s="1"/>
  <c r="G127303" i="20"/>
  <c r="H127303" i="20" s="1"/>
  <c r="G127304" i="20"/>
  <c r="H127304" i="20" s="1"/>
  <c r="G127305" i="20"/>
  <c r="H127305" i="20" s="1"/>
  <c r="G127306" i="20"/>
  <c r="H127306" i="20" s="1"/>
  <c r="G127307" i="20"/>
  <c r="H127307" i="20" s="1"/>
  <c r="G127308" i="20"/>
  <c r="H127308" i="20" s="1"/>
  <c r="G127309" i="20"/>
  <c r="H127309" i="20" s="1"/>
  <c r="G127310" i="20"/>
  <c r="H127310" i="20" s="1"/>
  <c r="G127311" i="20"/>
  <c r="H127311" i="20" s="1"/>
  <c r="G127312" i="20"/>
  <c r="H127312" i="20" s="1"/>
  <c r="G127313" i="20"/>
  <c r="H127313" i="20" s="1"/>
  <c r="G127314" i="20"/>
  <c r="H127314" i="20" s="1"/>
  <c r="G127315" i="20"/>
  <c r="H127315" i="20" s="1"/>
  <c r="G127316" i="20"/>
  <c r="H127316" i="20" s="1"/>
  <c r="G127317" i="20"/>
  <c r="H127317" i="20" s="1"/>
  <c r="G127318" i="20"/>
  <c r="H127318" i="20" s="1"/>
  <c r="G127319" i="20"/>
  <c r="H127319" i="20" s="1"/>
  <c r="G127320" i="20"/>
  <c r="H127320" i="20" s="1"/>
  <c r="G127321" i="20"/>
  <c r="H127321" i="20" s="1"/>
  <c r="G127322" i="20"/>
  <c r="H127322" i="20" s="1"/>
  <c r="G127323" i="20"/>
  <c r="H127323" i="20" s="1"/>
  <c r="G127324" i="20"/>
  <c r="H127324" i="20" s="1"/>
  <c r="G127325" i="20"/>
  <c r="H127325" i="20" s="1"/>
  <c r="G127326" i="20"/>
  <c r="H127326" i="20" s="1"/>
  <c r="G127327" i="20"/>
  <c r="H127327" i="20" s="1"/>
  <c r="G127328" i="20"/>
  <c r="H127328" i="20" s="1"/>
  <c r="G127329" i="20"/>
  <c r="H127329" i="20" s="1"/>
  <c r="G127330" i="20"/>
  <c r="H127330" i="20" s="1"/>
  <c r="G127331" i="20"/>
  <c r="H127331" i="20" s="1"/>
  <c r="G127332" i="20"/>
  <c r="H127332" i="20" s="1"/>
  <c r="G127333" i="20"/>
  <c r="H127333" i="20" s="1"/>
  <c r="G127334" i="20"/>
  <c r="H127334" i="20" s="1"/>
  <c r="G127335" i="20"/>
  <c r="H127335" i="20" s="1"/>
  <c r="G127336" i="20"/>
  <c r="H127336" i="20" s="1"/>
  <c r="G127337" i="20"/>
  <c r="H127337" i="20" s="1"/>
  <c r="G127338" i="20"/>
  <c r="H127338" i="20" s="1"/>
  <c r="G127339" i="20"/>
  <c r="H127339" i="20" s="1"/>
  <c r="G127340" i="20"/>
  <c r="H127340" i="20" s="1"/>
  <c r="G127341" i="20"/>
  <c r="H127341" i="20" s="1"/>
  <c r="G127342" i="20"/>
  <c r="H127342" i="20" s="1"/>
  <c r="G127343" i="20"/>
  <c r="H127343" i="20" s="1"/>
  <c r="G127344" i="20"/>
  <c r="H127344" i="20" s="1"/>
  <c r="G127345" i="20"/>
  <c r="H127345" i="20" s="1"/>
  <c r="G127346" i="20"/>
  <c r="H127346" i="20" s="1"/>
  <c r="G127347" i="20"/>
  <c r="H127347" i="20" s="1"/>
  <c r="G127348" i="20"/>
  <c r="H127348" i="20" s="1"/>
  <c r="G127349" i="20"/>
  <c r="H127349" i="20" s="1"/>
  <c r="G127350" i="20"/>
  <c r="H127350" i="20" s="1"/>
  <c r="G127351" i="20"/>
  <c r="H127351" i="20" s="1"/>
  <c r="G127352" i="20"/>
  <c r="H127352" i="20" s="1"/>
  <c r="G127353" i="20"/>
  <c r="H127353" i="20" s="1"/>
  <c r="G127354" i="20"/>
  <c r="H127354" i="20" s="1"/>
  <c r="G127355" i="20"/>
  <c r="H127355" i="20" s="1"/>
  <c r="G127356" i="20"/>
  <c r="H127356" i="20" s="1"/>
  <c r="G127357" i="20"/>
  <c r="H127357" i="20" s="1"/>
  <c r="G127358" i="20"/>
  <c r="H127358" i="20" s="1"/>
  <c r="G127359" i="20"/>
  <c r="H127359" i="20" s="1"/>
  <c r="G127360" i="20"/>
  <c r="H127360" i="20" s="1"/>
  <c r="G127361" i="20"/>
  <c r="H127361" i="20" s="1"/>
  <c r="G127362" i="20"/>
  <c r="H127362" i="20" s="1"/>
  <c r="G127363" i="20"/>
  <c r="H127363" i="20" s="1"/>
  <c r="G127364" i="20"/>
  <c r="H127364" i="20" s="1"/>
  <c r="G127365" i="20"/>
  <c r="H127365" i="20" s="1"/>
  <c r="G127366" i="20"/>
  <c r="H127366" i="20" s="1"/>
  <c r="G127367" i="20"/>
  <c r="H127367" i="20" s="1"/>
  <c r="G127368" i="20"/>
  <c r="H127368" i="20" s="1"/>
  <c r="G127369" i="20"/>
  <c r="H127369" i="20" s="1"/>
  <c r="G127370" i="20"/>
  <c r="H127370" i="20" s="1"/>
  <c r="G127371" i="20"/>
  <c r="H127371" i="20" s="1"/>
  <c r="G127372" i="20"/>
  <c r="H127372" i="20" s="1"/>
  <c r="G127373" i="20"/>
  <c r="H127373" i="20" s="1"/>
  <c r="G127374" i="20"/>
  <c r="H127374" i="20" s="1"/>
  <c r="G127375" i="20"/>
  <c r="H127375" i="20" s="1"/>
  <c r="G127376" i="20"/>
  <c r="H127376" i="20" s="1"/>
  <c r="G127377" i="20"/>
  <c r="H127377" i="20" s="1"/>
  <c r="G127378" i="20"/>
  <c r="H127378" i="20" s="1"/>
  <c r="G127379" i="20"/>
  <c r="H127379" i="20" s="1"/>
  <c r="G127380" i="20"/>
  <c r="H127380" i="20" s="1"/>
  <c r="G127381" i="20"/>
  <c r="H127381" i="20" s="1"/>
  <c r="G127382" i="20"/>
  <c r="H127382" i="20" s="1"/>
  <c r="G127383" i="20"/>
  <c r="H127383" i="20" s="1"/>
  <c r="G127384" i="20"/>
  <c r="H127384" i="20" s="1"/>
  <c r="G127385" i="20"/>
  <c r="H127385" i="20" s="1"/>
  <c r="G127386" i="20"/>
  <c r="H127386" i="20" s="1"/>
  <c r="G127387" i="20"/>
  <c r="H127387" i="20" s="1"/>
  <c r="G127388" i="20"/>
  <c r="H127388" i="20" s="1"/>
  <c r="G127389" i="20"/>
  <c r="H127389" i="20" s="1"/>
  <c r="G127390" i="20"/>
  <c r="H127390" i="20" s="1"/>
  <c r="G127391" i="20"/>
  <c r="H127391" i="20" s="1"/>
  <c r="G127392" i="20"/>
  <c r="H127392" i="20" s="1"/>
  <c r="G127393" i="20"/>
  <c r="H127393" i="20" s="1"/>
  <c r="G127394" i="20"/>
  <c r="H127394" i="20" s="1"/>
  <c r="G127395" i="20"/>
  <c r="H127395" i="20" s="1"/>
  <c r="G127396" i="20"/>
  <c r="H127396" i="20" s="1"/>
  <c r="G127397" i="20"/>
  <c r="H127397" i="20" s="1"/>
  <c r="G127398" i="20"/>
  <c r="H127398" i="20" s="1"/>
  <c r="G127399" i="20"/>
  <c r="H127399" i="20" s="1"/>
  <c r="G127400" i="20"/>
  <c r="H127400" i="20" s="1"/>
  <c r="G127401" i="20"/>
  <c r="H127401" i="20" s="1"/>
  <c r="G127402" i="20"/>
  <c r="H127402" i="20" s="1"/>
  <c r="G127403" i="20"/>
  <c r="H127403" i="20" s="1"/>
  <c r="G127404" i="20"/>
  <c r="H127404" i="20" s="1"/>
  <c r="G127405" i="20"/>
  <c r="H127405" i="20" s="1"/>
  <c r="G127406" i="20"/>
  <c r="H127406" i="20" s="1"/>
  <c r="G127407" i="20"/>
  <c r="H127407" i="20" s="1"/>
  <c r="G127408" i="20"/>
  <c r="H127408" i="20" s="1"/>
  <c r="G127409" i="20"/>
  <c r="H127409" i="20" s="1"/>
  <c r="G127410" i="20"/>
  <c r="H127410" i="20" s="1"/>
  <c r="G127411" i="20"/>
  <c r="H127411" i="20" s="1"/>
  <c r="G127412" i="20"/>
  <c r="H127412" i="20" s="1"/>
  <c r="G127413" i="20"/>
  <c r="H127413" i="20" s="1"/>
  <c r="G127414" i="20"/>
  <c r="H127414" i="20" s="1"/>
  <c r="G127415" i="20"/>
  <c r="H127415" i="20" s="1"/>
  <c r="G127416" i="20"/>
  <c r="H127416" i="20" s="1"/>
  <c r="G127417" i="20"/>
  <c r="H127417" i="20" s="1"/>
  <c r="G127418" i="20"/>
  <c r="H127418" i="20" s="1"/>
  <c r="G127419" i="20"/>
  <c r="H127419" i="20" s="1"/>
  <c r="G127420" i="20"/>
  <c r="H127420" i="20" s="1"/>
  <c r="G127421" i="20"/>
  <c r="H127421" i="20" s="1"/>
  <c r="G127422" i="20"/>
  <c r="H127422" i="20" s="1"/>
  <c r="G127423" i="20"/>
  <c r="H127423" i="20" s="1"/>
  <c r="G127424" i="20"/>
  <c r="H127424" i="20" s="1"/>
  <c r="G127425" i="20"/>
  <c r="H127425" i="20" s="1"/>
  <c r="G127426" i="20"/>
  <c r="H127426" i="20" s="1"/>
  <c r="G127427" i="20"/>
  <c r="H127427" i="20" s="1"/>
  <c r="G127428" i="20"/>
  <c r="H127428" i="20" s="1"/>
  <c r="G127429" i="20"/>
  <c r="H127429" i="20" s="1"/>
  <c r="G127430" i="20"/>
  <c r="H127430" i="20" s="1"/>
  <c r="G127431" i="20"/>
  <c r="H127431" i="20" s="1"/>
  <c r="G127432" i="20"/>
  <c r="H127432" i="20" s="1"/>
  <c r="G127433" i="20"/>
  <c r="H127433" i="20" s="1"/>
  <c r="G127434" i="20"/>
  <c r="H127434" i="20" s="1"/>
  <c r="G127435" i="20"/>
  <c r="H127435" i="20" s="1"/>
  <c r="G127436" i="20"/>
  <c r="H127436" i="20" s="1"/>
  <c r="G127437" i="20"/>
  <c r="H127437" i="20" s="1"/>
  <c r="G127438" i="20"/>
  <c r="H127438" i="20" s="1"/>
  <c r="G127439" i="20"/>
  <c r="H127439" i="20" s="1"/>
  <c r="G127440" i="20"/>
  <c r="H127440" i="20" s="1"/>
  <c r="G127441" i="20"/>
  <c r="H127441" i="20" s="1"/>
  <c r="G127442" i="20"/>
  <c r="H127442" i="20" s="1"/>
  <c r="G127443" i="20"/>
  <c r="H127443" i="20" s="1"/>
  <c r="G127444" i="20"/>
  <c r="H127444" i="20" s="1"/>
  <c r="G127445" i="20"/>
  <c r="H127445" i="20" s="1"/>
  <c r="G127446" i="20"/>
  <c r="H127446" i="20" s="1"/>
  <c r="G127447" i="20"/>
  <c r="H127447" i="20" s="1"/>
  <c r="G127448" i="20"/>
  <c r="H127448" i="20" s="1"/>
  <c r="G127449" i="20"/>
  <c r="H127449" i="20" s="1"/>
  <c r="G127450" i="20"/>
  <c r="H127450" i="20" s="1"/>
  <c r="G127451" i="20"/>
  <c r="H127451" i="20" s="1"/>
  <c r="G127452" i="20"/>
  <c r="H127452" i="20" s="1"/>
  <c r="G127453" i="20"/>
  <c r="H127453" i="20" s="1"/>
  <c r="G127454" i="20"/>
  <c r="H127454" i="20" s="1"/>
  <c r="G127455" i="20"/>
  <c r="H127455" i="20" s="1"/>
  <c r="G127456" i="20"/>
  <c r="H127456" i="20" s="1"/>
  <c r="G127457" i="20"/>
  <c r="H127457" i="20" s="1"/>
  <c r="G127458" i="20"/>
  <c r="H127458" i="20" s="1"/>
  <c r="G127459" i="20"/>
  <c r="H127459" i="20" s="1"/>
  <c r="G127460" i="20"/>
  <c r="H127460" i="20" s="1"/>
  <c r="G127461" i="20"/>
  <c r="H127461" i="20" s="1"/>
  <c r="G127462" i="20"/>
  <c r="H127462" i="20" s="1"/>
  <c r="G127463" i="20"/>
  <c r="H127463" i="20" s="1"/>
  <c r="G127464" i="20"/>
  <c r="H127464" i="20" s="1"/>
  <c r="G127465" i="20"/>
  <c r="H127465" i="20" s="1"/>
  <c r="G127466" i="20"/>
  <c r="H127466" i="20" s="1"/>
  <c r="G127467" i="20"/>
  <c r="H127467" i="20" s="1"/>
  <c r="G127468" i="20"/>
  <c r="H127468" i="20" s="1"/>
  <c r="G127469" i="20"/>
  <c r="H127469" i="20" s="1"/>
  <c r="G127470" i="20"/>
  <c r="H127470" i="20" s="1"/>
  <c r="G127471" i="20"/>
  <c r="H127471" i="20" s="1"/>
  <c r="G127472" i="20"/>
  <c r="H127472" i="20" s="1"/>
  <c r="G127473" i="20"/>
  <c r="H127473" i="20" s="1"/>
  <c r="G127474" i="20"/>
  <c r="H127474" i="20" s="1"/>
  <c r="G127475" i="20"/>
  <c r="H127475" i="20" s="1"/>
  <c r="G127476" i="20"/>
  <c r="H127476" i="20" s="1"/>
  <c r="G127477" i="20"/>
  <c r="H127477" i="20" s="1"/>
  <c r="G127478" i="20"/>
  <c r="H127478" i="20" s="1"/>
  <c r="G127479" i="20"/>
  <c r="H127479" i="20" s="1"/>
  <c r="G127480" i="20"/>
  <c r="H127480" i="20" s="1"/>
  <c r="G127481" i="20"/>
  <c r="H127481" i="20" s="1"/>
  <c r="G127482" i="20"/>
  <c r="H127482" i="20" s="1"/>
  <c r="G127483" i="20"/>
  <c r="H127483" i="20" s="1"/>
  <c r="G127484" i="20"/>
  <c r="H127484" i="20" s="1"/>
  <c r="G127485" i="20"/>
  <c r="H127485" i="20" s="1"/>
  <c r="G127486" i="20"/>
  <c r="H127486" i="20" s="1"/>
  <c r="G127487" i="20"/>
  <c r="H127487" i="20" s="1"/>
  <c r="G127488" i="20"/>
  <c r="H127488" i="20" s="1"/>
  <c r="G127489" i="20"/>
  <c r="H127489" i="20" s="1"/>
  <c r="G127490" i="20"/>
  <c r="H127490" i="20" s="1"/>
  <c r="G127491" i="20"/>
  <c r="H127491" i="20" s="1"/>
  <c r="G127492" i="20"/>
  <c r="H127492" i="20" s="1"/>
  <c r="G127493" i="20"/>
  <c r="H127493" i="20" s="1"/>
  <c r="G127494" i="20"/>
  <c r="H127494" i="20" s="1"/>
  <c r="G127495" i="20"/>
  <c r="H127495" i="20" s="1"/>
  <c r="G127496" i="20"/>
  <c r="H127496" i="20" s="1"/>
  <c r="G127497" i="20"/>
  <c r="H127497" i="20" s="1"/>
  <c r="G127498" i="20"/>
  <c r="H127498" i="20" s="1"/>
  <c r="G127499" i="20"/>
  <c r="H127499" i="20" s="1"/>
  <c r="G127500" i="20"/>
  <c r="H127500" i="20" s="1"/>
  <c r="G127501" i="20"/>
  <c r="H127501" i="20" s="1"/>
  <c r="G127502" i="20"/>
  <c r="H127502" i="20" s="1"/>
  <c r="G127503" i="20"/>
  <c r="H127503" i="20" s="1"/>
  <c r="G127504" i="20"/>
  <c r="H127504" i="20" s="1"/>
  <c r="G127505" i="20"/>
  <c r="H127505" i="20" s="1"/>
  <c r="G127506" i="20"/>
  <c r="H127506" i="20" s="1"/>
  <c r="G127507" i="20"/>
  <c r="H127507" i="20" s="1"/>
  <c r="G127508" i="20"/>
  <c r="H127508" i="20" s="1"/>
  <c r="G127509" i="20"/>
  <c r="H127509" i="20" s="1"/>
  <c r="G127510" i="20"/>
  <c r="H127510" i="20" s="1"/>
  <c r="G127511" i="20"/>
  <c r="H127511" i="20" s="1"/>
  <c r="G127512" i="20"/>
  <c r="H127512" i="20" s="1"/>
  <c r="G127513" i="20"/>
  <c r="H127513" i="20" s="1"/>
  <c r="G127514" i="20"/>
  <c r="H127514" i="20" s="1"/>
  <c r="G127515" i="20"/>
  <c r="H127515" i="20" s="1"/>
  <c r="G127516" i="20"/>
  <c r="H127516" i="20" s="1"/>
  <c r="G127517" i="20"/>
  <c r="H127517" i="20" s="1"/>
  <c r="G127518" i="20"/>
  <c r="H127518" i="20" s="1"/>
  <c r="G127519" i="20"/>
  <c r="H127519" i="20" s="1"/>
  <c r="G127520" i="20"/>
  <c r="H127520" i="20" s="1"/>
  <c r="G127521" i="20"/>
  <c r="H127521" i="20" s="1"/>
  <c r="G127522" i="20"/>
  <c r="H127522" i="20" s="1"/>
  <c r="G127523" i="20"/>
  <c r="H127523" i="20" s="1"/>
  <c r="G127524" i="20"/>
  <c r="H127524" i="20" s="1"/>
  <c r="G127525" i="20"/>
  <c r="H127525" i="20" s="1"/>
  <c r="G127526" i="20"/>
  <c r="H127526" i="20" s="1"/>
  <c r="G127527" i="20"/>
  <c r="H127527" i="20" s="1"/>
  <c r="G127528" i="20"/>
  <c r="H127528" i="20" s="1"/>
  <c r="G127529" i="20"/>
  <c r="H127529" i="20" s="1"/>
  <c r="G127530" i="20"/>
  <c r="H127530" i="20" s="1"/>
  <c r="G127531" i="20"/>
  <c r="H127531" i="20" s="1"/>
  <c r="G127532" i="20"/>
  <c r="H127532" i="20" s="1"/>
  <c r="G127533" i="20"/>
  <c r="H127533" i="20" s="1"/>
  <c r="G127534" i="20"/>
  <c r="H127534" i="20" s="1"/>
  <c r="G127535" i="20"/>
  <c r="H127535" i="20" s="1"/>
  <c r="G127536" i="20"/>
  <c r="H127536" i="20" s="1"/>
  <c r="G127537" i="20"/>
  <c r="H127537" i="20" s="1"/>
  <c r="G127538" i="20"/>
  <c r="H127538" i="20" s="1"/>
  <c r="G127539" i="20"/>
  <c r="H127539" i="20" s="1"/>
  <c r="G127540" i="20"/>
  <c r="H127540" i="20" s="1"/>
  <c r="G127541" i="20"/>
  <c r="H127541" i="20" s="1"/>
  <c r="G127542" i="20"/>
  <c r="H127542" i="20" s="1"/>
  <c r="G127543" i="20"/>
  <c r="H127543" i="20" s="1"/>
  <c r="G127544" i="20"/>
  <c r="H127544" i="20" s="1"/>
  <c r="G127545" i="20"/>
  <c r="H127545" i="20" s="1"/>
  <c r="G127546" i="20"/>
  <c r="H127546" i="20" s="1"/>
  <c r="G127547" i="20"/>
  <c r="H127547" i="20" s="1"/>
  <c r="G127548" i="20"/>
  <c r="H127548" i="20" s="1"/>
  <c r="G127549" i="20"/>
  <c r="H127549" i="20" s="1"/>
  <c r="G127550" i="20"/>
  <c r="H127550" i="20" s="1"/>
  <c r="G127551" i="20"/>
  <c r="H127551" i="20" s="1"/>
  <c r="G127552" i="20"/>
  <c r="H127552" i="20" s="1"/>
  <c r="G127553" i="20"/>
  <c r="H127553" i="20" s="1"/>
  <c r="G127554" i="20"/>
  <c r="H127554" i="20" s="1"/>
  <c r="G127555" i="20"/>
  <c r="H127555" i="20" s="1"/>
  <c r="G127556" i="20"/>
  <c r="H127556" i="20" s="1"/>
  <c r="G127557" i="20"/>
  <c r="H127557" i="20" s="1"/>
  <c r="G127558" i="20"/>
  <c r="H127558" i="20" s="1"/>
  <c r="G127559" i="20"/>
  <c r="H127559" i="20" s="1"/>
  <c r="G127560" i="20"/>
  <c r="H127560" i="20" s="1"/>
  <c r="G127561" i="20"/>
  <c r="H127561" i="20" s="1"/>
  <c r="G127562" i="20"/>
  <c r="H127562" i="20" s="1"/>
  <c r="G127563" i="20"/>
  <c r="H127563" i="20" s="1"/>
  <c r="G127564" i="20"/>
  <c r="H127564" i="20" s="1"/>
  <c r="G127565" i="20"/>
  <c r="H127565" i="20" s="1"/>
  <c r="G127566" i="20"/>
  <c r="H127566" i="20" s="1"/>
  <c r="G127567" i="20"/>
  <c r="H127567" i="20" s="1"/>
  <c r="G127568" i="20"/>
  <c r="H127568" i="20" s="1"/>
  <c r="G127569" i="20"/>
  <c r="H127569" i="20" s="1"/>
  <c r="G127570" i="20"/>
  <c r="H127570" i="20" s="1"/>
  <c r="G127571" i="20"/>
  <c r="H127571" i="20" s="1"/>
  <c r="G127572" i="20"/>
  <c r="H127572" i="20" s="1"/>
  <c r="G127573" i="20"/>
  <c r="H127573" i="20" s="1"/>
  <c r="G127574" i="20"/>
  <c r="H127574" i="20" s="1"/>
  <c r="G127575" i="20"/>
  <c r="H127575" i="20" s="1"/>
  <c r="G127576" i="20"/>
  <c r="H127576" i="20" s="1"/>
  <c r="G127577" i="20"/>
  <c r="H127577" i="20" s="1"/>
  <c r="G127578" i="20"/>
  <c r="H127578" i="20" s="1"/>
  <c r="G127579" i="20"/>
  <c r="H127579" i="20" s="1"/>
  <c r="G127580" i="20"/>
  <c r="H127580" i="20" s="1"/>
  <c r="G127581" i="20"/>
  <c r="H127581" i="20" s="1"/>
  <c r="G127582" i="20"/>
  <c r="H127582" i="20" s="1"/>
  <c r="G127583" i="20"/>
  <c r="H127583" i="20" s="1"/>
  <c r="G127584" i="20"/>
  <c r="H127584" i="20" s="1"/>
  <c r="G127585" i="20"/>
  <c r="H127585" i="20" s="1"/>
  <c r="G127586" i="20"/>
  <c r="H127586" i="20" s="1"/>
  <c r="G127587" i="20"/>
  <c r="H127587" i="20" s="1"/>
  <c r="G127588" i="20"/>
  <c r="H127588" i="20" s="1"/>
  <c r="G127589" i="20"/>
  <c r="H127589" i="20" s="1"/>
  <c r="G127590" i="20"/>
  <c r="H127590" i="20" s="1"/>
  <c r="G127591" i="20"/>
  <c r="H127591" i="20" s="1"/>
  <c r="G127592" i="20"/>
  <c r="H127592" i="20" s="1"/>
  <c r="G127593" i="20"/>
  <c r="H127593" i="20" s="1"/>
  <c r="G127594" i="20"/>
  <c r="H127594" i="20" s="1"/>
  <c r="G127595" i="20"/>
  <c r="H127595" i="20" s="1"/>
  <c r="G127596" i="20"/>
  <c r="H127596" i="20" s="1"/>
  <c r="G127597" i="20"/>
  <c r="H127597" i="20" s="1"/>
  <c r="G127598" i="20"/>
  <c r="H127598" i="20" s="1"/>
  <c r="G127599" i="20"/>
  <c r="H127599" i="20" s="1"/>
  <c r="G127600" i="20"/>
  <c r="H127600" i="20" s="1"/>
  <c r="G127601" i="20"/>
  <c r="H127601" i="20" s="1"/>
  <c r="G127602" i="20"/>
  <c r="H127602" i="20" s="1"/>
  <c r="G127603" i="20"/>
  <c r="H127603" i="20" s="1"/>
  <c r="G127604" i="20"/>
  <c r="H127604" i="20" s="1"/>
  <c r="G127605" i="20"/>
  <c r="H127605" i="20" s="1"/>
  <c r="G127606" i="20"/>
  <c r="H127606" i="20" s="1"/>
  <c r="G127607" i="20"/>
  <c r="H127607" i="20" s="1"/>
  <c r="G127608" i="20"/>
  <c r="H127608" i="20" s="1"/>
  <c r="G127609" i="20"/>
  <c r="H127609" i="20" s="1"/>
  <c r="G127610" i="20"/>
  <c r="H127610" i="20" s="1"/>
  <c r="G127611" i="20"/>
  <c r="H127611" i="20" s="1"/>
  <c r="G127612" i="20"/>
  <c r="H127612" i="20" s="1"/>
  <c r="G127613" i="20"/>
  <c r="H127613" i="20" s="1"/>
  <c r="G127614" i="20"/>
  <c r="H127614" i="20" s="1"/>
  <c r="G127615" i="20"/>
  <c r="H127615" i="20" s="1"/>
  <c r="G127616" i="20"/>
  <c r="H127616" i="20" s="1"/>
  <c r="G127617" i="20"/>
  <c r="H127617" i="20" s="1"/>
  <c r="G127618" i="20"/>
  <c r="H127618" i="20" s="1"/>
  <c r="G127619" i="20"/>
  <c r="H127619" i="20" s="1"/>
  <c r="G127620" i="20"/>
  <c r="H127620" i="20" s="1"/>
  <c r="G127621" i="20"/>
  <c r="H127621" i="20" s="1"/>
  <c r="G127622" i="20"/>
  <c r="H127622" i="20" s="1"/>
  <c r="G127623" i="20"/>
  <c r="H127623" i="20" s="1"/>
  <c r="G127624" i="20"/>
  <c r="H127624" i="20" s="1"/>
  <c r="G127625" i="20"/>
  <c r="H127625" i="20" s="1"/>
  <c r="G127626" i="20"/>
  <c r="H127626" i="20" s="1"/>
  <c r="G127627" i="20"/>
  <c r="H127627" i="20" s="1"/>
  <c r="G127628" i="20"/>
  <c r="H127628" i="20" s="1"/>
  <c r="G127629" i="20"/>
  <c r="H127629" i="20" s="1"/>
  <c r="G127630" i="20"/>
  <c r="H127630" i="20" s="1"/>
  <c r="G127631" i="20"/>
  <c r="H127631" i="20" s="1"/>
  <c r="G127632" i="20"/>
  <c r="H127632" i="20" s="1"/>
  <c r="G127633" i="20"/>
  <c r="H127633" i="20" s="1"/>
  <c r="G127634" i="20"/>
  <c r="H127634" i="20" s="1"/>
  <c r="G127635" i="20"/>
  <c r="H127635" i="20" s="1"/>
  <c r="G127636" i="20"/>
  <c r="H127636" i="20" s="1"/>
  <c r="G127637" i="20"/>
  <c r="H127637" i="20" s="1"/>
  <c r="G127638" i="20"/>
  <c r="H127638" i="20" s="1"/>
  <c r="G127639" i="20"/>
  <c r="H127639" i="20" s="1"/>
  <c r="G127640" i="20"/>
  <c r="H127640" i="20" s="1"/>
  <c r="G127641" i="20"/>
  <c r="H127641" i="20" s="1"/>
  <c r="G127642" i="20"/>
  <c r="H127642" i="20" s="1"/>
  <c r="G127643" i="20"/>
  <c r="H127643" i="20" s="1"/>
  <c r="G127644" i="20"/>
  <c r="H127644" i="20" s="1"/>
  <c r="G127645" i="20"/>
  <c r="H127645" i="20" s="1"/>
  <c r="G127646" i="20"/>
  <c r="H127646" i="20" s="1"/>
  <c r="G127647" i="20"/>
  <c r="H127647" i="20" s="1"/>
  <c r="G127648" i="20"/>
  <c r="H127648" i="20" s="1"/>
  <c r="G127649" i="20"/>
  <c r="H127649" i="20" s="1"/>
  <c r="G127650" i="20"/>
  <c r="H127650" i="20" s="1"/>
  <c r="G127651" i="20"/>
  <c r="H127651" i="20" s="1"/>
  <c r="G127652" i="20"/>
  <c r="H127652" i="20" s="1"/>
  <c r="G127653" i="20"/>
  <c r="H127653" i="20" s="1"/>
  <c r="G127654" i="20"/>
  <c r="H127654" i="20" s="1"/>
  <c r="G127655" i="20"/>
  <c r="H127655" i="20" s="1"/>
  <c r="G127656" i="20"/>
  <c r="H127656" i="20" s="1"/>
  <c r="G127657" i="20"/>
  <c r="H127657" i="20" s="1"/>
  <c r="G127658" i="20"/>
  <c r="H127658" i="20" s="1"/>
  <c r="G127659" i="20"/>
  <c r="H127659" i="20" s="1"/>
  <c r="G127660" i="20"/>
  <c r="H127660" i="20" s="1"/>
  <c r="G127661" i="20"/>
  <c r="H127661" i="20" s="1"/>
  <c r="G127662" i="20"/>
  <c r="H127662" i="20" s="1"/>
  <c r="G127663" i="20"/>
  <c r="H127663" i="20" s="1"/>
  <c r="G127664" i="20"/>
  <c r="H127664" i="20" s="1"/>
  <c r="G127665" i="20"/>
  <c r="H127665" i="20" s="1"/>
  <c r="G127666" i="20"/>
  <c r="H127666" i="20" s="1"/>
  <c r="G127667" i="20"/>
  <c r="H127667" i="20" s="1"/>
  <c r="G127668" i="20"/>
  <c r="H127668" i="20" s="1"/>
  <c r="G127669" i="20"/>
  <c r="H127669" i="20" s="1"/>
  <c r="G127670" i="20"/>
  <c r="H127670" i="20" s="1"/>
  <c r="G127671" i="20"/>
  <c r="H127671" i="20" s="1"/>
  <c r="G127672" i="20"/>
  <c r="H127672" i="20" s="1"/>
  <c r="G127673" i="20"/>
  <c r="H127673" i="20" s="1"/>
  <c r="G127674" i="20"/>
  <c r="H127674" i="20" s="1"/>
  <c r="G127675" i="20"/>
  <c r="H127675" i="20" s="1"/>
  <c r="G127676" i="20"/>
  <c r="H127676" i="20" s="1"/>
  <c r="G127677" i="20"/>
  <c r="H127677" i="20" s="1"/>
  <c r="G127678" i="20"/>
  <c r="H127678" i="20" s="1"/>
  <c r="G127679" i="20"/>
  <c r="H127679" i="20" s="1"/>
  <c r="G127680" i="20"/>
  <c r="H127680" i="20" s="1"/>
  <c r="G127681" i="20"/>
  <c r="H127681" i="20" s="1"/>
  <c r="G127682" i="20"/>
  <c r="H127682" i="20" s="1"/>
  <c r="G127683" i="20"/>
  <c r="H127683" i="20" s="1"/>
  <c r="G127684" i="20"/>
  <c r="H127684" i="20" s="1"/>
  <c r="G127685" i="20"/>
  <c r="H127685" i="20" s="1"/>
  <c r="G127686" i="20"/>
  <c r="H127686" i="20" s="1"/>
  <c r="G127687" i="20"/>
  <c r="H127687" i="20" s="1"/>
  <c r="G127688" i="20"/>
  <c r="H127688" i="20" s="1"/>
  <c r="G127689" i="20"/>
  <c r="H127689" i="20" s="1"/>
  <c r="G127690" i="20"/>
  <c r="H127690" i="20" s="1"/>
  <c r="G127691" i="20"/>
  <c r="H127691" i="20" s="1"/>
  <c r="G127692" i="20"/>
  <c r="H127692" i="20" s="1"/>
  <c r="G127693" i="20"/>
  <c r="H127693" i="20" s="1"/>
  <c r="G127694" i="20"/>
  <c r="H127694" i="20" s="1"/>
  <c r="G127695" i="20"/>
  <c r="H127695" i="20" s="1"/>
  <c r="G127696" i="20"/>
  <c r="H127696" i="20" s="1"/>
  <c r="G127697" i="20"/>
  <c r="H127697" i="20" s="1"/>
  <c r="G127698" i="20"/>
  <c r="H127698" i="20" s="1"/>
  <c r="G127699" i="20"/>
  <c r="H127699" i="20" s="1"/>
  <c r="G127700" i="20"/>
  <c r="H127700" i="20" s="1"/>
  <c r="G127701" i="20"/>
  <c r="H127701" i="20" s="1"/>
  <c r="G127702" i="20"/>
  <c r="H127702" i="20" s="1"/>
  <c r="G127703" i="20"/>
  <c r="H127703" i="20" s="1"/>
  <c r="G127704" i="20"/>
  <c r="H127704" i="20" s="1"/>
  <c r="G127705" i="20"/>
  <c r="H127705" i="20" s="1"/>
  <c r="G127706" i="20"/>
  <c r="H127706" i="20" s="1"/>
  <c r="G127707" i="20"/>
  <c r="H127707" i="20" s="1"/>
  <c r="G127708" i="20"/>
  <c r="H127708" i="20" s="1"/>
  <c r="G127709" i="20"/>
  <c r="H127709" i="20" s="1"/>
  <c r="G127710" i="20"/>
  <c r="H127710" i="20" s="1"/>
  <c r="G127711" i="20"/>
  <c r="H127711" i="20" s="1"/>
  <c r="G127712" i="20"/>
  <c r="H127712" i="20" s="1"/>
  <c r="G127713" i="20"/>
  <c r="H127713" i="20" s="1"/>
  <c r="G127714" i="20"/>
  <c r="H127714" i="20" s="1"/>
  <c r="G127715" i="20"/>
  <c r="H127715" i="20" s="1"/>
  <c r="G127716" i="20"/>
  <c r="H127716" i="20" s="1"/>
  <c r="G127717" i="20"/>
  <c r="H127717" i="20" s="1"/>
  <c r="G127718" i="20"/>
  <c r="H127718" i="20" s="1"/>
  <c r="G127719" i="20"/>
  <c r="H127719" i="20" s="1"/>
  <c r="G127720" i="20"/>
  <c r="H127720" i="20" s="1"/>
  <c r="G127721" i="20"/>
  <c r="H127721" i="20" s="1"/>
  <c r="G127722" i="20"/>
  <c r="H127722" i="20" s="1"/>
  <c r="G127723" i="20"/>
  <c r="H127723" i="20" s="1"/>
  <c r="G127724" i="20"/>
  <c r="H127724" i="20" s="1"/>
  <c r="G127725" i="20"/>
  <c r="H127725" i="20" s="1"/>
  <c r="G127726" i="20"/>
  <c r="H127726" i="20" s="1"/>
  <c r="G127727" i="20"/>
  <c r="H127727" i="20" s="1"/>
  <c r="G127728" i="20"/>
  <c r="H127728" i="20" s="1"/>
  <c r="G127729" i="20"/>
  <c r="H127729" i="20" s="1"/>
  <c r="G127730" i="20"/>
  <c r="H127730" i="20" s="1"/>
  <c r="G127731" i="20"/>
  <c r="H127731" i="20" s="1"/>
  <c r="G127732" i="20"/>
  <c r="H127732" i="20" s="1"/>
  <c r="G127733" i="20"/>
  <c r="H127733" i="20" s="1"/>
  <c r="G127734" i="20"/>
  <c r="H127734" i="20" s="1"/>
  <c r="G127735" i="20"/>
  <c r="H127735" i="20" s="1"/>
  <c r="G127736" i="20"/>
  <c r="H127736" i="20" s="1"/>
  <c r="G127737" i="20"/>
  <c r="H127737" i="20" s="1"/>
  <c r="G127738" i="20"/>
  <c r="H127738" i="20" s="1"/>
  <c r="G127739" i="20"/>
  <c r="H127739" i="20" s="1"/>
  <c r="G127740" i="20"/>
  <c r="H127740" i="20" s="1"/>
  <c r="G127741" i="20"/>
  <c r="H127741" i="20" s="1"/>
  <c r="G127742" i="20"/>
  <c r="H127742" i="20" s="1"/>
  <c r="G127743" i="20"/>
  <c r="H127743" i="20" s="1"/>
  <c r="G127744" i="20"/>
  <c r="H127744" i="20" s="1"/>
  <c r="G127745" i="20"/>
  <c r="H127745" i="20" s="1"/>
  <c r="G127746" i="20"/>
  <c r="H127746" i="20" s="1"/>
  <c r="G127747" i="20"/>
  <c r="H127747" i="20" s="1"/>
  <c r="G127748" i="20"/>
  <c r="H127748" i="20" s="1"/>
  <c r="G127749" i="20"/>
  <c r="H127749" i="20" s="1"/>
  <c r="G127750" i="20"/>
  <c r="H127750" i="20" s="1"/>
  <c r="G127751" i="20"/>
  <c r="H127751" i="20" s="1"/>
  <c r="G127752" i="20"/>
  <c r="H127752" i="20" s="1"/>
  <c r="G127753" i="20"/>
  <c r="H127753" i="20" s="1"/>
  <c r="G127754" i="20"/>
  <c r="H127754" i="20" s="1"/>
  <c r="G127755" i="20"/>
  <c r="H127755" i="20" s="1"/>
  <c r="G127756" i="20"/>
  <c r="H127756" i="20" s="1"/>
  <c r="G127757" i="20"/>
  <c r="H127757" i="20" s="1"/>
  <c r="G127758" i="20"/>
  <c r="H127758" i="20" s="1"/>
  <c r="G127759" i="20"/>
  <c r="H127759" i="20" s="1"/>
  <c r="G127760" i="20"/>
  <c r="H127760" i="20" s="1"/>
  <c r="G127761" i="20"/>
  <c r="H127761" i="20" s="1"/>
  <c r="G127762" i="20"/>
  <c r="H127762" i="20" s="1"/>
  <c r="G127763" i="20"/>
  <c r="H127763" i="20" s="1"/>
  <c r="G127764" i="20"/>
  <c r="H127764" i="20" s="1"/>
  <c r="G127765" i="20"/>
  <c r="H127765" i="20" s="1"/>
  <c r="G127766" i="20"/>
  <c r="H127766" i="20" s="1"/>
  <c r="G127767" i="20"/>
  <c r="H127767" i="20" s="1"/>
  <c r="G127768" i="20"/>
  <c r="H127768" i="20" s="1"/>
  <c r="G127769" i="20"/>
  <c r="H127769" i="20" s="1"/>
  <c r="G127770" i="20"/>
  <c r="H127770" i="20" s="1"/>
  <c r="G127771" i="20"/>
  <c r="H127771" i="20" s="1"/>
  <c r="G127772" i="20"/>
  <c r="H127772" i="20" s="1"/>
  <c r="G127773" i="20"/>
  <c r="H127773" i="20" s="1"/>
  <c r="G127774" i="20"/>
  <c r="H127774" i="20" s="1"/>
  <c r="G127775" i="20"/>
  <c r="H127775" i="20" s="1"/>
  <c r="G127776" i="20"/>
  <c r="H127776" i="20" s="1"/>
  <c r="G127777" i="20"/>
  <c r="H127777" i="20" s="1"/>
  <c r="G127778" i="20"/>
  <c r="H127778" i="20" s="1"/>
  <c r="G127779" i="20"/>
  <c r="H127779" i="20" s="1"/>
  <c r="G127780" i="20"/>
  <c r="H127780" i="20" s="1"/>
  <c r="G127781" i="20"/>
  <c r="H127781" i="20" s="1"/>
  <c r="G127782" i="20"/>
  <c r="H127782" i="20" s="1"/>
  <c r="G127783" i="20"/>
  <c r="H127783" i="20" s="1"/>
  <c r="G127784" i="20"/>
  <c r="H127784" i="20" s="1"/>
  <c r="G127785" i="20"/>
  <c r="H127785" i="20" s="1"/>
  <c r="G127786" i="20"/>
  <c r="H127786" i="20" s="1"/>
  <c r="G127787" i="20"/>
  <c r="H127787" i="20" s="1"/>
  <c r="G127788" i="20"/>
  <c r="H127788" i="20" s="1"/>
  <c r="G127789" i="20"/>
  <c r="H127789" i="20" s="1"/>
  <c r="G127790" i="20"/>
  <c r="H127790" i="20" s="1"/>
  <c r="G127791" i="20"/>
  <c r="H127791" i="20" s="1"/>
  <c r="G127792" i="20"/>
  <c r="H127792" i="20" s="1"/>
  <c r="G127793" i="20"/>
  <c r="H127793" i="20" s="1"/>
  <c r="G127794" i="20"/>
  <c r="H127794" i="20" s="1"/>
  <c r="G127795" i="20"/>
  <c r="H127795" i="20" s="1"/>
  <c r="G127796" i="20"/>
  <c r="H127796" i="20" s="1"/>
  <c r="G127797" i="20"/>
  <c r="H127797" i="20" s="1"/>
  <c r="G127798" i="20"/>
  <c r="H127798" i="20" s="1"/>
  <c r="G127799" i="20"/>
  <c r="H127799" i="20" s="1"/>
  <c r="G127800" i="20"/>
  <c r="H127800" i="20" s="1"/>
  <c r="G127801" i="20"/>
  <c r="H127801" i="20" s="1"/>
  <c r="G127802" i="20"/>
  <c r="H127802" i="20" s="1"/>
  <c r="G127803" i="20"/>
  <c r="H127803" i="20" s="1"/>
  <c r="G127804" i="20"/>
  <c r="H127804" i="20" s="1"/>
  <c r="G127805" i="20"/>
  <c r="H127805" i="20" s="1"/>
  <c r="G127806" i="20"/>
  <c r="H127806" i="20" s="1"/>
  <c r="G127807" i="20"/>
  <c r="H127807" i="20" s="1"/>
  <c r="G127808" i="20"/>
  <c r="H127808" i="20" s="1"/>
  <c r="G127809" i="20"/>
  <c r="H127809" i="20" s="1"/>
  <c r="G127810" i="20"/>
  <c r="H127810" i="20" s="1"/>
  <c r="G127811" i="20"/>
  <c r="H127811" i="20" s="1"/>
  <c r="G127812" i="20"/>
  <c r="H127812" i="20" s="1"/>
  <c r="G127813" i="20"/>
  <c r="H127813" i="20" s="1"/>
  <c r="G127814" i="20"/>
  <c r="H127814" i="20" s="1"/>
  <c r="G127815" i="20"/>
  <c r="H127815" i="20" s="1"/>
  <c r="G127816" i="20"/>
  <c r="H127816" i="20" s="1"/>
  <c r="G127817" i="20"/>
  <c r="H127817" i="20" s="1"/>
  <c r="G127818" i="20"/>
  <c r="H127818" i="20" s="1"/>
  <c r="G127819" i="20"/>
  <c r="H127819" i="20" s="1"/>
  <c r="G127820" i="20"/>
  <c r="H127820" i="20" s="1"/>
  <c r="G127821" i="20"/>
  <c r="H127821" i="20" s="1"/>
  <c r="G127822" i="20"/>
  <c r="H127822" i="20" s="1"/>
  <c r="G127823" i="20"/>
  <c r="H127823" i="20" s="1"/>
  <c r="G127824" i="20"/>
  <c r="H127824" i="20" s="1"/>
  <c r="G127825" i="20"/>
  <c r="H127825" i="20" s="1"/>
  <c r="G127826" i="20"/>
  <c r="H127826" i="20" s="1"/>
  <c r="G127827" i="20"/>
  <c r="H127827" i="20" s="1"/>
  <c r="G127828" i="20"/>
  <c r="H127828" i="20" s="1"/>
  <c r="G127829" i="20"/>
  <c r="H127829" i="20" s="1"/>
  <c r="G127830" i="20"/>
  <c r="H127830" i="20" s="1"/>
  <c r="G127831" i="20"/>
  <c r="H127831" i="20" s="1"/>
  <c r="G127832" i="20"/>
  <c r="H127832" i="20" s="1"/>
  <c r="G127833" i="20"/>
  <c r="H127833" i="20" s="1"/>
  <c r="G127834" i="20"/>
  <c r="H127834" i="20" s="1"/>
  <c r="G127835" i="20"/>
  <c r="H127835" i="20" s="1"/>
  <c r="G127836" i="20"/>
  <c r="H127836" i="20" s="1"/>
  <c r="G127837" i="20"/>
  <c r="H127837" i="20" s="1"/>
  <c r="G127838" i="20"/>
  <c r="H127838" i="20" s="1"/>
  <c r="G127839" i="20"/>
  <c r="H127839" i="20" s="1"/>
  <c r="G127840" i="20"/>
  <c r="H127840" i="20" s="1"/>
  <c r="G127841" i="20"/>
  <c r="H127841" i="20" s="1"/>
  <c r="G127842" i="20"/>
  <c r="H127842" i="20" s="1"/>
  <c r="G127843" i="20"/>
  <c r="H127843" i="20" s="1"/>
  <c r="G127844" i="20"/>
  <c r="H127844" i="20" s="1"/>
  <c r="G127845" i="20"/>
  <c r="H127845" i="20" s="1"/>
  <c r="G127846" i="20"/>
  <c r="H127846" i="20" s="1"/>
  <c r="G127847" i="20"/>
  <c r="H127847" i="20" s="1"/>
  <c r="G127848" i="20"/>
  <c r="H127848" i="20" s="1"/>
  <c r="G127849" i="20"/>
  <c r="H127849" i="20" s="1"/>
  <c r="G127850" i="20"/>
  <c r="H127850" i="20" s="1"/>
  <c r="G127851" i="20"/>
  <c r="H127851" i="20" s="1"/>
  <c r="G127852" i="20"/>
  <c r="H127852" i="20" s="1"/>
  <c r="G127853" i="20"/>
  <c r="H127853" i="20" s="1"/>
  <c r="G127854" i="20"/>
  <c r="H127854" i="20" s="1"/>
  <c r="G127855" i="20"/>
  <c r="H127855" i="20" s="1"/>
  <c r="G127856" i="20"/>
  <c r="H127856" i="20" s="1"/>
  <c r="G127857" i="20"/>
  <c r="H127857" i="20" s="1"/>
  <c r="G127858" i="20"/>
  <c r="H127858" i="20" s="1"/>
  <c r="G127859" i="20"/>
  <c r="H127859" i="20" s="1"/>
  <c r="G127860" i="20"/>
  <c r="H127860" i="20" s="1"/>
  <c r="G127861" i="20"/>
  <c r="H127861" i="20" s="1"/>
  <c r="G127862" i="20"/>
  <c r="H127862" i="20" s="1"/>
  <c r="G127863" i="20"/>
  <c r="H127863" i="20" s="1"/>
  <c r="G127864" i="20"/>
  <c r="H127864" i="20" s="1"/>
  <c r="G127865" i="20"/>
  <c r="H127865" i="20" s="1"/>
  <c r="G127866" i="20"/>
  <c r="H127866" i="20" s="1"/>
  <c r="G127867" i="20"/>
  <c r="H127867" i="20" s="1"/>
  <c r="G127868" i="20"/>
  <c r="H127868" i="20" s="1"/>
  <c r="G127869" i="20"/>
  <c r="H127869" i="20" s="1"/>
  <c r="G127870" i="20"/>
  <c r="H127870" i="20" s="1"/>
  <c r="G127871" i="20"/>
  <c r="H127871" i="20" s="1"/>
  <c r="G127872" i="20"/>
  <c r="H127872" i="20" s="1"/>
  <c r="G127873" i="20"/>
  <c r="H127873" i="20" s="1"/>
  <c r="G127874" i="20"/>
  <c r="H127874" i="20" s="1"/>
  <c r="G127875" i="20"/>
  <c r="H127875" i="20" s="1"/>
  <c r="G127876" i="20"/>
  <c r="H127876" i="20" s="1"/>
  <c r="G127877" i="20"/>
  <c r="H127877" i="20" s="1"/>
  <c r="G127878" i="20"/>
  <c r="H127878" i="20" s="1"/>
  <c r="G127879" i="20"/>
  <c r="H127879" i="20" s="1"/>
  <c r="G127880" i="20"/>
  <c r="H127880" i="20" s="1"/>
  <c r="G127881" i="20"/>
  <c r="H127881" i="20" s="1"/>
  <c r="G127882" i="20"/>
  <c r="H127882" i="20" s="1"/>
  <c r="G127883" i="20"/>
  <c r="H127883" i="20" s="1"/>
  <c r="G127884" i="20"/>
  <c r="H127884" i="20" s="1"/>
  <c r="G127885" i="20"/>
  <c r="H127885" i="20" s="1"/>
  <c r="G127886" i="20"/>
  <c r="H127886" i="20" s="1"/>
  <c r="G127887" i="20"/>
  <c r="H127887" i="20" s="1"/>
  <c r="G127888" i="20"/>
  <c r="H127888" i="20" s="1"/>
  <c r="G127889" i="20"/>
  <c r="H127889" i="20" s="1"/>
  <c r="G127890" i="20"/>
  <c r="H127890" i="20" s="1"/>
  <c r="G127891" i="20"/>
  <c r="H127891" i="20" s="1"/>
  <c r="G127892" i="20"/>
  <c r="H127892" i="20" s="1"/>
  <c r="G127893" i="20"/>
  <c r="H127893" i="20" s="1"/>
  <c r="G127894" i="20"/>
  <c r="H127894" i="20" s="1"/>
  <c r="G127895" i="20"/>
  <c r="H127895" i="20" s="1"/>
  <c r="G127896" i="20"/>
  <c r="H127896" i="20" s="1"/>
  <c r="G127897" i="20"/>
  <c r="H127897" i="20" s="1"/>
  <c r="G127898" i="20"/>
  <c r="H127898" i="20" s="1"/>
  <c r="G127899" i="20"/>
  <c r="H127899" i="20" s="1"/>
  <c r="G127900" i="20"/>
  <c r="H127900" i="20" s="1"/>
  <c r="G127901" i="20"/>
  <c r="H127901" i="20" s="1"/>
  <c r="G127902" i="20"/>
  <c r="H127902" i="20" s="1"/>
  <c r="G127903" i="20"/>
  <c r="H127903" i="20" s="1"/>
  <c r="G127904" i="20"/>
  <c r="H127904" i="20" s="1"/>
  <c r="G127905" i="20"/>
  <c r="H127905" i="20" s="1"/>
  <c r="G127906" i="20"/>
  <c r="H127906" i="20" s="1"/>
  <c r="G127907" i="20"/>
  <c r="H127907" i="20" s="1"/>
  <c r="G127908" i="20"/>
  <c r="H127908" i="20" s="1"/>
  <c r="G127909" i="20"/>
  <c r="H127909" i="20" s="1"/>
  <c r="G127910" i="20"/>
  <c r="H127910" i="20" s="1"/>
  <c r="G127911" i="20"/>
  <c r="H127911" i="20" s="1"/>
  <c r="G127912" i="20"/>
  <c r="H127912" i="20" s="1"/>
  <c r="G127913" i="20"/>
  <c r="H127913" i="20" s="1"/>
  <c r="G127914" i="20"/>
  <c r="H127914" i="20" s="1"/>
  <c r="G127915" i="20"/>
  <c r="H127915" i="20" s="1"/>
  <c r="G127916" i="20"/>
  <c r="H127916" i="20" s="1"/>
  <c r="G127917" i="20"/>
  <c r="H127917" i="20" s="1"/>
  <c r="G127918" i="20"/>
  <c r="H127918" i="20" s="1"/>
  <c r="G127919" i="20"/>
  <c r="H127919" i="20" s="1"/>
  <c r="G127920" i="20"/>
  <c r="H127920" i="20" s="1"/>
  <c r="G127921" i="20"/>
  <c r="H127921" i="20" s="1"/>
  <c r="G127922" i="20"/>
  <c r="H127922" i="20" s="1"/>
  <c r="G127923" i="20"/>
  <c r="H127923" i="20" s="1"/>
  <c r="G127924" i="20"/>
  <c r="H127924" i="20" s="1"/>
  <c r="G127925" i="20"/>
  <c r="H127925" i="20" s="1"/>
  <c r="G127926" i="20"/>
  <c r="H127926" i="20" s="1"/>
  <c r="G127927" i="20"/>
  <c r="H127927" i="20" s="1"/>
  <c r="G127928" i="20"/>
  <c r="H127928" i="20" s="1"/>
  <c r="G127929" i="20"/>
  <c r="H127929" i="20" s="1"/>
  <c r="G127930" i="20"/>
  <c r="H127930" i="20" s="1"/>
  <c r="G127931" i="20"/>
  <c r="H127931" i="20" s="1"/>
  <c r="G127932" i="20"/>
  <c r="H127932" i="20" s="1"/>
  <c r="G127933" i="20"/>
  <c r="H127933" i="20" s="1"/>
  <c r="G127934" i="20"/>
  <c r="H127934" i="20" s="1"/>
  <c r="G127935" i="20"/>
  <c r="H127935" i="20" s="1"/>
  <c r="G127936" i="20"/>
  <c r="H127936" i="20" s="1"/>
  <c r="G127937" i="20"/>
  <c r="H127937" i="20" s="1"/>
  <c r="G127938" i="20"/>
  <c r="H127938" i="20" s="1"/>
  <c r="G127939" i="20"/>
  <c r="H127939" i="20" s="1"/>
  <c r="G127940" i="20"/>
  <c r="H127940" i="20" s="1"/>
  <c r="G127941" i="20"/>
  <c r="H127941" i="20" s="1"/>
  <c r="G127942" i="20"/>
  <c r="H127942" i="20" s="1"/>
  <c r="G127943" i="20"/>
  <c r="H127943" i="20" s="1"/>
  <c r="G127944" i="20"/>
  <c r="H127944" i="20" s="1"/>
  <c r="G127945" i="20"/>
  <c r="H127945" i="20" s="1"/>
  <c r="G127946" i="20"/>
  <c r="H127946" i="20" s="1"/>
  <c r="G127947" i="20"/>
  <c r="H127947" i="20" s="1"/>
  <c r="G127948" i="20"/>
  <c r="H127948" i="20" s="1"/>
  <c r="G127949" i="20"/>
  <c r="H127949" i="20" s="1"/>
  <c r="G127950" i="20"/>
  <c r="H127950" i="20" s="1"/>
  <c r="G127951" i="20"/>
  <c r="H127951" i="20" s="1"/>
  <c r="G127952" i="20"/>
  <c r="H127952" i="20" s="1"/>
  <c r="G127953" i="20"/>
  <c r="H127953" i="20" s="1"/>
  <c r="G127954" i="20"/>
  <c r="H127954" i="20" s="1"/>
  <c r="G127955" i="20"/>
  <c r="H127955" i="20" s="1"/>
  <c r="G127956" i="20"/>
  <c r="H127956" i="20" s="1"/>
  <c r="G127957" i="20"/>
  <c r="H127957" i="20" s="1"/>
  <c r="G127958" i="20"/>
  <c r="H127958" i="20" s="1"/>
  <c r="G127959" i="20"/>
  <c r="H127959" i="20" s="1"/>
  <c r="G127960" i="20"/>
  <c r="H127960" i="20" s="1"/>
  <c r="G127961" i="20"/>
  <c r="H127961" i="20" s="1"/>
  <c r="G127962" i="20"/>
  <c r="H127962" i="20" s="1"/>
  <c r="G127963" i="20"/>
  <c r="H127963" i="20" s="1"/>
  <c r="G127964" i="20"/>
  <c r="H127964" i="20" s="1"/>
  <c r="G127965" i="20"/>
  <c r="H127965" i="20" s="1"/>
  <c r="G127966" i="20"/>
  <c r="H127966" i="20" s="1"/>
  <c r="G127967" i="20"/>
  <c r="H127967" i="20" s="1"/>
  <c r="G127968" i="20"/>
  <c r="H127968" i="20" s="1"/>
  <c r="G127969" i="20"/>
  <c r="H127969" i="20" s="1"/>
  <c r="G127970" i="20"/>
  <c r="H127970" i="20" s="1"/>
  <c r="G127971" i="20"/>
  <c r="H127971" i="20" s="1"/>
  <c r="G127972" i="20"/>
  <c r="H127972" i="20" s="1"/>
  <c r="G127973" i="20"/>
  <c r="H127973" i="20" s="1"/>
  <c r="G127974" i="20"/>
  <c r="H127974" i="20" s="1"/>
  <c r="G127975" i="20"/>
  <c r="H127975" i="20" s="1"/>
  <c r="G127976" i="20"/>
  <c r="H127976" i="20" s="1"/>
  <c r="G127977" i="20"/>
  <c r="H127977" i="20" s="1"/>
  <c r="G127978" i="20"/>
  <c r="H127978" i="20" s="1"/>
  <c r="G127979" i="20"/>
  <c r="H127979" i="20" s="1"/>
  <c r="G127980" i="20"/>
  <c r="H127980" i="20" s="1"/>
  <c r="G127981" i="20"/>
  <c r="H127981" i="20" s="1"/>
  <c r="G127982" i="20"/>
  <c r="H127982" i="20" s="1"/>
  <c r="G127983" i="20"/>
  <c r="H127983" i="20" s="1"/>
  <c r="G127984" i="20"/>
  <c r="H127984" i="20" s="1"/>
  <c r="G127985" i="20"/>
  <c r="H127985" i="20" s="1"/>
  <c r="G127986" i="20"/>
  <c r="H127986" i="20" s="1"/>
  <c r="G127987" i="20"/>
  <c r="H127987" i="20" s="1"/>
  <c r="G127988" i="20"/>
  <c r="H127988" i="20" s="1"/>
  <c r="G127989" i="20"/>
  <c r="H127989" i="20" s="1"/>
  <c r="G127990" i="20"/>
  <c r="H127990" i="20" s="1"/>
  <c r="G127991" i="20"/>
  <c r="H127991" i="20" s="1"/>
  <c r="G127992" i="20"/>
  <c r="H127992" i="20" s="1"/>
  <c r="G127993" i="20"/>
  <c r="H127993" i="20" s="1"/>
  <c r="G127994" i="20"/>
  <c r="H127994" i="20" s="1"/>
  <c r="G127995" i="20"/>
  <c r="H127995" i="20" s="1"/>
  <c r="G127996" i="20"/>
  <c r="H127996" i="20" s="1"/>
  <c r="G127997" i="20"/>
  <c r="H127997" i="20" s="1"/>
  <c r="G127998" i="20"/>
  <c r="H127998" i="20" s="1"/>
  <c r="G127999" i="20"/>
  <c r="H127999" i="20" s="1"/>
  <c r="G128000" i="20"/>
  <c r="H128000" i="20" s="1"/>
  <c r="G128001" i="20"/>
  <c r="H128001" i="20" s="1"/>
  <c r="G128002" i="20"/>
  <c r="H128002" i="20" s="1"/>
  <c r="G128003" i="20"/>
  <c r="H128003" i="20" s="1"/>
  <c r="G128004" i="20"/>
  <c r="H128004" i="20" s="1"/>
  <c r="G128005" i="20"/>
  <c r="H128005" i="20" s="1"/>
  <c r="G128006" i="20"/>
  <c r="H128006" i="20" s="1"/>
  <c r="G128007" i="20"/>
  <c r="H128007" i="20" s="1"/>
  <c r="G128008" i="20"/>
  <c r="H128008" i="20" s="1"/>
  <c r="G128009" i="20"/>
  <c r="H128009" i="20" s="1"/>
  <c r="G128010" i="20"/>
  <c r="H128010" i="20" s="1"/>
  <c r="G128011" i="20"/>
  <c r="H128011" i="20" s="1"/>
  <c r="G128012" i="20"/>
  <c r="H128012" i="20" s="1"/>
  <c r="G128013" i="20"/>
  <c r="H128013" i="20" s="1"/>
  <c r="G128014" i="20"/>
  <c r="H128014" i="20" s="1"/>
  <c r="G128015" i="20"/>
  <c r="H128015" i="20" s="1"/>
  <c r="G128016" i="20"/>
  <c r="H128016" i="20" s="1"/>
  <c r="G128017" i="20"/>
  <c r="H128017" i="20" s="1"/>
  <c r="G128018" i="20"/>
  <c r="H128018" i="20" s="1"/>
  <c r="G128019" i="20"/>
  <c r="H128019" i="20" s="1"/>
  <c r="G128020" i="20"/>
  <c r="H128020" i="20" s="1"/>
  <c r="G128021" i="20"/>
  <c r="H128021" i="20" s="1"/>
  <c r="G128022" i="20"/>
  <c r="H128022" i="20" s="1"/>
  <c r="G128023" i="20"/>
  <c r="H128023" i="20" s="1"/>
  <c r="G128024" i="20"/>
  <c r="H128024" i="20" s="1"/>
  <c r="G128025" i="20"/>
  <c r="H128025" i="20" s="1"/>
  <c r="G128026" i="20"/>
  <c r="H128026" i="20" s="1"/>
  <c r="G128027" i="20"/>
  <c r="H128027" i="20" s="1"/>
  <c r="G128028" i="20"/>
  <c r="H128028" i="20" s="1"/>
  <c r="G128029" i="20"/>
  <c r="H128029" i="20" s="1"/>
  <c r="G128030" i="20"/>
  <c r="H128030" i="20" s="1"/>
  <c r="G128031" i="20"/>
  <c r="H128031" i="20" s="1"/>
  <c r="G128032" i="20"/>
  <c r="H128032" i="20" s="1"/>
  <c r="G128033" i="20"/>
  <c r="H128033" i="20" s="1"/>
  <c r="G128034" i="20"/>
  <c r="H128034" i="20" s="1"/>
  <c r="G128035" i="20"/>
  <c r="H128035" i="20" s="1"/>
  <c r="G128036" i="20"/>
  <c r="H128036" i="20" s="1"/>
  <c r="G128037" i="20"/>
  <c r="H128037" i="20" s="1"/>
  <c r="G128038" i="20"/>
  <c r="H128038" i="20" s="1"/>
  <c r="G128039" i="20"/>
  <c r="H128039" i="20" s="1"/>
  <c r="G128040" i="20"/>
  <c r="H128040" i="20" s="1"/>
  <c r="G128041" i="20"/>
  <c r="H128041" i="20" s="1"/>
  <c r="G128042" i="20"/>
  <c r="H128042" i="20" s="1"/>
  <c r="G128043" i="20"/>
  <c r="H128043" i="20" s="1"/>
  <c r="G128044" i="20"/>
  <c r="H128044" i="20" s="1"/>
  <c r="G128045" i="20"/>
  <c r="H128045" i="20" s="1"/>
  <c r="G128046" i="20"/>
  <c r="H128046" i="20" s="1"/>
  <c r="G128047" i="20"/>
  <c r="H128047" i="20" s="1"/>
  <c r="G128048" i="20"/>
  <c r="H128048" i="20" s="1"/>
  <c r="G128049" i="20"/>
  <c r="H128049" i="20" s="1"/>
  <c r="G128050" i="20"/>
  <c r="H128050" i="20" s="1"/>
  <c r="G128051" i="20"/>
  <c r="H128051" i="20" s="1"/>
  <c r="G128052" i="20"/>
  <c r="H128052" i="20" s="1"/>
  <c r="G128053" i="20"/>
  <c r="H128053" i="20" s="1"/>
  <c r="G128054" i="20"/>
  <c r="H128054" i="20" s="1"/>
  <c r="G128055" i="20"/>
  <c r="H128055" i="20" s="1"/>
  <c r="G128056" i="20"/>
  <c r="H128056" i="20" s="1"/>
  <c r="G128057" i="20"/>
  <c r="H128057" i="20" s="1"/>
  <c r="G128058" i="20"/>
  <c r="H128058" i="20" s="1"/>
  <c r="G128059" i="20"/>
  <c r="H128059" i="20" s="1"/>
  <c r="G128060" i="20"/>
  <c r="H128060" i="20" s="1"/>
  <c r="G128061" i="20"/>
  <c r="H128061" i="20" s="1"/>
  <c r="G128062" i="20"/>
  <c r="H128062" i="20" s="1"/>
  <c r="G128063" i="20"/>
  <c r="H128063" i="20" s="1"/>
  <c r="G128064" i="20"/>
  <c r="H128064" i="20" s="1"/>
  <c r="G128065" i="20"/>
  <c r="H128065" i="20" s="1"/>
  <c r="G128066" i="20"/>
  <c r="H128066" i="20" s="1"/>
  <c r="G128067" i="20"/>
  <c r="H128067" i="20" s="1"/>
  <c r="G128068" i="20"/>
  <c r="H128068" i="20" s="1"/>
  <c r="G128069" i="20"/>
  <c r="H128069" i="20" s="1"/>
  <c r="G128070" i="20"/>
  <c r="H128070" i="20" s="1"/>
  <c r="G128071" i="20"/>
  <c r="H128071" i="20" s="1"/>
  <c r="G128072" i="20"/>
  <c r="H128072" i="20" s="1"/>
  <c r="G128073" i="20"/>
  <c r="H128073" i="20" s="1"/>
  <c r="G128074" i="20"/>
  <c r="H128074" i="20" s="1"/>
  <c r="G128075" i="20"/>
  <c r="H128075" i="20" s="1"/>
  <c r="G128076" i="20"/>
  <c r="H128076" i="20" s="1"/>
  <c r="G128077" i="20"/>
  <c r="H128077" i="20" s="1"/>
  <c r="G128078" i="20"/>
  <c r="H128078" i="20" s="1"/>
  <c r="G128079" i="20"/>
  <c r="H128079" i="20" s="1"/>
  <c r="G128080" i="20"/>
  <c r="H128080" i="20" s="1"/>
  <c r="G128081" i="20"/>
  <c r="H128081" i="20" s="1"/>
  <c r="G128082" i="20"/>
  <c r="H128082" i="20" s="1"/>
  <c r="G128083" i="20"/>
  <c r="H128083" i="20" s="1"/>
  <c r="G128084" i="20"/>
  <c r="H128084" i="20" s="1"/>
  <c r="G128085" i="20"/>
  <c r="H128085" i="20" s="1"/>
  <c r="G128086" i="20"/>
  <c r="H128086" i="20" s="1"/>
  <c r="G128087" i="20"/>
  <c r="H128087" i="20" s="1"/>
  <c r="G128088" i="20"/>
  <c r="H128088" i="20" s="1"/>
  <c r="G128089" i="20"/>
  <c r="H128089" i="20" s="1"/>
  <c r="G128090" i="20"/>
  <c r="H128090" i="20" s="1"/>
  <c r="G128091" i="20"/>
  <c r="H128091" i="20" s="1"/>
  <c r="G128092" i="20"/>
  <c r="H128092" i="20" s="1"/>
  <c r="G128093" i="20"/>
  <c r="H128093" i="20" s="1"/>
  <c r="G128094" i="20"/>
  <c r="H128094" i="20" s="1"/>
  <c r="G128095" i="20"/>
  <c r="H128095" i="20" s="1"/>
  <c r="G128096" i="20"/>
  <c r="H128096" i="20" s="1"/>
  <c r="G128097" i="20"/>
  <c r="H128097" i="20" s="1"/>
  <c r="G128098" i="20"/>
  <c r="H128098" i="20" s="1"/>
  <c r="G128099" i="20"/>
  <c r="H128099" i="20" s="1"/>
  <c r="G128100" i="20"/>
  <c r="H128100" i="20" s="1"/>
  <c r="G128101" i="20"/>
  <c r="H128101" i="20" s="1"/>
  <c r="G128102" i="20"/>
  <c r="H128102" i="20" s="1"/>
  <c r="G128103" i="20"/>
  <c r="H128103" i="20" s="1"/>
  <c r="G128104" i="20"/>
  <c r="H128104" i="20" s="1"/>
  <c r="G128105" i="20"/>
  <c r="H128105" i="20" s="1"/>
  <c r="G128106" i="20"/>
  <c r="H128106" i="20" s="1"/>
  <c r="G128107" i="20"/>
  <c r="H128107" i="20" s="1"/>
  <c r="G128108" i="20"/>
  <c r="H128108" i="20" s="1"/>
  <c r="G128109" i="20"/>
  <c r="H128109" i="20" s="1"/>
  <c r="G128110" i="20"/>
  <c r="H128110" i="20" s="1"/>
  <c r="G128111" i="20"/>
  <c r="H128111" i="20" s="1"/>
  <c r="G128112" i="20"/>
  <c r="H128112" i="20" s="1"/>
  <c r="G128113" i="20"/>
  <c r="H128113" i="20" s="1"/>
  <c r="G128114" i="20"/>
  <c r="H128114" i="20" s="1"/>
  <c r="G128115" i="20"/>
  <c r="H128115" i="20" s="1"/>
  <c r="G128116" i="20"/>
  <c r="H128116" i="20" s="1"/>
  <c r="G128117" i="20"/>
  <c r="H128117" i="20" s="1"/>
  <c r="G128118" i="20"/>
  <c r="H128118" i="20" s="1"/>
  <c r="G128119" i="20"/>
  <c r="H128119" i="20" s="1"/>
  <c r="G128120" i="20"/>
  <c r="H128120" i="20" s="1"/>
  <c r="G128121" i="20"/>
  <c r="H128121" i="20" s="1"/>
  <c r="G128122" i="20"/>
  <c r="H128122" i="20" s="1"/>
  <c r="G128123" i="20"/>
  <c r="H128123" i="20" s="1"/>
  <c r="G128124" i="20"/>
  <c r="H128124" i="20" s="1"/>
  <c r="G128125" i="20"/>
  <c r="H128125" i="20" s="1"/>
  <c r="G128126" i="20"/>
  <c r="H128126" i="20" s="1"/>
  <c r="G128127" i="20"/>
  <c r="H128127" i="20" s="1"/>
  <c r="G128128" i="20"/>
  <c r="H128128" i="20" s="1"/>
  <c r="G128129" i="20"/>
  <c r="H128129" i="20" s="1"/>
  <c r="G128130" i="20"/>
  <c r="H128130" i="20" s="1"/>
  <c r="G128131" i="20"/>
  <c r="H128131" i="20" s="1"/>
  <c r="G128132" i="20"/>
  <c r="H128132" i="20" s="1"/>
  <c r="G128133" i="20"/>
  <c r="H128133" i="20" s="1"/>
  <c r="G128134" i="20"/>
  <c r="H128134" i="20" s="1"/>
  <c r="G128135" i="20"/>
  <c r="H128135" i="20" s="1"/>
  <c r="G128136" i="20"/>
  <c r="H128136" i="20" s="1"/>
  <c r="G128137" i="20"/>
  <c r="H128137" i="20" s="1"/>
  <c r="G128138" i="20"/>
  <c r="H128138" i="20" s="1"/>
  <c r="G128139" i="20"/>
  <c r="H128139" i="20" s="1"/>
  <c r="G128140" i="20"/>
  <c r="H128140" i="20" s="1"/>
  <c r="G128141" i="20"/>
  <c r="H128141" i="20" s="1"/>
  <c r="G128142" i="20"/>
  <c r="H128142" i="20" s="1"/>
  <c r="G128143" i="20"/>
  <c r="H128143" i="20" s="1"/>
  <c r="G128144" i="20"/>
  <c r="H128144" i="20" s="1"/>
  <c r="G128145" i="20"/>
  <c r="H128145" i="20" s="1"/>
  <c r="G128146" i="20"/>
  <c r="H128146" i="20" s="1"/>
  <c r="G128147" i="20"/>
  <c r="H128147" i="20" s="1"/>
  <c r="G128148" i="20"/>
  <c r="H128148" i="20" s="1"/>
  <c r="G128149" i="20"/>
  <c r="H128149" i="20" s="1"/>
  <c r="G128150" i="20"/>
  <c r="H128150" i="20" s="1"/>
  <c r="G128151" i="20"/>
  <c r="H128151" i="20" s="1"/>
  <c r="G128152" i="20"/>
  <c r="H128152" i="20" s="1"/>
  <c r="G128153" i="20"/>
  <c r="H128153" i="20" s="1"/>
  <c r="G128154" i="20"/>
  <c r="H128154" i="20" s="1"/>
  <c r="G128155" i="20"/>
  <c r="H128155" i="20" s="1"/>
  <c r="G128156" i="20"/>
  <c r="H128156" i="20" s="1"/>
  <c r="G128157" i="20"/>
  <c r="H128157" i="20" s="1"/>
  <c r="G128158" i="20"/>
  <c r="H128158" i="20" s="1"/>
  <c r="G128159" i="20"/>
  <c r="H128159" i="20" s="1"/>
  <c r="G128160" i="20"/>
  <c r="H128160" i="20" s="1"/>
  <c r="G128161" i="20"/>
  <c r="H128161" i="20" s="1"/>
  <c r="G128162" i="20"/>
  <c r="H128162" i="20" s="1"/>
  <c r="G128163" i="20"/>
  <c r="H128163" i="20" s="1"/>
  <c r="G128164" i="20"/>
  <c r="H128164" i="20" s="1"/>
  <c r="G128165" i="20"/>
  <c r="H128165" i="20" s="1"/>
  <c r="G128166" i="20"/>
  <c r="H128166" i="20" s="1"/>
  <c r="G128167" i="20"/>
  <c r="H128167" i="20" s="1"/>
  <c r="G128168" i="20"/>
  <c r="H128168" i="20" s="1"/>
  <c r="G128169" i="20"/>
  <c r="H128169" i="20" s="1"/>
  <c r="G128170" i="20"/>
  <c r="H128170" i="20" s="1"/>
  <c r="G128171" i="20"/>
  <c r="H128171" i="20" s="1"/>
  <c r="G128172" i="20"/>
  <c r="H128172" i="20" s="1"/>
  <c r="G128173" i="20"/>
  <c r="H128173" i="20" s="1"/>
  <c r="G128174" i="20"/>
  <c r="H128174" i="20" s="1"/>
  <c r="G128175" i="20"/>
  <c r="H128175" i="20" s="1"/>
  <c r="G128176" i="20"/>
  <c r="H128176" i="20" s="1"/>
  <c r="G128177" i="20"/>
  <c r="H128177" i="20" s="1"/>
  <c r="G128178" i="20"/>
  <c r="H128178" i="20" s="1"/>
  <c r="G128179" i="20"/>
  <c r="H128179" i="20" s="1"/>
  <c r="G128180" i="20"/>
  <c r="H128180" i="20" s="1"/>
  <c r="G128181" i="20"/>
  <c r="H128181" i="20" s="1"/>
  <c r="G128182" i="20"/>
  <c r="H128182" i="20" s="1"/>
  <c r="G128183" i="20"/>
  <c r="H128183" i="20" s="1"/>
  <c r="G128184" i="20"/>
  <c r="H128184" i="20" s="1"/>
  <c r="G128185" i="20"/>
  <c r="H128185" i="20" s="1"/>
  <c r="G128186" i="20"/>
  <c r="H128186" i="20" s="1"/>
  <c r="G128187" i="20"/>
  <c r="H128187" i="20" s="1"/>
  <c r="G128188" i="20"/>
  <c r="H128188" i="20" s="1"/>
  <c r="G128189" i="20"/>
  <c r="H128189" i="20" s="1"/>
  <c r="G128190" i="20"/>
  <c r="H128190" i="20" s="1"/>
  <c r="G128191" i="20"/>
  <c r="H128191" i="20" s="1"/>
  <c r="G128192" i="20"/>
  <c r="H128192" i="20" s="1"/>
  <c r="G128193" i="20"/>
  <c r="H128193" i="20" s="1"/>
  <c r="G128194" i="20"/>
  <c r="H128194" i="20" s="1"/>
  <c r="G128195" i="20"/>
  <c r="H128195" i="20" s="1"/>
  <c r="G128196" i="20"/>
  <c r="H128196" i="20" s="1"/>
  <c r="G128197" i="20"/>
  <c r="H128197" i="20" s="1"/>
  <c r="G128198" i="20"/>
  <c r="H128198" i="20" s="1"/>
  <c r="G128199" i="20"/>
  <c r="H128199" i="20" s="1"/>
  <c r="G128200" i="20"/>
  <c r="H128200" i="20" s="1"/>
  <c r="G128201" i="20"/>
  <c r="H128201" i="20" s="1"/>
  <c r="G128202" i="20"/>
  <c r="H128202" i="20" s="1"/>
  <c r="G128203" i="20"/>
  <c r="H128203" i="20" s="1"/>
  <c r="G128204" i="20"/>
  <c r="H128204" i="20" s="1"/>
  <c r="G128205" i="20"/>
  <c r="H128205" i="20" s="1"/>
  <c r="G128206" i="20"/>
  <c r="H128206" i="20" s="1"/>
  <c r="G128207" i="20"/>
  <c r="H128207" i="20" s="1"/>
  <c r="G128208" i="20"/>
  <c r="H128208" i="20" s="1"/>
  <c r="G128209" i="20"/>
  <c r="H128209" i="20" s="1"/>
  <c r="G128210" i="20"/>
  <c r="H128210" i="20" s="1"/>
  <c r="G128211" i="20"/>
  <c r="H128211" i="20" s="1"/>
  <c r="G128212" i="20"/>
  <c r="H128212" i="20" s="1"/>
  <c r="G128213" i="20"/>
  <c r="H128213" i="20" s="1"/>
  <c r="G128214" i="20"/>
  <c r="H128214" i="20" s="1"/>
  <c r="G128215" i="20"/>
  <c r="H128215" i="20" s="1"/>
  <c r="G128216" i="20"/>
  <c r="H128216" i="20" s="1"/>
  <c r="G128217" i="20"/>
  <c r="H128217" i="20" s="1"/>
  <c r="G128218" i="20"/>
  <c r="H128218" i="20" s="1"/>
  <c r="G128219" i="20"/>
  <c r="H128219" i="20" s="1"/>
  <c r="G128220" i="20"/>
  <c r="H128220" i="20" s="1"/>
  <c r="G128221" i="20"/>
  <c r="H128221" i="20" s="1"/>
  <c r="G128222" i="20"/>
  <c r="H128222" i="20" s="1"/>
  <c r="G128223" i="20"/>
  <c r="H128223" i="20" s="1"/>
  <c r="G128224" i="20"/>
  <c r="H128224" i="20" s="1"/>
  <c r="G128225" i="20"/>
  <c r="H128225" i="20" s="1"/>
  <c r="G128226" i="20"/>
  <c r="H128226" i="20" s="1"/>
  <c r="G128227" i="20"/>
  <c r="H128227" i="20" s="1"/>
  <c r="G128228" i="20"/>
  <c r="H128228" i="20" s="1"/>
  <c r="G128229" i="20"/>
  <c r="H128229" i="20" s="1"/>
  <c r="G128230" i="20"/>
  <c r="H128230" i="20" s="1"/>
  <c r="G128231" i="20"/>
  <c r="H128231" i="20" s="1"/>
  <c r="G128232" i="20"/>
  <c r="H128232" i="20" s="1"/>
  <c r="G128233" i="20"/>
  <c r="H128233" i="20" s="1"/>
  <c r="G128234" i="20"/>
  <c r="H128234" i="20" s="1"/>
  <c r="G128235" i="20"/>
  <c r="H128235" i="20" s="1"/>
  <c r="G128236" i="20"/>
  <c r="H128236" i="20" s="1"/>
  <c r="G128237" i="20"/>
  <c r="H128237" i="20" s="1"/>
  <c r="G128238" i="20"/>
  <c r="H128238" i="20" s="1"/>
  <c r="G128239" i="20"/>
  <c r="H128239" i="20" s="1"/>
  <c r="G128240" i="20"/>
  <c r="H128240" i="20" s="1"/>
  <c r="G128241" i="20"/>
  <c r="H128241" i="20" s="1"/>
  <c r="G128242" i="20"/>
  <c r="H128242" i="20" s="1"/>
  <c r="G128243" i="20"/>
  <c r="H128243" i="20" s="1"/>
  <c r="G128244" i="20"/>
  <c r="H128244" i="20" s="1"/>
  <c r="G128245" i="20"/>
  <c r="H128245" i="20" s="1"/>
  <c r="G128246" i="20"/>
  <c r="H128246" i="20" s="1"/>
  <c r="G128247" i="20"/>
  <c r="H128247" i="20" s="1"/>
  <c r="G128248" i="20"/>
  <c r="H128248" i="20" s="1"/>
  <c r="G128249" i="20"/>
  <c r="H128249" i="20" s="1"/>
  <c r="G128250" i="20"/>
  <c r="H128250" i="20" s="1"/>
  <c r="G128251" i="20"/>
  <c r="H128251" i="20" s="1"/>
  <c r="G128252" i="20"/>
  <c r="H128252" i="20" s="1"/>
  <c r="G128253" i="20"/>
  <c r="H128253" i="20" s="1"/>
  <c r="G128254" i="20"/>
  <c r="H128254" i="20" s="1"/>
  <c r="G128255" i="20"/>
  <c r="H128255" i="20" s="1"/>
  <c r="G128256" i="20"/>
  <c r="H128256" i="20" s="1"/>
  <c r="G128257" i="20"/>
  <c r="H128257" i="20" s="1"/>
  <c r="G128258" i="20"/>
  <c r="H128258" i="20" s="1"/>
  <c r="G128259" i="20"/>
  <c r="H128259" i="20" s="1"/>
  <c r="G128260" i="20"/>
  <c r="H128260" i="20" s="1"/>
  <c r="G128261" i="20"/>
  <c r="H128261" i="20" s="1"/>
  <c r="G128262" i="20"/>
  <c r="H128262" i="20" s="1"/>
  <c r="G128263" i="20"/>
  <c r="H128263" i="20" s="1"/>
  <c r="G128264" i="20"/>
  <c r="H128264" i="20" s="1"/>
  <c r="G128265" i="20"/>
  <c r="H128265" i="20" s="1"/>
  <c r="G128266" i="20"/>
  <c r="H128266" i="20" s="1"/>
  <c r="G128267" i="20"/>
  <c r="H128267" i="20" s="1"/>
  <c r="G128268" i="20"/>
  <c r="H128268" i="20" s="1"/>
  <c r="G128269" i="20"/>
  <c r="H128269" i="20" s="1"/>
  <c r="G128270" i="20"/>
  <c r="H128270" i="20" s="1"/>
  <c r="G128271" i="20"/>
  <c r="H128271" i="20" s="1"/>
  <c r="G128272" i="20"/>
  <c r="H128272" i="20" s="1"/>
  <c r="G128273" i="20"/>
  <c r="H128273" i="20" s="1"/>
  <c r="G128274" i="20"/>
  <c r="H128274" i="20" s="1"/>
  <c r="G128275" i="20"/>
  <c r="H128275" i="20" s="1"/>
  <c r="G128276" i="20"/>
  <c r="H128276" i="20" s="1"/>
  <c r="G128277" i="20"/>
  <c r="H128277" i="20" s="1"/>
  <c r="G128278" i="20"/>
  <c r="H128278" i="20" s="1"/>
  <c r="G128279" i="20"/>
  <c r="H128279" i="20" s="1"/>
  <c r="G128280" i="20"/>
  <c r="H128280" i="20" s="1"/>
  <c r="G128281" i="20"/>
  <c r="H128281" i="20" s="1"/>
  <c r="G128282" i="20"/>
  <c r="H128282" i="20" s="1"/>
  <c r="G128283" i="20"/>
  <c r="H128283" i="20" s="1"/>
  <c r="G128284" i="20"/>
  <c r="H128284" i="20" s="1"/>
  <c r="G128285" i="20"/>
  <c r="H128285" i="20" s="1"/>
  <c r="G128286" i="20"/>
  <c r="H128286" i="20" s="1"/>
  <c r="G128287" i="20"/>
  <c r="H128287" i="20" s="1"/>
  <c r="G128288" i="20"/>
  <c r="H128288" i="20" s="1"/>
  <c r="G128289" i="20"/>
  <c r="H128289" i="20" s="1"/>
  <c r="G128290" i="20"/>
  <c r="H128290" i="20" s="1"/>
  <c r="G128291" i="20"/>
  <c r="H128291" i="20" s="1"/>
  <c r="G128292" i="20"/>
  <c r="H128292" i="20" s="1"/>
  <c r="G128293" i="20"/>
  <c r="H128293" i="20" s="1"/>
  <c r="G128294" i="20"/>
  <c r="H128294" i="20" s="1"/>
  <c r="G128295" i="20"/>
  <c r="H128295" i="20" s="1"/>
  <c r="G128296" i="20"/>
  <c r="H128296" i="20" s="1"/>
  <c r="G128297" i="20"/>
  <c r="H128297" i="20" s="1"/>
  <c r="G128298" i="20"/>
  <c r="H128298" i="20" s="1"/>
  <c r="G128299" i="20"/>
  <c r="H128299" i="20" s="1"/>
  <c r="G128300" i="20"/>
  <c r="H128300" i="20" s="1"/>
  <c r="G128301" i="20"/>
  <c r="H128301" i="20" s="1"/>
  <c r="G128302" i="20"/>
  <c r="H128302" i="20" s="1"/>
  <c r="G128303" i="20"/>
  <c r="H128303" i="20" s="1"/>
  <c r="G128304" i="20"/>
  <c r="H128304" i="20" s="1"/>
  <c r="G128305" i="20"/>
  <c r="H128305" i="20" s="1"/>
  <c r="G128306" i="20"/>
  <c r="H128306" i="20" s="1"/>
  <c r="G128307" i="20"/>
  <c r="H128307" i="20" s="1"/>
  <c r="G128308" i="20"/>
  <c r="H128308" i="20" s="1"/>
  <c r="G128309" i="20"/>
  <c r="H128309" i="20" s="1"/>
  <c r="G128310" i="20"/>
  <c r="H128310" i="20" s="1"/>
  <c r="G128311" i="20"/>
  <c r="H128311" i="20" s="1"/>
  <c r="G128312" i="20"/>
  <c r="H128312" i="20" s="1"/>
  <c r="G128313" i="20"/>
  <c r="H128313" i="20" s="1"/>
  <c r="G128314" i="20"/>
  <c r="H128314" i="20" s="1"/>
  <c r="G128315" i="20"/>
  <c r="H128315" i="20" s="1"/>
  <c r="G128316" i="20"/>
  <c r="H128316" i="20" s="1"/>
  <c r="G128317" i="20"/>
  <c r="H128317" i="20" s="1"/>
  <c r="G128318" i="20"/>
  <c r="H128318" i="20" s="1"/>
  <c r="G128319" i="20"/>
  <c r="H128319" i="20" s="1"/>
  <c r="G128320" i="20"/>
  <c r="H128320" i="20" s="1"/>
  <c r="G128321" i="20"/>
  <c r="H128321" i="20" s="1"/>
  <c r="G128322" i="20"/>
  <c r="H128322" i="20" s="1"/>
  <c r="G128323" i="20"/>
  <c r="H128323" i="20" s="1"/>
  <c r="G128324" i="20"/>
  <c r="H128324" i="20" s="1"/>
  <c r="G128325" i="20"/>
  <c r="H128325" i="20" s="1"/>
  <c r="G128326" i="20"/>
  <c r="H128326" i="20" s="1"/>
  <c r="G128327" i="20"/>
  <c r="H128327" i="20" s="1"/>
  <c r="G128328" i="20"/>
  <c r="H128328" i="20" s="1"/>
  <c r="G128329" i="20"/>
  <c r="H128329" i="20" s="1"/>
  <c r="G128330" i="20"/>
  <c r="H128330" i="20" s="1"/>
  <c r="G128331" i="20"/>
  <c r="H128331" i="20" s="1"/>
  <c r="G128332" i="20"/>
  <c r="H128332" i="20" s="1"/>
  <c r="G128333" i="20"/>
  <c r="H128333" i="20" s="1"/>
  <c r="G128334" i="20"/>
  <c r="H128334" i="20" s="1"/>
  <c r="G128335" i="20"/>
  <c r="H128335" i="20" s="1"/>
  <c r="G128336" i="20"/>
  <c r="H128336" i="20" s="1"/>
  <c r="G128337" i="20"/>
  <c r="H128337" i="20" s="1"/>
  <c r="G128338" i="20"/>
  <c r="H128338" i="20" s="1"/>
  <c r="G128339" i="20"/>
  <c r="H128339" i="20" s="1"/>
  <c r="G128340" i="20"/>
  <c r="H128340" i="20" s="1"/>
  <c r="G128341" i="20"/>
  <c r="H128341" i="20" s="1"/>
  <c r="G128342" i="20"/>
  <c r="H128342" i="20" s="1"/>
  <c r="G128343" i="20"/>
  <c r="H128343" i="20" s="1"/>
  <c r="G128344" i="20"/>
  <c r="H128344" i="20" s="1"/>
  <c r="G128345" i="20"/>
  <c r="H128345" i="20" s="1"/>
  <c r="G128346" i="20"/>
  <c r="H128346" i="20" s="1"/>
  <c r="G128347" i="20"/>
  <c r="H128347" i="20" s="1"/>
  <c r="G128348" i="20"/>
  <c r="H128348" i="20" s="1"/>
  <c r="G128349" i="20"/>
  <c r="H128349" i="20" s="1"/>
  <c r="G128350" i="20"/>
  <c r="H128350" i="20" s="1"/>
  <c r="G128351" i="20"/>
  <c r="H128351" i="20" s="1"/>
  <c r="G128352" i="20"/>
  <c r="H128352" i="20" s="1"/>
  <c r="G128353" i="20"/>
  <c r="H128353" i="20" s="1"/>
  <c r="G128354" i="20"/>
  <c r="H128354" i="20" s="1"/>
  <c r="G128355" i="20"/>
  <c r="H128355" i="20" s="1"/>
  <c r="G128356" i="20"/>
  <c r="H128356" i="20" s="1"/>
  <c r="G128357" i="20"/>
  <c r="H128357" i="20" s="1"/>
  <c r="G128358" i="20"/>
  <c r="H128358" i="20" s="1"/>
  <c r="G128359" i="20"/>
  <c r="H128359" i="20" s="1"/>
  <c r="G128360" i="20"/>
  <c r="H128360" i="20" s="1"/>
  <c r="G128361" i="20"/>
  <c r="H128361" i="20" s="1"/>
  <c r="G128362" i="20"/>
  <c r="H128362" i="20" s="1"/>
  <c r="G128363" i="20"/>
  <c r="H128363" i="20" s="1"/>
  <c r="G128364" i="20"/>
  <c r="H128364" i="20" s="1"/>
  <c r="G128365" i="20"/>
  <c r="H128365" i="20" s="1"/>
  <c r="G128366" i="20"/>
  <c r="H128366" i="20" s="1"/>
  <c r="G128367" i="20"/>
  <c r="H128367" i="20" s="1"/>
  <c r="G128368" i="20"/>
  <c r="H128368" i="20" s="1"/>
  <c r="G128369" i="20"/>
  <c r="H128369" i="20" s="1"/>
  <c r="G128370" i="20"/>
  <c r="H128370" i="20" s="1"/>
  <c r="G128371" i="20"/>
  <c r="H128371" i="20" s="1"/>
  <c r="G128372" i="20"/>
  <c r="H128372" i="20" s="1"/>
  <c r="G128373" i="20"/>
  <c r="H128373" i="20" s="1"/>
  <c r="G128374" i="20"/>
  <c r="H128374" i="20" s="1"/>
  <c r="G128375" i="20"/>
  <c r="H128375" i="20" s="1"/>
  <c r="G128376" i="20"/>
  <c r="H128376" i="20" s="1"/>
  <c r="G128377" i="20"/>
  <c r="H128377" i="20" s="1"/>
  <c r="G128378" i="20"/>
  <c r="H128378" i="20" s="1"/>
  <c r="G128379" i="20"/>
  <c r="H128379" i="20" s="1"/>
  <c r="G128380" i="20"/>
  <c r="H128380" i="20" s="1"/>
  <c r="G128381" i="20"/>
  <c r="H128381" i="20" s="1"/>
  <c r="G128382" i="20"/>
  <c r="H128382" i="20" s="1"/>
  <c r="G128383" i="20"/>
  <c r="H128383" i="20" s="1"/>
  <c r="G128384" i="20"/>
  <c r="H128384" i="20" s="1"/>
  <c r="G128385" i="20"/>
  <c r="H128385" i="20" s="1"/>
  <c r="G128386" i="20"/>
  <c r="H128386" i="20" s="1"/>
  <c r="G128387" i="20"/>
  <c r="H128387" i="20" s="1"/>
  <c r="G128388" i="20"/>
  <c r="H128388" i="20" s="1"/>
  <c r="G128389" i="20"/>
  <c r="H128389" i="20" s="1"/>
  <c r="G128390" i="20"/>
  <c r="H128390" i="20" s="1"/>
  <c r="G128391" i="20"/>
  <c r="H128391" i="20" s="1"/>
  <c r="G128392" i="20"/>
  <c r="H128392" i="20" s="1"/>
  <c r="G128393" i="20"/>
  <c r="H128393" i="20" s="1"/>
  <c r="G128394" i="20"/>
  <c r="H128394" i="20" s="1"/>
  <c r="G128395" i="20"/>
  <c r="H128395" i="20" s="1"/>
  <c r="G128396" i="20"/>
  <c r="H128396" i="20" s="1"/>
  <c r="G128397" i="20"/>
  <c r="H128397" i="20" s="1"/>
  <c r="G128398" i="20"/>
  <c r="H128398" i="20" s="1"/>
  <c r="G128399" i="20"/>
  <c r="H128399" i="20" s="1"/>
  <c r="G128400" i="20"/>
  <c r="H128400" i="20" s="1"/>
  <c r="G128401" i="20"/>
  <c r="H128401" i="20" s="1"/>
  <c r="G128402" i="20"/>
  <c r="H128402" i="20" s="1"/>
  <c r="G128403" i="20"/>
  <c r="H128403" i="20" s="1"/>
  <c r="G128404" i="20"/>
  <c r="H128404" i="20" s="1"/>
  <c r="G128405" i="20"/>
  <c r="H128405" i="20" s="1"/>
  <c r="G128406" i="20"/>
  <c r="H128406" i="20" s="1"/>
  <c r="G128407" i="20"/>
  <c r="H128407" i="20" s="1"/>
  <c r="G128408" i="20"/>
  <c r="H128408" i="20" s="1"/>
  <c r="G128409" i="20"/>
  <c r="H128409" i="20" s="1"/>
  <c r="G128410" i="20"/>
  <c r="H128410" i="20" s="1"/>
  <c r="G128411" i="20"/>
  <c r="H128411" i="20" s="1"/>
  <c r="G128412" i="20"/>
  <c r="H128412" i="20" s="1"/>
  <c r="G128413" i="20"/>
  <c r="H128413" i="20" s="1"/>
  <c r="G128414" i="20"/>
  <c r="H128414" i="20" s="1"/>
  <c r="G128415" i="20"/>
  <c r="H128415" i="20" s="1"/>
  <c r="G128416" i="20"/>
  <c r="H128416" i="20" s="1"/>
  <c r="G128417" i="20"/>
  <c r="H128417" i="20" s="1"/>
  <c r="G128418" i="20"/>
  <c r="H128418" i="20" s="1"/>
  <c r="G128419" i="20"/>
  <c r="H128419" i="20" s="1"/>
  <c r="G128420" i="20"/>
  <c r="H128420" i="20" s="1"/>
  <c r="G128421" i="20"/>
  <c r="H128421" i="20" s="1"/>
  <c r="G128422" i="20"/>
  <c r="H128422" i="20" s="1"/>
  <c r="G128423" i="20"/>
  <c r="H128423" i="20" s="1"/>
  <c r="G128424" i="20"/>
  <c r="H128424" i="20" s="1"/>
  <c r="G128425" i="20"/>
  <c r="H128425" i="20" s="1"/>
  <c r="G128426" i="20"/>
  <c r="H128426" i="20" s="1"/>
  <c r="G128427" i="20"/>
  <c r="H128427" i="20" s="1"/>
  <c r="G128428" i="20"/>
  <c r="H128428" i="20" s="1"/>
  <c r="G128429" i="20"/>
  <c r="H128429" i="20" s="1"/>
  <c r="G128430" i="20"/>
  <c r="H128430" i="20" s="1"/>
  <c r="G128431" i="20"/>
  <c r="H128431" i="20" s="1"/>
  <c r="G128432" i="20"/>
  <c r="H128432" i="20" s="1"/>
  <c r="G128433" i="20"/>
  <c r="H128433" i="20" s="1"/>
  <c r="G128434" i="20"/>
  <c r="H128434" i="20" s="1"/>
  <c r="G128435" i="20"/>
  <c r="H128435" i="20" s="1"/>
  <c r="G128436" i="20"/>
  <c r="H128436" i="20" s="1"/>
  <c r="G128437" i="20"/>
  <c r="H128437" i="20" s="1"/>
  <c r="G128438" i="20"/>
  <c r="H128438" i="20" s="1"/>
  <c r="G128439" i="20"/>
  <c r="H128439" i="20" s="1"/>
  <c r="G128440" i="20"/>
  <c r="H128440" i="20" s="1"/>
  <c r="G128441" i="20"/>
  <c r="H128441" i="20" s="1"/>
  <c r="G128442" i="20"/>
  <c r="H128442" i="20" s="1"/>
  <c r="G128443" i="20"/>
  <c r="H128443" i="20" s="1"/>
  <c r="G128444" i="20"/>
  <c r="H128444" i="20" s="1"/>
  <c r="G128445" i="20"/>
  <c r="H128445" i="20" s="1"/>
  <c r="G128446" i="20"/>
  <c r="H128446" i="20" s="1"/>
  <c r="G128447" i="20"/>
  <c r="H128447" i="20" s="1"/>
  <c r="G128448" i="20"/>
  <c r="H128448" i="20" s="1"/>
  <c r="G128449" i="20"/>
  <c r="H128449" i="20" s="1"/>
  <c r="G128450" i="20"/>
  <c r="H128450" i="20" s="1"/>
  <c r="G128451" i="20"/>
  <c r="H128451" i="20" s="1"/>
  <c r="G128452" i="20"/>
  <c r="H128452" i="20" s="1"/>
  <c r="G128453" i="20"/>
  <c r="H128453" i="20" s="1"/>
  <c r="G128454" i="20"/>
  <c r="H128454" i="20" s="1"/>
  <c r="G128455" i="20"/>
  <c r="H128455" i="20" s="1"/>
  <c r="G128456" i="20"/>
  <c r="H128456" i="20" s="1"/>
  <c r="G128457" i="20"/>
  <c r="H128457" i="20" s="1"/>
  <c r="G128458" i="20"/>
  <c r="H128458" i="20" s="1"/>
  <c r="G128459" i="20"/>
  <c r="H128459" i="20" s="1"/>
  <c r="G128460" i="20"/>
  <c r="H128460" i="20" s="1"/>
  <c r="G128461" i="20"/>
  <c r="H128461" i="20" s="1"/>
  <c r="G128462" i="20"/>
  <c r="H128462" i="20" s="1"/>
  <c r="G128463" i="20"/>
  <c r="H128463" i="20" s="1"/>
  <c r="G128464" i="20"/>
  <c r="H128464" i="20" s="1"/>
  <c r="G128465" i="20"/>
  <c r="H128465" i="20" s="1"/>
  <c r="G128466" i="20"/>
  <c r="H128466" i="20" s="1"/>
  <c r="G128467" i="20"/>
  <c r="H128467" i="20" s="1"/>
  <c r="G128468" i="20"/>
  <c r="H128468" i="20" s="1"/>
  <c r="G128469" i="20"/>
  <c r="H128469" i="20" s="1"/>
  <c r="G128470" i="20"/>
  <c r="H128470" i="20" s="1"/>
  <c r="G128471" i="20"/>
  <c r="H128471" i="20" s="1"/>
  <c r="G128472" i="20"/>
  <c r="H128472" i="20" s="1"/>
  <c r="G128473" i="20"/>
  <c r="H128473" i="20" s="1"/>
  <c r="G128474" i="20"/>
  <c r="H128474" i="20" s="1"/>
  <c r="G128475" i="20"/>
  <c r="H128475" i="20" s="1"/>
  <c r="G128476" i="20"/>
  <c r="H128476" i="20" s="1"/>
  <c r="G128477" i="20"/>
  <c r="H128477" i="20" s="1"/>
  <c r="G128478" i="20"/>
  <c r="H128478" i="20" s="1"/>
  <c r="G128479" i="20"/>
  <c r="H128479" i="20" s="1"/>
  <c r="G128480" i="20"/>
  <c r="H128480" i="20" s="1"/>
  <c r="G128481" i="20"/>
  <c r="H128481" i="20" s="1"/>
  <c r="G128482" i="20"/>
  <c r="H128482" i="20" s="1"/>
  <c r="G128483" i="20"/>
  <c r="H128483" i="20" s="1"/>
  <c r="G128484" i="20"/>
  <c r="H128484" i="20" s="1"/>
  <c r="G128485" i="20"/>
  <c r="H128485" i="20" s="1"/>
  <c r="G128486" i="20"/>
  <c r="H128486" i="20" s="1"/>
  <c r="G128487" i="20"/>
  <c r="H128487" i="20" s="1"/>
  <c r="G128488" i="20"/>
  <c r="H128488" i="20" s="1"/>
  <c r="G128489" i="20"/>
  <c r="H128489" i="20" s="1"/>
  <c r="G128490" i="20"/>
  <c r="H128490" i="20" s="1"/>
  <c r="G128491" i="20"/>
  <c r="H128491" i="20" s="1"/>
  <c r="G128492" i="20"/>
  <c r="H128492" i="20" s="1"/>
  <c r="G128493" i="20"/>
  <c r="H128493" i="20" s="1"/>
  <c r="G128494" i="20"/>
  <c r="H128494" i="20" s="1"/>
  <c r="G128495" i="20"/>
  <c r="H128495" i="20" s="1"/>
  <c r="G128496" i="20"/>
  <c r="H128496" i="20" s="1"/>
  <c r="G128497" i="20"/>
  <c r="H128497" i="20" s="1"/>
  <c r="G128498" i="20"/>
  <c r="H128498" i="20" s="1"/>
  <c r="G128499" i="20"/>
  <c r="H128499" i="20" s="1"/>
  <c r="G128500" i="20"/>
  <c r="H128500" i="20" s="1"/>
  <c r="G128501" i="20"/>
  <c r="H128501" i="20" s="1"/>
  <c r="G128502" i="20"/>
  <c r="H128502" i="20" s="1"/>
  <c r="G128503" i="20"/>
  <c r="H128503" i="20" s="1"/>
  <c r="G128504" i="20"/>
  <c r="H128504" i="20" s="1"/>
  <c r="G128505" i="20"/>
  <c r="H128505" i="20" s="1"/>
  <c r="G128506" i="20"/>
  <c r="H128506" i="20" s="1"/>
  <c r="G128507" i="20"/>
  <c r="H128507" i="20" s="1"/>
  <c r="G128508" i="20"/>
  <c r="H128508" i="20" s="1"/>
  <c r="G128509" i="20"/>
  <c r="H128509" i="20" s="1"/>
  <c r="G128510" i="20"/>
  <c r="H128510" i="20" s="1"/>
  <c r="G128511" i="20"/>
  <c r="H128511" i="20" s="1"/>
  <c r="G128512" i="20"/>
  <c r="H128512" i="20" s="1"/>
  <c r="G128513" i="20"/>
  <c r="H128513" i="20" s="1"/>
  <c r="G128514" i="20"/>
  <c r="H128514" i="20" s="1"/>
  <c r="G128515" i="20"/>
  <c r="H128515" i="20" s="1"/>
  <c r="G128516" i="20"/>
  <c r="H128516" i="20" s="1"/>
  <c r="G128517" i="20"/>
  <c r="H128517" i="20" s="1"/>
  <c r="G128518" i="20"/>
  <c r="H128518" i="20" s="1"/>
  <c r="G128519" i="20"/>
  <c r="H128519" i="20" s="1"/>
  <c r="G128520" i="20"/>
  <c r="H128520" i="20" s="1"/>
  <c r="G128521" i="20"/>
  <c r="H128521" i="20" s="1"/>
  <c r="G128522" i="20"/>
  <c r="H128522" i="20" s="1"/>
  <c r="G128523" i="20"/>
  <c r="H128523" i="20" s="1"/>
  <c r="G128524" i="20"/>
  <c r="H128524" i="20" s="1"/>
  <c r="G128525" i="20"/>
  <c r="H128525" i="20" s="1"/>
  <c r="G128526" i="20"/>
  <c r="H128526" i="20" s="1"/>
  <c r="G128527" i="20"/>
  <c r="H128527" i="20" s="1"/>
  <c r="G128528" i="20"/>
  <c r="H128528" i="20" s="1"/>
  <c r="G128529" i="20"/>
  <c r="H128529" i="20" s="1"/>
  <c r="G128530" i="20"/>
  <c r="H128530" i="20" s="1"/>
  <c r="G128531" i="20"/>
  <c r="H128531" i="20" s="1"/>
  <c r="G128532" i="20"/>
  <c r="H128532" i="20" s="1"/>
  <c r="G128533" i="20"/>
  <c r="H128533" i="20" s="1"/>
  <c r="G128534" i="20"/>
  <c r="H128534" i="20" s="1"/>
  <c r="G128535" i="20"/>
  <c r="H128535" i="20" s="1"/>
  <c r="G128536" i="20"/>
  <c r="H128536" i="20" s="1"/>
  <c r="G128537" i="20"/>
  <c r="H128537" i="20" s="1"/>
  <c r="G128538" i="20"/>
  <c r="H128538" i="20" s="1"/>
  <c r="G128539" i="20"/>
  <c r="H128539" i="20" s="1"/>
  <c r="G128540" i="20"/>
  <c r="H128540" i="20" s="1"/>
  <c r="G128541" i="20"/>
  <c r="H128541" i="20" s="1"/>
  <c r="G128542" i="20"/>
  <c r="H128542" i="20" s="1"/>
  <c r="G128543" i="20"/>
  <c r="H128543" i="20" s="1"/>
  <c r="G128544" i="20"/>
  <c r="H128544" i="20" s="1"/>
  <c r="G128545" i="20"/>
  <c r="H128545" i="20" s="1"/>
  <c r="G128546" i="20"/>
  <c r="H128546" i="20" s="1"/>
  <c r="G128547" i="20"/>
  <c r="H128547" i="20" s="1"/>
  <c r="G128548" i="20"/>
  <c r="H128548" i="20" s="1"/>
  <c r="G128549" i="20"/>
  <c r="H128549" i="20" s="1"/>
  <c r="G128550" i="20"/>
  <c r="H128550" i="20" s="1"/>
  <c r="G128551" i="20"/>
  <c r="H128551" i="20" s="1"/>
  <c r="G128552" i="20"/>
  <c r="H128552" i="20" s="1"/>
  <c r="G128553" i="20"/>
  <c r="H128553" i="20" s="1"/>
  <c r="G128554" i="20"/>
  <c r="H128554" i="20" s="1"/>
  <c r="G128555" i="20"/>
  <c r="H128555" i="20" s="1"/>
  <c r="G128556" i="20"/>
  <c r="H128556" i="20" s="1"/>
  <c r="G128557" i="20"/>
  <c r="H128557" i="20" s="1"/>
  <c r="G128558" i="20"/>
  <c r="H128558" i="20" s="1"/>
  <c r="G128559" i="20"/>
  <c r="H128559" i="20" s="1"/>
  <c r="G128560" i="20"/>
  <c r="H128560" i="20" s="1"/>
  <c r="G128561" i="20"/>
  <c r="H128561" i="20" s="1"/>
  <c r="G128562" i="20"/>
  <c r="H128562" i="20" s="1"/>
  <c r="G128563" i="20"/>
  <c r="H128563" i="20" s="1"/>
  <c r="G128564" i="20"/>
  <c r="H128564" i="20" s="1"/>
  <c r="G128565" i="20"/>
  <c r="H128565" i="20" s="1"/>
  <c r="G128566" i="20"/>
  <c r="H128566" i="20" s="1"/>
  <c r="G128567" i="20"/>
  <c r="H128567" i="20" s="1"/>
  <c r="G128568" i="20"/>
  <c r="H128568" i="20" s="1"/>
  <c r="G128569" i="20"/>
  <c r="H128569" i="20" s="1"/>
  <c r="G128570" i="20"/>
  <c r="H128570" i="20" s="1"/>
  <c r="G128571" i="20"/>
  <c r="H128571" i="20" s="1"/>
  <c r="G128572" i="20"/>
  <c r="H128572" i="20" s="1"/>
  <c r="G128573" i="20"/>
  <c r="H128573" i="20" s="1"/>
  <c r="G128574" i="20"/>
  <c r="H128574" i="20" s="1"/>
  <c r="G128575" i="20"/>
  <c r="H128575" i="20" s="1"/>
  <c r="G128576" i="20"/>
  <c r="H128576" i="20" s="1"/>
  <c r="G128577" i="20"/>
  <c r="H128577" i="20" s="1"/>
  <c r="G128578" i="20"/>
  <c r="H128578" i="20" s="1"/>
  <c r="G128579" i="20"/>
  <c r="H128579" i="20" s="1"/>
  <c r="G128580" i="20"/>
  <c r="H128580" i="20" s="1"/>
  <c r="G128581" i="20"/>
  <c r="H128581" i="20" s="1"/>
  <c r="G128582" i="20"/>
  <c r="H128582" i="20" s="1"/>
  <c r="G128583" i="20"/>
  <c r="H128583" i="20" s="1"/>
  <c r="G128584" i="20"/>
  <c r="H128584" i="20" s="1"/>
  <c r="G128585" i="20"/>
  <c r="H128585" i="20" s="1"/>
  <c r="G128586" i="20"/>
  <c r="H128586" i="20" s="1"/>
  <c r="G128587" i="20"/>
  <c r="H128587" i="20" s="1"/>
  <c r="G128588" i="20"/>
  <c r="H128588" i="20" s="1"/>
  <c r="G128589" i="20"/>
  <c r="H128589" i="20" s="1"/>
  <c r="G128590" i="20"/>
  <c r="H128590" i="20" s="1"/>
  <c r="G128591" i="20"/>
  <c r="H128591" i="20" s="1"/>
  <c r="G128592" i="20"/>
  <c r="H128592" i="20" s="1"/>
  <c r="G128593" i="20"/>
  <c r="H128593" i="20" s="1"/>
  <c r="G128594" i="20"/>
  <c r="H128594" i="20" s="1"/>
  <c r="G128595" i="20"/>
  <c r="H128595" i="20" s="1"/>
  <c r="G128596" i="20"/>
  <c r="H128596" i="20" s="1"/>
  <c r="G128597" i="20"/>
  <c r="H128597" i="20" s="1"/>
  <c r="G128598" i="20"/>
  <c r="H128598" i="20" s="1"/>
  <c r="G128599" i="20"/>
  <c r="H128599" i="20" s="1"/>
  <c r="G128600" i="20"/>
  <c r="H128600" i="20" s="1"/>
  <c r="G128601" i="20"/>
  <c r="H128601" i="20" s="1"/>
  <c r="G128602" i="20"/>
  <c r="H128602" i="20" s="1"/>
  <c r="G128603" i="20"/>
  <c r="H128603" i="20" s="1"/>
  <c r="G128604" i="20"/>
  <c r="H128604" i="20" s="1"/>
  <c r="G128605" i="20"/>
  <c r="H128605" i="20" s="1"/>
  <c r="G128606" i="20"/>
  <c r="H128606" i="20" s="1"/>
  <c r="G128607" i="20"/>
  <c r="H128607" i="20" s="1"/>
  <c r="G128608" i="20"/>
  <c r="H128608" i="20" s="1"/>
  <c r="G128609" i="20"/>
  <c r="H128609" i="20" s="1"/>
  <c r="G128610" i="20"/>
  <c r="H128610" i="20" s="1"/>
  <c r="G128611" i="20"/>
  <c r="H128611" i="20" s="1"/>
  <c r="G128612" i="20"/>
  <c r="H128612" i="20" s="1"/>
  <c r="G128613" i="20"/>
  <c r="H128613" i="20" s="1"/>
  <c r="G128614" i="20"/>
  <c r="H128614" i="20" s="1"/>
  <c r="G128615" i="20"/>
  <c r="H128615" i="20" s="1"/>
  <c r="G128616" i="20"/>
  <c r="H128616" i="20" s="1"/>
  <c r="G128617" i="20"/>
  <c r="H128617" i="20" s="1"/>
  <c r="G128618" i="20"/>
  <c r="H128618" i="20" s="1"/>
  <c r="G128619" i="20"/>
  <c r="H128619" i="20" s="1"/>
  <c r="G128620" i="20"/>
  <c r="H128620" i="20" s="1"/>
  <c r="G128621" i="20"/>
  <c r="H128621" i="20" s="1"/>
  <c r="G128622" i="20"/>
  <c r="H128622" i="20" s="1"/>
  <c r="G128623" i="20"/>
  <c r="H128623" i="20" s="1"/>
  <c r="G128624" i="20"/>
  <c r="H128624" i="20" s="1"/>
  <c r="G128625" i="20"/>
  <c r="H128625" i="20" s="1"/>
  <c r="G128626" i="20"/>
  <c r="H128626" i="20" s="1"/>
  <c r="G128627" i="20"/>
  <c r="H128627" i="20" s="1"/>
  <c r="G128628" i="20"/>
  <c r="H128628" i="20" s="1"/>
  <c r="G128629" i="20"/>
  <c r="H128629" i="20" s="1"/>
  <c r="G128630" i="20"/>
  <c r="H128630" i="20" s="1"/>
  <c r="G128631" i="20"/>
  <c r="H128631" i="20" s="1"/>
  <c r="G128632" i="20"/>
  <c r="H128632" i="20" s="1"/>
  <c r="G128633" i="20"/>
  <c r="H128633" i="20" s="1"/>
  <c r="G128634" i="20"/>
  <c r="H128634" i="20" s="1"/>
  <c r="G128635" i="20"/>
  <c r="H128635" i="20" s="1"/>
  <c r="G128636" i="20"/>
  <c r="H128636" i="20" s="1"/>
  <c r="G128637" i="20"/>
  <c r="H128637" i="20" s="1"/>
  <c r="G128638" i="20"/>
  <c r="H128638" i="20" s="1"/>
  <c r="G128639" i="20"/>
  <c r="H128639" i="20" s="1"/>
  <c r="G128640" i="20"/>
  <c r="H128640" i="20" s="1"/>
  <c r="G128641" i="20"/>
  <c r="H128641" i="20" s="1"/>
  <c r="G128642" i="20"/>
  <c r="H128642" i="20" s="1"/>
  <c r="G128643" i="20"/>
  <c r="H128643" i="20" s="1"/>
  <c r="G128644" i="20"/>
  <c r="H128644" i="20" s="1"/>
  <c r="G128645" i="20"/>
  <c r="H128645" i="20" s="1"/>
  <c r="G128646" i="20"/>
  <c r="H128646" i="20" s="1"/>
  <c r="G128647" i="20"/>
  <c r="H128647" i="20" s="1"/>
  <c r="G128648" i="20"/>
  <c r="H128648" i="20" s="1"/>
  <c r="G128649" i="20"/>
  <c r="H128649" i="20" s="1"/>
  <c r="G128650" i="20"/>
  <c r="H128650" i="20" s="1"/>
  <c r="G128651" i="20"/>
  <c r="H128651" i="20" s="1"/>
  <c r="G128652" i="20"/>
  <c r="H128652" i="20" s="1"/>
  <c r="G128653" i="20"/>
  <c r="H128653" i="20" s="1"/>
  <c r="G128654" i="20"/>
  <c r="H128654" i="20" s="1"/>
  <c r="G128655" i="20"/>
  <c r="H128655" i="20" s="1"/>
  <c r="G128656" i="20"/>
  <c r="H128656" i="20" s="1"/>
  <c r="G128657" i="20"/>
  <c r="H128657" i="20" s="1"/>
  <c r="G128658" i="20"/>
  <c r="H128658" i="20" s="1"/>
  <c r="G128659" i="20"/>
  <c r="H128659" i="20" s="1"/>
  <c r="G128660" i="20"/>
  <c r="H128660" i="20" s="1"/>
  <c r="G128661" i="20"/>
  <c r="H128661" i="20" s="1"/>
  <c r="G128662" i="20"/>
  <c r="H128662" i="20" s="1"/>
  <c r="G128663" i="20"/>
  <c r="H128663" i="20" s="1"/>
  <c r="G128664" i="20"/>
  <c r="H128664" i="20" s="1"/>
  <c r="G128665" i="20"/>
  <c r="H128665" i="20" s="1"/>
  <c r="G128666" i="20"/>
  <c r="H128666" i="20" s="1"/>
  <c r="G128667" i="20"/>
  <c r="H128667" i="20" s="1"/>
  <c r="G128668" i="20"/>
  <c r="H128668" i="20" s="1"/>
  <c r="G128669" i="20"/>
  <c r="H128669" i="20" s="1"/>
  <c r="G128670" i="20"/>
  <c r="H128670" i="20" s="1"/>
  <c r="G128671" i="20"/>
  <c r="H128671" i="20" s="1"/>
  <c r="G128672" i="20"/>
  <c r="H128672" i="20" s="1"/>
  <c r="G128673" i="20"/>
  <c r="H128673" i="20" s="1"/>
  <c r="G128674" i="20"/>
  <c r="H128674" i="20" s="1"/>
  <c r="G128675" i="20"/>
  <c r="H128675" i="20" s="1"/>
  <c r="G128676" i="20"/>
  <c r="H128676" i="20" s="1"/>
  <c r="G128677" i="20"/>
  <c r="H128677" i="20" s="1"/>
  <c r="G128678" i="20"/>
  <c r="H128678" i="20" s="1"/>
  <c r="G128679" i="20"/>
  <c r="H128679" i="20" s="1"/>
  <c r="G128680" i="20"/>
  <c r="H128680" i="20" s="1"/>
  <c r="G128681" i="20"/>
  <c r="H128681" i="20" s="1"/>
  <c r="G128682" i="20"/>
  <c r="H128682" i="20" s="1"/>
  <c r="G128683" i="20"/>
  <c r="H128683" i="20" s="1"/>
  <c r="G128684" i="20"/>
  <c r="H128684" i="20" s="1"/>
  <c r="G128685" i="20"/>
  <c r="H128685" i="20" s="1"/>
  <c r="G128686" i="20"/>
  <c r="H128686" i="20" s="1"/>
  <c r="G128687" i="20"/>
  <c r="H128687" i="20" s="1"/>
  <c r="G128688" i="20"/>
  <c r="H128688" i="20" s="1"/>
  <c r="G128689" i="20"/>
  <c r="H128689" i="20" s="1"/>
  <c r="G128690" i="20"/>
  <c r="H128690" i="20" s="1"/>
  <c r="G128691" i="20"/>
  <c r="H128691" i="20" s="1"/>
  <c r="G128692" i="20"/>
  <c r="H128692" i="20" s="1"/>
  <c r="G128693" i="20"/>
  <c r="H128693" i="20" s="1"/>
  <c r="G128694" i="20"/>
  <c r="H128694" i="20" s="1"/>
  <c r="G128695" i="20"/>
  <c r="H128695" i="20" s="1"/>
  <c r="G128696" i="20"/>
  <c r="H128696" i="20" s="1"/>
  <c r="G128697" i="20"/>
  <c r="H128697" i="20" s="1"/>
  <c r="G128698" i="20"/>
  <c r="H128698" i="20" s="1"/>
  <c r="G128699" i="20"/>
  <c r="H128699" i="20" s="1"/>
  <c r="G128700" i="20"/>
  <c r="H128700" i="20" s="1"/>
  <c r="G128701" i="20"/>
  <c r="H128701" i="20" s="1"/>
  <c r="G128702" i="20"/>
  <c r="H128702" i="20" s="1"/>
  <c r="G128703" i="20"/>
  <c r="H128703" i="20" s="1"/>
  <c r="G128704" i="20"/>
  <c r="H128704" i="20" s="1"/>
  <c r="G128705" i="20"/>
  <c r="H128705" i="20" s="1"/>
  <c r="G128706" i="20"/>
  <c r="H128706" i="20" s="1"/>
  <c r="G128707" i="20"/>
  <c r="H128707" i="20" s="1"/>
  <c r="G128708" i="20"/>
  <c r="H128708" i="20" s="1"/>
  <c r="G128709" i="20"/>
  <c r="H128709" i="20" s="1"/>
  <c r="G128710" i="20"/>
  <c r="H128710" i="20" s="1"/>
  <c r="G128711" i="20"/>
  <c r="H128711" i="20" s="1"/>
  <c r="G128712" i="20"/>
  <c r="H128712" i="20" s="1"/>
  <c r="G128713" i="20"/>
  <c r="H128713" i="20" s="1"/>
  <c r="G128714" i="20"/>
  <c r="H128714" i="20" s="1"/>
  <c r="G128715" i="20"/>
  <c r="H128715" i="20" s="1"/>
  <c r="G128716" i="20"/>
  <c r="H128716" i="20" s="1"/>
  <c r="G128717" i="20"/>
  <c r="H128717" i="20" s="1"/>
  <c r="G128718" i="20"/>
  <c r="H128718" i="20" s="1"/>
  <c r="G128719" i="20"/>
  <c r="H128719" i="20" s="1"/>
  <c r="G128720" i="20"/>
  <c r="H128720" i="20" s="1"/>
  <c r="G128721" i="20"/>
  <c r="H128721" i="20" s="1"/>
  <c r="G128722" i="20"/>
  <c r="H128722" i="20" s="1"/>
  <c r="G128723" i="20"/>
  <c r="H128723" i="20" s="1"/>
  <c r="G128724" i="20"/>
  <c r="H128724" i="20" s="1"/>
  <c r="G128725" i="20"/>
  <c r="H128725" i="20" s="1"/>
  <c r="G128726" i="20"/>
  <c r="H128726" i="20" s="1"/>
  <c r="G128727" i="20"/>
  <c r="H128727" i="20" s="1"/>
  <c r="G128728" i="20"/>
  <c r="H128728" i="20" s="1"/>
  <c r="G128729" i="20"/>
  <c r="H128729" i="20" s="1"/>
  <c r="G128730" i="20"/>
  <c r="H128730" i="20" s="1"/>
  <c r="G128731" i="20"/>
  <c r="H128731" i="20" s="1"/>
  <c r="G128732" i="20"/>
  <c r="H128732" i="20" s="1"/>
  <c r="G128733" i="20"/>
  <c r="H128733" i="20" s="1"/>
  <c r="G128734" i="20"/>
  <c r="H128734" i="20" s="1"/>
  <c r="G128735" i="20"/>
  <c r="H128735" i="20" s="1"/>
  <c r="G128736" i="20"/>
  <c r="H128736" i="20" s="1"/>
  <c r="G128737" i="20"/>
  <c r="H128737" i="20" s="1"/>
  <c r="G128738" i="20"/>
  <c r="H128738" i="20" s="1"/>
  <c r="G128739" i="20"/>
  <c r="H128739" i="20" s="1"/>
  <c r="G128740" i="20"/>
  <c r="H128740" i="20" s="1"/>
  <c r="G128741" i="20"/>
  <c r="H128741" i="20" s="1"/>
  <c r="G128742" i="20"/>
  <c r="H128742" i="20" s="1"/>
  <c r="G128743" i="20"/>
  <c r="H128743" i="20" s="1"/>
  <c r="G128744" i="20"/>
  <c r="H128744" i="20" s="1"/>
  <c r="G128745" i="20"/>
  <c r="H128745" i="20" s="1"/>
  <c r="G128746" i="20"/>
  <c r="H128746" i="20" s="1"/>
  <c r="G128747" i="20"/>
  <c r="H128747" i="20" s="1"/>
  <c r="G128748" i="20"/>
  <c r="H128748" i="20" s="1"/>
  <c r="G128749" i="20"/>
  <c r="H128749" i="20" s="1"/>
  <c r="G128750" i="20"/>
  <c r="H128750" i="20" s="1"/>
  <c r="G128751" i="20"/>
  <c r="H128751" i="20" s="1"/>
  <c r="G128752" i="20"/>
  <c r="H128752" i="20" s="1"/>
  <c r="G128753" i="20"/>
  <c r="H128753" i="20" s="1"/>
  <c r="G128754" i="20"/>
  <c r="H128754" i="20" s="1"/>
  <c r="G128755" i="20"/>
  <c r="H128755" i="20" s="1"/>
  <c r="G128756" i="20"/>
  <c r="H128756" i="20" s="1"/>
  <c r="G128757" i="20"/>
  <c r="H128757" i="20" s="1"/>
  <c r="G128758" i="20"/>
  <c r="H128758" i="20" s="1"/>
  <c r="G128759" i="20"/>
  <c r="H128759" i="20" s="1"/>
  <c r="G128760" i="20"/>
  <c r="H128760" i="20" s="1"/>
  <c r="G128761" i="20"/>
  <c r="H128761" i="20" s="1"/>
  <c r="G128762" i="20"/>
  <c r="H128762" i="20" s="1"/>
  <c r="G128763" i="20"/>
  <c r="H128763" i="20" s="1"/>
  <c r="G128764" i="20"/>
  <c r="H128764" i="20" s="1"/>
  <c r="G128765" i="20"/>
  <c r="H128765" i="20" s="1"/>
  <c r="G128766" i="20"/>
  <c r="H128766" i="20" s="1"/>
  <c r="G128767" i="20"/>
  <c r="H128767" i="20" s="1"/>
  <c r="G128768" i="20"/>
  <c r="H128768" i="20" s="1"/>
  <c r="G128769" i="20"/>
  <c r="H128769" i="20" s="1"/>
  <c r="G128770" i="20"/>
  <c r="H128770" i="20" s="1"/>
  <c r="G128771" i="20"/>
  <c r="H128771" i="20" s="1"/>
  <c r="G128772" i="20"/>
  <c r="H128772" i="20" s="1"/>
  <c r="G128773" i="20"/>
  <c r="H128773" i="20" s="1"/>
  <c r="G128774" i="20"/>
  <c r="H128774" i="20" s="1"/>
  <c r="G128775" i="20"/>
  <c r="H128775" i="20" s="1"/>
  <c r="G128776" i="20"/>
  <c r="H128776" i="20" s="1"/>
  <c r="G128777" i="20"/>
  <c r="H128777" i="20" s="1"/>
  <c r="G128778" i="20"/>
  <c r="H128778" i="20" s="1"/>
  <c r="G128779" i="20"/>
  <c r="H128779" i="20" s="1"/>
  <c r="G128780" i="20"/>
  <c r="H128780" i="20" s="1"/>
  <c r="G128781" i="20"/>
  <c r="H128781" i="20" s="1"/>
  <c r="G128782" i="20"/>
  <c r="H128782" i="20" s="1"/>
  <c r="G128783" i="20"/>
  <c r="H128783" i="20" s="1"/>
  <c r="G128784" i="20"/>
  <c r="H128784" i="20" s="1"/>
  <c r="G128785" i="20"/>
  <c r="H128785" i="20" s="1"/>
  <c r="G128786" i="20"/>
  <c r="H128786" i="20" s="1"/>
  <c r="G128787" i="20"/>
  <c r="H128787" i="20" s="1"/>
  <c r="G128788" i="20"/>
  <c r="H128788" i="20" s="1"/>
  <c r="G128789" i="20"/>
  <c r="H128789" i="20" s="1"/>
  <c r="G128790" i="20"/>
  <c r="H128790" i="20" s="1"/>
  <c r="G128791" i="20"/>
  <c r="H128791" i="20" s="1"/>
  <c r="G128792" i="20"/>
  <c r="H128792" i="20" s="1"/>
  <c r="G128793" i="20"/>
  <c r="H128793" i="20" s="1"/>
  <c r="G128794" i="20"/>
  <c r="H128794" i="20" s="1"/>
  <c r="G128795" i="20"/>
  <c r="H128795" i="20" s="1"/>
  <c r="G128796" i="20"/>
  <c r="H128796" i="20" s="1"/>
  <c r="G128797" i="20"/>
  <c r="H128797" i="20" s="1"/>
  <c r="G128798" i="20"/>
  <c r="H128798" i="20" s="1"/>
  <c r="G128799" i="20"/>
  <c r="H128799" i="20" s="1"/>
  <c r="G128800" i="20"/>
  <c r="H128800" i="20" s="1"/>
  <c r="G128801" i="20"/>
  <c r="H128801" i="20" s="1"/>
  <c r="G128802" i="20"/>
  <c r="H128802" i="20" s="1"/>
  <c r="G128803" i="20"/>
  <c r="H128803" i="20" s="1"/>
  <c r="G128804" i="20"/>
  <c r="H128804" i="20" s="1"/>
  <c r="G128805" i="20"/>
  <c r="H128805" i="20" s="1"/>
  <c r="G128806" i="20"/>
  <c r="H128806" i="20" s="1"/>
  <c r="G128807" i="20"/>
  <c r="H128807" i="20" s="1"/>
  <c r="G128808" i="20"/>
  <c r="H128808" i="20" s="1"/>
  <c r="G128809" i="20"/>
  <c r="H128809" i="20" s="1"/>
  <c r="G128810" i="20"/>
  <c r="H128810" i="20" s="1"/>
  <c r="G128811" i="20"/>
  <c r="H128811" i="20" s="1"/>
  <c r="G128812" i="20"/>
  <c r="H128812" i="20" s="1"/>
  <c r="G128813" i="20"/>
  <c r="H128813" i="20" s="1"/>
  <c r="G128814" i="20"/>
  <c r="H128814" i="20" s="1"/>
  <c r="G128815" i="20"/>
  <c r="H128815" i="20" s="1"/>
  <c r="G128816" i="20"/>
  <c r="H128816" i="20" s="1"/>
  <c r="G128817" i="20"/>
  <c r="H128817" i="20" s="1"/>
  <c r="G128818" i="20"/>
  <c r="H128818" i="20" s="1"/>
  <c r="G128819" i="20"/>
  <c r="H128819" i="20" s="1"/>
  <c r="G128820" i="20"/>
  <c r="H128820" i="20" s="1"/>
  <c r="G128821" i="20"/>
  <c r="H128821" i="20" s="1"/>
  <c r="G128822" i="20"/>
  <c r="H128822" i="20" s="1"/>
  <c r="G128823" i="20"/>
  <c r="H128823" i="20" s="1"/>
  <c r="G128824" i="20"/>
  <c r="H128824" i="20" s="1"/>
  <c r="G128825" i="20"/>
  <c r="H128825" i="20" s="1"/>
  <c r="G128826" i="20"/>
  <c r="H128826" i="20" s="1"/>
  <c r="G128827" i="20"/>
  <c r="H128827" i="20" s="1"/>
  <c r="G128828" i="20"/>
  <c r="H128828" i="20" s="1"/>
  <c r="G128829" i="20"/>
  <c r="H128829" i="20" s="1"/>
  <c r="G128830" i="20"/>
  <c r="H128830" i="20" s="1"/>
  <c r="G128831" i="20"/>
  <c r="H128831" i="20" s="1"/>
  <c r="G128832" i="20"/>
  <c r="H128832" i="20" s="1"/>
  <c r="G128833" i="20"/>
  <c r="H128833" i="20" s="1"/>
  <c r="G128834" i="20"/>
  <c r="H128834" i="20" s="1"/>
  <c r="G128835" i="20"/>
  <c r="H128835" i="20" s="1"/>
  <c r="G128836" i="20"/>
  <c r="H128836" i="20" s="1"/>
  <c r="G128837" i="20"/>
  <c r="H128837" i="20" s="1"/>
  <c r="G128838" i="20"/>
  <c r="H128838" i="20" s="1"/>
  <c r="G128839" i="20"/>
  <c r="H128839" i="20" s="1"/>
  <c r="G128840" i="20"/>
  <c r="H128840" i="20" s="1"/>
  <c r="G128841" i="20"/>
  <c r="H128841" i="20" s="1"/>
  <c r="G128842" i="20"/>
  <c r="H128842" i="20" s="1"/>
  <c r="G128843" i="20"/>
  <c r="H128843" i="20" s="1"/>
  <c r="G128844" i="20"/>
  <c r="H128844" i="20" s="1"/>
  <c r="G128845" i="20"/>
  <c r="H128845" i="20" s="1"/>
  <c r="G128846" i="20"/>
  <c r="H128846" i="20" s="1"/>
  <c r="G128847" i="20"/>
  <c r="H128847" i="20" s="1"/>
  <c r="G128848" i="20"/>
  <c r="H128848" i="20" s="1"/>
  <c r="G128849" i="20"/>
  <c r="H128849" i="20" s="1"/>
  <c r="G128850" i="20"/>
  <c r="H128850" i="20" s="1"/>
  <c r="G128851" i="20"/>
  <c r="H128851" i="20" s="1"/>
  <c r="G128852" i="20"/>
  <c r="H128852" i="20" s="1"/>
  <c r="G128853" i="20"/>
  <c r="H128853" i="20" s="1"/>
  <c r="G128854" i="20"/>
  <c r="H128854" i="20" s="1"/>
  <c r="G128855" i="20"/>
  <c r="H128855" i="20" s="1"/>
  <c r="G128856" i="20"/>
  <c r="H128856" i="20" s="1"/>
  <c r="G128857" i="20"/>
  <c r="H128857" i="20" s="1"/>
  <c r="G128858" i="20"/>
  <c r="H128858" i="20" s="1"/>
  <c r="G128859" i="20"/>
  <c r="H128859" i="20" s="1"/>
  <c r="G128860" i="20"/>
  <c r="H128860" i="20" s="1"/>
  <c r="G128861" i="20"/>
  <c r="H128861" i="20" s="1"/>
  <c r="G128862" i="20"/>
  <c r="H128862" i="20" s="1"/>
  <c r="G128863" i="20"/>
  <c r="H128863" i="20" s="1"/>
  <c r="G128864" i="20"/>
  <c r="H128864" i="20" s="1"/>
  <c r="G128865" i="20"/>
  <c r="H128865" i="20" s="1"/>
  <c r="G128866" i="20"/>
  <c r="H128866" i="20" s="1"/>
  <c r="G128867" i="20"/>
  <c r="H128867" i="20" s="1"/>
  <c r="G128868" i="20"/>
  <c r="H128868" i="20" s="1"/>
  <c r="G128869" i="20"/>
  <c r="H128869" i="20" s="1"/>
  <c r="G128870" i="20"/>
  <c r="H128870" i="20" s="1"/>
  <c r="G128871" i="20"/>
  <c r="H128871" i="20" s="1"/>
  <c r="G128872" i="20"/>
  <c r="H128872" i="20" s="1"/>
  <c r="G128873" i="20"/>
  <c r="H128873" i="20" s="1"/>
  <c r="G128874" i="20"/>
  <c r="H128874" i="20" s="1"/>
  <c r="G128875" i="20"/>
  <c r="H128875" i="20" s="1"/>
  <c r="G128876" i="20"/>
  <c r="H128876" i="20" s="1"/>
  <c r="G128877" i="20"/>
  <c r="H128877" i="20" s="1"/>
  <c r="G128878" i="20"/>
  <c r="H128878" i="20" s="1"/>
  <c r="G128879" i="20"/>
  <c r="H128879" i="20" s="1"/>
  <c r="G128880" i="20"/>
  <c r="H128880" i="20" s="1"/>
  <c r="G128881" i="20"/>
  <c r="H128881" i="20" s="1"/>
  <c r="G128882" i="20"/>
  <c r="H128882" i="20" s="1"/>
  <c r="G128883" i="20"/>
  <c r="H128883" i="20" s="1"/>
  <c r="G128884" i="20"/>
  <c r="H128884" i="20" s="1"/>
  <c r="G128885" i="20"/>
  <c r="H128885" i="20" s="1"/>
  <c r="G128886" i="20"/>
  <c r="H128886" i="20" s="1"/>
  <c r="G128887" i="20"/>
  <c r="H128887" i="20" s="1"/>
  <c r="G128888" i="20"/>
  <c r="H128888" i="20" s="1"/>
  <c r="G128889" i="20"/>
  <c r="H128889" i="20" s="1"/>
  <c r="G128890" i="20"/>
  <c r="H128890" i="20" s="1"/>
  <c r="G128891" i="20"/>
  <c r="H128891" i="20" s="1"/>
  <c r="G128892" i="20"/>
  <c r="H128892" i="20" s="1"/>
  <c r="G128893" i="20"/>
  <c r="H128893" i="20" s="1"/>
  <c r="G128894" i="20"/>
  <c r="H128894" i="20" s="1"/>
  <c r="G128895" i="20"/>
  <c r="H128895" i="20" s="1"/>
  <c r="G128896" i="20"/>
  <c r="H128896" i="20" s="1"/>
  <c r="G128897" i="20"/>
  <c r="H128897" i="20" s="1"/>
  <c r="G128898" i="20"/>
  <c r="H128898" i="20" s="1"/>
  <c r="G128899" i="20"/>
  <c r="H128899" i="20" s="1"/>
  <c r="G128900" i="20"/>
  <c r="H128900" i="20" s="1"/>
  <c r="G128901" i="20"/>
  <c r="H128901" i="20" s="1"/>
  <c r="G128902" i="20"/>
  <c r="H128902" i="20" s="1"/>
  <c r="G128903" i="20"/>
  <c r="H128903" i="20" s="1"/>
  <c r="G128904" i="20"/>
  <c r="H128904" i="20" s="1"/>
  <c r="G128905" i="20"/>
  <c r="H128905" i="20" s="1"/>
  <c r="G128906" i="20"/>
  <c r="H128906" i="20" s="1"/>
  <c r="G128907" i="20"/>
  <c r="H128907" i="20" s="1"/>
  <c r="G128908" i="20"/>
  <c r="H128908" i="20" s="1"/>
  <c r="G128909" i="20"/>
  <c r="H128909" i="20" s="1"/>
  <c r="G128910" i="20"/>
  <c r="H128910" i="20" s="1"/>
  <c r="G128911" i="20"/>
  <c r="H128911" i="20" s="1"/>
  <c r="G128912" i="20"/>
  <c r="H128912" i="20" s="1"/>
  <c r="G128913" i="20"/>
  <c r="H128913" i="20" s="1"/>
  <c r="G128914" i="20"/>
  <c r="H128914" i="20" s="1"/>
  <c r="G128915" i="20"/>
  <c r="H128915" i="20" s="1"/>
  <c r="G128916" i="20"/>
  <c r="H128916" i="20" s="1"/>
  <c r="G128917" i="20"/>
  <c r="H128917" i="20" s="1"/>
  <c r="G128918" i="20"/>
  <c r="H128918" i="20" s="1"/>
  <c r="G128919" i="20"/>
  <c r="H128919" i="20" s="1"/>
  <c r="G128920" i="20"/>
  <c r="H128920" i="20" s="1"/>
  <c r="G128921" i="20"/>
  <c r="H128921" i="20" s="1"/>
  <c r="G128922" i="20"/>
  <c r="H128922" i="20" s="1"/>
  <c r="G128923" i="20"/>
  <c r="H128923" i="20" s="1"/>
  <c r="G128924" i="20"/>
  <c r="H128924" i="20" s="1"/>
  <c r="G128925" i="20"/>
  <c r="H128925" i="20" s="1"/>
  <c r="G128926" i="20"/>
  <c r="H128926" i="20" s="1"/>
  <c r="G128927" i="20"/>
  <c r="H128927" i="20" s="1"/>
  <c r="G128928" i="20"/>
  <c r="H128928" i="20" s="1"/>
  <c r="G128929" i="20"/>
  <c r="H128929" i="20" s="1"/>
  <c r="G128930" i="20"/>
  <c r="H128930" i="20" s="1"/>
  <c r="G128931" i="20"/>
  <c r="H128931" i="20" s="1"/>
  <c r="G128932" i="20"/>
  <c r="H128932" i="20" s="1"/>
  <c r="G128933" i="20"/>
  <c r="H128933" i="20" s="1"/>
  <c r="G128934" i="20"/>
  <c r="H128934" i="20" s="1"/>
  <c r="G128935" i="20"/>
  <c r="H128935" i="20" s="1"/>
  <c r="G128936" i="20"/>
  <c r="H128936" i="20" s="1"/>
  <c r="G128937" i="20"/>
  <c r="H128937" i="20" s="1"/>
  <c r="G128938" i="20"/>
  <c r="H128938" i="20" s="1"/>
  <c r="G128939" i="20"/>
  <c r="H128939" i="20" s="1"/>
  <c r="G128940" i="20"/>
  <c r="H128940" i="20" s="1"/>
  <c r="G128941" i="20"/>
  <c r="H128941" i="20" s="1"/>
  <c r="G128942" i="20"/>
  <c r="H128942" i="20" s="1"/>
  <c r="G128943" i="20"/>
  <c r="H128943" i="20" s="1"/>
  <c r="G128944" i="20"/>
  <c r="H128944" i="20" s="1"/>
  <c r="G128945" i="20"/>
  <c r="H128945" i="20" s="1"/>
  <c r="G128946" i="20"/>
  <c r="H128946" i="20" s="1"/>
  <c r="G128947" i="20"/>
  <c r="H128947" i="20" s="1"/>
  <c r="G128948" i="20"/>
  <c r="H128948" i="20" s="1"/>
  <c r="G128949" i="20"/>
  <c r="H128949" i="20" s="1"/>
  <c r="G128950" i="20"/>
  <c r="H128950" i="20" s="1"/>
  <c r="G128951" i="20"/>
  <c r="H128951" i="20" s="1"/>
  <c r="G128952" i="20"/>
  <c r="H128952" i="20" s="1"/>
  <c r="G128953" i="20"/>
  <c r="H128953" i="20" s="1"/>
  <c r="G128954" i="20"/>
  <c r="H128954" i="20" s="1"/>
  <c r="G128955" i="20"/>
  <c r="H128955" i="20" s="1"/>
  <c r="G128956" i="20"/>
  <c r="H128956" i="20" s="1"/>
  <c r="G128957" i="20"/>
  <c r="H128957" i="20" s="1"/>
  <c r="G128958" i="20"/>
  <c r="H128958" i="20" s="1"/>
  <c r="G128959" i="20"/>
  <c r="H128959" i="20" s="1"/>
  <c r="G128960" i="20"/>
  <c r="H128960" i="20" s="1"/>
  <c r="G128961" i="20"/>
  <c r="H128961" i="20" s="1"/>
  <c r="G128962" i="20"/>
  <c r="H128962" i="20" s="1"/>
  <c r="G128963" i="20"/>
  <c r="H128963" i="20" s="1"/>
  <c r="G128964" i="20"/>
  <c r="H128964" i="20" s="1"/>
  <c r="G128965" i="20"/>
  <c r="H128965" i="20" s="1"/>
  <c r="G128966" i="20"/>
  <c r="H128966" i="20" s="1"/>
  <c r="G128967" i="20"/>
  <c r="H128967" i="20" s="1"/>
  <c r="G128968" i="20"/>
  <c r="H128968" i="20" s="1"/>
  <c r="G128969" i="20"/>
  <c r="H128969" i="20" s="1"/>
  <c r="G128970" i="20"/>
  <c r="H128970" i="20" s="1"/>
  <c r="G128971" i="20"/>
  <c r="H128971" i="20" s="1"/>
  <c r="G128972" i="20"/>
  <c r="H128972" i="20" s="1"/>
  <c r="G128973" i="20"/>
  <c r="H128973" i="20" s="1"/>
  <c r="G128974" i="20"/>
  <c r="H128974" i="20" s="1"/>
  <c r="G128975" i="20"/>
  <c r="H128975" i="20" s="1"/>
  <c r="G128976" i="20"/>
  <c r="H128976" i="20" s="1"/>
  <c r="G128977" i="20"/>
  <c r="H128977" i="20" s="1"/>
  <c r="G128978" i="20"/>
  <c r="H128978" i="20" s="1"/>
  <c r="G128979" i="20"/>
  <c r="H128979" i="20" s="1"/>
  <c r="G128980" i="20"/>
  <c r="H128980" i="20" s="1"/>
  <c r="G128981" i="20"/>
  <c r="H128981" i="20" s="1"/>
  <c r="G128982" i="20"/>
  <c r="H128982" i="20" s="1"/>
  <c r="G128983" i="20"/>
  <c r="H128983" i="20" s="1"/>
  <c r="G128984" i="20"/>
  <c r="H128984" i="20" s="1"/>
  <c r="G128985" i="20"/>
  <c r="H128985" i="20" s="1"/>
  <c r="G128986" i="20"/>
  <c r="H128986" i="20" s="1"/>
  <c r="G128987" i="20"/>
  <c r="H128987" i="20" s="1"/>
  <c r="G128988" i="20"/>
  <c r="H128988" i="20" s="1"/>
  <c r="G128989" i="20"/>
  <c r="H128989" i="20" s="1"/>
  <c r="G128990" i="20"/>
  <c r="H128990" i="20" s="1"/>
  <c r="G128991" i="20"/>
  <c r="H128991" i="20" s="1"/>
  <c r="G128992" i="20"/>
  <c r="H128992" i="20" s="1"/>
  <c r="G128993" i="20"/>
  <c r="H128993" i="20" s="1"/>
  <c r="G128994" i="20"/>
  <c r="H128994" i="20" s="1"/>
  <c r="G128995" i="20"/>
  <c r="H128995" i="20" s="1"/>
  <c r="G128996" i="20"/>
  <c r="H128996" i="20" s="1"/>
  <c r="G128997" i="20"/>
  <c r="H128997" i="20" s="1"/>
  <c r="G128998" i="20"/>
  <c r="H128998" i="20" s="1"/>
  <c r="G128999" i="20"/>
  <c r="H128999" i="20" s="1"/>
  <c r="G129000" i="20"/>
  <c r="H129000" i="20" s="1"/>
  <c r="G129001" i="20"/>
  <c r="H129001" i="20" s="1"/>
  <c r="G129002" i="20"/>
  <c r="H129002" i="20" s="1"/>
  <c r="G129003" i="20"/>
  <c r="H129003" i="20" s="1"/>
  <c r="G129004" i="20"/>
  <c r="H129004" i="20" s="1"/>
  <c r="G129005" i="20"/>
  <c r="H129005" i="20" s="1"/>
  <c r="G129006" i="20"/>
  <c r="H129006" i="20" s="1"/>
  <c r="G129007" i="20"/>
  <c r="H129007" i="20" s="1"/>
  <c r="G129008" i="20"/>
  <c r="H129008" i="20" s="1"/>
  <c r="G129009" i="20"/>
  <c r="H129009" i="20" s="1"/>
  <c r="G129010" i="20"/>
  <c r="H129010" i="20" s="1"/>
  <c r="G129011" i="20"/>
  <c r="H129011" i="20" s="1"/>
  <c r="G129012" i="20"/>
  <c r="H129012" i="20" s="1"/>
  <c r="G129013" i="20"/>
  <c r="H129013" i="20" s="1"/>
  <c r="G129014" i="20"/>
  <c r="H129014" i="20" s="1"/>
  <c r="G129015" i="20"/>
  <c r="H129015" i="20" s="1"/>
  <c r="G129016" i="20"/>
  <c r="H129016" i="20" s="1"/>
  <c r="G129017" i="20"/>
  <c r="H129017" i="20" s="1"/>
  <c r="G129018" i="20"/>
  <c r="H129018" i="20" s="1"/>
  <c r="G129019" i="20"/>
  <c r="H129019" i="20" s="1"/>
  <c r="G129020" i="20"/>
  <c r="H129020" i="20" s="1"/>
  <c r="G129021" i="20"/>
  <c r="H129021" i="20" s="1"/>
  <c r="G129022" i="20"/>
  <c r="H129022" i="20" s="1"/>
  <c r="G129023" i="20"/>
  <c r="H129023" i="20" s="1"/>
  <c r="G129024" i="20"/>
  <c r="H129024" i="20" s="1"/>
  <c r="G129025" i="20"/>
  <c r="H129025" i="20" s="1"/>
  <c r="G129026" i="20"/>
  <c r="H129026" i="20" s="1"/>
  <c r="G129027" i="20"/>
  <c r="H129027" i="20" s="1"/>
  <c r="G129028" i="20"/>
  <c r="H129028" i="20" s="1"/>
  <c r="G129029" i="20"/>
  <c r="H129029" i="20" s="1"/>
  <c r="G129030" i="20"/>
  <c r="H129030" i="20" s="1"/>
  <c r="G129031" i="20"/>
  <c r="H129031" i="20" s="1"/>
  <c r="G129032" i="20"/>
  <c r="H129032" i="20" s="1"/>
  <c r="G129033" i="20"/>
  <c r="H129033" i="20" s="1"/>
  <c r="G129034" i="20"/>
  <c r="H129034" i="20" s="1"/>
  <c r="G129035" i="20"/>
  <c r="H129035" i="20" s="1"/>
  <c r="G129036" i="20"/>
  <c r="H129036" i="20" s="1"/>
  <c r="G129037" i="20"/>
  <c r="H129037" i="20" s="1"/>
  <c r="G129038" i="20"/>
  <c r="H129038" i="20" s="1"/>
  <c r="G129039" i="20"/>
  <c r="H129039" i="20" s="1"/>
  <c r="G129040" i="20"/>
  <c r="H129040" i="20" s="1"/>
  <c r="G129041" i="20"/>
  <c r="H129041" i="20" s="1"/>
  <c r="G129042" i="20"/>
  <c r="H129042" i="20" s="1"/>
  <c r="G129043" i="20"/>
  <c r="H129043" i="20" s="1"/>
  <c r="G129044" i="20"/>
  <c r="H129044" i="20" s="1"/>
  <c r="G129045" i="20"/>
  <c r="H129045" i="20" s="1"/>
  <c r="G129046" i="20"/>
  <c r="H129046" i="20" s="1"/>
  <c r="G129047" i="20"/>
  <c r="H129047" i="20" s="1"/>
  <c r="G129048" i="20"/>
  <c r="H129048" i="20" s="1"/>
  <c r="G129049" i="20"/>
  <c r="H129049" i="20" s="1"/>
  <c r="G129050" i="20"/>
  <c r="H129050" i="20" s="1"/>
  <c r="G129051" i="20"/>
  <c r="H129051" i="20" s="1"/>
  <c r="G129052" i="20"/>
  <c r="H129052" i="20" s="1"/>
  <c r="G129053" i="20"/>
  <c r="H129053" i="20" s="1"/>
  <c r="G129054" i="20"/>
  <c r="H129054" i="20" s="1"/>
  <c r="G129055" i="20"/>
  <c r="H129055" i="20" s="1"/>
  <c r="G129056" i="20"/>
  <c r="H129056" i="20" s="1"/>
  <c r="G129057" i="20"/>
  <c r="H129057" i="20" s="1"/>
  <c r="G129058" i="20"/>
  <c r="H129058" i="20" s="1"/>
  <c r="G129059" i="20"/>
  <c r="H129059" i="20" s="1"/>
  <c r="G129060" i="20"/>
  <c r="H129060" i="20" s="1"/>
  <c r="G129061" i="20"/>
  <c r="H129061" i="20" s="1"/>
  <c r="G129062" i="20"/>
  <c r="H129062" i="20" s="1"/>
  <c r="G129063" i="20"/>
  <c r="H129063" i="20" s="1"/>
  <c r="G129064" i="20"/>
  <c r="H129064" i="20" s="1"/>
  <c r="G129065" i="20"/>
  <c r="H129065" i="20" s="1"/>
  <c r="G129066" i="20"/>
  <c r="H129066" i="20" s="1"/>
  <c r="G129067" i="20"/>
  <c r="H129067" i="20" s="1"/>
  <c r="G129068" i="20"/>
  <c r="H129068" i="20" s="1"/>
  <c r="G129069" i="20"/>
  <c r="H129069" i="20" s="1"/>
  <c r="G129070" i="20"/>
  <c r="H129070" i="20" s="1"/>
  <c r="G129071" i="20"/>
  <c r="H129071" i="20" s="1"/>
  <c r="G129072" i="20"/>
  <c r="H129072" i="20" s="1"/>
  <c r="G129073" i="20"/>
  <c r="H129073" i="20" s="1"/>
  <c r="G129074" i="20"/>
  <c r="H129074" i="20" s="1"/>
  <c r="G129075" i="20"/>
  <c r="H129075" i="20" s="1"/>
  <c r="G129076" i="20"/>
  <c r="H129076" i="20" s="1"/>
  <c r="G129077" i="20"/>
  <c r="H129077" i="20" s="1"/>
  <c r="G129078" i="20"/>
  <c r="H129078" i="20" s="1"/>
  <c r="G129079" i="20"/>
  <c r="H129079" i="20" s="1"/>
  <c r="G129080" i="20"/>
  <c r="H129080" i="20" s="1"/>
  <c r="G129081" i="20"/>
  <c r="H129081" i="20" s="1"/>
  <c r="G129082" i="20"/>
  <c r="H129082" i="20" s="1"/>
  <c r="G129083" i="20"/>
  <c r="H129083" i="20" s="1"/>
  <c r="G129084" i="20"/>
  <c r="H129084" i="20" s="1"/>
  <c r="G129085" i="20"/>
  <c r="H129085" i="20" s="1"/>
  <c r="G129086" i="20"/>
  <c r="H129086" i="20" s="1"/>
  <c r="G129087" i="20"/>
  <c r="H129087" i="20" s="1"/>
  <c r="G129088" i="20"/>
  <c r="H129088" i="20" s="1"/>
  <c r="G129089" i="20"/>
  <c r="H129089" i="20" s="1"/>
  <c r="G129090" i="20"/>
  <c r="H129090" i="20" s="1"/>
  <c r="G129091" i="20"/>
  <c r="H129091" i="20" s="1"/>
  <c r="G129092" i="20"/>
  <c r="H129092" i="20" s="1"/>
  <c r="G129093" i="20"/>
  <c r="H129093" i="20" s="1"/>
  <c r="G129094" i="20"/>
  <c r="H129094" i="20" s="1"/>
  <c r="G129095" i="20"/>
  <c r="H129095" i="20" s="1"/>
  <c r="G129096" i="20"/>
  <c r="H129096" i="20" s="1"/>
  <c r="G129097" i="20"/>
  <c r="H129097" i="20" s="1"/>
  <c r="G129098" i="20"/>
  <c r="H129098" i="20" s="1"/>
  <c r="G129099" i="20"/>
  <c r="H129099" i="20" s="1"/>
  <c r="G129100" i="20"/>
  <c r="H129100" i="20" s="1"/>
  <c r="G129101" i="20"/>
  <c r="H129101" i="20" s="1"/>
  <c r="G129102" i="20"/>
  <c r="H129102" i="20" s="1"/>
  <c r="G129103" i="20"/>
  <c r="H129103" i="20" s="1"/>
  <c r="G129104" i="20"/>
  <c r="H129104" i="20" s="1"/>
  <c r="G129105" i="20"/>
  <c r="H129105" i="20" s="1"/>
  <c r="G129106" i="20"/>
  <c r="H129106" i="20" s="1"/>
  <c r="G129107" i="20"/>
  <c r="H129107" i="20" s="1"/>
  <c r="G129108" i="20"/>
  <c r="H129108" i="20" s="1"/>
  <c r="G129109" i="20"/>
  <c r="H129109" i="20" s="1"/>
  <c r="G129110" i="20"/>
  <c r="H129110" i="20" s="1"/>
  <c r="G129111" i="20"/>
  <c r="H129111" i="20" s="1"/>
  <c r="G129112" i="20"/>
  <c r="H129112" i="20" s="1"/>
  <c r="G129113" i="20"/>
  <c r="H129113" i="20" s="1"/>
  <c r="G129114" i="20"/>
  <c r="H129114" i="20" s="1"/>
  <c r="G129115" i="20"/>
  <c r="H129115" i="20" s="1"/>
  <c r="G129116" i="20"/>
  <c r="H129116" i="20" s="1"/>
  <c r="G129117" i="20"/>
  <c r="H129117" i="20" s="1"/>
  <c r="G129118" i="20"/>
  <c r="H129118" i="20" s="1"/>
  <c r="G129119" i="20"/>
  <c r="H129119" i="20" s="1"/>
  <c r="G129120" i="20"/>
  <c r="H129120" i="20" s="1"/>
  <c r="G129121" i="20"/>
  <c r="H129121" i="20" s="1"/>
  <c r="G129122" i="20"/>
  <c r="H129122" i="20" s="1"/>
  <c r="G129123" i="20"/>
  <c r="H129123" i="20" s="1"/>
  <c r="G129124" i="20"/>
  <c r="H129124" i="20" s="1"/>
  <c r="G129125" i="20"/>
  <c r="H129125" i="20" s="1"/>
  <c r="G129126" i="20"/>
  <c r="H129126" i="20" s="1"/>
  <c r="G129127" i="20"/>
  <c r="H129127" i="20" s="1"/>
  <c r="G129128" i="20"/>
  <c r="H129128" i="20" s="1"/>
  <c r="G129129" i="20"/>
  <c r="H129129" i="20" s="1"/>
  <c r="G129130" i="20"/>
  <c r="H129130" i="20" s="1"/>
  <c r="G129131" i="20"/>
  <c r="H129131" i="20" s="1"/>
  <c r="G129132" i="20"/>
  <c r="H129132" i="20" s="1"/>
  <c r="G129133" i="20"/>
  <c r="H129133" i="20" s="1"/>
  <c r="G129134" i="20"/>
  <c r="H129134" i="20" s="1"/>
  <c r="G129135" i="20"/>
  <c r="H129135" i="20" s="1"/>
  <c r="G129136" i="20"/>
  <c r="H129136" i="20" s="1"/>
  <c r="G129137" i="20"/>
  <c r="H129137" i="20" s="1"/>
  <c r="G129138" i="20"/>
  <c r="H129138" i="20" s="1"/>
  <c r="G129139" i="20"/>
  <c r="H129139" i="20" s="1"/>
  <c r="G129140" i="20"/>
  <c r="H129140" i="20" s="1"/>
  <c r="G129141" i="20"/>
  <c r="H129141" i="20" s="1"/>
  <c r="G129142" i="20"/>
  <c r="H129142" i="20" s="1"/>
  <c r="G129143" i="20"/>
  <c r="H129143" i="20" s="1"/>
  <c r="G129144" i="20"/>
  <c r="H129144" i="20" s="1"/>
  <c r="G129145" i="20"/>
  <c r="H129145" i="20" s="1"/>
  <c r="G129146" i="20"/>
  <c r="H129146" i="20" s="1"/>
  <c r="G129147" i="20"/>
  <c r="H129147" i="20" s="1"/>
  <c r="G129148" i="20"/>
  <c r="H129148" i="20" s="1"/>
  <c r="G129149" i="20"/>
  <c r="H129149" i="20" s="1"/>
  <c r="G129150" i="20"/>
  <c r="H129150" i="20" s="1"/>
  <c r="G129151" i="20"/>
  <c r="H129151" i="20" s="1"/>
  <c r="G129152" i="20"/>
  <c r="H129152" i="20" s="1"/>
  <c r="G129153" i="20"/>
  <c r="H129153" i="20" s="1"/>
  <c r="G129154" i="20"/>
  <c r="H129154" i="20" s="1"/>
  <c r="G129155" i="20"/>
  <c r="H129155" i="20" s="1"/>
  <c r="G129156" i="20"/>
  <c r="H129156" i="20" s="1"/>
  <c r="G129157" i="20"/>
  <c r="H129157" i="20" s="1"/>
  <c r="G129158" i="20"/>
  <c r="H129158" i="20" s="1"/>
  <c r="G129159" i="20"/>
  <c r="H129159" i="20" s="1"/>
  <c r="G129160" i="20"/>
  <c r="H129160" i="20" s="1"/>
  <c r="G129161" i="20"/>
  <c r="H129161" i="20" s="1"/>
  <c r="G129162" i="20"/>
  <c r="H129162" i="20" s="1"/>
  <c r="G129163" i="20"/>
  <c r="H129163" i="20" s="1"/>
  <c r="G129164" i="20"/>
  <c r="H129164" i="20" s="1"/>
  <c r="G129165" i="20"/>
  <c r="H129165" i="20" s="1"/>
  <c r="G129166" i="20"/>
  <c r="H129166" i="20" s="1"/>
  <c r="G129167" i="20"/>
  <c r="H129167" i="20" s="1"/>
  <c r="G129168" i="20"/>
  <c r="H129168" i="20" s="1"/>
  <c r="G129169" i="20"/>
  <c r="H129169" i="20" s="1"/>
  <c r="G129170" i="20"/>
  <c r="H129170" i="20" s="1"/>
  <c r="G129171" i="20"/>
  <c r="H129171" i="20" s="1"/>
  <c r="G129172" i="20"/>
  <c r="H129172" i="20" s="1"/>
  <c r="G129173" i="20"/>
  <c r="H129173" i="20" s="1"/>
  <c r="G129174" i="20"/>
  <c r="H129174" i="20" s="1"/>
  <c r="G129175" i="20"/>
  <c r="H129175" i="20" s="1"/>
  <c r="G129176" i="20"/>
  <c r="H129176" i="20" s="1"/>
  <c r="G129177" i="20"/>
  <c r="H129177" i="20" s="1"/>
  <c r="G129178" i="20"/>
  <c r="H129178" i="20" s="1"/>
  <c r="G129179" i="20"/>
  <c r="H129179" i="20" s="1"/>
  <c r="G129180" i="20"/>
  <c r="H129180" i="20" s="1"/>
  <c r="G129181" i="20"/>
  <c r="H129181" i="20" s="1"/>
  <c r="G129182" i="20"/>
  <c r="H129182" i="20" s="1"/>
  <c r="G129183" i="20"/>
  <c r="H129183" i="20" s="1"/>
  <c r="G129184" i="20"/>
  <c r="H129184" i="20" s="1"/>
  <c r="G129185" i="20"/>
  <c r="H129185" i="20" s="1"/>
  <c r="G129186" i="20"/>
  <c r="H129186" i="20" s="1"/>
  <c r="G129187" i="20"/>
  <c r="H129187" i="20" s="1"/>
  <c r="G129188" i="20"/>
  <c r="H129188" i="20" s="1"/>
  <c r="G129189" i="20"/>
  <c r="H129189" i="20" s="1"/>
  <c r="G129190" i="20"/>
  <c r="H129190" i="20" s="1"/>
  <c r="G129191" i="20"/>
  <c r="H129191" i="20" s="1"/>
  <c r="G129192" i="20"/>
  <c r="H129192" i="20" s="1"/>
  <c r="G129193" i="20"/>
  <c r="H129193" i="20" s="1"/>
  <c r="G129194" i="20"/>
  <c r="H129194" i="20" s="1"/>
  <c r="G129195" i="20"/>
  <c r="H129195" i="20" s="1"/>
  <c r="G129196" i="20"/>
  <c r="H129196" i="20" s="1"/>
  <c r="G129197" i="20"/>
  <c r="H129197" i="20" s="1"/>
  <c r="G129198" i="20"/>
  <c r="H129198" i="20" s="1"/>
  <c r="G129199" i="20"/>
  <c r="H129199" i="20" s="1"/>
  <c r="G129200" i="20"/>
  <c r="H129200" i="20" s="1"/>
  <c r="G129201" i="20"/>
  <c r="H129201" i="20" s="1"/>
  <c r="G129202" i="20"/>
  <c r="H129202" i="20" s="1"/>
  <c r="G129203" i="20"/>
  <c r="H129203" i="20" s="1"/>
  <c r="G129204" i="20"/>
  <c r="H129204" i="20" s="1"/>
  <c r="G129205" i="20"/>
  <c r="H129205" i="20" s="1"/>
  <c r="G129206" i="20"/>
  <c r="H129206" i="20" s="1"/>
  <c r="G129207" i="20"/>
  <c r="H129207" i="20" s="1"/>
  <c r="G129208" i="20"/>
  <c r="H129208" i="20" s="1"/>
  <c r="G129209" i="20"/>
  <c r="H129209" i="20" s="1"/>
  <c r="G129210" i="20"/>
  <c r="H129210" i="20" s="1"/>
  <c r="G129211" i="20"/>
  <c r="H129211" i="20" s="1"/>
  <c r="G129212" i="20"/>
  <c r="H129212" i="20" s="1"/>
  <c r="G129213" i="20"/>
  <c r="H129213" i="20" s="1"/>
  <c r="G129214" i="20"/>
  <c r="H129214" i="20" s="1"/>
  <c r="G129215" i="20"/>
  <c r="H129215" i="20" s="1"/>
  <c r="G129216" i="20"/>
  <c r="H129216" i="20" s="1"/>
  <c r="G129217" i="20"/>
  <c r="H129217" i="20" s="1"/>
  <c r="G129218" i="20"/>
  <c r="H129218" i="20" s="1"/>
  <c r="G129219" i="20"/>
  <c r="H129219" i="20" s="1"/>
  <c r="G129220" i="20"/>
  <c r="H129220" i="20" s="1"/>
  <c r="G129221" i="20"/>
  <c r="H129221" i="20" s="1"/>
  <c r="G129222" i="20"/>
  <c r="H129222" i="20" s="1"/>
  <c r="G129223" i="20"/>
  <c r="H129223" i="20" s="1"/>
  <c r="G129224" i="20"/>
  <c r="H129224" i="20" s="1"/>
  <c r="G129225" i="20"/>
  <c r="H129225" i="20" s="1"/>
  <c r="G129226" i="20"/>
  <c r="H129226" i="20" s="1"/>
  <c r="G129227" i="20"/>
  <c r="H129227" i="20" s="1"/>
  <c r="G129228" i="20"/>
  <c r="H129228" i="20" s="1"/>
  <c r="G129229" i="20"/>
  <c r="H129229" i="20" s="1"/>
  <c r="G129230" i="20"/>
  <c r="H129230" i="20" s="1"/>
  <c r="G129231" i="20"/>
  <c r="H129231" i="20" s="1"/>
  <c r="G129232" i="20"/>
  <c r="H129232" i="20" s="1"/>
  <c r="G129233" i="20"/>
  <c r="H129233" i="20" s="1"/>
  <c r="G129234" i="20"/>
  <c r="H129234" i="20" s="1"/>
  <c r="G129235" i="20"/>
  <c r="H129235" i="20" s="1"/>
  <c r="G129236" i="20"/>
  <c r="H129236" i="20" s="1"/>
  <c r="G129237" i="20"/>
  <c r="H129237" i="20" s="1"/>
  <c r="G129238" i="20"/>
  <c r="H129238" i="20" s="1"/>
  <c r="G129239" i="20"/>
  <c r="H129239" i="20" s="1"/>
  <c r="G129240" i="20"/>
  <c r="H129240" i="20" s="1"/>
  <c r="G129241" i="20"/>
  <c r="H129241" i="20" s="1"/>
  <c r="G129242" i="20"/>
  <c r="H129242" i="20" s="1"/>
  <c r="G129243" i="20"/>
  <c r="H129243" i="20" s="1"/>
  <c r="G129244" i="20"/>
  <c r="H129244" i="20" s="1"/>
  <c r="G129245" i="20"/>
  <c r="H129245" i="20" s="1"/>
  <c r="G129246" i="20"/>
  <c r="H129246" i="20" s="1"/>
  <c r="G129247" i="20"/>
  <c r="H129247" i="20" s="1"/>
  <c r="G129248" i="20"/>
  <c r="H129248" i="20" s="1"/>
  <c r="G129249" i="20"/>
  <c r="H129249" i="20" s="1"/>
  <c r="G129250" i="20"/>
  <c r="H129250" i="20" s="1"/>
  <c r="G129251" i="20"/>
  <c r="H129251" i="20" s="1"/>
  <c r="G129252" i="20"/>
  <c r="H129252" i="20" s="1"/>
  <c r="G129253" i="20"/>
  <c r="H129253" i="20" s="1"/>
  <c r="G129254" i="20"/>
  <c r="H129254" i="20" s="1"/>
  <c r="G129255" i="20"/>
  <c r="H129255" i="20" s="1"/>
  <c r="G129256" i="20"/>
  <c r="H129256" i="20" s="1"/>
  <c r="G129257" i="20"/>
  <c r="H129257" i="20" s="1"/>
  <c r="G129258" i="20"/>
  <c r="H129258" i="20" s="1"/>
  <c r="G129259" i="20"/>
  <c r="H129259" i="20" s="1"/>
  <c r="G129260" i="20"/>
  <c r="H129260" i="20" s="1"/>
  <c r="G129261" i="20"/>
  <c r="H129261" i="20" s="1"/>
  <c r="G129262" i="20"/>
  <c r="H129262" i="20" s="1"/>
  <c r="G129263" i="20"/>
  <c r="H129263" i="20" s="1"/>
  <c r="G129264" i="20"/>
  <c r="H129264" i="20" s="1"/>
  <c r="G129265" i="20"/>
  <c r="H129265" i="20" s="1"/>
  <c r="G129266" i="20"/>
  <c r="H129266" i="20" s="1"/>
  <c r="G129267" i="20"/>
  <c r="H129267" i="20" s="1"/>
  <c r="G129268" i="20"/>
  <c r="H129268" i="20" s="1"/>
  <c r="G129269" i="20"/>
  <c r="H129269" i="20" s="1"/>
  <c r="G129270" i="20"/>
  <c r="H129270" i="20" s="1"/>
  <c r="G129271" i="20"/>
  <c r="H129271" i="20" s="1"/>
  <c r="G129272" i="20"/>
  <c r="H129272" i="20" s="1"/>
  <c r="G129273" i="20"/>
  <c r="H129273" i="20" s="1"/>
  <c r="G129274" i="20"/>
  <c r="H129274" i="20" s="1"/>
  <c r="G129275" i="20"/>
  <c r="H129275" i="20" s="1"/>
  <c r="G129276" i="20"/>
  <c r="H129276" i="20" s="1"/>
  <c r="G129277" i="20"/>
  <c r="H129277" i="20" s="1"/>
  <c r="G129278" i="20"/>
  <c r="H129278" i="20" s="1"/>
  <c r="G129279" i="20"/>
  <c r="H129279" i="20" s="1"/>
  <c r="G129280" i="20"/>
  <c r="H129280" i="20" s="1"/>
  <c r="G129281" i="20"/>
  <c r="H129281" i="20" s="1"/>
  <c r="G129282" i="20"/>
  <c r="H129282" i="20" s="1"/>
  <c r="G129283" i="20"/>
  <c r="H129283" i="20" s="1"/>
  <c r="G129284" i="20"/>
  <c r="H129284" i="20" s="1"/>
  <c r="G129285" i="20"/>
  <c r="H129285" i="20" s="1"/>
  <c r="G129286" i="20"/>
  <c r="H129286" i="20" s="1"/>
  <c r="G129287" i="20"/>
  <c r="H129287" i="20" s="1"/>
  <c r="G129288" i="20"/>
  <c r="H129288" i="20" s="1"/>
  <c r="G129289" i="20"/>
  <c r="H129289" i="20" s="1"/>
  <c r="G129290" i="20"/>
  <c r="H129290" i="20" s="1"/>
  <c r="G129291" i="20"/>
  <c r="H129291" i="20" s="1"/>
  <c r="G129292" i="20"/>
  <c r="H129292" i="20" s="1"/>
  <c r="G129293" i="20"/>
  <c r="H129293" i="20" s="1"/>
  <c r="G129294" i="20"/>
  <c r="H129294" i="20" s="1"/>
  <c r="G129295" i="20"/>
  <c r="H129295" i="20" s="1"/>
  <c r="G129296" i="20"/>
  <c r="H129296" i="20" s="1"/>
  <c r="G129297" i="20"/>
  <c r="H129297" i="20" s="1"/>
  <c r="G129298" i="20"/>
  <c r="H129298" i="20" s="1"/>
  <c r="G129299" i="20"/>
  <c r="H129299" i="20" s="1"/>
  <c r="G129300" i="20"/>
  <c r="H129300" i="20" s="1"/>
  <c r="G129301" i="20"/>
  <c r="H129301" i="20" s="1"/>
  <c r="G129302" i="20"/>
  <c r="H129302" i="20" s="1"/>
  <c r="G129303" i="20"/>
  <c r="H129303" i="20" s="1"/>
  <c r="G129304" i="20"/>
  <c r="H129304" i="20" s="1"/>
  <c r="G129305" i="20"/>
  <c r="H129305" i="20" s="1"/>
  <c r="G129306" i="20"/>
  <c r="H129306" i="20" s="1"/>
  <c r="G129307" i="20"/>
  <c r="H129307" i="20" s="1"/>
  <c r="G129308" i="20"/>
  <c r="H129308" i="20" s="1"/>
  <c r="G129309" i="20"/>
  <c r="H129309" i="20" s="1"/>
  <c r="G129310" i="20"/>
  <c r="H129310" i="20" s="1"/>
  <c r="G129311" i="20"/>
  <c r="H129311" i="20" s="1"/>
  <c r="G129312" i="20"/>
  <c r="H129312" i="20" s="1"/>
  <c r="G129313" i="20"/>
  <c r="H129313" i="20" s="1"/>
  <c r="G129314" i="20"/>
  <c r="H129314" i="20" s="1"/>
  <c r="G129315" i="20"/>
  <c r="H129315" i="20" s="1"/>
  <c r="G129316" i="20"/>
  <c r="H129316" i="20" s="1"/>
  <c r="G129317" i="20"/>
  <c r="H129317" i="20" s="1"/>
  <c r="G129318" i="20"/>
  <c r="H129318" i="20" s="1"/>
  <c r="G129319" i="20"/>
  <c r="H129319" i="20" s="1"/>
  <c r="G129320" i="20"/>
  <c r="H129320" i="20" s="1"/>
  <c r="G129321" i="20"/>
  <c r="H129321" i="20" s="1"/>
  <c r="G129322" i="20"/>
  <c r="H129322" i="20" s="1"/>
  <c r="G129323" i="20"/>
  <c r="H129323" i="20" s="1"/>
  <c r="G129324" i="20"/>
  <c r="H129324" i="20" s="1"/>
  <c r="G129325" i="20"/>
  <c r="H129325" i="20" s="1"/>
  <c r="G129326" i="20"/>
  <c r="H129326" i="20" s="1"/>
  <c r="G129327" i="20"/>
  <c r="H129327" i="20" s="1"/>
  <c r="G129328" i="20"/>
  <c r="H129328" i="20" s="1"/>
  <c r="G129329" i="20"/>
  <c r="H129329" i="20" s="1"/>
  <c r="G129330" i="20"/>
  <c r="H129330" i="20" s="1"/>
  <c r="G129331" i="20"/>
  <c r="H129331" i="20" s="1"/>
  <c r="G129332" i="20"/>
  <c r="H129332" i="20" s="1"/>
  <c r="G129333" i="20"/>
  <c r="H129333" i="20" s="1"/>
  <c r="G129334" i="20"/>
  <c r="H129334" i="20" s="1"/>
  <c r="G129335" i="20"/>
  <c r="H129335" i="20" s="1"/>
  <c r="G129336" i="20"/>
  <c r="H129336" i="20" s="1"/>
  <c r="G129337" i="20"/>
  <c r="H129337" i="20" s="1"/>
  <c r="G129338" i="20"/>
  <c r="H129338" i="20" s="1"/>
  <c r="G129339" i="20"/>
  <c r="H129339" i="20" s="1"/>
  <c r="G129340" i="20"/>
  <c r="H129340" i="20" s="1"/>
  <c r="G129341" i="20"/>
  <c r="H129341" i="20" s="1"/>
  <c r="G129342" i="20"/>
  <c r="H129342" i="20" s="1"/>
  <c r="G129343" i="20"/>
  <c r="H129343" i="20" s="1"/>
  <c r="G129344" i="20"/>
  <c r="H129344" i="20" s="1"/>
  <c r="G129345" i="20"/>
  <c r="H129345" i="20" s="1"/>
  <c r="G129346" i="20"/>
  <c r="H129346" i="20" s="1"/>
  <c r="G129347" i="20"/>
  <c r="H129347" i="20" s="1"/>
  <c r="G129348" i="20"/>
  <c r="H129348" i="20" s="1"/>
  <c r="G129349" i="20"/>
  <c r="H129349" i="20" s="1"/>
  <c r="G129350" i="20"/>
  <c r="H129350" i="20" s="1"/>
  <c r="G129351" i="20"/>
  <c r="H129351" i="20" s="1"/>
  <c r="G129352" i="20"/>
  <c r="H129352" i="20" s="1"/>
  <c r="G129353" i="20"/>
  <c r="H129353" i="20" s="1"/>
  <c r="G129354" i="20"/>
  <c r="H129354" i="20" s="1"/>
  <c r="G129355" i="20"/>
  <c r="H129355" i="20" s="1"/>
  <c r="G129356" i="20"/>
  <c r="H129356" i="20" s="1"/>
  <c r="G129357" i="20"/>
  <c r="H129357" i="20" s="1"/>
  <c r="G129358" i="20"/>
  <c r="H129358" i="20" s="1"/>
  <c r="G129359" i="20"/>
  <c r="H129359" i="20" s="1"/>
  <c r="G129360" i="20"/>
  <c r="H129360" i="20" s="1"/>
  <c r="G129361" i="20"/>
  <c r="H129361" i="20" s="1"/>
  <c r="G129362" i="20"/>
  <c r="H129362" i="20" s="1"/>
  <c r="G129363" i="20"/>
  <c r="H129363" i="20" s="1"/>
  <c r="G129364" i="20"/>
  <c r="H129364" i="20" s="1"/>
  <c r="G129365" i="20"/>
  <c r="H129365" i="20" s="1"/>
  <c r="G129366" i="20"/>
  <c r="H129366" i="20" s="1"/>
  <c r="G129367" i="20"/>
  <c r="H129367" i="20" s="1"/>
  <c r="G129368" i="20"/>
  <c r="H129368" i="20" s="1"/>
  <c r="G129369" i="20"/>
  <c r="H129369" i="20" s="1"/>
  <c r="G129370" i="20"/>
  <c r="H129370" i="20" s="1"/>
  <c r="G129371" i="20"/>
  <c r="H129371" i="20" s="1"/>
  <c r="G129372" i="20"/>
  <c r="H129372" i="20" s="1"/>
  <c r="G129373" i="20"/>
  <c r="H129373" i="20" s="1"/>
  <c r="G129374" i="20"/>
  <c r="H129374" i="20" s="1"/>
  <c r="G129375" i="20"/>
  <c r="H129375" i="20" s="1"/>
  <c r="G129376" i="20"/>
  <c r="H129376" i="20" s="1"/>
  <c r="G129377" i="20"/>
  <c r="H129377" i="20" s="1"/>
  <c r="G129378" i="20"/>
  <c r="H129378" i="20" s="1"/>
  <c r="G129379" i="20"/>
  <c r="H129379" i="20" s="1"/>
  <c r="G129380" i="20"/>
  <c r="H129380" i="20" s="1"/>
  <c r="G129381" i="20"/>
  <c r="H129381" i="20" s="1"/>
  <c r="G129382" i="20"/>
  <c r="H129382" i="20" s="1"/>
  <c r="G129383" i="20"/>
  <c r="H129383" i="20" s="1"/>
  <c r="G129384" i="20"/>
  <c r="H129384" i="20" s="1"/>
  <c r="G129385" i="20"/>
  <c r="H129385" i="20" s="1"/>
  <c r="G129386" i="20"/>
  <c r="H129386" i="20" s="1"/>
  <c r="G129387" i="20"/>
  <c r="H129387" i="20" s="1"/>
  <c r="G129388" i="20"/>
  <c r="H129388" i="20" s="1"/>
  <c r="G129389" i="20"/>
  <c r="H129389" i="20" s="1"/>
  <c r="G129390" i="20"/>
  <c r="H129390" i="20" s="1"/>
  <c r="G129391" i="20"/>
  <c r="H129391" i="20" s="1"/>
  <c r="G129392" i="20"/>
  <c r="H129392" i="20" s="1"/>
  <c r="G129393" i="20"/>
  <c r="H129393" i="20" s="1"/>
  <c r="G129394" i="20"/>
  <c r="H129394" i="20" s="1"/>
  <c r="G129395" i="20"/>
  <c r="H129395" i="20" s="1"/>
  <c r="G129396" i="20"/>
  <c r="H129396" i="20" s="1"/>
  <c r="G129397" i="20"/>
  <c r="H129397" i="20" s="1"/>
  <c r="G129398" i="20"/>
  <c r="H129398" i="20" s="1"/>
  <c r="G129399" i="20"/>
  <c r="H129399" i="20" s="1"/>
  <c r="G129400" i="20"/>
  <c r="H129400" i="20" s="1"/>
  <c r="G129401" i="20"/>
  <c r="H129401" i="20" s="1"/>
  <c r="G129402" i="20"/>
  <c r="H129402" i="20" s="1"/>
  <c r="G129403" i="20"/>
  <c r="H129403" i="20" s="1"/>
  <c r="G129404" i="20"/>
  <c r="H129404" i="20" s="1"/>
  <c r="G129405" i="20"/>
  <c r="H129405" i="20" s="1"/>
  <c r="G129406" i="20"/>
  <c r="H129406" i="20" s="1"/>
  <c r="G129407" i="20"/>
  <c r="H129407" i="20" s="1"/>
  <c r="G129408" i="20"/>
  <c r="H129408" i="20" s="1"/>
  <c r="G129409" i="20"/>
  <c r="H129409" i="20" s="1"/>
  <c r="G129410" i="20"/>
  <c r="H129410" i="20" s="1"/>
  <c r="G129411" i="20"/>
  <c r="H129411" i="20" s="1"/>
  <c r="G129412" i="20"/>
  <c r="H129412" i="20" s="1"/>
  <c r="G129413" i="20"/>
  <c r="H129413" i="20" s="1"/>
  <c r="G129414" i="20"/>
  <c r="H129414" i="20" s="1"/>
  <c r="G129415" i="20"/>
  <c r="H129415" i="20" s="1"/>
  <c r="G129416" i="20"/>
  <c r="H129416" i="20" s="1"/>
  <c r="G129417" i="20"/>
  <c r="H129417" i="20" s="1"/>
  <c r="G129418" i="20"/>
  <c r="H129418" i="20" s="1"/>
  <c r="G129419" i="20"/>
  <c r="H129419" i="20" s="1"/>
  <c r="G129420" i="20"/>
  <c r="H129420" i="20" s="1"/>
  <c r="G129421" i="20"/>
  <c r="H129421" i="20" s="1"/>
  <c r="G129422" i="20"/>
  <c r="H129422" i="20" s="1"/>
  <c r="G129423" i="20"/>
  <c r="H129423" i="20" s="1"/>
  <c r="G129424" i="20"/>
  <c r="H129424" i="20" s="1"/>
  <c r="G129425" i="20"/>
  <c r="H129425" i="20" s="1"/>
  <c r="G129426" i="20"/>
  <c r="H129426" i="20" s="1"/>
  <c r="G129427" i="20"/>
  <c r="H129427" i="20" s="1"/>
  <c r="G129428" i="20"/>
  <c r="H129428" i="20" s="1"/>
  <c r="G129429" i="20"/>
  <c r="H129429" i="20" s="1"/>
  <c r="G129430" i="20"/>
  <c r="H129430" i="20" s="1"/>
  <c r="G129431" i="20"/>
  <c r="H129431" i="20" s="1"/>
  <c r="G129432" i="20"/>
  <c r="H129432" i="20" s="1"/>
  <c r="G129433" i="20"/>
  <c r="H129433" i="20" s="1"/>
  <c r="G129434" i="20"/>
  <c r="H129434" i="20" s="1"/>
  <c r="G129435" i="20"/>
  <c r="H129435" i="20" s="1"/>
  <c r="G129436" i="20"/>
  <c r="H129436" i="20" s="1"/>
  <c r="G129437" i="20"/>
  <c r="H129437" i="20" s="1"/>
  <c r="G129438" i="20"/>
  <c r="H129438" i="20" s="1"/>
  <c r="G129439" i="20"/>
  <c r="H129439" i="20" s="1"/>
  <c r="G129440" i="20"/>
  <c r="H129440" i="20" s="1"/>
  <c r="G129441" i="20"/>
  <c r="H129441" i="20" s="1"/>
  <c r="G129442" i="20"/>
  <c r="H129442" i="20" s="1"/>
  <c r="G129443" i="20"/>
  <c r="H129443" i="20" s="1"/>
  <c r="G129444" i="20"/>
  <c r="H129444" i="20" s="1"/>
  <c r="G129445" i="20"/>
  <c r="H129445" i="20" s="1"/>
  <c r="G129446" i="20"/>
  <c r="H129446" i="20" s="1"/>
  <c r="G129447" i="20"/>
  <c r="H129447" i="20" s="1"/>
  <c r="G129448" i="20"/>
  <c r="H129448" i="20" s="1"/>
  <c r="G129449" i="20"/>
  <c r="H129449" i="20" s="1"/>
  <c r="G129450" i="20"/>
  <c r="H129450" i="20" s="1"/>
  <c r="G129451" i="20"/>
  <c r="H129451" i="20" s="1"/>
  <c r="G129452" i="20"/>
  <c r="H129452" i="20" s="1"/>
  <c r="G129453" i="20"/>
  <c r="H129453" i="20" s="1"/>
  <c r="G129454" i="20"/>
  <c r="H129454" i="20" s="1"/>
  <c r="G129455" i="20"/>
  <c r="H129455" i="20" s="1"/>
  <c r="G129456" i="20"/>
  <c r="H129456" i="20" s="1"/>
  <c r="G129457" i="20"/>
  <c r="H129457" i="20" s="1"/>
  <c r="G129458" i="20"/>
  <c r="H129458" i="20" s="1"/>
  <c r="G129459" i="20"/>
  <c r="H129459" i="20" s="1"/>
  <c r="G129460" i="20"/>
  <c r="H129460" i="20" s="1"/>
  <c r="G129461" i="20"/>
  <c r="H129461" i="20" s="1"/>
  <c r="G129462" i="20"/>
  <c r="H129462" i="20" s="1"/>
  <c r="G129463" i="20"/>
  <c r="H129463" i="20" s="1"/>
  <c r="G129464" i="20"/>
  <c r="H129464" i="20" s="1"/>
  <c r="G129465" i="20"/>
  <c r="H129465" i="20" s="1"/>
  <c r="G129466" i="20"/>
  <c r="H129466" i="20" s="1"/>
  <c r="G129467" i="20"/>
  <c r="H129467" i="20" s="1"/>
  <c r="G129468" i="20"/>
  <c r="H129468" i="20" s="1"/>
  <c r="G129469" i="20"/>
  <c r="H129469" i="20" s="1"/>
  <c r="G129470" i="20"/>
  <c r="H129470" i="20" s="1"/>
  <c r="G129471" i="20"/>
  <c r="H129471" i="20" s="1"/>
  <c r="G129472" i="20"/>
  <c r="H129472" i="20" s="1"/>
  <c r="G129473" i="20"/>
  <c r="H129473" i="20" s="1"/>
  <c r="G129474" i="20"/>
  <c r="H129474" i="20" s="1"/>
  <c r="G129475" i="20"/>
  <c r="H129475" i="20" s="1"/>
  <c r="G129476" i="20"/>
  <c r="H129476" i="20" s="1"/>
  <c r="G129477" i="20"/>
  <c r="H129477" i="20" s="1"/>
  <c r="G129478" i="20"/>
  <c r="H129478" i="20" s="1"/>
  <c r="G129479" i="20"/>
  <c r="H129479" i="20" s="1"/>
  <c r="G129480" i="20"/>
  <c r="H129480" i="20" s="1"/>
  <c r="G129481" i="20"/>
  <c r="H129481" i="20" s="1"/>
  <c r="G129482" i="20"/>
  <c r="H129482" i="20" s="1"/>
  <c r="G129483" i="20"/>
  <c r="H129483" i="20" s="1"/>
  <c r="G129484" i="20"/>
  <c r="H129484" i="20" s="1"/>
  <c r="G129485" i="20"/>
  <c r="H129485" i="20" s="1"/>
  <c r="G129486" i="20"/>
  <c r="H129486" i="20" s="1"/>
  <c r="G129487" i="20"/>
  <c r="H129487" i="20" s="1"/>
  <c r="G129488" i="20"/>
  <c r="H129488" i="20" s="1"/>
  <c r="G129489" i="20"/>
  <c r="H129489" i="20" s="1"/>
  <c r="G129490" i="20"/>
  <c r="H129490" i="20" s="1"/>
  <c r="G129491" i="20"/>
  <c r="H129491" i="20" s="1"/>
  <c r="G129492" i="20"/>
  <c r="H129492" i="20" s="1"/>
  <c r="G129493" i="20"/>
  <c r="H129493" i="20" s="1"/>
  <c r="G129494" i="20"/>
  <c r="H129494" i="20" s="1"/>
  <c r="G129495" i="20"/>
  <c r="H129495" i="20" s="1"/>
  <c r="G129496" i="20"/>
  <c r="H129496" i="20" s="1"/>
  <c r="G129497" i="20"/>
  <c r="H129497" i="20" s="1"/>
  <c r="G129498" i="20"/>
  <c r="H129498" i="20" s="1"/>
  <c r="G129499" i="20"/>
  <c r="H129499" i="20" s="1"/>
  <c r="G129500" i="20"/>
  <c r="H129500" i="20" s="1"/>
  <c r="G129501" i="20"/>
  <c r="H129501" i="20" s="1"/>
  <c r="G129502" i="20"/>
  <c r="H129502" i="20" s="1"/>
  <c r="G129503" i="20"/>
  <c r="H129503" i="20" s="1"/>
  <c r="G129504" i="20"/>
  <c r="H129504" i="20" s="1"/>
  <c r="G129505" i="20"/>
  <c r="H129505" i="20" s="1"/>
  <c r="G129506" i="20"/>
  <c r="H129506" i="20" s="1"/>
  <c r="G129507" i="20"/>
  <c r="H129507" i="20" s="1"/>
  <c r="G129508" i="20"/>
  <c r="H129508" i="20" s="1"/>
  <c r="G129509" i="20"/>
  <c r="H129509" i="20" s="1"/>
  <c r="G129510" i="20"/>
  <c r="H129510" i="20" s="1"/>
  <c r="G129511" i="20"/>
  <c r="H129511" i="20" s="1"/>
  <c r="G129512" i="20"/>
  <c r="H129512" i="20" s="1"/>
  <c r="G129513" i="20"/>
  <c r="H129513" i="20" s="1"/>
  <c r="G129514" i="20"/>
  <c r="H129514" i="20" s="1"/>
  <c r="G129515" i="20"/>
  <c r="H129515" i="20" s="1"/>
  <c r="G129516" i="20"/>
  <c r="H129516" i="20" s="1"/>
  <c r="G129517" i="20"/>
  <c r="H129517" i="20" s="1"/>
  <c r="G129518" i="20"/>
  <c r="H129518" i="20" s="1"/>
  <c r="G129519" i="20"/>
  <c r="H129519" i="20" s="1"/>
  <c r="G129520" i="20"/>
  <c r="H129520" i="20" s="1"/>
  <c r="G129521" i="20"/>
  <c r="H129521" i="20" s="1"/>
  <c r="G129522" i="20"/>
  <c r="H129522" i="20" s="1"/>
  <c r="G129523" i="20"/>
  <c r="H129523" i="20" s="1"/>
  <c r="G129524" i="20"/>
  <c r="H129524" i="20" s="1"/>
  <c r="G129525" i="20"/>
  <c r="H129525" i="20" s="1"/>
  <c r="G129526" i="20"/>
  <c r="H129526" i="20" s="1"/>
  <c r="G129527" i="20"/>
  <c r="H129527" i="20" s="1"/>
  <c r="G129528" i="20"/>
  <c r="H129528" i="20" s="1"/>
  <c r="G129529" i="20"/>
  <c r="H129529" i="20" s="1"/>
  <c r="G129530" i="20"/>
  <c r="H129530" i="20" s="1"/>
  <c r="G129531" i="20"/>
  <c r="H129531" i="20" s="1"/>
  <c r="G129532" i="20"/>
  <c r="H129532" i="20" s="1"/>
  <c r="G129533" i="20"/>
  <c r="H129533" i="20" s="1"/>
  <c r="G129534" i="20"/>
  <c r="H129534" i="20" s="1"/>
  <c r="G129535" i="20"/>
  <c r="H129535" i="20" s="1"/>
  <c r="G129536" i="20"/>
  <c r="H129536" i="20" s="1"/>
  <c r="G129537" i="20"/>
  <c r="H129537" i="20" s="1"/>
  <c r="G129538" i="20"/>
  <c r="H129538" i="20" s="1"/>
  <c r="G129539" i="20"/>
  <c r="H129539" i="20" s="1"/>
  <c r="G129540" i="20"/>
  <c r="H129540" i="20" s="1"/>
  <c r="G129541" i="20"/>
  <c r="H129541" i="20" s="1"/>
  <c r="G129542" i="20"/>
  <c r="H129542" i="20" s="1"/>
  <c r="G129543" i="20"/>
  <c r="H129543" i="20" s="1"/>
  <c r="G129544" i="20"/>
  <c r="H129544" i="20" s="1"/>
  <c r="G129545" i="20"/>
  <c r="H129545" i="20" s="1"/>
  <c r="G129546" i="20"/>
  <c r="H129546" i="20" s="1"/>
  <c r="G129547" i="20"/>
  <c r="H129547" i="20" s="1"/>
  <c r="G129548" i="20"/>
  <c r="H129548" i="20" s="1"/>
  <c r="G129549" i="20"/>
  <c r="H129549" i="20" s="1"/>
  <c r="G129550" i="20"/>
  <c r="H129550" i="20" s="1"/>
  <c r="G129551" i="20"/>
  <c r="H129551" i="20" s="1"/>
  <c r="G129552" i="20"/>
  <c r="H129552" i="20" s="1"/>
  <c r="G129553" i="20"/>
  <c r="H129553" i="20" s="1"/>
  <c r="G129554" i="20"/>
  <c r="H129554" i="20" s="1"/>
  <c r="G129555" i="20"/>
  <c r="H129555" i="20" s="1"/>
  <c r="G129556" i="20"/>
  <c r="H129556" i="20" s="1"/>
  <c r="G129557" i="20"/>
  <c r="H129557" i="20" s="1"/>
  <c r="G129558" i="20"/>
  <c r="H129558" i="20" s="1"/>
  <c r="G129559" i="20"/>
  <c r="H129559" i="20" s="1"/>
  <c r="G129560" i="20"/>
  <c r="H129560" i="20" s="1"/>
  <c r="G129561" i="20"/>
  <c r="H129561" i="20" s="1"/>
  <c r="G129562" i="20"/>
  <c r="H129562" i="20" s="1"/>
  <c r="G129563" i="20"/>
  <c r="H129563" i="20" s="1"/>
  <c r="G129564" i="20"/>
  <c r="H129564" i="20" s="1"/>
  <c r="G129565" i="20"/>
  <c r="H129565" i="20" s="1"/>
  <c r="G129566" i="20"/>
  <c r="H129566" i="20" s="1"/>
  <c r="G129567" i="20"/>
  <c r="H129567" i="20" s="1"/>
  <c r="G129568" i="20"/>
  <c r="H129568" i="20" s="1"/>
  <c r="G129569" i="20"/>
  <c r="H129569" i="20" s="1"/>
  <c r="G129570" i="20"/>
  <c r="H129570" i="20" s="1"/>
  <c r="G129571" i="20"/>
  <c r="H129571" i="20" s="1"/>
  <c r="G129572" i="20"/>
  <c r="H129572" i="20" s="1"/>
  <c r="G129573" i="20"/>
  <c r="H129573" i="20" s="1"/>
  <c r="G129574" i="20"/>
  <c r="H129574" i="20" s="1"/>
  <c r="G129575" i="20"/>
  <c r="H129575" i="20" s="1"/>
  <c r="G129576" i="20"/>
  <c r="H129576" i="20" s="1"/>
  <c r="G129577" i="20"/>
  <c r="H129577" i="20" s="1"/>
  <c r="G129578" i="20"/>
  <c r="H129578" i="20" s="1"/>
  <c r="G129579" i="20"/>
  <c r="H129579" i="20" s="1"/>
  <c r="G129580" i="20"/>
  <c r="H129580" i="20" s="1"/>
  <c r="G129581" i="20"/>
  <c r="H129581" i="20" s="1"/>
  <c r="G129582" i="20"/>
  <c r="H129582" i="20" s="1"/>
  <c r="G129583" i="20"/>
  <c r="H129583" i="20" s="1"/>
  <c r="G129584" i="20"/>
  <c r="H129584" i="20" s="1"/>
  <c r="G129585" i="20"/>
  <c r="H129585" i="20" s="1"/>
  <c r="G129586" i="20"/>
  <c r="H129586" i="20" s="1"/>
  <c r="G129587" i="20"/>
  <c r="H129587" i="20" s="1"/>
  <c r="G129588" i="20"/>
  <c r="H129588" i="20" s="1"/>
  <c r="G129589" i="20"/>
  <c r="H129589" i="20" s="1"/>
  <c r="G129590" i="20"/>
  <c r="H129590" i="20" s="1"/>
  <c r="G129591" i="20"/>
  <c r="H129591" i="20" s="1"/>
  <c r="G129592" i="20"/>
  <c r="H129592" i="20" s="1"/>
  <c r="G129593" i="20"/>
  <c r="H129593" i="20" s="1"/>
  <c r="G129594" i="20"/>
  <c r="H129594" i="20" s="1"/>
  <c r="G129595" i="20"/>
  <c r="H129595" i="20" s="1"/>
  <c r="G129596" i="20"/>
  <c r="H129596" i="20" s="1"/>
  <c r="G129597" i="20"/>
  <c r="H129597" i="20" s="1"/>
  <c r="G129598" i="20"/>
  <c r="H129598" i="20" s="1"/>
  <c r="G129599" i="20"/>
  <c r="H129599" i="20" s="1"/>
  <c r="G129600" i="20"/>
  <c r="H129600" i="20" s="1"/>
  <c r="G129601" i="20"/>
  <c r="H129601" i="20" s="1"/>
  <c r="G129602" i="20"/>
  <c r="H129602" i="20" s="1"/>
  <c r="G129603" i="20"/>
  <c r="H129603" i="20" s="1"/>
  <c r="G129604" i="20"/>
  <c r="H129604" i="20" s="1"/>
  <c r="G129605" i="20"/>
  <c r="H129605" i="20" s="1"/>
  <c r="G129606" i="20"/>
  <c r="H129606" i="20" s="1"/>
  <c r="G129607" i="20"/>
  <c r="H129607" i="20" s="1"/>
  <c r="G129608" i="20"/>
  <c r="H129608" i="20" s="1"/>
  <c r="G129609" i="20"/>
  <c r="H129609" i="20" s="1"/>
  <c r="G129610" i="20"/>
  <c r="H129610" i="20" s="1"/>
  <c r="G129611" i="20"/>
  <c r="H129611" i="20" s="1"/>
  <c r="G129612" i="20"/>
  <c r="H129612" i="20" s="1"/>
  <c r="G129613" i="20"/>
  <c r="H129613" i="20" s="1"/>
  <c r="G129614" i="20"/>
  <c r="H129614" i="20" s="1"/>
  <c r="G129615" i="20"/>
  <c r="H129615" i="20" s="1"/>
  <c r="G129616" i="20"/>
  <c r="H129616" i="20" s="1"/>
  <c r="G129617" i="20"/>
  <c r="H129617" i="20" s="1"/>
  <c r="G129618" i="20"/>
  <c r="H129618" i="20" s="1"/>
  <c r="G129619" i="20"/>
  <c r="H129619" i="20" s="1"/>
  <c r="G129620" i="20"/>
  <c r="H129620" i="20" s="1"/>
  <c r="G129621" i="20"/>
  <c r="H129621" i="20" s="1"/>
  <c r="G129622" i="20"/>
  <c r="H129622" i="20" s="1"/>
  <c r="G129623" i="20"/>
  <c r="H129623" i="20" s="1"/>
  <c r="G129624" i="20"/>
  <c r="H129624" i="20" s="1"/>
  <c r="G129625" i="20"/>
  <c r="H129625" i="20" s="1"/>
  <c r="G129626" i="20"/>
  <c r="H129626" i="20" s="1"/>
  <c r="G129627" i="20"/>
  <c r="H129627" i="20" s="1"/>
  <c r="G129628" i="20"/>
  <c r="H129628" i="20" s="1"/>
  <c r="G129629" i="20"/>
  <c r="H129629" i="20" s="1"/>
  <c r="G129630" i="20"/>
  <c r="H129630" i="20" s="1"/>
  <c r="G129631" i="20"/>
  <c r="H129631" i="20" s="1"/>
  <c r="G129632" i="20"/>
  <c r="H129632" i="20" s="1"/>
  <c r="G129633" i="20"/>
  <c r="H129633" i="20" s="1"/>
  <c r="G129634" i="20"/>
  <c r="H129634" i="20" s="1"/>
  <c r="G129635" i="20"/>
  <c r="H129635" i="20" s="1"/>
  <c r="G129636" i="20"/>
  <c r="H129636" i="20" s="1"/>
  <c r="G129637" i="20"/>
  <c r="H129637" i="20" s="1"/>
  <c r="G129638" i="20"/>
  <c r="H129638" i="20" s="1"/>
  <c r="G129639" i="20"/>
  <c r="H129639" i="20" s="1"/>
  <c r="G129640" i="20"/>
  <c r="H129640" i="20" s="1"/>
  <c r="G129641" i="20"/>
  <c r="H129641" i="20" s="1"/>
  <c r="G129642" i="20"/>
  <c r="H129642" i="20" s="1"/>
  <c r="G129643" i="20"/>
  <c r="H129643" i="20" s="1"/>
  <c r="G129644" i="20"/>
  <c r="H129644" i="20" s="1"/>
  <c r="G129645" i="20"/>
  <c r="H129645" i="20" s="1"/>
  <c r="G129646" i="20"/>
  <c r="H129646" i="20" s="1"/>
  <c r="G129647" i="20"/>
  <c r="H129647" i="20" s="1"/>
  <c r="G129648" i="20"/>
  <c r="H129648" i="20" s="1"/>
  <c r="G129649" i="20"/>
  <c r="H129649" i="20" s="1"/>
  <c r="G129650" i="20"/>
  <c r="H129650" i="20" s="1"/>
  <c r="G129651" i="20"/>
  <c r="H129651" i="20" s="1"/>
  <c r="G129652" i="20"/>
  <c r="H129652" i="20" s="1"/>
  <c r="G129653" i="20"/>
  <c r="H129653" i="20" s="1"/>
  <c r="G129654" i="20"/>
  <c r="H129654" i="20" s="1"/>
  <c r="G129655" i="20"/>
  <c r="H129655" i="20" s="1"/>
  <c r="G129656" i="20"/>
  <c r="H129656" i="20" s="1"/>
  <c r="G129657" i="20"/>
  <c r="H129657" i="20" s="1"/>
  <c r="G129658" i="20"/>
  <c r="H129658" i="20" s="1"/>
  <c r="G129659" i="20"/>
  <c r="H129659" i="20" s="1"/>
  <c r="G129660" i="20"/>
  <c r="H129660" i="20" s="1"/>
  <c r="G129661" i="20"/>
  <c r="H129661" i="20" s="1"/>
  <c r="G129662" i="20"/>
  <c r="H129662" i="20" s="1"/>
  <c r="G129663" i="20"/>
  <c r="H129663" i="20" s="1"/>
  <c r="G129664" i="20"/>
  <c r="H129664" i="20" s="1"/>
  <c r="G129665" i="20"/>
  <c r="H129665" i="20" s="1"/>
  <c r="G129666" i="20"/>
  <c r="H129666" i="20" s="1"/>
  <c r="G129667" i="20"/>
  <c r="H129667" i="20" s="1"/>
  <c r="G129668" i="20"/>
  <c r="H129668" i="20" s="1"/>
  <c r="G129669" i="20"/>
  <c r="H129669" i="20" s="1"/>
  <c r="G129670" i="20"/>
  <c r="H129670" i="20" s="1"/>
  <c r="G129671" i="20"/>
  <c r="H129671" i="20" s="1"/>
  <c r="G129672" i="20"/>
  <c r="H129672" i="20" s="1"/>
  <c r="G129673" i="20"/>
  <c r="H129673" i="20" s="1"/>
  <c r="G129674" i="20"/>
  <c r="H129674" i="20" s="1"/>
  <c r="G129675" i="20"/>
  <c r="H129675" i="20" s="1"/>
  <c r="G129676" i="20"/>
  <c r="H129676" i="20" s="1"/>
  <c r="G129677" i="20"/>
  <c r="H129677" i="20" s="1"/>
  <c r="G129678" i="20"/>
  <c r="H129678" i="20" s="1"/>
  <c r="G129679" i="20"/>
  <c r="H129679" i="20" s="1"/>
  <c r="G129680" i="20"/>
  <c r="H129680" i="20" s="1"/>
  <c r="G129681" i="20"/>
  <c r="H129681" i="20" s="1"/>
  <c r="G129682" i="20"/>
  <c r="H129682" i="20" s="1"/>
  <c r="G129683" i="20"/>
  <c r="H129683" i="20" s="1"/>
  <c r="G129684" i="20"/>
  <c r="H129684" i="20" s="1"/>
  <c r="G129685" i="20"/>
  <c r="H129685" i="20" s="1"/>
  <c r="G129686" i="20"/>
  <c r="H129686" i="20" s="1"/>
  <c r="G129687" i="20"/>
  <c r="H129687" i="20" s="1"/>
  <c r="G129688" i="20"/>
  <c r="H129688" i="20" s="1"/>
  <c r="G129689" i="20"/>
  <c r="H129689" i="20" s="1"/>
  <c r="G129690" i="20"/>
  <c r="H129690" i="20" s="1"/>
  <c r="G129691" i="20"/>
  <c r="H129691" i="20" s="1"/>
  <c r="G129692" i="20"/>
  <c r="H129692" i="20" s="1"/>
  <c r="G129693" i="20"/>
  <c r="H129693" i="20" s="1"/>
  <c r="G129694" i="20"/>
  <c r="H129694" i="20" s="1"/>
  <c r="G129695" i="20"/>
  <c r="H129695" i="20" s="1"/>
  <c r="G129696" i="20"/>
  <c r="H129696" i="20" s="1"/>
  <c r="G129697" i="20"/>
  <c r="H129697" i="20" s="1"/>
  <c r="G129698" i="20"/>
  <c r="H129698" i="20" s="1"/>
  <c r="G129699" i="20"/>
  <c r="H129699" i="20" s="1"/>
  <c r="G129700" i="20"/>
  <c r="H129700" i="20" s="1"/>
  <c r="G129701" i="20"/>
  <c r="H129701" i="20" s="1"/>
  <c r="G129702" i="20"/>
  <c r="H129702" i="20" s="1"/>
  <c r="G129703" i="20"/>
  <c r="H129703" i="20" s="1"/>
  <c r="G129704" i="20"/>
  <c r="H129704" i="20" s="1"/>
  <c r="G129705" i="20"/>
  <c r="H129705" i="20" s="1"/>
  <c r="G129706" i="20"/>
  <c r="H129706" i="20" s="1"/>
  <c r="G129707" i="20"/>
  <c r="H129707" i="20" s="1"/>
  <c r="G129708" i="20"/>
  <c r="H129708" i="20" s="1"/>
  <c r="G129709" i="20"/>
  <c r="H129709" i="20" s="1"/>
  <c r="G129710" i="20"/>
  <c r="H129710" i="20" s="1"/>
  <c r="G129711" i="20"/>
  <c r="H129711" i="20" s="1"/>
  <c r="G129712" i="20"/>
  <c r="H129712" i="20" s="1"/>
  <c r="G129713" i="20"/>
  <c r="H129713" i="20" s="1"/>
  <c r="G129714" i="20"/>
  <c r="H129714" i="20" s="1"/>
  <c r="G129715" i="20"/>
  <c r="H129715" i="20" s="1"/>
  <c r="G129716" i="20"/>
  <c r="H129716" i="20" s="1"/>
  <c r="G129717" i="20"/>
  <c r="H129717" i="20" s="1"/>
  <c r="G129718" i="20"/>
  <c r="H129718" i="20" s="1"/>
  <c r="G129719" i="20"/>
  <c r="H129719" i="20" s="1"/>
  <c r="G129720" i="20"/>
  <c r="H129720" i="20" s="1"/>
  <c r="G129721" i="20"/>
  <c r="H129721" i="20" s="1"/>
  <c r="G129722" i="20"/>
  <c r="H129722" i="20" s="1"/>
  <c r="G129723" i="20"/>
  <c r="H129723" i="20" s="1"/>
  <c r="G129724" i="20"/>
  <c r="H129724" i="20" s="1"/>
  <c r="G129725" i="20"/>
  <c r="H129725" i="20" s="1"/>
  <c r="G129726" i="20"/>
  <c r="H129726" i="20" s="1"/>
  <c r="G129727" i="20"/>
  <c r="H129727" i="20" s="1"/>
  <c r="G129728" i="20"/>
  <c r="H129728" i="20" s="1"/>
  <c r="G129729" i="20"/>
  <c r="H129729" i="20" s="1"/>
  <c r="G129730" i="20"/>
  <c r="H129730" i="20" s="1"/>
  <c r="G129731" i="20"/>
  <c r="H129731" i="20" s="1"/>
  <c r="G129732" i="20"/>
  <c r="H129732" i="20" s="1"/>
  <c r="G129733" i="20"/>
  <c r="H129733" i="20" s="1"/>
  <c r="G129734" i="20"/>
  <c r="H129734" i="20" s="1"/>
  <c r="G129735" i="20"/>
  <c r="H129735" i="20" s="1"/>
  <c r="G129736" i="20"/>
  <c r="H129736" i="20" s="1"/>
  <c r="G129737" i="20"/>
  <c r="H129737" i="20" s="1"/>
  <c r="G129738" i="20"/>
  <c r="H129738" i="20" s="1"/>
  <c r="G129739" i="20"/>
  <c r="H129739" i="20" s="1"/>
  <c r="G129740" i="20"/>
  <c r="H129740" i="20" s="1"/>
  <c r="G129741" i="20"/>
  <c r="H129741" i="20" s="1"/>
  <c r="G129742" i="20"/>
  <c r="H129742" i="20" s="1"/>
  <c r="G129743" i="20"/>
  <c r="H129743" i="20" s="1"/>
  <c r="G129744" i="20"/>
  <c r="H129744" i="20" s="1"/>
  <c r="G129745" i="20"/>
  <c r="H129745" i="20" s="1"/>
  <c r="G129746" i="20"/>
  <c r="H129746" i="20" s="1"/>
  <c r="G129747" i="20"/>
  <c r="H129747" i="20" s="1"/>
  <c r="G129748" i="20"/>
  <c r="H129748" i="20" s="1"/>
  <c r="G129749" i="20"/>
  <c r="H129749" i="20" s="1"/>
  <c r="G129750" i="20"/>
  <c r="H129750" i="20" s="1"/>
  <c r="G129751" i="20"/>
  <c r="H129751" i="20" s="1"/>
  <c r="G129752" i="20"/>
  <c r="H129752" i="20" s="1"/>
  <c r="G129753" i="20"/>
  <c r="H129753" i="20" s="1"/>
  <c r="G129754" i="20"/>
  <c r="H129754" i="20" s="1"/>
  <c r="G129755" i="20"/>
  <c r="H129755" i="20" s="1"/>
  <c r="G129756" i="20"/>
  <c r="H129756" i="20" s="1"/>
  <c r="G129757" i="20"/>
  <c r="H129757" i="20" s="1"/>
  <c r="G129758" i="20"/>
  <c r="H129758" i="20" s="1"/>
  <c r="G129759" i="20"/>
  <c r="H129759" i="20" s="1"/>
  <c r="G129760" i="20"/>
  <c r="H129760" i="20" s="1"/>
  <c r="G129761" i="20"/>
  <c r="H129761" i="20" s="1"/>
  <c r="G129762" i="20"/>
  <c r="H129762" i="20" s="1"/>
  <c r="G129763" i="20"/>
  <c r="H129763" i="20" s="1"/>
  <c r="G129764" i="20"/>
  <c r="H129764" i="20" s="1"/>
  <c r="G129765" i="20"/>
  <c r="H129765" i="20" s="1"/>
  <c r="G129766" i="20"/>
  <c r="H129766" i="20" s="1"/>
  <c r="G129767" i="20"/>
  <c r="H129767" i="20" s="1"/>
  <c r="G129768" i="20"/>
  <c r="H129768" i="20" s="1"/>
  <c r="G129769" i="20"/>
  <c r="H129769" i="20" s="1"/>
  <c r="G129770" i="20"/>
  <c r="H129770" i="20" s="1"/>
  <c r="G129771" i="20"/>
  <c r="H129771" i="20" s="1"/>
  <c r="G129772" i="20"/>
  <c r="H129772" i="20" s="1"/>
  <c r="G129773" i="20"/>
  <c r="H129773" i="20" s="1"/>
  <c r="G129774" i="20"/>
  <c r="H129774" i="20" s="1"/>
  <c r="G129775" i="20"/>
  <c r="H129775" i="20" s="1"/>
  <c r="G129776" i="20"/>
  <c r="H129776" i="20" s="1"/>
  <c r="G129777" i="20"/>
  <c r="H129777" i="20" s="1"/>
  <c r="G129778" i="20"/>
  <c r="H129778" i="20" s="1"/>
  <c r="G129779" i="20"/>
  <c r="H129779" i="20" s="1"/>
  <c r="G129780" i="20"/>
  <c r="H129780" i="20" s="1"/>
  <c r="G129781" i="20"/>
  <c r="H129781" i="20" s="1"/>
  <c r="G129782" i="20"/>
  <c r="H129782" i="20" s="1"/>
  <c r="G129783" i="20"/>
  <c r="H129783" i="20" s="1"/>
  <c r="G129784" i="20"/>
  <c r="H129784" i="20" s="1"/>
  <c r="G129785" i="20"/>
  <c r="H129785" i="20" s="1"/>
  <c r="G129786" i="20"/>
  <c r="H129786" i="20" s="1"/>
  <c r="G129787" i="20"/>
  <c r="H129787" i="20" s="1"/>
  <c r="G129788" i="20"/>
  <c r="H129788" i="20" s="1"/>
  <c r="G129789" i="20"/>
  <c r="H129789" i="20" s="1"/>
  <c r="G129790" i="20"/>
  <c r="H129790" i="20" s="1"/>
  <c r="G129791" i="20"/>
  <c r="H129791" i="20" s="1"/>
  <c r="G129792" i="20"/>
  <c r="H129792" i="20" s="1"/>
  <c r="G129793" i="20"/>
  <c r="H129793" i="20" s="1"/>
  <c r="G129794" i="20"/>
  <c r="H129794" i="20" s="1"/>
  <c r="G129795" i="20"/>
  <c r="H129795" i="20" s="1"/>
  <c r="G129796" i="20"/>
  <c r="H129796" i="20" s="1"/>
  <c r="G129797" i="20"/>
  <c r="H129797" i="20" s="1"/>
  <c r="G129798" i="20"/>
  <c r="H129798" i="20" s="1"/>
  <c r="G129799" i="20"/>
  <c r="H129799" i="20" s="1"/>
  <c r="G129800" i="20"/>
  <c r="H129800" i="20" s="1"/>
  <c r="G129801" i="20"/>
  <c r="H129801" i="20" s="1"/>
  <c r="G129802" i="20"/>
  <c r="H129802" i="20" s="1"/>
  <c r="G129803" i="20"/>
  <c r="H129803" i="20" s="1"/>
  <c r="G129804" i="20"/>
  <c r="H129804" i="20" s="1"/>
  <c r="G129805" i="20"/>
  <c r="H129805" i="20" s="1"/>
  <c r="G129806" i="20"/>
  <c r="H129806" i="20" s="1"/>
  <c r="G129807" i="20"/>
  <c r="H129807" i="20" s="1"/>
  <c r="G129808" i="20"/>
  <c r="H129808" i="20" s="1"/>
  <c r="G129809" i="20"/>
  <c r="H129809" i="20" s="1"/>
  <c r="G129810" i="20"/>
  <c r="H129810" i="20" s="1"/>
  <c r="G129811" i="20"/>
  <c r="H129811" i="20" s="1"/>
  <c r="G129812" i="20"/>
  <c r="H129812" i="20" s="1"/>
  <c r="G129813" i="20"/>
  <c r="H129813" i="20" s="1"/>
  <c r="G129814" i="20"/>
  <c r="H129814" i="20" s="1"/>
  <c r="G129815" i="20"/>
  <c r="H129815" i="20" s="1"/>
  <c r="G129816" i="20"/>
  <c r="H129816" i="20" s="1"/>
  <c r="G129817" i="20"/>
  <c r="H129817" i="20" s="1"/>
  <c r="G129818" i="20"/>
  <c r="H129818" i="20" s="1"/>
  <c r="G129819" i="20"/>
  <c r="H129819" i="20" s="1"/>
  <c r="G129820" i="20"/>
  <c r="H129820" i="20" s="1"/>
  <c r="G129821" i="20"/>
  <c r="H129821" i="20" s="1"/>
  <c r="G129822" i="20"/>
  <c r="H129822" i="20" s="1"/>
  <c r="G129823" i="20"/>
  <c r="H129823" i="20" s="1"/>
  <c r="G129824" i="20"/>
  <c r="H129824" i="20" s="1"/>
  <c r="G129825" i="20"/>
  <c r="H129825" i="20" s="1"/>
  <c r="G129826" i="20"/>
  <c r="H129826" i="20" s="1"/>
  <c r="G129827" i="20"/>
  <c r="H129827" i="20" s="1"/>
  <c r="G129828" i="20"/>
  <c r="H129828" i="20" s="1"/>
  <c r="G129829" i="20"/>
  <c r="H129829" i="20" s="1"/>
  <c r="G129830" i="20"/>
  <c r="H129830" i="20" s="1"/>
  <c r="G129831" i="20"/>
  <c r="H129831" i="20" s="1"/>
  <c r="G129832" i="20"/>
  <c r="H129832" i="20" s="1"/>
  <c r="G129833" i="20"/>
  <c r="H129833" i="20" s="1"/>
  <c r="G129834" i="20"/>
  <c r="H129834" i="20" s="1"/>
  <c r="G129835" i="20"/>
  <c r="H129835" i="20" s="1"/>
  <c r="G129836" i="20"/>
  <c r="H129836" i="20" s="1"/>
  <c r="G129837" i="20"/>
  <c r="H129837" i="20" s="1"/>
  <c r="G129838" i="20"/>
  <c r="H129838" i="20" s="1"/>
  <c r="G129839" i="20"/>
  <c r="H129839" i="20" s="1"/>
  <c r="G129840" i="20"/>
  <c r="H129840" i="20" s="1"/>
  <c r="G129841" i="20"/>
  <c r="H129841" i="20" s="1"/>
  <c r="G129842" i="20"/>
  <c r="H129842" i="20" s="1"/>
  <c r="G129843" i="20"/>
  <c r="H129843" i="20" s="1"/>
  <c r="G129844" i="20"/>
  <c r="H129844" i="20" s="1"/>
  <c r="G129845" i="20"/>
  <c r="H129845" i="20" s="1"/>
  <c r="G129846" i="20"/>
  <c r="H129846" i="20" s="1"/>
  <c r="G129847" i="20"/>
  <c r="H129847" i="20" s="1"/>
  <c r="G129848" i="20"/>
  <c r="H129848" i="20" s="1"/>
  <c r="G129849" i="20"/>
  <c r="H129849" i="20" s="1"/>
  <c r="G129850" i="20"/>
  <c r="H129850" i="20" s="1"/>
  <c r="G129851" i="20"/>
  <c r="H129851" i="20" s="1"/>
  <c r="G129852" i="20"/>
  <c r="H129852" i="20" s="1"/>
  <c r="G129853" i="20"/>
  <c r="H129853" i="20" s="1"/>
  <c r="G129854" i="20"/>
  <c r="H129854" i="20" s="1"/>
  <c r="G129855" i="20"/>
  <c r="H129855" i="20" s="1"/>
  <c r="G129856" i="20"/>
  <c r="H129856" i="20" s="1"/>
  <c r="G129857" i="20"/>
  <c r="H129857" i="20" s="1"/>
  <c r="G129858" i="20"/>
  <c r="H129858" i="20" s="1"/>
  <c r="G129859" i="20"/>
  <c r="H129859" i="20" s="1"/>
  <c r="G129860" i="20"/>
  <c r="H129860" i="20" s="1"/>
  <c r="G129861" i="20"/>
  <c r="H129861" i="20" s="1"/>
  <c r="G129862" i="20"/>
  <c r="H129862" i="20" s="1"/>
  <c r="G129863" i="20"/>
  <c r="H129863" i="20" s="1"/>
  <c r="G129864" i="20"/>
  <c r="H129864" i="20" s="1"/>
  <c r="G129865" i="20"/>
  <c r="H129865" i="20" s="1"/>
  <c r="G129866" i="20"/>
  <c r="H129866" i="20" s="1"/>
  <c r="G129867" i="20"/>
  <c r="H129867" i="20" s="1"/>
  <c r="G129868" i="20"/>
  <c r="H129868" i="20" s="1"/>
  <c r="G129869" i="20"/>
  <c r="H129869" i="20" s="1"/>
  <c r="G129870" i="20"/>
  <c r="H129870" i="20" s="1"/>
  <c r="G129871" i="20"/>
  <c r="H129871" i="20" s="1"/>
  <c r="G129872" i="20"/>
  <c r="H129872" i="20" s="1"/>
  <c r="G129873" i="20"/>
  <c r="H129873" i="20" s="1"/>
  <c r="G129874" i="20"/>
  <c r="H129874" i="20" s="1"/>
  <c r="G129875" i="20"/>
  <c r="H129875" i="20" s="1"/>
  <c r="G129876" i="20"/>
  <c r="H129876" i="20" s="1"/>
  <c r="G129877" i="20"/>
  <c r="H129877" i="20" s="1"/>
  <c r="G129878" i="20"/>
  <c r="H129878" i="20" s="1"/>
  <c r="G129879" i="20"/>
  <c r="H129879" i="20" s="1"/>
  <c r="G129880" i="20"/>
  <c r="H129880" i="20" s="1"/>
  <c r="G129881" i="20"/>
  <c r="H129881" i="20" s="1"/>
  <c r="G129882" i="20"/>
  <c r="H129882" i="20" s="1"/>
  <c r="G129883" i="20"/>
  <c r="H129883" i="20" s="1"/>
  <c r="G129884" i="20"/>
  <c r="H129884" i="20" s="1"/>
  <c r="G129885" i="20"/>
  <c r="H129885" i="20" s="1"/>
  <c r="G129886" i="20"/>
  <c r="H129886" i="20" s="1"/>
  <c r="G129887" i="20"/>
  <c r="H129887" i="20" s="1"/>
  <c r="G129888" i="20"/>
  <c r="H129888" i="20" s="1"/>
  <c r="G129889" i="20"/>
  <c r="H129889" i="20" s="1"/>
  <c r="G129890" i="20"/>
  <c r="H129890" i="20" s="1"/>
  <c r="G129891" i="20"/>
  <c r="H129891" i="20" s="1"/>
  <c r="G129892" i="20"/>
  <c r="H129892" i="20" s="1"/>
  <c r="G129893" i="20"/>
  <c r="H129893" i="20" s="1"/>
  <c r="G129894" i="20"/>
  <c r="H129894" i="20" s="1"/>
  <c r="G129895" i="20"/>
  <c r="H129895" i="20" s="1"/>
  <c r="G129896" i="20"/>
  <c r="H129896" i="20" s="1"/>
  <c r="G129897" i="20"/>
  <c r="H129897" i="20" s="1"/>
  <c r="G129898" i="20"/>
  <c r="H129898" i="20" s="1"/>
  <c r="G129899" i="20"/>
  <c r="H129899" i="20" s="1"/>
  <c r="G129900" i="20"/>
  <c r="H129900" i="20" s="1"/>
  <c r="G129901" i="20"/>
  <c r="H129901" i="20" s="1"/>
  <c r="G129902" i="20"/>
  <c r="H129902" i="20" s="1"/>
  <c r="G129903" i="20"/>
  <c r="H129903" i="20" s="1"/>
  <c r="G129904" i="20"/>
  <c r="H129904" i="20" s="1"/>
  <c r="G129905" i="20"/>
  <c r="H129905" i="20" s="1"/>
  <c r="G129906" i="20"/>
  <c r="H129906" i="20" s="1"/>
  <c r="G129907" i="20"/>
  <c r="H129907" i="20" s="1"/>
  <c r="G129908" i="20"/>
  <c r="H129908" i="20" s="1"/>
  <c r="G129909" i="20"/>
  <c r="H129909" i="20" s="1"/>
  <c r="G129910" i="20"/>
  <c r="H129910" i="20" s="1"/>
  <c r="G129911" i="20"/>
  <c r="H129911" i="20" s="1"/>
  <c r="G129912" i="20"/>
  <c r="H129912" i="20" s="1"/>
  <c r="G129913" i="20"/>
  <c r="H129913" i="20" s="1"/>
  <c r="G129914" i="20"/>
  <c r="H129914" i="20" s="1"/>
  <c r="G129915" i="20"/>
  <c r="H129915" i="20" s="1"/>
  <c r="G129916" i="20"/>
  <c r="H129916" i="20" s="1"/>
  <c r="G129917" i="20"/>
  <c r="H129917" i="20" s="1"/>
  <c r="G129918" i="20"/>
  <c r="H129918" i="20" s="1"/>
  <c r="G129919" i="20"/>
  <c r="H129919" i="20" s="1"/>
  <c r="G129920" i="20"/>
  <c r="H129920" i="20" s="1"/>
  <c r="G129921" i="20"/>
  <c r="H129921" i="20" s="1"/>
  <c r="G129922" i="20"/>
  <c r="H129922" i="20" s="1"/>
  <c r="G129923" i="20"/>
  <c r="H129923" i="20" s="1"/>
  <c r="G129924" i="20"/>
  <c r="H129924" i="20" s="1"/>
  <c r="G129925" i="20"/>
  <c r="H129925" i="20" s="1"/>
  <c r="G129926" i="20"/>
  <c r="H129926" i="20" s="1"/>
  <c r="G129927" i="20"/>
  <c r="H129927" i="20" s="1"/>
  <c r="G129928" i="20"/>
  <c r="H129928" i="20" s="1"/>
  <c r="G129929" i="20"/>
  <c r="H129929" i="20" s="1"/>
  <c r="G129930" i="20"/>
  <c r="H129930" i="20" s="1"/>
  <c r="G129931" i="20"/>
  <c r="H129931" i="20" s="1"/>
  <c r="G129932" i="20"/>
  <c r="H129932" i="20" s="1"/>
  <c r="G129933" i="20"/>
  <c r="H129933" i="20" s="1"/>
  <c r="G129934" i="20"/>
  <c r="H129934" i="20" s="1"/>
  <c r="G129935" i="20"/>
  <c r="H129935" i="20" s="1"/>
  <c r="G129936" i="20"/>
  <c r="H129936" i="20" s="1"/>
  <c r="G129937" i="20"/>
  <c r="H129937" i="20" s="1"/>
  <c r="G129938" i="20"/>
  <c r="H129938" i="20" s="1"/>
  <c r="G129939" i="20"/>
  <c r="H129939" i="20" s="1"/>
  <c r="G129940" i="20"/>
  <c r="H129940" i="20" s="1"/>
  <c r="G129941" i="20"/>
  <c r="H129941" i="20" s="1"/>
  <c r="G129942" i="20"/>
  <c r="H129942" i="20" s="1"/>
  <c r="G129943" i="20"/>
  <c r="H129943" i="20" s="1"/>
  <c r="G129944" i="20"/>
  <c r="H129944" i="20" s="1"/>
  <c r="G129945" i="20"/>
  <c r="H129945" i="20" s="1"/>
  <c r="G129946" i="20"/>
  <c r="H129946" i="20" s="1"/>
  <c r="G129947" i="20"/>
  <c r="H129947" i="20" s="1"/>
  <c r="G129948" i="20"/>
  <c r="H129948" i="20" s="1"/>
  <c r="G129949" i="20"/>
  <c r="H129949" i="20" s="1"/>
  <c r="G129950" i="20"/>
  <c r="H129950" i="20" s="1"/>
  <c r="G129951" i="20"/>
  <c r="H129951" i="20" s="1"/>
  <c r="G129952" i="20"/>
  <c r="H129952" i="20" s="1"/>
  <c r="G129953" i="20"/>
  <c r="H129953" i="20" s="1"/>
  <c r="G129954" i="20"/>
  <c r="H129954" i="20" s="1"/>
  <c r="G129955" i="20"/>
  <c r="H129955" i="20" s="1"/>
  <c r="G129956" i="20"/>
  <c r="H129956" i="20" s="1"/>
  <c r="G129957" i="20"/>
  <c r="H129957" i="20" s="1"/>
  <c r="G129958" i="20"/>
  <c r="H129958" i="20" s="1"/>
  <c r="G129959" i="20"/>
  <c r="H129959" i="20" s="1"/>
  <c r="G129960" i="20"/>
  <c r="H129960" i="20" s="1"/>
  <c r="G129961" i="20"/>
  <c r="H129961" i="20" s="1"/>
  <c r="G129962" i="20"/>
  <c r="H129962" i="20" s="1"/>
  <c r="G129963" i="20"/>
  <c r="H129963" i="20" s="1"/>
  <c r="G129964" i="20"/>
  <c r="H129964" i="20" s="1"/>
  <c r="G129965" i="20"/>
  <c r="H129965" i="20" s="1"/>
  <c r="G129966" i="20"/>
  <c r="H129966" i="20" s="1"/>
  <c r="G129967" i="20"/>
  <c r="H129967" i="20" s="1"/>
  <c r="G129968" i="20"/>
  <c r="H129968" i="20" s="1"/>
  <c r="G129969" i="20"/>
  <c r="H129969" i="20" s="1"/>
  <c r="G129970" i="20"/>
  <c r="H129970" i="20" s="1"/>
  <c r="G129971" i="20"/>
  <c r="H129971" i="20" s="1"/>
  <c r="G129972" i="20"/>
  <c r="H129972" i="20" s="1"/>
  <c r="G129973" i="20"/>
  <c r="H129973" i="20" s="1"/>
  <c r="G129974" i="20"/>
  <c r="H129974" i="20" s="1"/>
  <c r="G129975" i="20"/>
  <c r="H129975" i="20" s="1"/>
  <c r="G129976" i="20"/>
  <c r="H129976" i="20" s="1"/>
  <c r="G129977" i="20"/>
  <c r="H129977" i="20" s="1"/>
  <c r="G129978" i="20"/>
  <c r="H129978" i="20" s="1"/>
  <c r="G129979" i="20"/>
  <c r="H129979" i="20" s="1"/>
  <c r="G129980" i="20"/>
  <c r="H129980" i="20" s="1"/>
  <c r="G129981" i="20"/>
  <c r="H129981" i="20" s="1"/>
  <c r="G129982" i="20"/>
  <c r="H129982" i="20" s="1"/>
  <c r="G129983" i="20"/>
  <c r="H129983" i="20" s="1"/>
  <c r="G129984" i="20"/>
  <c r="H129984" i="20" s="1"/>
  <c r="G129985" i="20"/>
  <c r="H129985" i="20" s="1"/>
  <c r="G129986" i="20"/>
  <c r="H129986" i="20" s="1"/>
  <c r="G129987" i="20"/>
  <c r="H129987" i="20" s="1"/>
  <c r="G129988" i="20"/>
  <c r="H129988" i="20" s="1"/>
  <c r="G129989" i="20"/>
  <c r="H129989" i="20" s="1"/>
  <c r="G129990" i="20"/>
  <c r="H129990" i="20" s="1"/>
  <c r="G129991" i="20"/>
  <c r="H129991" i="20" s="1"/>
  <c r="G129992" i="20"/>
  <c r="H129992" i="20" s="1"/>
  <c r="G129993" i="20"/>
  <c r="H129993" i="20" s="1"/>
  <c r="G129994" i="20"/>
  <c r="H129994" i="20" s="1"/>
  <c r="G129995" i="20"/>
  <c r="H129995" i="20" s="1"/>
  <c r="G129996" i="20"/>
  <c r="H129996" i="20" s="1"/>
  <c r="G129997" i="20"/>
  <c r="H129997" i="20" s="1"/>
  <c r="G129998" i="20"/>
  <c r="H129998" i="20" s="1"/>
  <c r="G129999" i="20"/>
  <c r="H129999" i="20" s="1"/>
  <c r="G130000" i="20"/>
  <c r="H130000" i="20" s="1"/>
  <c r="G130001" i="20"/>
  <c r="H130001" i="20" s="1"/>
  <c r="G130002" i="20"/>
  <c r="H130002" i="20" s="1"/>
  <c r="G130003" i="20"/>
  <c r="H130003" i="20" s="1"/>
  <c r="G130004" i="20"/>
  <c r="H130004" i="20" s="1"/>
  <c r="G130005" i="20"/>
  <c r="H130005" i="20" s="1"/>
  <c r="G130006" i="20"/>
  <c r="H130006" i="20" s="1"/>
  <c r="G130007" i="20"/>
  <c r="H130007" i="20" s="1"/>
  <c r="G130008" i="20"/>
  <c r="H130008" i="20" s="1"/>
  <c r="G130009" i="20"/>
  <c r="H130009" i="20" s="1"/>
  <c r="G130010" i="20"/>
  <c r="H130010" i="20" s="1"/>
  <c r="G130011" i="20"/>
  <c r="H130011" i="20" s="1"/>
  <c r="G130012" i="20"/>
  <c r="H130012" i="20" s="1"/>
  <c r="G130013" i="20"/>
  <c r="H130013" i="20" s="1"/>
  <c r="G130014" i="20"/>
  <c r="H130014" i="20" s="1"/>
  <c r="G130015" i="20"/>
  <c r="H130015" i="20" s="1"/>
  <c r="G130016" i="20"/>
  <c r="H130016" i="20" s="1"/>
  <c r="G130017" i="20"/>
  <c r="H130017" i="20" s="1"/>
  <c r="G130018" i="20"/>
  <c r="H130018" i="20" s="1"/>
  <c r="G130019" i="20"/>
  <c r="H130019" i="20" s="1"/>
  <c r="G130020" i="20"/>
  <c r="H130020" i="20" s="1"/>
  <c r="G130021" i="20"/>
  <c r="H130021" i="20" s="1"/>
  <c r="G130022" i="20"/>
  <c r="H130022" i="20" s="1"/>
  <c r="G130023" i="20"/>
  <c r="H130023" i="20" s="1"/>
  <c r="G130024" i="20"/>
  <c r="H130024" i="20" s="1"/>
  <c r="G130025" i="20"/>
  <c r="H130025" i="20" s="1"/>
  <c r="G130026" i="20"/>
  <c r="H130026" i="20" s="1"/>
  <c r="G130027" i="20"/>
  <c r="H130027" i="20" s="1"/>
  <c r="G130028" i="20"/>
  <c r="H130028" i="20" s="1"/>
  <c r="G130029" i="20"/>
  <c r="H130029" i="20" s="1"/>
  <c r="G130030" i="20"/>
  <c r="H130030" i="20" s="1"/>
  <c r="G130031" i="20"/>
  <c r="H130031" i="20" s="1"/>
  <c r="G130032" i="20"/>
  <c r="H130032" i="20" s="1"/>
  <c r="G130033" i="20"/>
  <c r="H130033" i="20" s="1"/>
  <c r="G130034" i="20"/>
  <c r="H130034" i="20" s="1"/>
  <c r="G130035" i="20"/>
  <c r="H130035" i="20" s="1"/>
  <c r="G130036" i="20"/>
  <c r="H130036" i="20" s="1"/>
  <c r="G130037" i="20"/>
  <c r="H130037" i="20" s="1"/>
  <c r="G130038" i="20"/>
  <c r="H130038" i="20" s="1"/>
  <c r="G130039" i="20"/>
  <c r="H130039" i="20" s="1"/>
  <c r="G130040" i="20"/>
  <c r="H130040" i="20" s="1"/>
  <c r="G130041" i="20"/>
  <c r="H130041" i="20" s="1"/>
  <c r="G130042" i="20"/>
  <c r="H130042" i="20" s="1"/>
  <c r="G130043" i="20"/>
  <c r="H130043" i="20" s="1"/>
  <c r="G130044" i="20"/>
  <c r="H130044" i="20" s="1"/>
  <c r="G130045" i="20"/>
  <c r="H130045" i="20" s="1"/>
  <c r="G130046" i="20"/>
  <c r="H130046" i="20" s="1"/>
  <c r="G130047" i="20"/>
  <c r="H130047" i="20" s="1"/>
  <c r="G130048" i="20"/>
  <c r="H130048" i="20" s="1"/>
  <c r="G130049" i="20"/>
  <c r="H130049" i="20" s="1"/>
  <c r="G130050" i="20"/>
  <c r="H130050" i="20" s="1"/>
  <c r="G130051" i="20"/>
  <c r="H130051" i="20" s="1"/>
  <c r="G130052" i="20"/>
  <c r="H130052" i="20" s="1"/>
  <c r="G130053" i="20"/>
  <c r="H130053" i="20" s="1"/>
  <c r="G130054" i="20"/>
  <c r="H130054" i="20" s="1"/>
  <c r="G130055" i="20"/>
  <c r="H130055" i="20" s="1"/>
  <c r="G130056" i="20"/>
  <c r="H130056" i="20" s="1"/>
  <c r="G130057" i="20"/>
  <c r="H130057" i="20" s="1"/>
  <c r="G130058" i="20"/>
  <c r="H130058" i="20" s="1"/>
  <c r="G130059" i="20"/>
  <c r="H130059" i="20" s="1"/>
  <c r="G130060" i="20"/>
  <c r="H130060" i="20" s="1"/>
  <c r="G130061" i="20"/>
  <c r="H130061" i="20" s="1"/>
  <c r="G130062" i="20"/>
  <c r="H130062" i="20" s="1"/>
  <c r="G130063" i="20"/>
  <c r="H130063" i="20" s="1"/>
  <c r="G130064" i="20"/>
  <c r="H130064" i="20" s="1"/>
  <c r="G130065" i="20"/>
  <c r="H130065" i="20" s="1"/>
  <c r="G130066" i="20"/>
  <c r="H130066" i="20" s="1"/>
  <c r="G130067" i="20"/>
  <c r="H130067" i="20" s="1"/>
  <c r="G130068" i="20"/>
  <c r="H130068" i="20" s="1"/>
  <c r="G130069" i="20"/>
  <c r="H130069" i="20" s="1"/>
  <c r="G130070" i="20"/>
  <c r="H130070" i="20" s="1"/>
  <c r="G130071" i="20"/>
  <c r="H130071" i="20" s="1"/>
  <c r="G130072" i="20"/>
  <c r="H130072" i="20" s="1"/>
  <c r="G130073" i="20"/>
  <c r="H130073" i="20" s="1"/>
  <c r="G130074" i="20"/>
  <c r="H130074" i="20" s="1"/>
  <c r="G130075" i="20"/>
  <c r="H130075" i="20" s="1"/>
  <c r="G130076" i="20"/>
  <c r="H130076" i="20" s="1"/>
  <c r="G130077" i="20"/>
  <c r="H130077" i="20" s="1"/>
  <c r="G130078" i="20"/>
  <c r="H130078" i="20" s="1"/>
  <c r="G130079" i="20"/>
  <c r="H130079" i="20" s="1"/>
  <c r="G130080" i="20"/>
  <c r="H130080" i="20" s="1"/>
  <c r="G130081" i="20"/>
  <c r="H130081" i="20" s="1"/>
  <c r="G130082" i="20"/>
  <c r="H130082" i="20" s="1"/>
  <c r="G130083" i="20"/>
  <c r="H130083" i="20" s="1"/>
  <c r="G130084" i="20"/>
  <c r="H130084" i="20" s="1"/>
  <c r="G130085" i="20"/>
  <c r="H130085" i="20" s="1"/>
  <c r="G130086" i="20"/>
  <c r="H130086" i="20" s="1"/>
  <c r="G130087" i="20"/>
  <c r="H130087" i="20" s="1"/>
  <c r="G130088" i="20"/>
  <c r="H130088" i="20" s="1"/>
  <c r="G130089" i="20"/>
  <c r="H130089" i="20" s="1"/>
  <c r="G130090" i="20"/>
  <c r="H130090" i="20" s="1"/>
  <c r="G130091" i="20"/>
  <c r="H130091" i="20" s="1"/>
  <c r="G130092" i="20"/>
  <c r="H130092" i="20" s="1"/>
  <c r="G130093" i="20"/>
  <c r="H130093" i="20" s="1"/>
  <c r="G130094" i="20"/>
  <c r="H130094" i="20" s="1"/>
  <c r="G130095" i="20"/>
  <c r="H130095" i="20" s="1"/>
  <c r="G130096" i="20"/>
  <c r="H130096" i="20" s="1"/>
  <c r="G130097" i="20"/>
  <c r="H130097" i="20" s="1"/>
  <c r="G130098" i="20"/>
  <c r="H130098" i="20" s="1"/>
  <c r="G130099" i="20"/>
  <c r="H130099" i="20" s="1"/>
  <c r="G130100" i="20"/>
  <c r="H130100" i="20" s="1"/>
  <c r="G130101" i="20"/>
  <c r="H130101" i="20" s="1"/>
  <c r="G130102" i="20"/>
  <c r="H130102" i="20" s="1"/>
  <c r="G130103" i="20"/>
  <c r="H130103" i="20" s="1"/>
  <c r="G130104" i="20"/>
  <c r="H130104" i="20" s="1"/>
  <c r="G130105" i="20"/>
  <c r="H130105" i="20" s="1"/>
  <c r="G130106" i="20"/>
  <c r="H130106" i="20" s="1"/>
  <c r="G130107" i="20"/>
  <c r="H130107" i="20" s="1"/>
  <c r="G130108" i="20"/>
  <c r="H130108" i="20" s="1"/>
  <c r="G130109" i="20"/>
  <c r="H130109" i="20" s="1"/>
  <c r="G130110" i="20"/>
  <c r="H130110" i="20" s="1"/>
  <c r="G130111" i="20"/>
  <c r="H130111" i="20" s="1"/>
  <c r="G130112" i="20"/>
  <c r="H130112" i="20" s="1"/>
  <c r="G130113" i="20"/>
  <c r="H130113" i="20" s="1"/>
  <c r="G130114" i="20"/>
  <c r="H130114" i="20" s="1"/>
  <c r="G130115" i="20"/>
  <c r="H130115" i="20" s="1"/>
  <c r="G130116" i="20"/>
  <c r="H130116" i="20" s="1"/>
  <c r="G130117" i="20"/>
  <c r="H130117" i="20" s="1"/>
  <c r="G130118" i="20"/>
  <c r="H130118" i="20" s="1"/>
  <c r="G130119" i="20"/>
  <c r="H130119" i="20" s="1"/>
  <c r="G130120" i="20"/>
  <c r="H130120" i="20" s="1"/>
  <c r="G130121" i="20"/>
  <c r="H130121" i="20" s="1"/>
  <c r="G130122" i="20"/>
  <c r="H130122" i="20" s="1"/>
  <c r="G130123" i="20"/>
  <c r="H130123" i="20" s="1"/>
  <c r="G130124" i="20"/>
  <c r="H130124" i="20" s="1"/>
  <c r="G130125" i="20"/>
  <c r="H130125" i="20" s="1"/>
  <c r="G130126" i="20"/>
  <c r="H130126" i="20" s="1"/>
  <c r="G130127" i="20"/>
  <c r="H130127" i="20" s="1"/>
  <c r="G130128" i="20"/>
  <c r="H130128" i="20" s="1"/>
  <c r="G130129" i="20"/>
  <c r="H130129" i="20" s="1"/>
  <c r="G130130" i="20"/>
  <c r="H130130" i="20" s="1"/>
  <c r="G130131" i="20"/>
  <c r="H130131" i="20" s="1"/>
  <c r="G130132" i="20"/>
  <c r="H130132" i="20" s="1"/>
  <c r="G130133" i="20"/>
  <c r="H130133" i="20" s="1"/>
  <c r="G130134" i="20"/>
  <c r="H130134" i="20" s="1"/>
  <c r="G130135" i="20"/>
  <c r="H130135" i="20" s="1"/>
  <c r="G130136" i="20"/>
  <c r="H130136" i="20" s="1"/>
  <c r="G130137" i="20"/>
  <c r="H130137" i="20" s="1"/>
  <c r="G130138" i="20"/>
  <c r="H130138" i="20" s="1"/>
  <c r="G130139" i="20"/>
  <c r="H130139" i="20" s="1"/>
  <c r="G130140" i="20"/>
  <c r="H130140" i="20" s="1"/>
  <c r="G130141" i="20"/>
  <c r="H130141" i="20" s="1"/>
  <c r="G130142" i="20"/>
  <c r="H130142" i="20" s="1"/>
  <c r="G130143" i="20"/>
  <c r="H130143" i="20" s="1"/>
  <c r="G130144" i="20"/>
  <c r="H130144" i="20" s="1"/>
  <c r="G130145" i="20"/>
  <c r="H130145" i="20" s="1"/>
  <c r="G130146" i="20"/>
  <c r="H130146" i="20" s="1"/>
  <c r="G130147" i="20"/>
  <c r="H130147" i="20" s="1"/>
  <c r="G130148" i="20"/>
  <c r="H130148" i="20" s="1"/>
  <c r="G130149" i="20"/>
  <c r="H130149" i="20" s="1"/>
  <c r="G130150" i="20"/>
  <c r="H130150" i="20" s="1"/>
  <c r="G130151" i="20"/>
  <c r="H130151" i="20" s="1"/>
  <c r="G130152" i="20"/>
  <c r="H130152" i="20" s="1"/>
  <c r="G130153" i="20"/>
  <c r="H130153" i="20" s="1"/>
  <c r="G130154" i="20"/>
  <c r="H130154" i="20" s="1"/>
  <c r="G130155" i="20"/>
  <c r="H130155" i="20" s="1"/>
  <c r="G130156" i="20"/>
  <c r="H130156" i="20" s="1"/>
  <c r="G130157" i="20"/>
  <c r="H130157" i="20" s="1"/>
  <c r="G130158" i="20"/>
  <c r="H130158" i="20" s="1"/>
  <c r="G130159" i="20"/>
  <c r="H130159" i="20" s="1"/>
  <c r="G130160" i="20"/>
  <c r="H130160" i="20" s="1"/>
  <c r="G130161" i="20"/>
  <c r="H130161" i="20" s="1"/>
  <c r="G130162" i="20"/>
  <c r="H130162" i="20" s="1"/>
  <c r="G130163" i="20"/>
  <c r="H130163" i="20" s="1"/>
  <c r="G130164" i="20"/>
  <c r="H130164" i="20" s="1"/>
  <c r="G130165" i="20"/>
  <c r="H130165" i="20" s="1"/>
  <c r="G130166" i="20"/>
  <c r="H130166" i="20" s="1"/>
  <c r="G130167" i="20"/>
  <c r="H130167" i="20" s="1"/>
  <c r="G130168" i="20"/>
  <c r="H130168" i="20" s="1"/>
  <c r="G130169" i="20"/>
  <c r="H130169" i="20" s="1"/>
  <c r="G130170" i="20"/>
  <c r="H130170" i="20" s="1"/>
  <c r="G130171" i="20"/>
  <c r="H130171" i="20" s="1"/>
  <c r="G130172" i="20"/>
  <c r="H130172" i="20" s="1"/>
  <c r="G130173" i="20"/>
  <c r="H130173" i="20" s="1"/>
  <c r="G130174" i="20"/>
  <c r="H130174" i="20" s="1"/>
  <c r="G130175" i="20"/>
  <c r="H130175" i="20" s="1"/>
  <c r="G130176" i="20"/>
  <c r="H130176" i="20" s="1"/>
  <c r="G130177" i="20"/>
  <c r="H130177" i="20" s="1"/>
  <c r="G130178" i="20"/>
  <c r="H130178" i="20" s="1"/>
  <c r="G130179" i="20"/>
  <c r="H130179" i="20" s="1"/>
  <c r="G130180" i="20"/>
  <c r="H130180" i="20" s="1"/>
  <c r="G130181" i="20"/>
  <c r="H130181" i="20" s="1"/>
  <c r="G130182" i="20"/>
  <c r="H130182" i="20" s="1"/>
  <c r="G130183" i="20"/>
  <c r="H130183" i="20" s="1"/>
  <c r="G130184" i="20"/>
  <c r="H130184" i="20" s="1"/>
  <c r="G130185" i="20"/>
  <c r="H130185" i="20" s="1"/>
  <c r="G130186" i="20"/>
  <c r="H130186" i="20" s="1"/>
  <c r="G130187" i="20"/>
  <c r="H130187" i="20" s="1"/>
  <c r="G130188" i="20"/>
  <c r="H130188" i="20" s="1"/>
  <c r="G130189" i="20"/>
  <c r="H130189" i="20" s="1"/>
  <c r="G130190" i="20"/>
  <c r="H130190" i="20" s="1"/>
  <c r="G130191" i="20"/>
  <c r="H130191" i="20" s="1"/>
  <c r="G130192" i="20"/>
  <c r="H130192" i="20" s="1"/>
  <c r="G130193" i="20"/>
  <c r="H130193" i="20" s="1"/>
  <c r="G130194" i="20"/>
  <c r="H130194" i="20" s="1"/>
  <c r="G130195" i="20"/>
  <c r="H130195" i="20" s="1"/>
  <c r="G130196" i="20"/>
  <c r="H130196" i="20" s="1"/>
  <c r="G130197" i="20"/>
  <c r="H130197" i="20" s="1"/>
  <c r="G130198" i="20"/>
  <c r="H130198" i="20" s="1"/>
  <c r="G130199" i="20"/>
  <c r="H130199" i="20" s="1"/>
  <c r="G130200" i="20"/>
  <c r="H130200" i="20" s="1"/>
  <c r="G130201" i="20"/>
  <c r="H130201" i="20" s="1"/>
  <c r="G130202" i="20"/>
  <c r="H130202" i="20" s="1"/>
  <c r="G130203" i="20"/>
  <c r="H130203" i="20" s="1"/>
  <c r="G130204" i="20"/>
  <c r="H130204" i="20" s="1"/>
  <c r="G130205" i="20"/>
  <c r="H130205" i="20" s="1"/>
  <c r="G130206" i="20"/>
  <c r="H130206" i="20" s="1"/>
  <c r="G130207" i="20"/>
  <c r="H130207" i="20" s="1"/>
  <c r="G130208" i="20"/>
  <c r="H130208" i="20" s="1"/>
  <c r="G130209" i="20"/>
  <c r="H130209" i="20" s="1"/>
  <c r="G130210" i="20"/>
  <c r="H130210" i="20" s="1"/>
  <c r="G130211" i="20"/>
  <c r="H130211" i="20" s="1"/>
  <c r="G130212" i="20"/>
  <c r="H130212" i="20" s="1"/>
  <c r="G130213" i="20"/>
  <c r="H130213" i="20" s="1"/>
  <c r="G130214" i="20"/>
  <c r="H130214" i="20" s="1"/>
  <c r="G130215" i="20"/>
  <c r="H130215" i="20" s="1"/>
  <c r="G130216" i="20"/>
  <c r="H130216" i="20" s="1"/>
  <c r="G130217" i="20"/>
  <c r="H130217" i="20" s="1"/>
  <c r="G130218" i="20"/>
  <c r="H130218" i="20" s="1"/>
  <c r="G130219" i="20"/>
  <c r="H130219" i="20" s="1"/>
  <c r="G130220" i="20"/>
  <c r="H130220" i="20" s="1"/>
  <c r="G130221" i="20"/>
  <c r="H130221" i="20" s="1"/>
  <c r="G130222" i="20"/>
  <c r="H130222" i="20" s="1"/>
  <c r="G130223" i="20"/>
  <c r="H130223" i="20" s="1"/>
  <c r="G130224" i="20"/>
  <c r="H130224" i="20" s="1"/>
  <c r="G130225" i="20"/>
  <c r="H130225" i="20" s="1"/>
  <c r="G130226" i="20"/>
  <c r="H130226" i="20" s="1"/>
  <c r="G130227" i="20"/>
  <c r="H130227" i="20" s="1"/>
  <c r="G130228" i="20"/>
  <c r="H130228" i="20" s="1"/>
  <c r="G130229" i="20"/>
  <c r="H130229" i="20" s="1"/>
  <c r="G130230" i="20"/>
  <c r="H130230" i="20" s="1"/>
  <c r="G130231" i="20"/>
  <c r="H130231" i="20" s="1"/>
  <c r="G130232" i="20"/>
  <c r="H130232" i="20" s="1"/>
  <c r="G130233" i="20"/>
  <c r="H130233" i="20" s="1"/>
  <c r="G130234" i="20"/>
  <c r="H130234" i="20" s="1"/>
  <c r="G130235" i="20"/>
  <c r="H130235" i="20" s="1"/>
  <c r="G130236" i="20"/>
  <c r="H130236" i="20" s="1"/>
  <c r="G130237" i="20"/>
  <c r="H130237" i="20" s="1"/>
  <c r="G130238" i="20"/>
  <c r="H130238" i="20" s="1"/>
  <c r="G130239" i="20"/>
  <c r="H130239" i="20" s="1"/>
  <c r="G130240" i="20"/>
  <c r="H130240" i="20" s="1"/>
  <c r="G130241" i="20"/>
  <c r="H130241" i="20" s="1"/>
  <c r="G130242" i="20"/>
  <c r="H130242" i="20" s="1"/>
  <c r="G130243" i="20"/>
  <c r="H130243" i="20" s="1"/>
  <c r="G130244" i="20"/>
  <c r="H130244" i="20" s="1"/>
  <c r="G130245" i="20"/>
  <c r="H130245" i="20" s="1"/>
  <c r="G130246" i="20"/>
  <c r="H130246" i="20" s="1"/>
  <c r="G130247" i="20"/>
  <c r="H130247" i="20" s="1"/>
  <c r="G130248" i="20"/>
  <c r="H130248" i="20" s="1"/>
  <c r="G130249" i="20"/>
  <c r="H130249" i="20" s="1"/>
  <c r="G130250" i="20"/>
  <c r="H130250" i="20" s="1"/>
  <c r="G130251" i="20"/>
  <c r="H130251" i="20" s="1"/>
  <c r="G130252" i="20"/>
  <c r="H130252" i="20" s="1"/>
  <c r="G130253" i="20"/>
  <c r="H130253" i="20" s="1"/>
  <c r="G130254" i="20"/>
  <c r="H130254" i="20" s="1"/>
  <c r="G130255" i="20"/>
  <c r="H130255" i="20" s="1"/>
  <c r="G130256" i="20"/>
  <c r="H130256" i="20" s="1"/>
  <c r="G130257" i="20"/>
  <c r="H130257" i="20" s="1"/>
  <c r="G130258" i="20"/>
  <c r="H130258" i="20" s="1"/>
  <c r="G130259" i="20"/>
  <c r="H130259" i="20" s="1"/>
  <c r="G130260" i="20"/>
  <c r="H130260" i="20" s="1"/>
  <c r="G130261" i="20"/>
  <c r="H130261" i="20" s="1"/>
  <c r="G130262" i="20"/>
  <c r="H130262" i="20" s="1"/>
  <c r="G130263" i="20"/>
  <c r="H130263" i="20" s="1"/>
  <c r="G130264" i="20"/>
  <c r="H130264" i="20" s="1"/>
  <c r="G130265" i="20"/>
  <c r="H130265" i="20" s="1"/>
  <c r="G130266" i="20"/>
  <c r="H130266" i="20" s="1"/>
  <c r="G130267" i="20"/>
  <c r="H130267" i="20" s="1"/>
  <c r="G130268" i="20"/>
  <c r="H130268" i="20" s="1"/>
  <c r="G130269" i="20"/>
  <c r="H130269" i="20" s="1"/>
  <c r="G130270" i="20"/>
  <c r="H130270" i="20" s="1"/>
  <c r="G130271" i="20"/>
  <c r="H130271" i="20" s="1"/>
  <c r="G130272" i="20"/>
  <c r="H130272" i="20" s="1"/>
  <c r="G130273" i="20"/>
  <c r="H130273" i="20" s="1"/>
  <c r="G130274" i="20"/>
  <c r="H130274" i="20" s="1"/>
  <c r="G130275" i="20"/>
  <c r="H130275" i="20" s="1"/>
  <c r="G130276" i="20"/>
  <c r="H130276" i="20" s="1"/>
  <c r="G130277" i="20"/>
  <c r="H130277" i="20" s="1"/>
  <c r="G130278" i="20"/>
  <c r="H130278" i="20" s="1"/>
  <c r="G130279" i="20"/>
  <c r="H130279" i="20" s="1"/>
  <c r="G130280" i="20"/>
  <c r="H130280" i="20" s="1"/>
  <c r="G130281" i="20"/>
  <c r="H130281" i="20" s="1"/>
  <c r="G130282" i="20"/>
  <c r="H130282" i="20" s="1"/>
  <c r="G130283" i="20"/>
  <c r="H130283" i="20" s="1"/>
  <c r="G130284" i="20"/>
  <c r="H130284" i="20" s="1"/>
  <c r="G130285" i="20"/>
  <c r="H130285" i="20" s="1"/>
  <c r="G130286" i="20"/>
  <c r="H130286" i="20" s="1"/>
  <c r="G130287" i="20"/>
  <c r="H130287" i="20" s="1"/>
  <c r="G130288" i="20"/>
  <c r="H130288" i="20" s="1"/>
  <c r="G130289" i="20"/>
  <c r="H130289" i="20" s="1"/>
  <c r="G130290" i="20"/>
  <c r="H130290" i="20" s="1"/>
  <c r="G130291" i="20"/>
  <c r="H130291" i="20" s="1"/>
  <c r="G130292" i="20"/>
  <c r="H130292" i="20" s="1"/>
  <c r="G130293" i="20"/>
  <c r="H130293" i="20" s="1"/>
  <c r="G130294" i="20"/>
  <c r="H130294" i="20" s="1"/>
  <c r="G130295" i="20"/>
  <c r="H130295" i="20" s="1"/>
  <c r="G130296" i="20"/>
  <c r="H130296" i="20" s="1"/>
  <c r="G130297" i="20"/>
  <c r="H130297" i="20" s="1"/>
  <c r="G130298" i="20"/>
  <c r="H130298" i="20" s="1"/>
  <c r="G130299" i="20"/>
  <c r="H130299" i="20" s="1"/>
  <c r="G130300" i="20"/>
  <c r="H130300" i="20" s="1"/>
  <c r="G130301" i="20"/>
  <c r="H130301" i="20" s="1"/>
  <c r="G130302" i="20"/>
  <c r="H130302" i="20" s="1"/>
  <c r="G130303" i="20"/>
  <c r="H130303" i="20" s="1"/>
  <c r="G130304" i="20"/>
  <c r="H130304" i="20" s="1"/>
  <c r="G130305" i="20"/>
  <c r="H130305" i="20" s="1"/>
  <c r="G130306" i="20"/>
  <c r="H130306" i="20" s="1"/>
  <c r="G130307" i="20"/>
  <c r="H130307" i="20" s="1"/>
  <c r="G130308" i="20"/>
  <c r="H130308" i="20" s="1"/>
  <c r="G130309" i="20"/>
  <c r="H130309" i="20" s="1"/>
  <c r="G130310" i="20"/>
  <c r="H130310" i="20" s="1"/>
  <c r="G130311" i="20"/>
  <c r="H130311" i="20" s="1"/>
  <c r="G130312" i="20"/>
  <c r="H130312" i="20" s="1"/>
  <c r="G130313" i="20"/>
  <c r="H130313" i="20" s="1"/>
  <c r="G130314" i="20"/>
  <c r="H130314" i="20" s="1"/>
  <c r="G130315" i="20"/>
  <c r="H130315" i="20" s="1"/>
  <c r="G130316" i="20"/>
  <c r="H130316" i="20" s="1"/>
  <c r="G130317" i="20"/>
  <c r="H130317" i="20" s="1"/>
  <c r="G130318" i="20"/>
  <c r="H130318" i="20" s="1"/>
  <c r="G130319" i="20"/>
  <c r="H130319" i="20" s="1"/>
  <c r="G130320" i="20"/>
  <c r="H130320" i="20" s="1"/>
  <c r="G130321" i="20"/>
  <c r="H130321" i="20" s="1"/>
  <c r="G130322" i="20"/>
  <c r="H130322" i="20" s="1"/>
  <c r="G130323" i="20"/>
  <c r="H130323" i="20" s="1"/>
  <c r="G130324" i="20"/>
  <c r="H130324" i="20" s="1"/>
  <c r="G130325" i="20"/>
  <c r="H130325" i="20" s="1"/>
  <c r="G130326" i="20"/>
  <c r="H130326" i="20" s="1"/>
  <c r="G130327" i="20"/>
  <c r="H130327" i="20" s="1"/>
  <c r="G130328" i="20"/>
  <c r="H130328" i="20" s="1"/>
  <c r="G130329" i="20"/>
  <c r="H130329" i="20" s="1"/>
  <c r="G130330" i="20"/>
  <c r="H130330" i="20" s="1"/>
  <c r="G130331" i="20"/>
  <c r="H130331" i="20" s="1"/>
  <c r="G130332" i="20"/>
  <c r="H130332" i="20" s="1"/>
  <c r="G130333" i="20"/>
  <c r="H130333" i="20" s="1"/>
  <c r="G130334" i="20"/>
  <c r="H130334" i="20" s="1"/>
  <c r="G130335" i="20"/>
  <c r="H130335" i="20" s="1"/>
  <c r="G130336" i="20"/>
  <c r="H130336" i="20" s="1"/>
  <c r="G130337" i="20"/>
  <c r="H130337" i="20" s="1"/>
  <c r="G130338" i="20"/>
  <c r="H130338" i="20" s="1"/>
  <c r="G130339" i="20"/>
  <c r="H130339" i="20" s="1"/>
  <c r="G130340" i="20"/>
  <c r="H130340" i="20" s="1"/>
  <c r="G130341" i="20"/>
  <c r="H130341" i="20" s="1"/>
  <c r="G130342" i="20"/>
  <c r="H130342" i="20" s="1"/>
  <c r="G130343" i="20"/>
  <c r="H130343" i="20" s="1"/>
  <c r="G130344" i="20"/>
  <c r="H130344" i="20" s="1"/>
  <c r="G130345" i="20"/>
  <c r="H130345" i="20" s="1"/>
  <c r="G130346" i="20"/>
  <c r="H130346" i="20" s="1"/>
  <c r="G130347" i="20"/>
  <c r="H130347" i="20" s="1"/>
  <c r="G130348" i="20"/>
  <c r="H130348" i="20" s="1"/>
  <c r="G130349" i="20"/>
  <c r="H130349" i="20" s="1"/>
  <c r="G130350" i="20"/>
  <c r="H130350" i="20" s="1"/>
  <c r="G130351" i="20"/>
  <c r="H130351" i="20" s="1"/>
  <c r="G130352" i="20"/>
  <c r="H130352" i="20" s="1"/>
  <c r="G130353" i="20"/>
  <c r="H130353" i="20" s="1"/>
  <c r="G130354" i="20"/>
  <c r="H130354" i="20" s="1"/>
  <c r="G130355" i="20"/>
  <c r="H130355" i="20" s="1"/>
  <c r="G130356" i="20"/>
  <c r="H130356" i="20" s="1"/>
  <c r="G130357" i="20"/>
  <c r="H130357" i="20" s="1"/>
  <c r="G130358" i="20"/>
  <c r="H130358" i="20" s="1"/>
  <c r="G130359" i="20"/>
  <c r="H130359" i="20" s="1"/>
  <c r="G130360" i="20"/>
  <c r="H130360" i="20" s="1"/>
  <c r="G130361" i="20"/>
  <c r="H130361" i="20" s="1"/>
  <c r="G130362" i="20"/>
  <c r="H130362" i="20" s="1"/>
  <c r="G130363" i="20"/>
  <c r="H130363" i="20" s="1"/>
  <c r="G130364" i="20"/>
  <c r="H130364" i="20" s="1"/>
  <c r="G130365" i="20"/>
  <c r="H130365" i="20" s="1"/>
  <c r="G130366" i="20"/>
  <c r="H130366" i="20" s="1"/>
  <c r="G130367" i="20"/>
  <c r="H130367" i="20" s="1"/>
  <c r="G130368" i="20"/>
  <c r="H130368" i="20" s="1"/>
  <c r="G130369" i="20"/>
  <c r="H130369" i="20" s="1"/>
  <c r="G130370" i="20"/>
  <c r="H130370" i="20" s="1"/>
  <c r="G130371" i="20"/>
  <c r="H130371" i="20" s="1"/>
  <c r="G130372" i="20"/>
  <c r="H130372" i="20" s="1"/>
  <c r="G130373" i="20"/>
  <c r="H130373" i="20" s="1"/>
  <c r="G130374" i="20"/>
  <c r="H130374" i="20" s="1"/>
  <c r="G130375" i="20"/>
  <c r="H130375" i="20" s="1"/>
  <c r="G130376" i="20"/>
  <c r="H130376" i="20" s="1"/>
  <c r="G130377" i="20"/>
  <c r="H130377" i="20" s="1"/>
  <c r="G130378" i="20"/>
  <c r="H130378" i="20" s="1"/>
  <c r="G130379" i="20"/>
  <c r="H130379" i="20" s="1"/>
  <c r="G130380" i="20"/>
  <c r="H130380" i="20" s="1"/>
  <c r="G130381" i="20"/>
  <c r="H130381" i="20" s="1"/>
  <c r="G130382" i="20"/>
  <c r="H130382" i="20" s="1"/>
  <c r="G130383" i="20"/>
  <c r="H130383" i="20" s="1"/>
  <c r="G130384" i="20"/>
  <c r="H130384" i="20" s="1"/>
  <c r="G130385" i="20"/>
  <c r="H130385" i="20" s="1"/>
  <c r="G130386" i="20"/>
  <c r="H130386" i="20" s="1"/>
  <c r="G130387" i="20"/>
  <c r="H130387" i="20" s="1"/>
  <c r="G130388" i="20"/>
  <c r="H130388" i="20" s="1"/>
  <c r="G130389" i="20"/>
  <c r="H130389" i="20" s="1"/>
  <c r="G130390" i="20"/>
  <c r="H130390" i="20" s="1"/>
  <c r="G130391" i="20"/>
  <c r="H130391" i="20" s="1"/>
  <c r="G130392" i="20"/>
  <c r="H130392" i="20" s="1"/>
  <c r="G130393" i="20"/>
  <c r="H130393" i="20" s="1"/>
  <c r="G130394" i="20"/>
  <c r="H130394" i="20" s="1"/>
  <c r="G130395" i="20"/>
  <c r="H130395" i="20" s="1"/>
  <c r="G130396" i="20"/>
  <c r="H130396" i="20" s="1"/>
  <c r="G130397" i="20"/>
  <c r="H130397" i="20" s="1"/>
  <c r="G130398" i="20"/>
  <c r="H130398" i="20" s="1"/>
  <c r="G130399" i="20"/>
  <c r="H130399" i="20" s="1"/>
  <c r="G130400" i="20"/>
  <c r="H130400" i="20" s="1"/>
  <c r="G130401" i="20"/>
  <c r="H130401" i="20" s="1"/>
  <c r="G130402" i="20"/>
  <c r="H130402" i="20" s="1"/>
  <c r="G130403" i="20"/>
  <c r="H130403" i="20" s="1"/>
  <c r="G130404" i="20"/>
  <c r="H130404" i="20" s="1"/>
  <c r="G130405" i="20"/>
  <c r="H130405" i="20" s="1"/>
  <c r="G130406" i="20"/>
  <c r="H130406" i="20" s="1"/>
  <c r="G130407" i="20"/>
  <c r="H130407" i="20" s="1"/>
  <c r="G130408" i="20"/>
  <c r="H130408" i="20" s="1"/>
  <c r="G130409" i="20"/>
  <c r="H130409" i="20" s="1"/>
  <c r="G130410" i="20"/>
  <c r="H130410" i="20" s="1"/>
  <c r="G130411" i="20"/>
  <c r="H130411" i="20" s="1"/>
  <c r="G130412" i="20"/>
  <c r="H130412" i="20" s="1"/>
  <c r="G130413" i="20"/>
  <c r="H130413" i="20" s="1"/>
  <c r="G130414" i="20"/>
  <c r="H130414" i="20" s="1"/>
  <c r="G130415" i="20"/>
  <c r="H130415" i="20" s="1"/>
  <c r="G130416" i="20"/>
  <c r="H130416" i="20" s="1"/>
  <c r="G130417" i="20"/>
  <c r="H130417" i="20" s="1"/>
  <c r="G130418" i="20"/>
  <c r="H130418" i="20" s="1"/>
  <c r="G130419" i="20"/>
  <c r="H130419" i="20" s="1"/>
  <c r="G130420" i="20"/>
  <c r="H130420" i="20" s="1"/>
  <c r="G130421" i="20"/>
  <c r="H130421" i="20" s="1"/>
  <c r="G130422" i="20"/>
  <c r="H130422" i="20" s="1"/>
  <c r="G130423" i="20"/>
  <c r="H130423" i="20" s="1"/>
  <c r="G130424" i="20"/>
  <c r="H130424" i="20" s="1"/>
  <c r="G130425" i="20"/>
  <c r="H130425" i="20" s="1"/>
  <c r="G130426" i="20"/>
  <c r="H130426" i="20" s="1"/>
  <c r="G130427" i="20"/>
  <c r="H130427" i="20" s="1"/>
  <c r="G130428" i="20"/>
  <c r="H130428" i="20" s="1"/>
  <c r="G130429" i="20"/>
  <c r="H130429" i="20" s="1"/>
  <c r="G130430" i="20"/>
  <c r="H130430" i="20" s="1"/>
  <c r="G130431" i="20"/>
  <c r="H130431" i="20" s="1"/>
  <c r="G130432" i="20"/>
  <c r="H130432" i="20" s="1"/>
  <c r="G130433" i="20"/>
  <c r="H130433" i="20" s="1"/>
  <c r="G130434" i="20"/>
  <c r="H130434" i="20" s="1"/>
  <c r="G130435" i="20"/>
  <c r="H130435" i="20" s="1"/>
  <c r="G130436" i="20"/>
  <c r="H130436" i="20" s="1"/>
  <c r="G130437" i="20"/>
  <c r="H130437" i="20" s="1"/>
  <c r="G130438" i="20"/>
  <c r="H130438" i="20" s="1"/>
  <c r="G130439" i="20"/>
  <c r="H130439" i="20" s="1"/>
  <c r="G130440" i="20"/>
  <c r="H130440" i="20" s="1"/>
  <c r="G130441" i="20"/>
  <c r="H130441" i="20" s="1"/>
  <c r="G130442" i="20"/>
  <c r="H130442" i="20" s="1"/>
  <c r="G130443" i="20"/>
  <c r="H130443" i="20" s="1"/>
  <c r="G130444" i="20"/>
  <c r="H130444" i="20" s="1"/>
  <c r="G130445" i="20"/>
  <c r="H130445" i="20" s="1"/>
  <c r="G130446" i="20"/>
  <c r="H130446" i="20" s="1"/>
  <c r="G130447" i="20"/>
  <c r="H130447" i="20" s="1"/>
  <c r="G130448" i="20"/>
  <c r="H130448" i="20" s="1"/>
  <c r="G130449" i="20"/>
  <c r="H130449" i="20" s="1"/>
  <c r="G130450" i="20"/>
  <c r="H130450" i="20" s="1"/>
  <c r="G130451" i="20"/>
  <c r="H130451" i="20" s="1"/>
  <c r="G130452" i="20"/>
  <c r="H130452" i="20" s="1"/>
  <c r="G130453" i="20"/>
  <c r="H130453" i="20" s="1"/>
  <c r="G130454" i="20"/>
  <c r="H130454" i="20" s="1"/>
  <c r="G130455" i="20"/>
  <c r="H130455" i="20" s="1"/>
  <c r="G130456" i="20"/>
  <c r="H130456" i="20" s="1"/>
  <c r="G130457" i="20"/>
  <c r="H130457" i="20" s="1"/>
  <c r="G130458" i="20"/>
  <c r="H130458" i="20" s="1"/>
  <c r="G130459" i="20"/>
  <c r="H130459" i="20" s="1"/>
  <c r="G130460" i="20"/>
  <c r="H130460" i="20" s="1"/>
  <c r="G130461" i="20"/>
  <c r="H130461" i="20" s="1"/>
  <c r="G130462" i="20"/>
  <c r="H130462" i="20" s="1"/>
  <c r="G130463" i="20"/>
  <c r="H130463" i="20" s="1"/>
  <c r="G130464" i="20"/>
  <c r="H130464" i="20" s="1"/>
  <c r="G130465" i="20"/>
  <c r="H130465" i="20" s="1"/>
  <c r="G130466" i="20"/>
  <c r="H130466" i="20" s="1"/>
  <c r="G130467" i="20"/>
  <c r="H130467" i="20" s="1"/>
  <c r="G130468" i="20"/>
  <c r="H130468" i="20" s="1"/>
  <c r="G130469" i="20"/>
  <c r="H130469" i="20" s="1"/>
  <c r="G130470" i="20"/>
  <c r="H130470" i="20" s="1"/>
  <c r="G130471" i="20"/>
  <c r="H130471" i="20" s="1"/>
  <c r="G130472" i="20"/>
  <c r="H130472" i="20" s="1"/>
  <c r="G130473" i="20"/>
  <c r="H130473" i="20" s="1"/>
  <c r="G130474" i="20"/>
  <c r="H130474" i="20" s="1"/>
  <c r="G130475" i="20"/>
  <c r="H130475" i="20" s="1"/>
  <c r="G130476" i="20"/>
  <c r="H130476" i="20" s="1"/>
  <c r="G130477" i="20"/>
  <c r="H130477" i="20" s="1"/>
  <c r="G130478" i="20"/>
  <c r="H130478" i="20" s="1"/>
  <c r="G130479" i="20"/>
  <c r="H130479" i="20" s="1"/>
  <c r="G130480" i="20"/>
  <c r="H130480" i="20" s="1"/>
  <c r="G130481" i="20"/>
  <c r="H130481" i="20" s="1"/>
  <c r="G130482" i="20"/>
  <c r="H130482" i="20" s="1"/>
  <c r="G130483" i="20"/>
  <c r="H130483" i="20" s="1"/>
  <c r="G130484" i="20"/>
  <c r="H130484" i="20" s="1"/>
  <c r="G130485" i="20"/>
  <c r="H130485" i="20" s="1"/>
  <c r="G130486" i="20"/>
  <c r="H130486" i="20" s="1"/>
  <c r="G130487" i="20"/>
  <c r="H130487" i="20" s="1"/>
  <c r="G130488" i="20"/>
  <c r="H130488" i="20" s="1"/>
  <c r="G130489" i="20"/>
  <c r="H130489" i="20" s="1"/>
  <c r="G130490" i="20"/>
  <c r="H130490" i="20" s="1"/>
  <c r="G130491" i="20"/>
  <c r="H130491" i="20" s="1"/>
  <c r="G130492" i="20"/>
  <c r="H130492" i="20" s="1"/>
  <c r="G130493" i="20"/>
  <c r="H130493" i="20" s="1"/>
  <c r="G130494" i="20"/>
  <c r="H130494" i="20" s="1"/>
  <c r="G130495" i="20"/>
  <c r="H130495" i="20" s="1"/>
  <c r="G130496" i="20"/>
  <c r="H130496" i="20" s="1"/>
  <c r="G130497" i="20"/>
  <c r="H130497" i="20" s="1"/>
  <c r="G130498" i="20"/>
  <c r="H130498" i="20" s="1"/>
  <c r="G130499" i="20"/>
  <c r="H130499" i="20" s="1"/>
  <c r="G130500" i="20"/>
  <c r="H130500" i="20" s="1"/>
  <c r="G130501" i="20"/>
  <c r="H130501" i="20" s="1"/>
  <c r="G130502" i="20"/>
  <c r="H130502" i="20" s="1"/>
  <c r="G130503" i="20"/>
  <c r="H130503" i="20" s="1"/>
  <c r="G130504" i="20"/>
  <c r="H130504" i="20" s="1"/>
  <c r="G130505" i="20"/>
  <c r="H130505" i="20" s="1"/>
  <c r="G130506" i="20"/>
  <c r="H130506" i="20" s="1"/>
  <c r="G130507" i="20"/>
  <c r="H130507" i="20" s="1"/>
  <c r="G130508" i="20"/>
  <c r="H130508" i="20" s="1"/>
  <c r="G130509" i="20"/>
  <c r="H130509" i="20" s="1"/>
  <c r="G130510" i="20"/>
  <c r="H130510" i="20" s="1"/>
  <c r="G130511" i="20"/>
  <c r="H130511" i="20" s="1"/>
  <c r="G130512" i="20"/>
  <c r="H130512" i="20" s="1"/>
  <c r="G130513" i="20"/>
  <c r="H130513" i="20" s="1"/>
  <c r="G130514" i="20"/>
  <c r="H130514" i="20" s="1"/>
  <c r="G130515" i="20"/>
  <c r="H130515" i="20" s="1"/>
  <c r="G130516" i="20"/>
  <c r="H130516" i="20" s="1"/>
  <c r="G130517" i="20"/>
  <c r="H130517" i="20" s="1"/>
  <c r="G130518" i="20"/>
  <c r="H130518" i="20" s="1"/>
  <c r="G130519" i="20"/>
  <c r="H130519" i="20" s="1"/>
  <c r="G130520" i="20"/>
  <c r="H130520" i="20" s="1"/>
  <c r="G130521" i="20"/>
  <c r="H130521" i="20" s="1"/>
  <c r="G130522" i="20"/>
  <c r="H130522" i="20" s="1"/>
  <c r="G130523" i="20"/>
  <c r="H130523" i="20" s="1"/>
  <c r="G130524" i="20"/>
  <c r="H130524" i="20" s="1"/>
  <c r="G130525" i="20"/>
  <c r="H130525" i="20" s="1"/>
  <c r="G130526" i="20"/>
  <c r="H130526" i="20" s="1"/>
  <c r="G130527" i="20"/>
  <c r="H130527" i="20" s="1"/>
  <c r="G130528" i="20"/>
  <c r="H130528" i="20" s="1"/>
  <c r="G130529" i="20"/>
  <c r="H130529" i="20" s="1"/>
  <c r="G130530" i="20"/>
  <c r="H130530" i="20" s="1"/>
  <c r="G130531" i="20"/>
  <c r="H130531" i="20" s="1"/>
  <c r="G130532" i="20"/>
  <c r="H130532" i="20" s="1"/>
  <c r="G130533" i="20"/>
  <c r="H130533" i="20" s="1"/>
  <c r="G130534" i="20"/>
  <c r="H130534" i="20" s="1"/>
  <c r="G130535" i="20"/>
  <c r="H130535" i="20" s="1"/>
  <c r="G130536" i="20"/>
  <c r="H130536" i="20" s="1"/>
  <c r="G130537" i="20"/>
  <c r="H130537" i="20" s="1"/>
  <c r="G130538" i="20"/>
  <c r="H130538" i="20" s="1"/>
  <c r="G130539" i="20"/>
  <c r="H130539" i="20" s="1"/>
  <c r="G130540" i="20"/>
  <c r="H130540" i="20" s="1"/>
  <c r="G130541" i="20"/>
  <c r="H130541" i="20" s="1"/>
  <c r="G130542" i="20"/>
  <c r="H130542" i="20" s="1"/>
  <c r="G130543" i="20"/>
  <c r="H130543" i="20" s="1"/>
  <c r="G130544" i="20"/>
  <c r="H130544" i="20" s="1"/>
  <c r="G130545" i="20"/>
  <c r="H130545" i="20" s="1"/>
  <c r="G130546" i="20"/>
  <c r="H130546" i="20" s="1"/>
  <c r="G130547" i="20"/>
  <c r="H130547" i="20" s="1"/>
  <c r="G130548" i="20"/>
  <c r="H130548" i="20" s="1"/>
  <c r="G130549" i="20"/>
  <c r="H130549" i="20" s="1"/>
  <c r="G130550" i="20"/>
  <c r="H130550" i="20" s="1"/>
  <c r="G130551" i="20"/>
  <c r="H130551" i="20" s="1"/>
  <c r="G130552" i="20"/>
  <c r="H130552" i="20" s="1"/>
  <c r="G130553" i="20"/>
  <c r="H130553" i="20" s="1"/>
  <c r="G130554" i="20"/>
  <c r="H130554" i="20" s="1"/>
  <c r="G130555" i="20"/>
  <c r="H130555" i="20" s="1"/>
  <c r="G130556" i="20"/>
  <c r="H130556" i="20" s="1"/>
  <c r="G130557" i="20"/>
  <c r="H130557" i="20" s="1"/>
  <c r="G130558" i="20"/>
  <c r="H130558" i="20" s="1"/>
  <c r="G130559" i="20"/>
  <c r="H130559" i="20" s="1"/>
  <c r="G130560" i="20"/>
  <c r="H130560" i="20" s="1"/>
  <c r="G130561" i="20"/>
  <c r="H130561" i="20" s="1"/>
  <c r="G130562" i="20"/>
  <c r="H130562" i="20" s="1"/>
  <c r="G130563" i="20"/>
  <c r="H130563" i="20" s="1"/>
  <c r="G130564" i="20"/>
  <c r="H130564" i="20" s="1"/>
  <c r="G130565" i="20"/>
  <c r="H130565" i="20" s="1"/>
  <c r="G130566" i="20"/>
  <c r="H130566" i="20" s="1"/>
  <c r="G130567" i="20"/>
  <c r="H130567" i="20" s="1"/>
  <c r="G130568" i="20"/>
  <c r="H130568" i="20" s="1"/>
  <c r="G130569" i="20"/>
  <c r="H130569" i="20" s="1"/>
  <c r="G130570" i="20"/>
  <c r="H130570" i="20" s="1"/>
  <c r="G130571" i="20"/>
  <c r="H130571" i="20" s="1"/>
  <c r="G130572" i="20"/>
  <c r="H130572" i="20" s="1"/>
  <c r="G130573" i="20"/>
  <c r="H130573" i="20" s="1"/>
  <c r="G130574" i="20"/>
  <c r="H130574" i="20" s="1"/>
  <c r="G130575" i="20"/>
  <c r="H130575" i="20" s="1"/>
  <c r="G130576" i="20"/>
  <c r="H130576" i="20" s="1"/>
  <c r="G130577" i="20"/>
  <c r="H130577" i="20" s="1"/>
  <c r="G130578" i="20"/>
  <c r="H130578" i="20" s="1"/>
  <c r="G130579" i="20"/>
  <c r="H130579" i="20" s="1"/>
  <c r="G130580" i="20"/>
  <c r="H130580" i="20" s="1"/>
  <c r="G130581" i="20"/>
  <c r="H130581" i="20" s="1"/>
  <c r="G130582" i="20"/>
  <c r="H130582" i="20" s="1"/>
  <c r="G130583" i="20"/>
  <c r="H130583" i="20" s="1"/>
  <c r="G130584" i="20"/>
  <c r="H130584" i="20" s="1"/>
  <c r="G130585" i="20"/>
  <c r="H130585" i="20" s="1"/>
  <c r="G130586" i="20"/>
  <c r="H130586" i="20" s="1"/>
  <c r="G130587" i="20"/>
  <c r="H130587" i="20" s="1"/>
  <c r="G130588" i="20"/>
  <c r="H130588" i="20" s="1"/>
  <c r="G130589" i="20"/>
  <c r="H130589" i="20" s="1"/>
  <c r="G130590" i="20"/>
  <c r="H130590" i="20" s="1"/>
  <c r="G130591" i="20"/>
  <c r="H130591" i="20" s="1"/>
  <c r="G130592" i="20"/>
  <c r="H130592" i="20" s="1"/>
  <c r="G130593" i="20"/>
  <c r="H130593" i="20" s="1"/>
  <c r="G130594" i="20"/>
  <c r="H130594" i="20" s="1"/>
  <c r="G130595" i="20"/>
  <c r="H130595" i="20" s="1"/>
  <c r="G130596" i="20"/>
  <c r="H130596" i="20" s="1"/>
  <c r="G130597" i="20"/>
  <c r="H130597" i="20" s="1"/>
  <c r="G130598" i="20"/>
  <c r="H130598" i="20" s="1"/>
  <c r="G130599" i="20"/>
  <c r="H130599" i="20" s="1"/>
  <c r="G130600" i="20"/>
  <c r="H130600" i="20" s="1"/>
  <c r="G130601" i="20"/>
  <c r="H130601" i="20" s="1"/>
  <c r="G130602" i="20"/>
  <c r="H130602" i="20" s="1"/>
  <c r="G130603" i="20"/>
  <c r="H130603" i="20" s="1"/>
  <c r="G130604" i="20"/>
  <c r="H130604" i="20" s="1"/>
  <c r="G130605" i="20"/>
  <c r="H130605" i="20" s="1"/>
  <c r="G130606" i="20"/>
  <c r="H130606" i="20" s="1"/>
  <c r="G130607" i="20"/>
  <c r="H130607" i="20" s="1"/>
  <c r="G130608" i="20"/>
  <c r="H130608" i="20" s="1"/>
  <c r="G130609" i="20"/>
  <c r="H130609" i="20" s="1"/>
  <c r="G130610" i="20"/>
  <c r="H130610" i="20" s="1"/>
  <c r="G130611" i="20"/>
  <c r="H130611" i="20" s="1"/>
  <c r="G130612" i="20"/>
  <c r="H130612" i="20" s="1"/>
  <c r="G130613" i="20"/>
  <c r="H130613" i="20" s="1"/>
  <c r="G130614" i="20"/>
  <c r="H130614" i="20" s="1"/>
  <c r="G130615" i="20"/>
  <c r="H130615" i="20" s="1"/>
  <c r="G130616" i="20"/>
  <c r="H130616" i="20" s="1"/>
  <c r="G130617" i="20"/>
  <c r="H130617" i="20" s="1"/>
  <c r="G130618" i="20"/>
  <c r="H130618" i="20" s="1"/>
  <c r="G130619" i="20"/>
  <c r="H130619" i="20" s="1"/>
  <c r="G130620" i="20"/>
  <c r="H130620" i="20" s="1"/>
  <c r="G130621" i="20"/>
  <c r="H130621" i="20" s="1"/>
  <c r="G130622" i="20"/>
  <c r="H130622" i="20" s="1"/>
  <c r="G130623" i="20"/>
  <c r="H130623" i="20" s="1"/>
  <c r="G130624" i="20"/>
  <c r="H130624" i="20" s="1"/>
  <c r="G130625" i="20"/>
  <c r="H130625" i="20" s="1"/>
  <c r="G130626" i="20"/>
  <c r="H130626" i="20" s="1"/>
  <c r="G130627" i="20"/>
  <c r="H130627" i="20" s="1"/>
  <c r="G130628" i="20"/>
  <c r="H130628" i="20" s="1"/>
  <c r="G130629" i="20"/>
  <c r="H130629" i="20" s="1"/>
  <c r="G130630" i="20"/>
  <c r="H130630" i="20" s="1"/>
  <c r="G130631" i="20"/>
  <c r="H130631" i="20" s="1"/>
  <c r="G130632" i="20"/>
  <c r="H130632" i="20" s="1"/>
  <c r="G130633" i="20"/>
  <c r="H130633" i="20" s="1"/>
  <c r="G130634" i="20"/>
  <c r="H130634" i="20" s="1"/>
  <c r="G130635" i="20"/>
  <c r="H130635" i="20" s="1"/>
  <c r="G130636" i="20"/>
  <c r="H130636" i="20" s="1"/>
  <c r="G130637" i="20"/>
  <c r="H130637" i="20" s="1"/>
  <c r="G130638" i="20"/>
  <c r="H130638" i="20" s="1"/>
  <c r="G130639" i="20"/>
  <c r="H130639" i="20" s="1"/>
  <c r="G130640" i="20"/>
  <c r="H130640" i="20" s="1"/>
  <c r="G130641" i="20"/>
  <c r="H130641" i="20" s="1"/>
  <c r="G130642" i="20"/>
  <c r="H130642" i="20" s="1"/>
  <c r="G130643" i="20"/>
  <c r="H130643" i="20" s="1"/>
  <c r="G130644" i="20"/>
  <c r="H130644" i="20" s="1"/>
  <c r="G130645" i="20"/>
  <c r="H130645" i="20" s="1"/>
  <c r="G130646" i="20"/>
  <c r="H130646" i="20" s="1"/>
  <c r="G130647" i="20"/>
  <c r="H130647" i="20" s="1"/>
  <c r="G130648" i="20"/>
  <c r="H130648" i="20" s="1"/>
  <c r="G130649" i="20"/>
  <c r="H130649" i="20" s="1"/>
  <c r="G130650" i="20"/>
  <c r="H130650" i="20" s="1"/>
  <c r="G130651" i="20"/>
  <c r="H130651" i="20" s="1"/>
  <c r="G130652" i="20"/>
  <c r="H130652" i="20" s="1"/>
  <c r="G130653" i="20"/>
  <c r="H130653" i="20" s="1"/>
  <c r="G130654" i="20"/>
  <c r="H130654" i="20" s="1"/>
  <c r="G130655" i="20"/>
  <c r="H130655" i="20" s="1"/>
  <c r="G130656" i="20"/>
  <c r="H130656" i="20" s="1"/>
  <c r="G130657" i="20"/>
  <c r="H130657" i="20" s="1"/>
  <c r="G130658" i="20"/>
  <c r="H130658" i="20" s="1"/>
  <c r="G130659" i="20"/>
  <c r="H130659" i="20" s="1"/>
  <c r="G130660" i="20"/>
  <c r="H130660" i="20" s="1"/>
  <c r="G130661" i="20"/>
  <c r="H130661" i="20" s="1"/>
  <c r="G130662" i="20"/>
  <c r="H130662" i="20" s="1"/>
  <c r="G130663" i="20"/>
  <c r="H130663" i="20" s="1"/>
  <c r="G130664" i="20"/>
  <c r="H130664" i="20" s="1"/>
  <c r="G130665" i="20"/>
  <c r="H130665" i="20" s="1"/>
  <c r="G130666" i="20"/>
  <c r="H130666" i="20" s="1"/>
  <c r="G130667" i="20"/>
  <c r="H130667" i="20" s="1"/>
  <c r="G130668" i="20"/>
  <c r="H130668" i="20" s="1"/>
  <c r="G130669" i="20"/>
  <c r="H130669" i="20" s="1"/>
  <c r="G130670" i="20"/>
  <c r="H130670" i="20" s="1"/>
  <c r="G130671" i="20"/>
  <c r="H130671" i="20" s="1"/>
  <c r="G130672" i="20"/>
  <c r="H130672" i="20" s="1"/>
  <c r="G130673" i="20"/>
  <c r="H130673" i="20" s="1"/>
  <c r="G130674" i="20"/>
  <c r="H130674" i="20" s="1"/>
  <c r="G130675" i="20"/>
  <c r="H130675" i="20" s="1"/>
  <c r="G130676" i="20"/>
  <c r="H130676" i="20" s="1"/>
  <c r="G130677" i="20"/>
  <c r="H130677" i="20" s="1"/>
  <c r="G130678" i="20"/>
  <c r="H130678" i="20" s="1"/>
  <c r="G130679" i="20"/>
  <c r="H130679" i="20" s="1"/>
  <c r="G130680" i="20"/>
  <c r="H130680" i="20" s="1"/>
  <c r="G130681" i="20"/>
  <c r="H130681" i="20" s="1"/>
  <c r="G130682" i="20"/>
  <c r="H130682" i="20" s="1"/>
  <c r="G130683" i="20"/>
  <c r="H130683" i="20" s="1"/>
  <c r="G130684" i="20"/>
  <c r="H130684" i="20" s="1"/>
  <c r="G130685" i="20"/>
  <c r="H130685" i="20" s="1"/>
  <c r="G130686" i="20"/>
  <c r="H130686" i="20" s="1"/>
  <c r="G130687" i="20"/>
  <c r="H130687" i="20" s="1"/>
  <c r="G130688" i="20"/>
  <c r="H130688" i="20" s="1"/>
  <c r="G130689" i="20"/>
  <c r="H130689" i="20" s="1"/>
  <c r="G130690" i="20"/>
  <c r="H130690" i="20" s="1"/>
  <c r="G130691" i="20"/>
  <c r="H130691" i="20" s="1"/>
  <c r="G130692" i="20"/>
  <c r="H130692" i="20" s="1"/>
  <c r="G130693" i="20"/>
  <c r="H130693" i="20" s="1"/>
  <c r="G130694" i="20"/>
  <c r="H130694" i="20" s="1"/>
  <c r="G130695" i="20"/>
  <c r="H130695" i="20" s="1"/>
  <c r="G130696" i="20"/>
  <c r="H130696" i="20" s="1"/>
  <c r="G130697" i="20"/>
  <c r="H130697" i="20" s="1"/>
  <c r="G130698" i="20"/>
  <c r="H130698" i="20" s="1"/>
  <c r="G130699" i="20"/>
  <c r="H130699" i="20" s="1"/>
  <c r="G130700" i="20"/>
  <c r="H130700" i="20" s="1"/>
  <c r="G130701" i="20"/>
  <c r="H130701" i="20" s="1"/>
  <c r="G130702" i="20"/>
  <c r="H130702" i="20" s="1"/>
  <c r="G130703" i="20"/>
  <c r="H130703" i="20" s="1"/>
  <c r="G130704" i="20"/>
  <c r="H130704" i="20" s="1"/>
  <c r="G130705" i="20"/>
  <c r="H130705" i="20" s="1"/>
  <c r="G130706" i="20"/>
  <c r="H130706" i="20" s="1"/>
  <c r="G130707" i="20"/>
  <c r="H130707" i="20" s="1"/>
  <c r="G130708" i="20"/>
  <c r="H130708" i="20" s="1"/>
  <c r="G130709" i="20"/>
  <c r="H130709" i="20" s="1"/>
  <c r="G130710" i="20"/>
  <c r="H130710" i="20" s="1"/>
  <c r="G130711" i="20"/>
  <c r="H130711" i="20" s="1"/>
  <c r="G130712" i="20"/>
  <c r="H130712" i="20" s="1"/>
  <c r="G130713" i="20"/>
  <c r="H130713" i="20" s="1"/>
  <c r="G130714" i="20"/>
  <c r="H130714" i="20" s="1"/>
  <c r="G130715" i="20"/>
  <c r="H130715" i="20" s="1"/>
  <c r="G130716" i="20"/>
  <c r="H130716" i="20" s="1"/>
  <c r="G130717" i="20"/>
  <c r="H130717" i="20" s="1"/>
  <c r="G130718" i="20"/>
  <c r="H130718" i="20" s="1"/>
  <c r="G130719" i="20"/>
  <c r="H130719" i="20" s="1"/>
  <c r="G130720" i="20"/>
  <c r="H130720" i="20" s="1"/>
  <c r="G130721" i="20"/>
  <c r="H130721" i="20" s="1"/>
  <c r="G130722" i="20"/>
  <c r="H130722" i="20" s="1"/>
  <c r="G130723" i="20"/>
  <c r="H130723" i="20" s="1"/>
  <c r="G130724" i="20"/>
  <c r="H130724" i="20" s="1"/>
  <c r="G130725" i="20"/>
  <c r="H130725" i="20" s="1"/>
  <c r="G130726" i="20"/>
  <c r="H130726" i="20" s="1"/>
  <c r="G130727" i="20"/>
  <c r="H130727" i="20" s="1"/>
  <c r="G130728" i="20"/>
  <c r="H130728" i="20" s="1"/>
  <c r="G130729" i="20"/>
  <c r="H130729" i="20" s="1"/>
  <c r="G130730" i="20"/>
  <c r="H130730" i="20" s="1"/>
  <c r="G130731" i="20"/>
  <c r="H130731" i="20" s="1"/>
  <c r="G130732" i="20"/>
  <c r="H130732" i="20" s="1"/>
  <c r="G130733" i="20"/>
  <c r="H130733" i="20" s="1"/>
  <c r="G130734" i="20"/>
  <c r="H130734" i="20" s="1"/>
  <c r="G130735" i="20"/>
  <c r="H130735" i="20" s="1"/>
  <c r="G130736" i="20"/>
  <c r="H130736" i="20" s="1"/>
  <c r="G130737" i="20"/>
  <c r="H130737" i="20" s="1"/>
  <c r="G130738" i="20"/>
  <c r="H130738" i="20" s="1"/>
  <c r="G130739" i="20"/>
  <c r="H130739" i="20" s="1"/>
  <c r="G130740" i="20"/>
  <c r="H130740" i="20" s="1"/>
  <c r="G130741" i="20"/>
  <c r="H130741" i="20" s="1"/>
  <c r="G130742" i="20"/>
  <c r="H130742" i="20" s="1"/>
  <c r="G130743" i="20"/>
  <c r="H130743" i="20" s="1"/>
  <c r="G130744" i="20"/>
  <c r="H130744" i="20" s="1"/>
  <c r="G130745" i="20"/>
  <c r="H130745" i="20" s="1"/>
  <c r="G130746" i="20"/>
  <c r="H130746" i="20" s="1"/>
  <c r="G130747" i="20"/>
  <c r="H130747" i="20" s="1"/>
  <c r="G130748" i="20"/>
  <c r="H130748" i="20" s="1"/>
  <c r="G130749" i="20"/>
  <c r="H130749" i="20" s="1"/>
  <c r="G130750" i="20"/>
  <c r="H130750" i="20" s="1"/>
  <c r="G130751" i="20"/>
  <c r="H130751" i="20" s="1"/>
  <c r="G130752" i="20"/>
  <c r="H130752" i="20" s="1"/>
  <c r="G130753" i="20"/>
  <c r="H130753" i="20" s="1"/>
  <c r="G130754" i="20"/>
  <c r="H130754" i="20" s="1"/>
  <c r="G130755" i="20"/>
  <c r="H130755" i="20" s="1"/>
  <c r="G130756" i="20"/>
  <c r="H130756" i="20" s="1"/>
  <c r="G130757" i="20"/>
  <c r="H130757" i="20" s="1"/>
  <c r="G130758" i="20"/>
  <c r="H130758" i="20" s="1"/>
  <c r="G130759" i="20"/>
  <c r="H130759" i="20" s="1"/>
  <c r="G130760" i="20"/>
  <c r="H130760" i="20" s="1"/>
  <c r="G130761" i="20"/>
  <c r="H130761" i="20" s="1"/>
  <c r="G130762" i="20"/>
  <c r="H130762" i="20" s="1"/>
  <c r="G130763" i="20"/>
  <c r="H130763" i="20" s="1"/>
  <c r="G130764" i="20"/>
  <c r="H130764" i="20" s="1"/>
  <c r="G130765" i="20"/>
  <c r="H130765" i="20" s="1"/>
  <c r="G130766" i="20"/>
  <c r="H130766" i="20" s="1"/>
  <c r="G130767" i="20"/>
  <c r="H130767" i="20" s="1"/>
  <c r="G130768" i="20"/>
  <c r="H130768" i="20" s="1"/>
  <c r="G130769" i="20"/>
  <c r="H130769" i="20" s="1"/>
  <c r="G130770" i="20"/>
  <c r="H130770" i="20" s="1"/>
  <c r="G130771" i="20"/>
  <c r="H130771" i="20" s="1"/>
  <c r="G130772" i="20"/>
  <c r="H130772" i="20" s="1"/>
  <c r="G130773" i="20"/>
  <c r="H130773" i="20" s="1"/>
  <c r="G130774" i="20"/>
  <c r="H130774" i="20" s="1"/>
  <c r="G130775" i="20"/>
  <c r="H130775" i="20" s="1"/>
  <c r="G130776" i="20"/>
  <c r="H130776" i="20" s="1"/>
  <c r="G130777" i="20"/>
  <c r="H130777" i="20" s="1"/>
  <c r="G130778" i="20"/>
  <c r="H130778" i="20" s="1"/>
  <c r="G130779" i="20"/>
  <c r="H130779" i="20" s="1"/>
  <c r="G130780" i="20"/>
  <c r="H130780" i="20" s="1"/>
  <c r="G130781" i="20"/>
  <c r="H130781" i="20" s="1"/>
  <c r="G130782" i="20"/>
  <c r="H130782" i="20" s="1"/>
  <c r="G130783" i="20"/>
  <c r="H130783" i="20" s="1"/>
  <c r="G130784" i="20"/>
  <c r="H130784" i="20" s="1"/>
  <c r="G130785" i="20"/>
  <c r="H130785" i="20" s="1"/>
  <c r="G130786" i="20"/>
  <c r="H130786" i="20" s="1"/>
  <c r="G130787" i="20"/>
  <c r="H130787" i="20" s="1"/>
  <c r="G130788" i="20"/>
  <c r="H130788" i="20" s="1"/>
  <c r="G130789" i="20"/>
  <c r="H130789" i="20" s="1"/>
  <c r="G130790" i="20"/>
  <c r="H130790" i="20" s="1"/>
  <c r="G130791" i="20"/>
  <c r="H130791" i="20" s="1"/>
  <c r="G130792" i="20"/>
  <c r="H130792" i="20" s="1"/>
  <c r="G130793" i="20"/>
  <c r="H130793" i="20" s="1"/>
  <c r="G130794" i="20"/>
  <c r="H130794" i="20" s="1"/>
  <c r="G130795" i="20"/>
  <c r="H130795" i="20" s="1"/>
  <c r="G130796" i="20"/>
  <c r="H130796" i="20" s="1"/>
  <c r="G130797" i="20"/>
  <c r="H130797" i="20" s="1"/>
  <c r="G130798" i="20"/>
  <c r="H130798" i="20" s="1"/>
  <c r="G130799" i="20"/>
  <c r="H130799" i="20" s="1"/>
  <c r="G130800" i="20"/>
  <c r="H130800" i="20" s="1"/>
  <c r="G130801" i="20"/>
  <c r="H130801" i="20" s="1"/>
  <c r="G130802" i="20"/>
  <c r="H130802" i="20" s="1"/>
  <c r="G130803" i="20"/>
  <c r="H130803" i="20" s="1"/>
  <c r="G130804" i="20"/>
  <c r="H130804" i="20" s="1"/>
  <c r="G130805" i="20"/>
  <c r="H130805" i="20" s="1"/>
  <c r="G130806" i="20"/>
  <c r="H130806" i="20" s="1"/>
  <c r="G130807" i="20"/>
  <c r="H130807" i="20" s="1"/>
  <c r="G130808" i="20"/>
  <c r="H130808" i="20" s="1"/>
  <c r="G130809" i="20"/>
  <c r="H130809" i="20" s="1"/>
  <c r="G130810" i="20"/>
  <c r="H130810" i="20" s="1"/>
  <c r="G130811" i="20"/>
  <c r="H130811" i="20" s="1"/>
  <c r="G130812" i="20"/>
  <c r="H130812" i="20" s="1"/>
  <c r="G130813" i="20"/>
  <c r="H130813" i="20" s="1"/>
  <c r="G130814" i="20"/>
  <c r="H130814" i="20" s="1"/>
  <c r="G130815" i="20"/>
  <c r="H130815" i="20" s="1"/>
  <c r="G130816" i="20"/>
  <c r="H130816" i="20" s="1"/>
  <c r="G130817" i="20"/>
  <c r="H130817" i="20" s="1"/>
  <c r="G130818" i="20"/>
  <c r="H130818" i="20" s="1"/>
  <c r="G130819" i="20"/>
  <c r="H130819" i="20" s="1"/>
  <c r="G130820" i="20"/>
  <c r="H130820" i="20" s="1"/>
  <c r="G130821" i="20"/>
  <c r="H130821" i="20" s="1"/>
  <c r="G130822" i="20"/>
  <c r="H130822" i="20" s="1"/>
  <c r="G130823" i="20"/>
  <c r="H130823" i="20" s="1"/>
  <c r="G130824" i="20"/>
  <c r="H130824" i="20" s="1"/>
  <c r="G130825" i="20"/>
  <c r="H130825" i="20" s="1"/>
  <c r="G130826" i="20"/>
  <c r="H130826" i="20" s="1"/>
  <c r="G130827" i="20"/>
  <c r="H130827" i="20" s="1"/>
  <c r="G130828" i="20"/>
  <c r="H130828" i="20" s="1"/>
  <c r="G130829" i="20"/>
  <c r="H130829" i="20" s="1"/>
  <c r="G130830" i="20"/>
  <c r="H130830" i="20" s="1"/>
  <c r="G130831" i="20"/>
  <c r="H130831" i="20" s="1"/>
  <c r="G130832" i="20"/>
  <c r="H130832" i="20" s="1"/>
  <c r="G130833" i="20"/>
  <c r="H130833" i="20" s="1"/>
  <c r="G130834" i="20"/>
  <c r="H130834" i="20" s="1"/>
  <c r="G130835" i="20"/>
  <c r="H130835" i="20" s="1"/>
  <c r="G130836" i="20"/>
  <c r="H130836" i="20" s="1"/>
  <c r="G130837" i="20"/>
  <c r="H130837" i="20" s="1"/>
  <c r="G130838" i="20"/>
  <c r="H130838" i="20" s="1"/>
  <c r="G130839" i="20"/>
  <c r="H130839" i="20" s="1"/>
  <c r="G130840" i="20"/>
  <c r="H130840" i="20" s="1"/>
  <c r="G130841" i="20"/>
  <c r="H130841" i="20" s="1"/>
  <c r="G130842" i="20"/>
  <c r="H130842" i="20" s="1"/>
  <c r="G130843" i="20"/>
  <c r="H130843" i="20" s="1"/>
  <c r="G130844" i="20"/>
  <c r="H130844" i="20" s="1"/>
  <c r="G130845" i="20"/>
  <c r="H130845" i="20" s="1"/>
  <c r="G130846" i="20"/>
  <c r="H130846" i="20" s="1"/>
  <c r="G130847" i="20"/>
  <c r="H130847" i="20" s="1"/>
  <c r="G130848" i="20"/>
  <c r="H130848" i="20" s="1"/>
  <c r="G130849" i="20"/>
  <c r="H130849" i="20" s="1"/>
  <c r="G130850" i="20"/>
  <c r="H130850" i="20" s="1"/>
  <c r="G130851" i="20"/>
  <c r="H130851" i="20" s="1"/>
  <c r="G130852" i="20"/>
  <c r="H130852" i="20" s="1"/>
  <c r="G130853" i="20"/>
  <c r="H130853" i="20" s="1"/>
  <c r="G130854" i="20"/>
  <c r="H130854" i="20" s="1"/>
  <c r="G130855" i="20"/>
  <c r="H130855" i="20" s="1"/>
  <c r="G130856" i="20"/>
  <c r="H130856" i="20" s="1"/>
  <c r="G130857" i="20"/>
  <c r="H130857" i="20" s="1"/>
  <c r="G130858" i="20"/>
  <c r="H130858" i="20" s="1"/>
  <c r="G130859" i="20"/>
  <c r="H130859" i="20" s="1"/>
  <c r="G130860" i="20"/>
  <c r="H130860" i="20" s="1"/>
  <c r="G130861" i="20"/>
  <c r="H130861" i="20" s="1"/>
  <c r="G130862" i="20"/>
  <c r="H130862" i="20" s="1"/>
  <c r="G130863" i="20"/>
  <c r="H130863" i="20" s="1"/>
  <c r="G130864" i="20"/>
  <c r="H130864" i="20" s="1"/>
  <c r="G130865" i="20"/>
  <c r="H130865" i="20" s="1"/>
  <c r="G130866" i="20"/>
  <c r="H130866" i="20" s="1"/>
  <c r="G130867" i="20"/>
  <c r="H130867" i="20" s="1"/>
  <c r="G130868" i="20"/>
  <c r="H130868" i="20" s="1"/>
  <c r="G130869" i="20"/>
  <c r="H130869" i="20" s="1"/>
  <c r="G130870" i="20"/>
  <c r="H130870" i="20" s="1"/>
  <c r="G130871" i="20"/>
  <c r="H130871" i="20" s="1"/>
  <c r="G130872" i="20"/>
  <c r="H130872" i="20" s="1"/>
  <c r="G130873" i="20"/>
  <c r="H130873" i="20" s="1"/>
  <c r="G130874" i="20"/>
  <c r="H130874" i="20" s="1"/>
  <c r="G130875" i="20"/>
  <c r="H130875" i="20" s="1"/>
  <c r="G130876" i="20"/>
  <c r="H130876" i="20" s="1"/>
  <c r="G130877" i="20"/>
  <c r="H130877" i="20" s="1"/>
  <c r="G130878" i="20"/>
  <c r="H130878" i="20" s="1"/>
  <c r="G130879" i="20"/>
  <c r="H130879" i="20" s="1"/>
  <c r="G130880" i="20"/>
  <c r="H130880" i="20" s="1"/>
  <c r="G130881" i="20"/>
  <c r="H130881" i="20" s="1"/>
  <c r="G130882" i="20"/>
  <c r="H130882" i="20" s="1"/>
  <c r="G130883" i="20"/>
  <c r="H130883" i="20" s="1"/>
  <c r="G130884" i="20"/>
  <c r="H130884" i="20" s="1"/>
  <c r="G130885" i="20"/>
  <c r="H130885" i="20" s="1"/>
  <c r="G130886" i="20"/>
  <c r="H130886" i="20" s="1"/>
  <c r="G130887" i="20"/>
  <c r="H130887" i="20" s="1"/>
  <c r="G130888" i="20"/>
  <c r="H130888" i="20" s="1"/>
  <c r="G130889" i="20"/>
  <c r="H130889" i="20" s="1"/>
  <c r="G130890" i="20"/>
  <c r="H130890" i="20" s="1"/>
  <c r="G130891" i="20"/>
  <c r="H130891" i="20" s="1"/>
  <c r="G130892" i="20"/>
  <c r="H130892" i="20" s="1"/>
  <c r="G130893" i="20"/>
  <c r="H130893" i="20" s="1"/>
  <c r="G130894" i="20"/>
  <c r="H130894" i="20" s="1"/>
  <c r="G130895" i="20"/>
  <c r="H130895" i="20" s="1"/>
  <c r="G130896" i="20"/>
  <c r="H130896" i="20" s="1"/>
  <c r="G130897" i="20"/>
  <c r="H130897" i="20" s="1"/>
  <c r="G130898" i="20"/>
  <c r="H130898" i="20" s="1"/>
  <c r="G130899" i="20"/>
  <c r="H130899" i="20" s="1"/>
  <c r="G130900" i="20"/>
  <c r="H130900" i="20" s="1"/>
  <c r="G130901" i="20"/>
  <c r="H130901" i="20" s="1"/>
  <c r="G130902" i="20"/>
  <c r="H130902" i="20" s="1"/>
  <c r="G130903" i="20"/>
  <c r="H130903" i="20" s="1"/>
  <c r="G130904" i="20"/>
  <c r="H130904" i="20" s="1"/>
  <c r="G130905" i="20"/>
  <c r="H130905" i="20" s="1"/>
  <c r="G130906" i="20"/>
  <c r="H130906" i="20" s="1"/>
  <c r="G130907" i="20"/>
  <c r="H130907" i="20" s="1"/>
  <c r="G130908" i="20"/>
  <c r="H130908" i="20" s="1"/>
  <c r="G130909" i="20"/>
  <c r="H130909" i="20" s="1"/>
  <c r="G130910" i="20"/>
  <c r="H130910" i="20" s="1"/>
  <c r="G130911" i="20"/>
  <c r="H130911" i="20" s="1"/>
  <c r="G130912" i="20"/>
  <c r="H130912" i="20" s="1"/>
  <c r="G130913" i="20"/>
  <c r="H130913" i="20" s="1"/>
  <c r="G130914" i="20"/>
  <c r="H130914" i="20" s="1"/>
  <c r="G130915" i="20"/>
  <c r="H130915" i="20" s="1"/>
  <c r="G130916" i="20"/>
  <c r="H130916" i="20" s="1"/>
  <c r="G130917" i="20"/>
  <c r="H130917" i="20" s="1"/>
  <c r="G130918" i="20"/>
  <c r="H130918" i="20" s="1"/>
  <c r="G130919" i="20"/>
  <c r="H130919" i="20" s="1"/>
  <c r="G130920" i="20"/>
  <c r="H130920" i="20" s="1"/>
  <c r="G130921" i="20"/>
  <c r="H130921" i="20" s="1"/>
  <c r="G130922" i="20"/>
  <c r="H130922" i="20" s="1"/>
  <c r="G130923" i="20"/>
  <c r="H130923" i="20" s="1"/>
  <c r="G130924" i="20"/>
  <c r="H130924" i="20" s="1"/>
  <c r="G130925" i="20"/>
  <c r="H130925" i="20" s="1"/>
  <c r="G130926" i="20"/>
  <c r="H130926" i="20" s="1"/>
  <c r="G130927" i="20"/>
  <c r="H130927" i="20" s="1"/>
  <c r="G130928" i="20"/>
  <c r="H130928" i="20" s="1"/>
  <c r="G130929" i="20"/>
  <c r="H130929" i="20" s="1"/>
  <c r="G130930" i="20"/>
  <c r="H130930" i="20" s="1"/>
  <c r="G130931" i="20"/>
  <c r="H130931" i="20" s="1"/>
  <c r="G130932" i="20"/>
  <c r="H130932" i="20" s="1"/>
  <c r="G130933" i="20"/>
  <c r="H130933" i="20" s="1"/>
  <c r="G130934" i="20"/>
  <c r="H130934" i="20" s="1"/>
  <c r="G130935" i="20"/>
  <c r="H130935" i="20" s="1"/>
  <c r="G130936" i="20"/>
  <c r="H130936" i="20" s="1"/>
  <c r="G130937" i="20"/>
  <c r="H130937" i="20" s="1"/>
  <c r="G130938" i="20"/>
  <c r="H130938" i="20" s="1"/>
  <c r="G130939" i="20"/>
  <c r="H130939" i="20" s="1"/>
  <c r="G130940" i="20"/>
  <c r="H130940" i="20" s="1"/>
  <c r="G130941" i="20"/>
  <c r="H130941" i="20" s="1"/>
  <c r="G130942" i="20"/>
  <c r="H130942" i="20" s="1"/>
  <c r="G130943" i="20"/>
  <c r="H130943" i="20" s="1"/>
  <c r="G130944" i="20"/>
  <c r="H130944" i="20" s="1"/>
  <c r="G130945" i="20"/>
  <c r="H130945" i="20" s="1"/>
  <c r="G130946" i="20"/>
  <c r="H130946" i="20" s="1"/>
  <c r="G130947" i="20"/>
  <c r="H130947" i="20" s="1"/>
  <c r="G130948" i="20"/>
  <c r="H130948" i="20" s="1"/>
  <c r="G130949" i="20"/>
  <c r="H130949" i="20" s="1"/>
  <c r="G130950" i="20"/>
  <c r="H130950" i="20" s="1"/>
  <c r="G130951" i="20"/>
  <c r="H130951" i="20" s="1"/>
  <c r="G130952" i="20"/>
  <c r="H130952" i="20" s="1"/>
  <c r="G130953" i="20"/>
  <c r="H130953" i="20" s="1"/>
  <c r="G130954" i="20"/>
  <c r="H130954" i="20" s="1"/>
  <c r="G130955" i="20"/>
  <c r="H130955" i="20" s="1"/>
  <c r="G130956" i="20"/>
  <c r="H130956" i="20" s="1"/>
  <c r="G130957" i="20"/>
  <c r="H130957" i="20" s="1"/>
  <c r="G130958" i="20"/>
  <c r="H130958" i="20" s="1"/>
  <c r="G130959" i="20"/>
  <c r="H130959" i="20" s="1"/>
  <c r="G130960" i="20"/>
  <c r="H130960" i="20" s="1"/>
  <c r="G130961" i="20"/>
  <c r="H130961" i="20" s="1"/>
  <c r="G130962" i="20"/>
  <c r="H130962" i="20" s="1"/>
  <c r="G130963" i="20"/>
  <c r="H130963" i="20" s="1"/>
  <c r="G130964" i="20"/>
  <c r="H130964" i="20" s="1"/>
  <c r="G130965" i="20"/>
  <c r="H130965" i="20" s="1"/>
  <c r="G130966" i="20"/>
  <c r="H130966" i="20" s="1"/>
  <c r="G130967" i="20"/>
  <c r="H130967" i="20" s="1"/>
  <c r="G130968" i="20"/>
  <c r="H130968" i="20" s="1"/>
  <c r="G130969" i="20"/>
  <c r="H130969" i="20" s="1"/>
  <c r="G130970" i="20"/>
  <c r="H130970" i="20" s="1"/>
  <c r="G130971" i="20"/>
  <c r="H130971" i="20" s="1"/>
  <c r="G130972" i="20"/>
  <c r="H130972" i="20" s="1"/>
  <c r="G130973" i="20"/>
  <c r="H130973" i="20" s="1"/>
  <c r="G130974" i="20"/>
  <c r="H130974" i="20" s="1"/>
  <c r="G130975" i="20"/>
  <c r="H130975" i="20" s="1"/>
  <c r="G130976" i="20"/>
  <c r="H130976" i="20" s="1"/>
  <c r="G130977" i="20"/>
  <c r="H130977" i="20" s="1"/>
  <c r="G130978" i="20"/>
  <c r="H130978" i="20" s="1"/>
  <c r="G130979" i="20"/>
  <c r="H130979" i="20" s="1"/>
  <c r="G130980" i="20"/>
  <c r="H130980" i="20" s="1"/>
  <c r="G130981" i="20"/>
  <c r="H130981" i="20" s="1"/>
  <c r="G130982" i="20"/>
  <c r="H130982" i="20" s="1"/>
  <c r="G130983" i="20"/>
  <c r="H130983" i="20" s="1"/>
  <c r="G130984" i="20"/>
  <c r="H130984" i="20" s="1"/>
  <c r="G130985" i="20"/>
  <c r="H130985" i="20" s="1"/>
  <c r="G130986" i="20"/>
  <c r="H130986" i="20" s="1"/>
  <c r="G130987" i="20"/>
  <c r="H130987" i="20" s="1"/>
  <c r="G130988" i="20"/>
  <c r="H130988" i="20" s="1"/>
  <c r="G130989" i="20"/>
  <c r="H130989" i="20" s="1"/>
  <c r="G130990" i="20"/>
  <c r="H130990" i="20" s="1"/>
  <c r="G130991" i="20"/>
  <c r="H130991" i="20" s="1"/>
  <c r="G130992" i="20"/>
  <c r="H130992" i="20" s="1"/>
  <c r="G130993" i="20"/>
  <c r="H130993" i="20" s="1"/>
  <c r="G130994" i="20"/>
  <c r="H130994" i="20" s="1"/>
  <c r="G130995" i="20"/>
  <c r="H130995" i="20" s="1"/>
  <c r="G130996" i="20"/>
  <c r="H130996" i="20" s="1"/>
  <c r="G130997" i="20"/>
  <c r="H130997" i="20" s="1"/>
  <c r="G130998" i="20"/>
  <c r="H130998" i="20" s="1"/>
  <c r="G130999" i="20"/>
  <c r="H130999" i="20" s="1"/>
  <c r="G131000" i="20"/>
  <c r="H131000" i="20" s="1"/>
  <c r="G131001" i="20"/>
  <c r="H131001" i="20" s="1"/>
  <c r="G131002" i="20"/>
  <c r="H131002" i="20" s="1"/>
  <c r="G131003" i="20"/>
  <c r="H131003" i="20" s="1"/>
  <c r="G131004" i="20"/>
  <c r="H131004" i="20" s="1"/>
  <c r="G131005" i="20"/>
  <c r="H131005" i="20" s="1"/>
  <c r="G131006" i="20"/>
  <c r="H131006" i="20" s="1"/>
  <c r="G131007" i="20"/>
  <c r="H131007" i="20" s="1"/>
  <c r="G131008" i="20"/>
  <c r="H131008" i="20" s="1"/>
  <c r="G131009" i="20"/>
  <c r="H131009" i="20" s="1"/>
  <c r="G131010" i="20"/>
  <c r="H131010" i="20" s="1"/>
  <c r="G131011" i="20"/>
  <c r="H131011" i="20" s="1"/>
  <c r="G131012" i="20"/>
  <c r="H131012" i="20" s="1"/>
  <c r="G131013" i="20"/>
  <c r="H131013" i="20" s="1"/>
  <c r="G131014" i="20"/>
  <c r="H131014" i="20" s="1"/>
  <c r="G131015" i="20"/>
  <c r="H131015" i="20" s="1"/>
  <c r="G131016" i="20"/>
  <c r="H131016" i="20" s="1"/>
  <c r="G131017" i="20"/>
  <c r="H131017" i="20" s="1"/>
  <c r="G131018" i="20"/>
  <c r="H131018" i="20" s="1"/>
  <c r="G131019" i="20"/>
  <c r="H131019" i="20" s="1"/>
  <c r="G131020" i="20"/>
  <c r="H131020" i="20" s="1"/>
  <c r="G131021" i="20"/>
  <c r="H131021" i="20" s="1"/>
  <c r="G131022" i="20"/>
  <c r="H131022" i="20" s="1"/>
  <c r="G131023" i="20"/>
  <c r="H131023" i="20" s="1"/>
  <c r="G131024" i="20"/>
  <c r="H131024" i="20" s="1"/>
  <c r="G131025" i="20"/>
  <c r="H131025" i="20" s="1"/>
  <c r="G131026" i="20"/>
  <c r="H131026" i="20" s="1"/>
  <c r="G131027" i="20"/>
  <c r="H131027" i="20" s="1"/>
  <c r="G131028" i="20"/>
  <c r="H131028" i="20" s="1"/>
  <c r="G131029" i="20"/>
  <c r="H131029" i="20" s="1"/>
  <c r="G131030" i="20"/>
  <c r="H131030" i="20" s="1"/>
  <c r="G131031" i="20"/>
  <c r="H131031" i="20" s="1"/>
  <c r="G131032" i="20"/>
  <c r="H131032" i="20" s="1"/>
  <c r="G131033" i="20"/>
  <c r="H131033" i="20" s="1"/>
  <c r="G131034" i="20"/>
  <c r="H131034" i="20" s="1"/>
  <c r="G131035" i="20"/>
  <c r="H131035" i="20" s="1"/>
  <c r="G131036" i="20"/>
  <c r="H131036" i="20" s="1"/>
  <c r="G131037" i="20"/>
  <c r="H131037" i="20" s="1"/>
  <c r="G131038" i="20"/>
  <c r="H131038" i="20" s="1"/>
  <c r="G131039" i="20"/>
  <c r="H131039" i="20" s="1"/>
  <c r="G131040" i="20"/>
  <c r="H131040" i="20" s="1"/>
  <c r="G131041" i="20"/>
  <c r="H131041" i="20" s="1"/>
  <c r="G131042" i="20"/>
  <c r="H131042" i="20" s="1"/>
  <c r="G131043" i="20"/>
  <c r="H131043" i="20" s="1"/>
  <c r="G131044" i="20"/>
  <c r="H131044" i="20" s="1"/>
  <c r="G131045" i="20"/>
  <c r="H131045" i="20" s="1"/>
  <c r="G131046" i="20"/>
  <c r="H131046" i="20" s="1"/>
  <c r="G131047" i="20"/>
  <c r="H131047" i="20" s="1"/>
  <c r="G131048" i="20"/>
  <c r="H131048" i="20" s="1"/>
  <c r="G131049" i="20"/>
  <c r="H131049" i="20" s="1"/>
  <c r="G131050" i="20"/>
  <c r="H131050" i="20" s="1"/>
  <c r="G131051" i="20"/>
  <c r="H131051" i="20" s="1"/>
  <c r="G131052" i="20"/>
  <c r="H131052" i="20" s="1"/>
  <c r="G131053" i="20"/>
  <c r="H131053" i="20" s="1"/>
  <c r="G131054" i="20"/>
  <c r="H131054" i="20" s="1"/>
  <c r="G131055" i="20"/>
  <c r="H131055" i="20" s="1"/>
  <c r="G131056" i="20"/>
  <c r="H131056" i="20" s="1"/>
  <c r="G131057" i="20"/>
  <c r="H131057" i="20" s="1"/>
  <c r="G131058" i="20"/>
  <c r="H131058" i="20" s="1"/>
  <c r="G131059" i="20"/>
  <c r="H131059" i="20" s="1"/>
  <c r="G131060" i="20"/>
  <c r="H131060" i="20" s="1"/>
  <c r="G131061" i="20"/>
  <c r="H131061" i="20" s="1"/>
  <c r="G131062" i="20"/>
  <c r="H131062" i="20" s="1"/>
  <c r="G131063" i="20"/>
  <c r="H131063" i="20" s="1"/>
  <c r="G131064" i="20"/>
  <c r="H131064" i="20" s="1"/>
  <c r="G131065" i="20"/>
  <c r="H131065" i="20" s="1"/>
  <c r="G131066" i="20"/>
  <c r="H131066" i="20" s="1"/>
  <c r="G131067" i="20"/>
  <c r="H131067" i="20" s="1"/>
  <c r="G131068" i="20"/>
  <c r="H131068" i="20" s="1"/>
  <c r="G131069" i="20"/>
  <c r="H131069" i="20" s="1"/>
  <c r="G131070" i="20"/>
  <c r="H131070" i="20" s="1"/>
  <c r="G131071" i="20"/>
  <c r="H131071" i="20" s="1"/>
  <c r="G131072" i="20"/>
  <c r="H131072" i="20" s="1"/>
  <c r="G131073" i="20"/>
  <c r="H131073" i="20" s="1"/>
  <c r="G131074" i="20"/>
  <c r="H131074" i="20" s="1"/>
  <c r="G131075" i="20"/>
  <c r="H131075" i="20" s="1"/>
  <c r="G131076" i="20"/>
  <c r="H131076" i="20" s="1"/>
  <c r="G131077" i="20"/>
  <c r="H131077" i="20" s="1"/>
  <c r="G131078" i="20"/>
  <c r="H131078" i="20" s="1"/>
  <c r="G131079" i="20"/>
  <c r="H131079" i="20" s="1"/>
  <c r="G131080" i="20"/>
  <c r="H131080" i="20" s="1"/>
  <c r="G131081" i="20"/>
  <c r="H131081" i="20" s="1"/>
  <c r="G131082" i="20"/>
  <c r="H131082" i="20" s="1"/>
  <c r="G131083" i="20"/>
  <c r="H131083" i="20" s="1"/>
  <c r="G131084" i="20"/>
  <c r="H131084" i="20" s="1"/>
  <c r="G131085" i="20"/>
  <c r="H131085" i="20" s="1"/>
  <c r="G131086" i="20"/>
  <c r="H131086" i="20" s="1"/>
  <c r="G131087" i="20"/>
  <c r="H131087" i="20" s="1"/>
  <c r="G131088" i="20"/>
  <c r="H131088" i="20" s="1"/>
  <c r="G131089" i="20"/>
  <c r="H131089" i="20" s="1"/>
  <c r="G131090" i="20"/>
  <c r="H131090" i="20" s="1"/>
  <c r="G131091" i="20"/>
  <c r="H131091" i="20" s="1"/>
  <c r="G131092" i="20"/>
  <c r="H131092" i="20" s="1"/>
  <c r="G131093" i="20"/>
  <c r="H131093" i="20" s="1"/>
  <c r="G131094" i="20"/>
  <c r="H131094" i="20" s="1"/>
  <c r="G131095" i="20"/>
  <c r="H131095" i="20" s="1"/>
  <c r="G131096" i="20"/>
  <c r="H131096" i="20" s="1"/>
  <c r="G131097" i="20"/>
  <c r="H131097" i="20" s="1"/>
  <c r="G131098" i="20"/>
  <c r="H131098" i="20" s="1"/>
  <c r="G131099" i="20"/>
  <c r="H131099" i="20" s="1"/>
  <c r="G131100" i="20"/>
  <c r="H131100" i="20" s="1"/>
  <c r="G131101" i="20"/>
  <c r="H131101" i="20" s="1"/>
  <c r="G131102" i="20"/>
  <c r="H131102" i="20" s="1"/>
  <c r="G131103" i="20"/>
  <c r="H131103" i="20" s="1"/>
  <c r="G131104" i="20"/>
  <c r="H131104" i="20" s="1"/>
  <c r="G131105" i="20"/>
  <c r="H131105" i="20" s="1"/>
  <c r="G131106" i="20"/>
  <c r="H131106" i="20" s="1"/>
  <c r="G131107" i="20"/>
  <c r="H131107" i="20" s="1"/>
  <c r="G131108" i="20"/>
  <c r="H131108" i="20" s="1"/>
  <c r="G131109" i="20"/>
  <c r="H131109" i="20" s="1"/>
  <c r="G131110" i="20"/>
  <c r="H131110" i="20" s="1"/>
  <c r="G131111" i="20"/>
  <c r="H131111" i="20" s="1"/>
  <c r="G131112" i="20"/>
  <c r="H131112" i="20" s="1"/>
  <c r="G131113" i="20"/>
  <c r="H131113" i="20" s="1"/>
  <c r="G131114" i="20"/>
  <c r="H131114" i="20" s="1"/>
  <c r="G131115" i="20"/>
  <c r="H131115" i="20" s="1"/>
  <c r="G131116" i="20"/>
  <c r="H131116" i="20" s="1"/>
  <c r="G131117" i="20"/>
  <c r="H131117" i="20" s="1"/>
  <c r="G131118" i="20"/>
  <c r="H131118" i="20" s="1"/>
  <c r="G131119" i="20"/>
  <c r="H131119" i="20" s="1"/>
  <c r="G131120" i="20"/>
  <c r="H131120" i="20" s="1"/>
  <c r="G131121" i="20"/>
  <c r="H131121" i="20" s="1"/>
  <c r="G131122" i="20"/>
  <c r="H131122" i="20" s="1"/>
  <c r="G131123" i="20"/>
  <c r="H131123" i="20" s="1"/>
  <c r="G131124" i="20"/>
  <c r="H131124" i="20" s="1"/>
  <c r="G131125" i="20"/>
  <c r="H131125" i="20" s="1"/>
  <c r="G131126" i="20"/>
  <c r="H131126" i="20" s="1"/>
  <c r="G131127" i="20"/>
  <c r="H131127" i="20" s="1"/>
  <c r="G131128" i="20"/>
  <c r="H131128" i="20" s="1"/>
  <c r="G131129" i="20"/>
  <c r="H131129" i="20" s="1"/>
  <c r="G131130" i="20"/>
  <c r="H131130" i="20" s="1"/>
  <c r="G131131" i="20"/>
  <c r="H131131" i="20" s="1"/>
  <c r="G131132" i="20"/>
  <c r="H131132" i="20" s="1"/>
  <c r="G131133" i="20"/>
  <c r="H131133" i="20" s="1"/>
  <c r="G131134" i="20"/>
  <c r="H131134" i="20" s="1"/>
  <c r="G131135" i="20"/>
  <c r="H131135" i="20" s="1"/>
  <c r="G131136" i="20"/>
  <c r="H131136" i="20" s="1"/>
  <c r="G131137" i="20"/>
  <c r="H131137" i="20" s="1"/>
  <c r="G131138" i="20"/>
  <c r="H131138" i="20" s="1"/>
  <c r="G131139" i="20"/>
  <c r="H131139" i="20" s="1"/>
  <c r="G131140" i="20"/>
  <c r="H131140" i="20" s="1"/>
  <c r="G131141" i="20"/>
  <c r="H131141" i="20" s="1"/>
  <c r="G131142" i="20"/>
  <c r="H131142" i="20" s="1"/>
  <c r="G131143" i="20"/>
  <c r="H131143" i="20" s="1"/>
  <c r="G131144" i="20"/>
  <c r="H131144" i="20" s="1"/>
  <c r="G131145" i="20"/>
  <c r="H131145" i="20" s="1"/>
  <c r="G131146" i="20"/>
  <c r="H131146" i="20" s="1"/>
  <c r="G131147" i="20"/>
  <c r="H131147" i="20" s="1"/>
  <c r="G131148" i="20"/>
  <c r="H131148" i="20" s="1"/>
  <c r="G131149" i="20"/>
  <c r="H131149" i="20" s="1"/>
  <c r="G131150" i="20"/>
  <c r="H131150" i="20" s="1"/>
  <c r="G131151" i="20"/>
  <c r="H131151" i="20" s="1"/>
  <c r="G131152" i="20"/>
  <c r="H131152" i="20" s="1"/>
  <c r="G131153" i="20"/>
  <c r="H131153" i="20" s="1"/>
  <c r="G131154" i="20"/>
  <c r="H131154" i="20" s="1"/>
  <c r="G131155" i="20"/>
  <c r="H131155" i="20" s="1"/>
  <c r="G131156" i="20"/>
  <c r="H131156" i="20" s="1"/>
  <c r="G131157" i="20"/>
  <c r="H131157" i="20" s="1"/>
  <c r="G131158" i="20"/>
  <c r="H131158" i="20" s="1"/>
  <c r="G131159" i="20"/>
  <c r="H131159" i="20" s="1"/>
  <c r="G131160" i="20"/>
  <c r="H131160" i="20" s="1"/>
  <c r="G131161" i="20"/>
  <c r="H131161" i="20" s="1"/>
  <c r="G131162" i="20"/>
  <c r="H131162" i="20" s="1"/>
  <c r="G131163" i="20"/>
  <c r="H131163" i="20" s="1"/>
  <c r="G131164" i="20"/>
  <c r="H131164" i="20" s="1"/>
  <c r="G131165" i="20"/>
  <c r="H131165" i="20" s="1"/>
  <c r="G131166" i="20"/>
  <c r="H131166" i="20" s="1"/>
  <c r="G131167" i="20"/>
  <c r="H131167" i="20" s="1"/>
  <c r="G131168" i="20"/>
  <c r="H131168" i="20" s="1"/>
  <c r="G131169" i="20"/>
  <c r="H131169" i="20" s="1"/>
  <c r="G131170" i="20"/>
  <c r="H131170" i="20" s="1"/>
  <c r="G131171" i="20"/>
  <c r="H131171" i="20" s="1"/>
  <c r="G131172" i="20"/>
  <c r="H131172" i="20" s="1"/>
  <c r="G131173" i="20"/>
  <c r="H131173" i="20" s="1"/>
  <c r="G131174" i="20"/>
  <c r="H131174" i="20" s="1"/>
  <c r="G131175" i="20"/>
  <c r="H131175" i="20" s="1"/>
  <c r="G131176" i="20"/>
  <c r="H131176" i="20" s="1"/>
  <c r="G131177" i="20"/>
  <c r="H131177" i="20" s="1"/>
  <c r="G131178" i="20"/>
  <c r="H131178" i="20" s="1"/>
  <c r="G131179" i="20"/>
  <c r="H131179" i="20" s="1"/>
  <c r="G131180" i="20"/>
  <c r="H131180" i="20" s="1"/>
  <c r="G131181" i="20"/>
  <c r="H131181" i="20" s="1"/>
  <c r="G131182" i="20"/>
  <c r="H131182" i="20" s="1"/>
  <c r="G131183" i="20"/>
  <c r="H131183" i="20" s="1"/>
  <c r="G131184" i="20"/>
  <c r="H131184" i="20" s="1"/>
  <c r="G131185" i="20"/>
  <c r="H131185" i="20" s="1"/>
  <c r="G131186" i="20"/>
  <c r="H131186" i="20" s="1"/>
  <c r="G131187" i="20"/>
  <c r="H131187" i="20" s="1"/>
  <c r="G131188" i="20"/>
  <c r="H131188" i="20" s="1"/>
  <c r="G131189" i="20"/>
  <c r="H131189" i="20" s="1"/>
  <c r="G131190" i="20"/>
  <c r="H131190" i="20" s="1"/>
  <c r="G131191" i="20"/>
  <c r="H131191" i="20" s="1"/>
  <c r="G131192" i="20"/>
  <c r="H131192" i="20" s="1"/>
  <c r="G131193" i="20"/>
  <c r="H131193" i="20" s="1"/>
  <c r="G131194" i="20"/>
  <c r="H131194" i="20" s="1"/>
  <c r="G131195" i="20"/>
  <c r="H131195" i="20" s="1"/>
  <c r="G131196" i="20"/>
  <c r="H131196" i="20" s="1"/>
  <c r="G131197" i="20"/>
  <c r="H131197" i="20" s="1"/>
  <c r="G131198" i="20"/>
  <c r="H131198" i="20" s="1"/>
  <c r="G131199" i="20"/>
  <c r="H131199" i="20" s="1"/>
  <c r="G131200" i="20"/>
  <c r="H131200" i="20" s="1"/>
  <c r="G131201" i="20"/>
  <c r="H131201" i="20" s="1"/>
  <c r="G131202" i="20"/>
  <c r="H131202" i="20" s="1"/>
  <c r="G131203" i="20"/>
  <c r="H131203" i="20" s="1"/>
  <c r="G131204" i="20"/>
  <c r="H131204" i="20" s="1"/>
  <c r="G131205" i="20"/>
  <c r="H131205" i="20" s="1"/>
  <c r="G131206" i="20"/>
  <c r="H131206" i="20" s="1"/>
  <c r="G131207" i="20"/>
  <c r="H131207" i="20" s="1"/>
  <c r="G131208" i="20"/>
  <c r="H131208" i="20" s="1"/>
  <c r="G131209" i="20"/>
  <c r="H131209" i="20" s="1"/>
  <c r="G131210" i="20"/>
  <c r="H131210" i="20" s="1"/>
  <c r="G131211" i="20"/>
  <c r="H131211" i="20" s="1"/>
  <c r="G131212" i="20"/>
  <c r="H131212" i="20" s="1"/>
  <c r="G131213" i="20"/>
  <c r="H131213" i="20" s="1"/>
  <c r="G131214" i="20"/>
  <c r="H131214" i="20" s="1"/>
  <c r="G131215" i="20"/>
  <c r="H131215" i="20" s="1"/>
  <c r="G131216" i="20"/>
  <c r="H131216" i="20" s="1"/>
  <c r="G131217" i="20"/>
  <c r="H131217" i="20" s="1"/>
  <c r="G131218" i="20"/>
  <c r="H131218" i="20" s="1"/>
  <c r="G131219" i="20"/>
  <c r="H131219" i="20" s="1"/>
  <c r="G131220" i="20"/>
  <c r="H131220" i="20" s="1"/>
  <c r="G131221" i="20"/>
  <c r="H131221" i="20" s="1"/>
  <c r="G131222" i="20"/>
  <c r="H131222" i="20" s="1"/>
  <c r="G131223" i="20"/>
  <c r="H131223" i="20" s="1"/>
  <c r="G131224" i="20"/>
  <c r="H131224" i="20" s="1"/>
  <c r="G131225" i="20"/>
  <c r="H131225" i="20" s="1"/>
  <c r="G131226" i="20"/>
  <c r="H131226" i="20" s="1"/>
  <c r="G131227" i="20"/>
  <c r="H131227" i="20" s="1"/>
  <c r="G131228" i="20"/>
  <c r="H131228" i="20" s="1"/>
  <c r="G131229" i="20"/>
  <c r="H131229" i="20" s="1"/>
  <c r="G131230" i="20"/>
  <c r="H131230" i="20" s="1"/>
  <c r="G131231" i="20"/>
  <c r="H131231" i="20" s="1"/>
  <c r="G131232" i="20"/>
  <c r="H131232" i="20" s="1"/>
  <c r="G131233" i="20"/>
  <c r="H131233" i="20" s="1"/>
  <c r="G131234" i="20"/>
  <c r="H131234" i="20" s="1"/>
  <c r="G131235" i="20"/>
  <c r="H131235" i="20" s="1"/>
  <c r="G131236" i="20"/>
  <c r="H131236" i="20" s="1"/>
  <c r="G131237" i="20"/>
  <c r="H131237" i="20" s="1"/>
  <c r="G131238" i="20"/>
  <c r="H131238" i="20" s="1"/>
  <c r="G131239" i="20"/>
  <c r="H131239" i="20" s="1"/>
  <c r="G131240" i="20"/>
  <c r="H131240" i="20" s="1"/>
  <c r="G131241" i="20"/>
  <c r="H131241" i="20" s="1"/>
  <c r="G131242" i="20"/>
  <c r="H131242" i="20" s="1"/>
  <c r="G131243" i="20"/>
  <c r="H131243" i="20" s="1"/>
  <c r="G131244" i="20"/>
  <c r="H131244" i="20" s="1"/>
  <c r="G131245" i="20"/>
  <c r="H131245" i="20" s="1"/>
  <c r="G131246" i="20"/>
  <c r="H131246" i="20" s="1"/>
  <c r="G131247" i="20"/>
  <c r="H131247" i="20" s="1"/>
  <c r="G131248" i="20"/>
  <c r="H131248" i="20" s="1"/>
  <c r="G131249" i="20"/>
  <c r="H131249" i="20" s="1"/>
  <c r="G131250" i="20"/>
  <c r="H131250" i="20" s="1"/>
  <c r="G131251" i="20"/>
  <c r="H131251" i="20" s="1"/>
  <c r="G131252" i="20"/>
  <c r="H131252" i="20" s="1"/>
  <c r="G131253" i="20"/>
  <c r="H131253" i="20" s="1"/>
  <c r="G131254" i="20"/>
  <c r="H131254" i="20" s="1"/>
  <c r="G131255" i="20"/>
  <c r="H131255" i="20" s="1"/>
  <c r="G131256" i="20"/>
  <c r="H131256" i="20" s="1"/>
  <c r="G131257" i="20"/>
  <c r="H131257" i="20" s="1"/>
  <c r="G131258" i="20"/>
  <c r="H131258" i="20" s="1"/>
  <c r="G131259" i="20"/>
  <c r="H131259" i="20" s="1"/>
  <c r="G131260" i="20"/>
  <c r="H131260" i="20" s="1"/>
  <c r="G131261" i="20"/>
  <c r="H131261" i="20" s="1"/>
  <c r="G131262" i="20"/>
  <c r="H131262" i="20" s="1"/>
  <c r="G131263" i="20"/>
  <c r="H131263" i="20" s="1"/>
  <c r="G131264" i="20"/>
  <c r="H131264" i="20" s="1"/>
  <c r="G131265" i="20"/>
  <c r="H131265" i="20" s="1"/>
  <c r="G131266" i="20"/>
  <c r="H131266" i="20" s="1"/>
  <c r="G131267" i="20"/>
  <c r="H131267" i="20" s="1"/>
  <c r="G131268" i="20"/>
  <c r="H131268" i="20" s="1"/>
  <c r="G131269" i="20"/>
  <c r="H131269" i="20" s="1"/>
  <c r="G131270" i="20"/>
  <c r="H131270" i="20" s="1"/>
  <c r="G131271" i="20"/>
  <c r="H131271" i="20" s="1"/>
  <c r="G131272" i="20"/>
  <c r="H131272" i="20" s="1"/>
  <c r="G131273" i="20"/>
  <c r="H131273" i="20" s="1"/>
  <c r="G131274" i="20"/>
  <c r="H131274" i="20" s="1"/>
  <c r="G131275" i="20"/>
  <c r="H131275" i="20" s="1"/>
  <c r="G131276" i="20"/>
  <c r="H131276" i="20" s="1"/>
  <c r="G131277" i="20"/>
  <c r="H131277" i="20" s="1"/>
  <c r="G131278" i="20"/>
  <c r="H131278" i="20" s="1"/>
  <c r="G131279" i="20"/>
  <c r="H131279" i="20" s="1"/>
  <c r="G131280" i="20"/>
  <c r="H131280" i="20" s="1"/>
  <c r="G131281" i="20"/>
  <c r="H131281" i="20" s="1"/>
  <c r="G131282" i="20"/>
  <c r="H131282" i="20" s="1"/>
  <c r="G131283" i="20"/>
  <c r="H131283" i="20" s="1"/>
  <c r="G131284" i="20"/>
  <c r="H131284" i="20" s="1"/>
  <c r="G131285" i="20"/>
  <c r="H131285" i="20" s="1"/>
  <c r="G131286" i="20"/>
  <c r="H131286" i="20" s="1"/>
  <c r="G131287" i="20"/>
  <c r="H131287" i="20" s="1"/>
  <c r="G131288" i="20"/>
  <c r="H131288" i="20" s="1"/>
  <c r="G131289" i="20"/>
  <c r="H131289" i="20" s="1"/>
  <c r="G131290" i="20"/>
  <c r="H131290" i="20" s="1"/>
  <c r="G131291" i="20"/>
  <c r="H131291" i="20" s="1"/>
  <c r="G131292" i="20"/>
  <c r="H131292" i="20" s="1"/>
  <c r="G131293" i="20"/>
  <c r="H131293" i="20" s="1"/>
  <c r="G131294" i="20"/>
  <c r="H131294" i="20" s="1"/>
  <c r="G131295" i="20"/>
  <c r="H131295" i="20" s="1"/>
  <c r="G131296" i="20"/>
  <c r="H131296" i="20" s="1"/>
  <c r="G131297" i="20"/>
  <c r="H131297" i="20" s="1"/>
  <c r="G131298" i="20"/>
  <c r="H131298" i="20" s="1"/>
  <c r="G131299" i="20"/>
  <c r="H131299" i="20" s="1"/>
  <c r="G131300" i="20"/>
  <c r="H131300" i="20" s="1"/>
  <c r="G131301" i="20"/>
  <c r="H131301" i="20" s="1"/>
  <c r="G131302" i="20"/>
  <c r="H131302" i="20" s="1"/>
  <c r="G131303" i="20"/>
  <c r="H131303" i="20" s="1"/>
  <c r="G131304" i="20"/>
  <c r="H131304" i="20" s="1"/>
  <c r="G131305" i="20"/>
  <c r="H131305" i="20" s="1"/>
  <c r="G131306" i="20"/>
  <c r="H131306" i="20" s="1"/>
  <c r="G131307" i="20"/>
  <c r="H131307" i="20" s="1"/>
  <c r="G131308" i="20"/>
  <c r="H131308" i="20" s="1"/>
  <c r="G131309" i="20"/>
  <c r="H131309" i="20" s="1"/>
  <c r="G131310" i="20"/>
  <c r="H131310" i="20" s="1"/>
  <c r="G131311" i="20"/>
  <c r="H131311" i="20" s="1"/>
  <c r="G131312" i="20"/>
  <c r="H131312" i="20" s="1"/>
  <c r="G131313" i="20"/>
  <c r="H131313" i="20" s="1"/>
  <c r="G131314" i="20"/>
  <c r="H131314" i="20" s="1"/>
  <c r="G131315" i="20"/>
  <c r="H131315" i="20" s="1"/>
  <c r="G131316" i="20"/>
  <c r="H131316" i="20" s="1"/>
  <c r="G131317" i="20"/>
  <c r="H131317" i="20" s="1"/>
  <c r="G131318" i="20"/>
  <c r="H131318" i="20" s="1"/>
  <c r="G131319" i="20"/>
  <c r="H131319" i="20" s="1"/>
  <c r="G131320" i="20"/>
  <c r="H131320" i="20" s="1"/>
  <c r="G131321" i="20"/>
  <c r="H131321" i="20" s="1"/>
  <c r="G131322" i="20"/>
  <c r="H131322" i="20" s="1"/>
  <c r="G131323" i="20"/>
  <c r="H131323" i="20" s="1"/>
  <c r="G131324" i="20"/>
  <c r="H131324" i="20" s="1"/>
  <c r="G131325" i="20"/>
  <c r="H131325" i="20" s="1"/>
  <c r="G131326" i="20"/>
  <c r="H131326" i="20" s="1"/>
  <c r="G131327" i="20"/>
  <c r="H131327" i="20" s="1"/>
  <c r="G131328" i="20"/>
  <c r="H131328" i="20" s="1"/>
  <c r="G131329" i="20"/>
  <c r="H131329" i="20" s="1"/>
  <c r="G131330" i="20"/>
  <c r="H131330" i="20" s="1"/>
  <c r="G131331" i="20"/>
  <c r="H131331" i="20" s="1"/>
  <c r="G131332" i="20"/>
  <c r="H131332" i="20" s="1"/>
  <c r="G131333" i="20"/>
  <c r="H131333" i="20" s="1"/>
  <c r="G131334" i="20"/>
  <c r="H131334" i="20" s="1"/>
  <c r="G131335" i="20"/>
  <c r="H131335" i="20" s="1"/>
  <c r="G131336" i="20"/>
  <c r="H131336" i="20" s="1"/>
  <c r="G131337" i="20"/>
  <c r="H131337" i="20" s="1"/>
  <c r="G131338" i="20"/>
  <c r="H131338" i="20" s="1"/>
  <c r="G131339" i="20"/>
  <c r="H131339" i="20" s="1"/>
  <c r="G131340" i="20"/>
  <c r="H131340" i="20" s="1"/>
  <c r="G131341" i="20"/>
  <c r="H131341" i="20" s="1"/>
  <c r="G131342" i="20"/>
  <c r="H131342" i="20" s="1"/>
  <c r="G131343" i="20"/>
  <c r="H131343" i="20" s="1"/>
  <c r="G131344" i="20"/>
  <c r="H131344" i="20" s="1"/>
  <c r="G131345" i="20"/>
  <c r="H131345" i="20" s="1"/>
  <c r="G131346" i="20"/>
  <c r="H131346" i="20" s="1"/>
  <c r="G131347" i="20"/>
  <c r="H131347" i="20" s="1"/>
  <c r="G131348" i="20"/>
  <c r="H131348" i="20" s="1"/>
  <c r="G131349" i="20"/>
  <c r="H131349" i="20" s="1"/>
  <c r="G131350" i="20"/>
  <c r="H131350" i="20" s="1"/>
  <c r="G131351" i="20"/>
  <c r="H131351" i="20" s="1"/>
  <c r="G131352" i="20"/>
  <c r="H131352" i="20" s="1"/>
  <c r="G131353" i="20"/>
  <c r="H131353" i="20" s="1"/>
  <c r="G131354" i="20"/>
  <c r="H131354" i="20" s="1"/>
  <c r="G131355" i="20"/>
  <c r="H131355" i="20" s="1"/>
  <c r="G131356" i="20"/>
  <c r="H131356" i="20" s="1"/>
  <c r="G131357" i="20"/>
  <c r="H131357" i="20" s="1"/>
  <c r="G131358" i="20"/>
  <c r="H131358" i="20" s="1"/>
  <c r="G131359" i="20"/>
  <c r="H131359" i="20" s="1"/>
  <c r="G131360" i="20"/>
  <c r="H131360" i="20" s="1"/>
  <c r="G131361" i="20"/>
  <c r="H131361" i="20" s="1"/>
  <c r="G131362" i="20"/>
  <c r="H131362" i="20" s="1"/>
  <c r="G131363" i="20"/>
  <c r="H131363" i="20" s="1"/>
  <c r="G131364" i="20"/>
  <c r="H131364" i="20" s="1"/>
  <c r="G131365" i="20"/>
  <c r="H131365" i="20" s="1"/>
  <c r="G131366" i="20"/>
  <c r="H131366" i="20" s="1"/>
  <c r="G131367" i="20"/>
  <c r="H131367" i="20" s="1"/>
  <c r="G131368" i="20"/>
  <c r="H131368" i="20" s="1"/>
  <c r="G131369" i="20"/>
  <c r="H131369" i="20" s="1"/>
  <c r="G131370" i="20"/>
  <c r="H131370" i="20" s="1"/>
  <c r="G131371" i="20"/>
  <c r="H131371" i="20" s="1"/>
  <c r="G131372" i="20"/>
  <c r="H131372" i="20" s="1"/>
  <c r="G131373" i="20"/>
  <c r="H131373" i="20" s="1"/>
  <c r="G131374" i="20"/>
  <c r="H131374" i="20" s="1"/>
  <c r="G131375" i="20"/>
  <c r="H131375" i="20" s="1"/>
  <c r="G131376" i="20"/>
  <c r="H131376" i="20" s="1"/>
  <c r="G131377" i="20"/>
  <c r="H131377" i="20" s="1"/>
  <c r="G131378" i="20"/>
  <c r="H131378" i="20" s="1"/>
  <c r="G131379" i="20"/>
  <c r="H131379" i="20" s="1"/>
  <c r="G131380" i="20"/>
  <c r="H131380" i="20" s="1"/>
  <c r="G131381" i="20"/>
  <c r="H131381" i="20" s="1"/>
  <c r="G131382" i="20"/>
  <c r="H131382" i="20" s="1"/>
  <c r="G131383" i="20"/>
  <c r="H131383" i="20" s="1"/>
  <c r="G131384" i="20"/>
  <c r="H131384" i="20" s="1"/>
  <c r="G131385" i="20"/>
  <c r="H131385" i="20" s="1"/>
  <c r="G131386" i="20"/>
  <c r="H131386" i="20" s="1"/>
  <c r="G131387" i="20"/>
  <c r="H131387" i="20" s="1"/>
  <c r="G131388" i="20"/>
  <c r="H131388" i="20" s="1"/>
  <c r="G131389" i="20"/>
  <c r="H131389" i="20" s="1"/>
  <c r="G131390" i="20"/>
  <c r="H131390" i="20" s="1"/>
  <c r="G131391" i="20"/>
  <c r="H131391" i="20" s="1"/>
  <c r="G131392" i="20"/>
  <c r="H131392" i="20" s="1"/>
  <c r="G131393" i="20"/>
  <c r="H131393" i="20" s="1"/>
  <c r="G131394" i="20"/>
  <c r="H131394" i="20" s="1"/>
  <c r="G131395" i="20"/>
  <c r="H131395" i="20" s="1"/>
  <c r="G131396" i="20"/>
  <c r="H131396" i="20" s="1"/>
  <c r="G131397" i="20"/>
  <c r="H131397" i="20" s="1"/>
  <c r="G131398" i="20"/>
  <c r="H131398" i="20" s="1"/>
  <c r="G131399" i="20"/>
  <c r="H131399" i="20" s="1"/>
  <c r="G131400" i="20"/>
  <c r="H131400" i="20" s="1"/>
  <c r="G131401" i="20"/>
  <c r="H131401" i="20" s="1"/>
  <c r="G131402" i="20"/>
  <c r="H131402" i="20" s="1"/>
  <c r="G131403" i="20"/>
  <c r="H131403" i="20" s="1"/>
  <c r="G131404" i="20"/>
  <c r="H131404" i="20" s="1"/>
  <c r="G131405" i="20"/>
  <c r="H131405" i="20" s="1"/>
  <c r="G131406" i="20"/>
  <c r="H131406" i="20" s="1"/>
  <c r="G131407" i="20"/>
  <c r="H131407" i="20" s="1"/>
  <c r="G131408" i="20"/>
  <c r="H131408" i="20" s="1"/>
  <c r="G131409" i="20"/>
  <c r="H131409" i="20" s="1"/>
  <c r="G131410" i="20"/>
  <c r="H131410" i="20" s="1"/>
  <c r="G131411" i="20"/>
  <c r="H131411" i="20" s="1"/>
  <c r="G131412" i="20"/>
  <c r="H131412" i="20" s="1"/>
  <c r="G131413" i="20"/>
  <c r="H131413" i="20" s="1"/>
  <c r="G131414" i="20"/>
  <c r="H131414" i="20" s="1"/>
  <c r="G131415" i="20"/>
  <c r="H131415" i="20" s="1"/>
  <c r="G131416" i="20"/>
  <c r="H131416" i="20" s="1"/>
  <c r="G131417" i="20"/>
  <c r="H131417" i="20" s="1"/>
  <c r="G131418" i="20"/>
  <c r="H131418" i="20" s="1"/>
  <c r="G131419" i="20"/>
  <c r="H131419" i="20" s="1"/>
  <c r="G131420" i="20"/>
  <c r="H131420" i="20" s="1"/>
  <c r="G131421" i="20"/>
  <c r="H131421" i="20" s="1"/>
  <c r="G131422" i="20"/>
  <c r="H131422" i="20" s="1"/>
  <c r="G131423" i="20"/>
  <c r="H131423" i="20" s="1"/>
  <c r="G131424" i="20"/>
  <c r="H131424" i="20" s="1"/>
  <c r="G131425" i="20"/>
  <c r="H131425" i="20" s="1"/>
  <c r="G131426" i="20"/>
  <c r="H131426" i="20" s="1"/>
  <c r="G131427" i="20"/>
  <c r="H131427" i="20" s="1"/>
  <c r="G131428" i="20"/>
  <c r="H131428" i="20" s="1"/>
  <c r="G131429" i="20"/>
  <c r="H131429" i="20" s="1"/>
  <c r="G131430" i="20"/>
  <c r="H131430" i="20" s="1"/>
  <c r="G131431" i="20"/>
  <c r="H131431" i="20" s="1"/>
  <c r="G131432" i="20"/>
  <c r="H131432" i="20" s="1"/>
  <c r="G131433" i="20"/>
  <c r="H131433" i="20" s="1"/>
  <c r="G131434" i="20"/>
  <c r="H131434" i="20" s="1"/>
  <c r="G131435" i="20"/>
  <c r="H131435" i="20" s="1"/>
  <c r="G131436" i="20"/>
  <c r="H131436" i="20" s="1"/>
  <c r="G131437" i="20"/>
  <c r="H131437" i="20" s="1"/>
  <c r="G131438" i="20"/>
  <c r="H131438" i="20" s="1"/>
  <c r="G131439" i="20"/>
  <c r="H131439" i="20" s="1"/>
  <c r="G131440" i="20"/>
  <c r="H131440" i="20" s="1"/>
  <c r="G131441" i="20"/>
  <c r="H131441" i="20" s="1"/>
  <c r="G131442" i="20"/>
  <c r="H131442" i="20" s="1"/>
  <c r="G131443" i="20"/>
  <c r="H131443" i="20" s="1"/>
  <c r="G131444" i="20"/>
  <c r="H131444" i="20" s="1"/>
  <c r="G131445" i="20"/>
  <c r="H131445" i="20" s="1"/>
  <c r="G131446" i="20"/>
  <c r="H131446" i="20" s="1"/>
  <c r="G131447" i="20"/>
  <c r="H131447" i="20" s="1"/>
  <c r="G131448" i="20"/>
  <c r="H131448" i="20" s="1"/>
  <c r="G131449" i="20"/>
  <c r="H131449" i="20" s="1"/>
  <c r="G131450" i="20"/>
  <c r="H131450" i="20" s="1"/>
  <c r="G131451" i="20"/>
  <c r="H131451" i="20" s="1"/>
  <c r="G131452" i="20"/>
  <c r="H131452" i="20" s="1"/>
  <c r="G131453" i="20"/>
  <c r="H131453" i="20" s="1"/>
  <c r="G131454" i="20"/>
  <c r="H131454" i="20" s="1"/>
  <c r="G131455" i="20"/>
  <c r="H131455" i="20" s="1"/>
  <c r="G131456" i="20"/>
  <c r="H131456" i="20" s="1"/>
  <c r="G131457" i="20"/>
  <c r="H131457" i="20" s="1"/>
  <c r="G131458" i="20"/>
  <c r="H131458" i="20" s="1"/>
  <c r="G131459" i="20"/>
  <c r="H131459" i="20" s="1"/>
  <c r="G131460" i="20"/>
  <c r="H131460" i="20" s="1"/>
  <c r="G131461" i="20"/>
  <c r="H131461" i="20" s="1"/>
  <c r="G131462" i="20"/>
  <c r="H131462" i="20" s="1"/>
  <c r="G131463" i="20"/>
  <c r="H131463" i="20" s="1"/>
  <c r="G131464" i="20"/>
  <c r="H131464" i="20" s="1"/>
  <c r="G131465" i="20"/>
  <c r="H131465" i="20" s="1"/>
  <c r="G131466" i="20"/>
  <c r="H131466" i="20" s="1"/>
  <c r="G131467" i="20"/>
  <c r="H131467" i="20" s="1"/>
  <c r="G131468" i="20"/>
  <c r="H131468" i="20" s="1"/>
  <c r="G131469" i="20"/>
  <c r="H131469" i="20" s="1"/>
  <c r="G131470" i="20"/>
  <c r="H131470" i="20" s="1"/>
  <c r="G131471" i="20"/>
  <c r="H131471" i="20" s="1"/>
  <c r="G131472" i="20"/>
  <c r="H131472" i="20" s="1"/>
  <c r="G131473" i="20"/>
  <c r="H131473" i="20" s="1"/>
  <c r="G131474" i="20"/>
  <c r="H131474" i="20" s="1"/>
  <c r="G131475" i="20"/>
  <c r="H131475" i="20" s="1"/>
  <c r="G131476" i="20"/>
  <c r="H131476" i="20" s="1"/>
  <c r="G131477" i="20"/>
  <c r="H131477" i="20" s="1"/>
  <c r="G131478" i="20"/>
  <c r="H131478" i="20" s="1"/>
  <c r="G131479" i="20"/>
  <c r="H131479" i="20" s="1"/>
  <c r="G131480" i="20"/>
  <c r="H131480" i="20" s="1"/>
  <c r="G131481" i="20"/>
  <c r="H131481" i="20" s="1"/>
  <c r="G131482" i="20"/>
  <c r="H131482" i="20" s="1"/>
  <c r="G131483" i="20"/>
  <c r="H131483" i="20" s="1"/>
  <c r="G131484" i="20"/>
  <c r="H131484" i="20" s="1"/>
  <c r="G131485" i="20"/>
  <c r="H131485" i="20" s="1"/>
  <c r="G131486" i="20"/>
  <c r="H131486" i="20" s="1"/>
  <c r="G131487" i="20"/>
  <c r="H131487" i="20" s="1"/>
  <c r="G131488" i="20"/>
  <c r="H131488" i="20" s="1"/>
  <c r="G131489" i="20"/>
  <c r="H131489" i="20" s="1"/>
  <c r="G131490" i="20"/>
  <c r="H131490" i="20" s="1"/>
  <c r="G131491" i="20"/>
  <c r="H131491" i="20" s="1"/>
  <c r="G131492" i="20"/>
  <c r="H131492" i="20" s="1"/>
  <c r="G131493" i="20"/>
  <c r="H131493" i="20" s="1"/>
  <c r="G131494" i="20"/>
  <c r="H131494" i="20" s="1"/>
  <c r="G131495" i="20"/>
  <c r="H131495" i="20" s="1"/>
  <c r="G131496" i="20"/>
  <c r="H131496" i="20" s="1"/>
  <c r="G131497" i="20"/>
  <c r="H131497" i="20" s="1"/>
  <c r="G131498" i="20"/>
  <c r="H131498" i="20" s="1"/>
  <c r="G131499" i="20"/>
  <c r="H131499" i="20" s="1"/>
  <c r="G131500" i="20"/>
  <c r="H131500" i="20" s="1"/>
  <c r="G131501" i="20"/>
  <c r="H131501" i="20" s="1"/>
  <c r="G131502" i="20"/>
  <c r="H131502" i="20" s="1"/>
  <c r="G131503" i="20"/>
  <c r="H131503" i="20" s="1"/>
  <c r="G131504" i="20"/>
  <c r="H131504" i="20" s="1"/>
  <c r="G131505" i="20"/>
  <c r="H131505" i="20" s="1"/>
  <c r="G131506" i="20"/>
  <c r="H131506" i="20" s="1"/>
  <c r="G131507" i="20"/>
  <c r="H131507" i="20" s="1"/>
  <c r="G131508" i="20"/>
  <c r="H131508" i="20" s="1"/>
  <c r="G131509" i="20"/>
  <c r="H131509" i="20" s="1"/>
  <c r="G131510" i="20"/>
  <c r="H131510" i="20" s="1"/>
  <c r="G131511" i="20"/>
  <c r="H131511" i="20" s="1"/>
  <c r="G131512" i="20"/>
  <c r="H131512" i="20" s="1"/>
  <c r="G131513" i="20"/>
  <c r="H131513" i="20" s="1"/>
  <c r="G131514" i="20"/>
  <c r="H131514" i="20" s="1"/>
  <c r="G131515" i="20"/>
  <c r="H131515" i="20" s="1"/>
  <c r="G131516" i="20"/>
  <c r="H131516" i="20" s="1"/>
  <c r="G131517" i="20"/>
  <c r="H131517" i="20" s="1"/>
  <c r="G131518" i="20"/>
  <c r="H131518" i="20" s="1"/>
  <c r="G131519" i="20"/>
  <c r="H131519" i="20" s="1"/>
  <c r="G131520" i="20"/>
  <c r="H131520" i="20" s="1"/>
  <c r="G131521" i="20"/>
  <c r="H131521" i="20" s="1"/>
  <c r="G131522" i="20"/>
  <c r="H131522" i="20" s="1"/>
  <c r="G131523" i="20"/>
  <c r="H131523" i="20" s="1"/>
  <c r="G131524" i="20"/>
  <c r="H131524" i="20" s="1"/>
  <c r="G131525" i="20"/>
  <c r="H131525" i="20" s="1"/>
  <c r="G131526" i="20"/>
  <c r="H131526" i="20" s="1"/>
  <c r="G131527" i="20"/>
  <c r="H131527" i="20" s="1"/>
  <c r="G131528" i="20"/>
  <c r="H131528" i="20" s="1"/>
  <c r="G131529" i="20"/>
  <c r="H131529" i="20" s="1"/>
  <c r="G131530" i="20"/>
  <c r="H131530" i="20" s="1"/>
  <c r="G131531" i="20"/>
  <c r="H131531" i="20" s="1"/>
  <c r="G131532" i="20"/>
  <c r="H131532" i="20" s="1"/>
  <c r="G131533" i="20"/>
  <c r="H131533" i="20" s="1"/>
  <c r="G131534" i="20"/>
  <c r="H131534" i="20" s="1"/>
  <c r="G131535" i="20"/>
  <c r="H131535" i="20" s="1"/>
  <c r="G131536" i="20"/>
  <c r="H131536" i="20" s="1"/>
  <c r="G131537" i="20"/>
  <c r="H131537" i="20" s="1"/>
  <c r="G131538" i="20"/>
  <c r="H131538" i="20" s="1"/>
  <c r="G131539" i="20"/>
  <c r="H131539" i="20" s="1"/>
  <c r="G131540" i="20"/>
  <c r="H131540" i="20" s="1"/>
  <c r="G131541" i="20"/>
  <c r="H131541" i="20" s="1"/>
  <c r="G131542" i="20"/>
  <c r="H131542" i="20" s="1"/>
  <c r="G131543" i="20"/>
  <c r="H131543" i="20" s="1"/>
  <c r="G131544" i="20"/>
  <c r="H131544" i="20" s="1"/>
  <c r="G131545" i="20"/>
  <c r="H131545" i="20" s="1"/>
  <c r="G131546" i="20"/>
  <c r="H131546" i="20" s="1"/>
  <c r="G131547" i="20"/>
  <c r="H131547" i="20" s="1"/>
  <c r="G131548" i="20"/>
  <c r="H131548" i="20" s="1"/>
  <c r="G131549" i="20"/>
  <c r="H131549" i="20" s="1"/>
  <c r="G131550" i="20"/>
  <c r="H131550" i="20" s="1"/>
  <c r="G131551" i="20"/>
  <c r="H131551" i="20" s="1"/>
  <c r="G131552" i="20"/>
  <c r="H131552" i="20" s="1"/>
  <c r="G131553" i="20"/>
  <c r="H131553" i="20" s="1"/>
  <c r="G131554" i="20"/>
  <c r="H131554" i="20" s="1"/>
  <c r="G131555" i="20"/>
  <c r="H131555" i="20" s="1"/>
  <c r="G131556" i="20"/>
  <c r="H131556" i="20" s="1"/>
  <c r="G131557" i="20"/>
  <c r="H131557" i="20" s="1"/>
  <c r="G131558" i="20"/>
  <c r="H131558" i="20" s="1"/>
  <c r="G131559" i="20"/>
  <c r="H131559" i="20" s="1"/>
  <c r="G131560" i="20"/>
  <c r="H131560" i="20" s="1"/>
  <c r="G131561" i="20"/>
  <c r="H131561" i="20" s="1"/>
  <c r="G131562" i="20"/>
  <c r="H131562" i="20" s="1"/>
  <c r="G131563" i="20"/>
  <c r="H131563" i="20" s="1"/>
  <c r="G131564" i="20"/>
  <c r="H131564" i="20" s="1"/>
  <c r="G131565" i="20"/>
  <c r="H131565" i="20" s="1"/>
  <c r="G131566" i="20"/>
  <c r="H131566" i="20" s="1"/>
  <c r="G131567" i="20"/>
  <c r="H131567" i="20" s="1"/>
  <c r="G131568" i="20"/>
  <c r="H131568" i="20" s="1"/>
  <c r="G131569" i="20"/>
  <c r="H131569" i="20" s="1"/>
  <c r="G131570" i="20"/>
  <c r="H131570" i="20" s="1"/>
  <c r="G131571" i="20"/>
  <c r="H131571" i="20" s="1"/>
  <c r="G131572" i="20"/>
  <c r="H131572" i="20" s="1"/>
  <c r="G131573" i="20"/>
  <c r="H131573" i="20" s="1"/>
  <c r="G131574" i="20"/>
  <c r="H131574" i="20" s="1"/>
  <c r="G131575" i="20"/>
  <c r="H131575" i="20" s="1"/>
  <c r="G131576" i="20"/>
  <c r="H131576" i="20" s="1"/>
  <c r="G131577" i="20"/>
  <c r="H131577" i="20" s="1"/>
  <c r="G131578" i="20"/>
  <c r="H131578" i="20" s="1"/>
  <c r="G131579" i="20"/>
  <c r="H131579" i="20" s="1"/>
  <c r="G131580" i="20"/>
  <c r="H131580" i="20" s="1"/>
  <c r="G131581" i="20"/>
  <c r="H131581" i="20" s="1"/>
  <c r="G131582" i="20"/>
  <c r="H131582" i="20" s="1"/>
  <c r="G131583" i="20"/>
  <c r="H131583" i="20" s="1"/>
  <c r="G131584" i="20"/>
  <c r="H131584" i="20" s="1"/>
  <c r="G131585" i="20"/>
  <c r="H131585" i="20" s="1"/>
  <c r="G131586" i="20"/>
  <c r="H131586" i="20" s="1"/>
  <c r="G131587" i="20"/>
  <c r="H131587" i="20" s="1"/>
  <c r="G131588" i="20"/>
  <c r="H131588" i="20" s="1"/>
  <c r="G131589" i="20"/>
  <c r="H131589" i="20" s="1"/>
  <c r="G131590" i="20"/>
  <c r="H131590" i="20" s="1"/>
  <c r="G131591" i="20"/>
  <c r="H131591" i="20" s="1"/>
  <c r="G131592" i="20"/>
  <c r="H131592" i="20" s="1"/>
  <c r="G131593" i="20"/>
  <c r="H131593" i="20" s="1"/>
  <c r="G131594" i="20"/>
  <c r="H131594" i="20" s="1"/>
  <c r="G131595" i="20"/>
  <c r="H131595" i="20" s="1"/>
  <c r="G131596" i="20"/>
  <c r="H131596" i="20" s="1"/>
  <c r="G131597" i="20"/>
  <c r="H131597" i="20" s="1"/>
  <c r="G131598" i="20"/>
  <c r="H131598" i="20" s="1"/>
  <c r="G131599" i="20"/>
  <c r="H131599" i="20" s="1"/>
  <c r="G131600" i="20"/>
  <c r="H131600" i="20" s="1"/>
  <c r="G131601" i="20"/>
  <c r="H131601" i="20" s="1"/>
  <c r="G131602" i="20"/>
  <c r="H131602" i="20" s="1"/>
  <c r="G131603" i="20"/>
  <c r="H131603" i="20" s="1"/>
  <c r="G131604" i="20"/>
  <c r="H131604" i="20" s="1"/>
  <c r="G131605" i="20"/>
  <c r="H131605" i="20" s="1"/>
  <c r="G131606" i="20"/>
  <c r="H131606" i="20" s="1"/>
  <c r="G131607" i="20"/>
  <c r="H131607" i="20" s="1"/>
  <c r="G131608" i="20"/>
  <c r="H131608" i="20" s="1"/>
  <c r="G131609" i="20"/>
  <c r="H131609" i="20" s="1"/>
  <c r="G131610" i="20"/>
  <c r="H131610" i="20" s="1"/>
  <c r="G131611" i="20"/>
  <c r="H131611" i="20" s="1"/>
  <c r="G131612" i="20"/>
  <c r="H131612" i="20" s="1"/>
  <c r="G131613" i="20"/>
  <c r="H131613" i="20" s="1"/>
  <c r="G131614" i="20"/>
  <c r="H131614" i="20" s="1"/>
  <c r="G131615" i="20"/>
  <c r="H131615" i="20" s="1"/>
  <c r="G131616" i="20"/>
  <c r="H131616" i="20" s="1"/>
  <c r="G131617" i="20"/>
  <c r="H131617" i="20" s="1"/>
  <c r="G131618" i="20"/>
  <c r="H131618" i="20" s="1"/>
  <c r="G131619" i="20"/>
  <c r="H131619" i="20" s="1"/>
  <c r="G131620" i="20"/>
  <c r="H131620" i="20" s="1"/>
  <c r="G131621" i="20"/>
  <c r="H131621" i="20" s="1"/>
  <c r="G131622" i="20"/>
  <c r="H131622" i="20" s="1"/>
  <c r="G131623" i="20"/>
  <c r="H131623" i="20" s="1"/>
  <c r="G131624" i="20"/>
  <c r="H131624" i="20" s="1"/>
  <c r="G131625" i="20"/>
  <c r="H131625" i="20" s="1"/>
  <c r="G131626" i="20"/>
  <c r="H131626" i="20" s="1"/>
  <c r="G131627" i="20"/>
  <c r="H131627" i="20" s="1"/>
  <c r="G131628" i="20"/>
  <c r="H131628" i="20" s="1"/>
  <c r="G131629" i="20"/>
  <c r="H131629" i="20" s="1"/>
  <c r="G131630" i="20"/>
  <c r="H131630" i="20" s="1"/>
  <c r="G131631" i="20"/>
  <c r="H131631" i="20" s="1"/>
  <c r="G131632" i="20"/>
  <c r="H131632" i="20" s="1"/>
  <c r="G131633" i="20"/>
  <c r="H131633" i="20" s="1"/>
  <c r="G131634" i="20"/>
  <c r="H131634" i="20" s="1"/>
  <c r="G131635" i="20"/>
  <c r="H131635" i="20" s="1"/>
  <c r="G131636" i="20"/>
  <c r="H131636" i="20" s="1"/>
  <c r="G131637" i="20"/>
  <c r="H131637" i="20" s="1"/>
  <c r="G131638" i="20"/>
  <c r="H131638" i="20" s="1"/>
  <c r="G131639" i="20"/>
  <c r="H131639" i="20" s="1"/>
  <c r="G131640" i="20"/>
  <c r="H131640" i="20" s="1"/>
  <c r="G131641" i="20"/>
  <c r="H131641" i="20" s="1"/>
  <c r="G131642" i="20"/>
  <c r="H131642" i="20" s="1"/>
  <c r="G131643" i="20"/>
  <c r="H131643" i="20" s="1"/>
  <c r="G131644" i="20"/>
  <c r="H131644" i="20" s="1"/>
  <c r="G131645" i="20"/>
  <c r="H131645" i="20" s="1"/>
  <c r="G131646" i="20"/>
  <c r="H131646" i="20" s="1"/>
  <c r="G131647" i="20"/>
  <c r="H131647" i="20" s="1"/>
  <c r="G131648" i="20"/>
  <c r="H131648" i="20" s="1"/>
  <c r="G131649" i="20"/>
  <c r="H131649" i="20" s="1"/>
  <c r="G131650" i="20"/>
  <c r="H131650" i="20" s="1"/>
  <c r="G131651" i="20"/>
  <c r="H131651" i="20" s="1"/>
  <c r="G131652" i="20"/>
  <c r="H131652" i="20" s="1"/>
  <c r="G131653" i="20"/>
  <c r="H131653" i="20" s="1"/>
  <c r="G131654" i="20"/>
  <c r="H131654" i="20" s="1"/>
  <c r="G131655" i="20"/>
  <c r="H131655" i="20" s="1"/>
  <c r="G131656" i="20"/>
  <c r="H131656" i="20" s="1"/>
  <c r="G131657" i="20"/>
  <c r="H131657" i="20" s="1"/>
  <c r="G131658" i="20"/>
  <c r="H131658" i="20" s="1"/>
  <c r="G131659" i="20"/>
  <c r="H131659" i="20" s="1"/>
  <c r="G131660" i="20"/>
  <c r="H131660" i="20" s="1"/>
  <c r="G131661" i="20"/>
  <c r="H131661" i="20" s="1"/>
  <c r="G131662" i="20"/>
  <c r="H131662" i="20" s="1"/>
  <c r="G131663" i="20"/>
  <c r="H131663" i="20" s="1"/>
  <c r="G131664" i="20"/>
  <c r="H131664" i="20" s="1"/>
  <c r="G131665" i="20"/>
  <c r="H131665" i="20" s="1"/>
  <c r="G131666" i="20"/>
  <c r="H131666" i="20" s="1"/>
  <c r="G131667" i="20"/>
  <c r="H131667" i="20" s="1"/>
  <c r="G131668" i="20"/>
  <c r="H131668" i="20" s="1"/>
  <c r="G131669" i="20"/>
  <c r="H131669" i="20" s="1"/>
  <c r="G131670" i="20"/>
  <c r="H131670" i="20" s="1"/>
  <c r="G131671" i="20"/>
  <c r="H131671" i="20" s="1"/>
  <c r="G131672" i="20"/>
  <c r="H131672" i="20" s="1"/>
  <c r="G131673" i="20"/>
  <c r="H131673" i="20" s="1"/>
  <c r="G131674" i="20"/>
  <c r="H131674" i="20" s="1"/>
  <c r="G131675" i="20"/>
  <c r="H131675" i="20" s="1"/>
  <c r="G131676" i="20"/>
  <c r="H131676" i="20" s="1"/>
  <c r="G131677" i="20"/>
  <c r="H131677" i="20" s="1"/>
  <c r="G131678" i="20"/>
  <c r="H131678" i="20" s="1"/>
  <c r="G131679" i="20"/>
  <c r="H131679" i="20" s="1"/>
  <c r="G131680" i="20"/>
  <c r="H131680" i="20" s="1"/>
  <c r="G131681" i="20"/>
  <c r="H131681" i="20" s="1"/>
  <c r="G131682" i="20"/>
  <c r="H131682" i="20" s="1"/>
  <c r="G131683" i="20"/>
  <c r="H131683" i="20" s="1"/>
  <c r="G131684" i="20"/>
  <c r="H131684" i="20" s="1"/>
  <c r="G131685" i="20"/>
  <c r="H131685" i="20" s="1"/>
  <c r="G131686" i="20"/>
  <c r="H131686" i="20" s="1"/>
  <c r="G131687" i="20"/>
  <c r="H131687" i="20" s="1"/>
  <c r="G131688" i="20"/>
  <c r="H131688" i="20" s="1"/>
  <c r="G131689" i="20"/>
  <c r="H131689" i="20" s="1"/>
  <c r="G131690" i="20"/>
  <c r="H131690" i="20" s="1"/>
  <c r="G131691" i="20"/>
  <c r="H131691" i="20" s="1"/>
  <c r="G131692" i="20"/>
  <c r="H131692" i="20" s="1"/>
  <c r="G131693" i="20"/>
  <c r="H131693" i="20" s="1"/>
  <c r="G131694" i="20"/>
  <c r="H131694" i="20" s="1"/>
  <c r="G131695" i="20"/>
  <c r="H131695" i="20" s="1"/>
  <c r="G131696" i="20"/>
  <c r="H131696" i="20" s="1"/>
  <c r="G131697" i="20"/>
  <c r="H131697" i="20" s="1"/>
  <c r="G131698" i="20"/>
  <c r="H131698" i="20" s="1"/>
  <c r="G131699" i="20"/>
  <c r="H131699" i="20" s="1"/>
  <c r="G131700" i="20"/>
  <c r="H131700" i="20" s="1"/>
  <c r="G131701" i="20"/>
  <c r="H131701" i="20" s="1"/>
  <c r="G131702" i="20"/>
  <c r="H131702" i="20" s="1"/>
  <c r="G131703" i="20"/>
  <c r="H131703" i="20" s="1"/>
  <c r="G131704" i="20"/>
  <c r="H131704" i="20" s="1"/>
  <c r="G131705" i="20"/>
  <c r="H131705" i="20" s="1"/>
  <c r="G131706" i="20"/>
  <c r="H131706" i="20" s="1"/>
  <c r="G131707" i="20"/>
  <c r="H131707" i="20" s="1"/>
  <c r="G131708" i="20"/>
  <c r="H131708" i="20" s="1"/>
  <c r="G131709" i="20"/>
  <c r="H131709" i="20" s="1"/>
  <c r="G131710" i="20"/>
  <c r="H131710" i="20" s="1"/>
  <c r="G131711" i="20"/>
  <c r="H131711" i="20" s="1"/>
  <c r="G131712" i="20"/>
  <c r="H131712" i="20" s="1"/>
  <c r="G131713" i="20"/>
  <c r="H131713" i="20" s="1"/>
  <c r="G131714" i="20"/>
  <c r="H131714" i="20" s="1"/>
  <c r="G131715" i="20"/>
  <c r="H131715" i="20" s="1"/>
  <c r="G131716" i="20"/>
  <c r="H131716" i="20" s="1"/>
  <c r="G131717" i="20"/>
  <c r="H131717" i="20" s="1"/>
  <c r="G131718" i="20"/>
  <c r="H131718" i="20" s="1"/>
  <c r="G131719" i="20"/>
  <c r="H131719" i="20" s="1"/>
  <c r="G131720" i="20"/>
  <c r="H131720" i="20" s="1"/>
  <c r="G131721" i="20"/>
  <c r="H131721" i="20" s="1"/>
  <c r="G131722" i="20"/>
  <c r="H131722" i="20" s="1"/>
  <c r="G131723" i="20"/>
  <c r="H131723" i="20" s="1"/>
  <c r="G131724" i="20"/>
  <c r="H131724" i="20" s="1"/>
  <c r="G131725" i="20"/>
  <c r="H131725" i="20" s="1"/>
  <c r="G131726" i="20"/>
  <c r="H131726" i="20" s="1"/>
  <c r="G131727" i="20"/>
  <c r="H131727" i="20" s="1"/>
  <c r="G131728" i="20"/>
  <c r="H131728" i="20" s="1"/>
  <c r="G131729" i="20"/>
  <c r="H131729" i="20" s="1"/>
  <c r="G131730" i="20"/>
  <c r="H131730" i="20" s="1"/>
  <c r="G131731" i="20"/>
  <c r="H131731" i="20" s="1"/>
  <c r="G131732" i="20"/>
  <c r="H131732" i="20" s="1"/>
  <c r="G131733" i="20"/>
  <c r="H131733" i="20" s="1"/>
  <c r="G131734" i="20"/>
  <c r="H131734" i="20" s="1"/>
  <c r="G131735" i="20"/>
  <c r="H131735" i="20" s="1"/>
  <c r="G131736" i="20"/>
  <c r="H131736" i="20" s="1"/>
  <c r="G131737" i="20"/>
  <c r="H131737" i="20" s="1"/>
  <c r="G131738" i="20"/>
  <c r="H131738" i="20" s="1"/>
  <c r="G131739" i="20"/>
  <c r="H131739" i="20" s="1"/>
  <c r="G131740" i="20"/>
  <c r="H131740" i="20" s="1"/>
  <c r="G131741" i="20"/>
  <c r="H131741" i="20" s="1"/>
  <c r="G131742" i="20"/>
  <c r="H131742" i="20" s="1"/>
  <c r="G131743" i="20"/>
  <c r="H131743" i="20" s="1"/>
  <c r="G131744" i="20"/>
  <c r="H131744" i="20" s="1"/>
  <c r="G131745" i="20"/>
  <c r="H131745" i="20" s="1"/>
  <c r="G131746" i="20"/>
  <c r="H131746" i="20" s="1"/>
  <c r="G131747" i="20"/>
  <c r="H131747" i="20" s="1"/>
  <c r="G131748" i="20"/>
  <c r="H131748" i="20" s="1"/>
  <c r="G131749" i="20"/>
  <c r="H131749" i="20" s="1"/>
  <c r="G131750" i="20"/>
  <c r="H131750" i="20" s="1"/>
  <c r="G131751" i="20"/>
  <c r="H131751" i="20" s="1"/>
  <c r="G131752" i="20"/>
  <c r="H131752" i="20" s="1"/>
  <c r="G131753" i="20"/>
  <c r="H131753" i="20" s="1"/>
  <c r="G131754" i="20"/>
  <c r="H131754" i="20" s="1"/>
  <c r="G131755" i="20"/>
  <c r="H131755" i="20" s="1"/>
  <c r="G131756" i="20"/>
  <c r="H131756" i="20" s="1"/>
  <c r="G131757" i="20"/>
  <c r="H131757" i="20" s="1"/>
  <c r="G131758" i="20"/>
  <c r="H131758" i="20" s="1"/>
  <c r="G131759" i="20"/>
  <c r="H131759" i="20" s="1"/>
  <c r="G131760" i="20"/>
  <c r="H131760" i="20" s="1"/>
  <c r="G131761" i="20"/>
  <c r="H131761" i="20" s="1"/>
  <c r="G131762" i="20"/>
  <c r="H131762" i="20" s="1"/>
  <c r="G131763" i="20"/>
  <c r="H131763" i="20" s="1"/>
  <c r="G131764" i="20"/>
  <c r="H131764" i="20" s="1"/>
  <c r="G131765" i="20"/>
  <c r="H131765" i="20" s="1"/>
  <c r="G131766" i="20"/>
  <c r="H131766" i="20" s="1"/>
  <c r="G131767" i="20"/>
  <c r="H131767" i="20" s="1"/>
  <c r="G131768" i="20"/>
  <c r="H131768" i="20" s="1"/>
  <c r="G131769" i="20"/>
  <c r="H131769" i="20" s="1"/>
  <c r="G131770" i="20"/>
  <c r="H131770" i="20" s="1"/>
  <c r="G131771" i="20"/>
  <c r="H131771" i="20" s="1"/>
  <c r="G131772" i="20"/>
  <c r="H131772" i="20" s="1"/>
  <c r="G131773" i="20"/>
  <c r="H131773" i="20" s="1"/>
  <c r="G131774" i="20"/>
  <c r="H131774" i="20" s="1"/>
  <c r="G131775" i="20"/>
  <c r="H131775" i="20" s="1"/>
  <c r="G131776" i="20"/>
  <c r="H131776" i="20" s="1"/>
  <c r="G131777" i="20"/>
  <c r="H131777" i="20" s="1"/>
  <c r="G131778" i="20"/>
  <c r="H131778" i="20" s="1"/>
  <c r="G131779" i="20"/>
  <c r="H131779" i="20" s="1"/>
  <c r="G131780" i="20"/>
  <c r="H131780" i="20" s="1"/>
  <c r="G131781" i="20"/>
  <c r="H131781" i="20" s="1"/>
  <c r="G131782" i="20"/>
  <c r="H131782" i="20" s="1"/>
  <c r="G131783" i="20"/>
  <c r="H131783" i="20" s="1"/>
  <c r="G131784" i="20"/>
  <c r="H131784" i="20" s="1"/>
  <c r="G131785" i="20"/>
  <c r="H131785" i="20" s="1"/>
  <c r="G131786" i="20"/>
  <c r="H131786" i="20" s="1"/>
  <c r="G131787" i="20"/>
  <c r="H131787" i="20" s="1"/>
  <c r="G131788" i="20"/>
  <c r="H131788" i="20" s="1"/>
  <c r="G131789" i="20"/>
  <c r="H131789" i="20" s="1"/>
  <c r="G131790" i="20"/>
  <c r="H131790" i="20" s="1"/>
  <c r="G131791" i="20"/>
  <c r="H131791" i="20" s="1"/>
  <c r="G131792" i="20"/>
  <c r="H131792" i="20" s="1"/>
  <c r="G131793" i="20"/>
  <c r="H131793" i="20" s="1"/>
  <c r="G131794" i="20"/>
  <c r="H131794" i="20" s="1"/>
  <c r="G131795" i="20"/>
  <c r="H131795" i="20" s="1"/>
  <c r="G131796" i="20"/>
  <c r="H131796" i="20" s="1"/>
  <c r="G131797" i="20"/>
  <c r="H131797" i="20" s="1"/>
  <c r="G131798" i="20"/>
  <c r="H131798" i="20" s="1"/>
  <c r="G131799" i="20"/>
  <c r="H131799" i="20" s="1"/>
  <c r="G131800" i="20"/>
  <c r="H131800" i="20" s="1"/>
  <c r="G131801" i="20"/>
  <c r="H131801" i="20" s="1"/>
  <c r="G131802" i="20"/>
  <c r="H131802" i="20" s="1"/>
  <c r="G131803" i="20"/>
  <c r="H131803" i="20" s="1"/>
  <c r="G131804" i="20"/>
  <c r="H131804" i="20" s="1"/>
  <c r="G131805" i="20"/>
  <c r="H131805" i="20" s="1"/>
  <c r="G131806" i="20"/>
  <c r="H131806" i="20" s="1"/>
  <c r="G131807" i="20"/>
  <c r="H131807" i="20" s="1"/>
  <c r="G131808" i="20"/>
  <c r="H131808" i="20" s="1"/>
  <c r="G131809" i="20"/>
  <c r="H131809" i="20" s="1"/>
  <c r="G131810" i="20"/>
  <c r="H131810" i="20" s="1"/>
  <c r="G131811" i="20"/>
  <c r="H131811" i="20" s="1"/>
  <c r="G131812" i="20"/>
  <c r="H131812" i="20" s="1"/>
  <c r="G131813" i="20"/>
  <c r="H131813" i="20" s="1"/>
  <c r="G131814" i="20"/>
  <c r="H131814" i="20" s="1"/>
  <c r="G131815" i="20"/>
  <c r="H131815" i="20" s="1"/>
  <c r="G131816" i="20"/>
  <c r="H131816" i="20" s="1"/>
  <c r="G131817" i="20"/>
  <c r="H131817" i="20" s="1"/>
  <c r="G131818" i="20"/>
  <c r="H131818" i="20" s="1"/>
  <c r="G131819" i="20"/>
  <c r="H131819" i="20" s="1"/>
  <c r="G131820" i="20"/>
  <c r="H131820" i="20" s="1"/>
  <c r="G131821" i="20"/>
  <c r="H131821" i="20" s="1"/>
  <c r="G131822" i="20"/>
  <c r="H131822" i="20" s="1"/>
  <c r="G131823" i="20"/>
  <c r="H131823" i="20" s="1"/>
  <c r="G131824" i="20"/>
  <c r="H131824" i="20" s="1"/>
  <c r="G131825" i="20"/>
  <c r="H131825" i="20" s="1"/>
  <c r="G131826" i="20"/>
  <c r="H131826" i="20" s="1"/>
  <c r="G131827" i="20"/>
  <c r="H131827" i="20" s="1"/>
  <c r="G131828" i="20"/>
  <c r="H131828" i="20" s="1"/>
  <c r="G131829" i="20"/>
  <c r="H131829" i="20" s="1"/>
  <c r="G131830" i="20"/>
  <c r="H131830" i="20" s="1"/>
  <c r="G131831" i="20"/>
  <c r="H131831" i="20" s="1"/>
  <c r="G131832" i="20"/>
  <c r="H131832" i="20" s="1"/>
  <c r="G131833" i="20"/>
  <c r="H131833" i="20" s="1"/>
  <c r="G131834" i="20"/>
  <c r="H131834" i="20" s="1"/>
  <c r="G131835" i="20"/>
  <c r="H131835" i="20" s="1"/>
  <c r="G131836" i="20"/>
  <c r="H131836" i="20" s="1"/>
  <c r="G131837" i="20"/>
  <c r="H131837" i="20" s="1"/>
  <c r="G131838" i="20"/>
  <c r="H131838" i="20" s="1"/>
  <c r="G131839" i="20"/>
  <c r="H131839" i="20" s="1"/>
  <c r="G131840" i="20"/>
  <c r="H131840" i="20" s="1"/>
  <c r="G131841" i="20"/>
  <c r="H131841" i="20" s="1"/>
  <c r="G131842" i="20"/>
  <c r="H131842" i="20" s="1"/>
  <c r="G131843" i="20"/>
  <c r="H131843" i="20" s="1"/>
  <c r="G131844" i="20"/>
  <c r="H131844" i="20" s="1"/>
  <c r="G131845" i="20"/>
  <c r="H131845" i="20" s="1"/>
  <c r="G131846" i="20"/>
  <c r="H131846" i="20" s="1"/>
  <c r="G131847" i="20"/>
  <c r="H131847" i="20" s="1"/>
  <c r="G131848" i="20"/>
  <c r="H131848" i="20" s="1"/>
  <c r="G131849" i="20"/>
  <c r="H131849" i="20" s="1"/>
  <c r="G131850" i="20"/>
  <c r="H131850" i="20" s="1"/>
  <c r="G131851" i="20"/>
  <c r="H131851" i="20" s="1"/>
  <c r="G131852" i="20"/>
  <c r="H131852" i="20" s="1"/>
  <c r="G131853" i="20"/>
  <c r="H131853" i="20" s="1"/>
  <c r="G131854" i="20"/>
  <c r="H131854" i="20" s="1"/>
  <c r="G131855" i="20"/>
  <c r="H131855" i="20" s="1"/>
  <c r="G131856" i="20"/>
  <c r="H131856" i="20" s="1"/>
  <c r="G131857" i="20"/>
  <c r="H131857" i="20" s="1"/>
  <c r="G131858" i="20"/>
  <c r="H131858" i="20" s="1"/>
  <c r="G131859" i="20"/>
  <c r="H131859" i="20" s="1"/>
  <c r="G131860" i="20"/>
  <c r="H131860" i="20" s="1"/>
  <c r="G131861" i="20"/>
  <c r="H131861" i="20" s="1"/>
  <c r="G131862" i="20"/>
  <c r="H131862" i="20" s="1"/>
  <c r="G131863" i="20"/>
  <c r="H131863" i="20" s="1"/>
  <c r="G131864" i="20"/>
  <c r="H131864" i="20" s="1"/>
  <c r="G131865" i="20"/>
  <c r="H131865" i="20" s="1"/>
  <c r="G131866" i="20"/>
  <c r="H131866" i="20" s="1"/>
  <c r="G131867" i="20"/>
  <c r="H131867" i="20" s="1"/>
  <c r="G131868" i="20"/>
  <c r="H131868" i="20" s="1"/>
  <c r="G131869" i="20"/>
  <c r="H131869" i="20" s="1"/>
  <c r="G131870" i="20"/>
  <c r="H131870" i="20" s="1"/>
  <c r="G131871" i="20"/>
  <c r="H131871" i="20" s="1"/>
  <c r="G131872" i="20"/>
  <c r="H131872" i="20" s="1"/>
  <c r="G131873" i="20"/>
  <c r="H131873" i="20" s="1"/>
  <c r="G131874" i="20"/>
  <c r="H131874" i="20" s="1"/>
  <c r="G131875" i="20"/>
  <c r="H131875" i="20" s="1"/>
  <c r="G131876" i="20"/>
  <c r="H131876" i="20" s="1"/>
  <c r="G131877" i="20"/>
  <c r="H131877" i="20" s="1"/>
  <c r="G131878" i="20"/>
  <c r="H131878" i="20" s="1"/>
  <c r="G131879" i="20"/>
  <c r="H131879" i="20" s="1"/>
  <c r="G131880" i="20"/>
  <c r="H131880" i="20" s="1"/>
  <c r="G131881" i="20"/>
  <c r="H131881" i="20" s="1"/>
  <c r="G131882" i="20"/>
  <c r="H131882" i="20" s="1"/>
  <c r="G131883" i="20"/>
  <c r="H131883" i="20" s="1"/>
  <c r="G131884" i="20"/>
  <c r="H131884" i="20" s="1"/>
  <c r="G131885" i="20"/>
  <c r="H131885" i="20" s="1"/>
  <c r="G131886" i="20"/>
  <c r="H131886" i="20" s="1"/>
  <c r="G131887" i="20"/>
  <c r="H131887" i="20" s="1"/>
  <c r="G131888" i="20"/>
  <c r="H131888" i="20" s="1"/>
  <c r="G131889" i="20"/>
  <c r="H131889" i="20" s="1"/>
  <c r="G131890" i="20"/>
  <c r="H131890" i="20" s="1"/>
  <c r="G131891" i="20"/>
  <c r="H131891" i="20" s="1"/>
  <c r="G131892" i="20"/>
  <c r="H131892" i="20" s="1"/>
  <c r="G131893" i="20"/>
  <c r="H131893" i="20" s="1"/>
  <c r="G131894" i="20"/>
  <c r="H131894" i="20" s="1"/>
  <c r="G131895" i="20"/>
  <c r="H131895" i="20" s="1"/>
  <c r="G131896" i="20"/>
  <c r="H131896" i="20" s="1"/>
  <c r="G131897" i="20"/>
  <c r="H131897" i="20" s="1"/>
  <c r="G131898" i="20"/>
  <c r="H131898" i="20" s="1"/>
  <c r="G131899" i="20"/>
  <c r="H131899" i="20" s="1"/>
  <c r="G131900" i="20"/>
  <c r="H131900" i="20" s="1"/>
  <c r="G131901" i="20"/>
  <c r="H131901" i="20" s="1"/>
  <c r="G131902" i="20"/>
  <c r="H131902" i="20" s="1"/>
  <c r="G131903" i="20"/>
  <c r="H131903" i="20" s="1"/>
  <c r="G131904" i="20"/>
  <c r="H131904" i="20" s="1"/>
  <c r="G131905" i="20"/>
  <c r="H131905" i="20" s="1"/>
  <c r="G131906" i="20"/>
  <c r="H131906" i="20" s="1"/>
  <c r="G131907" i="20"/>
  <c r="H131907" i="20" s="1"/>
  <c r="G131908" i="20"/>
  <c r="H131908" i="20" s="1"/>
  <c r="G131909" i="20"/>
  <c r="H131909" i="20" s="1"/>
  <c r="G131910" i="20"/>
  <c r="H131910" i="20" s="1"/>
  <c r="G131911" i="20"/>
  <c r="H131911" i="20" s="1"/>
  <c r="G131912" i="20"/>
  <c r="H131912" i="20" s="1"/>
  <c r="G131913" i="20"/>
  <c r="H131913" i="20" s="1"/>
  <c r="G131914" i="20"/>
  <c r="H131914" i="20" s="1"/>
  <c r="G131915" i="20"/>
  <c r="H131915" i="20" s="1"/>
  <c r="G131916" i="20"/>
  <c r="H131916" i="20" s="1"/>
  <c r="G131917" i="20"/>
  <c r="H131917" i="20" s="1"/>
  <c r="G131918" i="20"/>
  <c r="H131918" i="20" s="1"/>
  <c r="G131919" i="20"/>
  <c r="H131919" i="20" s="1"/>
  <c r="G131920" i="20"/>
  <c r="H131920" i="20" s="1"/>
  <c r="G131921" i="20"/>
  <c r="H131921" i="20" s="1"/>
  <c r="G131922" i="20"/>
  <c r="H131922" i="20" s="1"/>
  <c r="G131923" i="20"/>
  <c r="H131923" i="20" s="1"/>
  <c r="G131924" i="20"/>
  <c r="H131924" i="20" s="1"/>
  <c r="G131925" i="20"/>
  <c r="H131925" i="20" s="1"/>
  <c r="G131926" i="20"/>
  <c r="H131926" i="20" s="1"/>
  <c r="G131927" i="20"/>
  <c r="H131927" i="20" s="1"/>
  <c r="G131928" i="20"/>
  <c r="H131928" i="20" s="1"/>
  <c r="G131929" i="20"/>
  <c r="H131929" i="20" s="1"/>
  <c r="G131930" i="20"/>
  <c r="H131930" i="20" s="1"/>
  <c r="G131931" i="20"/>
  <c r="H131931" i="20" s="1"/>
  <c r="G131932" i="20"/>
  <c r="H131932" i="20" s="1"/>
  <c r="G131933" i="20"/>
  <c r="H131933" i="20" s="1"/>
  <c r="G131934" i="20"/>
  <c r="H131934" i="20" s="1"/>
  <c r="G131935" i="20"/>
  <c r="H131935" i="20" s="1"/>
  <c r="G131936" i="20"/>
  <c r="H131936" i="20" s="1"/>
  <c r="G131937" i="20"/>
  <c r="H131937" i="20" s="1"/>
  <c r="G131938" i="20"/>
  <c r="H131938" i="20" s="1"/>
  <c r="G131939" i="20"/>
  <c r="H131939" i="20" s="1"/>
  <c r="G131940" i="20"/>
  <c r="H131940" i="20" s="1"/>
  <c r="G131941" i="20"/>
  <c r="H131941" i="20" s="1"/>
  <c r="G131942" i="20"/>
  <c r="H131942" i="20" s="1"/>
  <c r="G131943" i="20"/>
  <c r="H131943" i="20" s="1"/>
  <c r="G131944" i="20"/>
  <c r="H131944" i="20" s="1"/>
  <c r="G131945" i="20"/>
  <c r="H131945" i="20" s="1"/>
  <c r="G131946" i="20"/>
  <c r="H131946" i="20" s="1"/>
  <c r="G131947" i="20"/>
  <c r="H131947" i="20" s="1"/>
  <c r="G131948" i="20"/>
  <c r="H131948" i="20" s="1"/>
  <c r="G131949" i="20"/>
  <c r="H131949" i="20" s="1"/>
  <c r="G131950" i="20"/>
  <c r="H131950" i="20" s="1"/>
  <c r="G131951" i="20"/>
  <c r="H131951" i="20" s="1"/>
  <c r="G131952" i="20"/>
  <c r="H131952" i="20" s="1"/>
  <c r="G131953" i="20"/>
  <c r="H131953" i="20" s="1"/>
  <c r="G131954" i="20"/>
  <c r="H131954" i="20" s="1"/>
  <c r="G131955" i="20"/>
  <c r="H131955" i="20" s="1"/>
  <c r="G131956" i="20"/>
  <c r="H131956" i="20" s="1"/>
  <c r="G131957" i="20"/>
  <c r="H131957" i="20" s="1"/>
  <c r="G131958" i="20"/>
  <c r="H131958" i="20" s="1"/>
  <c r="G131959" i="20"/>
  <c r="H131959" i="20" s="1"/>
  <c r="G131960" i="20"/>
  <c r="H131960" i="20" s="1"/>
  <c r="G131961" i="20"/>
  <c r="H131961" i="20" s="1"/>
  <c r="G131962" i="20"/>
  <c r="H131962" i="20" s="1"/>
  <c r="G131963" i="20"/>
  <c r="H131963" i="20" s="1"/>
  <c r="G131964" i="20"/>
  <c r="H131964" i="20" s="1"/>
  <c r="G131965" i="20"/>
  <c r="H131965" i="20" s="1"/>
  <c r="G131966" i="20"/>
  <c r="H131966" i="20" s="1"/>
  <c r="G131967" i="20"/>
  <c r="H131967" i="20" s="1"/>
  <c r="G131968" i="20"/>
  <c r="H131968" i="20" s="1"/>
  <c r="G131969" i="20"/>
  <c r="H131969" i="20" s="1"/>
  <c r="G131970" i="20"/>
  <c r="H131970" i="20" s="1"/>
  <c r="G131971" i="20"/>
  <c r="H131971" i="20" s="1"/>
  <c r="G131972" i="20"/>
  <c r="H131972" i="20" s="1"/>
  <c r="G131973" i="20"/>
  <c r="H131973" i="20" s="1"/>
  <c r="G131974" i="20"/>
  <c r="H131974" i="20" s="1"/>
  <c r="G131975" i="20"/>
  <c r="H131975" i="20" s="1"/>
  <c r="G131976" i="20"/>
  <c r="H131976" i="20" s="1"/>
  <c r="G131977" i="20"/>
  <c r="H131977" i="20" s="1"/>
  <c r="G131978" i="20"/>
  <c r="H131978" i="20" s="1"/>
  <c r="G131979" i="20"/>
  <c r="H131979" i="20" s="1"/>
  <c r="G131980" i="20"/>
  <c r="H131980" i="20" s="1"/>
  <c r="G131981" i="20"/>
  <c r="H131981" i="20" s="1"/>
  <c r="G131982" i="20"/>
  <c r="H131982" i="20" s="1"/>
  <c r="G131983" i="20"/>
  <c r="H131983" i="20" s="1"/>
  <c r="G131984" i="20"/>
  <c r="H131984" i="20" s="1"/>
  <c r="G131985" i="20"/>
  <c r="H131985" i="20" s="1"/>
  <c r="G131986" i="20"/>
  <c r="H131986" i="20" s="1"/>
  <c r="G131987" i="20"/>
  <c r="H131987" i="20" s="1"/>
  <c r="G131988" i="20"/>
  <c r="H131988" i="20" s="1"/>
  <c r="G131989" i="20"/>
  <c r="H131989" i="20" s="1"/>
  <c r="G131990" i="20"/>
  <c r="H131990" i="20" s="1"/>
  <c r="G131991" i="20"/>
  <c r="H131991" i="20" s="1"/>
  <c r="G131992" i="20"/>
  <c r="H131992" i="20" s="1"/>
  <c r="G131993" i="20"/>
  <c r="H131993" i="20" s="1"/>
  <c r="G131994" i="20"/>
  <c r="H131994" i="20" s="1"/>
  <c r="G131995" i="20"/>
  <c r="H131995" i="20" s="1"/>
  <c r="G131996" i="20"/>
  <c r="H131996" i="20" s="1"/>
  <c r="G131997" i="20"/>
  <c r="H131997" i="20" s="1"/>
  <c r="G131998" i="20"/>
  <c r="H131998" i="20" s="1"/>
  <c r="G131999" i="20"/>
  <c r="H131999" i="20" s="1"/>
  <c r="G132000" i="20"/>
  <c r="H132000" i="20" s="1"/>
  <c r="G132001" i="20"/>
  <c r="H132001" i="20" s="1"/>
  <c r="G132002" i="20"/>
  <c r="H132002" i="20" s="1"/>
  <c r="G132003" i="20"/>
  <c r="H132003" i="20" s="1"/>
  <c r="G132004" i="20"/>
  <c r="H132004" i="20" s="1"/>
  <c r="G132005" i="20"/>
  <c r="H132005" i="20" s="1"/>
  <c r="G132006" i="20"/>
  <c r="H132006" i="20" s="1"/>
  <c r="G132007" i="20"/>
  <c r="H132007" i="20" s="1"/>
  <c r="G132008" i="20"/>
  <c r="H132008" i="20" s="1"/>
  <c r="G132009" i="20"/>
  <c r="H132009" i="20" s="1"/>
  <c r="G132010" i="20"/>
  <c r="H132010" i="20" s="1"/>
  <c r="G132011" i="20"/>
  <c r="H132011" i="20" s="1"/>
  <c r="G132012" i="20"/>
  <c r="H132012" i="20" s="1"/>
  <c r="G132013" i="20"/>
  <c r="H132013" i="20" s="1"/>
  <c r="G132014" i="20"/>
  <c r="H132014" i="20" s="1"/>
  <c r="G132015" i="20"/>
  <c r="H132015" i="20" s="1"/>
  <c r="G132016" i="20"/>
  <c r="H132016" i="20" s="1"/>
  <c r="G132017" i="20"/>
  <c r="H132017" i="20" s="1"/>
  <c r="G132018" i="20"/>
  <c r="H132018" i="20" s="1"/>
  <c r="G132019" i="20"/>
  <c r="H132019" i="20" s="1"/>
  <c r="G132020" i="20"/>
  <c r="H132020" i="20" s="1"/>
  <c r="G132021" i="20"/>
  <c r="H132021" i="20" s="1"/>
  <c r="G132022" i="20"/>
  <c r="H132022" i="20" s="1"/>
  <c r="G132023" i="20"/>
  <c r="H132023" i="20" s="1"/>
  <c r="G132024" i="20"/>
  <c r="H132024" i="20" s="1"/>
  <c r="G132025" i="20"/>
  <c r="H132025" i="20" s="1"/>
  <c r="G132026" i="20"/>
  <c r="H132026" i="20" s="1"/>
  <c r="G132027" i="20"/>
  <c r="H132027" i="20" s="1"/>
  <c r="G132028" i="20"/>
  <c r="H132028" i="20" s="1"/>
  <c r="G132029" i="20"/>
  <c r="H132029" i="20" s="1"/>
  <c r="G132030" i="20"/>
  <c r="H132030" i="20" s="1"/>
  <c r="G132031" i="20"/>
  <c r="H132031" i="20" s="1"/>
  <c r="G132032" i="20"/>
  <c r="H132032" i="20" s="1"/>
  <c r="G132033" i="20"/>
  <c r="H132033" i="20" s="1"/>
  <c r="G132034" i="20"/>
  <c r="H132034" i="20" s="1"/>
  <c r="G132035" i="20"/>
  <c r="H132035" i="20" s="1"/>
  <c r="G132036" i="20"/>
  <c r="H132036" i="20" s="1"/>
  <c r="G132037" i="20"/>
  <c r="H132037" i="20" s="1"/>
  <c r="G132038" i="20"/>
  <c r="H132038" i="20" s="1"/>
  <c r="G132039" i="20"/>
  <c r="H132039" i="20" s="1"/>
  <c r="G132040" i="20"/>
  <c r="H132040" i="20" s="1"/>
  <c r="G132041" i="20"/>
  <c r="H132041" i="20" s="1"/>
  <c r="G132042" i="20"/>
  <c r="H132042" i="20" s="1"/>
  <c r="G132043" i="20"/>
  <c r="H132043" i="20" s="1"/>
  <c r="G132044" i="20"/>
  <c r="H132044" i="20" s="1"/>
  <c r="G132045" i="20"/>
  <c r="H132045" i="20" s="1"/>
  <c r="G132046" i="20"/>
  <c r="H132046" i="20" s="1"/>
  <c r="G132047" i="20"/>
  <c r="H132047" i="20" s="1"/>
  <c r="G132048" i="20"/>
  <c r="H132048" i="20" s="1"/>
  <c r="G132049" i="20"/>
  <c r="H132049" i="20" s="1"/>
  <c r="G132050" i="20"/>
  <c r="H132050" i="20" s="1"/>
  <c r="G132051" i="20"/>
  <c r="H132051" i="20" s="1"/>
  <c r="G132052" i="20"/>
  <c r="H132052" i="20" s="1"/>
  <c r="G132053" i="20"/>
  <c r="H132053" i="20" s="1"/>
  <c r="G132054" i="20"/>
  <c r="H132054" i="20" s="1"/>
  <c r="G132055" i="20"/>
  <c r="H132055" i="20" s="1"/>
  <c r="G132056" i="20"/>
  <c r="H132056" i="20" s="1"/>
  <c r="G132057" i="20"/>
  <c r="H132057" i="20" s="1"/>
  <c r="G132058" i="20"/>
  <c r="H132058" i="20" s="1"/>
  <c r="G132059" i="20"/>
  <c r="H132059" i="20" s="1"/>
  <c r="G132060" i="20"/>
  <c r="H132060" i="20" s="1"/>
  <c r="G132061" i="20"/>
  <c r="H132061" i="20" s="1"/>
  <c r="G132062" i="20"/>
  <c r="H132062" i="20" s="1"/>
  <c r="G132063" i="20"/>
  <c r="H132063" i="20" s="1"/>
  <c r="G132064" i="20"/>
  <c r="H132064" i="20" s="1"/>
  <c r="G132065" i="20"/>
  <c r="H132065" i="20" s="1"/>
  <c r="G132066" i="20"/>
  <c r="H132066" i="20" s="1"/>
  <c r="G132067" i="20"/>
  <c r="H132067" i="20" s="1"/>
  <c r="G132068" i="20"/>
  <c r="H132068" i="20" s="1"/>
  <c r="G132069" i="20"/>
  <c r="H132069" i="20" s="1"/>
  <c r="G132070" i="20"/>
  <c r="H132070" i="20" s="1"/>
  <c r="G132071" i="20"/>
  <c r="H132071" i="20" s="1"/>
  <c r="G132072" i="20"/>
  <c r="H132072" i="20" s="1"/>
  <c r="G132073" i="20"/>
  <c r="H132073" i="20" s="1"/>
  <c r="G132074" i="20"/>
  <c r="H132074" i="20" s="1"/>
  <c r="G132075" i="20"/>
  <c r="H132075" i="20" s="1"/>
  <c r="G132076" i="20"/>
  <c r="H132076" i="20" s="1"/>
  <c r="G132077" i="20"/>
  <c r="H132077" i="20" s="1"/>
  <c r="G132078" i="20"/>
  <c r="H132078" i="20" s="1"/>
  <c r="G132079" i="20"/>
  <c r="H132079" i="20" s="1"/>
  <c r="G132080" i="20"/>
  <c r="H132080" i="20" s="1"/>
  <c r="G132081" i="20"/>
  <c r="H132081" i="20" s="1"/>
  <c r="G132082" i="20"/>
  <c r="H132082" i="20" s="1"/>
  <c r="G132083" i="20"/>
  <c r="H132083" i="20" s="1"/>
  <c r="G132084" i="20"/>
  <c r="H132084" i="20" s="1"/>
  <c r="G132085" i="20"/>
  <c r="H132085" i="20" s="1"/>
  <c r="G132086" i="20"/>
  <c r="H132086" i="20" s="1"/>
  <c r="G132087" i="20"/>
  <c r="H132087" i="20" s="1"/>
  <c r="G132088" i="20"/>
  <c r="H132088" i="20" s="1"/>
  <c r="G132089" i="20"/>
  <c r="H132089" i="20" s="1"/>
  <c r="G132090" i="20"/>
  <c r="H132090" i="20" s="1"/>
  <c r="G132091" i="20"/>
  <c r="H132091" i="20" s="1"/>
  <c r="G132092" i="20"/>
  <c r="H132092" i="20" s="1"/>
  <c r="G132093" i="20"/>
  <c r="H132093" i="20" s="1"/>
  <c r="G132094" i="20"/>
  <c r="H132094" i="20" s="1"/>
  <c r="G132095" i="20"/>
  <c r="H132095" i="20" s="1"/>
  <c r="G132096" i="20"/>
  <c r="H132096" i="20" s="1"/>
  <c r="G132097" i="20"/>
  <c r="H132097" i="20" s="1"/>
  <c r="G132098" i="20"/>
  <c r="H132098" i="20" s="1"/>
  <c r="G132099" i="20"/>
  <c r="H132099" i="20" s="1"/>
  <c r="G132100" i="20"/>
  <c r="H132100" i="20" s="1"/>
  <c r="G132101" i="20"/>
  <c r="H132101" i="20" s="1"/>
  <c r="G132102" i="20"/>
  <c r="H132102" i="20" s="1"/>
  <c r="G132103" i="20"/>
  <c r="H132103" i="20" s="1"/>
  <c r="G132104" i="20"/>
  <c r="H132104" i="20" s="1"/>
  <c r="G132105" i="20"/>
  <c r="H132105" i="20" s="1"/>
  <c r="G132106" i="20"/>
  <c r="H132106" i="20" s="1"/>
  <c r="G132107" i="20"/>
  <c r="H132107" i="20" s="1"/>
  <c r="G132108" i="20"/>
  <c r="H132108" i="20" s="1"/>
  <c r="G132109" i="20"/>
  <c r="H132109" i="20" s="1"/>
  <c r="G132110" i="20"/>
  <c r="H132110" i="20" s="1"/>
  <c r="G132111" i="20"/>
  <c r="H132111" i="20" s="1"/>
  <c r="G132112" i="20"/>
  <c r="H132112" i="20" s="1"/>
  <c r="G132113" i="20"/>
  <c r="H132113" i="20" s="1"/>
  <c r="G132114" i="20"/>
  <c r="H132114" i="20" s="1"/>
  <c r="G132115" i="20"/>
  <c r="H132115" i="20" s="1"/>
  <c r="G132116" i="20"/>
  <c r="H132116" i="20" s="1"/>
  <c r="G132117" i="20"/>
  <c r="H132117" i="20" s="1"/>
  <c r="G132118" i="20"/>
  <c r="H132118" i="20" s="1"/>
  <c r="G132119" i="20"/>
  <c r="H132119" i="20" s="1"/>
  <c r="G132120" i="20"/>
  <c r="H132120" i="20" s="1"/>
  <c r="G132121" i="20"/>
  <c r="H132121" i="20" s="1"/>
  <c r="G132122" i="20"/>
  <c r="H132122" i="20" s="1"/>
  <c r="G132123" i="20"/>
  <c r="H132123" i="20" s="1"/>
  <c r="G132124" i="20"/>
  <c r="H132124" i="20" s="1"/>
  <c r="G132125" i="20"/>
  <c r="H132125" i="20" s="1"/>
  <c r="G132126" i="20"/>
  <c r="H132126" i="20" s="1"/>
  <c r="G132127" i="20"/>
  <c r="H132127" i="20" s="1"/>
  <c r="G132128" i="20"/>
  <c r="H132128" i="20" s="1"/>
  <c r="G132129" i="20"/>
  <c r="H132129" i="20" s="1"/>
  <c r="G132130" i="20"/>
  <c r="H132130" i="20" s="1"/>
  <c r="G132131" i="20"/>
  <c r="H132131" i="20" s="1"/>
  <c r="G132132" i="20"/>
  <c r="H132132" i="20" s="1"/>
  <c r="G132133" i="20"/>
  <c r="H132133" i="20" s="1"/>
  <c r="G132134" i="20"/>
  <c r="H132134" i="20" s="1"/>
  <c r="G132135" i="20"/>
  <c r="H132135" i="20" s="1"/>
  <c r="G132136" i="20"/>
  <c r="H132136" i="20" s="1"/>
  <c r="G132137" i="20"/>
  <c r="H132137" i="20" s="1"/>
  <c r="G132138" i="20"/>
  <c r="H132138" i="20" s="1"/>
  <c r="G132139" i="20"/>
  <c r="H132139" i="20" s="1"/>
  <c r="G132140" i="20"/>
  <c r="H132140" i="20" s="1"/>
  <c r="G132141" i="20"/>
  <c r="H132141" i="20" s="1"/>
  <c r="G132142" i="20"/>
  <c r="H132142" i="20" s="1"/>
  <c r="G132143" i="20"/>
  <c r="H132143" i="20" s="1"/>
  <c r="G132144" i="20"/>
  <c r="H132144" i="20" s="1"/>
  <c r="G132145" i="20"/>
  <c r="H132145" i="20" s="1"/>
  <c r="G132146" i="20"/>
  <c r="H132146" i="20" s="1"/>
  <c r="G132147" i="20"/>
  <c r="H132147" i="20" s="1"/>
  <c r="G132148" i="20"/>
  <c r="H132148" i="20" s="1"/>
  <c r="G132149" i="20"/>
  <c r="H132149" i="20" s="1"/>
  <c r="G132150" i="20"/>
  <c r="H132150" i="20" s="1"/>
  <c r="G132151" i="20"/>
  <c r="H132151" i="20" s="1"/>
  <c r="G132152" i="20"/>
  <c r="H132152" i="20" s="1"/>
  <c r="G132153" i="20"/>
  <c r="H132153" i="20" s="1"/>
  <c r="G132154" i="20"/>
  <c r="H132154" i="20" s="1"/>
  <c r="G132155" i="20"/>
  <c r="H132155" i="20" s="1"/>
  <c r="G132156" i="20"/>
  <c r="H132156" i="20" s="1"/>
  <c r="G132157" i="20"/>
  <c r="H132157" i="20" s="1"/>
  <c r="G132158" i="20"/>
  <c r="H132158" i="20" s="1"/>
  <c r="G132159" i="20"/>
  <c r="H132159" i="20" s="1"/>
  <c r="G132160" i="20"/>
  <c r="H132160" i="20" s="1"/>
  <c r="G132161" i="20"/>
  <c r="H132161" i="20" s="1"/>
  <c r="G132162" i="20"/>
  <c r="H132162" i="20" s="1"/>
  <c r="G132163" i="20"/>
  <c r="H132163" i="20" s="1"/>
  <c r="G132164" i="20"/>
  <c r="H132164" i="20" s="1"/>
  <c r="G132165" i="20"/>
  <c r="H132165" i="20" s="1"/>
  <c r="G132166" i="20"/>
  <c r="H132166" i="20" s="1"/>
  <c r="G132167" i="20"/>
  <c r="H132167" i="20" s="1"/>
  <c r="G132168" i="20"/>
  <c r="H132168" i="20" s="1"/>
  <c r="G132169" i="20"/>
  <c r="H132169" i="20" s="1"/>
  <c r="G132170" i="20"/>
  <c r="H132170" i="20" s="1"/>
  <c r="G132171" i="20"/>
  <c r="H132171" i="20" s="1"/>
  <c r="G132172" i="20"/>
  <c r="H132172" i="20" s="1"/>
  <c r="G132173" i="20"/>
  <c r="H132173" i="20" s="1"/>
  <c r="G132174" i="20"/>
  <c r="H132174" i="20" s="1"/>
  <c r="G132175" i="20"/>
  <c r="H132175" i="20" s="1"/>
  <c r="G132176" i="20"/>
  <c r="H132176" i="20" s="1"/>
  <c r="G132177" i="20"/>
  <c r="H132177" i="20" s="1"/>
  <c r="G132178" i="20"/>
  <c r="H132178" i="20" s="1"/>
  <c r="G132179" i="20"/>
  <c r="H132179" i="20" s="1"/>
  <c r="G132180" i="20"/>
  <c r="H132180" i="20" s="1"/>
  <c r="G132181" i="20"/>
  <c r="H132181" i="20" s="1"/>
  <c r="G132182" i="20"/>
  <c r="H132182" i="20" s="1"/>
  <c r="G132183" i="20"/>
  <c r="H132183" i="20" s="1"/>
  <c r="G132184" i="20"/>
  <c r="H132184" i="20" s="1"/>
  <c r="G132185" i="20"/>
  <c r="H132185" i="20" s="1"/>
  <c r="G132186" i="20"/>
  <c r="H132186" i="20" s="1"/>
  <c r="G132187" i="20"/>
  <c r="H132187" i="20" s="1"/>
  <c r="G132188" i="20"/>
  <c r="H132188" i="20" s="1"/>
  <c r="G132189" i="20"/>
  <c r="H132189" i="20" s="1"/>
  <c r="G132190" i="20"/>
  <c r="H132190" i="20" s="1"/>
  <c r="G132191" i="20"/>
  <c r="H132191" i="20" s="1"/>
  <c r="G132192" i="20"/>
  <c r="H132192" i="20" s="1"/>
  <c r="G132193" i="20"/>
  <c r="H132193" i="20" s="1"/>
  <c r="G132194" i="20"/>
  <c r="H132194" i="20" s="1"/>
  <c r="G132195" i="20"/>
  <c r="H132195" i="20" s="1"/>
  <c r="G132196" i="20"/>
  <c r="H132196" i="20" s="1"/>
  <c r="G132197" i="20"/>
  <c r="H132197" i="20" s="1"/>
  <c r="G132198" i="20"/>
  <c r="H132198" i="20" s="1"/>
  <c r="G132199" i="20"/>
  <c r="H132199" i="20" s="1"/>
  <c r="G132200" i="20"/>
  <c r="H132200" i="20" s="1"/>
  <c r="G132201" i="20"/>
  <c r="H132201" i="20" s="1"/>
  <c r="G132202" i="20"/>
  <c r="H132202" i="20" s="1"/>
  <c r="G132203" i="20"/>
  <c r="H132203" i="20" s="1"/>
  <c r="G132204" i="20"/>
  <c r="H132204" i="20" s="1"/>
  <c r="G132205" i="20"/>
  <c r="H132205" i="20" s="1"/>
  <c r="G132206" i="20"/>
  <c r="H132206" i="20" s="1"/>
  <c r="G132207" i="20"/>
  <c r="H132207" i="20" s="1"/>
  <c r="G132208" i="20"/>
  <c r="H132208" i="20" s="1"/>
  <c r="G132209" i="20"/>
  <c r="H132209" i="20" s="1"/>
  <c r="G132210" i="20"/>
  <c r="H132210" i="20" s="1"/>
  <c r="G132211" i="20"/>
  <c r="H132211" i="20" s="1"/>
  <c r="G132212" i="20"/>
  <c r="H132212" i="20" s="1"/>
  <c r="G132213" i="20"/>
  <c r="H132213" i="20" s="1"/>
  <c r="G132214" i="20"/>
  <c r="H132214" i="20" s="1"/>
  <c r="G132215" i="20"/>
  <c r="H132215" i="20" s="1"/>
  <c r="G132216" i="20"/>
  <c r="H132216" i="20" s="1"/>
  <c r="G132217" i="20"/>
  <c r="H132217" i="20" s="1"/>
  <c r="G132218" i="20"/>
  <c r="H132218" i="20" s="1"/>
  <c r="G132219" i="20"/>
  <c r="H132219" i="20" s="1"/>
  <c r="G132220" i="20"/>
  <c r="H132220" i="20" s="1"/>
  <c r="G132221" i="20"/>
  <c r="H132221" i="20" s="1"/>
  <c r="G132222" i="20"/>
  <c r="H132222" i="20" s="1"/>
  <c r="G132223" i="20"/>
  <c r="H132223" i="20" s="1"/>
  <c r="G132224" i="20"/>
  <c r="H132224" i="20" s="1"/>
  <c r="G132225" i="20"/>
  <c r="H132225" i="20" s="1"/>
  <c r="G132226" i="20"/>
  <c r="H132226" i="20" s="1"/>
  <c r="G132227" i="20"/>
  <c r="H132227" i="20" s="1"/>
  <c r="G132228" i="20"/>
  <c r="H132228" i="20" s="1"/>
  <c r="G132229" i="20"/>
  <c r="H132229" i="20" s="1"/>
  <c r="G132230" i="20"/>
  <c r="H132230" i="20" s="1"/>
  <c r="G132231" i="20"/>
  <c r="H132231" i="20" s="1"/>
  <c r="G132232" i="20"/>
  <c r="H132232" i="20" s="1"/>
  <c r="G132233" i="20"/>
  <c r="H132233" i="20" s="1"/>
  <c r="G132234" i="20"/>
  <c r="H132234" i="20" s="1"/>
  <c r="G132235" i="20"/>
  <c r="H132235" i="20" s="1"/>
  <c r="G132236" i="20"/>
  <c r="H132236" i="20" s="1"/>
  <c r="G132237" i="20"/>
  <c r="H132237" i="20" s="1"/>
  <c r="G132238" i="20"/>
  <c r="H132238" i="20" s="1"/>
  <c r="G132239" i="20"/>
  <c r="H132239" i="20" s="1"/>
  <c r="G132240" i="20"/>
  <c r="H132240" i="20" s="1"/>
  <c r="G132241" i="20"/>
  <c r="H132241" i="20" s="1"/>
  <c r="G132242" i="20"/>
  <c r="H132242" i="20" s="1"/>
  <c r="G132243" i="20"/>
  <c r="H132243" i="20" s="1"/>
  <c r="G132244" i="20"/>
  <c r="H132244" i="20" s="1"/>
  <c r="G132245" i="20"/>
  <c r="H132245" i="20" s="1"/>
  <c r="G132246" i="20"/>
  <c r="H132246" i="20" s="1"/>
  <c r="G132247" i="20"/>
  <c r="H132247" i="20" s="1"/>
  <c r="G132248" i="20"/>
  <c r="H132248" i="20" s="1"/>
  <c r="G132249" i="20"/>
  <c r="H132249" i="20" s="1"/>
  <c r="G132250" i="20"/>
  <c r="H132250" i="20" s="1"/>
  <c r="G132251" i="20"/>
  <c r="H132251" i="20" s="1"/>
  <c r="G132252" i="20"/>
  <c r="H132252" i="20" s="1"/>
  <c r="G132253" i="20"/>
  <c r="H132253" i="20" s="1"/>
  <c r="G132254" i="20"/>
  <c r="H132254" i="20" s="1"/>
  <c r="G132255" i="20"/>
  <c r="H132255" i="20" s="1"/>
  <c r="G132256" i="20"/>
  <c r="H132256" i="20" s="1"/>
  <c r="G132257" i="20"/>
  <c r="H132257" i="20" s="1"/>
  <c r="G132258" i="20"/>
  <c r="H132258" i="20" s="1"/>
  <c r="G132259" i="20"/>
  <c r="H132259" i="20" s="1"/>
  <c r="G132260" i="20"/>
  <c r="H132260" i="20" s="1"/>
  <c r="G132261" i="20"/>
  <c r="H132261" i="20" s="1"/>
  <c r="G132262" i="20"/>
  <c r="H132262" i="20" s="1"/>
  <c r="G132263" i="20"/>
  <c r="H132263" i="20" s="1"/>
  <c r="G132264" i="20"/>
  <c r="H132264" i="20" s="1"/>
  <c r="G132265" i="20"/>
  <c r="H132265" i="20" s="1"/>
  <c r="G132266" i="20"/>
  <c r="H132266" i="20" s="1"/>
  <c r="G132267" i="20"/>
  <c r="H132267" i="20" s="1"/>
  <c r="G132268" i="20"/>
  <c r="H132268" i="20" s="1"/>
  <c r="G132269" i="20"/>
  <c r="H132269" i="20" s="1"/>
  <c r="G132270" i="20"/>
  <c r="H132270" i="20" s="1"/>
  <c r="G132271" i="20"/>
  <c r="H132271" i="20" s="1"/>
  <c r="G132272" i="20"/>
  <c r="H132272" i="20" s="1"/>
  <c r="G132273" i="20"/>
  <c r="H132273" i="20" s="1"/>
  <c r="G132274" i="20"/>
  <c r="H132274" i="20" s="1"/>
  <c r="G132275" i="20"/>
  <c r="H132275" i="20" s="1"/>
  <c r="G132276" i="20"/>
  <c r="H132276" i="20" s="1"/>
  <c r="G132277" i="20"/>
  <c r="H132277" i="20" s="1"/>
  <c r="G132278" i="20"/>
  <c r="H132278" i="20" s="1"/>
  <c r="G132279" i="20"/>
  <c r="H132279" i="20" s="1"/>
  <c r="G132280" i="20"/>
  <c r="H132280" i="20" s="1"/>
  <c r="G132281" i="20"/>
  <c r="H132281" i="20" s="1"/>
  <c r="G132282" i="20"/>
  <c r="H132282" i="20" s="1"/>
  <c r="G132283" i="20"/>
  <c r="H132283" i="20" s="1"/>
  <c r="G132284" i="20"/>
  <c r="H132284" i="20" s="1"/>
  <c r="G132285" i="20"/>
  <c r="H132285" i="20" s="1"/>
  <c r="G132286" i="20"/>
  <c r="H132286" i="20" s="1"/>
  <c r="G132287" i="20"/>
  <c r="H132287" i="20" s="1"/>
  <c r="G132288" i="20"/>
  <c r="H132288" i="20" s="1"/>
  <c r="G132289" i="20"/>
  <c r="H132289" i="20" s="1"/>
  <c r="G132290" i="20"/>
  <c r="H132290" i="20" s="1"/>
  <c r="G132291" i="20"/>
  <c r="H132291" i="20" s="1"/>
  <c r="G132292" i="20"/>
  <c r="H132292" i="20" s="1"/>
  <c r="G132293" i="20"/>
  <c r="H132293" i="20" s="1"/>
  <c r="G132294" i="20"/>
  <c r="H132294" i="20" s="1"/>
  <c r="G132295" i="20"/>
  <c r="H132295" i="20" s="1"/>
  <c r="G132296" i="20"/>
  <c r="H132296" i="20" s="1"/>
  <c r="G132297" i="20"/>
  <c r="H132297" i="20" s="1"/>
  <c r="G132298" i="20"/>
  <c r="H132298" i="20" s="1"/>
  <c r="G132299" i="20"/>
  <c r="H132299" i="20" s="1"/>
  <c r="G132300" i="20"/>
  <c r="H132300" i="20" s="1"/>
  <c r="G132301" i="20"/>
  <c r="H132301" i="20" s="1"/>
  <c r="G132302" i="20"/>
  <c r="H132302" i="20" s="1"/>
  <c r="G132303" i="20"/>
  <c r="H132303" i="20" s="1"/>
  <c r="G132304" i="20"/>
  <c r="H132304" i="20" s="1"/>
  <c r="G132305" i="20"/>
  <c r="H132305" i="20" s="1"/>
  <c r="G132306" i="20"/>
  <c r="H132306" i="20" s="1"/>
  <c r="G132307" i="20"/>
  <c r="H132307" i="20" s="1"/>
  <c r="G132308" i="20"/>
  <c r="H132308" i="20" s="1"/>
  <c r="G132309" i="20"/>
  <c r="H132309" i="20" s="1"/>
  <c r="G132310" i="20"/>
  <c r="H132310" i="20" s="1"/>
  <c r="G132311" i="20"/>
  <c r="H132311" i="20" s="1"/>
  <c r="G132312" i="20"/>
  <c r="H132312" i="20" s="1"/>
  <c r="G132313" i="20"/>
  <c r="H132313" i="20" s="1"/>
  <c r="G132314" i="20"/>
  <c r="H132314" i="20" s="1"/>
  <c r="G132315" i="20"/>
  <c r="H132315" i="20" s="1"/>
  <c r="G132316" i="20"/>
  <c r="H132316" i="20" s="1"/>
  <c r="G132317" i="20"/>
  <c r="H132317" i="20" s="1"/>
  <c r="G132318" i="20"/>
  <c r="H132318" i="20" s="1"/>
  <c r="G132319" i="20"/>
  <c r="H132319" i="20" s="1"/>
  <c r="G132320" i="20"/>
  <c r="H132320" i="20" s="1"/>
  <c r="G132321" i="20"/>
  <c r="H132321" i="20" s="1"/>
  <c r="G132322" i="20"/>
  <c r="H132322" i="20" s="1"/>
  <c r="G132323" i="20"/>
  <c r="H132323" i="20" s="1"/>
  <c r="G132324" i="20"/>
  <c r="H132324" i="20" s="1"/>
  <c r="G132325" i="20"/>
  <c r="H132325" i="20" s="1"/>
  <c r="G132326" i="20"/>
  <c r="H132326" i="20" s="1"/>
  <c r="G132327" i="20"/>
  <c r="H132327" i="20" s="1"/>
  <c r="G132328" i="20"/>
  <c r="H132328" i="20" s="1"/>
  <c r="G132329" i="20"/>
  <c r="H132329" i="20" s="1"/>
  <c r="G132330" i="20"/>
  <c r="H132330" i="20" s="1"/>
  <c r="G132331" i="20"/>
  <c r="H132331" i="20" s="1"/>
  <c r="G132332" i="20"/>
  <c r="H132332" i="20" s="1"/>
  <c r="G132333" i="20"/>
  <c r="H132333" i="20" s="1"/>
  <c r="G132334" i="20"/>
  <c r="H132334" i="20" s="1"/>
  <c r="G132335" i="20"/>
  <c r="H132335" i="20" s="1"/>
  <c r="G132336" i="20"/>
  <c r="H132336" i="20" s="1"/>
  <c r="G132337" i="20"/>
  <c r="H132337" i="20" s="1"/>
  <c r="G132338" i="20"/>
  <c r="H132338" i="20" s="1"/>
  <c r="G132339" i="20"/>
  <c r="H132339" i="20" s="1"/>
  <c r="G132340" i="20"/>
  <c r="H132340" i="20" s="1"/>
  <c r="G132341" i="20"/>
  <c r="H132341" i="20" s="1"/>
  <c r="G132342" i="20"/>
  <c r="H132342" i="20" s="1"/>
  <c r="G132343" i="20"/>
  <c r="H132343" i="20" s="1"/>
  <c r="G132344" i="20"/>
  <c r="H132344" i="20" s="1"/>
  <c r="G132345" i="20"/>
  <c r="H132345" i="20" s="1"/>
  <c r="G132346" i="20"/>
  <c r="H132346" i="20" s="1"/>
  <c r="G132347" i="20"/>
  <c r="H132347" i="20" s="1"/>
  <c r="G132348" i="20"/>
  <c r="H132348" i="20" s="1"/>
  <c r="G132349" i="20"/>
  <c r="H132349" i="20" s="1"/>
  <c r="G132350" i="20"/>
  <c r="H132350" i="20" s="1"/>
  <c r="G132351" i="20"/>
  <c r="H132351" i="20" s="1"/>
  <c r="G132352" i="20"/>
  <c r="H132352" i="20" s="1"/>
  <c r="G132353" i="20"/>
  <c r="H132353" i="20" s="1"/>
  <c r="G132354" i="20"/>
  <c r="H132354" i="20" s="1"/>
  <c r="G132355" i="20"/>
  <c r="H132355" i="20" s="1"/>
  <c r="G132356" i="20"/>
  <c r="H132356" i="20" s="1"/>
  <c r="G132357" i="20"/>
  <c r="H132357" i="20" s="1"/>
  <c r="G132358" i="20"/>
  <c r="H132358" i="20" s="1"/>
  <c r="G132359" i="20"/>
  <c r="H132359" i="20" s="1"/>
  <c r="G132360" i="20"/>
  <c r="H132360" i="20" s="1"/>
  <c r="G132361" i="20"/>
  <c r="H132361" i="20" s="1"/>
  <c r="G132362" i="20"/>
  <c r="H132362" i="20" s="1"/>
  <c r="G132363" i="20"/>
  <c r="H132363" i="20" s="1"/>
  <c r="G132364" i="20"/>
  <c r="H132364" i="20" s="1"/>
  <c r="G132365" i="20"/>
  <c r="H132365" i="20" s="1"/>
  <c r="G132366" i="20"/>
  <c r="H132366" i="20" s="1"/>
  <c r="G132367" i="20"/>
  <c r="H132367" i="20" s="1"/>
  <c r="G132368" i="20"/>
  <c r="H132368" i="20" s="1"/>
  <c r="G132369" i="20"/>
  <c r="H132369" i="20" s="1"/>
  <c r="G132370" i="20"/>
  <c r="H132370" i="20" s="1"/>
  <c r="G132371" i="20"/>
  <c r="H132371" i="20" s="1"/>
  <c r="G132372" i="20"/>
  <c r="H132372" i="20" s="1"/>
  <c r="G132373" i="20"/>
  <c r="H132373" i="20" s="1"/>
  <c r="G132374" i="20"/>
  <c r="H132374" i="20" s="1"/>
  <c r="G132375" i="20"/>
  <c r="H132375" i="20" s="1"/>
  <c r="G132376" i="20"/>
  <c r="H132376" i="20" s="1"/>
  <c r="G132377" i="20"/>
  <c r="H132377" i="20" s="1"/>
  <c r="G132378" i="20"/>
  <c r="H132378" i="20" s="1"/>
  <c r="G132379" i="20"/>
  <c r="H132379" i="20" s="1"/>
  <c r="G132380" i="20"/>
  <c r="H132380" i="20" s="1"/>
  <c r="G132381" i="20"/>
  <c r="H132381" i="20" s="1"/>
  <c r="G132382" i="20"/>
  <c r="H132382" i="20" s="1"/>
  <c r="G132383" i="20"/>
  <c r="H132383" i="20" s="1"/>
  <c r="G132384" i="20"/>
  <c r="H132384" i="20" s="1"/>
  <c r="G132385" i="20"/>
  <c r="H132385" i="20" s="1"/>
  <c r="G132386" i="20"/>
  <c r="H132386" i="20" s="1"/>
  <c r="G132387" i="20"/>
  <c r="H132387" i="20" s="1"/>
  <c r="G132388" i="20"/>
  <c r="H132388" i="20" s="1"/>
  <c r="G132389" i="20"/>
  <c r="H132389" i="20" s="1"/>
  <c r="G132390" i="20"/>
  <c r="H132390" i="20" s="1"/>
  <c r="G132391" i="20"/>
  <c r="H132391" i="20" s="1"/>
  <c r="G132392" i="20"/>
  <c r="H132392" i="20" s="1"/>
  <c r="G132393" i="20"/>
  <c r="H132393" i="20" s="1"/>
  <c r="G132394" i="20"/>
  <c r="H132394" i="20" s="1"/>
  <c r="G132395" i="20"/>
  <c r="H132395" i="20" s="1"/>
  <c r="G132396" i="20"/>
  <c r="H132396" i="20" s="1"/>
  <c r="G132397" i="20"/>
  <c r="H132397" i="20" s="1"/>
  <c r="G132398" i="20"/>
  <c r="H132398" i="20" s="1"/>
  <c r="G132399" i="20"/>
  <c r="H132399" i="20" s="1"/>
  <c r="G132400" i="20"/>
  <c r="H132400" i="20" s="1"/>
  <c r="G132401" i="20"/>
  <c r="H132401" i="20" s="1"/>
  <c r="G132402" i="20"/>
  <c r="H132402" i="20" s="1"/>
  <c r="G132403" i="20"/>
  <c r="H132403" i="20" s="1"/>
  <c r="G132404" i="20"/>
  <c r="H132404" i="20" s="1"/>
  <c r="G132405" i="20"/>
  <c r="H132405" i="20" s="1"/>
  <c r="G132406" i="20"/>
  <c r="H132406" i="20" s="1"/>
  <c r="G132407" i="20"/>
  <c r="H132407" i="20" s="1"/>
  <c r="G132408" i="20"/>
  <c r="H132408" i="20" s="1"/>
  <c r="G132409" i="20"/>
  <c r="H132409" i="20" s="1"/>
  <c r="G132410" i="20"/>
  <c r="H132410" i="20" s="1"/>
  <c r="G132411" i="20"/>
  <c r="H132411" i="20" s="1"/>
  <c r="G132412" i="20"/>
  <c r="H132412" i="20" s="1"/>
  <c r="G132413" i="20"/>
  <c r="H132413" i="20" s="1"/>
  <c r="G132414" i="20"/>
  <c r="H132414" i="20" s="1"/>
  <c r="G132415" i="20"/>
  <c r="H132415" i="20" s="1"/>
  <c r="G132416" i="20"/>
  <c r="H132416" i="20" s="1"/>
  <c r="G132417" i="20"/>
  <c r="H132417" i="20" s="1"/>
  <c r="G132418" i="20"/>
  <c r="H132418" i="20" s="1"/>
  <c r="G132419" i="20"/>
  <c r="H132419" i="20" s="1"/>
  <c r="G132420" i="20"/>
  <c r="H132420" i="20" s="1"/>
  <c r="G132421" i="20"/>
  <c r="H132421" i="20" s="1"/>
  <c r="G132422" i="20"/>
  <c r="H132422" i="20" s="1"/>
  <c r="G132423" i="20"/>
  <c r="H132423" i="20" s="1"/>
  <c r="G132424" i="20"/>
  <c r="H132424" i="20" s="1"/>
  <c r="G132425" i="20"/>
  <c r="H132425" i="20" s="1"/>
  <c r="G132426" i="20"/>
  <c r="H132426" i="20" s="1"/>
  <c r="G132427" i="20"/>
  <c r="H132427" i="20" s="1"/>
  <c r="G132428" i="20"/>
  <c r="H132428" i="20" s="1"/>
  <c r="G132429" i="20"/>
  <c r="H132429" i="20" s="1"/>
  <c r="G132430" i="20"/>
  <c r="H132430" i="20" s="1"/>
  <c r="G132431" i="20"/>
  <c r="H132431" i="20" s="1"/>
  <c r="G132432" i="20"/>
  <c r="H132432" i="20" s="1"/>
  <c r="G132433" i="20"/>
  <c r="H132433" i="20" s="1"/>
  <c r="G132434" i="20"/>
  <c r="H132434" i="20" s="1"/>
  <c r="G132435" i="20"/>
  <c r="H132435" i="20" s="1"/>
  <c r="G132436" i="20"/>
  <c r="H132436" i="20" s="1"/>
  <c r="G132437" i="20"/>
  <c r="H132437" i="20" s="1"/>
  <c r="G132438" i="20"/>
  <c r="H132438" i="20" s="1"/>
  <c r="G132439" i="20"/>
  <c r="H132439" i="20" s="1"/>
  <c r="G132440" i="20"/>
  <c r="H132440" i="20" s="1"/>
  <c r="G132441" i="20"/>
  <c r="H132441" i="20" s="1"/>
  <c r="G132442" i="20"/>
  <c r="H132442" i="20" s="1"/>
  <c r="G132443" i="20"/>
  <c r="H132443" i="20" s="1"/>
  <c r="G132444" i="20"/>
  <c r="H132444" i="20" s="1"/>
  <c r="G132445" i="20"/>
  <c r="H132445" i="20" s="1"/>
  <c r="G132446" i="20"/>
  <c r="H132446" i="20" s="1"/>
  <c r="G132447" i="20"/>
  <c r="H132447" i="20" s="1"/>
  <c r="G132448" i="20"/>
  <c r="H132448" i="20" s="1"/>
  <c r="G132449" i="20"/>
  <c r="H132449" i="20" s="1"/>
  <c r="G132450" i="20"/>
  <c r="H132450" i="20" s="1"/>
  <c r="G132451" i="20"/>
  <c r="H132451" i="20" s="1"/>
  <c r="G132452" i="20"/>
  <c r="H132452" i="20" s="1"/>
  <c r="G132453" i="20"/>
  <c r="H132453" i="20" s="1"/>
  <c r="G132454" i="20"/>
  <c r="H132454" i="20" s="1"/>
  <c r="G132455" i="20"/>
  <c r="H132455" i="20" s="1"/>
  <c r="G132456" i="20"/>
  <c r="H132456" i="20" s="1"/>
  <c r="G132457" i="20"/>
  <c r="H132457" i="20" s="1"/>
  <c r="G132458" i="20"/>
  <c r="H132458" i="20" s="1"/>
  <c r="G132459" i="20"/>
  <c r="H132459" i="20" s="1"/>
  <c r="G132460" i="20"/>
  <c r="H132460" i="20" s="1"/>
  <c r="G132461" i="20"/>
  <c r="H132461" i="20" s="1"/>
  <c r="G132462" i="20"/>
  <c r="H132462" i="20" s="1"/>
  <c r="G132463" i="20"/>
  <c r="H132463" i="20" s="1"/>
  <c r="G132464" i="20"/>
  <c r="H132464" i="20" s="1"/>
  <c r="G132465" i="20"/>
  <c r="H132465" i="20" s="1"/>
  <c r="G132466" i="20"/>
  <c r="H132466" i="20" s="1"/>
  <c r="G132467" i="20"/>
  <c r="H132467" i="20" s="1"/>
  <c r="G132468" i="20"/>
  <c r="H132468" i="20" s="1"/>
  <c r="G132469" i="20"/>
  <c r="H132469" i="20" s="1"/>
  <c r="G132470" i="20"/>
  <c r="H132470" i="20" s="1"/>
  <c r="G132471" i="20"/>
  <c r="H132471" i="20" s="1"/>
  <c r="G132472" i="20"/>
  <c r="H132472" i="20" s="1"/>
  <c r="G132473" i="20"/>
  <c r="H132473" i="20" s="1"/>
  <c r="G132474" i="20"/>
  <c r="H132474" i="20" s="1"/>
  <c r="G132475" i="20"/>
  <c r="H132475" i="20" s="1"/>
  <c r="G132476" i="20"/>
  <c r="H132476" i="20" s="1"/>
  <c r="G132477" i="20"/>
  <c r="H132477" i="20" s="1"/>
  <c r="G132478" i="20"/>
  <c r="H132478" i="20" s="1"/>
  <c r="G132479" i="20"/>
  <c r="H132479" i="20" s="1"/>
  <c r="G132480" i="20"/>
  <c r="H132480" i="20" s="1"/>
  <c r="G132481" i="20"/>
  <c r="H132481" i="20" s="1"/>
  <c r="G132482" i="20"/>
  <c r="H132482" i="20" s="1"/>
  <c r="G132483" i="20"/>
  <c r="H132483" i="20" s="1"/>
  <c r="G132484" i="20"/>
  <c r="H132484" i="20" s="1"/>
  <c r="G132485" i="20"/>
  <c r="H132485" i="20" s="1"/>
  <c r="G132486" i="20"/>
  <c r="H132486" i="20" s="1"/>
  <c r="G132487" i="20"/>
  <c r="H132487" i="20" s="1"/>
  <c r="G132488" i="20"/>
  <c r="H132488" i="20" s="1"/>
  <c r="G132489" i="20"/>
  <c r="H132489" i="20" s="1"/>
  <c r="G132490" i="20"/>
  <c r="H132490" i="20" s="1"/>
  <c r="G132491" i="20"/>
  <c r="H132491" i="20" s="1"/>
  <c r="G132492" i="20"/>
  <c r="H132492" i="20" s="1"/>
  <c r="G132493" i="20"/>
  <c r="H132493" i="20" s="1"/>
  <c r="G132494" i="20"/>
  <c r="H132494" i="20" s="1"/>
  <c r="G132495" i="20"/>
  <c r="H132495" i="20" s="1"/>
  <c r="G132496" i="20"/>
  <c r="H132496" i="20" s="1"/>
  <c r="G132497" i="20"/>
  <c r="H132497" i="20" s="1"/>
  <c r="G132498" i="20"/>
  <c r="H132498" i="20" s="1"/>
  <c r="G132499" i="20"/>
  <c r="H132499" i="20" s="1"/>
  <c r="G132500" i="20"/>
  <c r="H132500" i="20" s="1"/>
  <c r="G132501" i="20"/>
  <c r="H132501" i="20" s="1"/>
  <c r="G132502" i="20"/>
  <c r="H132502" i="20" s="1"/>
  <c r="G132503" i="20"/>
  <c r="H132503" i="20" s="1"/>
  <c r="G132504" i="20"/>
  <c r="H132504" i="20" s="1"/>
  <c r="G132505" i="20"/>
  <c r="H132505" i="20" s="1"/>
  <c r="G132506" i="20"/>
  <c r="H132506" i="20" s="1"/>
  <c r="G132507" i="20"/>
  <c r="H132507" i="20" s="1"/>
  <c r="G132508" i="20"/>
  <c r="H132508" i="20" s="1"/>
  <c r="G132509" i="20"/>
  <c r="H132509" i="20" s="1"/>
  <c r="G132510" i="20"/>
  <c r="H132510" i="20" s="1"/>
  <c r="G132511" i="20"/>
  <c r="H132511" i="20" s="1"/>
  <c r="G132512" i="20"/>
  <c r="H132512" i="20" s="1"/>
  <c r="G132513" i="20"/>
  <c r="H132513" i="20" s="1"/>
  <c r="G132514" i="20"/>
  <c r="H132514" i="20" s="1"/>
  <c r="G132515" i="20"/>
  <c r="H132515" i="20" s="1"/>
  <c r="G132516" i="20"/>
  <c r="H132516" i="20" s="1"/>
  <c r="G132517" i="20"/>
  <c r="H132517" i="20" s="1"/>
  <c r="G132518" i="20"/>
  <c r="H132518" i="20" s="1"/>
  <c r="G132519" i="20"/>
  <c r="H132519" i="20" s="1"/>
  <c r="G132520" i="20"/>
  <c r="H132520" i="20" s="1"/>
  <c r="G132521" i="20"/>
  <c r="H132521" i="20" s="1"/>
  <c r="G132522" i="20"/>
  <c r="H132522" i="20" s="1"/>
  <c r="G132523" i="20"/>
  <c r="H132523" i="20" s="1"/>
  <c r="G132524" i="20"/>
  <c r="H132524" i="20" s="1"/>
  <c r="G132525" i="20"/>
  <c r="H132525" i="20" s="1"/>
  <c r="G132526" i="20"/>
  <c r="H132526" i="20" s="1"/>
  <c r="G132527" i="20"/>
  <c r="H132527" i="20" s="1"/>
  <c r="G132528" i="20"/>
  <c r="H132528" i="20" s="1"/>
  <c r="G132529" i="20"/>
  <c r="H132529" i="20" s="1"/>
  <c r="G132530" i="20"/>
  <c r="H132530" i="20" s="1"/>
  <c r="G132531" i="20"/>
  <c r="H132531" i="20" s="1"/>
  <c r="G132532" i="20"/>
  <c r="H132532" i="20" s="1"/>
  <c r="G132533" i="20"/>
  <c r="H132533" i="20" s="1"/>
  <c r="G132534" i="20"/>
  <c r="H132534" i="20" s="1"/>
  <c r="G132535" i="20"/>
  <c r="H132535" i="20" s="1"/>
  <c r="G132536" i="20"/>
  <c r="H132536" i="20" s="1"/>
  <c r="G132537" i="20"/>
  <c r="H132537" i="20" s="1"/>
  <c r="G132538" i="20"/>
  <c r="H132538" i="20" s="1"/>
  <c r="G132539" i="20"/>
  <c r="H132539" i="20" s="1"/>
  <c r="G132540" i="20"/>
  <c r="H132540" i="20" s="1"/>
  <c r="G132541" i="20"/>
  <c r="H132541" i="20" s="1"/>
  <c r="G132542" i="20"/>
  <c r="H132542" i="20" s="1"/>
  <c r="G132543" i="20"/>
  <c r="H132543" i="20" s="1"/>
  <c r="G132544" i="20"/>
  <c r="H132544" i="20" s="1"/>
  <c r="G132545" i="20"/>
  <c r="H132545" i="20" s="1"/>
  <c r="G132546" i="20"/>
  <c r="H132546" i="20" s="1"/>
  <c r="G132547" i="20"/>
  <c r="H132547" i="20" s="1"/>
  <c r="G132548" i="20"/>
  <c r="H132548" i="20" s="1"/>
  <c r="G132549" i="20"/>
  <c r="H132549" i="20" s="1"/>
  <c r="G132550" i="20"/>
  <c r="H132550" i="20" s="1"/>
  <c r="G132551" i="20"/>
  <c r="H132551" i="20" s="1"/>
  <c r="G132552" i="20"/>
  <c r="H132552" i="20" s="1"/>
  <c r="G132553" i="20"/>
  <c r="H132553" i="20" s="1"/>
  <c r="G132554" i="20"/>
  <c r="H132554" i="20" s="1"/>
  <c r="G132555" i="20"/>
  <c r="H132555" i="20" s="1"/>
  <c r="G132556" i="20"/>
  <c r="H132556" i="20" s="1"/>
  <c r="G132557" i="20"/>
  <c r="H132557" i="20" s="1"/>
  <c r="G132558" i="20"/>
  <c r="H132558" i="20" s="1"/>
  <c r="G132559" i="20"/>
  <c r="H132559" i="20" s="1"/>
  <c r="G132560" i="20"/>
  <c r="H132560" i="20" s="1"/>
  <c r="G132561" i="20"/>
  <c r="H132561" i="20" s="1"/>
  <c r="G132562" i="20"/>
  <c r="H132562" i="20" s="1"/>
  <c r="G132563" i="20"/>
  <c r="H132563" i="20" s="1"/>
  <c r="G132564" i="20"/>
  <c r="H132564" i="20" s="1"/>
  <c r="G132565" i="20"/>
  <c r="H132565" i="20" s="1"/>
  <c r="G132566" i="20"/>
  <c r="H132566" i="20" s="1"/>
  <c r="G132567" i="20"/>
  <c r="H132567" i="20" s="1"/>
  <c r="G132568" i="20"/>
  <c r="H132568" i="20" s="1"/>
  <c r="G132569" i="20"/>
  <c r="H132569" i="20" s="1"/>
  <c r="G132570" i="20"/>
  <c r="H132570" i="20" s="1"/>
  <c r="G132571" i="20"/>
  <c r="H132571" i="20" s="1"/>
  <c r="G132572" i="20"/>
  <c r="H132572" i="20" s="1"/>
  <c r="G132573" i="20"/>
  <c r="H132573" i="20" s="1"/>
  <c r="G132574" i="20"/>
  <c r="H132574" i="20" s="1"/>
  <c r="G132575" i="20"/>
  <c r="H132575" i="20" s="1"/>
  <c r="G132576" i="20"/>
  <c r="H132576" i="20" s="1"/>
  <c r="G132577" i="20"/>
  <c r="H132577" i="20" s="1"/>
  <c r="G132578" i="20"/>
  <c r="H132578" i="20" s="1"/>
  <c r="G132579" i="20"/>
  <c r="H132579" i="20" s="1"/>
  <c r="G132580" i="20"/>
  <c r="H132580" i="20" s="1"/>
  <c r="G132581" i="20"/>
  <c r="H132581" i="20" s="1"/>
  <c r="G132582" i="20"/>
  <c r="H132582" i="20" s="1"/>
  <c r="G132583" i="20"/>
  <c r="H132583" i="20" s="1"/>
  <c r="G132584" i="20"/>
  <c r="H132584" i="20" s="1"/>
  <c r="G132585" i="20"/>
  <c r="H132585" i="20" s="1"/>
  <c r="G132586" i="20"/>
  <c r="H132586" i="20" s="1"/>
  <c r="G132587" i="20"/>
  <c r="H132587" i="20" s="1"/>
  <c r="G132588" i="20"/>
  <c r="H132588" i="20" s="1"/>
  <c r="G132589" i="20"/>
  <c r="H132589" i="20" s="1"/>
  <c r="G132590" i="20"/>
  <c r="H132590" i="20" s="1"/>
  <c r="G132591" i="20"/>
  <c r="H132591" i="20" s="1"/>
  <c r="G132592" i="20"/>
  <c r="H132592" i="20" s="1"/>
  <c r="G132593" i="20"/>
  <c r="H132593" i="20" s="1"/>
  <c r="G132594" i="20"/>
  <c r="H132594" i="20" s="1"/>
  <c r="G132595" i="20"/>
  <c r="H132595" i="20" s="1"/>
  <c r="G132596" i="20"/>
  <c r="H132596" i="20" s="1"/>
  <c r="G132597" i="20"/>
  <c r="H132597" i="20" s="1"/>
  <c r="G132598" i="20"/>
  <c r="H132598" i="20" s="1"/>
  <c r="G132599" i="20"/>
  <c r="H132599" i="20" s="1"/>
  <c r="G132600" i="20"/>
  <c r="H132600" i="20" s="1"/>
  <c r="G132601" i="20"/>
  <c r="H132601" i="20" s="1"/>
  <c r="G132602" i="20"/>
  <c r="H132602" i="20" s="1"/>
  <c r="G132603" i="20"/>
  <c r="H132603" i="20" s="1"/>
  <c r="G132604" i="20"/>
  <c r="H132604" i="20" s="1"/>
  <c r="G132605" i="20"/>
  <c r="H132605" i="20" s="1"/>
  <c r="G132606" i="20"/>
  <c r="H132606" i="20" s="1"/>
  <c r="G132607" i="20"/>
  <c r="H132607" i="20" s="1"/>
  <c r="G132608" i="20"/>
  <c r="H132608" i="20" s="1"/>
  <c r="G132609" i="20"/>
  <c r="H132609" i="20" s="1"/>
  <c r="G132610" i="20"/>
  <c r="H132610" i="20" s="1"/>
  <c r="G132611" i="20"/>
  <c r="H132611" i="20" s="1"/>
  <c r="G132612" i="20"/>
  <c r="H132612" i="20" s="1"/>
  <c r="G132613" i="20"/>
  <c r="H132613" i="20" s="1"/>
  <c r="G132614" i="20"/>
  <c r="H132614" i="20" s="1"/>
  <c r="G132615" i="20"/>
  <c r="H132615" i="20" s="1"/>
  <c r="G132616" i="20"/>
  <c r="H132616" i="20" s="1"/>
  <c r="G132617" i="20"/>
  <c r="H132617" i="20" s="1"/>
  <c r="G132618" i="20"/>
  <c r="H132618" i="20" s="1"/>
  <c r="G132619" i="20"/>
  <c r="H132619" i="20" s="1"/>
  <c r="G132620" i="20"/>
  <c r="H132620" i="20" s="1"/>
  <c r="G132621" i="20"/>
  <c r="H132621" i="20" s="1"/>
  <c r="G132622" i="20"/>
  <c r="H132622" i="20" s="1"/>
  <c r="G132623" i="20"/>
  <c r="H132623" i="20" s="1"/>
  <c r="G132624" i="20"/>
  <c r="H132624" i="20" s="1"/>
  <c r="G132625" i="20"/>
  <c r="H132625" i="20" s="1"/>
  <c r="G132626" i="20"/>
  <c r="H132626" i="20" s="1"/>
  <c r="G132627" i="20"/>
  <c r="H132627" i="20" s="1"/>
  <c r="G132628" i="20"/>
  <c r="H132628" i="20" s="1"/>
  <c r="G132629" i="20"/>
  <c r="H132629" i="20" s="1"/>
  <c r="G132630" i="20"/>
  <c r="H132630" i="20" s="1"/>
  <c r="G132631" i="20"/>
  <c r="H132631" i="20" s="1"/>
  <c r="G132632" i="20"/>
  <c r="H132632" i="20" s="1"/>
  <c r="G132633" i="20"/>
  <c r="H132633" i="20" s="1"/>
  <c r="G132634" i="20"/>
  <c r="H132634" i="20" s="1"/>
  <c r="G132635" i="20"/>
  <c r="H132635" i="20" s="1"/>
  <c r="G132636" i="20"/>
  <c r="H132636" i="20" s="1"/>
  <c r="G132637" i="20"/>
  <c r="H132637" i="20" s="1"/>
  <c r="G132638" i="20"/>
  <c r="H132638" i="20" s="1"/>
  <c r="G132639" i="20"/>
  <c r="H132639" i="20" s="1"/>
  <c r="G132640" i="20"/>
  <c r="H132640" i="20" s="1"/>
  <c r="G132641" i="20"/>
  <c r="H132641" i="20" s="1"/>
  <c r="G132642" i="20"/>
  <c r="H132642" i="20" s="1"/>
  <c r="G132643" i="20"/>
  <c r="H132643" i="20" s="1"/>
  <c r="G132644" i="20"/>
  <c r="H132644" i="20" s="1"/>
  <c r="G132645" i="20"/>
  <c r="H132645" i="20" s="1"/>
  <c r="G132646" i="20"/>
  <c r="H132646" i="20" s="1"/>
  <c r="G132647" i="20"/>
  <c r="H132647" i="20" s="1"/>
  <c r="G132648" i="20"/>
  <c r="H132648" i="20" s="1"/>
  <c r="G132649" i="20"/>
  <c r="H132649" i="20" s="1"/>
  <c r="G132650" i="20"/>
  <c r="H132650" i="20" s="1"/>
  <c r="G132651" i="20"/>
  <c r="H132651" i="20" s="1"/>
  <c r="G132652" i="20"/>
  <c r="H132652" i="20" s="1"/>
  <c r="G132653" i="20"/>
  <c r="H132653" i="20" s="1"/>
  <c r="G132654" i="20"/>
  <c r="H132654" i="20" s="1"/>
  <c r="G132655" i="20"/>
  <c r="H132655" i="20" s="1"/>
  <c r="G132656" i="20"/>
  <c r="H132656" i="20" s="1"/>
  <c r="G132657" i="20"/>
  <c r="H132657" i="20" s="1"/>
  <c r="G132658" i="20"/>
  <c r="H132658" i="20" s="1"/>
  <c r="G132659" i="20"/>
  <c r="H132659" i="20" s="1"/>
  <c r="G132660" i="20"/>
  <c r="H132660" i="20" s="1"/>
  <c r="G132661" i="20"/>
  <c r="H132661" i="20" s="1"/>
  <c r="G132662" i="20"/>
  <c r="H132662" i="20" s="1"/>
  <c r="G132663" i="20"/>
  <c r="H132663" i="20" s="1"/>
  <c r="G132664" i="20"/>
  <c r="H132664" i="20" s="1"/>
  <c r="G132665" i="20"/>
  <c r="H132665" i="20" s="1"/>
  <c r="G132666" i="20"/>
  <c r="H132666" i="20" s="1"/>
  <c r="G132667" i="20"/>
  <c r="H132667" i="20" s="1"/>
  <c r="G132668" i="20"/>
  <c r="H132668" i="20" s="1"/>
  <c r="G132669" i="20"/>
  <c r="H132669" i="20" s="1"/>
  <c r="G132670" i="20"/>
  <c r="H132670" i="20" s="1"/>
  <c r="G132671" i="20"/>
  <c r="H132671" i="20" s="1"/>
  <c r="G132672" i="20"/>
  <c r="H132672" i="20" s="1"/>
  <c r="G132673" i="20"/>
  <c r="H132673" i="20" s="1"/>
  <c r="G132674" i="20"/>
  <c r="H132674" i="20" s="1"/>
  <c r="G132675" i="20"/>
  <c r="H132675" i="20" s="1"/>
  <c r="G132676" i="20"/>
  <c r="H132676" i="20" s="1"/>
  <c r="G132677" i="20"/>
  <c r="H132677" i="20" s="1"/>
  <c r="G132678" i="20"/>
  <c r="H132678" i="20" s="1"/>
  <c r="G132679" i="20"/>
  <c r="H132679" i="20" s="1"/>
  <c r="G132680" i="20"/>
  <c r="H132680" i="20" s="1"/>
  <c r="G132681" i="20"/>
  <c r="H132681" i="20" s="1"/>
  <c r="G132682" i="20"/>
  <c r="H132682" i="20" s="1"/>
  <c r="G132683" i="20"/>
  <c r="H132683" i="20" s="1"/>
  <c r="G132684" i="20"/>
  <c r="H132684" i="20" s="1"/>
  <c r="G132685" i="20"/>
  <c r="H132685" i="20" s="1"/>
  <c r="G132686" i="20"/>
  <c r="H132686" i="20" s="1"/>
  <c r="G132687" i="20"/>
  <c r="H132687" i="20" s="1"/>
  <c r="G132688" i="20"/>
  <c r="H132688" i="20" s="1"/>
  <c r="G132689" i="20"/>
  <c r="H132689" i="20" s="1"/>
  <c r="G132690" i="20"/>
  <c r="H132690" i="20" s="1"/>
  <c r="G132691" i="20"/>
  <c r="H132691" i="20" s="1"/>
  <c r="G132692" i="20"/>
  <c r="H132692" i="20" s="1"/>
  <c r="G132693" i="20"/>
  <c r="H132693" i="20" s="1"/>
  <c r="G132694" i="20"/>
  <c r="H132694" i="20" s="1"/>
  <c r="G132695" i="20"/>
  <c r="H132695" i="20" s="1"/>
  <c r="G132696" i="20"/>
  <c r="H132696" i="20" s="1"/>
  <c r="G132697" i="20"/>
  <c r="H132697" i="20" s="1"/>
  <c r="G132698" i="20"/>
  <c r="H132698" i="20" s="1"/>
  <c r="G132699" i="20"/>
  <c r="H132699" i="20" s="1"/>
  <c r="G132700" i="20"/>
  <c r="H132700" i="20" s="1"/>
  <c r="G132701" i="20"/>
  <c r="H132701" i="20" s="1"/>
  <c r="G132702" i="20"/>
  <c r="H132702" i="20" s="1"/>
  <c r="G132703" i="20"/>
  <c r="H132703" i="20" s="1"/>
  <c r="G132704" i="20"/>
  <c r="H132704" i="20" s="1"/>
  <c r="G132705" i="20"/>
  <c r="H132705" i="20" s="1"/>
  <c r="G132706" i="20"/>
  <c r="H132706" i="20" s="1"/>
  <c r="G132707" i="20"/>
  <c r="H132707" i="20" s="1"/>
  <c r="G132708" i="20"/>
  <c r="H132708" i="20" s="1"/>
  <c r="G132709" i="20"/>
  <c r="H132709" i="20" s="1"/>
  <c r="G132710" i="20"/>
  <c r="H132710" i="20" s="1"/>
  <c r="G132711" i="20"/>
  <c r="H132711" i="20" s="1"/>
  <c r="G132712" i="20"/>
  <c r="H132712" i="20" s="1"/>
  <c r="G132713" i="20"/>
  <c r="H132713" i="20" s="1"/>
  <c r="G132714" i="20"/>
  <c r="H132714" i="20" s="1"/>
  <c r="G132715" i="20"/>
  <c r="H132715" i="20" s="1"/>
  <c r="G132716" i="20"/>
  <c r="H132716" i="20" s="1"/>
  <c r="G132717" i="20"/>
  <c r="H132717" i="20" s="1"/>
  <c r="G132718" i="20"/>
  <c r="H132718" i="20" s="1"/>
  <c r="G132719" i="20"/>
  <c r="H132719" i="20" s="1"/>
  <c r="G132720" i="20"/>
  <c r="H132720" i="20" s="1"/>
  <c r="G132721" i="20"/>
  <c r="H132721" i="20" s="1"/>
  <c r="G132722" i="20"/>
  <c r="H132722" i="20" s="1"/>
  <c r="G132723" i="20"/>
  <c r="H132723" i="20" s="1"/>
  <c r="G132724" i="20"/>
  <c r="H132724" i="20" s="1"/>
  <c r="G132725" i="20"/>
  <c r="H132725" i="20" s="1"/>
  <c r="G132726" i="20"/>
  <c r="H132726" i="20" s="1"/>
  <c r="G132727" i="20"/>
  <c r="H132727" i="20" s="1"/>
  <c r="G132728" i="20"/>
  <c r="H132728" i="20" s="1"/>
  <c r="G132729" i="20"/>
  <c r="H132729" i="20" s="1"/>
  <c r="G132730" i="20"/>
  <c r="H132730" i="20" s="1"/>
  <c r="G132731" i="20"/>
  <c r="H132731" i="20" s="1"/>
  <c r="G132732" i="20"/>
  <c r="H132732" i="20" s="1"/>
  <c r="G132733" i="20"/>
  <c r="H132733" i="20" s="1"/>
  <c r="G132734" i="20"/>
  <c r="H132734" i="20" s="1"/>
  <c r="G132735" i="20"/>
  <c r="H132735" i="20" s="1"/>
  <c r="G132736" i="20"/>
  <c r="H132736" i="20" s="1"/>
  <c r="G132737" i="20"/>
  <c r="H132737" i="20" s="1"/>
  <c r="G132738" i="20"/>
  <c r="H132738" i="20" s="1"/>
  <c r="G132739" i="20"/>
  <c r="H132739" i="20" s="1"/>
  <c r="G132740" i="20"/>
  <c r="H132740" i="20" s="1"/>
  <c r="G132741" i="20"/>
  <c r="H132741" i="20" s="1"/>
  <c r="G132742" i="20"/>
  <c r="H132742" i="20" s="1"/>
  <c r="G132743" i="20"/>
  <c r="H132743" i="20" s="1"/>
  <c r="G132744" i="20"/>
  <c r="H132744" i="20" s="1"/>
  <c r="G132745" i="20"/>
  <c r="H132745" i="20" s="1"/>
  <c r="G132746" i="20"/>
  <c r="H132746" i="20" s="1"/>
  <c r="G132747" i="20"/>
  <c r="H132747" i="20" s="1"/>
  <c r="G132748" i="20"/>
  <c r="H132748" i="20" s="1"/>
  <c r="G132749" i="20"/>
  <c r="H132749" i="20" s="1"/>
  <c r="G132750" i="20"/>
  <c r="H132750" i="20" s="1"/>
  <c r="G132751" i="20"/>
  <c r="H132751" i="20" s="1"/>
  <c r="G132752" i="20"/>
  <c r="H132752" i="20" s="1"/>
  <c r="G132753" i="20"/>
  <c r="H132753" i="20" s="1"/>
  <c r="G132754" i="20"/>
  <c r="H132754" i="20" s="1"/>
  <c r="G132755" i="20"/>
  <c r="H132755" i="20" s="1"/>
  <c r="G132756" i="20"/>
  <c r="H132756" i="20" s="1"/>
  <c r="G132757" i="20"/>
  <c r="H132757" i="20" s="1"/>
  <c r="G132758" i="20"/>
  <c r="H132758" i="20" s="1"/>
  <c r="G132759" i="20"/>
  <c r="H132759" i="20" s="1"/>
  <c r="G132760" i="20"/>
  <c r="H132760" i="20" s="1"/>
  <c r="G132761" i="20"/>
  <c r="H132761" i="20" s="1"/>
  <c r="G132762" i="20"/>
  <c r="H132762" i="20" s="1"/>
  <c r="G132763" i="20"/>
  <c r="H132763" i="20" s="1"/>
  <c r="G132764" i="20"/>
  <c r="H132764" i="20" s="1"/>
  <c r="G132765" i="20"/>
  <c r="H132765" i="20" s="1"/>
  <c r="G132766" i="20"/>
  <c r="H132766" i="20" s="1"/>
  <c r="G132767" i="20"/>
  <c r="H132767" i="20" s="1"/>
  <c r="G132768" i="20"/>
  <c r="H132768" i="20" s="1"/>
  <c r="G132769" i="20"/>
  <c r="H132769" i="20" s="1"/>
  <c r="G132770" i="20"/>
  <c r="H132770" i="20" s="1"/>
  <c r="G132771" i="20"/>
  <c r="H132771" i="20" s="1"/>
  <c r="G132772" i="20"/>
  <c r="H132772" i="20" s="1"/>
  <c r="G132773" i="20"/>
  <c r="H132773" i="20" s="1"/>
  <c r="G132774" i="20"/>
  <c r="H132774" i="20" s="1"/>
  <c r="G132775" i="20"/>
  <c r="H132775" i="20" s="1"/>
  <c r="G132776" i="20"/>
  <c r="H132776" i="20" s="1"/>
  <c r="G132777" i="20"/>
  <c r="H132777" i="20" s="1"/>
  <c r="G132778" i="20"/>
  <c r="H132778" i="20" s="1"/>
  <c r="G132779" i="20"/>
  <c r="H132779" i="20" s="1"/>
  <c r="G132780" i="20"/>
  <c r="H132780" i="20" s="1"/>
  <c r="G132781" i="20"/>
  <c r="H132781" i="20" s="1"/>
  <c r="G132782" i="20"/>
  <c r="H132782" i="20" s="1"/>
  <c r="G132783" i="20"/>
  <c r="H132783" i="20" s="1"/>
  <c r="G132784" i="20"/>
  <c r="H132784" i="20" s="1"/>
  <c r="G132785" i="20"/>
  <c r="H132785" i="20" s="1"/>
  <c r="G132786" i="20"/>
  <c r="H132786" i="20" s="1"/>
  <c r="G132787" i="20"/>
  <c r="H132787" i="20" s="1"/>
  <c r="G132788" i="20"/>
  <c r="H132788" i="20" s="1"/>
  <c r="G132789" i="20"/>
  <c r="H132789" i="20" s="1"/>
  <c r="G132790" i="20"/>
  <c r="H132790" i="20" s="1"/>
  <c r="G132791" i="20"/>
  <c r="H132791" i="20" s="1"/>
  <c r="G132792" i="20"/>
  <c r="H132792" i="20" s="1"/>
  <c r="G132793" i="20"/>
  <c r="H132793" i="20" s="1"/>
  <c r="G132794" i="20"/>
  <c r="H132794" i="20" s="1"/>
  <c r="G132795" i="20"/>
  <c r="H132795" i="20" s="1"/>
  <c r="G132796" i="20"/>
  <c r="H132796" i="20" s="1"/>
  <c r="G132797" i="20"/>
  <c r="H132797" i="20" s="1"/>
  <c r="G132798" i="20"/>
  <c r="H132798" i="20" s="1"/>
  <c r="G132799" i="20"/>
  <c r="H132799" i="20" s="1"/>
  <c r="G132800" i="20"/>
  <c r="H132800" i="20" s="1"/>
  <c r="G132801" i="20"/>
  <c r="H132801" i="20" s="1"/>
  <c r="G132802" i="20"/>
  <c r="H132802" i="20" s="1"/>
  <c r="G132803" i="20"/>
  <c r="H132803" i="20" s="1"/>
  <c r="G132804" i="20"/>
  <c r="H132804" i="20" s="1"/>
  <c r="G132805" i="20"/>
  <c r="H132805" i="20" s="1"/>
  <c r="G132806" i="20"/>
  <c r="H132806" i="20" s="1"/>
  <c r="G132807" i="20"/>
  <c r="H132807" i="20" s="1"/>
  <c r="G132808" i="20"/>
  <c r="H132808" i="20" s="1"/>
  <c r="G132809" i="20"/>
  <c r="H132809" i="20" s="1"/>
  <c r="G132810" i="20"/>
  <c r="H132810" i="20" s="1"/>
  <c r="G132811" i="20"/>
  <c r="H132811" i="20" s="1"/>
  <c r="G132812" i="20"/>
  <c r="H132812" i="20" s="1"/>
  <c r="G132813" i="20"/>
  <c r="H132813" i="20" s="1"/>
  <c r="G132814" i="20"/>
  <c r="H132814" i="20" s="1"/>
  <c r="G132815" i="20"/>
  <c r="H132815" i="20" s="1"/>
  <c r="G132816" i="20"/>
  <c r="H132816" i="20" s="1"/>
  <c r="G132817" i="20"/>
  <c r="H132817" i="20" s="1"/>
  <c r="G132818" i="20"/>
  <c r="H132818" i="20" s="1"/>
  <c r="G132819" i="20"/>
  <c r="H132819" i="20" s="1"/>
  <c r="G132820" i="20"/>
  <c r="H132820" i="20" s="1"/>
  <c r="G132821" i="20"/>
  <c r="H132821" i="20" s="1"/>
  <c r="G132822" i="20"/>
  <c r="H132822" i="20" s="1"/>
  <c r="G132823" i="20"/>
  <c r="H132823" i="20" s="1"/>
  <c r="G132824" i="20"/>
  <c r="H132824" i="20" s="1"/>
  <c r="G132825" i="20"/>
  <c r="H132825" i="20" s="1"/>
  <c r="G132826" i="20"/>
  <c r="H132826" i="20" s="1"/>
  <c r="G132827" i="20"/>
  <c r="H132827" i="20" s="1"/>
  <c r="G132828" i="20"/>
  <c r="H132828" i="20" s="1"/>
  <c r="G132829" i="20"/>
  <c r="H132829" i="20" s="1"/>
  <c r="G132830" i="20"/>
  <c r="H132830" i="20" s="1"/>
  <c r="G132831" i="20"/>
  <c r="H132831" i="20" s="1"/>
  <c r="G132832" i="20"/>
  <c r="H132832" i="20" s="1"/>
  <c r="G132833" i="20"/>
  <c r="H132833" i="20" s="1"/>
  <c r="G132834" i="20"/>
  <c r="H132834" i="20" s="1"/>
  <c r="G132835" i="20"/>
  <c r="H132835" i="20" s="1"/>
  <c r="G132836" i="20"/>
  <c r="H132836" i="20" s="1"/>
  <c r="G132837" i="20"/>
  <c r="H132837" i="20" s="1"/>
  <c r="G132838" i="20"/>
  <c r="H132838" i="20" s="1"/>
  <c r="G132839" i="20"/>
  <c r="H132839" i="20" s="1"/>
  <c r="G132840" i="20"/>
  <c r="H132840" i="20" s="1"/>
  <c r="G132841" i="20"/>
  <c r="H132841" i="20" s="1"/>
  <c r="G132842" i="20"/>
  <c r="H132842" i="20" s="1"/>
  <c r="G132843" i="20"/>
  <c r="H132843" i="20" s="1"/>
  <c r="G132844" i="20"/>
  <c r="H132844" i="20" s="1"/>
  <c r="G132845" i="20"/>
  <c r="H132845" i="20" s="1"/>
  <c r="G132846" i="20"/>
  <c r="H132846" i="20" s="1"/>
  <c r="G132847" i="20"/>
  <c r="H132847" i="20" s="1"/>
  <c r="G132848" i="20"/>
  <c r="H132848" i="20" s="1"/>
  <c r="G132849" i="20"/>
  <c r="H132849" i="20" s="1"/>
  <c r="G132850" i="20"/>
  <c r="H132850" i="20" s="1"/>
  <c r="G132851" i="20"/>
  <c r="H132851" i="20" s="1"/>
  <c r="G132852" i="20"/>
  <c r="H132852" i="20" s="1"/>
  <c r="G132853" i="20"/>
  <c r="H132853" i="20" s="1"/>
  <c r="G132854" i="20"/>
  <c r="H132854" i="20" s="1"/>
  <c r="G132855" i="20"/>
  <c r="H132855" i="20" s="1"/>
  <c r="G132856" i="20"/>
  <c r="H132856" i="20" s="1"/>
  <c r="G132857" i="20"/>
  <c r="H132857" i="20" s="1"/>
  <c r="G132858" i="20"/>
  <c r="H132858" i="20" s="1"/>
  <c r="G132859" i="20"/>
  <c r="H132859" i="20" s="1"/>
  <c r="G132860" i="20"/>
  <c r="H132860" i="20" s="1"/>
  <c r="G132861" i="20"/>
  <c r="H132861" i="20" s="1"/>
  <c r="G132862" i="20"/>
  <c r="H132862" i="20" s="1"/>
  <c r="G132863" i="20"/>
  <c r="H132863" i="20" s="1"/>
  <c r="G132864" i="20"/>
  <c r="H132864" i="20" s="1"/>
  <c r="G132865" i="20"/>
  <c r="H132865" i="20" s="1"/>
  <c r="G132866" i="20"/>
  <c r="H132866" i="20" s="1"/>
  <c r="G132867" i="20"/>
  <c r="H132867" i="20" s="1"/>
  <c r="G132868" i="20"/>
  <c r="H132868" i="20" s="1"/>
  <c r="G132869" i="20"/>
  <c r="H132869" i="20" s="1"/>
  <c r="G132870" i="20"/>
  <c r="H132870" i="20" s="1"/>
  <c r="G132871" i="20"/>
  <c r="H132871" i="20" s="1"/>
  <c r="G132872" i="20"/>
  <c r="H132872" i="20" s="1"/>
  <c r="G132873" i="20"/>
  <c r="H132873" i="20" s="1"/>
  <c r="G132874" i="20"/>
  <c r="H132874" i="20" s="1"/>
  <c r="G132875" i="20"/>
  <c r="H132875" i="20" s="1"/>
  <c r="G132876" i="20"/>
  <c r="H132876" i="20" s="1"/>
  <c r="G132877" i="20"/>
  <c r="H132877" i="20" s="1"/>
  <c r="G132878" i="20"/>
  <c r="H132878" i="20" s="1"/>
  <c r="G132879" i="20"/>
  <c r="H132879" i="20" s="1"/>
  <c r="G132880" i="20"/>
  <c r="H132880" i="20" s="1"/>
  <c r="G132881" i="20"/>
  <c r="H132881" i="20" s="1"/>
  <c r="G132882" i="20"/>
  <c r="H132882" i="20" s="1"/>
  <c r="G132883" i="20"/>
  <c r="H132883" i="20" s="1"/>
  <c r="G132884" i="20"/>
  <c r="H132884" i="20" s="1"/>
  <c r="G132885" i="20"/>
  <c r="H132885" i="20" s="1"/>
  <c r="G132886" i="20"/>
  <c r="H132886" i="20" s="1"/>
  <c r="G132887" i="20"/>
  <c r="H132887" i="20" s="1"/>
  <c r="G132888" i="20"/>
  <c r="H132888" i="20" s="1"/>
  <c r="G132889" i="20"/>
  <c r="H132889" i="20" s="1"/>
  <c r="G132890" i="20"/>
  <c r="H132890" i="20" s="1"/>
  <c r="G132891" i="20"/>
  <c r="H132891" i="20" s="1"/>
  <c r="G132892" i="20"/>
  <c r="H132892" i="20" s="1"/>
  <c r="G132893" i="20"/>
  <c r="H132893" i="20" s="1"/>
  <c r="G132894" i="20"/>
  <c r="H132894" i="20" s="1"/>
  <c r="G132895" i="20"/>
  <c r="H132895" i="20" s="1"/>
  <c r="G132896" i="20"/>
  <c r="H132896" i="20" s="1"/>
  <c r="G132897" i="20"/>
  <c r="H132897" i="20" s="1"/>
  <c r="G132898" i="20"/>
  <c r="H132898" i="20" s="1"/>
  <c r="G132899" i="20"/>
  <c r="H132899" i="20" s="1"/>
  <c r="G132900" i="20"/>
  <c r="H132900" i="20" s="1"/>
  <c r="G132901" i="20"/>
  <c r="H132901" i="20" s="1"/>
  <c r="G132902" i="20"/>
  <c r="H132902" i="20" s="1"/>
  <c r="G132903" i="20"/>
  <c r="H132903" i="20" s="1"/>
  <c r="G132904" i="20"/>
  <c r="H132904" i="20" s="1"/>
  <c r="G132905" i="20"/>
  <c r="H132905" i="20" s="1"/>
  <c r="G132906" i="20"/>
  <c r="H132906" i="20" s="1"/>
  <c r="G132907" i="20"/>
  <c r="H132907" i="20" s="1"/>
  <c r="G132908" i="20"/>
  <c r="H132908" i="20" s="1"/>
  <c r="G132909" i="20"/>
  <c r="H132909" i="20" s="1"/>
  <c r="G132910" i="20"/>
  <c r="H132910" i="20" s="1"/>
  <c r="G132911" i="20"/>
  <c r="H132911" i="20" s="1"/>
  <c r="G132912" i="20"/>
  <c r="H132912" i="20" s="1"/>
  <c r="G132913" i="20"/>
  <c r="H132913" i="20" s="1"/>
  <c r="G132914" i="20"/>
  <c r="H132914" i="20" s="1"/>
  <c r="G132915" i="20"/>
  <c r="H132915" i="20" s="1"/>
  <c r="G132916" i="20"/>
  <c r="H132916" i="20" s="1"/>
  <c r="G132917" i="20"/>
  <c r="H132917" i="20" s="1"/>
  <c r="G132918" i="20"/>
  <c r="H132918" i="20" s="1"/>
  <c r="G132919" i="20"/>
  <c r="H132919" i="20" s="1"/>
  <c r="G132920" i="20"/>
  <c r="H132920" i="20" s="1"/>
  <c r="G132921" i="20"/>
  <c r="H132921" i="20" s="1"/>
  <c r="G132922" i="20"/>
  <c r="H132922" i="20" s="1"/>
  <c r="G132923" i="20"/>
  <c r="H132923" i="20" s="1"/>
  <c r="G132924" i="20"/>
  <c r="H132924" i="20" s="1"/>
  <c r="G132925" i="20"/>
  <c r="H132925" i="20" s="1"/>
  <c r="G132926" i="20"/>
  <c r="H132926" i="20" s="1"/>
  <c r="G132927" i="20"/>
  <c r="H132927" i="20" s="1"/>
  <c r="G132928" i="20"/>
  <c r="H132928" i="20" s="1"/>
  <c r="G132929" i="20"/>
  <c r="H132929" i="20" s="1"/>
  <c r="G132930" i="20"/>
  <c r="H132930" i="20" s="1"/>
  <c r="G132931" i="20"/>
  <c r="H132931" i="20" s="1"/>
  <c r="G132932" i="20"/>
  <c r="H132932" i="20" s="1"/>
  <c r="G132933" i="20"/>
  <c r="H132933" i="20" s="1"/>
  <c r="G132934" i="20"/>
  <c r="H132934" i="20" s="1"/>
  <c r="G132935" i="20"/>
  <c r="H132935" i="20" s="1"/>
  <c r="G132936" i="20"/>
  <c r="H132936" i="20" s="1"/>
  <c r="G132937" i="20"/>
  <c r="H132937" i="20" s="1"/>
  <c r="G132938" i="20"/>
  <c r="H132938" i="20" s="1"/>
  <c r="G132939" i="20"/>
  <c r="H132939" i="20" s="1"/>
  <c r="G132940" i="20"/>
  <c r="H132940" i="20" s="1"/>
  <c r="G132941" i="20"/>
  <c r="H132941" i="20" s="1"/>
  <c r="G132942" i="20"/>
  <c r="H132942" i="20" s="1"/>
  <c r="G132943" i="20"/>
  <c r="H132943" i="20" s="1"/>
  <c r="G132944" i="20"/>
  <c r="H132944" i="20" s="1"/>
  <c r="G132945" i="20"/>
  <c r="H132945" i="20" s="1"/>
  <c r="G132946" i="20"/>
  <c r="H132946" i="20" s="1"/>
  <c r="G132947" i="20"/>
  <c r="H132947" i="20" s="1"/>
  <c r="G132948" i="20"/>
  <c r="H132948" i="20" s="1"/>
  <c r="G132949" i="20"/>
  <c r="H132949" i="20" s="1"/>
  <c r="G132950" i="20"/>
  <c r="H132950" i="20" s="1"/>
  <c r="G132951" i="20"/>
  <c r="H132951" i="20" s="1"/>
  <c r="G132952" i="20"/>
  <c r="H132952" i="20" s="1"/>
  <c r="G132953" i="20"/>
  <c r="H132953" i="20" s="1"/>
  <c r="G132954" i="20"/>
  <c r="H132954" i="20" s="1"/>
  <c r="G132955" i="20"/>
  <c r="H132955" i="20" s="1"/>
  <c r="G132956" i="20"/>
  <c r="H132956" i="20" s="1"/>
  <c r="G132957" i="20"/>
  <c r="H132957" i="20" s="1"/>
  <c r="G132958" i="20"/>
  <c r="H132958" i="20" s="1"/>
  <c r="G132959" i="20"/>
  <c r="H132959" i="20" s="1"/>
  <c r="G132960" i="20"/>
  <c r="H132960" i="20" s="1"/>
  <c r="G132961" i="20"/>
  <c r="H132961" i="20" s="1"/>
  <c r="G132962" i="20"/>
  <c r="H132962" i="20" s="1"/>
  <c r="G132963" i="20"/>
  <c r="H132963" i="20" s="1"/>
  <c r="G132964" i="20"/>
  <c r="H132964" i="20" s="1"/>
  <c r="G132965" i="20"/>
  <c r="H132965" i="20" s="1"/>
  <c r="G132966" i="20"/>
  <c r="H132966" i="20" s="1"/>
  <c r="G132967" i="20"/>
  <c r="H132967" i="20" s="1"/>
  <c r="G132968" i="20"/>
  <c r="H132968" i="20" s="1"/>
  <c r="G132969" i="20"/>
  <c r="H132969" i="20" s="1"/>
  <c r="G132970" i="20"/>
  <c r="H132970" i="20" s="1"/>
  <c r="G132971" i="20"/>
  <c r="H132971" i="20" s="1"/>
  <c r="G132972" i="20"/>
  <c r="H132972" i="20" s="1"/>
  <c r="G132973" i="20"/>
  <c r="H132973" i="20" s="1"/>
  <c r="G132974" i="20"/>
  <c r="H132974" i="20" s="1"/>
  <c r="G132975" i="20"/>
  <c r="H132975" i="20" s="1"/>
  <c r="G132976" i="20"/>
  <c r="H132976" i="20" s="1"/>
  <c r="G132977" i="20"/>
  <c r="H132977" i="20" s="1"/>
  <c r="G132978" i="20"/>
  <c r="H132978" i="20" s="1"/>
  <c r="G132979" i="20"/>
  <c r="H132979" i="20" s="1"/>
  <c r="G132980" i="20"/>
  <c r="H132980" i="20" s="1"/>
  <c r="G132981" i="20"/>
  <c r="H132981" i="20" s="1"/>
  <c r="G132982" i="20"/>
  <c r="H132982" i="20" s="1"/>
  <c r="G132983" i="20"/>
  <c r="H132983" i="20" s="1"/>
  <c r="G132984" i="20"/>
  <c r="H132984" i="20" s="1"/>
  <c r="G132985" i="20"/>
  <c r="H132985" i="20" s="1"/>
  <c r="G132986" i="20"/>
  <c r="H132986" i="20" s="1"/>
  <c r="G132987" i="20"/>
  <c r="H132987" i="20" s="1"/>
  <c r="G132988" i="20"/>
  <c r="H132988" i="20" s="1"/>
  <c r="G132989" i="20"/>
  <c r="H132989" i="20" s="1"/>
  <c r="G132990" i="20"/>
  <c r="H132990" i="20" s="1"/>
  <c r="G132991" i="20"/>
  <c r="H132991" i="20" s="1"/>
  <c r="G132992" i="20"/>
  <c r="H132992" i="20" s="1"/>
  <c r="G132993" i="20"/>
  <c r="H132993" i="20" s="1"/>
  <c r="G132994" i="20"/>
  <c r="H132994" i="20" s="1"/>
  <c r="G132995" i="20"/>
  <c r="H132995" i="20" s="1"/>
  <c r="G132996" i="20"/>
  <c r="H132996" i="20" s="1"/>
  <c r="G132997" i="20"/>
  <c r="H132997" i="20" s="1"/>
  <c r="G132998" i="20"/>
  <c r="H132998" i="20" s="1"/>
  <c r="G132999" i="20"/>
  <c r="H132999" i="20" s="1"/>
  <c r="G133000" i="20"/>
  <c r="H133000" i="20" s="1"/>
  <c r="G133001" i="20"/>
  <c r="H133001" i="20" s="1"/>
  <c r="G133002" i="20"/>
  <c r="H133002" i="20" s="1"/>
  <c r="G133003" i="20"/>
  <c r="H133003" i="20" s="1"/>
  <c r="G133004" i="20"/>
  <c r="H133004" i="20" s="1"/>
  <c r="G133005" i="20"/>
  <c r="H133005" i="20" s="1"/>
  <c r="G133006" i="20"/>
  <c r="H133006" i="20" s="1"/>
  <c r="G133007" i="20"/>
  <c r="H133007" i="20" s="1"/>
  <c r="G133008" i="20"/>
  <c r="H133008" i="20" s="1"/>
  <c r="G133009" i="20"/>
  <c r="H133009" i="20" s="1"/>
  <c r="G133010" i="20"/>
  <c r="H133010" i="20" s="1"/>
  <c r="G133011" i="20"/>
  <c r="H133011" i="20" s="1"/>
  <c r="G133012" i="20"/>
  <c r="H133012" i="20" s="1"/>
  <c r="G133013" i="20"/>
  <c r="H133013" i="20" s="1"/>
  <c r="G133014" i="20"/>
  <c r="H133014" i="20" s="1"/>
  <c r="G133015" i="20"/>
  <c r="H133015" i="20" s="1"/>
  <c r="G133016" i="20"/>
  <c r="H133016" i="20" s="1"/>
  <c r="G133017" i="20"/>
  <c r="H133017" i="20" s="1"/>
  <c r="G133018" i="20"/>
  <c r="H133018" i="20" s="1"/>
  <c r="G133019" i="20"/>
  <c r="H133019" i="20" s="1"/>
  <c r="G133020" i="20"/>
  <c r="H133020" i="20" s="1"/>
  <c r="G133021" i="20"/>
  <c r="H133021" i="20" s="1"/>
  <c r="G133022" i="20"/>
  <c r="H133022" i="20" s="1"/>
  <c r="G133023" i="20"/>
  <c r="H133023" i="20" s="1"/>
  <c r="G133024" i="20"/>
  <c r="H133024" i="20" s="1"/>
  <c r="G133025" i="20"/>
  <c r="H133025" i="20" s="1"/>
  <c r="G133026" i="20"/>
  <c r="H133026" i="20" s="1"/>
  <c r="G133027" i="20"/>
  <c r="H133027" i="20" s="1"/>
  <c r="G133028" i="20"/>
  <c r="H133028" i="20" s="1"/>
  <c r="G133029" i="20"/>
  <c r="H133029" i="20" s="1"/>
  <c r="G133030" i="20"/>
  <c r="H133030" i="20" s="1"/>
  <c r="G133031" i="20"/>
  <c r="H133031" i="20" s="1"/>
  <c r="G133032" i="20"/>
  <c r="H133032" i="20" s="1"/>
  <c r="G133033" i="20"/>
  <c r="H133033" i="20" s="1"/>
  <c r="G133034" i="20"/>
  <c r="H133034" i="20" s="1"/>
  <c r="G133035" i="20"/>
  <c r="H133035" i="20" s="1"/>
  <c r="G133036" i="20"/>
  <c r="H133036" i="20" s="1"/>
  <c r="G133037" i="20"/>
  <c r="H133037" i="20" s="1"/>
  <c r="G133038" i="20"/>
  <c r="H133038" i="20" s="1"/>
  <c r="G133039" i="20"/>
  <c r="H133039" i="20" s="1"/>
  <c r="G133040" i="20"/>
  <c r="H133040" i="20" s="1"/>
  <c r="G133041" i="20"/>
  <c r="H133041" i="20" s="1"/>
  <c r="G133042" i="20"/>
  <c r="H133042" i="20" s="1"/>
  <c r="G133043" i="20"/>
  <c r="H133043" i="20" s="1"/>
  <c r="G133044" i="20"/>
  <c r="H133044" i="20" s="1"/>
  <c r="G133045" i="20"/>
  <c r="H133045" i="20" s="1"/>
  <c r="G133046" i="20"/>
  <c r="H133046" i="20" s="1"/>
  <c r="G133047" i="20"/>
  <c r="H133047" i="20" s="1"/>
  <c r="G133048" i="20"/>
  <c r="H133048" i="20" s="1"/>
  <c r="G133049" i="20"/>
  <c r="H133049" i="20" s="1"/>
  <c r="G133050" i="20"/>
  <c r="H133050" i="20" s="1"/>
  <c r="G133051" i="20"/>
  <c r="H133051" i="20" s="1"/>
  <c r="G133052" i="20"/>
  <c r="H133052" i="20" s="1"/>
  <c r="G133053" i="20"/>
  <c r="H133053" i="20" s="1"/>
  <c r="G133054" i="20"/>
  <c r="H133054" i="20" s="1"/>
  <c r="G133055" i="20"/>
  <c r="H133055" i="20" s="1"/>
  <c r="G133056" i="20"/>
  <c r="H133056" i="20" s="1"/>
  <c r="G133057" i="20"/>
  <c r="H133057" i="20" s="1"/>
  <c r="G133058" i="20"/>
  <c r="H133058" i="20" s="1"/>
  <c r="G133059" i="20"/>
  <c r="H133059" i="20" s="1"/>
  <c r="G133060" i="20"/>
  <c r="H133060" i="20" s="1"/>
  <c r="G133061" i="20"/>
  <c r="H133061" i="20" s="1"/>
  <c r="G133062" i="20"/>
  <c r="H133062" i="20" s="1"/>
  <c r="G133063" i="20"/>
  <c r="H133063" i="20" s="1"/>
  <c r="G133064" i="20"/>
  <c r="H133064" i="20" s="1"/>
  <c r="G133065" i="20"/>
  <c r="H133065" i="20" s="1"/>
  <c r="G133066" i="20"/>
  <c r="H133066" i="20" s="1"/>
  <c r="G133067" i="20"/>
  <c r="H133067" i="20" s="1"/>
  <c r="G133068" i="20"/>
  <c r="H133068" i="20" s="1"/>
  <c r="G133069" i="20"/>
  <c r="H133069" i="20" s="1"/>
  <c r="G133070" i="20"/>
  <c r="H133070" i="20" s="1"/>
  <c r="G133071" i="20"/>
  <c r="H133071" i="20" s="1"/>
  <c r="G133072" i="20"/>
  <c r="H133072" i="20" s="1"/>
  <c r="G133073" i="20"/>
  <c r="H133073" i="20" s="1"/>
  <c r="G133074" i="20"/>
  <c r="H133074" i="20" s="1"/>
  <c r="G133075" i="20"/>
  <c r="H133075" i="20" s="1"/>
  <c r="G133076" i="20"/>
  <c r="H133076" i="20" s="1"/>
  <c r="G133077" i="20"/>
  <c r="H133077" i="20" s="1"/>
  <c r="G133078" i="20"/>
  <c r="H133078" i="20" s="1"/>
  <c r="G133079" i="20"/>
  <c r="H133079" i="20" s="1"/>
  <c r="G133080" i="20"/>
  <c r="H133080" i="20" s="1"/>
  <c r="G133081" i="20"/>
  <c r="H133081" i="20" s="1"/>
  <c r="G133082" i="20"/>
  <c r="H133082" i="20" s="1"/>
  <c r="G133083" i="20"/>
  <c r="H133083" i="20" s="1"/>
  <c r="G133084" i="20"/>
  <c r="H133084" i="20" s="1"/>
  <c r="G133085" i="20"/>
  <c r="H133085" i="20" s="1"/>
  <c r="G133086" i="20"/>
  <c r="H133086" i="20" s="1"/>
  <c r="G133087" i="20"/>
  <c r="H133087" i="20" s="1"/>
  <c r="G133088" i="20"/>
  <c r="H133088" i="20" s="1"/>
  <c r="G133089" i="20"/>
  <c r="H133089" i="20" s="1"/>
  <c r="G133090" i="20"/>
  <c r="H133090" i="20" s="1"/>
  <c r="G133091" i="20"/>
  <c r="H133091" i="20" s="1"/>
  <c r="G133092" i="20"/>
  <c r="H133092" i="20" s="1"/>
  <c r="G133093" i="20"/>
  <c r="H133093" i="20" s="1"/>
  <c r="G133094" i="20"/>
  <c r="H133094" i="20" s="1"/>
  <c r="G133095" i="20"/>
  <c r="H133095" i="20" s="1"/>
  <c r="G133096" i="20"/>
  <c r="H133096" i="20" s="1"/>
  <c r="G133097" i="20"/>
  <c r="H133097" i="20" s="1"/>
  <c r="G133098" i="20"/>
  <c r="H133098" i="20" s="1"/>
  <c r="G133099" i="20"/>
  <c r="H133099" i="20" s="1"/>
  <c r="G133100" i="20"/>
  <c r="H133100" i="20" s="1"/>
  <c r="G133101" i="20"/>
  <c r="H133101" i="20" s="1"/>
  <c r="G133102" i="20"/>
  <c r="H133102" i="20" s="1"/>
  <c r="G133103" i="20"/>
  <c r="H133103" i="20" s="1"/>
  <c r="G133104" i="20"/>
  <c r="H133104" i="20" s="1"/>
  <c r="G133105" i="20"/>
  <c r="H133105" i="20" s="1"/>
  <c r="G133106" i="20"/>
  <c r="H133106" i="20" s="1"/>
  <c r="G133107" i="20"/>
  <c r="H133107" i="20" s="1"/>
  <c r="G133108" i="20"/>
  <c r="H133108" i="20" s="1"/>
  <c r="G133109" i="20"/>
  <c r="H133109" i="20" s="1"/>
  <c r="G133110" i="20"/>
  <c r="H133110" i="20" s="1"/>
  <c r="G133111" i="20"/>
  <c r="H133111" i="20" s="1"/>
  <c r="G133112" i="20"/>
  <c r="H133112" i="20" s="1"/>
  <c r="G133113" i="20"/>
  <c r="H133113" i="20" s="1"/>
  <c r="G133114" i="20"/>
  <c r="H133114" i="20" s="1"/>
  <c r="G133115" i="20"/>
  <c r="H133115" i="20" s="1"/>
  <c r="G133116" i="20"/>
  <c r="H133116" i="20" s="1"/>
  <c r="G133117" i="20"/>
  <c r="H133117" i="20" s="1"/>
  <c r="G133118" i="20"/>
  <c r="H133118" i="20" s="1"/>
  <c r="G133119" i="20"/>
  <c r="H133119" i="20" s="1"/>
  <c r="G133120" i="20"/>
  <c r="H133120" i="20" s="1"/>
  <c r="G133121" i="20"/>
  <c r="H133121" i="20" s="1"/>
  <c r="G133122" i="20"/>
  <c r="H133122" i="20" s="1"/>
  <c r="G133123" i="20"/>
  <c r="H133123" i="20" s="1"/>
  <c r="G133124" i="20"/>
  <c r="H133124" i="20" s="1"/>
  <c r="G133125" i="20"/>
  <c r="H133125" i="20" s="1"/>
  <c r="G133126" i="20"/>
  <c r="H133126" i="20" s="1"/>
  <c r="G133127" i="20"/>
  <c r="H133127" i="20" s="1"/>
  <c r="G133128" i="20"/>
  <c r="H133128" i="20" s="1"/>
  <c r="G133129" i="20"/>
  <c r="H133129" i="20" s="1"/>
  <c r="G133130" i="20"/>
  <c r="H133130" i="20" s="1"/>
  <c r="G133131" i="20"/>
  <c r="H133131" i="20" s="1"/>
  <c r="G133132" i="20"/>
  <c r="H133132" i="20" s="1"/>
  <c r="G133133" i="20"/>
  <c r="H133133" i="20" s="1"/>
  <c r="G133134" i="20"/>
  <c r="H133134" i="20" s="1"/>
  <c r="G133135" i="20"/>
  <c r="H133135" i="20" s="1"/>
  <c r="G133136" i="20"/>
  <c r="H133136" i="20" s="1"/>
  <c r="G133137" i="20"/>
  <c r="H133137" i="20" s="1"/>
  <c r="G133138" i="20"/>
  <c r="H133138" i="20" s="1"/>
  <c r="G133139" i="20"/>
  <c r="H133139" i="20" s="1"/>
  <c r="G133140" i="20"/>
  <c r="H133140" i="20" s="1"/>
  <c r="G133141" i="20"/>
  <c r="H133141" i="20" s="1"/>
  <c r="G133142" i="20"/>
  <c r="H133142" i="20" s="1"/>
  <c r="G133143" i="20"/>
  <c r="H133143" i="20" s="1"/>
  <c r="G133144" i="20"/>
  <c r="H133144" i="20" s="1"/>
  <c r="G133145" i="20"/>
  <c r="H133145" i="20" s="1"/>
  <c r="G133146" i="20"/>
  <c r="H133146" i="20" s="1"/>
  <c r="G133147" i="20"/>
  <c r="H133147" i="20" s="1"/>
  <c r="G133148" i="20"/>
  <c r="H133148" i="20" s="1"/>
  <c r="G133149" i="20"/>
  <c r="H133149" i="20" s="1"/>
  <c r="G133150" i="20"/>
  <c r="H133150" i="20" s="1"/>
  <c r="G133151" i="20"/>
  <c r="H133151" i="20" s="1"/>
  <c r="G133152" i="20"/>
  <c r="H133152" i="20" s="1"/>
  <c r="G133153" i="20"/>
  <c r="H133153" i="20" s="1"/>
  <c r="G133154" i="20"/>
  <c r="H133154" i="20" s="1"/>
  <c r="G133155" i="20"/>
  <c r="H133155" i="20" s="1"/>
  <c r="G133156" i="20"/>
  <c r="H133156" i="20" s="1"/>
  <c r="G133157" i="20"/>
  <c r="H133157" i="20" s="1"/>
  <c r="G133158" i="20"/>
  <c r="H133158" i="20" s="1"/>
  <c r="G133159" i="20"/>
  <c r="H133159" i="20" s="1"/>
  <c r="G133160" i="20"/>
  <c r="H133160" i="20" s="1"/>
  <c r="G133161" i="20"/>
  <c r="H133161" i="20" s="1"/>
  <c r="G133162" i="20"/>
  <c r="H133162" i="20" s="1"/>
  <c r="G133163" i="20"/>
  <c r="H133163" i="20" s="1"/>
  <c r="G133164" i="20"/>
  <c r="H133164" i="20" s="1"/>
  <c r="G133165" i="20"/>
  <c r="H133165" i="20" s="1"/>
  <c r="G133166" i="20"/>
  <c r="H133166" i="20" s="1"/>
  <c r="G133167" i="20"/>
  <c r="H133167" i="20" s="1"/>
  <c r="G133168" i="20"/>
  <c r="H133168" i="20" s="1"/>
  <c r="G133169" i="20"/>
  <c r="H133169" i="20" s="1"/>
  <c r="G133170" i="20"/>
  <c r="H133170" i="20" s="1"/>
  <c r="G133171" i="20"/>
  <c r="H133171" i="20" s="1"/>
  <c r="G133172" i="20"/>
  <c r="H133172" i="20" s="1"/>
  <c r="G133173" i="20"/>
  <c r="H133173" i="20" s="1"/>
  <c r="G133174" i="20"/>
  <c r="H133174" i="20" s="1"/>
  <c r="G133175" i="20"/>
  <c r="H133175" i="20" s="1"/>
  <c r="G133176" i="20"/>
  <c r="H133176" i="20" s="1"/>
  <c r="G133177" i="20"/>
  <c r="H133177" i="20" s="1"/>
  <c r="G133178" i="20"/>
  <c r="H133178" i="20" s="1"/>
  <c r="G133179" i="20"/>
  <c r="H133179" i="20" s="1"/>
  <c r="G133180" i="20"/>
  <c r="H133180" i="20" s="1"/>
  <c r="G133181" i="20"/>
  <c r="H133181" i="20" s="1"/>
  <c r="G133182" i="20"/>
  <c r="H133182" i="20" s="1"/>
  <c r="G133183" i="20"/>
  <c r="H133183" i="20" s="1"/>
  <c r="G133184" i="20"/>
  <c r="H133184" i="20" s="1"/>
  <c r="G133185" i="20"/>
  <c r="H133185" i="20" s="1"/>
  <c r="G133186" i="20"/>
  <c r="H133186" i="20" s="1"/>
  <c r="G133187" i="20"/>
  <c r="H133187" i="20" s="1"/>
  <c r="G133188" i="20"/>
  <c r="H133188" i="20" s="1"/>
  <c r="G133189" i="20"/>
  <c r="H133189" i="20" s="1"/>
  <c r="G133190" i="20"/>
  <c r="H133190" i="20" s="1"/>
  <c r="G133191" i="20"/>
  <c r="H133191" i="20" s="1"/>
  <c r="G133192" i="20"/>
  <c r="H133192" i="20" s="1"/>
  <c r="G133193" i="20"/>
  <c r="H133193" i="20" s="1"/>
  <c r="G133194" i="20"/>
  <c r="H133194" i="20" s="1"/>
  <c r="G133195" i="20"/>
  <c r="H133195" i="20" s="1"/>
  <c r="G133196" i="20"/>
  <c r="H133196" i="20" s="1"/>
  <c r="G133197" i="20"/>
  <c r="H133197" i="20" s="1"/>
  <c r="G133198" i="20"/>
  <c r="H133198" i="20" s="1"/>
  <c r="G133199" i="20"/>
  <c r="H133199" i="20" s="1"/>
  <c r="G133200" i="20"/>
  <c r="H133200" i="20" s="1"/>
  <c r="G133201" i="20"/>
  <c r="H133201" i="20" s="1"/>
  <c r="G133202" i="20"/>
  <c r="H133202" i="20" s="1"/>
  <c r="G133203" i="20"/>
  <c r="H133203" i="20" s="1"/>
  <c r="G133204" i="20"/>
  <c r="H133204" i="20" s="1"/>
  <c r="G133205" i="20"/>
  <c r="H133205" i="20" s="1"/>
  <c r="G133206" i="20"/>
  <c r="H133206" i="20" s="1"/>
  <c r="G133207" i="20"/>
  <c r="H133207" i="20" s="1"/>
  <c r="G133208" i="20"/>
  <c r="H133208" i="20" s="1"/>
  <c r="G133209" i="20"/>
  <c r="H133209" i="20" s="1"/>
  <c r="G133210" i="20"/>
  <c r="H133210" i="20" s="1"/>
  <c r="G133211" i="20"/>
  <c r="H133211" i="20" s="1"/>
  <c r="G133212" i="20"/>
  <c r="H133212" i="20" s="1"/>
  <c r="G133213" i="20"/>
  <c r="H133213" i="20" s="1"/>
  <c r="G133214" i="20"/>
  <c r="H133214" i="20" s="1"/>
  <c r="G133215" i="20"/>
  <c r="H133215" i="20" s="1"/>
  <c r="G133216" i="20"/>
  <c r="H133216" i="20" s="1"/>
  <c r="G133217" i="20"/>
  <c r="H133217" i="20" s="1"/>
  <c r="G133218" i="20"/>
  <c r="H133218" i="20" s="1"/>
  <c r="G133219" i="20"/>
  <c r="H133219" i="20" s="1"/>
  <c r="G133220" i="20"/>
  <c r="H133220" i="20" s="1"/>
  <c r="G133221" i="20"/>
  <c r="H133221" i="20" s="1"/>
  <c r="G133222" i="20"/>
  <c r="H133222" i="20" s="1"/>
  <c r="G133223" i="20"/>
  <c r="H133223" i="20" s="1"/>
  <c r="G133224" i="20"/>
  <c r="H133224" i="20" s="1"/>
  <c r="G133225" i="20"/>
  <c r="H133225" i="20" s="1"/>
  <c r="G133226" i="20"/>
  <c r="H133226" i="20" s="1"/>
  <c r="G133227" i="20"/>
  <c r="H133227" i="20" s="1"/>
  <c r="G133228" i="20"/>
  <c r="H133228" i="20" s="1"/>
  <c r="G133229" i="20"/>
  <c r="H133229" i="20" s="1"/>
  <c r="G133230" i="20"/>
  <c r="H133230" i="20" s="1"/>
  <c r="G133231" i="20"/>
  <c r="H133231" i="20" s="1"/>
  <c r="G133232" i="20"/>
  <c r="H133232" i="20" s="1"/>
  <c r="G133233" i="20"/>
  <c r="H133233" i="20" s="1"/>
  <c r="G133234" i="20"/>
  <c r="H133234" i="20" s="1"/>
  <c r="G133235" i="20"/>
  <c r="H133235" i="20" s="1"/>
  <c r="G133236" i="20"/>
  <c r="H133236" i="20" s="1"/>
  <c r="G133237" i="20"/>
  <c r="H133237" i="20" s="1"/>
  <c r="G133238" i="20"/>
  <c r="H133238" i="20" s="1"/>
  <c r="G133239" i="20"/>
  <c r="H133239" i="20" s="1"/>
  <c r="G133240" i="20"/>
  <c r="H133240" i="20" s="1"/>
  <c r="G133241" i="20"/>
  <c r="H133241" i="20" s="1"/>
  <c r="G133242" i="20"/>
  <c r="H133242" i="20" s="1"/>
  <c r="G133243" i="20"/>
  <c r="H133243" i="20" s="1"/>
  <c r="G133244" i="20"/>
  <c r="H133244" i="20" s="1"/>
  <c r="G133245" i="20"/>
  <c r="H133245" i="20" s="1"/>
  <c r="G133246" i="20"/>
  <c r="H133246" i="20" s="1"/>
  <c r="G133247" i="20"/>
  <c r="H133247" i="20" s="1"/>
  <c r="G133248" i="20"/>
  <c r="H133248" i="20" s="1"/>
  <c r="G133249" i="20"/>
  <c r="H133249" i="20" s="1"/>
  <c r="G133250" i="20"/>
  <c r="H133250" i="20" s="1"/>
  <c r="G133251" i="20"/>
  <c r="H133251" i="20" s="1"/>
  <c r="G133252" i="20"/>
  <c r="H133252" i="20" s="1"/>
  <c r="G133253" i="20"/>
  <c r="H133253" i="20" s="1"/>
  <c r="G133254" i="20"/>
  <c r="H133254" i="20" s="1"/>
  <c r="G133255" i="20"/>
  <c r="H133255" i="20" s="1"/>
  <c r="G133256" i="20"/>
  <c r="H133256" i="20" s="1"/>
  <c r="G133257" i="20"/>
  <c r="H133257" i="20" s="1"/>
  <c r="G133258" i="20"/>
  <c r="H133258" i="20" s="1"/>
  <c r="G133259" i="20"/>
  <c r="H133259" i="20" s="1"/>
  <c r="G133260" i="20"/>
  <c r="H133260" i="20" s="1"/>
  <c r="G133261" i="20"/>
  <c r="H133261" i="20" s="1"/>
  <c r="G133262" i="20"/>
  <c r="H133262" i="20" s="1"/>
  <c r="G133263" i="20"/>
  <c r="H133263" i="20" s="1"/>
  <c r="G133264" i="20"/>
  <c r="H133264" i="20" s="1"/>
  <c r="G133265" i="20"/>
  <c r="H133265" i="20" s="1"/>
  <c r="G133266" i="20"/>
  <c r="H133266" i="20" s="1"/>
  <c r="G133267" i="20"/>
  <c r="H133267" i="20" s="1"/>
  <c r="G133268" i="20"/>
  <c r="H133268" i="20" s="1"/>
  <c r="G133269" i="20"/>
  <c r="H133269" i="20" s="1"/>
  <c r="G133270" i="20"/>
  <c r="H133270" i="20" s="1"/>
  <c r="G133271" i="20"/>
  <c r="H133271" i="20" s="1"/>
  <c r="G133272" i="20"/>
  <c r="H133272" i="20" s="1"/>
  <c r="G133273" i="20"/>
  <c r="H133273" i="20" s="1"/>
  <c r="G133274" i="20"/>
  <c r="H133274" i="20" s="1"/>
  <c r="G133275" i="20"/>
  <c r="H133275" i="20" s="1"/>
  <c r="G133276" i="20"/>
  <c r="H133276" i="20" s="1"/>
  <c r="G133277" i="20"/>
  <c r="H133277" i="20" s="1"/>
  <c r="G133278" i="20"/>
  <c r="H133278" i="20" s="1"/>
  <c r="G133279" i="20"/>
  <c r="H133279" i="20" s="1"/>
  <c r="G133280" i="20"/>
  <c r="H133280" i="20" s="1"/>
  <c r="G133281" i="20"/>
  <c r="H133281" i="20" s="1"/>
  <c r="G133282" i="20"/>
  <c r="H133282" i="20" s="1"/>
  <c r="G133283" i="20"/>
  <c r="H133283" i="20" s="1"/>
  <c r="G133284" i="20"/>
  <c r="H133284" i="20" s="1"/>
  <c r="G133285" i="20"/>
  <c r="H133285" i="20" s="1"/>
  <c r="G133286" i="20"/>
  <c r="H133286" i="20" s="1"/>
  <c r="G133287" i="20"/>
  <c r="H133287" i="20" s="1"/>
  <c r="G133288" i="20"/>
  <c r="H133288" i="20" s="1"/>
  <c r="G133289" i="20"/>
  <c r="H133289" i="20" s="1"/>
  <c r="G133290" i="20"/>
  <c r="H133290" i="20" s="1"/>
  <c r="G133291" i="20"/>
  <c r="H133291" i="20" s="1"/>
  <c r="G133292" i="20"/>
  <c r="H133292" i="20" s="1"/>
  <c r="G133293" i="20"/>
  <c r="H133293" i="20" s="1"/>
  <c r="G133294" i="20"/>
  <c r="H133294" i="20" s="1"/>
  <c r="G133295" i="20"/>
  <c r="H133295" i="20" s="1"/>
  <c r="G133296" i="20"/>
  <c r="H133296" i="20" s="1"/>
  <c r="G133297" i="20"/>
  <c r="H133297" i="20" s="1"/>
  <c r="G133298" i="20"/>
  <c r="H133298" i="20" s="1"/>
  <c r="G133299" i="20"/>
  <c r="H133299" i="20" s="1"/>
  <c r="G133300" i="20"/>
  <c r="H133300" i="20" s="1"/>
  <c r="G133301" i="20"/>
  <c r="H133301" i="20" s="1"/>
  <c r="G133302" i="20"/>
  <c r="H133302" i="20" s="1"/>
  <c r="G133303" i="20"/>
  <c r="H133303" i="20" s="1"/>
  <c r="G133304" i="20"/>
  <c r="H133304" i="20" s="1"/>
  <c r="G133305" i="20"/>
  <c r="H133305" i="20" s="1"/>
  <c r="G133306" i="20"/>
  <c r="H133306" i="20" s="1"/>
  <c r="G133307" i="20"/>
  <c r="H133307" i="20" s="1"/>
  <c r="G133308" i="20"/>
  <c r="H133308" i="20" s="1"/>
  <c r="G133309" i="20"/>
  <c r="H133309" i="20" s="1"/>
  <c r="G133310" i="20"/>
  <c r="H133310" i="20" s="1"/>
  <c r="G133311" i="20"/>
  <c r="H133311" i="20" s="1"/>
  <c r="G133312" i="20"/>
  <c r="H133312" i="20" s="1"/>
  <c r="G133313" i="20"/>
  <c r="H133313" i="20" s="1"/>
  <c r="G133314" i="20"/>
  <c r="H133314" i="20" s="1"/>
  <c r="G133315" i="20"/>
  <c r="H133315" i="20" s="1"/>
  <c r="G133316" i="20"/>
  <c r="H133316" i="20" s="1"/>
  <c r="G133317" i="20"/>
  <c r="H133317" i="20" s="1"/>
  <c r="G133318" i="20"/>
  <c r="H133318" i="20" s="1"/>
  <c r="G133319" i="20"/>
  <c r="H133319" i="20" s="1"/>
  <c r="G133320" i="20"/>
  <c r="H133320" i="20" s="1"/>
  <c r="G133321" i="20"/>
  <c r="H133321" i="20" s="1"/>
  <c r="G133322" i="20"/>
  <c r="H133322" i="20" s="1"/>
  <c r="G133323" i="20"/>
  <c r="H133323" i="20" s="1"/>
  <c r="G133324" i="20"/>
  <c r="H133324" i="20" s="1"/>
  <c r="G133325" i="20"/>
  <c r="H133325" i="20" s="1"/>
  <c r="G133326" i="20"/>
  <c r="H133326" i="20" s="1"/>
  <c r="G133327" i="20"/>
  <c r="H133327" i="20" s="1"/>
  <c r="G133328" i="20"/>
  <c r="H133328" i="20" s="1"/>
  <c r="G133329" i="20"/>
  <c r="H133329" i="20" s="1"/>
  <c r="G133330" i="20"/>
  <c r="H133330" i="20" s="1"/>
  <c r="G133331" i="20"/>
  <c r="H133331" i="20" s="1"/>
  <c r="G133332" i="20"/>
  <c r="H133332" i="20" s="1"/>
  <c r="G133333" i="20"/>
  <c r="H133333" i="20" s="1"/>
  <c r="G133334" i="20"/>
  <c r="H133334" i="20" s="1"/>
  <c r="G133335" i="20"/>
  <c r="H133335" i="20" s="1"/>
  <c r="G133336" i="20"/>
  <c r="H133336" i="20" s="1"/>
  <c r="G133337" i="20"/>
  <c r="H133337" i="20" s="1"/>
  <c r="G133338" i="20"/>
  <c r="H133338" i="20" s="1"/>
  <c r="G133339" i="20"/>
  <c r="H133339" i="20" s="1"/>
  <c r="G133340" i="20"/>
  <c r="H133340" i="20" s="1"/>
  <c r="G133341" i="20"/>
  <c r="H133341" i="20" s="1"/>
  <c r="G133342" i="20"/>
  <c r="H133342" i="20" s="1"/>
  <c r="G133343" i="20"/>
  <c r="H133343" i="20" s="1"/>
  <c r="G133344" i="20"/>
  <c r="H133344" i="20" s="1"/>
  <c r="G133345" i="20"/>
  <c r="H133345" i="20" s="1"/>
  <c r="G133346" i="20"/>
  <c r="H133346" i="20" s="1"/>
  <c r="G133347" i="20"/>
  <c r="H133347" i="20" s="1"/>
  <c r="G133348" i="20"/>
  <c r="H133348" i="20" s="1"/>
  <c r="G133349" i="20"/>
  <c r="H133349" i="20" s="1"/>
  <c r="G133350" i="20"/>
  <c r="H133350" i="20" s="1"/>
  <c r="G133351" i="20"/>
  <c r="H133351" i="20" s="1"/>
  <c r="G133352" i="20"/>
  <c r="H133352" i="20" s="1"/>
  <c r="G133353" i="20"/>
  <c r="H133353" i="20" s="1"/>
  <c r="G133354" i="20"/>
  <c r="H133354" i="20" s="1"/>
  <c r="G133355" i="20"/>
  <c r="H133355" i="20" s="1"/>
  <c r="G133356" i="20"/>
  <c r="H133356" i="20" s="1"/>
  <c r="G133357" i="20"/>
  <c r="H133357" i="20" s="1"/>
  <c r="G133358" i="20"/>
  <c r="H133358" i="20" s="1"/>
  <c r="G133359" i="20"/>
  <c r="H133359" i="20" s="1"/>
  <c r="G133360" i="20"/>
  <c r="H133360" i="20" s="1"/>
  <c r="G133361" i="20"/>
  <c r="H133361" i="20" s="1"/>
  <c r="G133362" i="20"/>
  <c r="H133362" i="20" s="1"/>
  <c r="G133363" i="20"/>
  <c r="H133363" i="20" s="1"/>
  <c r="G133364" i="20"/>
  <c r="H133364" i="20" s="1"/>
  <c r="G133365" i="20"/>
  <c r="H133365" i="20" s="1"/>
  <c r="G133366" i="20"/>
  <c r="H133366" i="20" s="1"/>
  <c r="G133367" i="20"/>
  <c r="H133367" i="20" s="1"/>
  <c r="G133368" i="20"/>
  <c r="H133368" i="20" s="1"/>
  <c r="G133369" i="20"/>
  <c r="H133369" i="20" s="1"/>
  <c r="G133370" i="20"/>
  <c r="H133370" i="20" s="1"/>
  <c r="G133371" i="20"/>
  <c r="H133371" i="20" s="1"/>
  <c r="G133372" i="20"/>
  <c r="H133372" i="20" s="1"/>
  <c r="G133373" i="20"/>
  <c r="H133373" i="20" s="1"/>
  <c r="G133374" i="20"/>
  <c r="H133374" i="20" s="1"/>
  <c r="G133375" i="20"/>
  <c r="H133375" i="20" s="1"/>
  <c r="G133376" i="20"/>
  <c r="H133376" i="20" s="1"/>
  <c r="G133377" i="20"/>
  <c r="H133377" i="20" s="1"/>
  <c r="G133378" i="20"/>
  <c r="H133378" i="20" s="1"/>
  <c r="G133379" i="20"/>
  <c r="H133379" i="20" s="1"/>
  <c r="G133380" i="20"/>
  <c r="H133380" i="20" s="1"/>
  <c r="G133381" i="20"/>
  <c r="H133381" i="20" s="1"/>
  <c r="G133382" i="20"/>
  <c r="H133382" i="20" s="1"/>
  <c r="G133383" i="20"/>
  <c r="H133383" i="20" s="1"/>
  <c r="G133384" i="20"/>
  <c r="H133384" i="20" s="1"/>
  <c r="G133385" i="20"/>
  <c r="H133385" i="20" s="1"/>
  <c r="G133386" i="20"/>
  <c r="H133386" i="20" s="1"/>
  <c r="G133387" i="20"/>
  <c r="H133387" i="20" s="1"/>
  <c r="G133388" i="20"/>
  <c r="H133388" i="20" s="1"/>
  <c r="G133389" i="20"/>
  <c r="H133389" i="20" s="1"/>
  <c r="G133390" i="20"/>
  <c r="H133390" i="20" s="1"/>
  <c r="G133391" i="20"/>
  <c r="H133391" i="20" s="1"/>
  <c r="G133392" i="20"/>
  <c r="H133392" i="20" s="1"/>
  <c r="G133393" i="20"/>
  <c r="H133393" i="20" s="1"/>
  <c r="G133394" i="20"/>
  <c r="H133394" i="20" s="1"/>
  <c r="G133395" i="20"/>
  <c r="H133395" i="20" s="1"/>
  <c r="G133396" i="20"/>
  <c r="H133396" i="20" s="1"/>
  <c r="G133397" i="20"/>
  <c r="H133397" i="20" s="1"/>
  <c r="G133398" i="20"/>
  <c r="H133398" i="20" s="1"/>
  <c r="G133399" i="20"/>
  <c r="H133399" i="20" s="1"/>
  <c r="G133400" i="20"/>
  <c r="H133400" i="20" s="1"/>
  <c r="G133401" i="20"/>
  <c r="H133401" i="20" s="1"/>
  <c r="G133402" i="20"/>
  <c r="H133402" i="20" s="1"/>
  <c r="G133403" i="20"/>
  <c r="H133403" i="20" s="1"/>
  <c r="G133404" i="20"/>
  <c r="H133404" i="20" s="1"/>
  <c r="G133405" i="20"/>
  <c r="H133405" i="20" s="1"/>
  <c r="G133406" i="20"/>
  <c r="H133406" i="20" s="1"/>
  <c r="G133407" i="20"/>
  <c r="H133407" i="20" s="1"/>
  <c r="G133408" i="20"/>
  <c r="H133408" i="20" s="1"/>
  <c r="G133409" i="20"/>
  <c r="H133409" i="20" s="1"/>
  <c r="G133410" i="20"/>
  <c r="H133410" i="20" s="1"/>
  <c r="G133411" i="20"/>
  <c r="H133411" i="20" s="1"/>
  <c r="G133412" i="20"/>
  <c r="H133412" i="20" s="1"/>
  <c r="G133413" i="20"/>
  <c r="H133413" i="20" s="1"/>
  <c r="G133414" i="20"/>
  <c r="H133414" i="20" s="1"/>
  <c r="G133415" i="20"/>
  <c r="H133415" i="20" s="1"/>
  <c r="G133416" i="20"/>
  <c r="H133416" i="20" s="1"/>
  <c r="G133417" i="20"/>
  <c r="H133417" i="20" s="1"/>
  <c r="G133418" i="20"/>
  <c r="H133418" i="20" s="1"/>
  <c r="G133419" i="20"/>
  <c r="H133419" i="20" s="1"/>
  <c r="G133420" i="20"/>
  <c r="H133420" i="20" s="1"/>
  <c r="G133421" i="20"/>
  <c r="H133421" i="20" s="1"/>
  <c r="G133422" i="20"/>
  <c r="H133422" i="20" s="1"/>
  <c r="G133423" i="20"/>
  <c r="H133423" i="20" s="1"/>
  <c r="G133424" i="20"/>
  <c r="H133424" i="20" s="1"/>
  <c r="G133425" i="20"/>
  <c r="H133425" i="20" s="1"/>
  <c r="G133426" i="20"/>
  <c r="H133426" i="20" s="1"/>
  <c r="G133427" i="20"/>
  <c r="H133427" i="20" s="1"/>
  <c r="G133428" i="20"/>
  <c r="H133428" i="20" s="1"/>
  <c r="G133429" i="20"/>
  <c r="H133429" i="20" s="1"/>
  <c r="G133430" i="20"/>
  <c r="H133430" i="20" s="1"/>
  <c r="G133431" i="20"/>
  <c r="H133431" i="20" s="1"/>
  <c r="G133432" i="20"/>
  <c r="H133432" i="20" s="1"/>
  <c r="G133433" i="20"/>
  <c r="H133433" i="20" s="1"/>
  <c r="G133434" i="20"/>
  <c r="H133434" i="20" s="1"/>
  <c r="G133435" i="20"/>
  <c r="H133435" i="20" s="1"/>
  <c r="G133436" i="20"/>
  <c r="H133436" i="20" s="1"/>
  <c r="G133437" i="20"/>
  <c r="H133437" i="20" s="1"/>
  <c r="G133438" i="20"/>
  <c r="H133438" i="20" s="1"/>
  <c r="G133439" i="20"/>
  <c r="H133439" i="20" s="1"/>
  <c r="G133440" i="20"/>
  <c r="H133440" i="20" s="1"/>
  <c r="G133441" i="20"/>
  <c r="H133441" i="20" s="1"/>
  <c r="G133442" i="20"/>
  <c r="H133442" i="20" s="1"/>
  <c r="G133443" i="20"/>
  <c r="H133443" i="20" s="1"/>
  <c r="G133444" i="20"/>
  <c r="H133444" i="20" s="1"/>
  <c r="G133445" i="20"/>
  <c r="H133445" i="20" s="1"/>
  <c r="G133446" i="20"/>
  <c r="H133446" i="20" s="1"/>
  <c r="G133447" i="20"/>
  <c r="H133447" i="20" s="1"/>
  <c r="G133448" i="20"/>
  <c r="H133448" i="20" s="1"/>
  <c r="G133449" i="20"/>
  <c r="H133449" i="20" s="1"/>
  <c r="G133450" i="20"/>
  <c r="H133450" i="20" s="1"/>
  <c r="G133451" i="20"/>
  <c r="H133451" i="20" s="1"/>
  <c r="G133452" i="20"/>
  <c r="H133452" i="20" s="1"/>
  <c r="G133453" i="20"/>
  <c r="H133453" i="20" s="1"/>
  <c r="G133454" i="20"/>
  <c r="H133454" i="20" s="1"/>
  <c r="G133455" i="20"/>
  <c r="H133455" i="20" s="1"/>
  <c r="G133456" i="20"/>
  <c r="H133456" i="20" s="1"/>
  <c r="G133457" i="20"/>
  <c r="H133457" i="20" s="1"/>
  <c r="G133458" i="20"/>
  <c r="H133458" i="20" s="1"/>
  <c r="G133459" i="20"/>
  <c r="H133459" i="20" s="1"/>
  <c r="G133460" i="20"/>
  <c r="H133460" i="20" s="1"/>
  <c r="G133461" i="20"/>
  <c r="H133461" i="20" s="1"/>
  <c r="G133462" i="20"/>
  <c r="H133462" i="20" s="1"/>
  <c r="G133463" i="20"/>
  <c r="H133463" i="20" s="1"/>
  <c r="G133464" i="20"/>
  <c r="H133464" i="20" s="1"/>
  <c r="G133465" i="20"/>
  <c r="H133465" i="20" s="1"/>
  <c r="G133466" i="20"/>
  <c r="H133466" i="20" s="1"/>
  <c r="G133467" i="20"/>
  <c r="H133467" i="20" s="1"/>
  <c r="G133468" i="20"/>
  <c r="H133468" i="20" s="1"/>
  <c r="G133469" i="20"/>
  <c r="H133469" i="20" s="1"/>
  <c r="G133470" i="20"/>
  <c r="H133470" i="20" s="1"/>
  <c r="G133471" i="20"/>
  <c r="H133471" i="20" s="1"/>
  <c r="G133472" i="20"/>
  <c r="H133472" i="20" s="1"/>
  <c r="G133473" i="20"/>
  <c r="H133473" i="20" s="1"/>
  <c r="G133474" i="20"/>
  <c r="H133474" i="20" s="1"/>
  <c r="G133475" i="20"/>
  <c r="H133475" i="20" s="1"/>
  <c r="G133476" i="20"/>
  <c r="H133476" i="20" s="1"/>
  <c r="G133477" i="20"/>
  <c r="H133477" i="20" s="1"/>
  <c r="G133478" i="20"/>
  <c r="H133478" i="20" s="1"/>
  <c r="G133479" i="20"/>
  <c r="H133479" i="20" s="1"/>
  <c r="G133480" i="20"/>
  <c r="H133480" i="20" s="1"/>
  <c r="G133481" i="20"/>
  <c r="H133481" i="20" s="1"/>
  <c r="G133482" i="20"/>
  <c r="H133482" i="20" s="1"/>
  <c r="G133483" i="20"/>
  <c r="H133483" i="20" s="1"/>
  <c r="G133484" i="20"/>
  <c r="H133484" i="20" s="1"/>
  <c r="G133485" i="20"/>
  <c r="H133485" i="20" s="1"/>
  <c r="G133486" i="20"/>
  <c r="H133486" i="20" s="1"/>
  <c r="G133487" i="20"/>
  <c r="H133487" i="20" s="1"/>
  <c r="G133488" i="20"/>
  <c r="H133488" i="20" s="1"/>
  <c r="G133489" i="20"/>
  <c r="H133489" i="20" s="1"/>
  <c r="G133490" i="20"/>
  <c r="H133490" i="20" s="1"/>
  <c r="G133491" i="20"/>
  <c r="H133491" i="20" s="1"/>
  <c r="G133492" i="20"/>
  <c r="H133492" i="20" s="1"/>
  <c r="G133493" i="20"/>
  <c r="H133493" i="20" s="1"/>
  <c r="G133494" i="20"/>
  <c r="H133494" i="20" s="1"/>
  <c r="G133495" i="20"/>
  <c r="H133495" i="20" s="1"/>
  <c r="G133496" i="20"/>
  <c r="H133496" i="20" s="1"/>
  <c r="G133497" i="20"/>
  <c r="H133497" i="20" s="1"/>
  <c r="G133498" i="20"/>
  <c r="H133498" i="20" s="1"/>
  <c r="G133499" i="20"/>
  <c r="H133499" i="20" s="1"/>
  <c r="G133500" i="20"/>
  <c r="H133500" i="20" s="1"/>
  <c r="G133501" i="20"/>
  <c r="H133501" i="20" s="1"/>
  <c r="G133502" i="20"/>
  <c r="H133502" i="20" s="1"/>
  <c r="G133503" i="20"/>
  <c r="H133503" i="20" s="1"/>
  <c r="G133504" i="20"/>
  <c r="H133504" i="20" s="1"/>
  <c r="G133505" i="20"/>
  <c r="H133505" i="20" s="1"/>
  <c r="G133506" i="20"/>
  <c r="H133506" i="20" s="1"/>
  <c r="G133507" i="20"/>
  <c r="H133507" i="20" s="1"/>
  <c r="G133508" i="20"/>
  <c r="H133508" i="20" s="1"/>
  <c r="G133509" i="20"/>
  <c r="H133509" i="20" s="1"/>
  <c r="G133510" i="20"/>
  <c r="H133510" i="20" s="1"/>
  <c r="G133511" i="20"/>
  <c r="H133511" i="20" s="1"/>
  <c r="G133512" i="20"/>
  <c r="H133512" i="20" s="1"/>
  <c r="G133513" i="20"/>
  <c r="H133513" i="20" s="1"/>
  <c r="G133514" i="20"/>
  <c r="H133514" i="20" s="1"/>
  <c r="G133515" i="20"/>
  <c r="H133515" i="20" s="1"/>
  <c r="G133516" i="20"/>
  <c r="H133516" i="20" s="1"/>
  <c r="G133517" i="20"/>
  <c r="H133517" i="20" s="1"/>
  <c r="G133518" i="20"/>
  <c r="H133518" i="20" s="1"/>
  <c r="G133519" i="20"/>
  <c r="H133519" i="20" s="1"/>
  <c r="G133520" i="20"/>
  <c r="H133520" i="20" s="1"/>
  <c r="G133521" i="20"/>
  <c r="H133521" i="20" s="1"/>
  <c r="G133522" i="20"/>
  <c r="H133522" i="20" s="1"/>
  <c r="G133523" i="20"/>
  <c r="H133523" i="20" s="1"/>
  <c r="G133524" i="20"/>
  <c r="H133524" i="20" s="1"/>
  <c r="G133525" i="20"/>
  <c r="H133525" i="20" s="1"/>
  <c r="G133526" i="20"/>
  <c r="H133526" i="20" s="1"/>
  <c r="G133527" i="20"/>
  <c r="H133527" i="20" s="1"/>
  <c r="G133528" i="20"/>
  <c r="H133528" i="20" s="1"/>
  <c r="G133529" i="20"/>
  <c r="H133529" i="20" s="1"/>
  <c r="G133530" i="20"/>
  <c r="H133530" i="20" s="1"/>
  <c r="G133531" i="20"/>
  <c r="H133531" i="20" s="1"/>
  <c r="G133532" i="20"/>
  <c r="H133532" i="20" s="1"/>
  <c r="G133533" i="20"/>
  <c r="H133533" i="20" s="1"/>
  <c r="G133534" i="20"/>
  <c r="H133534" i="20" s="1"/>
  <c r="G133535" i="20"/>
  <c r="H133535" i="20" s="1"/>
  <c r="G133536" i="20"/>
  <c r="H133536" i="20" s="1"/>
  <c r="G133537" i="20"/>
  <c r="H133537" i="20" s="1"/>
  <c r="G133538" i="20"/>
  <c r="H133538" i="20" s="1"/>
  <c r="G133539" i="20"/>
  <c r="H133539" i="20" s="1"/>
  <c r="G133540" i="20"/>
  <c r="H133540" i="20" s="1"/>
  <c r="G133541" i="20"/>
  <c r="H133541" i="20" s="1"/>
  <c r="G133542" i="20"/>
  <c r="H133542" i="20" s="1"/>
  <c r="G133543" i="20"/>
  <c r="H133543" i="20" s="1"/>
  <c r="G133544" i="20"/>
  <c r="H133544" i="20" s="1"/>
  <c r="G133545" i="20"/>
  <c r="H133545" i="20" s="1"/>
  <c r="G133546" i="20"/>
  <c r="H133546" i="20" s="1"/>
  <c r="G133547" i="20"/>
  <c r="H133547" i="20" s="1"/>
  <c r="G133548" i="20"/>
  <c r="H133548" i="20" s="1"/>
  <c r="G133549" i="20"/>
  <c r="H133549" i="20" s="1"/>
  <c r="G133550" i="20"/>
  <c r="H133550" i="20" s="1"/>
  <c r="G133551" i="20"/>
  <c r="H133551" i="20" s="1"/>
  <c r="G133552" i="20"/>
  <c r="H133552" i="20" s="1"/>
  <c r="G133553" i="20"/>
  <c r="H133553" i="20" s="1"/>
  <c r="G133554" i="20"/>
  <c r="H133554" i="20" s="1"/>
  <c r="G133555" i="20"/>
  <c r="H133555" i="20" s="1"/>
  <c r="G133556" i="20"/>
  <c r="H133556" i="20" s="1"/>
  <c r="G133557" i="20"/>
  <c r="H133557" i="20" s="1"/>
  <c r="G133558" i="20"/>
  <c r="H133558" i="20" s="1"/>
  <c r="G133559" i="20"/>
  <c r="H133559" i="20" s="1"/>
  <c r="G133560" i="20"/>
  <c r="H133560" i="20" s="1"/>
  <c r="G133561" i="20"/>
  <c r="H133561" i="20" s="1"/>
  <c r="G133562" i="20"/>
  <c r="H133562" i="20" s="1"/>
  <c r="G133563" i="20"/>
  <c r="H133563" i="20" s="1"/>
  <c r="G133564" i="20"/>
  <c r="H133564" i="20" s="1"/>
  <c r="G133565" i="20"/>
  <c r="H133565" i="20" s="1"/>
  <c r="G133566" i="20"/>
  <c r="H133566" i="20" s="1"/>
  <c r="G133567" i="20"/>
  <c r="H133567" i="20" s="1"/>
  <c r="G133568" i="20"/>
  <c r="H133568" i="20" s="1"/>
  <c r="G133569" i="20"/>
  <c r="H133569" i="20" s="1"/>
  <c r="G133570" i="20"/>
  <c r="H133570" i="20" s="1"/>
  <c r="G133571" i="20"/>
  <c r="H133571" i="20" s="1"/>
  <c r="G133572" i="20"/>
  <c r="H133572" i="20" s="1"/>
  <c r="G133573" i="20"/>
  <c r="H133573" i="20" s="1"/>
  <c r="G133574" i="20"/>
  <c r="H133574" i="20" s="1"/>
  <c r="G133575" i="20"/>
  <c r="H133575" i="20" s="1"/>
  <c r="G133576" i="20"/>
  <c r="H133576" i="20" s="1"/>
  <c r="G133577" i="20"/>
  <c r="H133577" i="20" s="1"/>
  <c r="G133578" i="20"/>
  <c r="H133578" i="20" s="1"/>
  <c r="G133579" i="20"/>
  <c r="H133579" i="20" s="1"/>
  <c r="G133580" i="20"/>
  <c r="H133580" i="20" s="1"/>
  <c r="G133581" i="20"/>
  <c r="H133581" i="20" s="1"/>
  <c r="G133582" i="20"/>
  <c r="H133582" i="20" s="1"/>
  <c r="G133583" i="20"/>
  <c r="H133583" i="20" s="1"/>
  <c r="G133584" i="20"/>
  <c r="H133584" i="20" s="1"/>
  <c r="G133585" i="20"/>
  <c r="H133585" i="20" s="1"/>
  <c r="G133586" i="20"/>
  <c r="H133586" i="20" s="1"/>
  <c r="G133587" i="20"/>
  <c r="H133587" i="20" s="1"/>
  <c r="G133588" i="20"/>
  <c r="H133588" i="20" s="1"/>
  <c r="G133589" i="20"/>
  <c r="H133589" i="20" s="1"/>
  <c r="G133590" i="20"/>
  <c r="H133590" i="20" s="1"/>
  <c r="G133591" i="20"/>
  <c r="H133591" i="20" s="1"/>
  <c r="G133592" i="20"/>
  <c r="H133592" i="20" s="1"/>
  <c r="G133593" i="20"/>
  <c r="H133593" i="20" s="1"/>
  <c r="G133594" i="20"/>
  <c r="H133594" i="20" s="1"/>
  <c r="G133595" i="20"/>
  <c r="H133595" i="20" s="1"/>
  <c r="G133596" i="20"/>
  <c r="H133596" i="20" s="1"/>
  <c r="G133597" i="20"/>
  <c r="H133597" i="20" s="1"/>
  <c r="G133598" i="20"/>
  <c r="H133598" i="20" s="1"/>
  <c r="G133599" i="20"/>
  <c r="H133599" i="20" s="1"/>
  <c r="G133600" i="20"/>
  <c r="H133600" i="20" s="1"/>
  <c r="G133601" i="20"/>
  <c r="H133601" i="20" s="1"/>
  <c r="G133602" i="20"/>
  <c r="H133602" i="20" s="1"/>
  <c r="G133603" i="20"/>
  <c r="H133603" i="20" s="1"/>
  <c r="G133604" i="20"/>
  <c r="H133604" i="20" s="1"/>
  <c r="G133605" i="20"/>
  <c r="H133605" i="20" s="1"/>
  <c r="G133606" i="20"/>
  <c r="H133606" i="20" s="1"/>
  <c r="G133607" i="20"/>
  <c r="H133607" i="20" s="1"/>
  <c r="G133608" i="20"/>
  <c r="H133608" i="20" s="1"/>
  <c r="G133609" i="20"/>
  <c r="H133609" i="20" s="1"/>
  <c r="G133610" i="20"/>
  <c r="H133610" i="20" s="1"/>
  <c r="G133611" i="20"/>
  <c r="H133611" i="20" s="1"/>
  <c r="G133612" i="20"/>
  <c r="H133612" i="20" s="1"/>
  <c r="G133613" i="20"/>
  <c r="H133613" i="20" s="1"/>
  <c r="G133614" i="20"/>
  <c r="H133614" i="20" s="1"/>
  <c r="G133615" i="20"/>
  <c r="H133615" i="20" s="1"/>
  <c r="G133616" i="20"/>
  <c r="H133616" i="20" s="1"/>
  <c r="G133617" i="20"/>
  <c r="H133617" i="20" s="1"/>
  <c r="G133618" i="20"/>
  <c r="H133618" i="20" s="1"/>
  <c r="G133619" i="20"/>
  <c r="H133619" i="20" s="1"/>
  <c r="G133620" i="20"/>
  <c r="H133620" i="20" s="1"/>
  <c r="G133621" i="20"/>
  <c r="H133621" i="20" s="1"/>
  <c r="G133622" i="20"/>
  <c r="H133622" i="20" s="1"/>
  <c r="G133623" i="20"/>
  <c r="H133623" i="20" s="1"/>
  <c r="G133624" i="20"/>
  <c r="H133624" i="20" s="1"/>
  <c r="G133625" i="20"/>
  <c r="H133625" i="20" s="1"/>
  <c r="G133626" i="20"/>
  <c r="H133626" i="20" s="1"/>
  <c r="G133627" i="20"/>
  <c r="H133627" i="20" s="1"/>
  <c r="G133628" i="20"/>
  <c r="H133628" i="20" s="1"/>
  <c r="G133629" i="20"/>
  <c r="H133629" i="20" s="1"/>
  <c r="G133630" i="20"/>
  <c r="H133630" i="20" s="1"/>
  <c r="G133631" i="20"/>
  <c r="H133631" i="20" s="1"/>
  <c r="G133632" i="20"/>
  <c r="H133632" i="20" s="1"/>
  <c r="G133633" i="20"/>
  <c r="H133633" i="20" s="1"/>
  <c r="G133634" i="20"/>
  <c r="H133634" i="20" s="1"/>
  <c r="G133635" i="20"/>
  <c r="H133635" i="20" s="1"/>
  <c r="G133636" i="20"/>
  <c r="H133636" i="20" s="1"/>
  <c r="G133637" i="20"/>
  <c r="H133637" i="20" s="1"/>
  <c r="G133638" i="20"/>
  <c r="H133638" i="20" s="1"/>
  <c r="G133639" i="20"/>
  <c r="H133639" i="20" s="1"/>
  <c r="G133640" i="20"/>
  <c r="H133640" i="20" s="1"/>
  <c r="G133641" i="20"/>
  <c r="H133641" i="20" s="1"/>
  <c r="G133642" i="20"/>
  <c r="H133642" i="20" s="1"/>
  <c r="G133643" i="20"/>
  <c r="H133643" i="20" s="1"/>
  <c r="G133644" i="20"/>
  <c r="H133644" i="20" s="1"/>
  <c r="G133645" i="20"/>
  <c r="H133645" i="20" s="1"/>
  <c r="G133646" i="20"/>
  <c r="H133646" i="20" s="1"/>
  <c r="G133647" i="20"/>
  <c r="H133647" i="20" s="1"/>
  <c r="G133648" i="20"/>
  <c r="H133648" i="20" s="1"/>
  <c r="G133649" i="20"/>
  <c r="H133649" i="20" s="1"/>
  <c r="G133650" i="20"/>
  <c r="H133650" i="20" s="1"/>
  <c r="G133651" i="20"/>
  <c r="H133651" i="20" s="1"/>
  <c r="G133652" i="20"/>
  <c r="H133652" i="20" s="1"/>
  <c r="G133653" i="20"/>
  <c r="H133653" i="20" s="1"/>
  <c r="G133654" i="20"/>
  <c r="H133654" i="20" s="1"/>
  <c r="G133655" i="20"/>
  <c r="H133655" i="20" s="1"/>
  <c r="G133656" i="20"/>
  <c r="H133656" i="20" s="1"/>
  <c r="G133657" i="20"/>
  <c r="H133657" i="20" s="1"/>
  <c r="G133658" i="20"/>
  <c r="H133658" i="20" s="1"/>
  <c r="G133659" i="20"/>
  <c r="H133659" i="20" s="1"/>
  <c r="G133660" i="20"/>
  <c r="H133660" i="20" s="1"/>
  <c r="G133661" i="20"/>
  <c r="H133661" i="20" s="1"/>
  <c r="G133662" i="20"/>
  <c r="H133662" i="20" s="1"/>
  <c r="G133663" i="20"/>
  <c r="H133663" i="20" s="1"/>
  <c r="G133664" i="20"/>
  <c r="H133664" i="20" s="1"/>
  <c r="G133665" i="20"/>
  <c r="H133665" i="20" s="1"/>
  <c r="G133666" i="20"/>
  <c r="H133666" i="20" s="1"/>
  <c r="G133667" i="20"/>
  <c r="H133667" i="20" s="1"/>
  <c r="G133668" i="20"/>
  <c r="H133668" i="20" s="1"/>
  <c r="G133669" i="20"/>
  <c r="H133669" i="20" s="1"/>
  <c r="G133670" i="20"/>
  <c r="H133670" i="20" s="1"/>
  <c r="G133671" i="20"/>
  <c r="H133671" i="20" s="1"/>
  <c r="G133672" i="20"/>
  <c r="H133672" i="20" s="1"/>
  <c r="G133673" i="20"/>
  <c r="H133673" i="20" s="1"/>
  <c r="G133674" i="20"/>
  <c r="H133674" i="20" s="1"/>
  <c r="G133675" i="20"/>
  <c r="H133675" i="20" s="1"/>
  <c r="G133676" i="20"/>
  <c r="H133676" i="20" s="1"/>
  <c r="G133677" i="20"/>
  <c r="H133677" i="20" s="1"/>
  <c r="G133678" i="20"/>
  <c r="H133678" i="20" s="1"/>
  <c r="G133679" i="20"/>
  <c r="H133679" i="20" s="1"/>
  <c r="G133680" i="20"/>
  <c r="H133680" i="20" s="1"/>
  <c r="G133681" i="20"/>
  <c r="H133681" i="20" s="1"/>
  <c r="G133682" i="20"/>
  <c r="H133682" i="20" s="1"/>
  <c r="G133683" i="20"/>
  <c r="H133683" i="20" s="1"/>
  <c r="G133684" i="20"/>
  <c r="H133684" i="20" s="1"/>
  <c r="G133685" i="20"/>
  <c r="H133685" i="20" s="1"/>
  <c r="G133686" i="20"/>
  <c r="H133686" i="20" s="1"/>
  <c r="G133687" i="20"/>
  <c r="H133687" i="20" s="1"/>
  <c r="G133688" i="20"/>
  <c r="H133688" i="20" s="1"/>
  <c r="G133689" i="20"/>
  <c r="H133689" i="20" s="1"/>
  <c r="G133690" i="20"/>
  <c r="H133690" i="20" s="1"/>
  <c r="G133691" i="20"/>
  <c r="H133691" i="20" s="1"/>
  <c r="G133692" i="20"/>
  <c r="H133692" i="20" s="1"/>
  <c r="G133693" i="20"/>
  <c r="H133693" i="20" s="1"/>
  <c r="G133694" i="20"/>
  <c r="H133694" i="20" s="1"/>
  <c r="G133695" i="20"/>
  <c r="H133695" i="20" s="1"/>
  <c r="G133696" i="20"/>
  <c r="H133696" i="20" s="1"/>
  <c r="G133697" i="20"/>
  <c r="H133697" i="20" s="1"/>
  <c r="G133698" i="20"/>
  <c r="H133698" i="20" s="1"/>
  <c r="G133699" i="20"/>
  <c r="H133699" i="20" s="1"/>
  <c r="G133700" i="20"/>
  <c r="H133700" i="20" s="1"/>
  <c r="G133701" i="20"/>
  <c r="H133701" i="20" s="1"/>
  <c r="G133702" i="20"/>
  <c r="H133702" i="20" s="1"/>
  <c r="G133703" i="20"/>
  <c r="H133703" i="20" s="1"/>
  <c r="G133704" i="20"/>
  <c r="H133704" i="20" s="1"/>
  <c r="G133705" i="20"/>
  <c r="H133705" i="20" s="1"/>
  <c r="G133706" i="20"/>
  <c r="H133706" i="20" s="1"/>
  <c r="G133707" i="20"/>
  <c r="H133707" i="20" s="1"/>
  <c r="G133708" i="20"/>
  <c r="H133708" i="20" s="1"/>
  <c r="G133709" i="20"/>
  <c r="H133709" i="20" s="1"/>
  <c r="G133710" i="20"/>
  <c r="H133710" i="20" s="1"/>
  <c r="G133711" i="20"/>
  <c r="H133711" i="20" s="1"/>
  <c r="G133712" i="20"/>
  <c r="H133712" i="20" s="1"/>
  <c r="G133713" i="20"/>
  <c r="H133713" i="20" s="1"/>
  <c r="G133714" i="20"/>
  <c r="H133714" i="20" s="1"/>
  <c r="G133715" i="20"/>
  <c r="H133715" i="20" s="1"/>
  <c r="G133716" i="20"/>
  <c r="H133716" i="20" s="1"/>
  <c r="G133717" i="20"/>
  <c r="H133717" i="20" s="1"/>
  <c r="G133718" i="20"/>
  <c r="H133718" i="20" s="1"/>
  <c r="G133719" i="20"/>
  <c r="H133719" i="20" s="1"/>
  <c r="G133720" i="20"/>
  <c r="H133720" i="20" s="1"/>
  <c r="G133721" i="20"/>
  <c r="H133721" i="20" s="1"/>
  <c r="G133722" i="20"/>
  <c r="H133722" i="20" s="1"/>
  <c r="G133723" i="20"/>
  <c r="H133723" i="20" s="1"/>
  <c r="G133724" i="20"/>
  <c r="H133724" i="20" s="1"/>
  <c r="G133725" i="20"/>
  <c r="H133725" i="20" s="1"/>
  <c r="G133726" i="20"/>
  <c r="H133726" i="20" s="1"/>
  <c r="G133727" i="20"/>
  <c r="H133727" i="20" s="1"/>
  <c r="G133728" i="20"/>
  <c r="H133728" i="20" s="1"/>
  <c r="G133729" i="20"/>
  <c r="H133729" i="20" s="1"/>
  <c r="G133730" i="20"/>
  <c r="H133730" i="20" s="1"/>
  <c r="G133731" i="20"/>
  <c r="H133731" i="20" s="1"/>
  <c r="G133732" i="20"/>
  <c r="H133732" i="20" s="1"/>
  <c r="G133733" i="20"/>
  <c r="H133733" i="20" s="1"/>
  <c r="G133734" i="20"/>
  <c r="H133734" i="20" s="1"/>
  <c r="G133735" i="20"/>
  <c r="H133735" i="20" s="1"/>
  <c r="G133736" i="20"/>
  <c r="H133736" i="20" s="1"/>
  <c r="G133737" i="20"/>
  <c r="H133737" i="20" s="1"/>
  <c r="G133738" i="20"/>
  <c r="H133738" i="20" s="1"/>
  <c r="G133739" i="20"/>
  <c r="H133739" i="20" s="1"/>
  <c r="G133740" i="20"/>
  <c r="H133740" i="20" s="1"/>
  <c r="G133741" i="20"/>
  <c r="H133741" i="20" s="1"/>
  <c r="G133742" i="20"/>
  <c r="H133742" i="20" s="1"/>
  <c r="G133743" i="20"/>
  <c r="H133743" i="20" s="1"/>
  <c r="G133744" i="20"/>
  <c r="H133744" i="20" s="1"/>
  <c r="G133745" i="20"/>
  <c r="H133745" i="20" s="1"/>
  <c r="G133746" i="20"/>
  <c r="H133746" i="20" s="1"/>
  <c r="G133747" i="20"/>
  <c r="H133747" i="20" s="1"/>
  <c r="G133748" i="20"/>
  <c r="H133748" i="20" s="1"/>
  <c r="G133749" i="20"/>
  <c r="H133749" i="20" s="1"/>
  <c r="G133750" i="20"/>
  <c r="H133750" i="20" s="1"/>
  <c r="G133751" i="20"/>
  <c r="H133751" i="20" s="1"/>
  <c r="G133752" i="20"/>
  <c r="H133752" i="20" s="1"/>
  <c r="G133753" i="20"/>
  <c r="H133753" i="20" s="1"/>
  <c r="G133754" i="20"/>
  <c r="H133754" i="20" s="1"/>
  <c r="G133755" i="20"/>
  <c r="H133755" i="20" s="1"/>
  <c r="G133756" i="20"/>
  <c r="H133756" i="20" s="1"/>
  <c r="G133757" i="20"/>
  <c r="H133757" i="20" s="1"/>
  <c r="G133758" i="20"/>
  <c r="H133758" i="20" s="1"/>
  <c r="G133759" i="20"/>
  <c r="H133759" i="20" s="1"/>
  <c r="G133760" i="20"/>
  <c r="H133760" i="20" s="1"/>
  <c r="G133761" i="20"/>
  <c r="H133761" i="20" s="1"/>
  <c r="G133762" i="20"/>
  <c r="H133762" i="20" s="1"/>
  <c r="G133763" i="20"/>
  <c r="H133763" i="20" s="1"/>
  <c r="G133764" i="20"/>
  <c r="H133764" i="20" s="1"/>
  <c r="G133765" i="20"/>
  <c r="H133765" i="20" s="1"/>
  <c r="G133766" i="20"/>
  <c r="H133766" i="20" s="1"/>
  <c r="G133767" i="20"/>
  <c r="H133767" i="20" s="1"/>
  <c r="G133768" i="20"/>
  <c r="H133768" i="20" s="1"/>
  <c r="G133769" i="20"/>
  <c r="H133769" i="20" s="1"/>
  <c r="G133770" i="20"/>
  <c r="H133770" i="20" s="1"/>
  <c r="G133771" i="20"/>
  <c r="H133771" i="20" s="1"/>
  <c r="G133772" i="20"/>
  <c r="H133772" i="20" s="1"/>
  <c r="G133773" i="20"/>
  <c r="H133773" i="20" s="1"/>
  <c r="G133774" i="20"/>
  <c r="H133774" i="20" s="1"/>
  <c r="G133775" i="20"/>
  <c r="H133775" i="20" s="1"/>
  <c r="G133776" i="20"/>
  <c r="H133776" i="20" s="1"/>
  <c r="G133777" i="20"/>
  <c r="H133777" i="20" s="1"/>
  <c r="G133778" i="20"/>
  <c r="H133778" i="20" s="1"/>
  <c r="G133779" i="20"/>
  <c r="H133779" i="20" s="1"/>
  <c r="G133780" i="20"/>
  <c r="H133780" i="20" s="1"/>
  <c r="G133781" i="20"/>
  <c r="H133781" i="20" s="1"/>
  <c r="G133782" i="20"/>
  <c r="H133782" i="20" s="1"/>
  <c r="G133783" i="20"/>
  <c r="H133783" i="20" s="1"/>
  <c r="G133784" i="20"/>
  <c r="H133784" i="20" s="1"/>
  <c r="G133785" i="20"/>
  <c r="H133785" i="20" s="1"/>
  <c r="G133786" i="20"/>
  <c r="H133786" i="20" s="1"/>
  <c r="G133787" i="20"/>
  <c r="H133787" i="20" s="1"/>
  <c r="G133788" i="20"/>
  <c r="H133788" i="20" s="1"/>
  <c r="G133789" i="20"/>
  <c r="H133789" i="20" s="1"/>
  <c r="G133790" i="20"/>
  <c r="H133790" i="20" s="1"/>
  <c r="G133791" i="20"/>
  <c r="H133791" i="20" s="1"/>
  <c r="G133792" i="20"/>
  <c r="H133792" i="20" s="1"/>
  <c r="G133793" i="20"/>
  <c r="H133793" i="20" s="1"/>
  <c r="G133794" i="20"/>
  <c r="H133794" i="20" s="1"/>
  <c r="G133795" i="20"/>
  <c r="H133795" i="20" s="1"/>
  <c r="G133796" i="20"/>
  <c r="H133796" i="20" s="1"/>
  <c r="G133797" i="20"/>
  <c r="H133797" i="20" s="1"/>
  <c r="G133798" i="20"/>
  <c r="H133798" i="20" s="1"/>
  <c r="G133799" i="20"/>
  <c r="H133799" i="20" s="1"/>
  <c r="G133800" i="20"/>
  <c r="H133800" i="20" s="1"/>
  <c r="G133801" i="20"/>
  <c r="H133801" i="20" s="1"/>
  <c r="G133802" i="20"/>
  <c r="H133802" i="20" s="1"/>
  <c r="G133803" i="20"/>
  <c r="H133803" i="20" s="1"/>
  <c r="G133804" i="20"/>
  <c r="H133804" i="20" s="1"/>
  <c r="G133805" i="20"/>
  <c r="H133805" i="20" s="1"/>
  <c r="G133806" i="20"/>
  <c r="H133806" i="20" s="1"/>
  <c r="G133807" i="20"/>
  <c r="H133807" i="20" s="1"/>
  <c r="G133808" i="20"/>
  <c r="H133808" i="20" s="1"/>
  <c r="G133809" i="20"/>
  <c r="H133809" i="20" s="1"/>
  <c r="G133810" i="20"/>
  <c r="H133810" i="20" s="1"/>
  <c r="G133811" i="20"/>
  <c r="H133811" i="20" s="1"/>
  <c r="G133812" i="20"/>
  <c r="H133812" i="20" s="1"/>
  <c r="G133813" i="20"/>
  <c r="H133813" i="20" s="1"/>
  <c r="G133814" i="20"/>
  <c r="H133814" i="20" s="1"/>
  <c r="G133815" i="20"/>
  <c r="H133815" i="20" s="1"/>
  <c r="G133816" i="20"/>
  <c r="H133816" i="20" s="1"/>
  <c r="G133817" i="20"/>
  <c r="H133817" i="20" s="1"/>
  <c r="G133818" i="20"/>
  <c r="H133818" i="20" s="1"/>
  <c r="G133819" i="20"/>
  <c r="H133819" i="20" s="1"/>
  <c r="G133820" i="20"/>
  <c r="H133820" i="20" s="1"/>
  <c r="G133821" i="20"/>
  <c r="H133821" i="20" s="1"/>
  <c r="G133822" i="20"/>
  <c r="H133822" i="20" s="1"/>
  <c r="G133823" i="20"/>
  <c r="H133823" i="20" s="1"/>
  <c r="G133824" i="20"/>
  <c r="H133824" i="20" s="1"/>
  <c r="G133825" i="20"/>
  <c r="H133825" i="20" s="1"/>
  <c r="G133826" i="20"/>
  <c r="H133826" i="20" s="1"/>
  <c r="G133827" i="20"/>
  <c r="H133827" i="20" s="1"/>
  <c r="G133828" i="20"/>
  <c r="H133828" i="20" s="1"/>
  <c r="G133829" i="20"/>
  <c r="H133829" i="20" s="1"/>
  <c r="G133830" i="20"/>
  <c r="H133830" i="20" s="1"/>
  <c r="G133831" i="20"/>
  <c r="H133831" i="20" s="1"/>
  <c r="G133832" i="20"/>
  <c r="H133832" i="20" s="1"/>
  <c r="G133833" i="20"/>
  <c r="H133833" i="20" s="1"/>
  <c r="G133834" i="20"/>
  <c r="H133834" i="20" s="1"/>
  <c r="G133835" i="20"/>
  <c r="H133835" i="20" s="1"/>
  <c r="G133836" i="20"/>
  <c r="H133836" i="20" s="1"/>
  <c r="G133837" i="20"/>
  <c r="H133837" i="20" s="1"/>
  <c r="G133838" i="20"/>
  <c r="H133838" i="20" s="1"/>
  <c r="G133839" i="20"/>
  <c r="H133839" i="20" s="1"/>
  <c r="G133840" i="20"/>
  <c r="H133840" i="20" s="1"/>
  <c r="G133841" i="20"/>
  <c r="H133841" i="20" s="1"/>
  <c r="G133842" i="20"/>
  <c r="H133842" i="20" s="1"/>
  <c r="G133843" i="20"/>
  <c r="H133843" i="20" s="1"/>
  <c r="G133844" i="20"/>
  <c r="H133844" i="20" s="1"/>
  <c r="G133845" i="20"/>
  <c r="H133845" i="20" s="1"/>
  <c r="G133846" i="20"/>
  <c r="H133846" i="20" s="1"/>
  <c r="G133847" i="20"/>
  <c r="H133847" i="20" s="1"/>
  <c r="G133848" i="20"/>
  <c r="H133848" i="20" s="1"/>
  <c r="G133849" i="20"/>
  <c r="H133849" i="20" s="1"/>
  <c r="G133850" i="20"/>
  <c r="H133850" i="20" s="1"/>
  <c r="G133851" i="20"/>
  <c r="H133851" i="20" s="1"/>
  <c r="G133852" i="20"/>
  <c r="H133852" i="20" s="1"/>
  <c r="G133853" i="20"/>
  <c r="H133853" i="20" s="1"/>
  <c r="G133854" i="20"/>
  <c r="H133854" i="20" s="1"/>
  <c r="G133855" i="20"/>
  <c r="H133855" i="20" s="1"/>
  <c r="G133856" i="20"/>
  <c r="H133856" i="20" s="1"/>
  <c r="G133857" i="20"/>
  <c r="H133857" i="20" s="1"/>
  <c r="G133858" i="20"/>
  <c r="H133858" i="20" s="1"/>
  <c r="G133859" i="20"/>
  <c r="H133859" i="20" s="1"/>
  <c r="G133860" i="20"/>
  <c r="H133860" i="20" s="1"/>
  <c r="G133861" i="20"/>
  <c r="H133861" i="20" s="1"/>
  <c r="G133862" i="20"/>
  <c r="H133862" i="20" s="1"/>
  <c r="G133863" i="20"/>
  <c r="H133863" i="20" s="1"/>
  <c r="G133864" i="20"/>
  <c r="H133864" i="20" s="1"/>
  <c r="G133865" i="20"/>
  <c r="H133865" i="20" s="1"/>
  <c r="G133866" i="20"/>
  <c r="H133866" i="20" s="1"/>
  <c r="G133867" i="20"/>
  <c r="H133867" i="20" s="1"/>
  <c r="G133868" i="20"/>
  <c r="H133868" i="20" s="1"/>
  <c r="G133869" i="20"/>
  <c r="H133869" i="20" s="1"/>
  <c r="G133870" i="20"/>
  <c r="H133870" i="20" s="1"/>
  <c r="G133871" i="20"/>
  <c r="H133871" i="20" s="1"/>
  <c r="G133872" i="20"/>
  <c r="H133872" i="20" s="1"/>
  <c r="G133873" i="20"/>
  <c r="H133873" i="20" s="1"/>
  <c r="G133874" i="20"/>
  <c r="H133874" i="20" s="1"/>
  <c r="G133875" i="20"/>
  <c r="H133875" i="20" s="1"/>
  <c r="G133876" i="20"/>
  <c r="H133876" i="20" s="1"/>
  <c r="G133877" i="20"/>
  <c r="H133877" i="20" s="1"/>
  <c r="G133878" i="20"/>
  <c r="H133878" i="20" s="1"/>
  <c r="G133879" i="20"/>
  <c r="H133879" i="20" s="1"/>
  <c r="G133880" i="20"/>
  <c r="H133880" i="20" s="1"/>
  <c r="G133881" i="20"/>
  <c r="H133881" i="20" s="1"/>
  <c r="G133882" i="20"/>
  <c r="H133882" i="20" s="1"/>
  <c r="G133883" i="20"/>
  <c r="H133883" i="20" s="1"/>
  <c r="G133884" i="20"/>
  <c r="H133884" i="20" s="1"/>
  <c r="G133885" i="20"/>
  <c r="H133885" i="20" s="1"/>
  <c r="G133886" i="20"/>
  <c r="H133886" i="20" s="1"/>
  <c r="G133887" i="20"/>
  <c r="H133887" i="20" s="1"/>
  <c r="G133888" i="20"/>
  <c r="H133888" i="20" s="1"/>
  <c r="G133889" i="20"/>
  <c r="H133889" i="20" s="1"/>
  <c r="G133890" i="20"/>
  <c r="H133890" i="20" s="1"/>
  <c r="G133891" i="20"/>
  <c r="H133891" i="20" s="1"/>
  <c r="G133892" i="20"/>
  <c r="H133892" i="20" s="1"/>
  <c r="G133893" i="20"/>
  <c r="H133893" i="20" s="1"/>
  <c r="G133894" i="20"/>
  <c r="H133894" i="20" s="1"/>
  <c r="G133895" i="20"/>
  <c r="H133895" i="20" s="1"/>
  <c r="G133896" i="20"/>
  <c r="H133896" i="20" s="1"/>
  <c r="G133897" i="20"/>
  <c r="H133897" i="20" s="1"/>
  <c r="G133898" i="20"/>
  <c r="H133898" i="20" s="1"/>
  <c r="G133899" i="20"/>
  <c r="H133899" i="20" s="1"/>
  <c r="G133900" i="20"/>
  <c r="H133900" i="20" s="1"/>
  <c r="G133901" i="20"/>
  <c r="H133901" i="20" s="1"/>
  <c r="G133902" i="20"/>
  <c r="H133902" i="20" s="1"/>
  <c r="G133903" i="20"/>
  <c r="H133903" i="20" s="1"/>
  <c r="G133904" i="20"/>
  <c r="H133904" i="20" s="1"/>
  <c r="G133905" i="20"/>
  <c r="H133905" i="20" s="1"/>
  <c r="G133906" i="20"/>
  <c r="H133906" i="20" s="1"/>
  <c r="G133907" i="20"/>
  <c r="H133907" i="20" s="1"/>
  <c r="G133908" i="20"/>
  <c r="H133908" i="20" s="1"/>
  <c r="G133909" i="20"/>
  <c r="H133909" i="20" s="1"/>
  <c r="G133910" i="20"/>
  <c r="H133910" i="20" s="1"/>
  <c r="G133911" i="20"/>
  <c r="H133911" i="20" s="1"/>
  <c r="G133912" i="20"/>
  <c r="H133912" i="20" s="1"/>
  <c r="G133913" i="20"/>
  <c r="H133913" i="20" s="1"/>
  <c r="G133914" i="20"/>
  <c r="H133914" i="20" s="1"/>
  <c r="G133915" i="20"/>
  <c r="H133915" i="20" s="1"/>
  <c r="G133916" i="20"/>
  <c r="H133916" i="20" s="1"/>
  <c r="G133917" i="20"/>
  <c r="H133917" i="20" s="1"/>
  <c r="G133918" i="20"/>
  <c r="H133918" i="20" s="1"/>
  <c r="G133919" i="20"/>
  <c r="H133919" i="20" s="1"/>
  <c r="G133920" i="20"/>
  <c r="H133920" i="20" s="1"/>
  <c r="G133921" i="20"/>
  <c r="H133921" i="20" s="1"/>
  <c r="G133922" i="20"/>
  <c r="H133922" i="20" s="1"/>
  <c r="G133923" i="20"/>
  <c r="H133923" i="20" s="1"/>
  <c r="G133924" i="20"/>
  <c r="H133924" i="20" s="1"/>
  <c r="G133925" i="20"/>
  <c r="H133925" i="20" s="1"/>
  <c r="G133926" i="20"/>
  <c r="H133926" i="20" s="1"/>
  <c r="G133927" i="20"/>
  <c r="H133927" i="20" s="1"/>
  <c r="G133928" i="20"/>
  <c r="H133928" i="20" s="1"/>
  <c r="G133929" i="20"/>
  <c r="H133929" i="20" s="1"/>
  <c r="G133930" i="20"/>
  <c r="H133930" i="20" s="1"/>
  <c r="G133931" i="20"/>
  <c r="H133931" i="20" s="1"/>
  <c r="G133932" i="20"/>
  <c r="H133932" i="20" s="1"/>
  <c r="G133933" i="20"/>
  <c r="H133933" i="20" s="1"/>
  <c r="G133934" i="20"/>
  <c r="H133934" i="20" s="1"/>
  <c r="G133935" i="20"/>
  <c r="H133935" i="20" s="1"/>
  <c r="G133936" i="20"/>
  <c r="H133936" i="20" s="1"/>
  <c r="G133937" i="20"/>
  <c r="H133937" i="20" s="1"/>
  <c r="G133938" i="20"/>
  <c r="H133938" i="20" s="1"/>
  <c r="G133939" i="20"/>
  <c r="H133939" i="20" s="1"/>
  <c r="G133940" i="20"/>
  <c r="H133940" i="20" s="1"/>
  <c r="G133941" i="20"/>
  <c r="H133941" i="20" s="1"/>
  <c r="G133942" i="20"/>
  <c r="H133942" i="20" s="1"/>
  <c r="G133943" i="20"/>
  <c r="H133943" i="20" s="1"/>
  <c r="G133944" i="20"/>
  <c r="H133944" i="20" s="1"/>
  <c r="G133945" i="20"/>
  <c r="H133945" i="20" s="1"/>
  <c r="G133946" i="20"/>
  <c r="H133946" i="20" s="1"/>
  <c r="G133947" i="20"/>
  <c r="H133947" i="20" s="1"/>
  <c r="G133948" i="20"/>
  <c r="H133948" i="20" s="1"/>
  <c r="G133949" i="20"/>
  <c r="H133949" i="20" s="1"/>
  <c r="G133950" i="20"/>
  <c r="H133950" i="20" s="1"/>
  <c r="G133951" i="20"/>
  <c r="H133951" i="20" s="1"/>
  <c r="G133952" i="20"/>
  <c r="H133952" i="20" s="1"/>
  <c r="G133953" i="20"/>
  <c r="H133953" i="20" s="1"/>
  <c r="G133954" i="20"/>
  <c r="H133954" i="20" s="1"/>
  <c r="G133955" i="20"/>
  <c r="H133955" i="20" s="1"/>
  <c r="G133956" i="20"/>
  <c r="H133956" i="20" s="1"/>
  <c r="G133957" i="20"/>
  <c r="H133957" i="20" s="1"/>
  <c r="G133958" i="20"/>
  <c r="H133958" i="20" s="1"/>
  <c r="G133959" i="20"/>
  <c r="H133959" i="20" s="1"/>
  <c r="G133960" i="20"/>
  <c r="H133960" i="20" s="1"/>
  <c r="G133961" i="20"/>
  <c r="H133961" i="20" s="1"/>
  <c r="G133962" i="20"/>
  <c r="H133962" i="20" s="1"/>
  <c r="G133963" i="20"/>
  <c r="H133963" i="20" s="1"/>
  <c r="G133964" i="20"/>
  <c r="H133964" i="20" s="1"/>
  <c r="G133965" i="20"/>
  <c r="H133965" i="20" s="1"/>
  <c r="G133966" i="20"/>
  <c r="H133966" i="20" s="1"/>
  <c r="G133967" i="20"/>
  <c r="H133967" i="20" s="1"/>
  <c r="G133968" i="20"/>
  <c r="H133968" i="20" s="1"/>
  <c r="G133969" i="20"/>
  <c r="H133969" i="20" s="1"/>
  <c r="G133970" i="20"/>
  <c r="H133970" i="20" s="1"/>
  <c r="G133971" i="20"/>
  <c r="H133971" i="20" s="1"/>
  <c r="G133972" i="20"/>
  <c r="H133972" i="20" s="1"/>
  <c r="G133973" i="20"/>
  <c r="H133973" i="20" s="1"/>
  <c r="G133974" i="20"/>
  <c r="H133974" i="20" s="1"/>
  <c r="G133975" i="20"/>
  <c r="H133975" i="20" s="1"/>
  <c r="G133976" i="20"/>
  <c r="H133976" i="20" s="1"/>
  <c r="G133977" i="20"/>
  <c r="H133977" i="20" s="1"/>
  <c r="G133978" i="20"/>
  <c r="H133978" i="20" s="1"/>
  <c r="G133979" i="20"/>
  <c r="H133979" i="20" s="1"/>
  <c r="G133980" i="20"/>
  <c r="H133980" i="20" s="1"/>
  <c r="G133981" i="20"/>
  <c r="H133981" i="20" s="1"/>
  <c r="G133982" i="20"/>
  <c r="H133982" i="20" s="1"/>
  <c r="G133983" i="20"/>
  <c r="H133983" i="20" s="1"/>
  <c r="G133984" i="20"/>
  <c r="H133984" i="20" s="1"/>
  <c r="G133985" i="20"/>
  <c r="H133985" i="20" s="1"/>
  <c r="G133986" i="20"/>
  <c r="H133986" i="20" s="1"/>
  <c r="G133987" i="20"/>
  <c r="H133987" i="20" s="1"/>
  <c r="G133988" i="20"/>
  <c r="H133988" i="20" s="1"/>
  <c r="G133989" i="20"/>
  <c r="H133989" i="20" s="1"/>
  <c r="G133990" i="20"/>
  <c r="H133990" i="20" s="1"/>
  <c r="G133991" i="20"/>
  <c r="H133991" i="20" s="1"/>
  <c r="G133992" i="20"/>
  <c r="H133992" i="20" s="1"/>
  <c r="G133993" i="20"/>
  <c r="H133993" i="20" s="1"/>
  <c r="G133994" i="20"/>
  <c r="H133994" i="20" s="1"/>
  <c r="G133995" i="20"/>
  <c r="H133995" i="20" s="1"/>
  <c r="G133996" i="20"/>
  <c r="H133996" i="20" s="1"/>
  <c r="G133997" i="20"/>
  <c r="H133997" i="20" s="1"/>
  <c r="G133998" i="20"/>
  <c r="H133998" i="20" s="1"/>
  <c r="G133999" i="20"/>
  <c r="H133999" i="20" s="1"/>
  <c r="G134000" i="20"/>
  <c r="H134000" i="20" s="1"/>
  <c r="G134001" i="20"/>
  <c r="H134001" i="20" s="1"/>
  <c r="G134002" i="20"/>
  <c r="H134002" i="20" s="1"/>
  <c r="G134003" i="20"/>
  <c r="H134003" i="20" s="1"/>
  <c r="G134004" i="20"/>
  <c r="H134004" i="20" s="1"/>
  <c r="G134005" i="20"/>
  <c r="H134005" i="20" s="1"/>
  <c r="G134006" i="20"/>
  <c r="H134006" i="20" s="1"/>
  <c r="G134007" i="20"/>
  <c r="H134007" i="20" s="1"/>
  <c r="G134008" i="20"/>
  <c r="H134008" i="20" s="1"/>
  <c r="G134009" i="20"/>
  <c r="H134009" i="20" s="1"/>
  <c r="G134010" i="20"/>
  <c r="H134010" i="20" s="1"/>
  <c r="G134011" i="20"/>
  <c r="H134011" i="20" s="1"/>
  <c r="G134012" i="20"/>
  <c r="H134012" i="20" s="1"/>
  <c r="G134013" i="20"/>
  <c r="H134013" i="20" s="1"/>
  <c r="G134014" i="20"/>
  <c r="H134014" i="20" s="1"/>
  <c r="G134015" i="20"/>
  <c r="H134015" i="20" s="1"/>
  <c r="G134016" i="20"/>
  <c r="H134016" i="20" s="1"/>
  <c r="G134017" i="20"/>
  <c r="H134017" i="20" s="1"/>
  <c r="G134018" i="20"/>
  <c r="H134018" i="20" s="1"/>
  <c r="G134019" i="20"/>
  <c r="H134019" i="20" s="1"/>
  <c r="G134020" i="20"/>
  <c r="H134020" i="20" s="1"/>
  <c r="G134021" i="20"/>
  <c r="H134021" i="20" s="1"/>
  <c r="G134022" i="20"/>
  <c r="H134022" i="20" s="1"/>
  <c r="G134023" i="20"/>
  <c r="H134023" i="20" s="1"/>
  <c r="G134024" i="20"/>
  <c r="H134024" i="20" s="1"/>
  <c r="G134025" i="20"/>
  <c r="H134025" i="20" s="1"/>
  <c r="G134026" i="20"/>
  <c r="H134026" i="20" s="1"/>
  <c r="G134027" i="20"/>
  <c r="H134027" i="20" s="1"/>
  <c r="G134028" i="20"/>
  <c r="H134028" i="20" s="1"/>
  <c r="G134029" i="20"/>
  <c r="H134029" i="20" s="1"/>
  <c r="G134030" i="20"/>
  <c r="H134030" i="20" s="1"/>
  <c r="G134031" i="20"/>
  <c r="H134031" i="20" s="1"/>
  <c r="G134032" i="20"/>
  <c r="H134032" i="20" s="1"/>
  <c r="G134033" i="20"/>
  <c r="H134033" i="20" s="1"/>
  <c r="G134034" i="20"/>
  <c r="H134034" i="20" s="1"/>
  <c r="G134035" i="20"/>
  <c r="H134035" i="20" s="1"/>
  <c r="G134036" i="20"/>
  <c r="H134036" i="20" s="1"/>
  <c r="G134037" i="20"/>
  <c r="H134037" i="20" s="1"/>
  <c r="G134038" i="20"/>
  <c r="H134038" i="20" s="1"/>
  <c r="G134039" i="20"/>
  <c r="H134039" i="20" s="1"/>
  <c r="G134040" i="20"/>
  <c r="H134040" i="20" s="1"/>
  <c r="G134041" i="20"/>
  <c r="H134041" i="20" s="1"/>
  <c r="G134042" i="20"/>
  <c r="H134042" i="20" s="1"/>
  <c r="G134043" i="20"/>
  <c r="H134043" i="20" s="1"/>
  <c r="G134044" i="20"/>
  <c r="H134044" i="20" s="1"/>
  <c r="G134045" i="20"/>
  <c r="H134045" i="20" s="1"/>
  <c r="G134046" i="20"/>
  <c r="H134046" i="20" s="1"/>
  <c r="G134047" i="20"/>
  <c r="H134047" i="20" s="1"/>
  <c r="G134048" i="20"/>
  <c r="H134048" i="20" s="1"/>
  <c r="G134049" i="20"/>
  <c r="H134049" i="20" s="1"/>
  <c r="G134050" i="20"/>
  <c r="H134050" i="20" s="1"/>
  <c r="G134051" i="20"/>
  <c r="H134051" i="20" s="1"/>
  <c r="G134052" i="20"/>
  <c r="H134052" i="20" s="1"/>
  <c r="G134053" i="20"/>
  <c r="H134053" i="20" s="1"/>
  <c r="G134054" i="20"/>
  <c r="H134054" i="20" s="1"/>
  <c r="G134055" i="20"/>
  <c r="H134055" i="20" s="1"/>
  <c r="G134056" i="20"/>
  <c r="H134056" i="20" s="1"/>
  <c r="G134057" i="20"/>
  <c r="H134057" i="20" s="1"/>
  <c r="G134058" i="20"/>
  <c r="H134058" i="20" s="1"/>
  <c r="G134059" i="20"/>
  <c r="H134059" i="20" s="1"/>
  <c r="G134060" i="20"/>
  <c r="H134060" i="20" s="1"/>
  <c r="G134061" i="20"/>
  <c r="H134061" i="20" s="1"/>
  <c r="G134062" i="20"/>
  <c r="H134062" i="20" s="1"/>
  <c r="G134063" i="20"/>
  <c r="H134063" i="20" s="1"/>
  <c r="G134064" i="20"/>
  <c r="H134064" i="20" s="1"/>
  <c r="G134065" i="20"/>
  <c r="H134065" i="20" s="1"/>
  <c r="G134066" i="20"/>
  <c r="H134066" i="20" s="1"/>
  <c r="G134067" i="20"/>
  <c r="H134067" i="20" s="1"/>
  <c r="G134068" i="20"/>
  <c r="H134068" i="20" s="1"/>
  <c r="G134069" i="20"/>
  <c r="H134069" i="20" s="1"/>
  <c r="G134070" i="20"/>
  <c r="H134070" i="20" s="1"/>
  <c r="G134071" i="20"/>
  <c r="H134071" i="20" s="1"/>
  <c r="G134072" i="20"/>
  <c r="H134072" i="20" s="1"/>
  <c r="G134073" i="20"/>
  <c r="H134073" i="20" s="1"/>
  <c r="G134074" i="20"/>
  <c r="H134074" i="20" s="1"/>
  <c r="G134075" i="20"/>
  <c r="H134075" i="20" s="1"/>
  <c r="G134076" i="20"/>
  <c r="H134076" i="20" s="1"/>
  <c r="G134077" i="20"/>
  <c r="H134077" i="20" s="1"/>
  <c r="G134078" i="20"/>
  <c r="H134078" i="20" s="1"/>
  <c r="G134079" i="20"/>
  <c r="H134079" i="20" s="1"/>
  <c r="G134080" i="20"/>
  <c r="H134080" i="20" s="1"/>
  <c r="G134081" i="20"/>
  <c r="H134081" i="20" s="1"/>
  <c r="G134082" i="20"/>
  <c r="H134082" i="20" s="1"/>
  <c r="G134083" i="20"/>
  <c r="H134083" i="20" s="1"/>
  <c r="G134084" i="20"/>
  <c r="H134084" i="20" s="1"/>
  <c r="G134085" i="20"/>
  <c r="H134085" i="20" s="1"/>
  <c r="G134086" i="20"/>
  <c r="H134086" i="20" s="1"/>
  <c r="G134087" i="20"/>
  <c r="H134087" i="20" s="1"/>
  <c r="G134088" i="20"/>
  <c r="H134088" i="20" s="1"/>
  <c r="G134089" i="20"/>
  <c r="H134089" i="20" s="1"/>
  <c r="G134090" i="20"/>
  <c r="H134090" i="20" s="1"/>
  <c r="G134091" i="20"/>
  <c r="H134091" i="20" s="1"/>
  <c r="G134092" i="20"/>
  <c r="H134092" i="20" s="1"/>
  <c r="G134093" i="20"/>
  <c r="H134093" i="20" s="1"/>
  <c r="G134094" i="20"/>
  <c r="H134094" i="20" s="1"/>
  <c r="G134095" i="20"/>
  <c r="H134095" i="20" s="1"/>
  <c r="G134096" i="20"/>
  <c r="H134096" i="20" s="1"/>
  <c r="G134097" i="20"/>
  <c r="H134097" i="20" s="1"/>
  <c r="G134098" i="20"/>
  <c r="H134098" i="20" s="1"/>
  <c r="G134099" i="20"/>
  <c r="H134099" i="20" s="1"/>
  <c r="G134100" i="20"/>
  <c r="H134100" i="20" s="1"/>
  <c r="G134101" i="20"/>
  <c r="H134101" i="20" s="1"/>
  <c r="G134102" i="20"/>
  <c r="H134102" i="20" s="1"/>
  <c r="G134103" i="20"/>
  <c r="H134103" i="20" s="1"/>
  <c r="G134104" i="20"/>
  <c r="H134104" i="20" s="1"/>
  <c r="G134105" i="20"/>
  <c r="H134105" i="20" s="1"/>
  <c r="G134106" i="20"/>
  <c r="H134106" i="20" s="1"/>
  <c r="G134107" i="20"/>
  <c r="H134107" i="20" s="1"/>
  <c r="G134108" i="20"/>
  <c r="H134108" i="20" s="1"/>
  <c r="G134109" i="20"/>
  <c r="H134109" i="20" s="1"/>
  <c r="G134110" i="20"/>
  <c r="H134110" i="20" s="1"/>
  <c r="G134111" i="20"/>
  <c r="H134111" i="20" s="1"/>
  <c r="G134112" i="20"/>
  <c r="H134112" i="20" s="1"/>
  <c r="G134113" i="20"/>
  <c r="H134113" i="20" s="1"/>
  <c r="G134114" i="20"/>
  <c r="H134114" i="20" s="1"/>
  <c r="G134115" i="20"/>
  <c r="H134115" i="20" s="1"/>
  <c r="G134116" i="20"/>
  <c r="H134116" i="20" s="1"/>
  <c r="G134117" i="20"/>
  <c r="H134117" i="20" s="1"/>
  <c r="G134118" i="20"/>
  <c r="H134118" i="20" s="1"/>
  <c r="G134119" i="20"/>
  <c r="H134119" i="20" s="1"/>
  <c r="G134120" i="20"/>
  <c r="H134120" i="20" s="1"/>
  <c r="G134121" i="20"/>
  <c r="H134121" i="20" s="1"/>
  <c r="G134122" i="20"/>
  <c r="H134122" i="20" s="1"/>
  <c r="G134123" i="20"/>
  <c r="H134123" i="20" s="1"/>
  <c r="G134124" i="20"/>
  <c r="H134124" i="20" s="1"/>
  <c r="G134125" i="20"/>
  <c r="H134125" i="20" s="1"/>
  <c r="G134126" i="20"/>
  <c r="H134126" i="20" s="1"/>
  <c r="G134127" i="20"/>
  <c r="H134127" i="20" s="1"/>
  <c r="G134128" i="20"/>
  <c r="H134128" i="20" s="1"/>
  <c r="G134129" i="20"/>
  <c r="H134129" i="20" s="1"/>
  <c r="G134130" i="20"/>
  <c r="H134130" i="20" s="1"/>
  <c r="G134131" i="20"/>
  <c r="H134131" i="20" s="1"/>
  <c r="G134132" i="20"/>
  <c r="H134132" i="20" s="1"/>
  <c r="G134133" i="20"/>
  <c r="H134133" i="20" s="1"/>
  <c r="G134134" i="20"/>
  <c r="H134134" i="20" s="1"/>
  <c r="G134135" i="20"/>
  <c r="H134135" i="20" s="1"/>
  <c r="G134136" i="20"/>
  <c r="H134136" i="20" s="1"/>
  <c r="G134137" i="20"/>
  <c r="H134137" i="20" s="1"/>
  <c r="G134138" i="20"/>
  <c r="H134138" i="20" s="1"/>
  <c r="G134139" i="20"/>
  <c r="H134139" i="20" s="1"/>
  <c r="G134140" i="20"/>
  <c r="H134140" i="20" s="1"/>
  <c r="G134141" i="20"/>
  <c r="H134141" i="20" s="1"/>
  <c r="G134142" i="20"/>
  <c r="H134142" i="20" s="1"/>
  <c r="G134143" i="20"/>
  <c r="H134143" i="20" s="1"/>
  <c r="G134144" i="20"/>
  <c r="H134144" i="20" s="1"/>
  <c r="G134145" i="20"/>
  <c r="H134145" i="20" s="1"/>
  <c r="G134146" i="20"/>
  <c r="H134146" i="20" s="1"/>
  <c r="G134147" i="20"/>
  <c r="H134147" i="20" s="1"/>
  <c r="G134148" i="20"/>
  <c r="H134148" i="20" s="1"/>
  <c r="G134149" i="20"/>
  <c r="H134149" i="20" s="1"/>
  <c r="G134150" i="20"/>
  <c r="H134150" i="20" s="1"/>
  <c r="G134151" i="20"/>
  <c r="H134151" i="20" s="1"/>
  <c r="G134152" i="20"/>
  <c r="H134152" i="20" s="1"/>
  <c r="G134153" i="20"/>
  <c r="H134153" i="20" s="1"/>
  <c r="G134154" i="20"/>
  <c r="H134154" i="20" s="1"/>
  <c r="G134155" i="20"/>
  <c r="H134155" i="20" s="1"/>
  <c r="G134156" i="20"/>
  <c r="H134156" i="20" s="1"/>
  <c r="G134157" i="20"/>
  <c r="H134157" i="20" s="1"/>
  <c r="G134158" i="20"/>
  <c r="H134158" i="20" s="1"/>
  <c r="G134159" i="20"/>
  <c r="H134159" i="20" s="1"/>
  <c r="G134160" i="20"/>
  <c r="H134160" i="20" s="1"/>
  <c r="G134161" i="20"/>
  <c r="H134161" i="20" s="1"/>
  <c r="G134162" i="20"/>
  <c r="H134162" i="20" s="1"/>
  <c r="G134163" i="20"/>
  <c r="H134163" i="20" s="1"/>
  <c r="G134164" i="20"/>
  <c r="H134164" i="20" s="1"/>
  <c r="G134165" i="20"/>
  <c r="H134165" i="20" s="1"/>
  <c r="G134166" i="20"/>
  <c r="H134166" i="20" s="1"/>
  <c r="G134167" i="20"/>
  <c r="H134167" i="20" s="1"/>
  <c r="G134168" i="20"/>
  <c r="H134168" i="20" s="1"/>
  <c r="G134169" i="20"/>
  <c r="H134169" i="20" s="1"/>
  <c r="G134170" i="20"/>
  <c r="H134170" i="20" s="1"/>
  <c r="G134171" i="20"/>
  <c r="H134171" i="20" s="1"/>
  <c r="G134172" i="20"/>
  <c r="H134172" i="20" s="1"/>
  <c r="G134173" i="20"/>
  <c r="H134173" i="20" s="1"/>
  <c r="G134174" i="20"/>
  <c r="H134174" i="20" s="1"/>
  <c r="G134175" i="20"/>
  <c r="H134175" i="20" s="1"/>
  <c r="G134176" i="20"/>
  <c r="H134176" i="20" s="1"/>
  <c r="G134177" i="20"/>
  <c r="H134177" i="20" s="1"/>
  <c r="G134178" i="20"/>
  <c r="H134178" i="20" s="1"/>
  <c r="G134179" i="20"/>
  <c r="H134179" i="20" s="1"/>
  <c r="G134180" i="20"/>
  <c r="H134180" i="20" s="1"/>
  <c r="G134181" i="20"/>
  <c r="H134181" i="20" s="1"/>
  <c r="G134182" i="20"/>
  <c r="H134182" i="20" s="1"/>
  <c r="G134183" i="20"/>
  <c r="H134183" i="20" s="1"/>
  <c r="G134184" i="20"/>
  <c r="H134184" i="20" s="1"/>
  <c r="G134185" i="20"/>
  <c r="H134185" i="20" s="1"/>
  <c r="G134186" i="20"/>
  <c r="H134186" i="20" s="1"/>
  <c r="G134187" i="20"/>
  <c r="H134187" i="20" s="1"/>
  <c r="G134188" i="20"/>
  <c r="H134188" i="20" s="1"/>
  <c r="G134189" i="20"/>
  <c r="H134189" i="20" s="1"/>
  <c r="G134190" i="20"/>
  <c r="H134190" i="20" s="1"/>
  <c r="G134191" i="20"/>
  <c r="H134191" i="20" s="1"/>
  <c r="G134192" i="20"/>
  <c r="H134192" i="20" s="1"/>
  <c r="G134193" i="20"/>
  <c r="H134193" i="20" s="1"/>
  <c r="G134194" i="20"/>
  <c r="H134194" i="20" s="1"/>
  <c r="G134195" i="20"/>
  <c r="H134195" i="20" s="1"/>
  <c r="G134196" i="20"/>
  <c r="H134196" i="20" s="1"/>
  <c r="G134197" i="20"/>
  <c r="H134197" i="20" s="1"/>
  <c r="G134198" i="20"/>
  <c r="H134198" i="20" s="1"/>
  <c r="G134199" i="20"/>
  <c r="H134199" i="20" s="1"/>
  <c r="G134200" i="20"/>
  <c r="H134200" i="20" s="1"/>
  <c r="G134201" i="20"/>
  <c r="H134201" i="20" s="1"/>
  <c r="G134202" i="20"/>
  <c r="H134202" i="20" s="1"/>
  <c r="G134203" i="20"/>
  <c r="H134203" i="20" s="1"/>
  <c r="G134204" i="20"/>
  <c r="H134204" i="20" s="1"/>
  <c r="G134205" i="20"/>
  <c r="H134205" i="20" s="1"/>
  <c r="G134206" i="20"/>
  <c r="H134206" i="20" s="1"/>
  <c r="G134207" i="20"/>
  <c r="H134207" i="20" s="1"/>
  <c r="G134208" i="20"/>
  <c r="H134208" i="20" s="1"/>
  <c r="G134209" i="20"/>
  <c r="H134209" i="20" s="1"/>
  <c r="G134210" i="20"/>
  <c r="H134210" i="20" s="1"/>
  <c r="G134211" i="20"/>
  <c r="H134211" i="20" s="1"/>
  <c r="G134212" i="20"/>
  <c r="H134212" i="20" s="1"/>
  <c r="G134213" i="20"/>
  <c r="H134213" i="20" s="1"/>
  <c r="G134214" i="20"/>
  <c r="H134214" i="20" s="1"/>
  <c r="G134215" i="20"/>
  <c r="H134215" i="20" s="1"/>
  <c r="G134216" i="20"/>
  <c r="H134216" i="20" s="1"/>
  <c r="G134217" i="20"/>
  <c r="H134217" i="20" s="1"/>
  <c r="G134218" i="20"/>
  <c r="H134218" i="20" s="1"/>
  <c r="G134219" i="20"/>
  <c r="H134219" i="20" s="1"/>
  <c r="G134220" i="20"/>
  <c r="H134220" i="20" s="1"/>
  <c r="G134221" i="20"/>
  <c r="H134221" i="20" s="1"/>
  <c r="G134222" i="20"/>
  <c r="H134222" i="20" s="1"/>
  <c r="G134223" i="20"/>
  <c r="H134223" i="20" s="1"/>
  <c r="G134224" i="20"/>
  <c r="H134224" i="20" s="1"/>
  <c r="G134225" i="20"/>
  <c r="H134225" i="20" s="1"/>
  <c r="G134226" i="20"/>
  <c r="H134226" i="20" s="1"/>
  <c r="G134227" i="20"/>
  <c r="H134227" i="20" s="1"/>
  <c r="G134228" i="20"/>
  <c r="H134228" i="20" s="1"/>
  <c r="G134229" i="20"/>
  <c r="H134229" i="20" s="1"/>
  <c r="G134230" i="20"/>
  <c r="H134230" i="20" s="1"/>
  <c r="G134231" i="20"/>
  <c r="H134231" i="20" s="1"/>
  <c r="G134232" i="20"/>
  <c r="H134232" i="20" s="1"/>
  <c r="G134233" i="20"/>
  <c r="H134233" i="20" s="1"/>
  <c r="G134234" i="20"/>
  <c r="H134234" i="20" s="1"/>
  <c r="G134235" i="20"/>
  <c r="H134235" i="20" s="1"/>
  <c r="G134236" i="20"/>
  <c r="H134236" i="20" s="1"/>
  <c r="G134237" i="20"/>
  <c r="H134237" i="20" s="1"/>
  <c r="G134238" i="20"/>
  <c r="H134238" i="20" s="1"/>
  <c r="G134239" i="20"/>
  <c r="H134239" i="20" s="1"/>
  <c r="G134240" i="20"/>
  <c r="H134240" i="20" s="1"/>
  <c r="G134241" i="20"/>
  <c r="H134241" i="20" s="1"/>
  <c r="G134242" i="20"/>
  <c r="H134242" i="20" s="1"/>
  <c r="G134243" i="20"/>
  <c r="H134243" i="20" s="1"/>
  <c r="G134244" i="20"/>
  <c r="H134244" i="20" s="1"/>
  <c r="G134245" i="20"/>
  <c r="H134245" i="20" s="1"/>
  <c r="G134246" i="20"/>
  <c r="H134246" i="20" s="1"/>
  <c r="G134247" i="20"/>
  <c r="H134247" i="20" s="1"/>
  <c r="G134248" i="20"/>
  <c r="H134248" i="20" s="1"/>
  <c r="G134249" i="20"/>
  <c r="H134249" i="20" s="1"/>
  <c r="G134250" i="20"/>
  <c r="H134250" i="20" s="1"/>
  <c r="G134251" i="20"/>
  <c r="H134251" i="20" s="1"/>
  <c r="G134252" i="20"/>
  <c r="H134252" i="20" s="1"/>
  <c r="G134253" i="20"/>
  <c r="H134253" i="20" s="1"/>
  <c r="G134254" i="20"/>
  <c r="H134254" i="20" s="1"/>
  <c r="G134255" i="20"/>
  <c r="H134255" i="20" s="1"/>
  <c r="G134256" i="20"/>
  <c r="H134256" i="20" s="1"/>
  <c r="G134257" i="20"/>
  <c r="H134257" i="20" s="1"/>
  <c r="G134258" i="20"/>
  <c r="H134258" i="20" s="1"/>
  <c r="G134259" i="20"/>
  <c r="H134259" i="20" s="1"/>
  <c r="G134260" i="20"/>
  <c r="H134260" i="20" s="1"/>
  <c r="G134261" i="20"/>
  <c r="H134261" i="20" s="1"/>
  <c r="G134262" i="20"/>
  <c r="H134262" i="20" s="1"/>
  <c r="G134263" i="20"/>
  <c r="H134263" i="20" s="1"/>
  <c r="G134264" i="20"/>
  <c r="H134264" i="20" s="1"/>
  <c r="G134265" i="20"/>
  <c r="H134265" i="20" s="1"/>
  <c r="G134266" i="20"/>
  <c r="H134266" i="20" s="1"/>
  <c r="G134267" i="20"/>
  <c r="H134267" i="20" s="1"/>
  <c r="G134268" i="20"/>
  <c r="H134268" i="20" s="1"/>
  <c r="G134269" i="20"/>
  <c r="H134269" i="20" s="1"/>
  <c r="G134270" i="20"/>
  <c r="H134270" i="20" s="1"/>
  <c r="G134271" i="20"/>
  <c r="H134271" i="20" s="1"/>
  <c r="G134272" i="20"/>
  <c r="H134272" i="20" s="1"/>
  <c r="G134273" i="20"/>
  <c r="H134273" i="20" s="1"/>
  <c r="G134274" i="20"/>
  <c r="H134274" i="20" s="1"/>
  <c r="G134275" i="20"/>
  <c r="H134275" i="20" s="1"/>
  <c r="G134276" i="20"/>
  <c r="H134276" i="20" s="1"/>
  <c r="G134277" i="20"/>
  <c r="H134277" i="20" s="1"/>
  <c r="G134278" i="20"/>
  <c r="H134278" i="20" s="1"/>
  <c r="G134279" i="20"/>
  <c r="H134279" i="20" s="1"/>
  <c r="G134280" i="20"/>
  <c r="H134280" i="20" s="1"/>
  <c r="G134281" i="20"/>
  <c r="H134281" i="20" s="1"/>
  <c r="G134282" i="20"/>
  <c r="H134282" i="20" s="1"/>
  <c r="G134283" i="20"/>
  <c r="H134283" i="20" s="1"/>
  <c r="G134284" i="20"/>
  <c r="H134284" i="20" s="1"/>
  <c r="G134285" i="20"/>
  <c r="H134285" i="20" s="1"/>
  <c r="G134286" i="20"/>
  <c r="H134286" i="20" s="1"/>
  <c r="G134287" i="20"/>
  <c r="H134287" i="20" s="1"/>
  <c r="G134288" i="20"/>
  <c r="H134288" i="20" s="1"/>
  <c r="G134289" i="20"/>
  <c r="H134289" i="20" s="1"/>
  <c r="G134290" i="20"/>
  <c r="H134290" i="20" s="1"/>
  <c r="G134291" i="20"/>
  <c r="H134291" i="20" s="1"/>
  <c r="G134292" i="20"/>
  <c r="H134292" i="20" s="1"/>
  <c r="G134293" i="20"/>
  <c r="H134293" i="20" s="1"/>
  <c r="G134294" i="20"/>
  <c r="H134294" i="20" s="1"/>
  <c r="G134295" i="20"/>
  <c r="H134295" i="20" s="1"/>
  <c r="G134296" i="20"/>
  <c r="H134296" i="20" s="1"/>
  <c r="G134297" i="20"/>
  <c r="H134297" i="20" s="1"/>
  <c r="G134298" i="20"/>
  <c r="H134298" i="20" s="1"/>
  <c r="G134299" i="20"/>
  <c r="H134299" i="20" s="1"/>
  <c r="G134300" i="20"/>
  <c r="H134300" i="20" s="1"/>
  <c r="G134301" i="20"/>
  <c r="H134301" i="20" s="1"/>
  <c r="G134302" i="20"/>
  <c r="H134302" i="20" s="1"/>
  <c r="G134303" i="20"/>
  <c r="H134303" i="20" s="1"/>
  <c r="G134304" i="20"/>
  <c r="H134304" i="20" s="1"/>
  <c r="G134305" i="20"/>
  <c r="H134305" i="20" s="1"/>
  <c r="G134306" i="20"/>
  <c r="H134306" i="20" s="1"/>
  <c r="G134307" i="20"/>
  <c r="H134307" i="20" s="1"/>
  <c r="G134308" i="20"/>
  <c r="H134308" i="20" s="1"/>
  <c r="G134309" i="20"/>
  <c r="H134309" i="20" s="1"/>
  <c r="G134310" i="20"/>
  <c r="H134310" i="20" s="1"/>
  <c r="G134311" i="20"/>
  <c r="H134311" i="20" s="1"/>
  <c r="G134312" i="20"/>
  <c r="H134312" i="20" s="1"/>
  <c r="G134313" i="20"/>
  <c r="H134313" i="20" s="1"/>
  <c r="G134314" i="20"/>
  <c r="H134314" i="20" s="1"/>
  <c r="G134315" i="20"/>
  <c r="H134315" i="20" s="1"/>
  <c r="G134316" i="20"/>
  <c r="H134316" i="20" s="1"/>
  <c r="G134317" i="20"/>
  <c r="H134317" i="20" s="1"/>
  <c r="G134318" i="20"/>
  <c r="H134318" i="20" s="1"/>
  <c r="G134319" i="20"/>
  <c r="H134319" i="20" s="1"/>
  <c r="G134320" i="20"/>
  <c r="H134320" i="20" s="1"/>
  <c r="G134321" i="20"/>
  <c r="H134321" i="20" s="1"/>
  <c r="G134322" i="20"/>
  <c r="H134322" i="20" s="1"/>
  <c r="G134323" i="20"/>
  <c r="H134323" i="20" s="1"/>
  <c r="G134324" i="20"/>
  <c r="H134324" i="20" s="1"/>
  <c r="G134325" i="20"/>
  <c r="H134325" i="20" s="1"/>
  <c r="G134326" i="20"/>
  <c r="H134326" i="20" s="1"/>
  <c r="G134327" i="20"/>
  <c r="H134327" i="20" s="1"/>
  <c r="G134328" i="20"/>
  <c r="H134328" i="20" s="1"/>
  <c r="G134329" i="20"/>
  <c r="H134329" i="20" s="1"/>
  <c r="G134330" i="20"/>
  <c r="H134330" i="20" s="1"/>
  <c r="G134331" i="20"/>
  <c r="H134331" i="20" s="1"/>
  <c r="G134332" i="20"/>
  <c r="H134332" i="20" s="1"/>
  <c r="G134333" i="20"/>
  <c r="H134333" i="20" s="1"/>
  <c r="G134334" i="20"/>
  <c r="H134334" i="20" s="1"/>
  <c r="G134335" i="20"/>
  <c r="H134335" i="20" s="1"/>
  <c r="G134336" i="20"/>
  <c r="H134336" i="20" s="1"/>
  <c r="G134337" i="20"/>
  <c r="H134337" i="20" s="1"/>
  <c r="G134338" i="20"/>
  <c r="H134338" i="20" s="1"/>
  <c r="G134339" i="20"/>
  <c r="H134339" i="20" s="1"/>
  <c r="G134340" i="20"/>
  <c r="H134340" i="20" s="1"/>
  <c r="G134341" i="20"/>
  <c r="H134341" i="20" s="1"/>
  <c r="G134342" i="20"/>
  <c r="H134342" i="20" s="1"/>
  <c r="G134343" i="20"/>
  <c r="H134343" i="20" s="1"/>
  <c r="G134344" i="20"/>
  <c r="H134344" i="20" s="1"/>
  <c r="G134345" i="20"/>
  <c r="H134345" i="20" s="1"/>
  <c r="G134346" i="20"/>
  <c r="H134346" i="20" s="1"/>
  <c r="G134347" i="20"/>
  <c r="H134347" i="20" s="1"/>
  <c r="G134348" i="20"/>
  <c r="H134348" i="20" s="1"/>
  <c r="G134349" i="20"/>
  <c r="H134349" i="20" s="1"/>
  <c r="G134350" i="20"/>
  <c r="H134350" i="20" s="1"/>
  <c r="G134351" i="20"/>
  <c r="H134351" i="20" s="1"/>
  <c r="G134352" i="20"/>
  <c r="H134352" i="20" s="1"/>
  <c r="G134353" i="20"/>
  <c r="H134353" i="20" s="1"/>
  <c r="G134354" i="20"/>
  <c r="H134354" i="20" s="1"/>
  <c r="G134355" i="20"/>
  <c r="H134355" i="20" s="1"/>
  <c r="G134356" i="20"/>
  <c r="H134356" i="20" s="1"/>
  <c r="G134357" i="20"/>
  <c r="H134357" i="20" s="1"/>
  <c r="G134358" i="20"/>
  <c r="H134358" i="20" s="1"/>
  <c r="G134359" i="20"/>
  <c r="H134359" i="20" s="1"/>
  <c r="G134360" i="20"/>
  <c r="H134360" i="20" s="1"/>
  <c r="G134361" i="20"/>
  <c r="H134361" i="20" s="1"/>
  <c r="G134362" i="20"/>
  <c r="H134362" i="20" s="1"/>
  <c r="G134363" i="20"/>
  <c r="H134363" i="20" s="1"/>
  <c r="G134364" i="20"/>
  <c r="H134364" i="20" s="1"/>
  <c r="G134365" i="20"/>
  <c r="H134365" i="20" s="1"/>
  <c r="G134366" i="20"/>
  <c r="H134366" i="20" s="1"/>
  <c r="G134367" i="20"/>
  <c r="H134367" i="20" s="1"/>
  <c r="G134368" i="20"/>
  <c r="H134368" i="20" s="1"/>
  <c r="G134369" i="20"/>
  <c r="H134369" i="20" s="1"/>
  <c r="G134370" i="20"/>
  <c r="H134370" i="20" s="1"/>
  <c r="G134371" i="20"/>
  <c r="H134371" i="20" s="1"/>
  <c r="G134372" i="20"/>
  <c r="H134372" i="20" s="1"/>
  <c r="G134373" i="20"/>
  <c r="H134373" i="20" s="1"/>
  <c r="G134374" i="20"/>
  <c r="H134374" i="20" s="1"/>
  <c r="G134375" i="20"/>
  <c r="H134375" i="20" s="1"/>
  <c r="G134376" i="20"/>
  <c r="H134376" i="20" s="1"/>
  <c r="G134377" i="20"/>
  <c r="H134377" i="20" s="1"/>
  <c r="G134378" i="20"/>
  <c r="H134378" i="20" s="1"/>
  <c r="G134379" i="20"/>
  <c r="H134379" i="20" s="1"/>
  <c r="G134380" i="20"/>
  <c r="H134380" i="20" s="1"/>
  <c r="G134381" i="20"/>
  <c r="H134381" i="20" s="1"/>
  <c r="G134382" i="20"/>
  <c r="H134382" i="20" s="1"/>
  <c r="G134383" i="20"/>
  <c r="H134383" i="20" s="1"/>
  <c r="G134384" i="20"/>
  <c r="H134384" i="20" s="1"/>
  <c r="G134385" i="20"/>
  <c r="H134385" i="20" s="1"/>
  <c r="G134386" i="20"/>
  <c r="H134386" i="20" s="1"/>
  <c r="G134387" i="20"/>
  <c r="H134387" i="20" s="1"/>
  <c r="G134388" i="20"/>
  <c r="H134388" i="20" s="1"/>
  <c r="G134389" i="20"/>
  <c r="H134389" i="20" s="1"/>
  <c r="G134390" i="20"/>
  <c r="H134390" i="20" s="1"/>
  <c r="G134391" i="20"/>
  <c r="H134391" i="20" s="1"/>
  <c r="G134392" i="20"/>
  <c r="H134392" i="20" s="1"/>
  <c r="G134393" i="20"/>
  <c r="H134393" i="20" s="1"/>
  <c r="G134394" i="20"/>
  <c r="H134394" i="20" s="1"/>
  <c r="G134395" i="20"/>
  <c r="H134395" i="20" s="1"/>
  <c r="G134396" i="20"/>
  <c r="H134396" i="20" s="1"/>
  <c r="G134397" i="20"/>
  <c r="H134397" i="20" s="1"/>
  <c r="G134398" i="20"/>
  <c r="H134398" i="20" s="1"/>
  <c r="G134399" i="20"/>
  <c r="H134399" i="20" s="1"/>
  <c r="G134400" i="20"/>
  <c r="H134400" i="20" s="1"/>
  <c r="G134401" i="20"/>
  <c r="H134401" i="20" s="1"/>
  <c r="G134402" i="20"/>
  <c r="H134402" i="20" s="1"/>
  <c r="G134403" i="20"/>
  <c r="H134403" i="20" s="1"/>
  <c r="G134404" i="20"/>
  <c r="H134404" i="20" s="1"/>
  <c r="G134405" i="20"/>
  <c r="H134405" i="20" s="1"/>
  <c r="G134406" i="20"/>
  <c r="H134406" i="20" s="1"/>
  <c r="G134407" i="20"/>
  <c r="H134407" i="20" s="1"/>
  <c r="G134408" i="20"/>
  <c r="H134408" i="20" s="1"/>
  <c r="G134409" i="20"/>
  <c r="H134409" i="20" s="1"/>
  <c r="G134410" i="20"/>
  <c r="H134410" i="20" s="1"/>
  <c r="G134411" i="20"/>
  <c r="H134411" i="20" s="1"/>
  <c r="G134412" i="20"/>
  <c r="H134412" i="20" s="1"/>
  <c r="G134413" i="20"/>
  <c r="H134413" i="20" s="1"/>
  <c r="G134414" i="20"/>
  <c r="H134414" i="20" s="1"/>
  <c r="G134415" i="20"/>
  <c r="H134415" i="20" s="1"/>
  <c r="G134416" i="20"/>
  <c r="H134416" i="20" s="1"/>
  <c r="G134417" i="20"/>
  <c r="H134417" i="20" s="1"/>
  <c r="G134418" i="20"/>
  <c r="H134418" i="20" s="1"/>
  <c r="G134419" i="20"/>
  <c r="H134419" i="20" s="1"/>
  <c r="G134420" i="20"/>
  <c r="H134420" i="20" s="1"/>
  <c r="G134421" i="20"/>
  <c r="H134421" i="20" s="1"/>
  <c r="G134422" i="20"/>
  <c r="H134422" i="20" s="1"/>
  <c r="G134423" i="20"/>
  <c r="H134423" i="20" s="1"/>
  <c r="G134424" i="20"/>
  <c r="H134424" i="20" s="1"/>
  <c r="G134425" i="20"/>
  <c r="H134425" i="20" s="1"/>
  <c r="G134426" i="20"/>
  <c r="H134426" i="20" s="1"/>
  <c r="G134427" i="20"/>
  <c r="H134427" i="20" s="1"/>
  <c r="G134428" i="20"/>
  <c r="H134428" i="20" s="1"/>
  <c r="G134429" i="20"/>
  <c r="H134429" i="20" s="1"/>
  <c r="G134430" i="20"/>
  <c r="H134430" i="20" s="1"/>
  <c r="G134431" i="20"/>
  <c r="H134431" i="20" s="1"/>
  <c r="G134432" i="20"/>
  <c r="H134432" i="20" s="1"/>
  <c r="G134433" i="20"/>
  <c r="H134433" i="20" s="1"/>
  <c r="G134434" i="20"/>
  <c r="H134434" i="20" s="1"/>
  <c r="G134435" i="20"/>
  <c r="H134435" i="20" s="1"/>
  <c r="G134436" i="20"/>
  <c r="H134436" i="20" s="1"/>
  <c r="G134437" i="20"/>
  <c r="H134437" i="20" s="1"/>
  <c r="G134438" i="20"/>
  <c r="H134438" i="20" s="1"/>
  <c r="G134439" i="20"/>
  <c r="H134439" i="20" s="1"/>
  <c r="G134440" i="20"/>
  <c r="H134440" i="20" s="1"/>
  <c r="G134441" i="20"/>
  <c r="H134441" i="20" s="1"/>
  <c r="G134442" i="20"/>
  <c r="H134442" i="20" s="1"/>
  <c r="G134443" i="20"/>
  <c r="H134443" i="20" s="1"/>
  <c r="G134444" i="20"/>
  <c r="H134444" i="20" s="1"/>
  <c r="G134445" i="20"/>
  <c r="H134445" i="20" s="1"/>
  <c r="G134446" i="20"/>
  <c r="H134446" i="20" s="1"/>
  <c r="G134447" i="20"/>
  <c r="H134447" i="20" s="1"/>
  <c r="G134448" i="20"/>
  <c r="H134448" i="20" s="1"/>
  <c r="G134449" i="20"/>
  <c r="H134449" i="20" s="1"/>
  <c r="G134450" i="20"/>
  <c r="H134450" i="20" s="1"/>
  <c r="G134451" i="20"/>
  <c r="H134451" i="20" s="1"/>
  <c r="G134452" i="20"/>
  <c r="H134452" i="20" s="1"/>
  <c r="G134453" i="20"/>
  <c r="H134453" i="20" s="1"/>
  <c r="G134454" i="20"/>
  <c r="H134454" i="20" s="1"/>
  <c r="G134455" i="20"/>
  <c r="H134455" i="20" s="1"/>
  <c r="G134456" i="20"/>
  <c r="H134456" i="20" s="1"/>
  <c r="G134457" i="20"/>
  <c r="H134457" i="20" s="1"/>
  <c r="G134458" i="20"/>
  <c r="H134458" i="20" s="1"/>
  <c r="G134459" i="20"/>
  <c r="H134459" i="20" s="1"/>
  <c r="G134460" i="20"/>
  <c r="H134460" i="20" s="1"/>
  <c r="G134461" i="20"/>
  <c r="H134461" i="20" s="1"/>
  <c r="G134462" i="20"/>
  <c r="H134462" i="20" s="1"/>
  <c r="G134463" i="20"/>
  <c r="H134463" i="20" s="1"/>
  <c r="G134464" i="20"/>
  <c r="H134464" i="20" s="1"/>
  <c r="G134465" i="20"/>
  <c r="H134465" i="20" s="1"/>
  <c r="G134466" i="20"/>
  <c r="H134466" i="20" s="1"/>
  <c r="G134467" i="20"/>
  <c r="H134467" i="20" s="1"/>
  <c r="G134468" i="20"/>
  <c r="H134468" i="20" s="1"/>
  <c r="G134469" i="20"/>
  <c r="H134469" i="20" s="1"/>
  <c r="G134470" i="20"/>
  <c r="H134470" i="20" s="1"/>
  <c r="G134471" i="20"/>
  <c r="H134471" i="20" s="1"/>
  <c r="G134472" i="20"/>
  <c r="H134472" i="20" s="1"/>
  <c r="G134473" i="20"/>
  <c r="H134473" i="20" s="1"/>
  <c r="G134474" i="20"/>
  <c r="H134474" i="20" s="1"/>
  <c r="G134475" i="20"/>
  <c r="H134475" i="20" s="1"/>
  <c r="G134476" i="20"/>
  <c r="H134476" i="20" s="1"/>
  <c r="G134477" i="20"/>
  <c r="H134477" i="20" s="1"/>
  <c r="G134478" i="20"/>
  <c r="H134478" i="20" s="1"/>
  <c r="G134479" i="20"/>
  <c r="H134479" i="20" s="1"/>
  <c r="G134480" i="20"/>
  <c r="H134480" i="20" s="1"/>
  <c r="G134481" i="20"/>
  <c r="H134481" i="20" s="1"/>
  <c r="G134482" i="20"/>
  <c r="H134482" i="20" s="1"/>
  <c r="G134483" i="20"/>
  <c r="H134483" i="20" s="1"/>
  <c r="G134484" i="20"/>
  <c r="H134484" i="20" s="1"/>
  <c r="G134485" i="20"/>
  <c r="H134485" i="20" s="1"/>
  <c r="G134486" i="20"/>
  <c r="H134486" i="20" s="1"/>
  <c r="G134487" i="20"/>
  <c r="H134487" i="20" s="1"/>
  <c r="G134488" i="20"/>
  <c r="H134488" i="20" s="1"/>
  <c r="G134489" i="20"/>
  <c r="H134489" i="20" s="1"/>
  <c r="G134490" i="20"/>
  <c r="H134490" i="20" s="1"/>
  <c r="G134491" i="20"/>
  <c r="H134491" i="20" s="1"/>
  <c r="G134492" i="20"/>
  <c r="H134492" i="20" s="1"/>
  <c r="G134493" i="20"/>
  <c r="H134493" i="20" s="1"/>
  <c r="G134494" i="20"/>
  <c r="H134494" i="20" s="1"/>
  <c r="G134495" i="20"/>
  <c r="H134495" i="20" s="1"/>
  <c r="G134496" i="20"/>
  <c r="H134496" i="20" s="1"/>
  <c r="G134497" i="20"/>
  <c r="H134497" i="20" s="1"/>
  <c r="G134498" i="20"/>
  <c r="H134498" i="20" s="1"/>
  <c r="G134499" i="20"/>
  <c r="H134499" i="20" s="1"/>
  <c r="G134500" i="20"/>
  <c r="H134500" i="20" s="1"/>
  <c r="G134501" i="20"/>
  <c r="H134501" i="20" s="1"/>
  <c r="G134502" i="20"/>
  <c r="H134502" i="20" s="1"/>
  <c r="G134503" i="20"/>
  <c r="H134503" i="20" s="1"/>
  <c r="G134504" i="20"/>
  <c r="H134504" i="20" s="1"/>
  <c r="G134505" i="20"/>
  <c r="H134505" i="20" s="1"/>
  <c r="G134506" i="20"/>
  <c r="H134506" i="20" s="1"/>
  <c r="G134507" i="20"/>
  <c r="H134507" i="20" s="1"/>
  <c r="G134508" i="20"/>
  <c r="H134508" i="20" s="1"/>
  <c r="G134509" i="20"/>
  <c r="H134509" i="20" s="1"/>
  <c r="G134510" i="20"/>
  <c r="H134510" i="20" s="1"/>
  <c r="G134511" i="20"/>
  <c r="H134511" i="20" s="1"/>
  <c r="G134512" i="20"/>
  <c r="H134512" i="20" s="1"/>
  <c r="G134513" i="20"/>
  <c r="H134513" i="20" s="1"/>
  <c r="G134514" i="20"/>
  <c r="H134514" i="20" s="1"/>
  <c r="G134515" i="20"/>
  <c r="H134515" i="20" s="1"/>
  <c r="G134516" i="20"/>
  <c r="H134516" i="20" s="1"/>
  <c r="G134517" i="20"/>
  <c r="H134517" i="20" s="1"/>
  <c r="G134518" i="20"/>
  <c r="H134518" i="20" s="1"/>
  <c r="G134519" i="20"/>
  <c r="H134519" i="20" s="1"/>
  <c r="G134520" i="20"/>
  <c r="H134520" i="20" s="1"/>
  <c r="G134521" i="20"/>
  <c r="H134521" i="20" s="1"/>
  <c r="G134522" i="20"/>
  <c r="H134522" i="20" s="1"/>
  <c r="G134523" i="20"/>
  <c r="H134523" i="20" s="1"/>
  <c r="G134524" i="20"/>
  <c r="H134524" i="20" s="1"/>
  <c r="G134525" i="20"/>
  <c r="H134525" i="20" s="1"/>
  <c r="G134526" i="20"/>
  <c r="H134526" i="20" s="1"/>
  <c r="G134527" i="20"/>
  <c r="H134527" i="20" s="1"/>
  <c r="G134528" i="20"/>
  <c r="H134528" i="20" s="1"/>
  <c r="G134529" i="20"/>
  <c r="H134529" i="20" s="1"/>
  <c r="G134530" i="20"/>
  <c r="H134530" i="20" s="1"/>
  <c r="G134531" i="20"/>
  <c r="H134531" i="20" s="1"/>
  <c r="G134532" i="20"/>
  <c r="H134532" i="20" s="1"/>
  <c r="G134533" i="20"/>
  <c r="H134533" i="20" s="1"/>
  <c r="G134534" i="20"/>
  <c r="H134534" i="20" s="1"/>
  <c r="G134535" i="20"/>
  <c r="H134535" i="20" s="1"/>
  <c r="G134536" i="20"/>
  <c r="H134536" i="20" s="1"/>
  <c r="G134537" i="20"/>
  <c r="H134537" i="20" s="1"/>
  <c r="G134538" i="20"/>
  <c r="H134538" i="20" s="1"/>
  <c r="G134539" i="20"/>
  <c r="H134539" i="20" s="1"/>
  <c r="G134540" i="20"/>
  <c r="H134540" i="20" s="1"/>
  <c r="G134541" i="20"/>
  <c r="H134541" i="20" s="1"/>
  <c r="G134542" i="20"/>
  <c r="H134542" i="20" s="1"/>
  <c r="G134543" i="20"/>
  <c r="H134543" i="20" s="1"/>
  <c r="G134544" i="20"/>
  <c r="H134544" i="20" s="1"/>
  <c r="G134545" i="20"/>
  <c r="H134545" i="20" s="1"/>
  <c r="G134546" i="20"/>
  <c r="H134546" i="20" s="1"/>
  <c r="G134547" i="20"/>
  <c r="H134547" i="20" s="1"/>
  <c r="G134548" i="20"/>
  <c r="H134548" i="20" s="1"/>
  <c r="G134549" i="20"/>
  <c r="H134549" i="20" s="1"/>
  <c r="G134550" i="20"/>
  <c r="H134550" i="20" s="1"/>
  <c r="G134551" i="20"/>
  <c r="H134551" i="20" s="1"/>
  <c r="G134552" i="20"/>
  <c r="H134552" i="20" s="1"/>
  <c r="G134553" i="20"/>
  <c r="H134553" i="20" s="1"/>
  <c r="G134554" i="20"/>
  <c r="H134554" i="20" s="1"/>
  <c r="G134555" i="20"/>
  <c r="H134555" i="20" s="1"/>
  <c r="G134556" i="20"/>
  <c r="H134556" i="20" s="1"/>
  <c r="G134557" i="20"/>
  <c r="H134557" i="20" s="1"/>
  <c r="G134558" i="20"/>
  <c r="H134558" i="20" s="1"/>
  <c r="G134559" i="20"/>
  <c r="H134559" i="20" s="1"/>
  <c r="G134560" i="20"/>
  <c r="H134560" i="20" s="1"/>
  <c r="G134561" i="20"/>
  <c r="H134561" i="20" s="1"/>
  <c r="G134562" i="20"/>
  <c r="H134562" i="20" s="1"/>
  <c r="G134563" i="20"/>
  <c r="H134563" i="20" s="1"/>
  <c r="G134564" i="20"/>
  <c r="H134564" i="20" s="1"/>
  <c r="G134565" i="20"/>
  <c r="H134565" i="20" s="1"/>
  <c r="G134566" i="20"/>
  <c r="H134566" i="20" s="1"/>
  <c r="G134567" i="20"/>
  <c r="H134567" i="20" s="1"/>
  <c r="G134568" i="20"/>
  <c r="H134568" i="20" s="1"/>
  <c r="G134569" i="20"/>
  <c r="H134569" i="20" s="1"/>
  <c r="G134570" i="20"/>
  <c r="H134570" i="20" s="1"/>
  <c r="G134571" i="20"/>
  <c r="H134571" i="20" s="1"/>
  <c r="G134572" i="20"/>
  <c r="H134572" i="20" s="1"/>
  <c r="G134573" i="20"/>
  <c r="H134573" i="20" s="1"/>
  <c r="G134574" i="20"/>
  <c r="H134574" i="20" s="1"/>
  <c r="G134575" i="20"/>
  <c r="H134575" i="20" s="1"/>
  <c r="G134576" i="20"/>
  <c r="H134576" i="20" s="1"/>
  <c r="G134577" i="20"/>
  <c r="H134577" i="20" s="1"/>
  <c r="G134578" i="20"/>
  <c r="H134578" i="20" s="1"/>
  <c r="G134579" i="20"/>
  <c r="H134579" i="20" s="1"/>
  <c r="G134580" i="20"/>
  <c r="H134580" i="20" s="1"/>
  <c r="G134581" i="20"/>
  <c r="H134581" i="20" s="1"/>
  <c r="G134582" i="20"/>
  <c r="H134582" i="20" s="1"/>
  <c r="G134583" i="20"/>
  <c r="H134583" i="20" s="1"/>
  <c r="G134584" i="20"/>
  <c r="H134584" i="20" s="1"/>
  <c r="G134585" i="20"/>
  <c r="H134585" i="20" s="1"/>
  <c r="G134586" i="20"/>
  <c r="H134586" i="20" s="1"/>
  <c r="G134587" i="20"/>
  <c r="H134587" i="20" s="1"/>
  <c r="G134588" i="20"/>
  <c r="H134588" i="20" s="1"/>
  <c r="G134589" i="20"/>
  <c r="H134589" i="20" s="1"/>
  <c r="G134590" i="20"/>
  <c r="H134590" i="20" s="1"/>
  <c r="G134591" i="20"/>
  <c r="H134591" i="20" s="1"/>
  <c r="G134592" i="20"/>
  <c r="H134592" i="20" s="1"/>
  <c r="G134593" i="20"/>
  <c r="H134593" i="20" s="1"/>
  <c r="G134594" i="20"/>
  <c r="H134594" i="20" s="1"/>
  <c r="G134595" i="20"/>
  <c r="H134595" i="20" s="1"/>
  <c r="G134596" i="20"/>
  <c r="H134596" i="20" s="1"/>
  <c r="G134597" i="20"/>
  <c r="H134597" i="20" s="1"/>
  <c r="G134598" i="20"/>
  <c r="H134598" i="20" s="1"/>
  <c r="G134599" i="20"/>
  <c r="H134599" i="20" s="1"/>
  <c r="G134600" i="20"/>
  <c r="H134600" i="20" s="1"/>
  <c r="G134601" i="20"/>
  <c r="H134601" i="20" s="1"/>
  <c r="G134602" i="20"/>
  <c r="H134602" i="20" s="1"/>
  <c r="G134603" i="20"/>
  <c r="H134603" i="20" s="1"/>
  <c r="G134604" i="20"/>
  <c r="H134604" i="20" s="1"/>
  <c r="G134605" i="20"/>
  <c r="H134605" i="20" s="1"/>
  <c r="G134606" i="20"/>
  <c r="H134606" i="20" s="1"/>
  <c r="G134607" i="20"/>
  <c r="H134607" i="20" s="1"/>
  <c r="G134608" i="20"/>
  <c r="H134608" i="20" s="1"/>
  <c r="G134609" i="20"/>
  <c r="H134609" i="20" s="1"/>
  <c r="G134610" i="20"/>
  <c r="H134610" i="20" s="1"/>
  <c r="G134611" i="20"/>
  <c r="H134611" i="20" s="1"/>
  <c r="G134612" i="20"/>
  <c r="H134612" i="20" s="1"/>
  <c r="G134613" i="20"/>
  <c r="H134613" i="20" s="1"/>
  <c r="G134614" i="20"/>
  <c r="H134614" i="20" s="1"/>
  <c r="G134615" i="20"/>
  <c r="H134615" i="20" s="1"/>
  <c r="G134616" i="20"/>
  <c r="H134616" i="20" s="1"/>
  <c r="G134617" i="20"/>
  <c r="H134617" i="20" s="1"/>
  <c r="G134618" i="20"/>
  <c r="H134618" i="20" s="1"/>
  <c r="G134619" i="20"/>
  <c r="H134619" i="20" s="1"/>
  <c r="G134620" i="20"/>
  <c r="H134620" i="20" s="1"/>
  <c r="G134621" i="20"/>
  <c r="H134621" i="20" s="1"/>
  <c r="G134622" i="20"/>
  <c r="H134622" i="20" s="1"/>
  <c r="G134623" i="20"/>
  <c r="H134623" i="20" s="1"/>
  <c r="G134624" i="20"/>
  <c r="H134624" i="20" s="1"/>
  <c r="G134625" i="20"/>
  <c r="H134625" i="20" s="1"/>
  <c r="G134626" i="20"/>
  <c r="H134626" i="20" s="1"/>
  <c r="G134627" i="20"/>
  <c r="H134627" i="20" s="1"/>
  <c r="G134628" i="20"/>
  <c r="H134628" i="20" s="1"/>
  <c r="G134629" i="20"/>
  <c r="H134629" i="20" s="1"/>
  <c r="G134630" i="20"/>
  <c r="H134630" i="20" s="1"/>
  <c r="G134631" i="20"/>
  <c r="H134631" i="20" s="1"/>
  <c r="G134632" i="20"/>
  <c r="H134632" i="20" s="1"/>
  <c r="G134633" i="20"/>
  <c r="H134633" i="20" s="1"/>
  <c r="G134634" i="20"/>
  <c r="H134634" i="20" s="1"/>
  <c r="G134635" i="20"/>
  <c r="H134635" i="20" s="1"/>
  <c r="G134636" i="20"/>
  <c r="H134636" i="20" s="1"/>
  <c r="G134637" i="20"/>
  <c r="H134637" i="20" s="1"/>
  <c r="G134638" i="20"/>
  <c r="H134638" i="20" s="1"/>
  <c r="G134639" i="20"/>
  <c r="H134639" i="20" s="1"/>
  <c r="G134640" i="20"/>
  <c r="H134640" i="20" s="1"/>
  <c r="G134641" i="20"/>
  <c r="H134641" i="20" s="1"/>
  <c r="G134642" i="20"/>
  <c r="H134642" i="20" s="1"/>
  <c r="G134643" i="20"/>
  <c r="H134643" i="20" s="1"/>
  <c r="G134644" i="20"/>
  <c r="H134644" i="20" s="1"/>
  <c r="G134645" i="20"/>
  <c r="H134645" i="20" s="1"/>
  <c r="G134646" i="20"/>
  <c r="H134646" i="20" s="1"/>
  <c r="G134647" i="20"/>
  <c r="H134647" i="20" s="1"/>
  <c r="G134648" i="20"/>
  <c r="H134648" i="20" s="1"/>
  <c r="G134649" i="20"/>
  <c r="H134649" i="20" s="1"/>
  <c r="G134650" i="20"/>
  <c r="H134650" i="20" s="1"/>
  <c r="G134651" i="20"/>
  <c r="H134651" i="20" s="1"/>
  <c r="G134652" i="20"/>
  <c r="H134652" i="20" s="1"/>
  <c r="G134653" i="20"/>
  <c r="H134653" i="20" s="1"/>
  <c r="G134654" i="20"/>
  <c r="H134654" i="20" s="1"/>
  <c r="G134655" i="20"/>
  <c r="H134655" i="20" s="1"/>
  <c r="G134656" i="20"/>
  <c r="H134656" i="20" s="1"/>
  <c r="G134657" i="20"/>
  <c r="H134657" i="20" s="1"/>
  <c r="G134658" i="20"/>
  <c r="H134658" i="20" s="1"/>
  <c r="G134659" i="20"/>
  <c r="H134659" i="20" s="1"/>
  <c r="G134660" i="20"/>
  <c r="H134660" i="20" s="1"/>
  <c r="G134661" i="20"/>
  <c r="H134661" i="20" s="1"/>
  <c r="G134662" i="20"/>
  <c r="H134662" i="20" s="1"/>
  <c r="G134663" i="20"/>
  <c r="H134663" i="20" s="1"/>
  <c r="G134664" i="20"/>
  <c r="H134664" i="20" s="1"/>
  <c r="G134665" i="20"/>
  <c r="H134665" i="20" s="1"/>
  <c r="G134666" i="20"/>
  <c r="H134666" i="20" s="1"/>
  <c r="G134667" i="20"/>
  <c r="H134667" i="20" s="1"/>
  <c r="G134668" i="20"/>
  <c r="H134668" i="20" s="1"/>
  <c r="G134669" i="20"/>
  <c r="H134669" i="20" s="1"/>
  <c r="G134670" i="20"/>
  <c r="H134670" i="20" s="1"/>
  <c r="G134671" i="20"/>
  <c r="H134671" i="20" s="1"/>
  <c r="G134672" i="20"/>
  <c r="H134672" i="20" s="1"/>
  <c r="G134673" i="20"/>
  <c r="H134673" i="20" s="1"/>
  <c r="G134674" i="20"/>
  <c r="H134674" i="20" s="1"/>
  <c r="G134675" i="20"/>
  <c r="H134675" i="20" s="1"/>
  <c r="G134676" i="20"/>
  <c r="H134676" i="20" s="1"/>
  <c r="G134677" i="20"/>
  <c r="H134677" i="20" s="1"/>
  <c r="G134678" i="20"/>
  <c r="H134678" i="20" s="1"/>
  <c r="G134679" i="20"/>
  <c r="H134679" i="20" s="1"/>
  <c r="G134680" i="20"/>
  <c r="H134680" i="20" s="1"/>
  <c r="G134681" i="20"/>
  <c r="H134681" i="20" s="1"/>
  <c r="G134682" i="20"/>
  <c r="H134682" i="20" s="1"/>
  <c r="G134683" i="20"/>
  <c r="H134683" i="20" s="1"/>
  <c r="G134684" i="20"/>
  <c r="H134684" i="20" s="1"/>
  <c r="G134685" i="20"/>
  <c r="H134685" i="20" s="1"/>
  <c r="G134686" i="20"/>
  <c r="H134686" i="20" s="1"/>
  <c r="G134687" i="20"/>
  <c r="H134687" i="20" s="1"/>
  <c r="G134688" i="20"/>
  <c r="H134688" i="20" s="1"/>
  <c r="G134689" i="20"/>
  <c r="H134689" i="20" s="1"/>
  <c r="G134690" i="20"/>
  <c r="H134690" i="20" s="1"/>
  <c r="G134691" i="20"/>
  <c r="H134691" i="20" s="1"/>
  <c r="G134692" i="20"/>
  <c r="H134692" i="20" s="1"/>
  <c r="G134693" i="20"/>
  <c r="H134693" i="20" s="1"/>
  <c r="G134694" i="20"/>
  <c r="H134694" i="20" s="1"/>
  <c r="G134695" i="20"/>
  <c r="H134695" i="20" s="1"/>
  <c r="G134696" i="20"/>
  <c r="H134696" i="20" s="1"/>
  <c r="G134697" i="20"/>
  <c r="H134697" i="20" s="1"/>
  <c r="G134698" i="20"/>
  <c r="H134698" i="20" s="1"/>
  <c r="G134699" i="20"/>
  <c r="H134699" i="20" s="1"/>
  <c r="G134700" i="20"/>
  <c r="H134700" i="20" s="1"/>
  <c r="G134701" i="20"/>
  <c r="H134701" i="20" s="1"/>
  <c r="G134702" i="20"/>
  <c r="H134702" i="20" s="1"/>
  <c r="G134703" i="20"/>
  <c r="H134703" i="20" s="1"/>
  <c r="G134704" i="20"/>
  <c r="H134704" i="20" s="1"/>
  <c r="G134705" i="20"/>
  <c r="H134705" i="20" s="1"/>
  <c r="G134706" i="20"/>
  <c r="H134706" i="20" s="1"/>
  <c r="G134707" i="20"/>
  <c r="H134707" i="20" s="1"/>
  <c r="G134708" i="20"/>
  <c r="H134708" i="20" s="1"/>
  <c r="G134709" i="20"/>
  <c r="H134709" i="20" s="1"/>
  <c r="G134710" i="20"/>
  <c r="H134710" i="20" s="1"/>
  <c r="G134711" i="20"/>
  <c r="H134711" i="20" s="1"/>
  <c r="G134712" i="20"/>
  <c r="H134712" i="20" s="1"/>
  <c r="G134713" i="20"/>
  <c r="H134713" i="20" s="1"/>
  <c r="G134714" i="20"/>
  <c r="H134714" i="20" s="1"/>
  <c r="G134715" i="20"/>
  <c r="H134715" i="20" s="1"/>
  <c r="G134716" i="20"/>
  <c r="H134716" i="20" s="1"/>
  <c r="G134717" i="20"/>
  <c r="H134717" i="20" s="1"/>
  <c r="G134718" i="20"/>
  <c r="H134718" i="20" s="1"/>
  <c r="G134719" i="20"/>
  <c r="H134719" i="20" s="1"/>
  <c r="G134720" i="20"/>
  <c r="H134720" i="20" s="1"/>
  <c r="G134721" i="20"/>
  <c r="H134721" i="20" s="1"/>
  <c r="G134722" i="20"/>
  <c r="H134722" i="20" s="1"/>
  <c r="G134723" i="20"/>
  <c r="H134723" i="20" s="1"/>
  <c r="G134724" i="20"/>
  <c r="H134724" i="20" s="1"/>
  <c r="G134725" i="20"/>
  <c r="H134725" i="20" s="1"/>
  <c r="G134726" i="20"/>
  <c r="H134726" i="20" s="1"/>
  <c r="G134727" i="20"/>
  <c r="H134727" i="20" s="1"/>
  <c r="G134728" i="20"/>
  <c r="H134728" i="20" s="1"/>
  <c r="G134729" i="20"/>
  <c r="H134729" i="20" s="1"/>
  <c r="G134730" i="20"/>
  <c r="H134730" i="20" s="1"/>
  <c r="G134731" i="20"/>
  <c r="H134731" i="20" s="1"/>
  <c r="G134732" i="20"/>
  <c r="H134732" i="20" s="1"/>
  <c r="G134733" i="20"/>
  <c r="H134733" i="20" s="1"/>
  <c r="G134734" i="20"/>
  <c r="H134734" i="20" s="1"/>
  <c r="G134735" i="20"/>
  <c r="H134735" i="20" s="1"/>
  <c r="G134736" i="20"/>
  <c r="H134736" i="20" s="1"/>
  <c r="G134737" i="20"/>
  <c r="H134737" i="20" s="1"/>
  <c r="G134738" i="20"/>
  <c r="H134738" i="20" s="1"/>
  <c r="G134739" i="20"/>
  <c r="H134739" i="20" s="1"/>
  <c r="G134740" i="20"/>
  <c r="H134740" i="20" s="1"/>
  <c r="G134741" i="20"/>
  <c r="H134741" i="20" s="1"/>
  <c r="G134742" i="20"/>
  <c r="H134742" i="20" s="1"/>
  <c r="G134743" i="20"/>
  <c r="H134743" i="20" s="1"/>
  <c r="G134744" i="20"/>
  <c r="H134744" i="20" s="1"/>
  <c r="G134745" i="20"/>
  <c r="H134745" i="20" s="1"/>
  <c r="G134746" i="20"/>
  <c r="H134746" i="20" s="1"/>
  <c r="G134747" i="20"/>
  <c r="H134747" i="20" s="1"/>
  <c r="G134748" i="20"/>
  <c r="H134748" i="20" s="1"/>
  <c r="G134749" i="20"/>
  <c r="H134749" i="20" s="1"/>
  <c r="G134750" i="20"/>
  <c r="H134750" i="20" s="1"/>
  <c r="G134751" i="20"/>
  <c r="H134751" i="20" s="1"/>
  <c r="G134752" i="20"/>
  <c r="H134752" i="20" s="1"/>
  <c r="G134753" i="20"/>
  <c r="H134753" i="20" s="1"/>
  <c r="G134754" i="20"/>
  <c r="H134754" i="20" s="1"/>
  <c r="G134755" i="20"/>
  <c r="H134755" i="20" s="1"/>
  <c r="G134756" i="20"/>
  <c r="H134756" i="20" s="1"/>
  <c r="G134757" i="20"/>
  <c r="H134757" i="20" s="1"/>
  <c r="G134758" i="20"/>
  <c r="H134758" i="20" s="1"/>
  <c r="G134759" i="20"/>
  <c r="H134759" i="20" s="1"/>
  <c r="G134760" i="20"/>
  <c r="H134760" i="20" s="1"/>
  <c r="G134761" i="20"/>
  <c r="H134761" i="20" s="1"/>
  <c r="G134762" i="20"/>
  <c r="H134762" i="20" s="1"/>
  <c r="G134763" i="20"/>
  <c r="H134763" i="20" s="1"/>
  <c r="G134764" i="20"/>
  <c r="H134764" i="20" s="1"/>
  <c r="G134765" i="20"/>
  <c r="H134765" i="20" s="1"/>
  <c r="G134766" i="20"/>
  <c r="H134766" i="20" s="1"/>
  <c r="G134767" i="20"/>
  <c r="H134767" i="20" s="1"/>
  <c r="G134768" i="20"/>
  <c r="H134768" i="20" s="1"/>
  <c r="G134769" i="20"/>
  <c r="H134769" i="20" s="1"/>
  <c r="G134770" i="20"/>
  <c r="H134770" i="20" s="1"/>
  <c r="G134771" i="20"/>
  <c r="H134771" i="20" s="1"/>
  <c r="G134772" i="20"/>
  <c r="H134772" i="20" s="1"/>
  <c r="G134773" i="20"/>
  <c r="H134773" i="20" s="1"/>
  <c r="G134774" i="20"/>
  <c r="H134774" i="20" s="1"/>
  <c r="G134775" i="20"/>
  <c r="H134775" i="20" s="1"/>
  <c r="G134776" i="20"/>
  <c r="H134776" i="20" s="1"/>
  <c r="G134777" i="20"/>
  <c r="H134777" i="20" s="1"/>
  <c r="G134778" i="20"/>
  <c r="H134778" i="20" s="1"/>
  <c r="G134779" i="20"/>
  <c r="H134779" i="20" s="1"/>
  <c r="G134780" i="20"/>
  <c r="H134780" i="20" s="1"/>
  <c r="G134781" i="20"/>
  <c r="H134781" i="20" s="1"/>
  <c r="G134782" i="20"/>
  <c r="H134782" i="20" s="1"/>
  <c r="G134783" i="20"/>
  <c r="H134783" i="20" s="1"/>
  <c r="G134784" i="20"/>
  <c r="H134784" i="20" s="1"/>
  <c r="G134785" i="20"/>
  <c r="H134785" i="20" s="1"/>
  <c r="G134786" i="20"/>
  <c r="H134786" i="20" s="1"/>
  <c r="G134787" i="20"/>
  <c r="H134787" i="20" s="1"/>
  <c r="G134788" i="20"/>
  <c r="H134788" i="20" s="1"/>
  <c r="G134789" i="20"/>
  <c r="H134789" i="20" s="1"/>
  <c r="G134790" i="20"/>
  <c r="H134790" i="20" s="1"/>
  <c r="G134791" i="20"/>
  <c r="H134791" i="20" s="1"/>
  <c r="G134792" i="20"/>
  <c r="H134792" i="20" s="1"/>
  <c r="G134793" i="20"/>
  <c r="H134793" i="20" s="1"/>
  <c r="G134794" i="20"/>
  <c r="H134794" i="20" s="1"/>
  <c r="G134795" i="20"/>
  <c r="H134795" i="20" s="1"/>
  <c r="G134796" i="20"/>
  <c r="H134796" i="20" s="1"/>
  <c r="G134797" i="20"/>
  <c r="H134797" i="20" s="1"/>
  <c r="G134798" i="20"/>
  <c r="H134798" i="20" s="1"/>
  <c r="G134799" i="20"/>
  <c r="H134799" i="20" s="1"/>
  <c r="G134800" i="20"/>
  <c r="H134800" i="20" s="1"/>
  <c r="G134801" i="20"/>
  <c r="H134801" i="20" s="1"/>
  <c r="G134802" i="20"/>
  <c r="H134802" i="20" s="1"/>
  <c r="G134803" i="20"/>
  <c r="H134803" i="20" s="1"/>
  <c r="G134804" i="20"/>
  <c r="H134804" i="20" s="1"/>
  <c r="G134805" i="20"/>
  <c r="H134805" i="20" s="1"/>
  <c r="G134806" i="20"/>
  <c r="H134806" i="20" s="1"/>
  <c r="G134807" i="20"/>
  <c r="H134807" i="20" s="1"/>
  <c r="G134808" i="20"/>
  <c r="H134808" i="20" s="1"/>
  <c r="G134809" i="20"/>
  <c r="H134809" i="20" s="1"/>
  <c r="G134810" i="20"/>
  <c r="H134810" i="20" s="1"/>
  <c r="G134811" i="20"/>
  <c r="H134811" i="20" s="1"/>
  <c r="G134812" i="20"/>
  <c r="H134812" i="20" s="1"/>
  <c r="G134813" i="20"/>
  <c r="H134813" i="20" s="1"/>
  <c r="G134814" i="20"/>
  <c r="H134814" i="20" s="1"/>
  <c r="G134815" i="20"/>
  <c r="H134815" i="20" s="1"/>
  <c r="G134816" i="20"/>
  <c r="H134816" i="20" s="1"/>
  <c r="G134817" i="20"/>
  <c r="H134817" i="20" s="1"/>
  <c r="G134818" i="20"/>
  <c r="H134818" i="20" s="1"/>
  <c r="G134819" i="20"/>
  <c r="H134819" i="20" s="1"/>
  <c r="G134820" i="20"/>
  <c r="H134820" i="20" s="1"/>
  <c r="G134821" i="20"/>
  <c r="H134821" i="20" s="1"/>
  <c r="G134822" i="20"/>
  <c r="H134822" i="20" s="1"/>
  <c r="G134823" i="20"/>
  <c r="H134823" i="20" s="1"/>
  <c r="G134824" i="20"/>
  <c r="H134824" i="20" s="1"/>
  <c r="G134825" i="20"/>
  <c r="H134825" i="20" s="1"/>
  <c r="G134826" i="20"/>
  <c r="H134826" i="20" s="1"/>
  <c r="G134827" i="20"/>
  <c r="H134827" i="20" s="1"/>
  <c r="G134828" i="20"/>
  <c r="H134828" i="20" s="1"/>
  <c r="G134829" i="20"/>
  <c r="H134829" i="20" s="1"/>
  <c r="G134830" i="20"/>
  <c r="H134830" i="20" s="1"/>
  <c r="G134831" i="20"/>
  <c r="H134831" i="20" s="1"/>
  <c r="G134832" i="20"/>
  <c r="H134832" i="20" s="1"/>
  <c r="G134833" i="20"/>
  <c r="H134833" i="20" s="1"/>
  <c r="G134834" i="20"/>
  <c r="H134834" i="20" s="1"/>
  <c r="G134835" i="20"/>
  <c r="H134835" i="20" s="1"/>
  <c r="G134836" i="20"/>
  <c r="H134836" i="20" s="1"/>
  <c r="G134837" i="20"/>
  <c r="H134837" i="20" s="1"/>
  <c r="G134838" i="20"/>
  <c r="H134838" i="20" s="1"/>
  <c r="G134839" i="20"/>
  <c r="H134839" i="20" s="1"/>
  <c r="G134840" i="20"/>
  <c r="H134840" i="20" s="1"/>
  <c r="G134841" i="20"/>
  <c r="H134841" i="20" s="1"/>
  <c r="G134842" i="20"/>
  <c r="H134842" i="20" s="1"/>
  <c r="G134843" i="20"/>
  <c r="H134843" i="20" s="1"/>
  <c r="G134844" i="20"/>
  <c r="H134844" i="20" s="1"/>
  <c r="G134845" i="20"/>
  <c r="H134845" i="20" s="1"/>
  <c r="G134846" i="20"/>
  <c r="H134846" i="20" s="1"/>
  <c r="G134847" i="20"/>
  <c r="H134847" i="20" s="1"/>
  <c r="G134848" i="20"/>
  <c r="H134848" i="20" s="1"/>
  <c r="G134849" i="20"/>
  <c r="H134849" i="20" s="1"/>
  <c r="G134850" i="20"/>
  <c r="H134850" i="20" s="1"/>
  <c r="G134851" i="20"/>
  <c r="H134851" i="20" s="1"/>
  <c r="G134852" i="20"/>
  <c r="H134852" i="20" s="1"/>
  <c r="G134853" i="20"/>
  <c r="H134853" i="20" s="1"/>
  <c r="G134854" i="20"/>
  <c r="H134854" i="20" s="1"/>
  <c r="G134855" i="20"/>
  <c r="H134855" i="20" s="1"/>
  <c r="G134856" i="20"/>
  <c r="H134856" i="20" s="1"/>
  <c r="G134857" i="20"/>
  <c r="H134857" i="20" s="1"/>
  <c r="G134858" i="20"/>
  <c r="H134858" i="20" s="1"/>
  <c r="G134859" i="20"/>
  <c r="H134859" i="20" s="1"/>
  <c r="G134860" i="20"/>
  <c r="H134860" i="20" s="1"/>
  <c r="G134861" i="20"/>
  <c r="H134861" i="20" s="1"/>
  <c r="G134862" i="20"/>
  <c r="H134862" i="20" s="1"/>
  <c r="G134863" i="20"/>
  <c r="H134863" i="20" s="1"/>
  <c r="G134864" i="20"/>
  <c r="H134864" i="20" s="1"/>
  <c r="G134865" i="20"/>
  <c r="H134865" i="20" s="1"/>
  <c r="G134866" i="20"/>
  <c r="H134866" i="20" s="1"/>
  <c r="G134867" i="20"/>
  <c r="H134867" i="20" s="1"/>
  <c r="G134868" i="20"/>
  <c r="H134868" i="20" s="1"/>
  <c r="G134869" i="20"/>
  <c r="H134869" i="20" s="1"/>
  <c r="G134870" i="20"/>
  <c r="H134870" i="20" s="1"/>
  <c r="G134871" i="20"/>
  <c r="H134871" i="20" s="1"/>
  <c r="G134872" i="20"/>
  <c r="H134872" i="20" s="1"/>
  <c r="G134873" i="20"/>
  <c r="H134873" i="20" s="1"/>
  <c r="G134874" i="20"/>
  <c r="H134874" i="20" s="1"/>
  <c r="G134875" i="20"/>
  <c r="H134875" i="20" s="1"/>
  <c r="G134876" i="20"/>
  <c r="H134876" i="20" s="1"/>
  <c r="G134877" i="20"/>
  <c r="H134877" i="20" s="1"/>
  <c r="G134878" i="20"/>
  <c r="H134878" i="20" s="1"/>
  <c r="G134879" i="20"/>
  <c r="H134879" i="20" s="1"/>
  <c r="G134880" i="20"/>
  <c r="H134880" i="20" s="1"/>
  <c r="G134881" i="20"/>
  <c r="H134881" i="20" s="1"/>
  <c r="G134882" i="20"/>
  <c r="H134882" i="20" s="1"/>
  <c r="G134883" i="20"/>
  <c r="H134883" i="20" s="1"/>
  <c r="G134884" i="20"/>
  <c r="H134884" i="20" s="1"/>
  <c r="G134885" i="20"/>
  <c r="H134885" i="20" s="1"/>
  <c r="G134886" i="20"/>
  <c r="H134886" i="20" s="1"/>
  <c r="G134887" i="20"/>
  <c r="H134887" i="20" s="1"/>
  <c r="G134888" i="20"/>
  <c r="H134888" i="20" s="1"/>
  <c r="G134889" i="20"/>
  <c r="H134889" i="20" s="1"/>
  <c r="G134890" i="20"/>
  <c r="H134890" i="20" s="1"/>
  <c r="G134891" i="20"/>
  <c r="H134891" i="20" s="1"/>
  <c r="G134892" i="20"/>
  <c r="H134892" i="20" s="1"/>
  <c r="G134893" i="20"/>
  <c r="H134893" i="20" s="1"/>
  <c r="G134894" i="20"/>
  <c r="H134894" i="20" s="1"/>
  <c r="G134895" i="20"/>
  <c r="H134895" i="20" s="1"/>
  <c r="G134896" i="20"/>
  <c r="H134896" i="20" s="1"/>
  <c r="G134897" i="20"/>
  <c r="H134897" i="20" s="1"/>
  <c r="G134898" i="20"/>
  <c r="H134898" i="20" s="1"/>
  <c r="G134899" i="20"/>
  <c r="H134899" i="20" s="1"/>
  <c r="G134900" i="20"/>
  <c r="H134900" i="20" s="1"/>
  <c r="G134901" i="20"/>
  <c r="H134901" i="20" s="1"/>
  <c r="G134902" i="20"/>
  <c r="H134902" i="20" s="1"/>
  <c r="G134903" i="20"/>
  <c r="H134903" i="20" s="1"/>
  <c r="G134904" i="20"/>
  <c r="H134904" i="20" s="1"/>
  <c r="G134905" i="20"/>
  <c r="H134905" i="20" s="1"/>
  <c r="G134906" i="20"/>
  <c r="H134906" i="20" s="1"/>
  <c r="G134907" i="20"/>
  <c r="H134907" i="20" s="1"/>
  <c r="G134908" i="20"/>
  <c r="H134908" i="20" s="1"/>
  <c r="G134909" i="20"/>
  <c r="H134909" i="20" s="1"/>
  <c r="G134910" i="20"/>
  <c r="H134910" i="20" s="1"/>
  <c r="G134911" i="20"/>
  <c r="H134911" i="20" s="1"/>
  <c r="G134912" i="20"/>
  <c r="H134912" i="20" s="1"/>
  <c r="G134913" i="20"/>
  <c r="H134913" i="20" s="1"/>
  <c r="G134914" i="20"/>
  <c r="H134914" i="20" s="1"/>
  <c r="G134915" i="20"/>
  <c r="H134915" i="20" s="1"/>
  <c r="G134916" i="20"/>
  <c r="H134916" i="20" s="1"/>
  <c r="G134917" i="20"/>
  <c r="H134917" i="20" s="1"/>
  <c r="G134918" i="20"/>
  <c r="H134918" i="20" s="1"/>
  <c r="G134919" i="20"/>
  <c r="H134919" i="20" s="1"/>
  <c r="G134920" i="20"/>
  <c r="H134920" i="20" s="1"/>
  <c r="G134921" i="20"/>
  <c r="H134921" i="20" s="1"/>
  <c r="G134922" i="20"/>
  <c r="H134922" i="20" s="1"/>
  <c r="G134923" i="20"/>
  <c r="H134923" i="20" s="1"/>
  <c r="G134924" i="20"/>
  <c r="H134924" i="20" s="1"/>
  <c r="G134925" i="20"/>
  <c r="H134925" i="20" s="1"/>
  <c r="G134926" i="20"/>
  <c r="H134926" i="20" s="1"/>
  <c r="G134927" i="20"/>
  <c r="H134927" i="20" s="1"/>
  <c r="G134928" i="20"/>
  <c r="H134928" i="20" s="1"/>
  <c r="G134929" i="20"/>
  <c r="H134929" i="20" s="1"/>
  <c r="G134930" i="20"/>
  <c r="H134930" i="20" s="1"/>
  <c r="G134931" i="20"/>
  <c r="H134931" i="20" s="1"/>
  <c r="G134932" i="20"/>
  <c r="H134932" i="20" s="1"/>
  <c r="G134933" i="20"/>
  <c r="H134933" i="20" s="1"/>
  <c r="G134934" i="20"/>
  <c r="H134934" i="20" s="1"/>
  <c r="G134935" i="20"/>
  <c r="H134935" i="20" s="1"/>
  <c r="G134936" i="20"/>
  <c r="H134936" i="20" s="1"/>
  <c r="G134937" i="20"/>
  <c r="H134937" i="20" s="1"/>
  <c r="G134938" i="20"/>
  <c r="H134938" i="20" s="1"/>
  <c r="G134939" i="20"/>
  <c r="H134939" i="20" s="1"/>
  <c r="G134940" i="20"/>
  <c r="H134940" i="20" s="1"/>
  <c r="G134941" i="20"/>
  <c r="H134941" i="20" s="1"/>
  <c r="G134942" i="20"/>
  <c r="H134942" i="20" s="1"/>
  <c r="G134943" i="20"/>
  <c r="H134943" i="20" s="1"/>
  <c r="G134944" i="20"/>
  <c r="H134944" i="20" s="1"/>
  <c r="G134945" i="20"/>
  <c r="H134945" i="20" s="1"/>
  <c r="G134946" i="20"/>
  <c r="H134946" i="20" s="1"/>
  <c r="G134947" i="20"/>
  <c r="H134947" i="20" s="1"/>
  <c r="G134948" i="20"/>
  <c r="H134948" i="20" s="1"/>
  <c r="G134949" i="20"/>
  <c r="H134949" i="20" s="1"/>
  <c r="G134950" i="20"/>
  <c r="H134950" i="20" s="1"/>
  <c r="G134951" i="20"/>
  <c r="H134951" i="20" s="1"/>
  <c r="G134952" i="20"/>
  <c r="H134952" i="20" s="1"/>
  <c r="G134953" i="20"/>
  <c r="H134953" i="20" s="1"/>
  <c r="G134954" i="20"/>
  <c r="H134954" i="20" s="1"/>
  <c r="G134955" i="20"/>
  <c r="H134955" i="20" s="1"/>
  <c r="G134956" i="20"/>
  <c r="H134956" i="20" s="1"/>
  <c r="G134957" i="20"/>
  <c r="H134957" i="20" s="1"/>
  <c r="G134958" i="20"/>
  <c r="H134958" i="20" s="1"/>
  <c r="G134959" i="20"/>
  <c r="H134959" i="20" s="1"/>
  <c r="G134960" i="20"/>
  <c r="H134960" i="20" s="1"/>
  <c r="G134961" i="20"/>
  <c r="H134961" i="20" s="1"/>
  <c r="G134962" i="20"/>
  <c r="H134962" i="20" s="1"/>
  <c r="G134963" i="20"/>
  <c r="H134963" i="20" s="1"/>
  <c r="G134964" i="20"/>
  <c r="H134964" i="20" s="1"/>
  <c r="G134965" i="20"/>
  <c r="H134965" i="20" s="1"/>
  <c r="G134966" i="20"/>
  <c r="H134966" i="20" s="1"/>
  <c r="G134967" i="20"/>
  <c r="H134967" i="20" s="1"/>
  <c r="G134968" i="20"/>
  <c r="H134968" i="20" s="1"/>
  <c r="G134969" i="20"/>
  <c r="H134969" i="20" s="1"/>
  <c r="G134970" i="20"/>
  <c r="H134970" i="20" s="1"/>
  <c r="G134971" i="20"/>
  <c r="H134971" i="20" s="1"/>
  <c r="G134972" i="20"/>
  <c r="H134972" i="20" s="1"/>
  <c r="G134973" i="20"/>
  <c r="H134973" i="20" s="1"/>
  <c r="G134974" i="20"/>
  <c r="H134974" i="20" s="1"/>
  <c r="G134975" i="20"/>
  <c r="H134975" i="20" s="1"/>
  <c r="G134976" i="20"/>
  <c r="H134976" i="20" s="1"/>
  <c r="G134977" i="20"/>
  <c r="H134977" i="20" s="1"/>
  <c r="G134978" i="20"/>
  <c r="H134978" i="20" s="1"/>
  <c r="G134979" i="20"/>
  <c r="H134979" i="20" s="1"/>
  <c r="G134980" i="20"/>
  <c r="H134980" i="20" s="1"/>
  <c r="G134981" i="20"/>
  <c r="H134981" i="20" s="1"/>
  <c r="G134982" i="20"/>
  <c r="H134982" i="20" s="1"/>
  <c r="G134983" i="20"/>
  <c r="H134983" i="20" s="1"/>
  <c r="G134984" i="20"/>
  <c r="H134984" i="20" s="1"/>
  <c r="G134985" i="20"/>
  <c r="H134985" i="20" s="1"/>
  <c r="G134986" i="20"/>
  <c r="H134986" i="20" s="1"/>
  <c r="G134987" i="20"/>
  <c r="H134987" i="20" s="1"/>
  <c r="G134988" i="20"/>
  <c r="H134988" i="20" s="1"/>
  <c r="G134989" i="20"/>
  <c r="H134989" i="20" s="1"/>
  <c r="G134990" i="20"/>
  <c r="H134990" i="20" s="1"/>
  <c r="G134991" i="20"/>
  <c r="H134991" i="20" s="1"/>
  <c r="G134992" i="20"/>
  <c r="H134992" i="20" s="1"/>
  <c r="G134993" i="20"/>
  <c r="H134993" i="20" s="1"/>
  <c r="G134994" i="20"/>
  <c r="H134994" i="20" s="1"/>
  <c r="G134995" i="20"/>
  <c r="H134995" i="20" s="1"/>
  <c r="G134996" i="20"/>
  <c r="H134996" i="20" s="1"/>
  <c r="G134997" i="20"/>
  <c r="H134997" i="20" s="1"/>
  <c r="G134998" i="20"/>
  <c r="H134998" i="20" s="1"/>
  <c r="G134999" i="20"/>
  <c r="H134999" i="20" s="1"/>
  <c r="G135000" i="20"/>
  <c r="H135000" i="20" s="1"/>
  <c r="G135001" i="20"/>
  <c r="H135001" i="20" s="1"/>
  <c r="G135002" i="20"/>
  <c r="H135002" i="20" s="1"/>
  <c r="G135003" i="20"/>
  <c r="H135003" i="20" s="1"/>
  <c r="G135004" i="20"/>
  <c r="H135004" i="20" s="1"/>
  <c r="G135005" i="20"/>
  <c r="H135005" i="20" s="1"/>
  <c r="G135006" i="20"/>
  <c r="H135006" i="20" s="1"/>
  <c r="G135007" i="20"/>
  <c r="H135007" i="20" s="1"/>
  <c r="G135008" i="20"/>
  <c r="H135008" i="20" s="1"/>
  <c r="G135009" i="20"/>
  <c r="H135009" i="20" s="1"/>
  <c r="G135010" i="20"/>
  <c r="H135010" i="20" s="1"/>
  <c r="G135011" i="20"/>
  <c r="H135011" i="20" s="1"/>
  <c r="G135012" i="20"/>
  <c r="H135012" i="20" s="1"/>
  <c r="G135013" i="20"/>
  <c r="H135013" i="20" s="1"/>
  <c r="G135014" i="20"/>
  <c r="H135014" i="20" s="1"/>
  <c r="G135015" i="20"/>
  <c r="H135015" i="20" s="1"/>
  <c r="G135016" i="20"/>
  <c r="H135016" i="20" s="1"/>
  <c r="G135017" i="20"/>
  <c r="H135017" i="20" s="1"/>
  <c r="G135018" i="20"/>
  <c r="H135018" i="20" s="1"/>
  <c r="G135019" i="20"/>
  <c r="H135019" i="20" s="1"/>
  <c r="G135020" i="20"/>
  <c r="H135020" i="20" s="1"/>
  <c r="G135021" i="20"/>
  <c r="H135021" i="20" s="1"/>
  <c r="G135022" i="20"/>
  <c r="H135022" i="20" s="1"/>
  <c r="G135023" i="20"/>
  <c r="H135023" i="20" s="1"/>
  <c r="G135024" i="20"/>
  <c r="H135024" i="20" s="1"/>
  <c r="G135025" i="20"/>
  <c r="H135025" i="20" s="1"/>
  <c r="G135026" i="20"/>
  <c r="H135026" i="20" s="1"/>
  <c r="G135027" i="20"/>
  <c r="H135027" i="20" s="1"/>
  <c r="G135028" i="20"/>
  <c r="H135028" i="20" s="1"/>
  <c r="G135029" i="20"/>
  <c r="H135029" i="20" s="1"/>
  <c r="G135030" i="20"/>
  <c r="H135030" i="20" s="1"/>
  <c r="G135031" i="20"/>
  <c r="H135031" i="20" s="1"/>
  <c r="G135032" i="20"/>
  <c r="H135032" i="20" s="1"/>
  <c r="G135033" i="20"/>
  <c r="H135033" i="20" s="1"/>
  <c r="G135034" i="20"/>
  <c r="H135034" i="20" s="1"/>
  <c r="G135035" i="20"/>
  <c r="H135035" i="20" s="1"/>
  <c r="G135036" i="20"/>
  <c r="H135036" i="20" s="1"/>
  <c r="G135037" i="20"/>
  <c r="H135037" i="20" s="1"/>
  <c r="G135038" i="20"/>
  <c r="H135038" i="20" s="1"/>
  <c r="G135039" i="20"/>
  <c r="H135039" i="20" s="1"/>
  <c r="G135040" i="20"/>
  <c r="H135040" i="20" s="1"/>
  <c r="G135041" i="20"/>
  <c r="H135041" i="20" s="1"/>
  <c r="G135042" i="20"/>
  <c r="H135042" i="20" s="1"/>
  <c r="G135043" i="20"/>
  <c r="H135043" i="20" s="1"/>
  <c r="G135044" i="20"/>
  <c r="H135044" i="20" s="1"/>
  <c r="G135045" i="20"/>
  <c r="H135045" i="20" s="1"/>
  <c r="G135046" i="20"/>
  <c r="H135046" i="20" s="1"/>
  <c r="G135047" i="20"/>
  <c r="H135047" i="20" s="1"/>
  <c r="G135048" i="20"/>
  <c r="H135048" i="20" s="1"/>
  <c r="G135049" i="20"/>
  <c r="H135049" i="20" s="1"/>
  <c r="G135050" i="20"/>
  <c r="H135050" i="20" s="1"/>
  <c r="G135051" i="20"/>
  <c r="H135051" i="20" s="1"/>
  <c r="G135052" i="20"/>
  <c r="H135052" i="20" s="1"/>
  <c r="G135053" i="20"/>
  <c r="H135053" i="20" s="1"/>
  <c r="G135054" i="20"/>
  <c r="H135054" i="20" s="1"/>
  <c r="G135055" i="20"/>
  <c r="H135055" i="20" s="1"/>
  <c r="G135056" i="20"/>
  <c r="H135056" i="20" s="1"/>
  <c r="G135057" i="20"/>
  <c r="H135057" i="20" s="1"/>
  <c r="G135058" i="20"/>
  <c r="H135058" i="20" s="1"/>
  <c r="G135059" i="20"/>
  <c r="H135059" i="20" s="1"/>
  <c r="G135060" i="20"/>
  <c r="H135060" i="20" s="1"/>
  <c r="G135061" i="20"/>
  <c r="H135061" i="20" s="1"/>
  <c r="G135062" i="20"/>
  <c r="H135062" i="20" s="1"/>
  <c r="G135063" i="20"/>
  <c r="H135063" i="20" s="1"/>
  <c r="G135064" i="20"/>
  <c r="H135064" i="20" s="1"/>
  <c r="G135065" i="20"/>
  <c r="H135065" i="20" s="1"/>
  <c r="G135066" i="20"/>
  <c r="H135066" i="20" s="1"/>
  <c r="G135067" i="20"/>
  <c r="H135067" i="20" s="1"/>
  <c r="G135068" i="20"/>
  <c r="H135068" i="20" s="1"/>
  <c r="G135069" i="20"/>
  <c r="H135069" i="20" s="1"/>
  <c r="G135070" i="20"/>
  <c r="H135070" i="20" s="1"/>
  <c r="G135071" i="20"/>
  <c r="H135071" i="20" s="1"/>
  <c r="G135072" i="20"/>
  <c r="H135072" i="20" s="1"/>
  <c r="G135073" i="20"/>
  <c r="H135073" i="20" s="1"/>
  <c r="G135074" i="20"/>
  <c r="H135074" i="20" s="1"/>
  <c r="G135075" i="20"/>
  <c r="H135075" i="20" s="1"/>
  <c r="G135076" i="20"/>
  <c r="H135076" i="20" s="1"/>
  <c r="G135077" i="20"/>
  <c r="H135077" i="20" s="1"/>
  <c r="G135078" i="20"/>
  <c r="H135078" i="20" s="1"/>
  <c r="G135079" i="20"/>
  <c r="H135079" i="20" s="1"/>
  <c r="G135080" i="20"/>
  <c r="H135080" i="20" s="1"/>
  <c r="G135081" i="20"/>
  <c r="H135081" i="20" s="1"/>
  <c r="G135082" i="20"/>
  <c r="H135082" i="20" s="1"/>
  <c r="G135083" i="20"/>
  <c r="H135083" i="20" s="1"/>
  <c r="G135084" i="20"/>
  <c r="H135084" i="20" s="1"/>
  <c r="G135085" i="20"/>
  <c r="H135085" i="20" s="1"/>
  <c r="G135086" i="20"/>
  <c r="H135086" i="20" s="1"/>
  <c r="G135087" i="20"/>
  <c r="H135087" i="20" s="1"/>
  <c r="G135088" i="20"/>
  <c r="H135088" i="20" s="1"/>
  <c r="G135089" i="20"/>
  <c r="H135089" i="20" s="1"/>
  <c r="G135090" i="20"/>
  <c r="H135090" i="20" s="1"/>
  <c r="G135091" i="20"/>
  <c r="H135091" i="20" s="1"/>
  <c r="G135092" i="20"/>
  <c r="H135092" i="20" s="1"/>
  <c r="G135093" i="20"/>
  <c r="H135093" i="20" s="1"/>
  <c r="G135094" i="20"/>
  <c r="H135094" i="20" s="1"/>
  <c r="G135095" i="20"/>
  <c r="H135095" i="20" s="1"/>
  <c r="G135096" i="20"/>
  <c r="H135096" i="20" s="1"/>
  <c r="G135097" i="20"/>
  <c r="H135097" i="20" s="1"/>
  <c r="G135098" i="20"/>
  <c r="H135098" i="20" s="1"/>
  <c r="G135099" i="20"/>
  <c r="H135099" i="20" s="1"/>
  <c r="G135100" i="20"/>
  <c r="H135100" i="20" s="1"/>
  <c r="G135101" i="20"/>
  <c r="H135101" i="20" s="1"/>
  <c r="G135102" i="20"/>
  <c r="H135102" i="20" s="1"/>
  <c r="G135103" i="20"/>
  <c r="H135103" i="20" s="1"/>
  <c r="G135104" i="20"/>
  <c r="H135104" i="20" s="1"/>
  <c r="G135105" i="20"/>
  <c r="H135105" i="20" s="1"/>
  <c r="G135106" i="20"/>
  <c r="H135106" i="20" s="1"/>
  <c r="G135107" i="20"/>
  <c r="H135107" i="20" s="1"/>
  <c r="G135108" i="20"/>
  <c r="H135108" i="20" s="1"/>
  <c r="G135109" i="20"/>
  <c r="H135109" i="20" s="1"/>
  <c r="G135110" i="20"/>
  <c r="H135110" i="20" s="1"/>
  <c r="G135111" i="20"/>
  <c r="H135111" i="20" s="1"/>
  <c r="G135112" i="20"/>
  <c r="H135112" i="20" s="1"/>
  <c r="G135113" i="20"/>
  <c r="H135113" i="20" s="1"/>
  <c r="G135114" i="20"/>
  <c r="H135114" i="20" s="1"/>
  <c r="G135115" i="20"/>
  <c r="H135115" i="20" s="1"/>
  <c r="G135116" i="20"/>
  <c r="H135116" i="20" s="1"/>
  <c r="G135117" i="20"/>
  <c r="H135117" i="20" s="1"/>
  <c r="G135118" i="20"/>
  <c r="H135118" i="20" s="1"/>
  <c r="G135119" i="20"/>
  <c r="H135119" i="20" s="1"/>
  <c r="G135120" i="20"/>
  <c r="H135120" i="20" s="1"/>
  <c r="G135121" i="20"/>
  <c r="H135121" i="20" s="1"/>
  <c r="G135122" i="20"/>
  <c r="H135122" i="20" s="1"/>
  <c r="G135123" i="20"/>
  <c r="H135123" i="20" s="1"/>
  <c r="G135124" i="20"/>
  <c r="H135124" i="20" s="1"/>
  <c r="G135125" i="20"/>
  <c r="H135125" i="20" s="1"/>
  <c r="G135126" i="20"/>
  <c r="H135126" i="20" s="1"/>
  <c r="G135127" i="20"/>
  <c r="H135127" i="20" s="1"/>
  <c r="G135128" i="20"/>
  <c r="H135128" i="20" s="1"/>
  <c r="G135129" i="20"/>
  <c r="H135129" i="20" s="1"/>
  <c r="G135130" i="20"/>
  <c r="H135130" i="20" s="1"/>
  <c r="G135131" i="20"/>
  <c r="H135131" i="20" s="1"/>
  <c r="G135132" i="20"/>
  <c r="H135132" i="20" s="1"/>
  <c r="G135133" i="20"/>
  <c r="H135133" i="20" s="1"/>
  <c r="G135134" i="20"/>
  <c r="H135134" i="20" s="1"/>
  <c r="G135135" i="20"/>
  <c r="H135135" i="20" s="1"/>
  <c r="G135136" i="20"/>
  <c r="H135136" i="20" s="1"/>
  <c r="G135137" i="20"/>
  <c r="H135137" i="20" s="1"/>
  <c r="G135138" i="20"/>
  <c r="H135138" i="20" s="1"/>
  <c r="G135139" i="20"/>
  <c r="H135139" i="20" s="1"/>
  <c r="G135140" i="20"/>
  <c r="H135140" i="20" s="1"/>
  <c r="G135141" i="20"/>
  <c r="H135141" i="20" s="1"/>
  <c r="G135142" i="20"/>
  <c r="H135142" i="20" s="1"/>
  <c r="G135143" i="20"/>
  <c r="H135143" i="20" s="1"/>
  <c r="G135144" i="20"/>
  <c r="H135144" i="20" s="1"/>
  <c r="G135145" i="20"/>
  <c r="H135145" i="20" s="1"/>
  <c r="G135146" i="20"/>
  <c r="H135146" i="20" s="1"/>
  <c r="G135147" i="20"/>
  <c r="H135147" i="20" s="1"/>
  <c r="G135148" i="20"/>
  <c r="H135148" i="20" s="1"/>
  <c r="G135149" i="20"/>
  <c r="H135149" i="20" s="1"/>
  <c r="G135150" i="20"/>
  <c r="H135150" i="20" s="1"/>
  <c r="G135151" i="20"/>
  <c r="H135151" i="20" s="1"/>
  <c r="G135152" i="20"/>
  <c r="H135152" i="20" s="1"/>
  <c r="G135153" i="20"/>
  <c r="H135153" i="20" s="1"/>
  <c r="G135154" i="20"/>
  <c r="H135154" i="20" s="1"/>
  <c r="G135155" i="20"/>
  <c r="H135155" i="20" s="1"/>
  <c r="G135156" i="20"/>
  <c r="H135156" i="20" s="1"/>
  <c r="G135157" i="20"/>
  <c r="H135157" i="20" s="1"/>
  <c r="G135158" i="20"/>
  <c r="H135158" i="20" s="1"/>
  <c r="G135159" i="20"/>
  <c r="H135159" i="20" s="1"/>
  <c r="G135160" i="20"/>
  <c r="H135160" i="20" s="1"/>
  <c r="G135161" i="20"/>
  <c r="H135161" i="20" s="1"/>
  <c r="G135162" i="20"/>
  <c r="H135162" i="20" s="1"/>
  <c r="G135163" i="20"/>
  <c r="H135163" i="20" s="1"/>
  <c r="G135164" i="20"/>
  <c r="H135164" i="20" s="1"/>
  <c r="G135165" i="20"/>
  <c r="H135165" i="20" s="1"/>
  <c r="G135166" i="20"/>
  <c r="H135166" i="20" s="1"/>
  <c r="G135167" i="20"/>
  <c r="H135167" i="20" s="1"/>
  <c r="G135168" i="20"/>
  <c r="H135168" i="20" s="1"/>
  <c r="G135169" i="20"/>
  <c r="H135169" i="20" s="1"/>
  <c r="G135170" i="20"/>
  <c r="H135170" i="20" s="1"/>
  <c r="G135171" i="20"/>
  <c r="H135171" i="20" s="1"/>
  <c r="G135172" i="20"/>
  <c r="H135172" i="20" s="1"/>
  <c r="G135173" i="20"/>
  <c r="H135173" i="20" s="1"/>
  <c r="G135174" i="20"/>
  <c r="H135174" i="20" s="1"/>
  <c r="G135175" i="20"/>
  <c r="H135175" i="20" s="1"/>
  <c r="G135176" i="20"/>
  <c r="H135176" i="20" s="1"/>
  <c r="G135177" i="20"/>
  <c r="H135177" i="20" s="1"/>
  <c r="G135178" i="20"/>
  <c r="H135178" i="20" s="1"/>
  <c r="G135179" i="20"/>
  <c r="H135179" i="20" s="1"/>
  <c r="G135180" i="20"/>
  <c r="H135180" i="20" s="1"/>
  <c r="G135181" i="20"/>
  <c r="H135181" i="20" s="1"/>
  <c r="G135182" i="20"/>
  <c r="H135182" i="20" s="1"/>
  <c r="G135183" i="20"/>
  <c r="H135183" i="20" s="1"/>
  <c r="G135184" i="20"/>
  <c r="H135184" i="20" s="1"/>
  <c r="G135185" i="20"/>
  <c r="H135185" i="20" s="1"/>
  <c r="G135186" i="20"/>
  <c r="H135186" i="20" s="1"/>
  <c r="G135187" i="20"/>
  <c r="H135187" i="20" s="1"/>
  <c r="G135188" i="20"/>
  <c r="H135188" i="20" s="1"/>
  <c r="G135189" i="20"/>
  <c r="H135189" i="20" s="1"/>
  <c r="G135190" i="20"/>
  <c r="H135190" i="20" s="1"/>
  <c r="G135191" i="20"/>
  <c r="H135191" i="20" s="1"/>
  <c r="G135192" i="20"/>
  <c r="H135192" i="20" s="1"/>
  <c r="G135193" i="20"/>
  <c r="H135193" i="20" s="1"/>
  <c r="G135194" i="20"/>
  <c r="H135194" i="20" s="1"/>
  <c r="G135195" i="20"/>
  <c r="H135195" i="20" s="1"/>
  <c r="G135196" i="20"/>
  <c r="H135196" i="20" s="1"/>
  <c r="G135197" i="20"/>
  <c r="H135197" i="20" s="1"/>
  <c r="G135198" i="20"/>
  <c r="H135198" i="20" s="1"/>
  <c r="G135199" i="20"/>
  <c r="H135199" i="20" s="1"/>
  <c r="G135200" i="20"/>
  <c r="H135200" i="20" s="1"/>
  <c r="G135201" i="20"/>
  <c r="H135201" i="20" s="1"/>
  <c r="G135202" i="20"/>
  <c r="H135202" i="20" s="1"/>
  <c r="G135203" i="20"/>
  <c r="H135203" i="20" s="1"/>
  <c r="G135204" i="20"/>
  <c r="H135204" i="20" s="1"/>
  <c r="G135205" i="20"/>
  <c r="H135205" i="20" s="1"/>
  <c r="G135206" i="20"/>
  <c r="H135206" i="20" s="1"/>
  <c r="G135207" i="20"/>
  <c r="H135207" i="20" s="1"/>
  <c r="G135208" i="20"/>
  <c r="H135208" i="20" s="1"/>
  <c r="G135209" i="20"/>
  <c r="H135209" i="20" s="1"/>
  <c r="G135210" i="20"/>
  <c r="H135210" i="20" s="1"/>
  <c r="G135211" i="20"/>
  <c r="H135211" i="20" s="1"/>
  <c r="G135212" i="20"/>
  <c r="H135212" i="20" s="1"/>
  <c r="G135213" i="20"/>
  <c r="H135213" i="20" s="1"/>
  <c r="G135214" i="20"/>
  <c r="H135214" i="20" s="1"/>
  <c r="G135215" i="20"/>
  <c r="H135215" i="20" s="1"/>
  <c r="G135216" i="20"/>
  <c r="H135216" i="20" s="1"/>
  <c r="G135217" i="20"/>
  <c r="H135217" i="20" s="1"/>
  <c r="G135218" i="20"/>
  <c r="H135218" i="20" s="1"/>
  <c r="G135219" i="20"/>
  <c r="H135219" i="20" s="1"/>
  <c r="G135220" i="20"/>
  <c r="H135220" i="20" s="1"/>
  <c r="G135221" i="20"/>
  <c r="H135221" i="20" s="1"/>
  <c r="G135222" i="20"/>
  <c r="H135222" i="20" s="1"/>
  <c r="G135223" i="20"/>
  <c r="H135223" i="20" s="1"/>
  <c r="G135224" i="20"/>
  <c r="H135224" i="20" s="1"/>
  <c r="G135225" i="20"/>
  <c r="H135225" i="20" s="1"/>
  <c r="G135226" i="20"/>
  <c r="H135226" i="20" s="1"/>
  <c r="G135227" i="20"/>
  <c r="H135227" i="20" s="1"/>
  <c r="G135228" i="20"/>
  <c r="H135228" i="20" s="1"/>
  <c r="G135229" i="20"/>
  <c r="H135229" i="20" s="1"/>
  <c r="G135230" i="20"/>
  <c r="H135230" i="20" s="1"/>
  <c r="G135231" i="20"/>
  <c r="H135231" i="20" s="1"/>
  <c r="G135232" i="20"/>
  <c r="H135232" i="20" s="1"/>
  <c r="G135233" i="20"/>
  <c r="H135233" i="20" s="1"/>
  <c r="G135234" i="20"/>
  <c r="H135234" i="20" s="1"/>
  <c r="G135235" i="20"/>
  <c r="H135235" i="20" s="1"/>
  <c r="G135236" i="20"/>
  <c r="H135236" i="20" s="1"/>
  <c r="G135237" i="20"/>
  <c r="H135237" i="20" s="1"/>
  <c r="G135238" i="20"/>
  <c r="H135238" i="20" s="1"/>
  <c r="G135239" i="20"/>
  <c r="H135239" i="20" s="1"/>
  <c r="G135240" i="20"/>
  <c r="H135240" i="20" s="1"/>
  <c r="G135241" i="20"/>
  <c r="H135241" i="20" s="1"/>
  <c r="G135242" i="20"/>
  <c r="H135242" i="20" s="1"/>
  <c r="G135243" i="20"/>
  <c r="H135243" i="20" s="1"/>
  <c r="G135244" i="20"/>
  <c r="H135244" i="20" s="1"/>
  <c r="G135245" i="20"/>
  <c r="H135245" i="20" s="1"/>
  <c r="G135246" i="20"/>
  <c r="H135246" i="20" s="1"/>
  <c r="G135247" i="20"/>
  <c r="H135247" i="20" s="1"/>
  <c r="G135248" i="20"/>
  <c r="H135248" i="20" s="1"/>
  <c r="G135249" i="20"/>
  <c r="H135249" i="20" s="1"/>
  <c r="G135250" i="20"/>
  <c r="H135250" i="20" s="1"/>
  <c r="G135251" i="20"/>
  <c r="H135251" i="20" s="1"/>
  <c r="G135252" i="20"/>
  <c r="H135252" i="20" s="1"/>
  <c r="G135253" i="20"/>
  <c r="H135253" i="20" s="1"/>
  <c r="G135254" i="20"/>
  <c r="H135254" i="20" s="1"/>
  <c r="G135255" i="20"/>
  <c r="H135255" i="20" s="1"/>
  <c r="G135256" i="20"/>
  <c r="H135256" i="20" s="1"/>
  <c r="G135257" i="20"/>
  <c r="H135257" i="20" s="1"/>
  <c r="G135258" i="20"/>
  <c r="H135258" i="20" s="1"/>
  <c r="G135259" i="20"/>
  <c r="H135259" i="20" s="1"/>
  <c r="G135260" i="20"/>
  <c r="H135260" i="20" s="1"/>
  <c r="G135261" i="20"/>
  <c r="H135261" i="20" s="1"/>
  <c r="G135262" i="20"/>
  <c r="H135262" i="20" s="1"/>
  <c r="G135263" i="20"/>
  <c r="H135263" i="20" s="1"/>
  <c r="G135264" i="20"/>
  <c r="H135264" i="20" s="1"/>
  <c r="G135265" i="20"/>
  <c r="H135265" i="20" s="1"/>
  <c r="G135266" i="20"/>
  <c r="H135266" i="20" s="1"/>
  <c r="G135267" i="20"/>
  <c r="H135267" i="20" s="1"/>
  <c r="G135268" i="20"/>
  <c r="H135268" i="20" s="1"/>
  <c r="G135269" i="20"/>
  <c r="H135269" i="20" s="1"/>
  <c r="G135270" i="20"/>
  <c r="H135270" i="20" s="1"/>
  <c r="G135271" i="20"/>
  <c r="H135271" i="20" s="1"/>
  <c r="G135272" i="20"/>
  <c r="H135272" i="20" s="1"/>
  <c r="G135273" i="20"/>
  <c r="H135273" i="20" s="1"/>
  <c r="G135274" i="20"/>
  <c r="H135274" i="20" s="1"/>
  <c r="G135275" i="20"/>
  <c r="H135275" i="20" s="1"/>
  <c r="G135276" i="20"/>
  <c r="H135276" i="20" s="1"/>
  <c r="G135277" i="20"/>
  <c r="H135277" i="20" s="1"/>
  <c r="G135278" i="20"/>
  <c r="H135278" i="20" s="1"/>
  <c r="G135279" i="20"/>
  <c r="H135279" i="20" s="1"/>
  <c r="G135280" i="20"/>
  <c r="H135280" i="20" s="1"/>
  <c r="G135281" i="20"/>
  <c r="H135281" i="20" s="1"/>
  <c r="G135282" i="20"/>
  <c r="H135282" i="20" s="1"/>
  <c r="G135283" i="20"/>
  <c r="H135283" i="20" s="1"/>
  <c r="G135284" i="20"/>
  <c r="H135284" i="20" s="1"/>
  <c r="G135285" i="20"/>
  <c r="H135285" i="20" s="1"/>
  <c r="G135286" i="20"/>
  <c r="H135286" i="20" s="1"/>
  <c r="G135287" i="20"/>
  <c r="H135287" i="20" s="1"/>
  <c r="G135288" i="20"/>
  <c r="H135288" i="20" s="1"/>
  <c r="G135289" i="20"/>
  <c r="H135289" i="20" s="1"/>
  <c r="G135290" i="20"/>
  <c r="H135290" i="20" s="1"/>
  <c r="G135291" i="20"/>
  <c r="H135291" i="20" s="1"/>
  <c r="G135292" i="20"/>
  <c r="H135292" i="20" s="1"/>
  <c r="G135293" i="20"/>
  <c r="H135293" i="20" s="1"/>
  <c r="G135294" i="20"/>
  <c r="H135294" i="20" s="1"/>
  <c r="G135295" i="20"/>
  <c r="H135295" i="20" s="1"/>
  <c r="G135296" i="20"/>
  <c r="H135296" i="20" s="1"/>
  <c r="G135297" i="20"/>
  <c r="H135297" i="20" s="1"/>
  <c r="G135298" i="20"/>
  <c r="H135298" i="20" s="1"/>
  <c r="G135299" i="20"/>
  <c r="H135299" i="20" s="1"/>
  <c r="G135300" i="20"/>
  <c r="H135300" i="20" s="1"/>
  <c r="G135301" i="20"/>
  <c r="H135301" i="20" s="1"/>
  <c r="G135302" i="20"/>
  <c r="H135302" i="20" s="1"/>
  <c r="G135303" i="20"/>
  <c r="H135303" i="20" s="1"/>
  <c r="G135304" i="20"/>
  <c r="H135304" i="20" s="1"/>
  <c r="G135305" i="20"/>
  <c r="H135305" i="20" s="1"/>
  <c r="G135306" i="20"/>
  <c r="H135306" i="20" s="1"/>
  <c r="G135307" i="20"/>
  <c r="H135307" i="20" s="1"/>
  <c r="G135308" i="20"/>
  <c r="H135308" i="20" s="1"/>
  <c r="G135309" i="20"/>
  <c r="H135309" i="20" s="1"/>
  <c r="G135310" i="20"/>
  <c r="H135310" i="20" s="1"/>
  <c r="G135311" i="20"/>
  <c r="H135311" i="20" s="1"/>
  <c r="G135312" i="20"/>
  <c r="H135312" i="20" s="1"/>
  <c r="G135313" i="20"/>
  <c r="H135313" i="20" s="1"/>
  <c r="G135314" i="20"/>
  <c r="H135314" i="20" s="1"/>
  <c r="G135315" i="20"/>
  <c r="H135315" i="20" s="1"/>
  <c r="G135316" i="20"/>
  <c r="H135316" i="20" s="1"/>
  <c r="G135317" i="20"/>
  <c r="H135317" i="20" s="1"/>
  <c r="G135318" i="20"/>
  <c r="H135318" i="20" s="1"/>
  <c r="G135319" i="20"/>
  <c r="H135319" i="20" s="1"/>
  <c r="G135320" i="20"/>
  <c r="H135320" i="20" s="1"/>
  <c r="G135321" i="20"/>
  <c r="H135321" i="20" s="1"/>
  <c r="G135322" i="20"/>
  <c r="H135322" i="20" s="1"/>
  <c r="G135323" i="20"/>
  <c r="H135323" i="20" s="1"/>
  <c r="G135324" i="20"/>
  <c r="H135324" i="20" s="1"/>
  <c r="G135325" i="20"/>
  <c r="H135325" i="20" s="1"/>
  <c r="G135326" i="20"/>
  <c r="H135326" i="20" s="1"/>
  <c r="G135327" i="20"/>
  <c r="H135327" i="20" s="1"/>
  <c r="G135328" i="20"/>
  <c r="H135328" i="20" s="1"/>
  <c r="G135329" i="20"/>
  <c r="H135329" i="20" s="1"/>
  <c r="G135330" i="20"/>
  <c r="H135330" i="20" s="1"/>
  <c r="G135331" i="20"/>
  <c r="H135331" i="20" s="1"/>
  <c r="G135332" i="20"/>
  <c r="H135332" i="20" s="1"/>
  <c r="G135333" i="20"/>
  <c r="H135333" i="20" s="1"/>
  <c r="G135334" i="20"/>
  <c r="H135334" i="20" s="1"/>
  <c r="G135335" i="20"/>
  <c r="H135335" i="20" s="1"/>
  <c r="G135336" i="20"/>
  <c r="H135336" i="20" s="1"/>
  <c r="G135337" i="20"/>
  <c r="H135337" i="20" s="1"/>
  <c r="G135338" i="20"/>
  <c r="H135338" i="20" s="1"/>
  <c r="G135339" i="20"/>
  <c r="H135339" i="20" s="1"/>
  <c r="G135340" i="20"/>
  <c r="H135340" i="20" s="1"/>
  <c r="G135341" i="20"/>
  <c r="H135341" i="20" s="1"/>
  <c r="G135342" i="20"/>
  <c r="H135342" i="20" s="1"/>
  <c r="G135343" i="20"/>
  <c r="H135343" i="20" s="1"/>
  <c r="G135344" i="20"/>
  <c r="H135344" i="20" s="1"/>
  <c r="G135345" i="20"/>
  <c r="H135345" i="20" s="1"/>
  <c r="G135346" i="20"/>
  <c r="H135346" i="20" s="1"/>
  <c r="G135347" i="20"/>
  <c r="H135347" i="20" s="1"/>
  <c r="G135348" i="20"/>
  <c r="H135348" i="20" s="1"/>
  <c r="G135349" i="20"/>
  <c r="H135349" i="20" s="1"/>
  <c r="G135350" i="20"/>
  <c r="H135350" i="20" s="1"/>
  <c r="G135351" i="20"/>
  <c r="H135351" i="20" s="1"/>
  <c r="G135352" i="20"/>
  <c r="H135352" i="20" s="1"/>
  <c r="G135353" i="20"/>
  <c r="H135353" i="20" s="1"/>
  <c r="G135354" i="20"/>
  <c r="H135354" i="20" s="1"/>
  <c r="G135355" i="20"/>
  <c r="H135355" i="20" s="1"/>
  <c r="G135356" i="20"/>
  <c r="H135356" i="20" s="1"/>
  <c r="G135357" i="20"/>
  <c r="H135357" i="20" s="1"/>
  <c r="G135358" i="20"/>
  <c r="H135358" i="20" s="1"/>
  <c r="G135359" i="20"/>
  <c r="H135359" i="20" s="1"/>
  <c r="G135360" i="20"/>
  <c r="H135360" i="20" s="1"/>
  <c r="G135361" i="20"/>
  <c r="H135361" i="20" s="1"/>
  <c r="G135362" i="20"/>
  <c r="H135362" i="20" s="1"/>
  <c r="G135363" i="20"/>
  <c r="H135363" i="20" s="1"/>
  <c r="G135364" i="20"/>
  <c r="H135364" i="20" s="1"/>
  <c r="G135365" i="20"/>
  <c r="H135365" i="20" s="1"/>
  <c r="G135366" i="20"/>
  <c r="H135366" i="20" s="1"/>
  <c r="G135367" i="20"/>
  <c r="H135367" i="20" s="1"/>
  <c r="G135368" i="20"/>
  <c r="H135368" i="20" s="1"/>
  <c r="G135369" i="20"/>
  <c r="H135369" i="20" s="1"/>
  <c r="G135370" i="20"/>
  <c r="H135370" i="20" s="1"/>
  <c r="G135371" i="20"/>
  <c r="H135371" i="20" s="1"/>
  <c r="G135372" i="20"/>
  <c r="H135372" i="20" s="1"/>
  <c r="G135373" i="20"/>
  <c r="H135373" i="20" s="1"/>
  <c r="G135374" i="20"/>
  <c r="H135374" i="20" s="1"/>
  <c r="G135375" i="20"/>
  <c r="H135375" i="20" s="1"/>
  <c r="G135376" i="20"/>
  <c r="H135376" i="20" s="1"/>
  <c r="G135377" i="20"/>
  <c r="H135377" i="20" s="1"/>
  <c r="G135378" i="20"/>
  <c r="H135378" i="20" s="1"/>
  <c r="G135379" i="20"/>
  <c r="H135379" i="20" s="1"/>
  <c r="G135380" i="20"/>
  <c r="H135380" i="20" s="1"/>
  <c r="G135381" i="20"/>
  <c r="H135381" i="20" s="1"/>
  <c r="G135382" i="20"/>
  <c r="H135382" i="20" s="1"/>
  <c r="G135383" i="20"/>
  <c r="H135383" i="20" s="1"/>
  <c r="G135384" i="20"/>
  <c r="H135384" i="20" s="1"/>
  <c r="G135385" i="20"/>
  <c r="H135385" i="20" s="1"/>
  <c r="G135386" i="20"/>
  <c r="H135386" i="20" s="1"/>
  <c r="G135387" i="20"/>
  <c r="H135387" i="20" s="1"/>
  <c r="G135388" i="20"/>
  <c r="H135388" i="20" s="1"/>
  <c r="G135389" i="20"/>
  <c r="H135389" i="20" s="1"/>
  <c r="G135390" i="20"/>
  <c r="H135390" i="20" s="1"/>
  <c r="G135391" i="20"/>
  <c r="H135391" i="20" s="1"/>
  <c r="G135392" i="20"/>
  <c r="H135392" i="20" s="1"/>
  <c r="G135393" i="20"/>
  <c r="H135393" i="20" s="1"/>
  <c r="G135394" i="20"/>
  <c r="H135394" i="20" s="1"/>
  <c r="G135395" i="20"/>
  <c r="H135395" i="20" s="1"/>
  <c r="G135396" i="20"/>
  <c r="H135396" i="20" s="1"/>
  <c r="G135397" i="20"/>
  <c r="H135397" i="20" s="1"/>
  <c r="G135398" i="20"/>
  <c r="H135398" i="20" s="1"/>
  <c r="G135399" i="20"/>
  <c r="H135399" i="20" s="1"/>
  <c r="G135400" i="20"/>
  <c r="H135400" i="20" s="1"/>
  <c r="G135401" i="20"/>
  <c r="H135401" i="20" s="1"/>
  <c r="G135402" i="20"/>
  <c r="H135402" i="20" s="1"/>
  <c r="G135403" i="20"/>
  <c r="H135403" i="20" s="1"/>
  <c r="G135404" i="20"/>
  <c r="H135404" i="20" s="1"/>
  <c r="G135405" i="20"/>
  <c r="H135405" i="20" s="1"/>
  <c r="G135406" i="20"/>
  <c r="H135406" i="20" s="1"/>
  <c r="G135407" i="20"/>
  <c r="H135407" i="20" s="1"/>
  <c r="G135408" i="20"/>
  <c r="H135408" i="20" s="1"/>
  <c r="G135409" i="20"/>
  <c r="H135409" i="20" s="1"/>
  <c r="G135410" i="20"/>
  <c r="H135410" i="20" s="1"/>
  <c r="G135411" i="20"/>
  <c r="H135411" i="20" s="1"/>
  <c r="G135412" i="20"/>
  <c r="H135412" i="20" s="1"/>
  <c r="G135413" i="20"/>
  <c r="H135413" i="20" s="1"/>
  <c r="G135414" i="20"/>
  <c r="H135414" i="20" s="1"/>
  <c r="G135415" i="20"/>
  <c r="H135415" i="20" s="1"/>
  <c r="G135416" i="20"/>
  <c r="H135416" i="20" s="1"/>
  <c r="G135417" i="20"/>
  <c r="H135417" i="20" s="1"/>
  <c r="G135418" i="20"/>
  <c r="H135418" i="20" s="1"/>
  <c r="G135419" i="20"/>
  <c r="H135419" i="20" s="1"/>
  <c r="G135420" i="20"/>
  <c r="H135420" i="20" s="1"/>
  <c r="G135421" i="20"/>
  <c r="H135421" i="20" s="1"/>
  <c r="G135422" i="20"/>
  <c r="H135422" i="20" s="1"/>
  <c r="G135423" i="20"/>
  <c r="H135423" i="20" s="1"/>
  <c r="G135424" i="20"/>
  <c r="H135424" i="20" s="1"/>
  <c r="G135425" i="20"/>
  <c r="H135425" i="20" s="1"/>
  <c r="G135426" i="20"/>
  <c r="H135426" i="20" s="1"/>
  <c r="G135427" i="20"/>
  <c r="H135427" i="20" s="1"/>
  <c r="G135428" i="20"/>
  <c r="H135428" i="20" s="1"/>
  <c r="G135429" i="20"/>
  <c r="H135429" i="20" s="1"/>
  <c r="G135430" i="20"/>
  <c r="H135430" i="20" s="1"/>
  <c r="G135431" i="20"/>
  <c r="H135431" i="20" s="1"/>
  <c r="G135432" i="20"/>
  <c r="H135432" i="20" s="1"/>
  <c r="G135433" i="20"/>
  <c r="H135433" i="20" s="1"/>
  <c r="G135434" i="20"/>
  <c r="H135434" i="20" s="1"/>
  <c r="G135435" i="20"/>
  <c r="H135435" i="20" s="1"/>
  <c r="G135436" i="20"/>
  <c r="H135436" i="20" s="1"/>
  <c r="G135437" i="20"/>
  <c r="H135437" i="20" s="1"/>
  <c r="G135438" i="20"/>
  <c r="H135438" i="20" s="1"/>
  <c r="G135439" i="20"/>
  <c r="H135439" i="20" s="1"/>
  <c r="G135440" i="20"/>
  <c r="H135440" i="20" s="1"/>
  <c r="G135441" i="20"/>
  <c r="H135441" i="20" s="1"/>
  <c r="G135442" i="20"/>
  <c r="H135442" i="20" s="1"/>
  <c r="G135443" i="20"/>
  <c r="H135443" i="20" s="1"/>
  <c r="G135444" i="20"/>
  <c r="H135444" i="20" s="1"/>
  <c r="G135445" i="20"/>
  <c r="H135445" i="20" s="1"/>
  <c r="G135446" i="20"/>
  <c r="H135446" i="20" s="1"/>
  <c r="G135447" i="20"/>
  <c r="H135447" i="20" s="1"/>
  <c r="G135448" i="20"/>
  <c r="H135448" i="20" s="1"/>
  <c r="G135449" i="20"/>
  <c r="H135449" i="20" s="1"/>
  <c r="G135450" i="20"/>
  <c r="H135450" i="20" s="1"/>
  <c r="G135451" i="20"/>
  <c r="H135451" i="20" s="1"/>
  <c r="G135452" i="20"/>
  <c r="H135452" i="20" s="1"/>
  <c r="G135453" i="20"/>
  <c r="H135453" i="20" s="1"/>
  <c r="G135454" i="20"/>
  <c r="H135454" i="20" s="1"/>
  <c r="G135455" i="20"/>
  <c r="H135455" i="20" s="1"/>
  <c r="G135456" i="20"/>
  <c r="H135456" i="20" s="1"/>
  <c r="G135457" i="20"/>
  <c r="H135457" i="20" s="1"/>
  <c r="G135458" i="20"/>
  <c r="H135458" i="20" s="1"/>
  <c r="G135459" i="20"/>
  <c r="H135459" i="20" s="1"/>
  <c r="G135460" i="20"/>
  <c r="H135460" i="20" s="1"/>
  <c r="G135461" i="20"/>
  <c r="H135461" i="20" s="1"/>
  <c r="G135462" i="20"/>
  <c r="H135462" i="20" s="1"/>
  <c r="G135463" i="20"/>
  <c r="H135463" i="20" s="1"/>
  <c r="G135464" i="20"/>
  <c r="H135464" i="20" s="1"/>
  <c r="G135465" i="20"/>
  <c r="H135465" i="20" s="1"/>
  <c r="G135466" i="20"/>
  <c r="H135466" i="20" s="1"/>
  <c r="G135467" i="20"/>
  <c r="H135467" i="20" s="1"/>
  <c r="G135468" i="20"/>
  <c r="H135468" i="20" s="1"/>
  <c r="G135469" i="20"/>
  <c r="H135469" i="20" s="1"/>
  <c r="G135470" i="20"/>
  <c r="H135470" i="20" s="1"/>
  <c r="G135471" i="20"/>
  <c r="H135471" i="20" s="1"/>
  <c r="G135472" i="20"/>
  <c r="H135472" i="20" s="1"/>
  <c r="G135473" i="20"/>
  <c r="H135473" i="20" s="1"/>
  <c r="G135474" i="20"/>
  <c r="H135474" i="20" s="1"/>
  <c r="G135475" i="20"/>
  <c r="H135475" i="20" s="1"/>
  <c r="G135476" i="20"/>
  <c r="H135476" i="20" s="1"/>
  <c r="G135477" i="20"/>
  <c r="H135477" i="20" s="1"/>
  <c r="G135478" i="20"/>
  <c r="H135478" i="20" s="1"/>
  <c r="G135479" i="20"/>
  <c r="H135479" i="20" s="1"/>
  <c r="G135480" i="20"/>
  <c r="H135480" i="20" s="1"/>
  <c r="G135481" i="20"/>
  <c r="H135481" i="20" s="1"/>
  <c r="G135482" i="20"/>
  <c r="H135482" i="20" s="1"/>
  <c r="G135483" i="20"/>
  <c r="H135483" i="20" s="1"/>
  <c r="G135484" i="20"/>
  <c r="H135484" i="20" s="1"/>
  <c r="G135485" i="20"/>
  <c r="H135485" i="20" s="1"/>
  <c r="G135486" i="20"/>
  <c r="H135486" i="20" s="1"/>
  <c r="G135487" i="20"/>
  <c r="H135487" i="20" s="1"/>
  <c r="G135488" i="20"/>
  <c r="H135488" i="20" s="1"/>
  <c r="G135489" i="20"/>
  <c r="H135489" i="20" s="1"/>
  <c r="G135490" i="20"/>
  <c r="H135490" i="20" s="1"/>
  <c r="G135491" i="20"/>
  <c r="H135491" i="20" s="1"/>
  <c r="G135492" i="20"/>
  <c r="H135492" i="20" s="1"/>
  <c r="G135493" i="20"/>
  <c r="H135493" i="20" s="1"/>
  <c r="G135494" i="20"/>
  <c r="H135494" i="20" s="1"/>
  <c r="G135495" i="20"/>
  <c r="H135495" i="20" s="1"/>
  <c r="G135496" i="20"/>
  <c r="H135496" i="20" s="1"/>
  <c r="G135497" i="20"/>
  <c r="H135497" i="20" s="1"/>
  <c r="G135498" i="20"/>
  <c r="H135498" i="20" s="1"/>
  <c r="G135499" i="20"/>
  <c r="H135499" i="20" s="1"/>
  <c r="G135500" i="20"/>
  <c r="H135500" i="20" s="1"/>
  <c r="G135501" i="20"/>
  <c r="H135501" i="20" s="1"/>
  <c r="G135502" i="20"/>
  <c r="H135502" i="20" s="1"/>
  <c r="G135503" i="20"/>
  <c r="H135503" i="20" s="1"/>
  <c r="G135504" i="20"/>
  <c r="H135504" i="20" s="1"/>
  <c r="G135505" i="20"/>
  <c r="H135505" i="20" s="1"/>
  <c r="G135506" i="20"/>
  <c r="H135506" i="20" s="1"/>
  <c r="G135507" i="20"/>
  <c r="H135507" i="20" s="1"/>
  <c r="G135508" i="20"/>
  <c r="H135508" i="20" s="1"/>
  <c r="G135509" i="20"/>
  <c r="H135509" i="20" s="1"/>
  <c r="G135510" i="20"/>
  <c r="H135510" i="20" s="1"/>
  <c r="G135511" i="20"/>
  <c r="H135511" i="20" s="1"/>
  <c r="G135512" i="20"/>
  <c r="H135512" i="20" s="1"/>
  <c r="G135513" i="20"/>
  <c r="H135513" i="20" s="1"/>
  <c r="G135514" i="20"/>
  <c r="H135514" i="20" s="1"/>
  <c r="G135515" i="20"/>
  <c r="H135515" i="20" s="1"/>
  <c r="G135516" i="20"/>
  <c r="H135516" i="20" s="1"/>
  <c r="G135517" i="20"/>
  <c r="H135517" i="20" s="1"/>
  <c r="G135518" i="20"/>
  <c r="H135518" i="20" s="1"/>
  <c r="G135519" i="20"/>
  <c r="H135519" i="20" s="1"/>
  <c r="G135520" i="20"/>
  <c r="H135520" i="20" s="1"/>
  <c r="G135521" i="20"/>
  <c r="H135521" i="20" s="1"/>
  <c r="G135522" i="20"/>
  <c r="H135522" i="20" s="1"/>
  <c r="G135523" i="20"/>
  <c r="H135523" i="20" s="1"/>
  <c r="G135524" i="20"/>
  <c r="H135524" i="20" s="1"/>
  <c r="G135525" i="20"/>
  <c r="H135525" i="20" s="1"/>
  <c r="G135526" i="20"/>
  <c r="H135526" i="20" s="1"/>
  <c r="G135527" i="20"/>
  <c r="H135527" i="20" s="1"/>
  <c r="G135528" i="20"/>
  <c r="H135528" i="20" s="1"/>
  <c r="G135529" i="20"/>
  <c r="H135529" i="20" s="1"/>
  <c r="G135530" i="20"/>
  <c r="H135530" i="20" s="1"/>
  <c r="G135531" i="20"/>
  <c r="H135531" i="20" s="1"/>
  <c r="G135532" i="20"/>
  <c r="H135532" i="20" s="1"/>
  <c r="G135533" i="20"/>
  <c r="H135533" i="20" s="1"/>
  <c r="G135534" i="20"/>
  <c r="H135534" i="20" s="1"/>
  <c r="G135535" i="20"/>
  <c r="H135535" i="20" s="1"/>
  <c r="G135536" i="20"/>
  <c r="H135536" i="20" s="1"/>
  <c r="G135537" i="20"/>
  <c r="H135537" i="20" s="1"/>
  <c r="G135538" i="20"/>
  <c r="H135538" i="20" s="1"/>
  <c r="G135539" i="20"/>
  <c r="H135539" i="20" s="1"/>
  <c r="G135540" i="20"/>
  <c r="H135540" i="20" s="1"/>
  <c r="G135541" i="20"/>
  <c r="H135541" i="20" s="1"/>
  <c r="G135542" i="20"/>
  <c r="H135542" i="20" s="1"/>
  <c r="G135543" i="20"/>
  <c r="H135543" i="20" s="1"/>
  <c r="G135544" i="20"/>
  <c r="H135544" i="20" s="1"/>
  <c r="G135545" i="20"/>
  <c r="H135545" i="20" s="1"/>
  <c r="G135546" i="20"/>
  <c r="H135546" i="20" s="1"/>
  <c r="G135547" i="20"/>
  <c r="H135547" i="20" s="1"/>
  <c r="G135548" i="20"/>
  <c r="H135548" i="20" s="1"/>
  <c r="G135549" i="20"/>
  <c r="H135549" i="20" s="1"/>
  <c r="G135550" i="20"/>
  <c r="H135550" i="20" s="1"/>
  <c r="G135551" i="20"/>
  <c r="H135551" i="20" s="1"/>
  <c r="G135552" i="20"/>
  <c r="H135552" i="20" s="1"/>
  <c r="G135553" i="20"/>
  <c r="H135553" i="20" s="1"/>
  <c r="G135554" i="20"/>
  <c r="H135554" i="20" s="1"/>
  <c r="G135555" i="20"/>
  <c r="H135555" i="20" s="1"/>
  <c r="G135556" i="20"/>
  <c r="H135556" i="20" s="1"/>
  <c r="G135557" i="20"/>
  <c r="H135557" i="20" s="1"/>
  <c r="G135558" i="20"/>
  <c r="H135558" i="20" s="1"/>
  <c r="G135559" i="20"/>
  <c r="H135559" i="20" s="1"/>
  <c r="G135560" i="20"/>
  <c r="H135560" i="20" s="1"/>
  <c r="G135561" i="20"/>
  <c r="H135561" i="20" s="1"/>
  <c r="G135562" i="20"/>
  <c r="H135562" i="20" s="1"/>
  <c r="G135563" i="20"/>
  <c r="H135563" i="20" s="1"/>
  <c r="G135564" i="20"/>
  <c r="H135564" i="20" s="1"/>
  <c r="G135565" i="20"/>
  <c r="H135565" i="20" s="1"/>
  <c r="G135566" i="20"/>
  <c r="H135566" i="20" s="1"/>
  <c r="G135567" i="20"/>
  <c r="H135567" i="20" s="1"/>
  <c r="G135568" i="20"/>
  <c r="H135568" i="20" s="1"/>
  <c r="G135569" i="20"/>
  <c r="H135569" i="20" s="1"/>
  <c r="G135570" i="20"/>
  <c r="H135570" i="20" s="1"/>
  <c r="G135571" i="20"/>
  <c r="H135571" i="20" s="1"/>
  <c r="G135572" i="20"/>
  <c r="H135572" i="20" s="1"/>
  <c r="G135573" i="20"/>
  <c r="H135573" i="20" s="1"/>
  <c r="G135574" i="20"/>
  <c r="H135574" i="20" s="1"/>
  <c r="G135575" i="20"/>
  <c r="H135575" i="20" s="1"/>
  <c r="G135576" i="20"/>
  <c r="H135576" i="20" s="1"/>
  <c r="G135577" i="20"/>
  <c r="H135577" i="20" s="1"/>
  <c r="G135578" i="20"/>
  <c r="H135578" i="20" s="1"/>
  <c r="G135579" i="20"/>
  <c r="H135579" i="20" s="1"/>
  <c r="G135580" i="20"/>
  <c r="H135580" i="20" s="1"/>
  <c r="G135581" i="20"/>
  <c r="H135581" i="20" s="1"/>
  <c r="G135582" i="20"/>
  <c r="H135582" i="20" s="1"/>
  <c r="G135583" i="20"/>
  <c r="H135583" i="20" s="1"/>
  <c r="G135584" i="20"/>
  <c r="H135584" i="20" s="1"/>
  <c r="G135585" i="20"/>
  <c r="H135585" i="20" s="1"/>
  <c r="G135586" i="20"/>
  <c r="H135586" i="20" s="1"/>
  <c r="G135587" i="20"/>
  <c r="H135587" i="20" s="1"/>
  <c r="G135588" i="20"/>
  <c r="H135588" i="20" s="1"/>
  <c r="G135589" i="20"/>
  <c r="H135589" i="20" s="1"/>
  <c r="G135590" i="20"/>
  <c r="H135590" i="20" s="1"/>
  <c r="G135591" i="20"/>
  <c r="H135591" i="20" s="1"/>
  <c r="G135592" i="20"/>
  <c r="H135592" i="20" s="1"/>
  <c r="G135593" i="20"/>
  <c r="H135593" i="20" s="1"/>
  <c r="G135594" i="20"/>
  <c r="H135594" i="20" s="1"/>
  <c r="G135595" i="20"/>
  <c r="H135595" i="20" s="1"/>
  <c r="G135596" i="20"/>
  <c r="H135596" i="20" s="1"/>
  <c r="G135597" i="20"/>
  <c r="H135597" i="20" s="1"/>
  <c r="G135598" i="20"/>
  <c r="H135598" i="20" s="1"/>
  <c r="G135599" i="20"/>
  <c r="H135599" i="20" s="1"/>
  <c r="G135600" i="20"/>
  <c r="H135600" i="20" s="1"/>
  <c r="G135601" i="20"/>
  <c r="H135601" i="20" s="1"/>
  <c r="G135602" i="20"/>
  <c r="H135602" i="20" s="1"/>
  <c r="G135603" i="20"/>
  <c r="H135603" i="20" s="1"/>
  <c r="G135604" i="20"/>
  <c r="H135604" i="20" s="1"/>
  <c r="G135605" i="20"/>
  <c r="H135605" i="20" s="1"/>
  <c r="G135606" i="20"/>
  <c r="H135606" i="20" s="1"/>
  <c r="G135607" i="20"/>
  <c r="H135607" i="20" s="1"/>
  <c r="G135608" i="20"/>
  <c r="H135608" i="20" s="1"/>
  <c r="G135609" i="20"/>
  <c r="H135609" i="20" s="1"/>
  <c r="G135610" i="20"/>
  <c r="H135610" i="20" s="1"/>
  <c r="G135611" i="20"/>
  <c r="H135611" i="20" s="1"/>
  <c r="G135612" i="20"/>
  <c r="H135612" i="20" s="1"/>
  <c r="G135613" i="20"/>
  <c r="H135613" i="20" s="1"/>
  <c r="G135614" i="20"/>
  <c r="H135614" i="20" s="1"/>
  <c r="G135615" i="20"/>
  <c r="H135615" i="20" s="1"/>
  <c r="G135616" i="20"/>
  <c r="H135616" i="20" s="1"/>
  <c r="G135617" i="20"/>
  <c r="H135617" i="20" s="1"/>
  <c r="G135618" i="20"/>
  <c r="H135618" i="20" s="1"/>
  <c r="G135619" i="20"/>
  <c r="H135619" i="20" s="1"/>
  <c r="G135620" i="20"/>
  <c r="H135620" i="20" s="1"/>
  <c r="G135621" i="20"/>
  <c r="H135621" i="20" s="1"/>
  <c r="G135622" i="20"/>
  <c r="H135622" i="20" s="1"/>
  <c r="G135623" i="20"/>
  <c r="H135623" i="20" s="1"/>
  <c r="G135624" i="20"/>
  <c r="H135624" i="20" s="1"/>
  <c r="G135625" i="20"/>
  <c r="H135625" i="20" s="1"/>
  <c r="G135626" i="20"/>
  <c r="H135626" i="20" s="1"/>
  <c r="G135627" i="20"/>
  <c r="H135627" i="20" s="1"/>
  <c r="G135628" i="20"/>
  <c r="H135628" i="20" s="1"/>
  <c r="G135629" i="20"/>
  <c r="H135629" i="20" s="1"/>
  <c r="G135630" i="20"/>
  <c r="H135630" i="20" s="1"/>
  <c r="G135631" i="20"/>
  <c r="H135631" i="20" s="1"/>
  <c r="G135632" i="20"/>
  <c r="H135632" i="20" s="1"/>
  <c r="G135633" i="20"/>
  <c r="H135633" i="20" s="1"/>
  <c r="G135634" i="20"/>
  <c r="H135634" i="20" s="1"/>
  <c r="G135635" i="20"/>
  <c r="H135635" i="20" s="1"/>
  <c r="G135636" i="20"/>
  <c r="H135636" i="20" s="1"/>
  <c r="G135637" i="20"/>
  <c r="H135637" i="20" s="1"/>
  <c r="G135638" i="20"/>
  <c r="H135638" i="20" s="1"/>
  <c r="G135639" i="20"/>
  <c r="H135639" i="20" s="1"/>
  <c r="G135640" i="20"/>
  <c r="H135640" i="20" s="1"/>
  <c r="G135641" i="20"/>
  <c r="H135641" i="20" s="1"/>
  <c r="G135642" i="20"/>
  <c r="H135642" i="20" s="1"/>
  <c r="G135643" i="20"/>
  <c r="H135643" i="20" s="1"/>
  <c r="G135644" i="20"/>
  <c r="H135644" i="20" s="1"/>
  <c r="G135645" i="20"/>
  <c r="H135645" i="20" s="1"/>
  <c r="G135646" i="20"/>
  <c r="H135646" i="20" s="1"/>
  <c r="G135647" i="20"/>
  <c r="H135647" i="20" s="1"/>
  <c r="G135648" i="20"/>
  <c r="H135648" i="20" s="1"/>
  <c r="G135649" i="20"/>
  <c r="H135649" i="20" s="1"/>
  <c r="G135650" i="20"/>
  <c r="H135650" i="20" s="1"/>
  <c r="G135651" i="20"/>
  <c r="H135651" i="20" s="1"/>
  <c r="G135652" i="20"/>
  <c r="H135652" i="20" s="1"/>
  <c r="G135653" i="20"/>
  <c r="H135653" i="20" s="1"/>
  <c r="G135654" i="20"/>
  <c r="H135654" i="20" s="1"/>
  <c r="G135655" i="20"/>
  <c r="H135655" i="20" s="1"/>
  <c r="G135656" i="20"/>
  <c r="H135656" i="20" s="1"/>
  <c r="G135657" i="20"/>
  <c r="H135657" i="20" s="1"/>
  <c r="G135658" i="20"/>
  <c r="H135658" i="20" s="1"/>
  <c r="G135659" i="20"/>
  <c r="H135659" i="20" s="1"/>
  <c r="G135660" i="20"/>
  <c r="H135660" i="20" s="1"/>
  <c r="G135661" i="20"/>
  <c r="H135661" i="20" s="1"/>
  <c r="G135662" i="20"/>
  <c r="H135662" i="20" s="1"/>
  <c r="G135663" i="20"/>
  <c r="H135663" i="20" s="1"/>
  <c r="G135664" i="20"/>
  <c r="H135664" i="20" s="1"/>
  <c r="G135665" i="20"/>
  <c r="H135665" i="20" s="1"/>
  <c r="G135666" i="20"/>
  <c r="H135666" i="20" s="1"/>
  <c r="G135667" i="20"/>
  <c r="H135667" i="20" s="1"/>
  <c r="G135668" i="20"/>
  <c r="H135668" i="20" s="1"/>
  <c r="G135669" i="20"/>
  <c r="H135669" i="20" s="1"/>
  <c r="G135670" i="20"/>
  <c r="H135670" i="20" s="1"/>
  <c r="G135671" i="20"/>
  <c r="H135671" i="20" s="1"/>
  <c r="G135672" i="20"/>
  <c r="H135672" i="20" s="1"/>
  <c r="G135673" i="20"/>
  <c r="H135673" i="20" s="1"/>
  <c r="G135674" i="20"/>
  <c r="H135674" i="20" s="1"/>
  <c r="G135675" i="20"/>
  <c r="H135675" i="20" s="1"/>
  <c r="G135676" i="20"/>
  <c r="H135676" i="20" s="1"/>
  <c r="G135677" i="20"/>
  <c r="H135677" i="20" s="1"/>
  <c r="G135678" i="20"/>
  <c r="H135678" i="20" s="1"/>
  <c r="G135679" i="20"/>
  <c r="H135679" i="20" s="1"/>
  <c r="G135680" i="20"/>
  <c r="H135680" i="20" s="1"/>
  <c r="G135681" i="20"/>
  <c r="H135681" i="20" s="1"/>
  <c r="G135682" i="20"/>
  <c r="H135682" i="20" s="1"/>
  <c r="G135683" i="20"/>
  <c r="H135683" i="20" s="1"/>
  <c r="G135684" i="20"/>
  <c r="H135684" i="20" s="1"/>
  <c r="G135685" i="20"/>
  <c r="H135685" i="20" s="1"/>
  <c r="G135686" i="20"/>
  <c r="H135686" i="20" s="1"/>
  <c r="G135687" i="20"/>
  <c r="H135687" i="20" s="1"/>
  <c r="G135688" i="20"/>
  <c r="H135688" i="20" s="1"/>
  <c r="G135689" i="20"/>
  <c r="H135689" i="20" s="1"/>
  <c r="G135690" i="20"/>
  <c r="H135690" i="20" s="1"/>
  <c r="G135691" i="20"/>
  <c r="H135691" i="20" s="1"/>
  <c r="G135692" i="20"/>
  <c r="H135692" i="20" s="1"/>
  <c r="G135693" i="20"/>
  <c r="H135693" i="20" s="1"/>
  <c r="G135694" i="20"/>
  <c r="H135694" i="20" s="1"/>
  <c r="G135695" i="20"/>
  <c r="H135695" i="20" s="1"/>
  <c r="G135696" i="20"/>
  <c r="H135696" i="20" s="1"/>
  <c r="G135697" i="20"/>
  <c r="H135697" i="20" s="1"/>
  <c r="G135698" i="20"/>
  <c r="H135698" i="20" s="1"/>
  <c r="G135699" i="20"/>
  <c r="H135699" i="20" s="1"/>
  <c r="G135700" i="20"/>
  <c r="H135700" i="20" s="1"/>
  <c r="G135701" i="20"/>
  <c r="H135701" i="20" s="1"/>
  <c r="G135702" i="20"/>
  <c r="H135702" i="20" s="1"/>
  <c r="G135703" i="20"/>
  <c r="H135703" i="20" s="1"/>
  <c r="G135704" i="20"/>
  <c r="H135704" i="20" s="1"/>
  <c r="G135705" i="20"/>
  <c r="H135705" i="20" s="1"/>
  <c r="G135706" i="20"/>
  <c r="H135706" i="20" s="1"/>
  <c r="G135707" i="20"/>
  <c r="H135707" i="20" s="1"/>
  <c r="G135708" i="20"/>
  <c r="H135708" i="20" s="1"/>
  <c r="G135709" i="20"/>
  <c r="H135709" i="20" s="1"/>
  <c r="G135710" i="20"/>
  <c r="H135710" i="20" s="1"/>
  <c r="G135711" i="20"/>
  <c r="H135711" i="20" s="1"/>
  <c r="G135712" i="20"/>
  <c r="H135712" i="20" s="1"/>
  <c r="G135713" i="20"/>
  <c r="H135713" i="20" s="1"/>
  <c r="G135714" i="20"/>
  <c r="H135714" i="20" s="1"/>
  <c r="G135715" i="20"/>
  <c r="H135715" i="20" s="1"/>
  <c r="G135716" i="20"/>
  <c r="H135716" i="20" s="1"/>
  <c r="G135717" i="20"/>
  <c r="H135717" i="20" s="1"/>
  <c r="G135718" i="20"/>
  <c r="H135718" i="20" s="1"/>
  <c r="G135719" i="20"/>
  <c r="H135719" i="20" s="1"/>
  <c r="G135720" i="20"/>
  <c r="H135720" i="20" s="1"/>
  <c r="G135721" i="20"/>
  <c r="H135721" i="20" s="1"/>
  <c r="G135722" i="20"/>
  <c r="H135722" i="20" s="1"/>
  <c r="G135723" i="20"/>
  <c r="H135723" i="20" s="1"/>
  <c r="G135724" i="20"/>
  <c r="H135724" i="20" s="1"/>
  <c r="G135725" i="20"/>
  <c r="H135725" i="20" s="1"/>
  <c r="G135726" i="20"/>
  <c r="H135726" i="20" s="1"/>
  <c r="G135727" i="20"/>
  <c r="H135727" i="20" s="1"/>
  <c r="G135728" i="20"/>
  <c r="H135728" i="20" s="1"/>
  <c r="G135729" i="20"/>
  <c r="H135729" i="20" s="1"/>
  <c r="G135730" i="20"/>
  <c r="H135730" i="20" s="1"/>
  <c r="G135731" i="20"/>
  <c r="H135731" i="20" s="1"/>
  <c r="G135732" i="20"/>
  <c r="H135732" i="20" s="1"/>
  <c r="G135733" i="20"/>
  <c r="H135733" i="20" s="1"/>
  <c r="G135734" i="20"/>
  <c r="H135734" i="20" s="1"/>
  <c r="G135735" i="20"/>
  <c r="H135735" i="20" s="1"/>
  <c r="G135736" i="20"/>
  <c r="H135736" i="20" s="1"/>
  <c r="G135737" i="20"/>
  <c r="H135737" i="20" s="1"/>
  <c r="G135738" i="20"/>
  <c r="H135738" i="20" s="1"/>
  <c r="G135739" i="20"/>
  <c r="H135739" i="20" s="1"/>
  <c r="G135740" i="20"/>
  <c r="H135740" i="20" s="1"/>
  <c r="G135741" i="20"/>
  <c r="H135741" i="20" s="1"/>
  <c r="G135742" i="20"/>
  <c r="H135742" i="20" s="1"/>
  <c r="G135743" i="20"/>
  <c r="H135743" i="20" s="1"/>
  <c r="G135744" i="20"/>
  <c r="H135744" i="20" s="1"/>
  <c r="G135745" i="20"/>
  <c r="H135745" i="20" s="1"/>
  <c r="G135746" i="20"/>
  <c r="H135746" i="20" s="1"/>
  <c r="G135747" i="20"/>
  <c r="H135747" i="20" s="1"/>
  <c r="G135748" i="20"/>
  <c r="H135748" i="20" s="1"/>
  <c r="G135749" i="20"/>
  <c r="H135749" i="20" s="1"/>
  <c r="G135750" i="20"/>
  <c r="H135750" i="20" s="1"/>
  <c r="G135751" i="20"/>
  <c r="H135751" i="20" s="1"/>
  <c r="G135752" i="20"/>
  <c r="H135752" i="20" s="1"/>
  <c r="G135753" i="20"/>
  <c r="H135753" i="20" s="1"/>
  <c r="G135754" i="20"/>
  <c r="H135754" i="20" s="1"/>
  <c r="G135755" i="20"/>
  <c r="H135755" i="20" s="1"/>
  <c r="G135756" i="20"/>
  <c r="H135756" i="20" s="1"/>
  <c r="G135757" i="20"/>
  <c r="H135757" i="20" s="1"/>
  <c r="G135758" i="20"/>
  <c r="H135758" i="20" s="1"/>
  <c r="G135759" i="20"/>
  <c r="H135759" i="20" s="1"/>
  <c r="G135760" i="20"/>
  <c r="H135760" i="20" s="1"/>
  <c r="G135761" i="20"/>
  <c r="H135761" i="20" s="1"/>
  <c r="G135762" i="20"/>
  <c r="H135762" i="20" s="1"/>
  <c r="G135763" i="20"/>
  <c r="H135763" i="20" s="1"/>
  <c r="G135764" i="20"/>
  <c r="H135764" i="20" s="1"/>
  <c r="G135765" i="20"/>
  <c r="H135765" i="20" s="1"/>
  <c r="G135766" i="20"/>
  <c r="H135766" i="20" s="1"/>
  <c r="G135767" i="20"/>
  <c r="H135767" i="20" s="1"/>
  <c r="G135768" i="20"/>
  <c r="H135768" i="20" s="1"/>
  <c r="G135769" i="20"/>
  <c r="H135769" i="20" s="1"/>
  <c r="G135770" i="20"/>
  <c r="H135770" i="20" s="1"/>
  <c r="G135771" i="20"/>
  <c r="H135771" i="20" s="1"/>
  <c r="G135772" i="20"/>
  <c r="H135772" i="20" s="1"/>
  <c r="G135773" i="20"/>
  <c r="H135773" i="20" s="1"/>
  <c r="G135774" i="20"/>
  <c r="H135774" i="20" s="1"/>
  <c r="G135775" i="20"/>
  <c r="H135775" i="20" s="1"/>
  <c r="G135776" i="20"/>
  <c r="H135776" i="20" s="1"/>
  <c r="G135777" i="20"/>
  <c r="H135777" i="20" s="1"/>
  <c r="G135778" i="20"/>
  <c r="H135778" i="20" s="1"/>
  <c r="G135779" i="20"/>
  <c r="H135779" i="20" s="1"/>
  <c r="G135780" i="20"/>
  <c r="H135780" i="20" s="1"/>
  <c r="G135781" i="20"/>
  <c r="H135781" i="20" s="1"/>
  <c r="G135782" i="20"/>
  <c r="H135782" i="20" s="1"/>
  <c r="G135783" i="20"/>
  <c r="H135783" i="20" s="1"/>
  <c r="G135784" i="20"/>
  <c r="H135784" i="20" s="1"/>
  <c r="G135785" i="20"/>
  <c r="H135785" i="20" s="1"/>
  <c r="G135786" i="20"/>
  <c r="H135786" i="20" s="1"/>
  <c r="G135787" i="20"/>
  <c r="H135787" i="20" s="1"/>
  <c r="G135788" i="20"/>
  <c r="H135788" i="20" s="1"/>
  <c r="G135789" i="20"/>
  <c r="H135789" i="20" s="1"/>
  <c r="G135790" i="20"/>
  <c r="H135790" i="20" s="1"/>
  <c r="G135791" i="20"/>
  <c r="H135791" i="20" s="1"/>
  <c r="G135792" i="20"/>
  <c r="H135792" i="20" s="1"/>
  <c r="G135793" i="20"/>
  <c r="H135793" i="20" s="1"/>
  <c r="G135794" i="20"/>
  <c r="H135794" i="20" s="1"/>
  <c r="G135795" i="20"/>
  <c r="H135795" i="20" s="1"/>
  <c r="G135796" i="20"/>
  <c r="H135796" i="20" s="1"/>
  <c r="G135797" i="20"/>
  <c r="H135797" i="20" s="1"/>
  <c r="G135798" i="20"/>
  <c r="H135798" i="20" s="1"/>
  <c r="G135799" i="20"/>
  <c r="H135799" i="20" s="1"/>
  <c r="G135800" i="20"/>
  <c r="H135800" i="20" s="1"/>
  <c r="G135801" i="20"/>
  <c r="H135801" i="20" s="1"/>
  <c r="G135802" i="20"/>
  <c r="H135802" i="20" s="1"/>
  <c r="G135803" i="20"/>
  <c r="H135803" i="20" s="1"/>
  <c r="G135804" i="20"/>
  <c r="H135804" i="20" s="1"/>
  <c r="G135805" i="20"/>
  <c r="H135805" i="20" s="1"/>
  <c r="G135806" i="20"/>
  <c r="H135806" i="20" s="1"/>
  <c r="G135807" i="20"/>
  <c r="H135807" i="20" s="1"/>
  <c r="G135808" i="20"/>
  <c r="H135808" i="20" s="1"/>
  <c r="G135809" i="20"/>
  <c r="H135809" i="20" s="1"/>
  <c r="G135810" i="20"/>
  <c r="H135810" i="20" s="1"/>
  <c r="G135811" i="20"/>
  <c r="H135811" i="20" s="1"/>
  <c r="G135812" i="20"/>
  <c r="H135812" i="20" s="1"/>
  <c r="G135813" i="20"/>
  <c r="H135813" i="20" s="1"/>
  <c r="G135814" i="20"/>
  <c r="H135814" i="20" s="1"/>
  <c r="G135815" i="20"/>
  <c r="H135815" i="20" s="1"/>
  <c r="G135816" i="20"/>
  <c r="H135816" i="20" s="1"/>
  <c r="G135817" i="20"/>
  <c r="H135817" i="20" s="1"/>
  <c r="G135818" i="20"/>
  <c r="H135818" i="20" s="1"/>
  <c r="G135819" i="20"/>
  <c r="H135819" i="20" s="1"/>
  <c r="G135820" i="20"/>
  <c r="H135820" i="20" s="1"/>
  <c r="G135821" i="20"/>
  <c r="H135821" i="20" s="1"/>
  <c r="G135822" i="20"/>
  <c r="H135822" i="20" s="1"/>
  <c r="G135823" i="20"/>
  <c r="H135823" i="20" s="1"/>
  <c r="G135824" i="20"/>
  <c r="H135824" i="20" s="1"/>
  <c r="G135825" i="20"/>
  <c r="H135825" i="20" s="1"/>
  <c r="G135826" i="20"/>
  <c r="H135826" i="20" s="1"/>
  <c r="G135827" i="20"/>
  <c r="H135827" i="20" s="1"/>
  <c r="G135828" i="20"/>
  <c r="H135828" i="20" s="1"/>
  <c r="G135829" i="20"/>
  <c r="H135829" i="20" s="1"/>
  <c r="G135830" i="20"/>
  <c r="H135830" i="20" s="1"/>
  <c r="G135831" i="20"/>
  <c r="H135831" i="20" s="1"/>
  <c r="G135832" i="20"/>
  <c r="H135832" i="20" s="1"/>
  <c r="G135833" i="20"/>
  <c r="H135833" i="20" s="1"/>
  <c r="G135834" i="20"/>
  <c r="H135834" i="20" s="1"/>
  <c r="G135835" i="20"/>
  <c r="H135835" i="20" s="1"/>
  <c r="G135836" i="20"/>
  <c r="H135836" i="20" s="1"/>
  <c r="G135837" i="20"/>
  <c r="H135837" i="20" s="1"/>
  <c r="G135838" i="20"/>
  <c r="H135838" i="20" s="1"/>
  <c r="G135839" i="20"/>
  <c r="H135839" i="20" s="1"/>
  <c r="G135840" i="20"/>
  <c r="H135840" i="20" s="1"/>
  <c r="G135841" i="20"/>
  <c r="H135841" i="20" s="1"/>
  <c r="G135842" i="20"/>
  <c r="H135842" i="20" s="1"/>
  <c r="G135843" i="20"/>
  <c r="H135843" i="20" s="1"/>
  <c r="G135844" i="20"/>
  <c r="H135844" i="20" s="1"/>
  <c r="G135845" i="20"/>
  <c r="H135845" i="20" s="1"/>
  <c r="G135846" i="20"/>
  <c r="H135846" i="20" s="1"/>
  <c r="G135847" i="20"/>
  <c r="H135847" i="20" s="1"/>
  <c r="G135848" i="20"/>
  <c r="H135848" i="20" s="1"/>
  <c r="G135849" i="20"/>
  <c r="H135849" i="20" s="1"/>
  <c r="G135850" i="20"/>
  <c r="H135850" i="20" s="1"/>
  <c r="G135851" i="20"/>
  <c r="H135851" i="20" s="1"/>
  <c r="G135852" i="20"/>
  <c r="H135852" i="20" s="1"/>
  <c r="G135853" i="20"/>
  <c r="H135853" i="20" s="1"/>
  <c r="G135854" i="20"/>
  <c r="H135854" i="20" s="1"/>
  <c r="G135855" i="20"/>
  <c r="H135855" i="20" s="1"/>
  <c r="G135856" i="20"/>
  <c r="H135856" i="20" s="1"/>
  <c r="G135857" i="20"/>
  <c r="H135857" i="20" s="1"/>
  <c r="G135858" i="20"/>
  <c r="H135858" i="20" s="1"/>
  <c r="G135859" i="20"/>
  <c r="H135859" i="20" s="1"/>
  <c r="G135860" i="20"/>
  <c r="H135860" i="20" s="1"/>
  <c r="G135861" i="20"/>
  <c r="H135861" i="20" s="1"/>
  <c r="G135862" i="20"/>
  <c r="H135862" i="20" s="1"/>
  <c r="G135863" i="20"/>
  <c r="H135863" i="20" s="1"/>
  <c r="G135864" i="20"/>
  <c r="H135864" i="20" s="1"/>
  <c r="G135865" i="20"/>
  <c r="H135865" i="20" s="1"/>
  <c r="G135866" i="20"/>
  <c r="H135866" i="20" s="1"/>
  <c r="G135867" i="20"/>
  <c r="H135867" i="20" s="1"/>
  <c r="G135868" i="20"/>
  <c r="H135868" i="20" s="1"/>
  <c r="G135869" i="20"/>
  <c r="H135869" i="20" s="1"/>
  <c r="G135870" i="20"/>
  <c r="H135870" i="20" s="1"/>
  <c r="G135871" i="20"/>
  <c r="H135871" i="20" s="1"/>
  <c r="G135872" i="20"/>
  <c r="H135872" i="20" s="1"/>
  <c r="G135873" i="20"/>
  <c r="H135873" i="20" s="1"/>
  <c r="G135874" i="20"/>
  <c r="H135874" i="20" s="1"/>
  <c r="G135875" i="20"/>
  <c r="H135875" i="20" s="1"/>
  <c r="G135876" i="20"/>
  <c r="H135876" i="20" s="1"/>
  <c r="G135877" i="20"/>
  <c r="H135877" i="20" s="1"/>
  <c r="G135878" i="20"/>
  <c r="H135878" i="20" s="1"/>
  <c r="G135879" i="20"/>
  <c r="H135879" i="20" s="1"/>
  <c r="G135880" i="20"/>
  <c r="H135880" i="20" s="1"/>
  <c r="G135881" i="20"/>
  <c r="H135881" i="20" s="1"/>
  <c r="G135882" i="20"/>
  <c r="H135882" i="20" s="1"/>
  <c r="G135883" i="20"/>
  <c r="H135883" i="20" s="1"/>
  <c r="G135884" i="20"/>
  <c r="H135884" i="20" s="1"/>
  <c r="G135885" i="20"/>
  <c r="H135885" i="20" s="1"/>
  <c r="G135886" i="20"/>
  <c r="H135886" i="20" s="1"/>
  <c r="G135887" i="20"/>
  <c r="H135887" i="20" s="1"/>
  <c r="G135888" i="20"/>
  <c r="H135888" i="20" s="1"/>
  <c r="G135889" i="20"/>
  <c r="H135889" i="20" s="1"/>
  <c r="G135890" i="20"/>
  <c r="H135890" i="20" s="1"/>
  <c r="G135891" i="20"/>
  <c r="H135891" i="20" s="1"/>
  <c r="G135892" i="20"/>
  <c r="H135892" i="20" s="1"/>
  <c r="G135893" i="20"/>
  <c r="H135893" i="20" s="1"/>
  <c r="G135894" i="20"/>
  <c r="H135894" i="20" s="1"/>
  <c r="G135895" i="20"/>
  <c r="H135895" i="20" s="1"/>
  <c r="G135896" i="20"/>
  <c r="H135896" i="20" s="1"/>
  <c r="G135897" i="20"/>
  <c r="H135897" i="20" s="1"/>
  <c r="G135898" i="20"/>
  <c r="H135898" i="20" s="1"/>
  <c r="G135899" i="20"/>
  <c r="H135899" i="20" s="1"/>
  <c r="G135900" i="20"/>
  <c r="H135900" i="20" s="1"/>
  <c r="G135901" i="20"/>
  <c r="H135901" i="20" s="1"/>
  <c r="G135902" i="20"/>
  <c r="H135902" i="20" s="1"/>
  <c r="G135903" i="20"/>
  <c r="H135903" i="20" s="1"/>
  <c r="G135904" i="20"/>
  <c r="H135904" i="20" s="1"/>
  <c r="G135905" i="20"/>
  <c r="H135905" i="20" s="1"/>
  <c r="G135906" i="20"/>
  <c r="H135906" i="20" s="1"/>
  <c r="G135907" i="20"/>
  <c r="H135907" i="20" s="1"/>
  <c r="G135908" i="20"/>
  <c r="H135908" i="20" s="1"/>
  <c r="G135909" i="20"/>
  <c r="H135909" i="20" s="1"/>
  <c r="G135910" i="20"/>
  <c r="H135910" i="20" s="1"/>
  <c r="G135911" i="20"/>
  <c r="H135911" i="20" s="1"/>
  <c r="G135912" i="20"/>
  <c r="H135912" i="20" s="1"/>
  <c r="G135913" i="20"/>
  <c r="H135913" i="20" s="1"/>
  <c r="G135914" i="20"/>
  <c r="H135914" i="20" s="1"/>
  <c r="G135915" i="20"/>
  <c r="H135915" i="20" s="1"/>
  <c r="G135916" i="20"/>
  <c r="H135916" i="20" s="1"/>
  <c r="G135917" i="20"/>
  <c r="H135917" i="20" s="1"/>
  <c r="G135918" i="20"/>
  <c r="H135918" i="20" s="1"/>
  <c r="G135919" i="20"/>
  <c r="H135919" i="20" s="1"/>
  <c r="G135920" i="20"/>
  <c r="H135920" i="20" s="1"/>
  <c r="G135921" i="20"/>
  <c r="H135921" i="20" s="1"/>
  <c r="G135922" i="20"/>
  <c r="H135922" i="20" s="1"/>
  <c r="G135923" i="20"/>
  <c r="H135923" i="20" s="1"/>
  <c r="G135924" i="20"/>
  <c r="H135924" i="20" s="1"/>
  <c r="G135925" i="20"/>
  <c r="H135925" i="20" s="1"/>
  <c r="G135926" i="20"/>
  <c r="H135926" i="20" s="1"/>
  <c r="G135927" i="20"/>
  <c r="H135927" i="20" s="1"/>
  <c r="G135928" i="20"/>
  <c r="H135928" i="20" s="1"/>
  <c r="G135929" i="20"/>
  <c r="H135929" i="20" s="1"/>
  <c r="G135930" i="20"/>
  <c r="H135930" i="20" s="1"/>
  <c r="G135931" i="20"/>
  <c r="H135931" i="20" s="1"/>
  <c r="G135932" i="20"/>
  <c r="H135932" i="20" s="1"/>
  <c r="G135933" i="20"/>
  <c r="H135933" i="20" s="1"/>
  <c r="G135934" i="20"/>
  <c r="H135934" i="20" s="1"/>
  <c r="G135935" i="20"/>
  <c r="H135935" i="20" s="1"/>
  <c r="G135936" i="20"/>
  <c r="H135936" i="20" s="1"/>
  <c r="G135937" i="20"/>
  <c r="H135937" i="20" s="1"/>
  <c r="G135938" i="20"/>
  <c r="H135938" i="20" s="1"/>
  <c r="G135939" i="20"/>
  <c r="H135939" i="20" s="1"/>
  <c r="G135940" i="20"/>
  <c r="H135940" i="20" s="1"/>
  <c r="G135941" i="20"/>
  <c r="H135941" i="20" s="1"/>
  <c r="G135942" i="20"/>
  <c r="H135942" i="20" s="1"/>
  <c r="G135943" i="20"/>
  <c r="H135943" i="20" s="1"/>
  <c r="G135944" i="20"/>
  <c r="H135944" i="20" s="1"/>
  <c r="G135945" i="20"/>
  <c r="H135945" i="20" s="1"/>
  <c r="G135946" i="20"/>
  <c r="H135946" i="20" s="1"/>
  <c r="G135947" i="20"/>
  <c r="H135947" i="20" s="1"/>
  <c r="G135948" i="20"/>
  <c r="H135948" i="20" s="1"/>
  <c r="G135949" i="20"/>
  <c r="H135949" i="20" s="1"/>
  <c r="G135950" i="20"/>
  <c r="H135950" i="20" s="1"/>
  <c r="G135951" i="20"/>
  <c r="H135951" i="20" s="1"/>
  <c r="G135952" i="20"/>
  <c r="H135952" i="20" s="1"/>
  <c r="G135953" i="20"/>
  <c r="H135953" i="20" s="1"/>
  <c r="G135954" i="20"/>
  <c r="H135954" i="20" s="1"/>
  <c r="G135955" i="20"/>
  <c r="H135955" i="20" s="1"/>
  <c r="G135956" i="20"/>
  <c r="H135956" i="20" s="1"/>
  <c r="G135957" i="20"/>
  <c r="H135957" i="20" s="1"/>
  <c r="G135958" i="20"/>
  <c r="H135958" i="20" s="1"/>
  <c r="G135959" i="20"/>
  <c r="H135959" i="20" s="1"/>
  <c r="G135960" i="20"/>
  <c r="H135960" i="20" s="1"/>
  <c r="G135961" i="20"/>
  <c r="H135961" i="20" s="1"/>
  <c r="G135962" i="20"/>
  <c r="H135962" i="20" s="1"/>
  <c r="G135963" i="20"/>
  <c r="H135963" i="20" s="1"/>
  <c r="G135964" i="20"/>
  <c r="H135964" i="20" s="1"/>
  <c r="G135965" i="20"/>
  <c r="H135965" i="20" s="1"/>
  <c r="G135966" i="20"/>
  <c r="H135966" i="20" s="1"/>
  <c r="G135967" i="20"/>
  <c r="H135967" i="20" s="1"/>
  <c r="G135968" i="20"/>
  <c r="H135968" i="20" s="1"/>
  <c r="G135969" i="20"/>
  <c r="H135969" i="20" s="1"/>
  <c r="G135970" i="20"/>
  <c r="H135970" i="20" s="1"/>
  <c r="G135971" i="20"/>
  <c r="H135971" i="20" s="1"/>
  <c r="G135972" i="20"/>
  <c r="H135972" i="20" s="1"/>
  <c r="G135973" i="20"/>
  <c r="H135973" i="20" s="1"/>
  <c r="G135974" i="20"/>
  <c r="H135974" i="20" s="1"/>
  <c r="G135975" i="20"/>
  <c r="H135975" i="20" s="1"/>
  <c r="G135976" i="20"/>
  <c r="H135976" i="20" s="1"/>
  <c r="G135977" i="20"/>
  <c r="H135977" i="20" s="1"/>
  <c r="G135978" i="20"/>
  <c r="H135978" i="20" s="1"/>
  <c r="G135979" i="20"/>
  <c r="H135979" i="20" s="1"/>
  <c r="G135980" i="20"/>
  <c r="H135980" i="20" s="1"/>
  <c r="G135981" i="20"/>
  <c r="H135981" i="20" s="1"/>
  <c r="G135982" i="20"/>
  <c r="H135982" i="20" s="1"/>
  <c r="G135983" i="20"/>
  <c r="H135983" i="20" s="1"/>
  <c r="G135984" i="20"/>
  <c r="H135984" i="20" s="1"/>
  <c r="G135985" i="20"/>
  <c r="H135985" i="20" s="1"/>
  <c r="G135986" i="20"/>
  <c r="H135986" i="20" s="1"/>
  <c r="G135987" i="20"/>
  <c r="H135987" i="20" s="1"/>
  <c r="G135988" i="20"/>
  <c r="H135988" i="20" s="1"/>
  <c r="G135989" i="20"/>
  <c r="H135989" i="20" s="1"/>
  <c r="G135990" i="20"/>
  <c r="H135990" i="20" s="1"/>
  <c r="G135991" i="20"/>
  <c r="H135991" i="20" s="1"/>
  <c r="G135992" i="20"/>
  <c r="H135992" i="20" s="1"/>
  <c r="G135993" i="20"/>
  <c r="H135993" i="20" s="1"/>
  <c r="G135994" i="20"/>
  <c r="H135994" i="20" s="1"/>
  <c r="G135995" i="20"/>
  <c r="H135995" i="20" s="1"/>
  <c r="G135996" i="20"/>
  <c r="H135996" i="20" s="1"/>
  <c r="G135997" i="20"/>
  <c r="H135997" i="20" s="1"/>
  <c r="G135998" i="20"/>
  <c r="H135998" i="20" s="1"/>
  <c r="G135999" i="20"/>
  <c r="H135999" i="20" s="1"/>
  <c r="G136000" i="20"/>
  <c r="H136000" i="20" s="1"/>
  <c r="G136001" i="20"/>
  <c r="H136001" i="20" s="1"/>
  <c r="G136002" i="20"/>
  <c r="H136002" i="20" s="1"/>
  <c r="G136003" i="20"/>
  <c r="H136003" i="20" s="1"/>
  <c r="G136004" i="20"/>
  <c r="H136004" i="20" s="1"/>
  <c r="G136005" i="20"/>
  <c r="H136005" i="20" s="1"/>
  <c r="G136006" i="20"/>
  <c r="H136006" i="20" s="1"/>
  <c r="G136007" i="20"/>
  <c r="H136007" i="20" s="1"/>
  <c r="G136008" i="20"/>
  <c r="H136008" i="20" s="1"/>
  <c r="G136009" i="20"/>
  <c r="H136009" i="20" s="1"/>
  <c r="G136010" i="20"/>
  <c r="H136010" i="20" s="1"/>
  <c r="G136011" i="20"/>
  <c r="H136011" i="20" s="1"/>
  <c r="G136012" i="20"/>
  <c r="H136012" i="20" s="1"/>
  <c r="G136013" i="20"/>
  <c r="H136013" i="20" s="1"/>
  <c r="G136014" i="20"/>
  <c r="H136014" i="20" s="1"/>
  <c r="G136015" i="20"/>
  <c r="H136015" i="20" s="1"/>
  <c r="G136016" i="20"/>
  <c r="H136016" i="20" s="1"/>
  <c r="G136017" i="20"/>
  <c r="H136017" i="20" s="1"/>
  <c r="G136018" i="20"/>
  <c r="H136018" i="20" s="1"/>
  <c r="G136019" i="20"/>
  <c r="H136019" i="20" s="1"/>
  <c r="G136020" i="20"/>
  <c r="H136020" i="20" s="1"/>
  <c r="G136021" i="20"/>
  <c r="H136021" i="20" s="1"/>
  <c r="G136022" i="20"/>
  <c r="H136022" i="20" s="1"/>
  <c r="G136023" i="20"/>
  <c r="H136023" i="20" s="1"/>
  <c r="G136024" i="20"/>
  <c r="H136024" i="20" s="1"/>
  <c r="G136025" i="20"/>
  <c r="H136025" i="20" s="1"/>
  <c r="G136026" i="20"/>
  <c r="H136026" i="20" s="1"/>
  <c r="G136027" i="20"/>
  <c r="H136027" i="20" s="1"/>
  <c r="G136028" i="20"/>
  <c r="H136028" i="20" s="1"/>
  <c r="G136029" i="20"/>
  <c r="H136029" i="20" s="1"/>
  <c r="G136030" i="20"/>
  <c r="H136030" i="20" s="1"/>
  <c r="G136031" i="20"/>
  <c r="H136031" i="20" s="1"/>
  <c r="G136032" i="20"/>
  <c r="H136032" i="20" s="1"/>
  <c r="G136033" i="20"/>
  <c r="H136033" i="20" s="1"/>
  <c r="G136034" i="20"/>
  <c r="H136034" i="20" s="1"/>
  <c r="G136035" i="20"/>
  <c r="H136035" i="20" s="1"/>
  <c r="G136036" i="20"/>
  <c r="H136036" i="20" s="1"/>
  <c r="G136037" i="20"/>
  <c r="H136037" i="20" s="1"/>
  <c r="G136038" i="20"/>
  <c r="H136038" i="20" s="1"/>
  <c r="G136039" i="20"/>
  <c r="H136039" i="20" s="1"/>
  <c r="G136040" i="20"/>
  <c r="H136040" i="20" s="1"/>
  <c r="G136041" i="20"/>
  <c r="H136041" i="20" s="1"/>
  <c r="G136042" i="20"/>
  <c r="H136042" i="20" s="1"/>
  <c r="G136043" i="20"/>
  <c r="H136043" i="20" s="1"/>
  <c r="G136044" i="20"/>
  <c r="H136044" i="20" s="1"/>
  <c r="G136045" i="20"/>
  <c r="H136045" i="20" s="1"/>
  <c r="G136046" i="20"/>
  <c r="H136046" i="20" s="1"/>
  <c r="G136047" i="20"/>
  <c r="H136047" i="20" s="1"/>
  <c r="G136048" i="20"/>
  <c r="H136048" i="20" s="1"/>
  <c r="G136049" i="20"/>
  <c r="H136049" i="20" s="1"/>
  <c r="G136050" i="20"/>
  <c r="H136050" i="20" s="1"/>
  <c r="G136051" i="20"/>
  <c r="H136051" i="20" s="1"/>
  <c r="G136052" i="20"/>
  <c r="H136052" i="20" s="1"/>
  <c r="G136053" i="20"/>
  <c r="H136053" i="20" s="1"/>
  <c r="G136054" i="20"/>
  <c r="H136054" i="20" s="1"/>
  <c r="G136055" i="20"/>
  <c r="H136055" i="20" s="1"/>
  <c r="G136056" i="20"/>
  <c r="H136056" i="20" s="1"/>
  <c r="G136057" i="20"/>
  <c r="H136057" i="20" s="1"/>
  <c r="G136058" i="20"/>
  <c r="H136058" i="20" s="1"/>
  <c r="G136059" i="20"/>
  <c r="H136059" i="20" s="1"/>
  <c r="G136060" i="20"/>
  <c r="H136060" i="20" s="1"/>
  <c r="G136061" i="20"/>
  <c r="H136061" i="20" s="1"/>
  <c r="G136062" i="20"/>
  <c r="H136062" i="20" s="1"/>
  <c r="G136063" i="20"/>
  <c r="H136063" i="20" s="1"/>
  <c r="G136064" i="20"/>
  <c r="H136064" i="20" s="1"/>
  <c r="G136065" i="20"/>
  <c r="H136065" i="20" s="1"/>
  <c r="G136066" i="20"/>
  <c r="H136066" i="20" s="1"/>
  <c r="G136067" i="20"/>
  <c r="H136067" i="20" s="1"/>
  <c r="G136068" i="20"/>
  <c r="H136068" i="20" s="1"/>
  <c r="G136069" i="20"/>
  <c r="H136069" i="20" s="1"/>
  <c r="G136070" i="20"/>
  <c r="H136070" i="20" s="1"/>
  <c r="G136071" i="20"/>
  <c r="H136071" i="20" s="1"/>
  <c r="G136072" i="20"/>
  <c r="H136072" i="20" s="1"/>
  <c r="G136073" i="20"/>
  <c r="H136073" i="20" s="1"/>
  <c r="G136074" i="20"/>
  <c r="H136074" i="20" s="1"/>
  <c r="G136075" i="20"/>
  <c r="H136075" i="20" s="1"/>
  <c r="G136076" i="20"/>
  <c r="H136076" i="20" s="1"/>
  <c r="G136077" i="20"/>
  <c r="H136077" i="20" s="1"/>
  <c r="G136078" i="20"/>
  <c r="H136078" i="20" s="1"/>
  <c r="G136079" i="20"/>
  <c r="H136079" i="20" s="1"/>
  <c r="G136080" i="20"/>
  <c r="H136080" i="20" s="1"/>
  <c r="G136081" i="20"/>
  <c r="H136081" i="20" s="1"/>
  <c r="G136082" i="20"/>
  <c r="H136082" i="20" s="1"/>
  <c r="G136083" i="20"/>
  <c r="H136083" i="20" s="1"/>
  <c r="G136084" i="20"/>
  <c r="H136084" i="20" s="1"/>
  <c r="G136085" i="20"/>
  <c r="H136085" i="20" s="1"/>
  <c r="G136086" i="20"/>
  <c r="H136086" i="20" s="1"/>
  <c r="G136087" i="20"/>
  <c r="H136087" i="20" s="1"/>
  <c r="G136088" i="20"/>
  <c r="H136088" i="20" s="1"/>
  <c r="G136089" i="20"/>
  <c r="H136089" i="20" s="1"/>
  <c r="G136090" i="20"/>
  <c r="H136090" i="20" s="1"/>
  <c r="G136091" i="20"/>
  <c r="H136091" i="20" s="1"/>
  <c r="G136092" i="20"/>
  <c r="H136092" i="20" s="1"/>
  <c r="G136093" i="20"/>
  <c r="H136093" i="20" s="1"/>
  <c r="G136094" i="20"/>
  <c r="H136094" i="20" s="1"/>
  <c r="G136095" i="20"/>
  <c r="H136095" i="20" s="1"/>
  <c r="G136096" i="20"/>
  <c r="H136096" i="20" s="1"/>
  <c r="G136097" i="20"/>
  <c r="H136097" i="20" s="1"/>
  <c r="G136098" i="20"/>
  <c r="H136098" i="20" s="1"/>
  <c r="G136099" i="20"/>
  <c r="H136099" i="20" s="1"/>
  <c r="G136100" i="20"/>
  <c r="H136100" i="20" s="1"/>
  <c r="G136101" i="20"/>
  <c r="H136101" i="20" s="1"/>
  <c r="G136102" i="20"/>
  <c r="H136102" i="20" s="1"/>
  <c r="G136103" i="20"/>
  <c r="H136103" i="20" s="1"/>
  <c r="G136104" i="20"/>
  <c r="H136104" i="20" s="1"/>
  <c r="G136105" i="20"/>
  <c r="H136105" i="20" s="1"/>
  <c r="G136106" i="20"/>
  <c r="H136106" i="20" s="1"/>
  <c r="G136107" i="20"/>
  <c r="H136107" i="20" s="1"/>
  <c r="G136108" i="20"/>
  <c r="H136108" i="20" s="1"/>
  <c r="G136109" i="20"/>
  <c r="H136109" i="20" s="1"/>
  <c r="G136110" i="20"/>
  <c r="H136110" i="20" s="1"/>
  <c r="G136111" i="20"/>
  <c r="H136111" i="20" s="1"/>
  <c r="G136112" i="20"/>
  <c r="H136112" i="20" s="1"/>
  <c r="G136113" i="20"/>
  <c r="H136113" i="20" s="1"/>
  <c r="G136114" i="20"/>
  <c r="H136114" i="20" s="1"/>
  <c r="G136115" i="20"/>
  <c r="H136115" i="20" s="1"/>
  <c r="G136116" i="20"/>
  <c r="H136116" i="20" s="1"/>
  <c r="G136117" i="20"/>
  <c r="H136117" i="20" s="1"/>
  <c r="G136118" i="20"/>
  <c r="H136118" i="20" s="1"/>
  <c r="G136119" i="20"/>
  <c r="H136119" i="20" s="1"/>
  <c r="G136120" i="20"/>
  <c r="H136120" i="20" s="1"/>
  <c r="G136121" i="20"/>
  <c r="H136121" i="20" s="1"/>
  <c r="G136122" i="20"/>
  <c r="H136122" i="20" s="1"/>
  <c r="G136123" i="20"/>
  <c r="H136123" i="20" s="1"/>
  <c r="G136124" i="20"/>
  <c r="H136124" i="20" s="1"/>
  <c r="G136125" i="20"/>
  <c r="H136125" i="20" s="1"/>
  <c r="G136126" i="20"/>
  <c r="H136126" i="20" s="1"/>
  <c r="G136127" i="20"/>
  <c r="H136127" i="20" s="1"/>
  <c r="G136128" i="20"/>
  <c r="H136128" i="20" s="1"/>
  <c r="G136129" i="20"/>
  <c r="H136129" i="20" s="1"/>
  <c r="G136130" i="20"/>
  <c r="H136130" i="20" s="1"/>
  <c r="G136131" i="20"/>
  <c r="H136131" i="20" s="1"/>
  <c r="G136132" i="20"/>
  <c r="H136132" i="20" s="1"/>
  <c r="G136133" i="20"/>
  <c r="H136133" i="20" s="1"/>
  <c r="G136134" i="20"/>
  <c r="H136134" i="20" s="1"/>
  <c r="G136135" i="20"/>
  <c r="H136135" i="20" s="1"/>
  <c r="G136136" i="20"/>
  <c r="H136136" i="20" s="1"/>
  <c r="G136137" i="20"/>
  <c r="H136137" i="20" s="1"/>
  <c r="G136138" i="20"/>
  <c r="H136138" i="20" s="1"/>
  <c r="G136139" i="20"/>
  <c r="H136139" i="20" s="1"/>
  <c r="G136140" i="20"/>
  <c r="H136140" i="20" s="1"/>
  <c r="G136141" i="20"/>
  <c r="H136141" i="20" s="1"/>
  <c r="G136142" i="20"/>
  <c r="H136142" i="20" s="1"/>
  <c r="G136143" i="20"/>
  <c r="H136143" i="20" s="1"/>
  <c r="G136144" i="20"/>
  <c r="H136144" i="20" s="1"/>
  <c r="G136145" i="20"/>
  <c r="H136145" i="20" s="1"/>
  <c r="G136146" i="20"/>
  <c r="H136146" i="20" s="1"/>
  <c r="G136147" i="20"/>
  <c r="H136147" i="20" s="1"/>
  <c r="G136148" i="20"/>
  <c r="H136148" i="20" s="1"/>
  <c r="G136149" i="20"/>
  <c r="H136149" i="20" s="1"/>
  <c r="G136150" i="20"/>
  <c r="H136150" i="20" s="1"/>
  <c r="G136151" i="20"/>
  <c r="H136151" i="20" s="1"/>
  <c r="G136152" i="20"/>
  <c r="H136152" i="20" s="1"/>
  <c r="G136153" i="20"/>
  <c r="H136153" i="20" s="1"/>
  <c r="G136154" i="20"/>
  <c r="H136154" i="20" s="1"/>
  <c r="G136155" i="20"/>
  <c r="H136155" i="20" s="1"/>
  <c r="G136156" i="20"/>
  <c r="H136156" i="20" s="1"/>
  <c r="G136157" i="20"/>
  <c r="H136157" i="20" s="1"/>
  <c r="G136158" i="20"/>
  <c r="H136158" i="20" s="1"/>
  <c r="G136159" i="20"/>
  <c r="H136159" i="20" s="1"/>
  <c r="G136160" i="20"/>
  <c r="H136160" i="20" s="1"/>
  <c r="G136161" i="20"/>
  <c r="H136161" i="20" s="1"/>
  <c r="G136162" i="20"/>
  <c r="H136162" i="20" s="1"/>
  <c r="G136163" i="20"/>
  <c r="H136163" i="20" s="1"/>
  <c r="G136164" i="20"/>
  <c r="H136164" i="20" s="1"/>
  <c r="G136165" i="20"/>
  <c r="H136165" i="20" s="1"/>
  <c r="G136166" i="20"/>
  <c r="H136166" i="20" s="1"/>
  <c r="G136167" i="20"/>
  <c r="H136167" i="20" s="1"/>
  <c r="G136168" i="20"/>
  <c r="H136168" i="20" s="1"/>
  <c r="G136169" i="20"/>
  <c r="H136169" i="20" s="1"/>
  <c r="G136170" i="20"/>
  <c r="H136170" i="20" s="1"/>
  <c r="G136171" i="20"/>
  <c r="H136171" i="20" s="1"/>
  <c r="G136172" i="20"/>
  <c r="H136172" i="20" s="1"/>
  <c r="G136173" i="20"/>
  <c r="H136173" i="20" s="1"/>
  <c r="G136174" i="20"/>
  <c r="H136174" i="20" s="1"/>
  <c r="G136175" i="20"/>
  <c r="H136175" i="20" s="1"/>
  <c r="G136176" i="20"/>
  <c r="H136176" i="20" s="1"/>
  <c r="G136177" i="20"/>
  <c r="H136177" i="20" s="1"/>
  <c r="G136178" i="20"/>
  <c r="H136178" i="20" s="1"/>
  <c r="G136179" i="20"/>
  <c r="H136179" i="20" s="1"/>
  <c r="G136180" i="20"/>
  <c r="H136180" i="20" s="1"/>
  <c r="G136181" i="20"/>
  <c r="H136181" i="20" s="1"/>
  <c r="G136182" i="20"/>
  <c r="H136182" i="20" s="1"/>
  <c r="G136183" i="20"/>
  <c r="H136183" i="20" s="1"/>
  <c r="G136184" i="20"/>
  <c r="H136184" i="20" s="1"/>
  <c r="G136185" i="20"/>
  <c r="H136185" i="20" s="1"/>
  <c r="G136186" i="20"/>
  <c r="H136186" i="20" s="1"/>
  <c r="G136187" i="20"/>
  <c r="H136187" i="20" s="1"/>
  <c r="G136188" i="20"/>
  <c r="H136188" i="20" s="1"/>
  <c r="G136189" i="20"/>
  <c r="H136189" i="20" s="1"/>
  <c r="G136190" i="20"/>
  <c r="H136190" i="20" s="1"/>
  <c r="G136191" i="20"/>
  <c r="H136191" i="20" s="1"/>
  <c r="G136192" i="20"/>
  <c r="H136192" i="20" s="1"/>
  <c r="G136193" i="20"/>
  <c r="H136193" i="20" s="1"/>
  <c r="G136194" i="20"/>
  <c r="H136194" i="20" s="1"/>
  <c r="G136195" i="20"/>
  <c r="H136195" i="20" s="1"/>
  <c r="G136196" i="20"/>
  <c r="H136196" i="20" s="1"/>
  <c r="G136197" i="20"/>
  <c r="H136197" i="20" s="1"/>
  <c r="G136198" i="20"/>
  <c r="H136198" i="20" s="1"/>
  <c r="G136199" i="20"/>
  <c r="H136199" i="20" s="1"/>
  <c r="G136200" i="20"/>
  <c r="H136200" i="20" s="1"/>
  <c r="G136201" i="20"/>
  <c r="H136201" i="20" s="1"/>
  <c r="G136202" i="20"/>
  <c r="H136202" i="20" s="1"/>
  <c r="G136203" i="20"/>
  <c r="H136203" i="20" s="1"/>
  <c r="G136204" i="20"/>
  <c r="H136204" i="20" s="1"/>
  <c r="G136205" i="20"/>
  <c r="H136205" i="20" s="1"/>
  <c r="G136206" i="20"/>
  <c r="H136206" i="20" s="1"/>
  <c r="G136207" i="20"/>
  <c r="H136207" i="20" s="1"/>
  <c r="G136208" i="20"/>
  <c r="H136208" i="20" s="1"/>
  <c r="G136209" i="20"/>
  <c r="H136209" i="20" s="1"/>
  <c r="G136210" i="20"/>
  <c r="H136210" i="20" s="1"/>
  <c r="G136211" i="20"/>
  <c r="H136211" i="20" s="1"/>
  <c r="G136212" i="20"/>
  <c r="H136212" i="20" s="1"/>
  <c r="G136213" i="20"/>
  <c r="H136213" i="20" s="1"/>
  <c r="G136214" i="20"/>
  <c r="H136214" i="20" s="1"/>
  <c r="G136215" i="20"/>
  <c r="H136215" i="20" s="1"/>
  <c r="G136216" i="20"/>
  <c r="H136216" i="20" s="1"/>
  <c r="G136217" i="20"/>
  <c r="H136217" i="20" s="1"/>
  <c r="G136218" i="20"/>
  <c r="H136218" i="20" s="1"/>
  <c r="G136219" i="20"/>
  <c r="H136219" i="20" s="1"/>
  <c r="G136220" i="20"/>
  <c r="H136220" i="20" s="1"/>
  <c r="G136221" i="20"/>
  <c r="H136221" i="20" s="1"/>
  <c r="G136222" i="20"/>
  <c r="H136222" i="20" s="1"/>
  <c r="G136223" i="20"/>
  <c r="H136223" i="20" s="1"/>
  <c r="G136224" i="20"/>
  <c r="H136224" i="20" s="1"/>
  <c r="G136225" i="20"/>
  <c r="H136225" i="20" s="1"/>
  <c r="G136226" i="20"/>
  <c r="H136226" i="20" s="1"/>
  <c r="G136227" i="20"/>
  <c r="H136227" i="20" s="1"/>
  <c r="G136228" i="20"/>
  <c r="H136228" i="20" s="1"/>
  <c r="G136229" i="20"/>
  <c r="H136229" i="20" s="1"/>
  <c r="G136230" i="20"/>
  <c r="H136230" i="20" s="1"/>
  <c r="G136231" i="20"/>
  <c r="H136231" i="20" s="1"/>
  <c r="G136232" i="20"/>
  <c r="H136232" i="20" s="1"/>
  <c r="G136233" i="20"/>
  <c r="H136233" i="20" s="1"/>
  <c r="G136234" i="20"/>
  <c r="H136234" i="20" s="1"/>
  <c r="G136235" i="20"/>
  <c r="H136235" i="20" s="1"/>
  <c r="G136236" i="20"/>
  <c r="H136236" i="20" s="1"/>
  <c r="G136237" i="20"/>
  <c r="H136237" i="20" s="1"/>
  <c r="G136238" i="20"/>
  <c r="H136238" i="20" s="1"/>
  <c r="G136239" i="20"/>
  <c r="H136239" i="20" s="1"/>
  <c r="G136240" i="20"/>
  <c r="H136240" i="20" s="1"/>
  <c r="G136241" i="20"/>
  <c r="H136241" i="20" s="1"/>
  <c r="G136242" i="20"/>
  <c r="H136242" i="20" s="1"/>
  <c r="G136243" i="20"/>
  <c r="H136243" i="20" s="1"/>
  <c r="G136244" i="20"/>
  <c r="H136244" i="20" s="1"/>
  <c r="G136245" i="20"/>
  <c r="H136245" i="20" s="1"/>
  <c r="G136246" i="20"/>
  <c r="H136246" i="20" s="1"/>
  <c r="G136247" i="20"/>
  <c r="H136247" i="20" s="1"/>
  <c r="G136248" i="20"/>
  <c r="H136248" i="20" s="1"/>
  <c r="G136249" i="20"/>
  <c r="H136249" i="20" s="1"/>
  <c r="G136250" i="20"/>
  <c r="H136250" i="20" s="1"/>
  <c r="G136251" i="20"/>
  <c r="H136251" i="20" s="1"/>
  <c r="G136252" i="20"/>
  <c r="H136252" i="20" s="1"/>
  <c r="G136253" i="20"/>
  <c r="H136253" i="20" s="1"/>
  <c r="G136254" i="20"/>
  <c r="H136254" i="20" s="1"/>
  <c r="G136255" i="20"/>
  <c r="H136255" i="20" s="1"/>
  <c r="G136256" i="20"/>
  <c r="H136256" i="20" s="1"/>
  <c r="G136257" i="20"/>
  <c r="H136257" i="20" s="1"/>
  <c r="G136258" i="20"/>
  <c r="H136258" i="20" s="1"/>
  <c r="G136259" i="20"/>
  <c r="H136259" i="20" s="1"/>
  <c r="G136260" i="20"/>
  <c r="H136260" i="20" s="1"/>
  <c r="G136261" i="20"/>
  <c r="H136261" i="20" s="1"/>
  <c r="G136262" i="20"/>
  <c r="H136262" i="20" s="1"/>
  <c r="G136263" i="20"/>
  <c r="H136263" i="20" s="1"/>
  <c r="G136264" i="20"/>
  <c r="H136264" i="20" s="1"/>
  <c r="G136265" i="20"/>
  <c r="H136265" i="20" s="1"/>
  <c r="G136266" i="20"/>
  <c r="H136266" i="20" s="1"/>
  <c r="G136267" i="20"/>
  <c r="H136267" i="20" s="1"/>
  <c r="G136268" i="20"/>
  <c r="H136268" i="20" s="1"/>
  <c r="G136269" i="20"/>
  <c r="H136269" i="20" s="1"/>
  <c r="G136270" i="20"/>
  <c r="H136270" i="20" s="1"/>
  <c r="G136271" i="20"/>
  <c r="H136271" i="20" s="1"/>
  <c r="G136272" i="20"/>
  <c r="H136272" i="20" s="1"/>
  <c r="G136273" i="20"/>
  <c r="H136273" i="20" s="1"/>
  <c r="G136274" i="20"/>
  <c r="H136274" i="20" s="1"/>
  <c r="G136275" i="20"/>
  <c r="H136275" i="20" s="1"/>
  <c r="G136276" i="20"/>
  <c r="H136276" i="20" s="1"/>
  <c r="G136277" i="20"/>
  <c r="H136277" i="20" s="1"/>
  <c r="G136278" i="20"/>
  <c r="H136278" i="20" s="1"/>
  <c r="G136279" i="20"/>
  <c r="H136279" i="20" s="1"/>
  <c r="G136280" i="20"/>
  <c r="H136280" i="20" s="1"/>
  <c r="G136281" i="20"/>
  <c r="H136281" i="20" s="1"/>
  <c r="G136282" i="20"/>
  <c r="H136282" i="20" s="1"/>
  <c r="G136283" i="20"/>
  <c r="H136283" i="20" s="1"/>
  <c r="G136284" i="20"/>
  <c r="H136284" i="20" s="1"/>
  <c r="G136285" i="20"/>
  <c r="H136285" i="20" s="1"/>
  <c r="G136286" i="20"/>
  <c r="H136286" i="20" s="1"/>
  <c r="G136287" i="20"/>
  <c r="H136287" i="20" s="1"/>
  <c r="G136288" i="20"/>
  <c r="H136288" i="20" s="1"/>
  <c r="G136289" i="20"/>
  <c r="H136289" i="20" s="1"/>
  <c r="G136290" i="20"/>
  <c r="H136290" i="20" s="1"/>
  <c r="G136291" i="20"/>
  <c r="H136291" i="20" s="1"/>
  <c r="G136292" i="20"/>
  <c r="H136292" i="20" s="1"/>
  <c r="G136293" i="20"/>
  <c r="H136293" i="20" s="1"/>
  <c r="G136294" i="20"/>
  <c r="H136294" i="20" s="1"/>
  <c r="G136295" i="20"/>
  <c r="H136295" i="20" s="1"/>
  <c r="G136296" i="20"/>
  <c r="H136296" i="20" s="1"/>
  <c r="G136297" i="20"/>
  <c r="H136297" i="20" s="1"/>
  <c r="G136298" i="20"/>
  <c r="H136298" i="20" s="1"/>
  <c r="G136299" i="20"/>
  <c r="H136299" i="20" s="1"/>
  <c r="G136300" i="20"/>
  <c r="H136300" i="20" s="1"/>
  <c r="G136301" i="20"/>
  <c r="H136301" i="20" s="1"/>
  <c r="G136302" i="20"/>
  <c r="H136302" i="20" s="1"/>
  <c r="G136303" i="20"/>
  <c r="H136303" i="20" s="1"/>
  <c r="G136304" i="20"/>
  <c r="H136304" i="20" s="1"/>
  <c r="G136305" i="20"/>
  <c r="H136305" i="20" s="1"/>
  <c r="G136306" i="20"/>
  <c r="H136306" i="20" s="1"/>
  <c r="G136307" i="20"/>
  <c r="H136307" i="20" s="1"/>
  <c r="G136308" i="20"/>
  <c r="H136308" i="20" s="1"/>
  <c r="G136309" i="20"/>
  <c r="H136309" i="20" s="1"/>
  <c r="G136310" i="20"/>
  <c r="H136310" i="20" s="1"/>
  <c r="G136311" i="20"/>
  <c r="H136311" i="20" s="1"/>
  <c r="G136312" i="20"/>
  <c r="H136312" i="20" s="1"/>
  <c r="G136313" i="20"/>
  <c r="H136313" i="20" s="1"/>
  <c r="G136314" i="20"/>
  <c r="H136314" i="20" s="1"/>
  <c r="G136315" i="20"/>
  <c r="H136315" i="20" s="1"/>
  <c r="G136316" i="20"/>
  <c r="H136316" i="20" s="1"/>
  <c r="G136317" i="20"/>
  <c r="H136317" i="20" s="1"/>
  <c r="G136318" i="20"/>
  <c r="H136318" i="20" s="1"/>
  <c r="G136319" i="20"/>
  <c r="H136319" i="20" s="1"/>
  <c r="G136320" i="20"/>
  <c r="H136320" i="20" s="1"/>
  <c r="G136321" i="20"/>
  <c r="H136321" i="20" s="1"/>
  <c r="G136322" i="20"/>
  <c r="H136322" i="20" s="1"/>
  <c r="G136323" i="20"/>
  <c r="H136323" i="20" s="1"/>
  <c r="G136324" i="20"/>
  <c r="H136324" i="20" s="1"/>
  <c r="G136325" i="20"/>
  <c r="H136325" i="20" s="1"/>
  <c r="G136326" i="20"/>
  <c r="H136326" i="20" s="1"/>
  <c r="G136327" i="20"/>
  <c r="H136327" i="20" s="1"/>
  <c r="G136328" i="20"/>
  <c r="H136328" i="20" s="1"/>
  <c r="G136329" i="20"/>
  <c r="H136329" i="20" s="1"/>
  <c r="G136330" i="20"/>
  <c r="H136330" i="20" s="1"/>
  <c r="G136331" i="20"/>
  <c r="H136331" i="20" s="1"/>
  <c r="G136332" i="20"/>
  <c r="H136332" i="20" s="1"/>
  <c r="G136333" i="20"/>
  <c r="H136333" i="20" s="1"/>
  <c r="G136334" i="20"/>
  <c r="H136334" i="20" s="1"/>
  <c r="G136335" i="20"/>
  <c r="H136335" i="20" s="1"/>
  <c r="G136336" i="20"/>
  <c r="H136336" i="20" s="1"/>
  <c r="G136337" i="20"/>
  <c r="H136337" i="20" s="1"/>
  <c r="G136338" i="20"/>
  <c r="H136338" i="20" s="1"/>
  <c r="G136339" i="20"/>
  <c r="H136339" i="20" s="1"/>
  <c r="G136340" i="20"/>
  <c r="H136340" i="20" s="1"/>
  <c r="G136341" i="20"/>
  <c r="H136341" i="20" s="1"/>
  <c r="G136342" i="20"/>
  <c r="H136342" i="20" s="1"/>
  <c r="G136343" i="20"/>
  <c r="H136343" i="20" s="1"/>
  <c r="G136344" i="20"/>
  <c r="H136344" i="20" s="1"/>
  <c r="G136345" i="20"/>
  <c r="H136345" i="20" s="1"/>
  <c r="G136346" i="20"/>
  <c r="H136346" i="20" s="1"/>
  <c r="G136347" i="20"/>
  <c r="H136347" i="20" s="1"/>
  <c r="G136348" i="20"/>
  <c r="H136348" i="20" s="1"/>
  <c r="G136349" i="20"/>
  <c r="H136349" i="20" s="1"/>
  <c r="G136350" i="20"/>
  <c r="H136350" i="20" s="1"/>
  <c r="G136351" i="20"/>
  <c r="H136351" i="20" s="1"/>
  <c r="G136352" i="20"/>
  <c r="H136352" i="20" s="1"/>
  <c r="G136353" i="20"/>
  <c r="H136353" i="20" s="1"/>
  <c r="G136354" i="20"/>
  <c r="H136354" i="20" s="1"/>
  <c r="G136355" i="20"/>
  <c r="H136355" i="20" s="1"/>
  <c r="G136356" i="20"/>
  <c r="H136356" i="20" s="1"/>
  <c r="G136357" i="20"/>
  <c r="H136357" i="20" s="1"/>
  <c r="G136358" i="20"/>
  <c r="H136358" i="20" s="1"/>
  <c r="G136359" i="20"/>
  <c r="H136359" i="20" s="1"/>
  <c r="G136360" i="20"/>
  <c r="H136360" i="20" s="1"/>
  <c r="G136361" i="20"/>
  <c r="H136361" i="20" s="1"/>
  <c r="G136362" i="20"/>
  <c r="H136362" i="20" s="1"/>
  <c r="G136363" i="20"/>
  <c r="H136363" i="20" s="1"/>
  <c r="G136364" i="20"/>
  <c r="H136364" i="20" s="1"/>
  <c r="G136365" i="20"/>
  <c r="H136365" i="20" s="1"/>
  <c r="G136366" i="20"/>
  <c r="H136366" i="20" s="1"/>
  <c r="G136367" i="20"/>
  <c r="H136367" i="20" s="1"/>
  <c r="G136368" i="20"/>
  <c r="H136368" i="20" s="1"/>
  <c r="G136369" i="20"/>
  <c r="H136369" i="20" s="1"/>
  <c r="G136370" i="20"/>
  <c r="H136370" i="20" s="1"/>
  <c r="G136371" i="20"/>
  <c r="H136371" i="20" s="1"/>
  <c r="G136372" i="20"/>
  <c r="H136372" i="20" s="1"/>
  <c r="G136373" i="20"/>
  <c r="H136373" i="20" s="1"/>
  <c r="G136374" i="20"/>
  <c r="H136374" i="20" s="1"/>
  <c r="G136375" i="20"/>
  <c r="H136375" i="20" s="1"/>
  <c r="G136376" i="20"/>
  <c r="H136376" i="20" s="1"/>
  <c r="G136377" i="20"/>
  <c r="H136377" i="20" s="1"/>
  <c r="G136378" i="20"/>
  <c r="H136378" i="20" s="1"/>
  <c r="G136379" i="20"/>
  <c r="H136379" i="20" s="1"/>
  <c r="G136380" i="20"/>
  <c r="H136380" i="20" s="1"/>
  <c r="G136381" i="20"/>
  <c r="H136381" i="20" s="1"/>
  <c r="G136382" i="20"/>
  <c r="H136382" i="20" s="1"/>
  <c r="G136383" i="20"/>
  <c r="H136383" i="20" s="1"/>
  <c r="G136384" i="20"/>
  <c r="H136384" i="20" s="1"/>
  <c r="G136385" i="20"/>
  <c r="H136385" i="20" s="1"/>
  <c r="G136386" i="20"/>
  <c r="H136386" i="20" s="1"/>
  <c r="G136387" i="20"/>
  <c r="H136387" i="20" s="1"/>
  <c r="G136388" i="20"/>
  <c r="H136388" i="20" s="1"/>
  <c r="G136389" i="20"/>
  <c r="H136389" i="20" s="1"/>
  <c r="G136390" i="20"/>
  <c r="H136390" i="20" s="1"/>
  <c r="G136391" i="20"/>
  <c r="H136391" i="20" s="1"/>
  <c r="G136392" i="20"/>
  <c r="H136392" i="20" s="1"/>
  <c r="G136393" i="20"/>
  <c r="H136393" i="20" s="1"/>
  <c r="G136394" i="20"/>
  <c r="H136394" i="20" s="1"/>
  <c r="G136395" i="20"/>
  <c r="H136395" i="20" s="1"/>
  <c r="G136396" i="20"/>
  <c r="H136396" i="20" s="1"/>
  <c r="G136397" i="20"/>
  <c r="H136397" i="20" s="1"/>
  <c r="G136398" i="20"/>
  <c r="H136398" i="20" s="1"/>
  <c r="G136399" i="20"/>
  <c r="H136399" i="20" s="1"/>
  <c r="G136400" i="20"/>
  <c r="H136400" i="20" s="1"/>
  <c r="G136401" i="20"/>
  <c r="H136401" i="20" s="1"/>
  <c r="G136402" i="20"/>
  <c r="H136402" i="20" s="1"/>
  <c r="G136403" i="20"/>
  <c r="H136403" i="20" s="1"/>
  <c r="G136404" i="20"/>
  <c r="H136404" i="20" s="1"/>
  <c r="G136405" i="20"/>
  <c r="H136405" i="20" s="1"/>
  <c r="G136406" i="20"/>
  <c r="H136406" i="20" s="1"/>
  <c r="G136407" i="20"/>
  <c r="H136407" i="20" s="1"/>
  <c r="G136408" i="20"/>
  <c r="H136408" i="20" s="1"/>
  <c r="G136409" i="20"/>
  <c r="H136409" i="20" s="1"/>
  <c r="G136410" i="20"/>
  <c r="H136410" i="20" s="1"/>
  <c r="G136411" i="20"/>
  <c r="H136411" i="20" s="1"/>
  <c r="G136412" i="20"/>
  <c r="H136412" i="20" s="1"/>
  <c r="G136413" i="20"/>
  <c r="H136413" i="20" s="1"/>
  <c r="G136414" i="20"/>
  <c r="H136414" i="20" s="1"/>
  <c r="G136415" i="20"/>
  <c r="H136415" i="20" s="1"/>
  <c r="G136416" i="20"/>
  <c r="H136416" i="20" s="1"/>
  <c r="G136417" i="20"/>
  <c r="H136417" i="20" s="1"/>
  <c r="G136418" i="20"/>
  <c r="H136418" i="20" s="1"/>
  <c r="G136419" i="20"/>
  <c r="H136419" i="20" s="1"/>
  <c r="G136420" i="20"/>
  <c r="H136420" i="20" s="1"/>
  <c r="G136421" i="20"/>
  <c r="H136421" i="20" s="1"/>
  <c r="G136422" i="20"/>
  <c r="H136422" i="20" s="1"/>
  <c r="G136423" i="20"/>
  <c r="H136423" i="20" s="1"/>
  <c r="G136424" i="20"/>
  <c r="H136424" i="20" s="1"/>
  <c r="G136425" i="20"/>
  <c r="H136425" i="20" s="1"/>
  <c r="G136426" i="20"/>
  <c r="H136426" i="20" s="1"/>
  <c r="G136427" i="20"/>
  <c r="H136427" i="20" s="1"/>
  <c r="G136428" i="20"/>
  <c r="H136428" i="20" s="1"/>
  <c r="G136429" i="20"/>
  <c r="H136429" i="20" s="1"/>
  <c r="G136430" i="20"/>
  <c r="H136430" i="20" s="1"/>
  <c r="G136431" i="20"/>
  <c r="H136431" i="20" s="1"/>
  <c r="G136432" i="20"/>
  <c r="H136432" i="20" s="1"/>
  <c r="G136433" i="20"/>
  <c r="H136433" i="20" s="1"/>
  <c r="G136434" i="20"/>
  <c r="H136434" i="20" s="1"/>
  <c r="G136435" i="20"/>
  <c r="H136435" i="20" s="1"/>
  <c r="G136436" i="20"/>
  <c r="H136436" i="20" s="1"/>
  <c r="G136437" i="20"/>
  <c r="H136437" i="20" s="1"/>
  <c r="G136438" i="20"/>
  <c r="H136438" i="20" s="1"/>
  <c r="G136439" i="20"/>
  <c r="H136439" i="20" s="1"/>
  <c r="G136440" i="20"/>
  <c r="H136440" i="20" s="1"/>
  <c r="G136441" i="20"/>
  <c r="H136441" i="20" s="1"/>
  <c r="G136442" i="20"/>
  <c r="H136442" i="20" s="1"/>
  <c r="G136443" i="20"/>
  <c r="H136443" i="20" s="1"/>
  <c r="G136444" i="20"/>
  <c r="H136444" i="20" s="1"/>
  <c r="G136445" i="20"/>
  <c r="H136445" i="20" s="1"/>
  <c r="G136446" i="20"/>
  <c r="H136446" i="20" s="1"/>
  <c r="G136447" i="20"/>
  <c r="H136447" i="20" s="1"/>
  <c r="G136448" i="20"/>
  <c r="H136448" i="20" s="1"/>
  <c r="G136449" i="20"/>
  <c r="H136449" i="20" s="1"/>
  <c r="G136450" i="20"/>
  <c r="H136450" i="20" s="1"/>
  <c r="G136451" i="20"/>
  <c r="H136451" i="20" s="1"/>
  <c r="G136452" i="20"/>
  <c r="H136452" i="20" s="1"/>
  <c r="G136453" i="20"/>
  <c r="H136453" i="20" s="1"/>
  <c r="G136454" i="20"/>
  <c r="H136454" i="20" s="1"/>
  <c r="G136455" i="20"/>
  <c r="H136455" i="20" s="1"/>
  <c r="G136456" i="20"/>
  <c r="H136456" i="20" s="1"/>
  <c r="G136457" i="20"/>
  <c r="H136457" i="20" s="1"/>
  <c r="G136458" i="20"/>
  <c r="H136458" i="20" s="1"/>
  <c r="G136459" i="20"/>
  <c r="H136459" i="20" s="1"/>
  <c r="G136460" i="20"/>
  <c r="H136460" i="20" s="1"/>
  <c r="G136461" i="20"/>
  <c r="H136461" i="20" s="1"/>
  <c r="G136462" i="20"/>
  <c r="H136462" i="20" s="1"/>
  <c r="G136463" i="20"/>
  <c r="H136463" i="20" s="1"/>
  <c r="G136464" i="20"/>
  <c r="H136464" i="20" s="1"/>
  <c r="G136465" i="20"/>
  <c r="H136465" i="20" s="1"/>
  <c r="G136466" i="20"/>
  <c r="H136466" i="20" s="1"/>
  <c r="G136467" i="20"/>
  <c r="H136467" i="20" s="1"/>
  <c r="G136468" i="20"/>
  <c r="H136468" i="20" s="1"/>
  <c r="G136469" i="20"/>
  <c r="H136469" i="20" s="1"/>
  <c r="G136470" i="20"/>
  <c r="H136470" i="20" s="1"/>
  <c r="G136471" i="20"/>
  <c r="H136471" i="20" s="1"/>
  <c r="G136472" i="20"/>
  <c r="H136472" i="20" s="1"/>
  <c r="G136473" i="20"/>
  <c r="H136473" i="20" s="1"/>
  <c r="G136474" i="20"/>
  <c r="H136474" i="20" s="1"/>
  <c r="G136475" i="20"/>
  <c r="H136475" i="20" s="1"/>
  <c r="G136476" i="20"/>
  <c r="H136476" i="20" s="1"/>
  <c r="G136477" i="20"/>
  <c r="H136477" i="20" s="1"/>
  <c r="G136478" i="20"/>
  <c r="H136478" i="20" s="1"/>
  <c r="G136479" i="20"/>
  <c r="H136479" i="20" s="1"/>
  <c r="G136480" i="20"/>
  <c r="H136480" i="20" s="1"/>
  <c r="G136481" i="20"/>
  <c r="H136481" i="20" s="1"/>
  <c r="G136482" i="20"/>
  <c r="H136482" i="20" s="1"/>
  <c r="G136483" i="20"/>
  <c r="H136483" i="20" s="1"/>
  <c r="G136484" i="20"/>
  <c r="H136484" i="20" s="1"/>
  <c r="G136485" i="20"/>
  <c r="H136485" i="20" s="1"/>
  <c r="G136486" i="20"/>
  <c r="H136486" i="20" s="1"/>
  <c r="G136487" i="20"/>
  <c r="H136487" i="20" s="1"/>
  <c r="G136488" i="20"/>
  <c r="H136488" i="20" s="1"/>
  <c r="G136489" i="20"/>
  <c r="H136489" i="20" s="1"/>
  <c r="G136490" i="20"/>
  <c r="H136490" i="20" s="1"/>
  <c r="G136491" i="20"/>
  <c r="H136491" i="20" s="1"/>
  <c r="G136492" i="20"/>
  <c r="H136492" i="20" s="1"/>
  <c r="G136493" i="20"/>
  <c r="H136493" i="20" s="1"/>
  <c r="G136494" i="20"/>
  <c r="H136494" i="20" s="1"/>
  <c r="G136495" i="20"/>
  <c r="H136495" i="20" s="1"/>
  <c r="G136496" i="20"/>
  <c r="H136496" i="20" s="1"/>
  <c r="G136497" i="20"/>
  <c r="H136497" i="20" s="1"/>
  <c r="G136498" i="20"/>
  <c r="H136498" i="20" s="1"/>
  <c r="G136499" i="20"/>
  <c r="H136499" i="20" s="1"/>
  <c r="G136500" i="20"/>
  <c r="H136500" i="20" s="1"/>
  <c r="G136501" i="20"/>
  <c r="H136501" i="20" s="1"/>
  <c r="G136502" i="20"/>
  <c r="H136502" i="20" s="1"/>
  <c r="G136503" i="20"/>
  <c r="H136503" i="20" s="1"/>
  <c r="G136504" i="20"/>
  <c r="H136504" i="20" s="1"/>
  <c r="G136505" i="20"/>
  <c r="H136505" i="20" s="1"/>
  <c r="G136506" i="20"/>
  <c r="H136506" i="20" s="1"/>
  <c r="G136507" i="20"/>
  <c r="H136507" i="20" s="1"/>
  <c r="G136508" i="20"/>
  <c r="H136508" i="20" s="1"/>
  <c r="G136509" i="20"/>
  <c r="H136509" i="20" s="1"/>
  <c r="G136510" i="20"/>
  <c r="H136510" i="20" s="1"/>
  <c r="G136511" i="20"/>
  <c r="H136511" i="20" s="1"/>
  <c r="G136512" i="20"/>
  <c r="H136512" i="20" s="1"/>
  <c r="G136513" i="20"/>
  <c r="H136513" i="20" s="1"/>
  <c r="G136514" i="20"/>
  <c r="H136514" i="20" s="1"/>
  <c r="G136515" i="20"/>
  <c r="H136515" i="20" s="1"/>
  <c r="G136516" i="20"/>
  <c r="H136516" i="20" s="1"/>
  <c r="G136517" i="20"/>
  <c r="H136517" i="20" s="1"/>
  <c r="G136518" i="20"/>
  <c r="H136518" i="20" s="1"/>
  <c r="G136519" i="20"/>
  <c r="H136519" i="20" s="1"/>
  <c r="G136520" i="20"/>
  <c r="H136520" i="20" s="1"/>
  <c r="G136521" i="20"/>
  <c r="H136521" i="20" s="1"/>
  <c r="G136522" i="20"/>
  <c r="H136522" i="20" s="1"/>
  <c r="G136523" i="20"/>
  <c r="H136523" i="20" s="1"/>
  <c r="G136524" i="20"/>
  <c r="H136524" i="20" s="1"/>
  <c r="G136525" i="20"/>
  <c r="H136525" i="20" s="1"/>
  <c r="G136526" i="20"/>
  <c r="H136526" i="20" s="1"/>
  <c r="G136527" i="20"/>
  <c r="H136527" i="20" s="1"/>
  <c r="G136528" i="20"/>
  <c r="H136528" i="20" s="1"/>
  <c r="G136529" i="20"/>
  <c r="H136529" i="20" s="1"/>
  <c r="G136530" i="20"/>
  <c r="H136530" i="20" s="1"/>
  <c r="G136531" i="20"/>
  <c r="H136531" i="20" s="1"/>
  <c r="G136532" i="20"/>
  <c r="H136532" i="20" s="1"/>
  <c r="G136533" i="20"/>
  <c r="H136533" i="20" s="1"/>
  <c r="G136534" i="20"/>
  <c r="H136534" i="20" s="1"/>
  <c r="G136535" i="20"/>
  <c r="H136535" i="20" s="1"/>
  <c r="G136536" i="20"/>
  <c r="H136536" i="20" s="1"/>
  <c r="G136537" i="20"/>
  <c r="H136537" i="20" s="1"/>
  <c r="G136538" i="20"/>
  <c r="H136538" i="20" s="1"/>
  <c r="G136539" i="20"/>
  <c r="H136539" i="20" s="1"/>
  <c r="G136540" i="20"/>
  <c r="H136540" i="20" s="1"/>
  <c r="G136541" i="20"/>
  <c r="H136541" i="20" s="1"/>
  <c r="G136542" i="20"/>
  <c r="H136542" i="20" s="1"/>
  <c r="G136543" i="20"/>
  <c r="H136543" i="20" s="1"/>
  <c r="G136544" i="20"/>
  <c r="H136544" i="20" s="1"/>
  <c r="G136545" i="20"/>
  <c r="H136545" i="20" s="1"/>
  <c r="G136546" i="20"/>
  <c r="H136546" i="20" s="1"/>
  <c r="G136547" i="20"/>
  <c r="H136547" i="20" s="1"/>
  <c r="G136548" i="20"/>
  <c r="H136548" i="20" s="1"/>
  <c r="G136549" i="20"/>
  <c r="H136549" i="20" s="1"/>
  <c r="G136550" i="20"/>
  <c r="H136550" i="20" s="1"/>
  <c r="G136551" i="20"/>
  <c r="H136551" i="20" s="1"/>
  <c r="G136552" i="20"/>
  <c r="H136552" i="20" s="1"/>
  <c r="G136553" i="20"/>
  <c r="H136553" i="20" s="1"/>
  <c r="G136554" i="20"/>
  <c r="H136554" i="20" s="1"/>
  <c r="G136555" i="20"/>
  <c r="H136555" i="20" s="1"/>
  <c r="G136556" i="20"/>
  <c r="H136556" i="20" s="1"/>
  <c r="G136557" i="20"/>
  <c r="H136557" i="20" s="1"/>
  <c r="G136558" i="20"/>
  <c r="H136558" i="20" s="1"/>
  <c r="G136559" i="20"/>
  <c r="H136559" i="20" s="1"/>
  <c r="G136560" i="20"/>
  <c r="H136560" i="20" s="1"/>
  <c r="G136561" i="20"/>
  <c r="H136561" i="20" s="1"/>
  <c r="G136562" i="20"/>
  <c r="H136562" i="20" s="1"/>
  <c r="G136563" i="20"/>
  <c r="H136563" i="20" s="1"/>
  <c r="G136564" i="20"/>
  <c r="H136564" i="20" s="1"/>
  <c r="G136565" i="20"/>
  <c r="H136565" i="20" s="1"/>
  <c r="G136566" i="20"/>
  <c r="H136566" i="20" s="1"/>
  <c r="G136567" i="20"/>
  <c r="H136567" i="20" s="1"/>
  <c r="G136568" i="20"/>
  <c r="H136568" i="20" s="1"/>
  <c r="G136569" i="20"/>
  <c r="H136569" i="20" s="1"/>
  <c r="G136570" i="20"/>
  <c r="H136570" i="20" s="1"/>
  <c r="G136571" i="20"/>
  <c r="H136571" i="20" s="1"/>
  <c r="G136572" i="20"/>
  <c r="H136572" i="20" s="1"/>
  <c r="G136573" i="20"/>
  <c r="H136573" i="20" s="1"/>
  <c r="G136574" i="20"/>
  <c r="H136574" i="20" s="1"/>
  <c r="G136575" i="20"/>
  <c r="H136575" i="20" s="1"/>
  <c r="G136576" i="20"/>
  <c r="H136576" i="20" s="1"/>
  <c r="G136577" i="20"/>
  <c r="H136577" i="20" s="1"/>
  <c r="G136578" i="20"/>
  <c r="H136578" i="20" s="1"/>
  <c r="G136579" i="20"/>
  <c r="H136579" i="20" s="1"/>
  <c r="G136580" i="20"/>
  <c r="H136580" i="20" s="1"/>
  <c r="G136581" i="20"/>
  <c r="H136581" i="20" s="1"/>
  <c r="G136582" i="20"/>
  <c r="H136582" i="20" s="1"/>
  <c r="G136583" i="20"/>
  <c r="H136583" i="20" s="1"/>
  <c r="G136584" i="20"/>
  <c r="H136584" i="20" s="1"/>
  <c r="G136585" i="20"/>
  <c r="H136585" i="20" s="1"/>
  <c r="G136586" i="20"/>
  <c r="H136586" i="20" s="1"/>
  <c r="G136587" i="20"/>
  <c r="H136587" i="20" s="1"/>
  <c r="G136588" i="20"/>
  <c r="H136588" i="20" s="1"/>
  <c r="G136589" i="20"/>
  <c r="H136589" i="20" s="1"/>
  <c r="G136590" i="20"/>
  <c r="H136590" i="20" s="1"/>
  <c r="G136591" i="20"/>
  <c r="H136591" i="20" s="1"/>
  <c r="G136592" i="20"/>
  <c r="H136592" i="20" s="1"/>
  <c r="G136593" i="20"/>
  <c r="H136593" i="20" s="1"/>
  <c r="G136594" i="20"/>
  <c r="H136594" i="20" s="1"/>
  <c r="G136595" i="20"/>
  <c r="H136595" i="20" s="1"/>
  <c r="G136596" i="20"/>
  <c r="H136596" i="20" s="1"/>
  <c r="G136597" i="20"/>
  <c r="H136597" i="20" s="1"/>
  <c r="G136598" i="20"/>
  <c r="H136598" i="20" s="1"/>
  <c r="G136599" i="20"/>
  <c r="H136599" i="20" s="1"/>
  <c r="G136600" i="20"/>
  <c r="H136600" i="20" s="1"/>
  <c r="G136601" i="20"/>
  <c r="H136601" i="20" s="1"/>
  <c r="G136602" i="20"/>
  <c r="H136602" i="20" s="1"/>
  <c r="G136603" i="20"/>
  <c r="H136603" i="20" s="1"/>
  <c r="G136604" i="20"/>
  <c r="H136604" i="20" s="1"/>
  <c r="G136605" i="20"/>
  <c r="H136605" i="20" s="1"/>
  <c r="G136606" i="20"/>
  <c r="H136606" i="20" s="1"/>
  <c r="G136607" i="20"/>
  <c r="H136607" i="20" s="1"/>
  <c r="G136608" i="20"/>
  <c r="H136608" i="20" s="1"/>
  <c r="G136609" i="20"/>
  <c r="H136609" i="20" s="1"/>
  <c r="G136610" i="20"/>
  <c r="H136610" i="20" s="1"/>
  <c r="G136611" i="20"/>
  <c r="H136611" i="20" s="1"/>
  <c r="G136612" i="20"/>
  <c r="H136612" i="20" s="1"/>
  <c r="G136613" i="20"/>
  <c r="H136613" i="20" s="1"/>
  <c r="G136614" i="20"/>
  <c r="H136614" i="20" s="1"/>
  <c r="G136615" i="20"/>
  <c r="H136615" i="20" s="1"/>
  <c r="G136616" i="20"/>
  <c r="H136616" i="20" s="1"/>
  <c r="G136617" i="20"/>
  <c r="H136617" i="20" s="1"/>
  <c r="G136618" i="20"/>
  <c r="H136618" i="20" s="1"/>
  <c r="G136619" i="20"/>
  <c r="H136619" i="20" s="1"/>
  <c r="G136620" i="20"/>
  <c r="H136620" i="20" s="1"/>
  <c r="G136621" i="20"/>
  <c r="H136621" i="20" s="1"/>
  <c r="G136622" i="20"/>
  <c r="H136622" i="20" s="1"/>
  <c r="G136623" i="20"/>
  <c r="H136623" i="20" s="1"/>
  <c r="G136624" i="20"/>
  <c r="H136624" i="20" s="1"/>
  <c r="G136625" i="20"/>
  <c r="H136625" i="20" s="1"/>
  <c r="G136626" i="20"/>
  <c r="H136626" i="20" s="1"/>
  <c r="G136627" i="20"/>
  <c r="H136627" i="20" s="1"/>
  <c r="G136628" i="20"/>
  <c r="H136628" i="20" s="1"/>
  <c r="G136629" i="20"/>
  <c r="H136629" i="20" s="1"/>
  <c r="G136630" i="20"/>
  <c r="H136630" i="20" s="1"/>
  <c r="G136631" i="20"/>
  <c r="H136631" i="20" s="1"/>
  <c r="G136632" i="20"/>
  <c r="H136632" i="20" s="1"/>
  <c r="G136633" i="20"/>
  <c r="H136633" i="20" s="1"/>
  <c r="G136634" i="20"/>
  <c r="H136634" i="20" s="1"/>
  <c r="G136635" i="20"/>
  <c r="H136635" i="20" s="1"/>
  <c r="G136636" i="20"/>
  <c r="H136636" i="20" s="1"/>
  <c r="G136637" i="20"/>
  <c r="H136637" i="20" s="1"/>
  <c r="G136638" i="20"/>
  <c r="H136638" i="20" s="1"/>
  <c r="G136639" i="20"/>
  <c r="H136639" i="20" s="1"/>
  <c r="G136640" i="20"/>
  <c r="H136640" i="20" s="1"/>
  <c r="G136641" i="20"/>
  <c r="H136641" i="20" s="1"/>
  <c r="G136642" i="20"/>
  <c r="H136642" i="20" s="1"/>
  <c r="G136643" i="20"/>
  <c r="H136643" i="20" s="1"/>
  <c r="G136644" i="20"/>
  <c r="H136644" i="20" s="1"/>
  <c r="G136645" i="20"/>
  <c r="H136645" i="20" s="1"/>
  <c r="G136646" i="20"/>
  <c r="H136646" i="20" s="1"/>
  <c r="G136647" i="20"/>
  <c r="H136647" i="20" s="1"/>
  <c r="G136648" i="20"/>
  <c r="H136648" i="20" s="1"/>
  <c r="G136649" i="20"/>
  <c r="H136649" i="20" s="1"/>
  <c r="G136650" i="20"/>
  <c r="H136650" i="20" s="1"/>
  <c r="G136651" i="20"/>
  <c r="H136651" i="20" s="1"/>
  <c r="G136652" i="20"/>
  <c r="H136652" i="20" s="1"/>
  <c r="G136653" i="20"/>
  <c r="H136653" i="20" s="1"/>
  <c r="G136654" i="20"/>
  <c r="H136654" i="20" s="1"/>
  <c r="G136655" i="20"/>
  <c r="H136655" i="20" s="1"/>
  <c r="G136656" i="20"/>
  <c r="H136656" i="20" s="1"/>
  <c r="G136657" i="20"/>
  <c r="H136657" i="20" s="1"/>
  <c r="G136658" i="20"/>
  <c r="H136658" i="20" s="1"/>
  <c r="G136659" i="20"/>
  <c r="H136659" i="20" s="1"/>
  <c r="G136660" i="20"/>
  <c r="H136660" i="20" s="1"/>
  <c r="G136661" i="20"/>
  <c r="H136661" i="20" s="1"/>
  <c r="G136662" i="20"/>
  <c r="H136662" i="20" s="1"/>
  <c r="G136663" i="20"/>
  <c r="H136663" i="20" s="1"/>
  <c r="G136664" i="20"/>
  <c r="H136664" i="20" s="1"/>
  <c r="G136665" i="20"/>
  <c r="H136665" i="20" s="1"/>
  <c r="G136666" i="20"/>
  <c r="H136666" i="20" s="1"/>
  <c r="G136667" i="20"/>
  <c r="H136667" i="20" s="1"/>
  <c r="G136668" i="20"/>
  <c r="H136668" i="20" s="1"/>
  <c r="G136669" i="20"/>
  <c r="H136669" i="20" s="1"/>
  <c r="G136670" i="20"/>
  <c r="H136670" i="20" s="1"/>
  <c r="G136671" i="20"/>
  <c r="H136671" i="20" s="1"/>
  <c r="G136672" i="20"/>
  <c r="H136672" i="20" s="1"/>
  <c r="G136673" i="20"/>
  <c r="H136673" i="20" s="1"/>
  <c r="G136674" i="20"/>
  <c r="H136674" i="20" s="1"/>
  <c r="G136675" i="20"/>
  <c r="H136675" i="20" s="1"/>
  <c r="G136676" i="20"/>
  <c r="H136676" i="20" s="1"/>
  <c r="G136677" i="20"/>
  <c r="H136677" i="20" s="1"/>
  <c r="G136678" i="20"/>
  <c r="H136678" i="20" s="1"/>
  <c r="G136679" i="20"/>
  <c r="H136679" i="20" s="1"/>
  <c r="G136680" i="20"/>
  <c r="H136680" i="20" s="1"/>
  <c r="G136681" i="20"/>
  <c r="H136681" i="20" s="1"/>
  <c r="G136682" i="20"/>
  <c r="H136682" i="20" s="1"/>
  <c r="G136683" i="20"/>
  <c r="H136683" i="20" s="1"/>
  <c r="G136684" i="20"/>
  <c r="H136684" i="20" s="1"/>
  <c r="G136685" i="20"/>
  <c r="H136685" i="20" s="1"/>
  <c r="G136686" i="20"/>
  <c r="H136686" i="20" s="1"/>
  <c r="G136687" i="20"/>
  <c r="H136687" i="20" s="1"/>
  <c r="G136688" i="20"/>
  <c r="H136688" i="20" s="1"/>
  <c r="G136689" i="20"/>
  <c r="H136689" i="20" s="1"/>
  <c r="G136690" i="20"/>
  <c r="H136690" i="20" s="1"/>
  <c r="G136691" i="20"/>
  <c r="H136691" i="20" s="1"/>
  <c r="G136692" i="20"/>
  <c r="H136692" i="20" s="1"/>
  <c r="G136693" i="20"/>
  <c r="H136693" i="20" s="1"/>
  <c r="G136694" i="20"/>
  <c r="H136694" i="20" s="1"/>
  <c r="G136695" i="20"/>
  <c r="H136695" i="20" s="1"/>
  <c r="G136696" i="20"/>
  <c r="H136696" i="20" s="1"/>
  <c r="G136697" i="20"/>
  <c r="H136697" i="20" s="1"/>
  <c r="G136698" i="20"/>
  <c r="H136698" i="20" s="1"/>
  <c r="G136699" i="20"/>
  <c r="H136699" i="20" s="1"/>
  <c r="G136700" i="20"/>
  <c r="H136700" i="20" s="1"/>
  <c r="G136701" i="20"/>
  <c r="H136701" i="20" s="1"/>
  <c r="G136702" i="20"/>
  <c r="H136702" i="20" s="1"/>
  <c r="G136703" i="20"/>
  <c r="H136703" i="20" s="1"/>
  <c r="G136704" i="20"/>
  <c r="H136704" i="20" s="1"/>
  <c r="G136705" i="20"/>
  <c r="H136705" i="20" s="1"/>
  <c r="G136706" i="20"/>
  <c r="H136706" i="20" s="1"/>
  <c r="G136707" i="20"/>
  <c r="H136707" i="20" s="1"/>
  <c r="G136708" i="20"/>
  <c r="H136708" i="20" s="1"/>
  <c r="G136709" i="20"/>
  <c r="H136709" i="20" s="1"/>
  <c r="G136710" i="20"/>
  <c r="H136710" i="20" s="1"/>
  <c r="G136711" i="20"/>
  <c r="H136711" i="20" s="1"/>
  <c r="G136712" i="20"/>
  <c r="H136712" i="20" s="1"/>
  <c r="G136713" i="20"/>
  <c r="H136713" i="20" s="1"/>
  <c r="G136714" i="20"/>
  <c r="H136714" i="20" s="1"/>
  <c r="G136715" i="20"/>
  <c r="H136715" i="20" s="1"/>
  <c r="G136716" i="20"/>
  <c r="H136716" i="20" s="1"/>
  <c r="G136717" i="20"/>
  <c r="H136717" i="20" s="1"/>
  <c r="G136718" i="20"/>
  <c r="H136718" i="20" s="1"/>
  <c r="G136719" i="20"/>
  <c r="H136719" i="20" s="1"/>
  <c r="G136720" i="20"/>
  <c r="H136720" i="20" s="1"/>
  <c r="G136721" i="20"/>
  <c r="H136721" i="20" s="1"/>
  <c r="G136722" i="20"/>
  <c r="H136722" i="20" s="1"/>
  <c r="G136723" i="20"/>
  <c r="H136723" i="20" s="1"/>
  <c r="G136724" i="20"/>
  <c r="H136724" i="20" s="1"/>
  <c r="G136725" i="20"/>
  <c r="H136725" i="20" s="1"/>
  <c r="G136726" i="20"/>
  <c r="H136726" i="20" s="1"/>
  <c r="G136727" i="20"/>
  <c r="H136727" i="20" s="1"/>
  <c r="G136728" i="20"/>
  <c r="H136728" i="20" s="1"/>
  <c r="G136729" i="20"/>
  <c r="H136729" i="20" s="1"/>
  <c r="G136730" i="20"/>
  <c r="H136730" i="20" s="1"/>
  <c r="G136731" i="20"/>
  <c r="H136731" i="20" s="1"/>
  <c r="G136732" i="20"/>
  <c r="H136732" i="20" s="1"/>
  <c r="G136733" i="20"/>
  <c r="H136733" i="20" s="1"/>
  <c r="G136734" i="20"/>
  <c r="H136734" i="20" s="1"/>
  <c r="G136735" i="20"/>
  <c r="H136735" i="20" s="1"/>
  <c r="G136736" i="20"/>
  <c r="H136736" i="20" s="1"/>
  <c r="G136737" i="20"/>
  <c r="H136737" i="20" s="1"/>
  <c r="G136738" i="20"/>
  <c r="H136738" i="20" s="1"/>
  <c r="G136739" i="20"/>
  <c r="H136739" i="20" s="1"/>
  <c r="G136740" i="20"/>
  <c r="H136740" i="20" s="1"/>
  <c r="G136741" i="20"/>
  <c r="H136741" i="20" s="1"/>
  <c r="G136742" i="20"/>
  <c r="H136742" i="20" s="1"/>
  <c r="G136743" i="20"/>
  <c r="H136743" i="20" s="1"/>
  <c r="G136744" i="20"/>
  <c r="H136744" i="20" s="1"/>
  <c r="G136745" i="20"/>
  <c r="H136745" i="20" s="1"/>
  <c r="G136746" i="20"/>
  <c r="H136746" i="20" s="1"/>
  <c r="G136747" i="20"/>
  <c r="H136747" i="20" s="1"/>
  <c r="G136748" i="20"/>
  <c r="H136748" i="20" s="1"/>
  <c r="G136749" i="20"/>
  <c r="H136749" i="20" s="1"/>
  <c r="G136750" i="20"/>
  <c r="H136750" i="20" s="1"/>
  <c r="G136751" i="20"/>
  <c r="H136751" i="20" s="1"/>
  <c r="G136752" i="20"/>
  <c r="H136752" i="20" s="1"/>
  <c r="G136753" i="20"/>
  <c r="H136753" i="20" s="1"/>
  <c r="G136754" i="20"/>
  <c r="H136754" i="20" s="1"/>
  <c r="G136755" i="20"/>
  <c r="H136755" i="20" s="1"/>
  <c r="G136756" i="20"/>
  <c r="H136756" i="20" s="1"/>
  <c r="G136757" i="20"/>
  <c r="H136757" i="20" s="1"/>
  <c r="G136758" i="20"/>
  <c r="H136758" i="20" s="1"/>
  <c r="G136759" i="20"/>
  <c r="H136759" i="20" s="1"/>
  <c r="G136760" i="20"/>
  <c r="H136760" i="20" s="1"/>
  <c r="G136761" i="20"/>
  <c r="H136761" i="20" s="1"/>
  <c r="G136762" i="20"/>
  <c r="H136762" i="20" s="1"/>
  <c r="G136763" i="20"/>
  <c r="H136763" i="20" s="1"/>
  <c r="G136764" i="20"/>
  <c r="H136764" i="20" s="1"/>
  <c r="G136765" i="20"/>
  <c r="H136765" i="20" s="1"/>
  <c r="G136766" i="20"/>
  <c r="H136766" i="20" s="1"/>
  <c r="G136767" i="20"/>
  <c r="H136767" i="20" s="1"/>
  <c r="G136768" i="20"/>
  <c r="H136768" i="20" s="1"/>
  <c r="G136769" i="20"/>
  <c r="H136769" i="20" s="1"/>
  <c r="G136770" i="20"/>
  <c r="H136770" i="20" s="1"/>
  <c r="G136771" i="20"/>
  <c r="H136771" i="20" s="1"/>
  <c r="G136772" i="20"/>
  <c r="H136772" i="20" s="1"/>
  <c r="G136773" i="20"/>
  <c r="H136773" i="20" s="1"/>
  <c r="G136774" i="20"/>
  <c r="H136774" i="20" s="1"/>
  <c r="G136775" i="20"/>
  <c r="H136775" i="20" s="1"/>
  <c r="G136776" i="20"/>
  <c r="H136776" i="20" s="1"/>
  <c r="G136777" i="20"/>
  <c r="H136777" i="20" s="1"/>
  <c r="G136778" i="20"/>
  <c r="H136778" i="20" s="1"/>
  <c r="G136779" i="20"/>
  <c r="H136779" i="20" s="1"/>
  <c r="G136780" i="20"/>
  <c r="H136780" i="20" s="1"/>
  <c r="G136781" i="20"/>
  <c r="H136781" i="20" s="1"/>
  <c r="G136782" i="20"/>
  <c r="H136782" i="20" s="1"/>
  <c r="G136783" i="20"/>
  <c r="H136783" i="20" s="1"/>
  <c r="G136784" i="20"/>
  <c r="H136784" i="20" s="1"/>
  <c r="G136785" i="20"/>
  <c r="H136785" i="20" s="1"/>
  <c r="G136786" i="20"/>
  <c r="H136786" i="20" s="1"/>
  <c r="G136787" i="20"/>
  <c r="H136787" i="20" s="1"/>
  <c r="G136788" i="20"/>
  <c r="H136788" i="20" s="1"/>
  <c r="G136789" i="20"/>
  <c r="H136789" i="20" s="1"/>
  <c r="G136790" i="20"/>
  <c r="H136790" i="20" s="1"/>
  <c r="G136791" i="20"/>
  <c r="H136791" i="20" s="1"/>
  <c r="G136792" i="20"/>
  <c r="H136792" i="20" s="1"/>
  <c r="G136793" i="20"/>
  <c r="H136793" i="20" s="1"/>
  <c r="G136794" i="20"/>
  <c r="H136794" i="20" s="1"/>
  <c r="G136795" i="20"/>
  <c r="H136795" i="20" s="1"/>
  <c r="G136796" i="20"/>
  <c r="H136796" i="20" s="1"/>
  <c r="G136797" i="20"/>
  <c r="H136797" i="20" s="1"/>
  <c r="G136798" i="20"/>
  <c r="H136798" i="20" s="1"/>
  <c r="G136799" i="20"/>
  <c r="H136799" i="20" s="1"/>
  <c r="G136800" i="20"/>
  <c r="H136800" i="20" s="1"/>
  <c r="G136801" i="20"/>
  <c r="H136801" i="20" s="1"/>
  <c r="G136802" i="20"/>
  <c r="H136802" i="20" s="1"/>
  <c r="G136803" i="20"/>
  <c r="H136803" i="20" s="1"/>
  <c r="G136804" i="20"/>
  <c r="H136804" i="20" s="1"/>
  <c r="G136805" i="20"/>
  <c r="H136805" i="20" s="1"/>
  <c r="G136806" i="20"/>
  <c r="H136806" i="20" s="1"/>
  <c r="G136807" i="20"/>
  <c r="H136807" i="20" s="1"/>
  <c r="G136808" i="20"/>
  <c r="H136808" i="20" s="1"/>
  <c r="G136809" i="20"/>
  <c r="H136809" i="20" s="1"/>
  <c r="G136810" i="20"/>
  <c r="H136810" i="20" s="1"/>
  <c r="G136811" i="20"/>
  <c r="H136811" i="20" s="1"/>
  <c r="G136812" i="20"/>
  <c r="H136812" i="20" s="1"/>
  <c r="G136813" i="20"/>
  <c r="H136813" i="20" s="1"/>
  <c r="G136814" i="20"/>
  <c r="H136814" i="20" s="1"/>
  <c r="G136815" i="20"/>
  <c r="H136815" i="20" s="1"/>
  <c r="G136816" i="20"/>
  <c r="H136816" i="20" s="1"/>
  <c r="G136817" i="20"/>
  <c r="H136817" i="20" s="1"/>
  <c r="G136818" i="20"/>
  <c r="H136818" i="20" s="1"/>
  <c r="G136819" i="20"/>
  <c r="H136819" i="20" s="1"/>
  <c r="G136820" i="20"/>
  <c r="H136820" i="20" s="1"/>
  <c r="G136821" i="20"/>
  <c r="H136821" i="20" s="1"/>
  <c r="G136822" i="20"/>
  <c r="H136822" i="20" s="1"/>
  <c r="G136823" i="20"/>
  <c r="H136823" i="20" s="1"/>
  <c r="G136824" i="20"/>
  <c r="H136824" i="20" s="1"/>
  <c r="G136825" i="20"/>
  <c r="H136825" i="20" s="1"/>
  <c r="G136826" i="20"/>
  <c r="H136826" i="20" s="1"/>
  <c r="G136827" i="20"/>
  <c r="H136827" i="20" s="1"/>
  <c r="G136828" i="20"/>
  <c r="H136828" i="20" s="1"/>
  <c r="G136829" i="20"/>
  <c r="H136829" i="20" s="1"/>
  <c r="G136830" i="20"/>
  <c r="H136830" i="20" s="1"/>
  <c r="G136831" i="20"/>
  <c r="H136831" i="20" s="1"/>
  <c r="G136832" i="20"/>
  <c r="H136832" i="20" s="1"/>
  <c r="G136833" i="20"/>
  <c r="H136833" i="20" s="1"/>
  <c r="G136834" i="20"/>
  <c r="H136834" i="20" s="1"/>
  <c r="G136835" i="20"/>
  <c r="H136835" i="20" s="1"/>
  <c r="G136836" i="20"/>
  <c r="H136836" i="20" s="1"/>
  <c r="G136837" i="20"/>
  <c r="H136837" i="20" s="1"/>
  <c r="G136838" i="20"/>
  <c r="H136838" i="20" s="1"/>
  <c r="G136839" i="20"/>
  <c r="H136839" i="20" s="1"/>
  <c r="G136840" i="20"/>
  <c r="H136840" i="20" s="1"/>
  <c r="G136841" i="20"/>
  <c r="H136841" i="20" s="1"/>
  <c r="G136842" i="20"/>
  <c r="H136842" i="20" s="1"/>
  <c r="G136843" i="20"/>
  <c r="H136843" i="20" s="1"/>
  <c r="G136844" i="20"/>
  <c r="H136844" i="20" s="1"/>
  <c r="G136845" i="20"/>
  <c r="H136845" i="20" s="1"/>
  <c r="G136846" i="20"/>
  <c r="H136846" i="20" s="1"/>
  <c r="G136847" i="20"/>
  <c r="H136847" i="20" s="1"/>
  <c r="G136848" i="20"/>
  <c r="H136848" i="20" s="1"/>
  <c r="G136849" i="20"/>
  <c r="H136849" i="20" s="1"/>
  <c r="G136850" i="20"/>
  <c r="H136850" i="20" s="1"/>
  <c r="G136851" i="20"/>
  <c r="H136851" i="20" s="1"/>
  <c r="G136852" i="20"/>
  <c r="H136852" i="20" s="1"/>
  <c r="G136853" i="20"/>
  <c r="H136853" i="20" s="1"/>
  <c r="G136854" i="20"/>
  <c r="H136854" i="20" s="1"/>
  <c r="G136855" i="20"/>
  <c r="H136855" i="20" s="1"/>
  <c r="G136856" i="20"/>
  <c r="H136856" i="20" s="1"/>
  <c r="G136857" i="20"/>
  <c r="H136857" i="20" s="1"/>
  <c r="G136858" i="20"/>
  <c r="H136858" i="20" s="1"/>
  <c r="G136859" i="20"/>
  <c r="H136859" i="20" s="1"/>
  <c r="G136860" i="20"/>
  <c r="H136860" i="20" s="1"/>
  <c r="G136861" i="20"/>
  <c r="H136861" i="20" s="1"/>
  <c r="G136862" i="20"/>
  <c r="H136862" i="20" s="1"/>
  <c r="G136863" i="20"/>
  <c r="H136863" i="20" s="1"/>
  <c r="G136864" i="20"/>
  <c r="H136864" i="20" s="1"/>
  <c r="G136865" i="20"/>
  <c r="H136865" i="20" s="1"/>
  <c r="G136866" i="20"/>
  <c r="H136866" i="20" s="1"/>
  <c r="G136867" i="20"/>
  <c r="H136867" i="20" s="1"/>
  <c r="G136868" i="20"/>
  <c r="H136868" i="20" s="1"/>
  <c r="G136869" i="20"/>
  <c r="H136869" i="20" s="1"/>
  <c r="G136870" i="20"/>
  <c r="H136870" i="20" s="1"/>
  <c r="G136871" i="20"/>
  <c r="H136871" i="20" s="1"/>
  <c r="G136872" i="20"/>
  <c r="H136872" i="20" s="1"/>
  <c r="G136873" i="20"/>
  <c r="H136873" i="20" s="1"/>
  <c r="G136874" i="20"/>
  <c r="H136874" i="20" s="1"/>
  <c r="G136875" i="20"/>
  <c r="H136875" i="20" s="1"/>
  <c r="G136876" i="20"/>
  <c r="H136876" i="20" s="1"/>
  <c r="G136877" i="20"/>
  <c r="H136877" i="20" s="1"/>
  <c r="G136878" i="20"/>
  <c r="H136878" i="20" s="1"/>
  <c r="G136879" i="20"/>
  <c r="H136879" i="20" s="1"/>
  <c r="G136880" i="20"/>
  <c r="H136880" i="20" s="1"/>
  <c r="G136881" i="20"/>
  <c r="H136881" i="20" s="1"/>
  <c r="G136882" i="20"/>
  <c r="H136882" i="20" s="1"/>
  <c r="G136883" i="20"/>
  <c r="H136883" i="20" s="1"/>
  <c r="G136884" i="20"/>
  <c r="H136884" i="20" s="1"/>
  <c r="G136885" i="20"/>
  <c r="H136885" i="20" s="1"/>
  <c r="G136886" i="20"/>
  <c r="H136886" i="20" s="1"/>
  <c r="G136887" i="20"/>
  <c r="H136887" i="20" s="1"/>
  <c r="G136888" i="20"/>
  <c r="H136888" i="20" s="1"/>
  <c r="G136889" i="20"/>
  <c r="H136889" i="20" s="1"/>
  <c r="G136890" i="20"/>
  <c r="H136890" i="20" s="1"/>
  <c r="G136891" i="20"/>
  <c r="H136891" i="20" s="1"/>
  <c r="G136892" i="20"/>
  <c r="H136892" i="20" s="1"/>
  <c r="G136893" i="20"/>
  <c r="H136893" i="20" s="1"/>
  <c r="G136894" i="20"/>
  <c r="H136894" i="20" s="1"/>
  <c r="G136895" i="20"/>
  <c r="H136895" i="20" s="1"/>
  <c r="G136896" i="20"/>
  <c r="H136896" i="20" s="1"/>
  <c r="G136897" i="20"/>
  <c r="H136897" i="20" s="1"/>
  <c r="G136898" i="20"/>
  <c r="H136898" i="20" s="1"/>
  <c r="G136899" i="20"/>
  <c r="H136899" i="20" s="1"/>
  <c r="G136900" i="20"/>
  <c r="H136900" i="20" s="1"/>
  <c r="G136901" i="20"/>
  <c r="H136901" i="20" s="1"/>
  <c r="G136902" i="20"/>
  <c r="H136902" i="20" s="1"/>
  <c r="G136903" i="20"/>
  <c r="H136903" i="20" s="1"/>
  <c r="G136904" i="20"/>
  <c r="H136904" i="20" s="1"/>
  <c r="G136905" i="20"/>
  <c r="H136905" i="20" s="1"/>
  <c r="G136906" i="20"/>
  <c r="H136906" i="20" s="1"/>
  <c r="G136907" i="20"/>
  <c r="H136907" i="20" s="1"/>
  <c r="G136908" i="20"/>
  <c r="H136908" i="20" s="1"/>
  <c r="G136909" i="20"/>
  <c r="H136909" i="20" s="1"/>
  <c r="G136910" i="20"/>
  <c r="H136910" i="20" s="1"/>
  <c r="G136911" i="20"/>
  <c r="H136911" i="20" s="1"/>
  <c r="G136912" i="20"/>
  <c r="H136912" i="20" s="1"/>
  <c r="G136913" i="20"/>
  <c r="H136913" i="20" s="1"/>
  <c r="G136914" i="20"/>
  <c r="H136914" i="20" s="1"/>
  <c r="G136915" i="20"/>
  <c r="H136915" i="20" s="1"/>
  <c r="G136916" i="20"/>
  <c r="H136916" i="20" s="1"/>
  <c r="G136917" i="20"/>
  <c r="H136917" i="20" s="1"/>
  <c r="G136918" i="20"/>
  <c r="H136918" i="20" s="1"/>
  <c r="G136919" i="20"/>
  <c r="H136919" i="20" s="1"/>
  <c r="G136920" i="20"/>
  <c r="H136920" i="20" s="1"/>
  <c r="G136921" i="20"/>
  <c r="H136921" i="20" s="1"/>
  <c r="G136922" i="20"/>
  <c r="H136922" i="20" s="1"/>
  <c r="G136923" i="20"/>
  <c r="H136923" i="20" s="1"/>
  <c r="G136924" i="20"/>
  <c r="H136924" i="20" s="1"/>
  <c r="G136925" i="20"/>
  <c r="H136925" i="20" s="1"/>
  <c r="G136926" i="20"/>
  <c r="H136926" i="20" s="1"/>
  <c r="G136927" i="20"/>
  <c r="H136927" i="20" s="1"/>
  <c r="G136928" i="20"/>
  <c r="H136928" i="20" s="1"/>
  <c r="G136929" i="20"/>
  <c r="H136929" i="20" s="1"/>
  <c r="G136930" i="20"/>
  <c r="H136930" i="20" s="1"/>
  <c r="G136931" i="20"/>
  <c r="H136931" i="20" s="1"/>
  <c r="G136932" i="20"/>
  <c r="H136932" i="20" s="1"/>
  <c r="G136933" i="20"/>
  <c r="H136933" i="20" s="1"/>
  <c r="G136934" i="20"/>
  <c r="H136934" i="20" s="1"/>
  <c r="G136935" i="20"/>
  <c r="H136935" i="20" s="1"/>
  <c r="G136936" i="20"/>
  <c r="H136936" i="20" s="1"/>
  <c r="G136937" i="20"/>
  <c r="H136937" i="20" s="1"/>
  <c r="G136938" i="20"/>
  <c r="H136938" i="20" s="1"/>
  <c r="G136939" i="20"/>
  <c r="H136939" i="20" s="1"/>
  <c r="G136940" i="20"/>
  <c r="H136940" i="20" s="1"/>
  <c r="G136941" i="20"/>
  <c r="H136941" i="20" s="1"/>
  <c r="G136942" i="20"/>
  <c r="H136942" i="20" s="1"/>
  <c r="G136943" i="20"/>
  <c r="H136943" i="20" s="1"/>
  <c r="G136944" i="20"/>
  <c r="H136944" i="20" s="1"/>
  <c r="G136945" i="20"/>
  <c r="H136945" i="20" s="1"/>
  <c r="G136946" i="20"/>
  <c r="H136946" i="20" s="1"/>
  <c r="G136947" i="20"/>
  <c r="H136947" i="20" s="1"/>
  <c r="G136948" i="20"/>
  <c r="H136948" i="20" s="1"/>
  <c r="G136949" i="20"/>
  <c r="H136949" i="20" s="1"/>
  <c r="G136950" i="20"/>
  <c r="H136950" i="20" s="1"/>
  <c r="G136951" i="20"/>
  <c r="H136951" i="20" s="1"/>
  <c r="G136952" i="20"/>
  <c r="H136952" i="20" s="1"/>
  <c r="G136953" i="20"/>
  <c r="H136953" i="20" s="1"/>
  <c r="G136954" i="20"/>
  <c r="H136954" i="20" s="1"/>
  <c r="G136955" i="20"/>
  <c r="H136955" i="20" s="1"/>
  <c r="G136956" i="20"/>
  <c r="H136956" i="20" s="1"/>
  <c r="G136957" i="20"/>
  <c r="H136957" i="20" s="1"/>
  <c r="G136958" i="20"/>
  <c r="H136958" i="20" s="1"/>
  <c r="G136959" i="20"/>
  <c r="H136959" i="20" s="1"/>
  <c r="G136960" i="20"/>
  <c r="H136960" i="20" s="1"/>
  <c r="G136961" i="20"/>
  <c r="H136961" i="20" s="1"/>
  <c r="G136962" i="20"/>
  <c r="H136962" i="20" s="1"/>
  <c r="G136963" i="20"/>
  <c r="H136963" i="20" s="1"/>
  <c r="G136964" i="20"/>
  <c r="H136964" i="20" s="1"/>
  <c r="G136965" i="20"/>
  <c r="H136965" i="20" s="1"/>
  <c r="G136966" i="20"/>
  <c r="H136966" i="20" s="1"/>
  <c r="G136967" i="20"/>
  <c r="H136967" i="20" s="1"/>
  <c r="G136968" i="20"/>
  <c r="H136968" i="20" s="1"/>
  <c r="G136969" i="20"/>
  <c r="H136969" i="20" s="1"/>
  <c r="G136970" i="20"/>
  <c r="H136970" i="20" s="1"/>
  <c r="G136971" i="20"/>
  <c r="H136971" i="20" s="1"/>
  <c r="G136972" i="20"/>
  <c r="H136972" i="20" s="1"/>
  <c r="G136973" i="20"/>
  <c r="H136973" i="20" s="1"/>
  <c r="G136974" i="20"/>
  <c r="H136974" i="20" s="1"/>
  <c r="G136975" i="20"/>
  <c r="H136975" i="20" s="1"/>
  <c r="G136976" i="20"/>
  <c r="H136976" i="20" s="1"/>
  <c r="G136977" i="20"/>
  <c r="H136977" i="20" s="1"/>
  <c r="G136978" i="20"/>
  <c r="H136978" i="20" s="1"/>
  <c r="G136979" i="20"/>
  <c r="H136979" i="20" s="1"/>
  <c r="G136980" i="20"/>
  <c r="H136980" i="20" s="1"/>
  <c r="G136981" i="20"/>
  <c r="H136981" i="20" s="1"/>
  <c r="G136982" i="20"/>
  <c r="H136982" i="20" s="1"/>
  <c r="G136983" i="20"/>
  <c r="H136983" i="20" s="1"/>
  <c r="G136984" i="20"/>
  <c r="H136984" i="20" s="1"/>
  <c r="G136985" i="20"/>
  <c r="H136985" i="20" s="1"/>
  <c r="G136986" i="20"/>
  <c r="H136986" i="20" s="1"/>
  <c r="G136987" i="20"/>
  <c r="H136987" i="20" s="1"/>
  <c r="G136988" i="20"/>
  <c r="H136988" i="20" s="1"/>
  <c r="G136989" i="20"/>
  <c r="H136989" i="20" s="1"/>
  <c r="G136990" i="20"/>
  <c r="H136990" i="20" s="1"/>
  <c r="G136991" i="20"/>
  <c r="H136991" i="20" s="1"/>
  <c r="G136992" i="20"/>
  <c r="H136992" i="20" s="1"/>
  <c r="G136993" i="20"/>
  <c r="H136993" i="20" s="1"/>
  <c r="G136994" i="20"/>
  <c r="H136994" i="20" s="1"/>
  <c r="G136995" i="20"/>
  <c r="H136995" i="20" s="1"/>
  <c r="G136996" i="20"/>
  <c r="H136996" i="20" s="1"/>
  <c r="G136997" i="20"/>
  <c r="H136997" i="20" s="1"/>
  <c r="G136998" i="20"/>
  <c r="H136998" i="20" s="1"/>
  <c r="G136999" i="20"/>
  <c r="H136999" i="20" s="1"/>
  <c r="G137000" i="20"/>
  <c r="H137000" i="20" s="1"/>
  <c r="G137001" i="20"/>
  <c r="H137001" i="20" s="1"/>
  <c r="G137002" i="20"/>
  <c r="H137002" i="20" s="1"/>
  <c r="G137003" i="20"/>
  <c r="H137003" i="20" s="1"/>
  <c r="G137004" i="20"/>
  <c r="H137004" i="20" s="1"/>
  <c r="G137005" i="20"/>
  <c r="H137005" i="20" s="1"/>
  <c r="G137006" i="20"/>
  <c r="H137006" i="20" s="1"/>
  <c r="G137007" i="20"/>
  <c r="H137007" i="20" s="1"/>
  <c r="G137008" i="20"/>
  <c r="H137008" i="20" s="1"/>
  <c r="G137009" i="20"/>
  <c r="H137009" i="20" s="1"/>
  <c r="G137010" i="20"/>
  <c r="H137010" i="20" s="1"/>
  <c r="G137011" i="20"/>
  <c r="H137011" i="20" s="1"/>
  <c r="G137012" i="20"/>
  <c r="H137012" i="20" s="1"/>
  <c r="G137013" i="20"/>
  <c r="H137013" i="20" s="1"/>
  <c r="G137014" i="20"/>
  <c r="H137014" i="20" s="1"/>
  <c r="G137015" i="20"/>
  <c r="H137015" i="20" s="1"/>
  <c r="G137016" i="20"/>
  <c r="H137016" i="20" s="1"/>
  <c r="G137017" i="20"/>
  <c r="H137017" i="20" s="1"/>
  <c r="G137018" i="20"/>
  <c r="H137018" i="20" s="1"/>
  <c r="G137019" i="20"/>
  <c r="H137019" i="20" s="1"/>
  <c r="G137020" i="20"/>
  <c r="H137020" i="20" s="1"/>
  <c r="G137021" i="20"/>
  <c r="H137021" i="20" s="1"/>
  <c r="G137022" i="20"/>
  <c r="H137022" i="20" s="1"/>
  <c r="G137023" i="20"/>
  <c r="H137023" i="20" s="1"/>
  <c r="G137024" i="20"/>
  <c r="H137024" i="20" s="1"/>
  <c r="G137025" i="20"/>
  <c r="H137025" i="20" s="1"/>
  <c r="G137026" i="20"/>
  <c r="H137026" i="20" s="1"/>
  <c r="G137027" i="20"/>
  <c r="H137027" i="20" s="1"/>
  <c r="G137028" i="20"/>
  <c r="H137028" i="20" s="1"/>
  <c r="G137029" i="20"/>
  <c r="H137029" i="20" s="1"/>
  <c r="G137030" i="20"/>
  <c r="H137030" i="20" s="1"/>
  <c r="G137031" i="20"/>
  <c r="H137031" i="20" s="1"/>
  <c r="G137032" i="20"/>
  <c r="H137032" i="20" s="1"/>
  <c r="G137033" i="20"/>
  <c r="H137033" i="20" s="1"/>
  <c r="G137034" i="20"/>
  <c r="H137034" i="20" s="1"/>
  <c r="G137035" i="20"/>
  <c r="H137035" i="20" s="1"/>
  <c r="G137036" i="20"/>
  <c r="H137036" i="20" s="1"/>
  <c r="G137037" i="20"/>
  <c r="H137037" i="20" s="1"/>
  <c r="G137038" i="20"/>
  <c r="H137038" i="20" s="1"/>
  <c r="G137039" i="20"/>
  <c r="H137039" i="20" s="1"/>
  <c r="G137040" i="20"/>
  <c r="H137040" i="20" s="1"/>
  <c r="G137041" i="20"/>
  <c r="H137041" i="20" s="1"/>
  <c r="G137042" i="20"/>
  <c r="H137042" i="20" s="1"/>
  <c r="G137043" i="20"/>
  <c r="H137043" i="20" s="1"/>
  <c r="G137044" i="20"/>
  <c r="H137044" i="20" s="1"/>
  <c r="G137045" i="20"/>
  <c r="H137045" i="20" s="1"/>
  <c r="G137046" i="20"/>
  <c r="H137046" i="20" s="1"/>
  <c r="G137047" i="20"/>
  <c r="H137047" i="20" s="1"/>
  <c r="G137048" i="20"/>
  <c r="H137048" i="20" s="1"/>
  <c r="G137049" i="20"/>
  <c r="H137049" i="20" s="1"/>
  <c r="G137050" i="20"/>
  <c r="H137050" i="20" s="1"/>
  <c r="G137051" i="20"/>
  <c r="H137051" i="20" s="1"/>
  <c r="G137052" i="20"/>
  <c r="H137052" i="20" s="1"/>
  <c r="G137053" i="20"/>
  <c r="H137053" i="20" s="1"/>
  <c r="G137054" i="20"/>
  <c r="H137054" i="20" s="1"/>
  <c r="G137055" i="20"/>
  <c r="H137055" i="20" s="1"/>
  <c r="G137056" i="20"/>
  <c r="H137056" i="20" s="1"/>
  <c r="G137057" i="20"/>
  <c r="H137057" i="20" s="1"/>
  <c r="G137058" i="20"/>
  <c r="H137058" i="20" s="1"/>
  <c r="G137059" i="20"/>
  <c r="H137059" i="20" s="1"/>
  <c r="G137060" i="20"/>
  <c r="H137060" i="20" s="1"/>
  <c r="G137061" i="20"/>
  <c r="H137061" i="20" s="1"/>
  <c r="G137062" i="20"/>
  <c r="H137062" i="20" s="1"/>
  <c r="G137063" i="20"/>
  <c r="H137063" i="20" s="1"/>
  <c r="G137064" i="20"/>
  <c r="H137064" i="20" s="1"/>
  <c r="G137065" i="20"/>
  <c r="H137065" i="20" s="1"/>
  <c r="G137066" i="20"/>
  <c r="H137066" i="20" s="1"/>
  <c r="G137067" i="20"/>
  <c r="H137067" i="20" s="1"/>
  <c r="G137068" i="20"/>
  <c r="H137068" i="20" s="1"/>
  <c r="G137069" i="20"/>
  <c r="H137069" i="20" s="1"/>
  <c r="G137070" i="20"/>
  <c r="H137070" i="20" s="1"/>
  <c r="G137071" i="20"/>
  <c r="H137071" i="20" s="1"/>
  <c r="G137072" i="20"/>
  <c r="H137072" i="20" s="1"/>
  <c r="G137073" i="20"/>
  <c r="H137073" i="20" s="1"/>
  <c r="G137074" i="20"/>
  <c r="H137074" i="20" s="1"/>
  <c r="G137075" i="20"/>
  <c r="H137075" i="20" s="1"/>
  <c r="G137076" i="20"/>
  <c r="H137076" i="20" s="1"/>
  <c r="G137077" i="20"/>
  <c r="H137077" i="20" s="1"/>
  <c r="G137078" i="20"/>
  <c r="H137078" i="20" s="1"/>
  <c r="G137079" i="20"/>
  <c r="H137079" i="20" s="1"/>
  <c r="G137080" i="20"/>
  <c r="H137080" i="20" s="1"/>
  <c r="G137081" i="20"/>
  <c r="H137081" i="20" s="1"/>
  <c r="G137082" i="20"/>
  <c r="H137082" i="20" s="1"/>
  <c r="G137083" i="20"/>
  <c r="H137083" i="20" s="1"/>
  <c r="G137084" i="20"/>
  <c r="H137084" i="20" s="1"/>
  <c r="G137085" i="20"/>
  <c r="H137085" i="20" s="1"/>
  <c r="G137086" i="20"/>
  <c r="H137086" i="20" s="1"/>
  <c r="G137087" i="20"/>
  <c r="H137087" i="20" s="1"/>
  <c r="G137088" i="20"/>
  <c r="H137088" i="20" s="1"/>
  <c r="G137089" i="20"/>
  <c r="H137089" i="20" s="1"/>
  <c r="G137090" i="20"/>
  <c r="H137090" i="20" s="1"/>
  <c r="G137091" i="20"/>
  <c r="H137091" i="20" s="1"/>
  <c r="G137092" i="20"/>
  <c r="H137092" i="20" s="1"/>
  <c r="G137093" i="20"/>
  <c r="H137093" i="20" s="1"/>
  <c r="G137094" i="20"/>
  <c r="H137094" i="20" s="1"/>
  <c r="G137095" i="20"/>
  <c r="H137095" i="20" s="1"/>
  <c r="G137096" i="20"/>
  <c r="H137096" i="20" s="1"/>
  <c r="G137097" i="20"/>
  <c r="H137097" i="20" s="1"/>
  <c r="G137098" i="20"/>
  <c r="H137098" i="20" s="1"/>
  <c r="G137099" i="20"/>
  <c r="H137099" i="20" s="1"/>
  <c r="G137100" i="20"/>
  <c r="H137100" i="20" s="1"/>
  <c r="G137101" i="20"/>
  <c r="H137101" i="20" s="1"/>
  <c r="G137102" i="20"/>
  <c r="H137102" i="20" s="1"/>
  <c r="G137103" i="20"/>
  <c r="H137103" i="20" s="1"/>
  <c r="G137104" i="20"/>
  <c r="H137104" i="20" s="1"/>
  <c r="G137105" i="20"/>
  <c r="H137105" i="20" s="1"/>
  <c r="G137106" i="20"/>
  <c r="H137106" i="20" s="1"/>
  <c r="G137107" i="20"/>
  <c r="H137107" i="20" s="1"/>
  <c r="G137108" i="20"/>
  <c r="H137108" i="20" s="1"/>
  <c r="G137109" i="20"/>
  <c r="H137109" i="20" s="1"/>
  <c r="G137110" i="20"/>
  <c r="H137110" i="20" s="1"/>
  <c r="G137111" i="20"/>
  <c r="H137111" i="20" s="1"/>
  <c r="G137112" i="20"/>
  <c r="H137112" i="20" s="1"/>
  <c r="G137113" i="20"/>
  <c r="H137113" i="20" s="1"/>
  <c r="G137114" i="20"/>
  <c r="H137114" i="20" s="1"/>
  <c r="G137115" i="20"/>
  <c r="H137115" i="20" s="1"/>
  <c r="G137116" i="20"/>
  <c r="H137116" i="20" s="1"/>
  <c r="G137117" i="20"/>
  <c r="H137117" i="20" s="1"/>
  <c r="G137118" i="20"/>
  <c r="H137118" i="20" s="1"/>
  <c r="G137119" i="20"/>
  <c r="H137119" i="20" s="1"/>
  <c r="G137120" i="20"/>
  <c r="H137120" i="20" s="1"/>
  <c r="G137121" i="20"/>
  <c r="H137121" i="20" s="1"/>
  <c r="G137122" i="20"/>
  <c r="H137122" i="20" s="1"/>
  <c r="G137123" i="20"/>
  <c r="H137123" i="20" s="1"/>
  <c r="G137124" i="20"/>
  <c r="H137124" i="20" s="1"/>
  <c r="G137125" i="20"/>
  <c r="H137125" i="20" s="1"/>
  <c r="G137126" i="20"/>
  <c r="H137126" i="20" s="1"/>
  <c r="G137127" i="20"/>
  <c r="H137127" i="20" s="1"/>
  <c r="G137128" i="20"/>
  <c r="H137128" i="20" s="1"/>
  <c r="G137129" i="20"/>
  <c r="H137129" i="20" s="1"/>
  <c r="G137130" i="20"/>
  <c r="H137130" i="20" s="1"/>
  <c r="G137131" i="20"/>
  <c r="H137131" i="20" s="1"/>
  <c r="G137132" i="20"/>
  <c r="H137132" i="20" s="1"/>
  <c r="G137133" i="20"/>
  <c r="H137133" i="20" s="1"/>
  <c r="G137134" i="20"/>
  <c r="H137134" i="20" s="1"/>
  <c r="G137135" i="20"/>
  <c r="H137135" i="20" s="1"/>
  <c r="G137136" i="20"/>
  <c r="H137136" i="20" s="1"/>
  <c r="G137137" i="20"/>
  <c r="H137137" i="20" s="1"/>
  <c r="G137138" i="20"/>
  <c r="H137138" i="20" s="1"/>
  <c r="G137139" i="20"/>
  <c r="H137139" i="20" s="1"/>
  <c r="G137140" i="20"/>
  <c r="H137140" i="20" s="1"/>
  <c r="G137141" i="20"/>
  <c r="H137141" i="20" s="1"/>
  <c r="G137142" i="20"/>
  <c r="H137142" i="20" s="1"/>
  <c r="G137143" i="20"/>
  <c r="H137143" i="20" s="1"/>
  <c r="G137144" i="20"/>
  <c r="H137144" i="20" s="1"/>
  <c r="G137145" i="20"/>
  <c r="H137145" i="20" s="1"/>
  <c r="G137146" i="20"/>
  <c r="H137146" i="20" s="1"/>
  <c r="G137147" i="20"/>
  <c r="H137147" i="20" s="1"/>
  <c r="G137148" i="20"/>
  <c r="H137148" i="20" s="1"/>
  <c r="G137149" i="20"/>
  <c r="H137149" i="20" s="1"/>
  <c r="G137150" i="20"/>
  <c r="H137150" i="20" s="1"/>
  <c r="G137151" i="20"/>
  <c r="H137151" i="20" s="1"/>
  <c r="G137152" i="20"/>
  <c r="H137152" i="20" s="1"/>
  <c r="G137153" i="20"/>
  <c r="H137153" i="20" s="1"/>
  <c r="G137154" i="20"/>
  <c r="H137154" i="20" s="1"/>
  <c r="G137155" i="20"/>
  <c r="H137155" i="20" s="1"/>
  <c r="G137156" i="20"/>
  <c r="H137156" i="20" s="1"/>
  <c r="G137157" i="20"/>
  <c r="H137157" i="20" s="1"/>
  <c r="G137158" i="20"/>
  <c r="H137158" i="20" s="1"/>
  <c r="G137159" i="20"/>
  <c r="H137159" i="20" s="1"/>
  <c r="G137160" i="20"/>
  <c r="H137160" i="20" s="1"/>
  <c r="G137161" i="20"/>
  <c r="H137161" i="20" s="1"/>
  <c r="G137162" i="20"/>
  <c r="H137162" i="20" s="1"/>
  <c r="G137163" i="20"/>
  <c r="H137163" i="20" s="1"/>
  <c r="G137164" i="20"/>
  <c r="H137164" i="20" s="1"/>
  <c r="G137165" i="20"/>
  <c r="H137165" i="20" s="1"/>
  <c r="G137166" i="20"/>
  <c r="H137166" i="20" s="1"/>
  <c r="G137167" i="20"/>
  <c r="H137167" i="20" s="1"/>
  <c r="G137168" i="20"/>
  <c r="H137168" i="20" s="1"/>
  <c r="G137169" i="20"/>
  <c r="H137169" i="20" s="1"/>
  <c r="G137170" i="20"/>
  <c r="H137170" i="20" s="1"/>
  <c r="G137171" i="20"/>
  <c r="H137171" i="20" s="1"/>
  <c r="G137172" i="20"/>
  <c r="H137172" i="20" s="1"/>
  <c r="G137173" i="20"/>
  <c r="H137173" i="20" s="1"/>
  <c r="G137174" i="20"/>
  <c r="H137174" i="20" s="1"/>
  <c r="G137175" i="20"/>
  <c r="H137175" i="20" s="1"/>
  <c r="G137176" i="20"/>
  <c r="H137176" i="20" s="1"/>
  <c r="G137177" i="20"/>
  <c r="H137177" i="20" s="1"/>
  <c r="G137178" i="20"/>
  <c r="H137178" i="20" s="1"/>
  <c r="G137179" i="20"/>
  <c r="H137179" i="20" s="1"/>
  <c r="G137180" i="20"/>
  <c r="H137180" i="20" s="1"/>
  <c r="G137181" i="20"/>
  <c r="H137181" i="20" s="1"/>
  <c r="G137182" i="20"/>
  <c r="H137182" i="20" s="1"/>
  <c r="G137183" i="20"/>
  <c r="H137183" i="20" s="1"/>
  <c r="G137184" i="20"/>
  <c r="H137184" i="20" s="1"/>
  <c r="G137185" i="20"/>
  <c r="H137185" i="20" s="1"/>
  <c r="G137186" i="20"/>
  <c r="H137186" i="20" s="1"/>
  <c r="G137187" i="20"/>
  <c r="H137187" i="20" s="1"/>
  <c r="G137188" i="20"/>
  <c r="H137188" i="20" s="1"/>
  <c r="G137189" i="20"/>
  <c r="H137189" i="20" s="1"/>
  <c r="G137190" i="20"/>
  <c r="H137190" i="20" s="1"/>
  <c r="G137191" i="20"/>
  <c r="H137191" i="20" s="1"/>
  <c r="G137192" i="20"/>
  <c r="H137192" i="20" s="1"/>
  <c r="G137193" i="20"/>
  <c r="H137193" i="20" s="1"/>
  <c r="G137194" i="20"/>
  <c r="H137194" i="20" s="1"/>
  <c r="G137195" i="20"/>
  <c r="H137195" i="20" s="1"/>
  <c r="G137196" i="20"/>
  <c r="H137196" i="20" s="1"/>
  <c r="G137197" i="20"/>
  <c r="H137197" i="20" s="1"/>
  <c r="G137198" i="20"/>
  <c r="H137198" i="20" s="1"/>
  <c r="G137199" i="20"/>
  <c r="H137199" i="20" s="1"/>
  <c r="G137200" i="20"/>
  <c r="H137200" i="20" s="1"/>
  <c r="G137201" i="20"/>
  <c r="H137201" i="20" s="1"/>
  <c r="G137202" i="20"/>
  <c r="H137202" i="20" s="1"/>
  <c r="G137203" i="20"/>
  <c r="H137203" i="20" s="1"/>
  <c r="G137204" i="20"/>
  <c r="H137204" i="20" s="1"/>
  <c r="G137205" i="20"/>
  <c r="H137205" i="20" s="1"/>
  <c r="G137206" i="20"/>
  <c r="H137206" i="20" s="1"/>
  <c r="G137207" i="20"/>
  <c r="H137207" i="20" s="1"/>
  <c r="G137208" i="20"/>
  <c r="H137208" i="20" s="1"/>
  <c r="G137209" i="20"/>
  <c r="H137209" i="20" s="1"/>
  <c r="G137210" i="20"/>
  <c r="H137210" i="20" s="1"/>
  <c r="G137211" i="20"/>
  <c r="H137211" i="20" s="1"/>
  <c r="G137212" i="20"/>
  <c r="H137212" i="20" s="1"/>
  <c r="G137213" i="20"/>
  <c r="H137213" i="20" s="1"/>
  <c r="G137214" i="20"/>
  <c r="H137214" i="20" s="1"/>
  <c r="G137215" i="20"/>
  <c r="H137215" i="20" s="1"/>
  <c r="G137216" i="20"/>
  <c r="H137216" i="20" s="1"/>
  <c r="G137217" i="20"/>
  <c r="H137217" i="20" s="1"/>
  <c r="G137218" i="20"/>
  <c r="H137218" i="20" s="1"/>
  <c r="G137219" i="20"/>
  <c r="H137219" i="20" s="1"/>
  <c r="G137220" i="20"/>
  <c r="H137220" i="20" s="1"/>
  <c r="G137221" i="20"/>
  <c r="H137221" i="20" s="1"/>
  <c r="G137222" i="20"/>
  <c r="H137222" i="20" s="1"/>
  <c r="G137223" i="20"/>
  <c r="H137223" i="20" s="1"/>
  <c r="G137224" i="20"/>
  <c r="H137224" i="20" s="1"/>
  <c r="G137225" i="20"/>
  <c r="H137225" i="20" s="1"/>
  <c r="G137226" i="20"/>
  <c r="H137226" i="20" s="1"/>
  <c r="G137227" i="20"/>
  <c r="H137227" i="20" s="1"/>
  <c r="G137228" i="20"/>
  <c r="H137228" i="20" s="1"/>
  <c r="G137229" i="20"/>
  <c r="H137229" i="20" s="1"/>
  <c r="G137230" i="20"/>
  <c r="H137230" i="20" s="1"/>
  <c r="G137231" i="20"/>
  <c r="H137231" i="20" s="1"/>
  <c r="G137232" i="20"/>
  <c r="H137232" i="20" s="1"/>
  <c r="G137233" i="20"/>
  <c r="H137233" i="20" s="1"/>
  <c r="G137234" i="20"/>
  <c r="H137234" i="20" s="1"/>
  <c r="G137235" i="20"/>
  <c r="H137235" i="20" s="1"/>
  <c r="G137236" i="20"/>
  <c r="H137236" i="20" s="1"/>
  <c r="G137237" i="20"/>
  <c r="H137237" i="20" s="1"/>
  <c r="G137238" i="20"/>
  <c r="H137238" i="20" s="1"/>
  <c r="G137239" i="20"/>
  <c r="H137239" i="20" s="1"/>
  <c r="G137240" i="20"/>
  <c r="H137240" i="20" s="1"/>
  <c r="G137241" i="20"/>
  <c r="H137241" i="20" s="1"/>
  <c r="G137242" i="20"/>
  <c r="H137242" i="20" s="1"/>
  <c r="G137243" i="20"/>
  <c r="H137243" i="20" s="1"/>
  <c r="G137244" i="20"/>
  <c r="H137244" i="20" s="1"/>
  <c r="G137245" i="20"/>
  <c r="H137245" i="20" s="1"/>
  <c r="G137246" i="20"/>
  <c r="H137246" i="20" s="1"/>
  <c r="G137247" i="20"/>
  <c r="H137247" i="20" s="1"/>
  <c r="G137248" i="20"/>
  <c r="H137248" i="20" s="1"/>
  <c r="G137249" i="20"/>
  <c r="H137249" i="20" s="1"/>
  <c r="G137250" i="20"/>
  <c r="H137250" i="20" s="1"/>
  <c r="G137251" i="20"/>
  <c r="H137251" i="20" s="1"/>
  <c r="G137252" i="20"/>
  <c r="H137252" i="20" s="1"/>
  <c r="G137253" i="20"/>
  <c r="H137253" i="20" s="1"/>
  <c r="G137254" i="20"/>
  <c r="H137254" i="20" s="1"/>
  <c r="G137255" i="20"/>
  <c r="H137255" i="20" s="1"/>
  <c r="G137256" i="20"/>
  <c r="H137256" i="20" s="1"/>
  <c r="G137257" i="20"/>
  <c r="H137257" i="20" s="1"/>
  <c r="G137258" i="20"/>
  <c r="H137258" i="20" s="1"/>
  <c r="G137259" i="20"/>
  <c r="H137259" i="20" s="1"/>
  <c r="G137260" i="20"/>
  <c r="H137260" i="20" s="1"/>
  <c r="G137261" i="20"/>
  <c r="H137261" i="20" s="1"/>
  <c r="G137262" i="20"/>
  <c r="H137262" i="20" s="1"/>
  <c r="G137263" i="20"/>
  <c r="H137263" i="20" s="1"/>
  <c r="G137264" i="20"/>
  <c r="H137264" i="20" s="1"/>
  <c r="G137265" i="20"/>
  <c r="H137265" i="20" s="1"/>
  <c r="G137266" i="20"/>
  <c r="H137266" i="20" s="1"/>
  <c r="G137267" i="20"/>
  <c r="H137267" i="20" s="1"/>
  <c r="G137268" i="20"/>
  <c r="H137268" i="20" s="1"/>
  <c r="G137269" i="20"/>
  <c r="H137269" i="20" s="1"/>
  <c r="G137270" i="20"/>
  <c r="H137270" i="20" s="1"/>
  <c r="G137271" i="20"/>
  <c r="H137271" i="20" s="1"/>
  <c r="G137272" i="20"/>
  <c r="H137272" i="20" s="1"/>
  <c r="G137273" i="20"/>
  <c r="H137273" i="20" s="1"/>
  <c r="G137274" i="20"/>
  <c r="H137274" i="20" s="1"/>
  <c r="G137275" i="20"/>
  <c r="H137275" i="20" s="1"/>
  <c r="G137276" i="20"/>
  <c r="H137276" i="20" s="1"/>
  <c r="G137277" i="20"/>
  <c r="H137277" i="20" s="1"/>
  <c r="G137278" i="20"/>
  <c r="H137278" i="20" s="1"/>
  <c r="G137279" i="20"/>
  <c r="H137279" i="20" s="1"/>
  <c r="G137280" i="20"/>
  <c r="H137280" i="20" s="1"/>
  <c r="G137281" i="20"/>
  <c r="H137281" i="20" s="1"/>
  <c r="G137282" i="20"/>
  <c r="H137282" i="20" s="1"/>
  <c r="G137283" i="20"/>
  <c r="H137283" i="20" s="1"/>
  <c r="G137284" i="20"/>
  <c r="H137284" i="20" s="1"/>
  <c r="G137285" i="20"/>
  <c r="H137285" i="20" s="1"/>
  <c r="G137286" i="20"/>
  <c r="H137286" i="20" s="1"/>
  <c r="G137287" i="20"/>
  <c r="H137287" i="20" s="1"/>
  <c r="G137288" i="20"/>
  <c r="H137288" i="20" s="1"/>
  <c r="G137289" i="20"/>
  <c r="H137289" i="20" s="1"/>
  <c r="G137290" i="20"/>
  <c r="H137290" i="20" s="1"/>
  <c r="G137291" i="20"/>
  <c r="H137291" i="20" s="1"/>
  <c r="G137292" i="20"/>
  <c r="H137292" i="20" s="1"/>
  <c r="G137293" i="20"/>
  <c r="H137293" i="20" s="1"/>
  <c r="G137294" i="20"/>
  <c r="H137294" i="20" s="1"/>
  <c r="G137295" i="20"/>
  <c r="H137295" i="20" s="1"/>
  <c r="G137296" i="20"/>
  <c r="H137296" i="20" s="1"/>
  <c r="G137297" i="20"/>
  <c r="H137297" i="20" s="1"/>
  <c r="G137298" i="20"/>
  <c r="H137298" i="20" s="1"/>
  <c r="G137299" i="20"/>
  <c r="H137299" i="20" s="1"/>
  <c r="G137300" i="20"/>
  <c r="H137300" i="20" s="1"/>
  <c r="G137301" i="20"/>
  <c r="H137301" i="20" s="1"/>
  <c r="G137302" i="20"/>
  <c r="H137302" i="20" s="1"/>
  <c r="G137303" i="20"/>
  <c r="H137303" i="20" s="1"/>
  <c r="G137304" i="20"/>
  <c r="H137304" i="20" s="1"/>
  <c r="G137305" i="20"/>
  <c r="H137305" i="20" s="1"/>
  <c r="G137306" i="20"/>
  <c r="H137306" i="20" s="1"/>
  <c r="G137307" i="20"/>
  <c r="H137307" i="20" s="1"/>
  <c r="G137308" i="20"/>
  <c r="H137308" i="20" s="1"/>
  <c r="G137309" i="20"/>
  <c r="H137309" i="20" s="1"/>
  <c r="G137310" i="20"/>
  <c r="H137310" i="20" s="1"/>
  <c r="G137311" i="20"/>
  <c r="H137311" i="20" s="1"/>
  <c r="G137312" i="20"/>
  <c r="H137312" i="20" s="1"/>
  <c r="G137313" i="20"/>
  <c r="H137313" i="20" s="1"/>
  <c r="G137314" i="20"/>
  <c r="H137314" i="20" s="1"/>
  <c r="G137315" i="20"/>
  <c r="H137315" i="20" s="1"/>
  <c r="G137316" i="20"/>
  <c r="H137316" i="20" s="1"/>
  <c r="G137317" i="20"/>
  <c r="H137317" i="20" s="1"/>
  <c r="G137318" i="20"/>
  <c r="H137318" i="20" s="1"/>
  <c r="G137319" i="20"/>
  <c r="H137319" i="20" s="1"/>
  <c r="G137320" i="20"/>
  <c r="H137320" i="20" s="1"/>
  <c r="G137321" i="20"/>
  <c r="H137321" i="20" s="1"/>
  <c r="G137322" i="20"/>
  <c r="H137322" i="20" s="1"/>
  <c r="G137323" i="20"/>
  <c r="H137323" i="20" s="1"/>
  <c r="G137324" i="20"/>
  <c r="H137324" i="20" s="1"/>
  <c r="G137325" i="20"/>
  <c r="H137325" i="20" s="1"/>
  <c r="G137326" i="20"/>
  <c r="H137326" i="20" s="1"/>
  <c r="G137327" i="20"/>
  <c r="H137327" i="20" s="1"/>
  <c r="G137328" i="20"/>
  <c r="H137328" i="20" s="1"/>
  <c r="G137329" i="20"/>
  <c r="H137329" i="20" s="1"/>
  <c r="G137330" i="20"/>
  <c r="H137330" i="20" s="1"/>
  <c r="G137331" i="20"/>
  <c r="H137331" i="20" s="1"/>
  <c r="G137332" i="20"/>
  <c r="H137332" i="20" s="1"/>
  <c r="G137333" i="20"/>
  <c r="H137333" i="20" s="1"/>
  <c r="G137334" i="20"/>
  <c r="H137334" i="20" s="1"/>
  <c r="G137335" i="20"/>
  <c r="H137335" i="20" s="1"/>
  <c r="G137336" i="20"/>
  <c r="H137336" i="20" s="1"/>
  <c r="G137337" i="20"/>
  <c r="H137337" i="20" s="1"/>
  <c r="G137338" i="20"/>
  <c r="H137338" i="20" s="1"/>
  <c r="G137339" i="20"/>
  <c r="H137339" i="20" s="1"/>
  <c r="G137340" i="20"/>
  <c r="H137340" i="20" s="1"/>
  <c r="G137341" i="20"/>
  <c r="H137341" i="20" s="1"/>
  <c r="G137342" i="20"/>
  <c r="H137342" i="20" s="1"/>
  <c r="G137343" i="20"/>
  <c r="H137343" i="20" s="1"/>
  <c r="G137344" i="20"/>
  <c r="H137344" i="20" s="1"/>
  <c r="G137345" i="20"/>
  <c r="H137345" i="20" s="1"/>
  <c r="G137346" i="20"/>
  <c r="H137346" i="20" s="1"/>
  <c r="G137347" i="20"/>
  <c r="H137347" i="20" s="1"/>
  <c r="G137348" i="20"/>
  <c r="H137348" i="20" s="1"/>
  <c r="G137349" i="20"/>
  <c r="H137349" i="20" s="1"/>
  <c r="G137350" i="20"/>
  <c r="H137350" i="20" s="1"/>
  <c r="G137351" i="20"/>
  <c r="H137351" i="20" s="1"/>
  <c r="G137352" i="20"/>
  <c r="H137352" i="20" s="1"/>
  <c r="G137353" i="20"/>
  <c r="H137353" i="20" s="1"/>
  <c r="G137354" i="20"/>
  <c r="H137354" i="20" s="1"/>
  <c r="G137355" i="20"/>
  <c r="H137355" i="20" s="1"/>
  <c r="G137356" i="20"/>
  <c r="H137356" i="20" s="1"/>
  <c r="G137357" i="20"/>
  <c r="H137357" i="20" s="1"/>
  <c r="G137358" i="20"/>
  <c r="H137358" i="20" s="1"/>
  <c r="G137359" i="20"/>
  <c r="H137359" i="20" s="1"/>
  <c r="G137360" i="20"/>
  <c r="H137360" i="20" s="1"/>
  <c r="G137361" i="20"/>
  <c r="H137361" i="20" s="1"/>
  <c r="G137362" i="20"/>
  <c r="H137362" i="20" s="1"/>
  <c r="G137363" i="20"/>
  <c r="H137363" i="20" s="1"/>
  <c r="G137364" i="20"/>
  <c r="H137364" i="20" s="1"/>
  <c r="G137365" i="20"/>
  <c r="H137365" i="20" s="1"/>
  <c r="G137366" i="20"/>
  <c r="H137366" i="20" s="1"/>
  <c r="G137367" i="20"/>
  <c r="H137367" i="20" s="1"/>
  <c r="G137368" i="20"/>
  <c r="H137368" i="20" s="1"/>
  <c r="G137369" i="20"/>
  <c r="H137369" i="20" s="1"/>
  <c r="G137370" i="20"/>
  <c r="H137370" i="20" s="1"/>
  <c r="G137371" i="20"/>
  <c r="H137371" i="20" s="1"/>
  <c r="G137372" i="20"/>
  <c r="H137372" i="20" s="1"/>
  <c r="G137373" i="20"/>
  <c r="H137373" i="20" s="1"/>
  <c r="G137374" i="20"/>
  <c r="H137374" i="20" s="1"/>
  <c r="G137375" i="20"/>
  <c r="H137375" i="20" s="1"/>
  <c r="G137376" i="20"/>
  <c r="H137376" i="20" s="1"/>
  <c r="G137377" i="20"/>
  <c r="H137377" i="20" s="1"/>
  <c r="G137378" i="20"/>
  <c r="H137378" i="20" s="1"/>
  <c r="G137379" i="20"/>
  <c r="H137379" i="20" s="1"/>
  <c r="G137380" i="20"/>
  <c r="H137380" i="20" s="1"/>
  <c r="G137381" i="20"/>
  <c r="H137381" i="20" s="1"/>
  <c r="G137382" i="20"/>
  <c r="H137382" i="20" s="1"/>
  <c r="G137383" i="20"/>
  <c r="H137383" i="20" s="1"/>
  <c r="G137384" i="20"/>
  <c r="H137384" i="20" s="1"/>
  <c r="G137385" i="20"/>
  <c r="H137385" i="20" s="1"/>
  <c r="G137386" i="20"/>
  <c r="H137386" i="20" s="1"/>
  <c r="G137387" i="20"/>
  <c r="H137387" i="20" s="1"/>
  <c r="G137388" i="20"/>
  <c r="H137388" i="20" s="1"/>
  <c r="G137389" i="20"/>
  <c r="H137389" i="20" s="1"/>
  <c r="G137390" i="20"/>
  <c r="H137390" i="20" s="1"/>
  <c r="G137391" i="20"/>
  <c r="H137391" i="20" s="1"/>
  <c r="G137392" i="20"/>
  <c r="H137392" i="20" s="1"/>
  <c r="G137393" i="20"/>
  <c r="H137393" i="20" s="1"/>
  <c r="G137394" i="20"/>
  <c r="H137394" i="20" s="1"/>
  <c r="G137395" i="20"/>
  <c r="H137395" i="20" s="1"/>
  <c r="G137396" i="20"/>
  <c r="H137396" i="20" s="1"/>
  <c r="G137397" i="20"/>
  <c r="H137397" i="20" s="1"/>
  <c r="G137398" i="20"/>
  <c r="H137398" i="20" s="1"/>
  <c r="G137399" i="20"/>
  <c r="H137399" i="20" s="1"/>
  <c r="G137400" i="20"/>
  <c r="H137400" i="20" s="1"/>
  <c r="G137401" i="20"/>
  <c r="H137401" i="20" s="1"/>
  <c r="G137402" i="20"/>
  <c r="H137402" i="20" s="1"/>
  <c r="G137403" i="20"/>
  <c r="H137403" i="20" s="1"/>
  <c r="G137404" i="20"/>
  <c r="H137404" i="20" s="1"/>
  <c r="G137405" i="20"/>
  <c r="H137405" i="20" s="1"/>
  <c r="G137406" i="20"/>
  <c r="H137406" i="20" s="1"/>
  <c r="G137407" i="20"/>
  <c r="H137407" i="20" s="1"/>
  <c r="G137408" i="20"/>
  <c r="H137408" i="20" s="1"/>
  <c r="G137409" i="20"/>
  <c r="H137409" i="20" s="1"/>
  <c r="G137410" i="20"/>
  <c r="H137410" i="20" s="1"/>
  <c r="G137411" i="20"/>
  <c r="H137411" i="20" s="1"/>
  <c r="G137412" i="20"/>
  <c r="H137412" i="20" s="1"/>
  <c r="G137413" i="20"/>
  <c r="H137413" i="20" s="1"/>
  <c r="G137414" i="20"/>
  <c r="H137414" i="20" s="1"/>
  <c r="G137415" i="20"/>
  <c r="H137415" i="20" s="1"/>
  <c r="G137416" i="20"/>
  <c r="H137416" i="20" s="1"/>
  <c r="G137417" i="20"/>
  <c r="H137417" i="20" s="1"/>
  <c r="G137418" i="20"/>
  <c r="H137418" i="20" s="1"/>
  <c r="G137419" i="20"/>
  <c r="H137419" i="20" s="1"/>
  <c r="G137420" i="20"/>
  <c r="H137420" i="20" s="1"/>
  <c r="G137421" i="20"/>
  <c r="H137421" i="20" s="1"/>
  <c r="G137422" i="20"/>
  <c r="H137422" i="20" s="1"/>
  <c r="G137423" i="20"/>
  <c r="H137423" i="20" s="1"/>
  <c r="G137424" i="20"/>
  <c r="H137424" i="20" s="1"/>
  <c r="G137425" i="20"/>
  <c r="H137425" i="20" s="1"/>
  <c r="G137426" i="20"/>
  <c r="H137426" i="20" s="1"/>
  <c r="G137427" i="20"/>
  <c r="H137427" i="20" s="1"/>
  <c r="G137428" i="20"/>
  <c r="H137428" i="20" s="1"/>
  <c r="G137429" i="20"/>
  <c r="H137429" i="20" s="1"/>
  <c r="G137430" i="20"/>
  <c r="H137430" i="20" s="1"/>
  <c r="G137431" i="20"/>
  <c r="H137431" i="20" s="1"/>
  <c r="G137432" i="20"/>
  <c r="H137432" i="20" s="1"/>
  <c r="G137433" i="20"/>
  <c r="H137433" i="20" s="1"/>
  <c r="G137434" i="20"/>
  <c r="H137434" i="20" s="1"/>
  <c r="G137435" i="20"/>
  <c r="H137435" i="20" s="1"/>
  <c r="G137436" i="20"/>
  <c r="H137436" i="20" s="1"/>
  <c r="G137437" i="20"/>
  <c r="H137437" i="20" s="1"/>
  <c r="G137438" i="20"/>
  <c r="H137438" i="20" s="1"/>
  <c r="G137439" i="20"/>
  <c r="H137439" i="20" s="1"/>
  <c r="G137440" i="20"/>
  <c r="H137440" i="20" s="1"/>
  <c r="G137441" i="20"/>
  <c r="H137441" i="20" s="1"/>
  <c r="G137442" i="20"/>
  <c r="H137442" i="20" s="1"/>
  <c r="G137443" i="20"/>
  <c r="H137443" i="20" s="1"/>
  <c r="G137444" i="20"/>
  <c r="H137444" i="20" s="1"/>
  <c r="G137445" i="20"/>
  <c r="H137445" i="20" s="1"/>
  <c r="G137446" i="20"/>
  <c r="H137446" i="20" s="1"/>
  <c r="G137447" i="20"/>
  <c r="H137447" i="20" s="1"/>
  <c r="G137448" i="20"/>
  <c r="H137448" i="20" s="1"/>
  <c r="G137449" i="20"/>
  <c r="H137449" i="20" s="1"/>
  <c r="G137450" i="20"/>
  <c r="H137450" i="20" s="1"/>
  <c r="G137451" i="20"/>
  <c r="H137451" i="20" s="1"/>
  <c r="G137452" i="20"/>
  <c r="H137452" i="20" s="1"/>
  <c r="G137453" i="20"/>
  <c r="H137453" i="20" s="1"/>
  <c r="G137454" i="20"/>
  <c r="H137454" i="20" s="1"/>
  <c r="G137455" i="20"/>
  <c r="H137455" i="20" s="1"/>
  <c r="G137456" i="20"/>
  <c r="H137456" i="20" s="1"/>
  <c r="G137457" i="20"/>
  <c r="H137457" i="20" s="1"/>
  <c r="G137458" i="20"/>
  <c r="H137458" i="20" s="1"/>
  <c r="G137459" i="20"/>
  <c r="H137459" i="20" s="1"/>
  <c r="G137460" i="20"/>
  <c r="H137460" i="20" s="1"/>
  <c r="G137461" i="20"/>
  <c r="H137461" i="20" s="1"/>
  <c r="G137462" i="20"/>
  <c r="H137462" i="20" s="1"/>
  <c r="G137463" i="20"/>
  <c r="H137463" i="20" s="1"/>
  <c r="G137464" i="20"/>
  <c r="H137464" i="20" s="1"/>
  <c r="G137465" i="20"/>
  <c r="H137465" i="20" s="1"/>
  <c r="G137466" i="20"/>
  <c r="H137466" i="20" s="1"/>
  <c r="G137467" i="20"/>
  <c r="H137467" i="20" s="1"/>
  <c r="G137468" i="20"/>
  <c r="H137468" i="20" s="1"/>
  <c r="G137469" i="20"/>
  <c r="H137469" i="20" s="1"/>
  <c r="G137470" i="20"/>
  <c r="H137470" i="20" s="1"/>
  <c r="G137471" i="20"/>
  <c r="H137471" i="20" s="1"/>
  <c r="G137472" i="20"/>
  <c r="H137472" i="20" s="1"/>
  <c r="G137473" i="20"/>
  <c r="H137473" i="20" s="1"/>
  <c r="G137474" i="20"/>
  <c r="H137474" i="20" s="1"/>
  <c r="G137475" i="20"/>
  <c r="H137475" i="20" s="1"/>
  <c r="G137476" i="20"/>
  <c r="H137476" i="20" s="1"/>
  <c r="G137477" i="20"/>
  <c r="H137477" i="20" s="1"/>
  <c r="G137478" i="20"/>
  <c r="H137478" i="20" s="1"/>
  <c r="G137479" i="20"/>
  <c r="H137479" i="20" s="1"/>
  <c r="G137480" i="20"/>
  <c r="H137480" i="20" s="1"/>
  <c r="G137481" i="20"/>
  <c r="H137481" i="20" s="1"/>
  <c r="G137482" i="20"/>
  <c r="H137482" i="20" s="1"/>
  <c r="G137483" i="20"/>
  <c r="H137483" i="20" s="1"/>
  <c r="G137484" i="20"/>
  <c r="H137484" i="20" s="1"/>
  <c r="G137485" i="20"/>
  <c r="H137485" i="20" s="1"/>
  <c r="G137486" i="20"/>
  <c r="H137486" i="20" s="1"/>
  <c r="G137487" i="20"/>
  <c r="H137487" i="20" s="1"/>
  <c r="G137488" i="20"/>
  <c r="H137488" i="20" s="1"/>
  <c r="G137489" i="20"/>
  <c r="H137489" i="20" s="1"/>
  <c r="G137490" i="20"/>
  <c r="H137490" i="20" s="1"/>
  <c r="G137491" i="20"/>
  <c r="H137491" i="20" s="1"/>
  <c r="G137492" i="20"/>
  <c r="H137492" i="20" s="1"/>
  <c r="G137493" i="20"/>
  <c r="H137493" i="20" s="1"/>
  <c r="G137494" i="20"/>
  <c r="H137494" i="20" s="1"/>
  <c r="G137495" i="20"/>
  <c r="H137495" i="20" s="1"/>
  <c r="G137496" i="20"/>
  <c r="H137496" i="20" s="1"/>
  <c r="G137497" i="20"/>
  <c r="H137497" i="20" s="1"/>
  <c r="G137498" i="20"/>
  <c r="H137498" i="20" s="1"/>
  <c r="G137499" i="20"/>
  <c r="H137499" i="20" s="1"/>
  <c r="G137500" i="20"/>
  <c r="H137500" i="20" s="1"/>
  <c r="G137501" i="20"/>
  <c r="H137501" i="20" s="1"/>
  <c r="G137502" i="20"/>
  <c r="H137502" i="20" s="1"/>
  <c r="G137503" i="20"/>
  <c r="H137503" i="20" s="1"/>
  <c r="G137504" i="20"/>
  <c r="H137504" i="20" s="1"/>
  <c r="G137505" i="20"/>
  <c r="H137505" i="20" s="1"/>
  <c r="G137506" i="20"/>
  <c r="H137506" i="20" s="1"/>
  <c r="G137507" i="20"/>
  <c r="H137507" i="20" s="1"/>
  <c r="G137508" i="20"/>
  <c r="H137508" i="20" s="1"/>
  <c r="G137509" i="20"/>
  <c r="H137509" i="20" s="1"/>
  <c r="G137510" i="20"/>
  <c r="H137510" i="20" s="1"/>
  <c r="G137511" i="20"/>
  <c r="H137511" i="20" s="1"/>
  <c r="G137512" i="20"/>
  <c r="H137512" i="20" s="1"/>
  <c r="G137513" i="20"/>
  <c r="H137513" i="20" s="1"/>
  <c r="G137514" i="20"/>
  <c r="H137514" i="20" s="1"/>
  <c r="G137515" i="20"/>
  <c r="H137515" i="20" s="1"/>
  <c r="G137516" i="20"/>
  <c r="H137516" i="20" s="1"/>
  <c r="G137517" i="20"/>
  <c r="H137517" i="20" s="1"/>
  <c r="G137518" i="20"/>
  <c r="H137518" i="20" s="1"/>
  <c r="G137519" i="20"/>
  <c r="H137519" i="20" s="1"/>
  <c r="G137520" i="20"/>
  <c r="H137520" i="20" s="1"/>
  <c r="G137521" i="20"/>
  <c r="H137521" i="20" s="1"/>
  <c r="G137522" i="20"/>
  <c r="H137522" i="20" s="1"/>
  <c r="G137523" i="20"/>
  <c r="H137523" i="20" s="1"/>
  <c r="G137524" i="20"/>
  <c r="H137524" i="20" s="1"/>
  <c r="G137525" i="20"/>
  <c r="H137525" i="20" s="1"/>
  <c r="G137526" i="20"/>
  <c r="H137526" i="20" s="1"/>
  <c r="G137527" i="20"/>
  <c r="H137527" i="20" s="1"/>
  <c r="G137528" i="20"/>
  <c r="H137528" i="20" s="1"/>
  <c r="G137529" i="20"/>
  <c r="H137529" i="20" s="1"/>
  <c r="G137530" i="20"/>
  <c r="H137530" i="20" s="1"/>
  <c r="G137531" i="20"/>
  <c r="H137531" i="20" s="1"/>
  <c r="G137532" i="20"/>
  <c r="H137532" i="20" s="1"/>
  <c r="G137533" i="20"/>
  <c r="H137533" i="20" s="1"/>
  <c r="G137534" i="20"/>
  <c r="H137534" i="20" s="1"/>
  <c r="G137535" i="20"/>
  <c r="H137535" i="20" s="1"/>
  <c r="G137536" i="20"/>
  <c r="H137536" i="20" s="1"/>
  <c r="G137537" i="20"/>
  <c r="H137537" i="20" s="1"/>
  <c r="G137538" i="20"/>
  <c r="H137538" i="20" s="1"/>
  <c r="G137539" i="20"/>
  <c r="H137539" i="20" s="1"/>
  <c r="G137540" i="20"/>
  <c r="H137540" i="20" s="1"/>
  <c r="G137541" i="20"/>
  <c r="H137541" i="20" s="1"/>
  <c r="G137542" i="20"/>
  <c r="H137542" i="20" s="1"/>
  <c r="G137543" i="20"/>
  <c r="H137543" i="20" s="1"/>
  <c r="G137544" i="20"/>
  <c r="H137544" i="20" s="1"/>
  <c r="G137545" i="20"/>
  <c r="H137545" i="20" s="1"/>
  <c r="G137546" i="20"/>
  <c r="H137546" i="20" s="1"/>
  <c r="G137547" i="20"/>
  <c r="H137547" i="20" s="1"/>
  <c r="G137548" i="20"/>
  <c r="H137548" i="20" s="1"/>
  <c r="G137549" i="20"/>
  <c r="H137549" i="20" s="1"/>
  <c r="G137550" i="20"/>
  <c r="H137550" i="20" s="1"/>
  <c r="G137551" i="20"/>
  <c r="H137551" i="20" s="1"/>
  <c r="G137552" i="20"/>
  <c r="H137552" i="20" s="1"/>
  <c r="G137553" i="20"/>
  <c r="H137553" i="20" s="1"/>
  <c r="G137554" i="20"/>
  <c r="H137554" i="20" s="1"/>
  <c r="G137555" i="20"/>
  <c r="H137555" i="20" s="1"/>
  <c r="G137556" i="20"/>
  <c r="H137556" i="20" s="1"/>
  <c r="G137557" i="20"/>
  <c r="H137557" i="20" s="1"/>
  <c r="G137558" i="20"/>
  <c r="H137558" i="20" s="1"/>
  <c r="G137559" i="20"/>
  <c r="H137559" i="20" s="1"/>
  <c r="G137560" i="20"/>
  <c r="H137560" i="20" s="1"/>
  <c r="G137561" i="20"/>
  <c r="H137561" i="20" s="1"/>
  <c r="G137562" i="20"/>
  <c r="H137562" i="20" s="1"/>
  <c r="G137563" i="20"/>
  <c r="H137563" i="20" s="1"/>
  <c r="G137564" i="20"/>
  <c r="H137564" i="20" s="1"/>
  <c r="G137565" i="20"/>
  <c r="H137565" i="20" s="1"/>
  <c r="G137566" i="20"/>
  <c r="H137566" i="20" s="1"/>
  <c r="G137567" i="20"/>
  <c r="H137567" i="20" s="1"/>
  <c r="G137568" i="20"/>
  <c r="H137568" i="20" s="1"/>
  <c r="G137569" i="20"/>
  <c r="H137569" i="20" s="1"/>
  <c r="G137570" i="20"/>
  <c r="H137570" i="20" s="1"/>
  <c r="G137571" i="20"/>
  <c r="H137571" i="20" s="1"/>
  <c r="G137572" i="20"/>
  <c r="H137572" i="20" s="1"/>
  <c r="G137573" i="20"/>
  <c r="H137573" i="20" s="1"/>
  <c r="G137574" i="20"/>
  <c r="H137574" i="20" s="1"/>
  <c r="G137575" i="20"/>
  <c r="H137575" i="20" s="1"/>
  <c r="G137576" i="20"/>
  <c r="H137576" i="20" s="1"/>
  <c r="G137577" i="20"/>
  <c r="H137577" i="20" s="1"/>
  <c r="G137578" i="20"/>
  <c r="H137578" i="20" s="1"/>
  <c r="G137579" i="20"/>
  <c r="H137579" i="20" s="1"/>
  <c r="G137580" i="20"/>
  <c r="H137580" i="20" s="1"/>
  <c r="G137581" i="20"/>
  <c r="H137581" i="20" s="1"/>
  <c r="G137582" i="20"/>
  <c r="H137582" i="20" s="1"/>
  <c r="G137583" i="20"/>
  <c r="H137583" i="20" s="1"/>
  <c r="G137584" i="20"/>
  <c r="H137584" i="20" s="1"/>
  <c r="G137585" i="20"/>
  <c r="H137585" i="20" s="1"/>
  <c r="G137586" i="20"/>
  <c r="H137586" i="20" s="1"/>
  <c r="G137587" i="20"/>
  <c r="H137587" i="20" s="1"/>
  <c r="G137588" i="20"/>
  <c r="H137588" i="20" s="1"/>
  <c r="G137589" i="20"/>
  <c r="H137589" i="20" s="1"/>
  <c r="G137590" i="20"/>
  <c r="H137590" i="20" s="1"/>
  <c r="G137591" i="20"/>
  <c r="H137591" i="20" s="1"/>
  <c r="G137592" i="20"/>
  <c r="H137592" i="20" s="1"/>
  <c r="G137593" i="20"/>
  <c r="H137593" i="20" s="1"/>
  <c r="G137594" i="20"/>
  <c r="H137594" i="20" s="1"/>
  <c r="G137595" i="20"/>
  <c r="H137595" i="20" s="1"/>
  <c r="G137596" i="20"/>
  <c r="H137596" i="20" s="1"/>
  <c r="G137597" i="20"/>
  <c r="H137597" i="20" s="1"/>
  <c r="G137598" i="20"/>
  <c r="H137598" i="20" s="1"/>
  <c r="G137599" i="20"/>
  <c r="H137599" i="20" s="1"/>
  <c r="G137600" i="20"/>
  <c r="H137600" i="20" s="1"/>
  <c r="G137601" i="20"/>
  <c r="H137601" i="20" s="1"/>
  <c r="G137602" i="20"/>
  <c r="H137602" i="20" s="1"/>
  <c r="G137603" i="20"/>
  <c r="H137603" i="20" s="1"/>
  <c r="G137604" i="20"/>
  <c r="H137604" i="20" s="1"/>
  <c r="G137605" i="20"/>
  <c r="H137605" i="20" s="1"/>
  <c r="G137606" i="20"/>
  <c r="H137606" i="20" s="1"/>
  <c r="G137607" i="20"/>
  <c r="H137607" i="20" s="1"/>
  <c r="G137608" i="20"/>
  <c r="H137608" i="20" s="1"/>
  <c r="G137609" i="20"/>
  <c r="H137609" i="20" s="1"/>
  <c r="G137610" i="20"/>
  <c r="H137610" i="20" s="1"/>
  <c r="G137611" i="20"/>
  <c r="H137611" i="20" s="1"/>
  <c r="G137612" i="20"/>
  <c r="H137612" i="20" s="1"/>
  <c r="G137613" i="20"/>
  <c r="H137613" i="20" s="1"/>
  <c r="G137614" i="20"/>
  <c r="H137614" i="20" s="1"/>
  <c r="G137615" i="20"/>
  <c r="H137615" i="20" s="1"/>
  <c r="G137616" i="20"/>
  <c r="H137616" i="20" s="1"/>
  <c r="G137617" i="20"/>
  <c r="H137617" i="20" s="1"/>
  <c r="G137618" i="20"/>
  <c r="H137618" i="20" s="1"/>
  <c r="G137619" i="20"/>
  <c r="H137619" i="20" s="1"/>
  <c r="G137620" i="20"/>
  <c r="H137620" i="20" s="1"/>
  <c r="G137621" i="20"/>
  <c r="H137621" i="20" s="1"/>
  <c r="G137622" i="20"/>
  <c r="H137622" i="20" s="1"/>
  <c r="G137623" i="20"/>
  <c r="H137623" i="20" s="1"/>
  <c r="G137624" i="20"/>
  <c r="H137624" i="20" s="1"/>
  <c r="G137625" i="20"/>
  <c r="H137625" i="20" s="1"/>
  <c r="G137626" i="20"/>
  <c r="H137626" i="20" s="1"/>
  <c r="G137627" i="20"/>
  <c r="H137627" i="20" s="1"/>
  <c r="G137628" i="20"/>
  <c r="H137628" i="20" s="1"/>
  <c r="G137629" i="20"/>
  <c r="H137629" i="20" s="1"/>
  <c r="G137630" i="20"/>
  <c r="H137630" i="20" s="1"/>
  <c r="G137631" i="20"/>
  <c r="H137631" i="20" s="1"/>
  <c r="G137632" i="20"/>
  <c r="H137632" i="20" s="1"/>
  <c r="G137633" i="20"/>
  <c r="H137633" i="20" s="1"/>
  <c r="G137634" i="20"/>
  <c r="H137634" i="20" s="1"/>
  <c r="G137635" i="20"/>
  <c r="H137635" i="20" s="1"/>
  <c r="G137636" i="20"/>
  <c r="H137636" i="20" s="1"/>
  <c r="G137637" i="20"/>
  <c r="H137637" i="20" s="1"/>
  <c r="G137638" i="20"/>
  <c r="H137638" i="20" s="1"/>
  <c r="G137639" i="20"/>
  <c r="H137639" i="20" s="1"/>
  <c r="G137640" i="20"/>
  <c r="H137640" i="20" s="1"/>
  <c r="G137641" i="20"/>
  <c r="H137641" i="20" s="1"/>
  <c r="G137642" i="20"/>
  <c r="H137642" i="20" s="1"/>
  <c r="G137643" i="20"/>
  <c r="H137643" i="20" s="1"/>
  <c r="G137644" i="20"/>
  <c r="H137644" i="20" s="1"/>
  <c r="G137645" i="20"/>
  <c r="H137645" i="20" s="1"/>
  <c r="G137646" i="20"/>
  <c r="H137646" i="20" s="1"/>
  <c r="G137647" i="20"/>
  <c r="H137647" i="20" s="1"/>
  <c r="G137648" i="20"/>
  <c r="H137648" i="20" s="1"/>
  <c r="G137649" i="20"/>
  <c r="H137649" i="20" s="1"/>
  <c r="G137650" i="20"/>
  <c r="H137650" i="20" s="1"/>
  <c r="G137651" i="20"/>
  <c r="H137651" i="20" s="1"/>
  <c r="G137652" i="20"/>
  <c r="H137652" i="20" s="1"/>
  <c r="G137653" i="20"/>
  <c r="H137653" i="20" s="1"/>
  <c r="G137654" i="20"/>
  <c r="H137654" i="20" s="1"/>
  <c r="G137655" i="20"/>
  <c r="H137655" i="20" s="1"/>
  <c r="G137656" i="20"/>
  <c r="H137656" i="20" s="1"/>
  <c r="G137657" i="20"/>
  <c r="H137657" i="20" s="1"/>
  <c r="G137658" i="20"/>
  <c r="H137658" i="20" s="1"/>
  <c r="G137659" i="20"/>
  <c r="H137659" i="20" s="1"/>
  <c r="G137660" i="20"/>
  <c r="H137660" i="20" s="1"/>
  <c r="G137661" i="20"/>
  <c r="H137661" i="20" s="1"/>
  <c r="G137662" i="20"/>
  <c r="H137662" i="20" s="1"/>
  <c r="G137663" i="20"/>
  <c r="H137663" i="20" s="1"/>
  <c r="G137664" i="20"/>
  <c r="H137664" i="20" s="1"/>
  <c r="G137665" i="20"/>
  <c r="H137665" i="20" s="1"/>
  <c r="G137666" i="20"/>
  <c r="H137666" i="20" s="1"/>
  <c r="G137667" i="20"/>
  <c r="H137667" i="20" s="1"/>
  <c r="G137668" i="20"/>
  <c r="H137668" i="20" s="1"/>
  <c r="G137669" i="20"/>
  <c r="H137669" i="20" s="1"/>
  <c r="G137670" i="20"/>
  <c r="H137670" i="20" s="1"/>
  <c r="G137671" i="20"/>
  <c r="H137671" i="20" s="1"/>
  <c r="G137672" i="20"/>
  <c r="H137672" i="20" s="1"/>
  <c r="G137673" i="20"/>
  <c r="H137673" i="20" s="1"/>
  <c r="G137674" i="20"/>
  <c r="H137674" i="20" s="1"/>
  <c r="G137675" i="20"/>
  <c r="H137675" i="20" s="1"/>
  <c r="G137676" i="20"/>
  <c r="H137676" i="20" s="1"/>
  <c r="G137677" i="20"/>
  <c r="H137677" i="20" s="1"/>
  <c r="G137678" i="20"/>
  <c r="H137678" i="20" s="1"/>
  <c r="G137679" i="20"/>
  <c r="H137679" i="20" s="1"/>
  <c r="G137680" i="20"/>
  <c r="H137680" i="20" s="1"/>
  <c r="G137681" i="20"/>
  <c r="H137681" i="20" s="1"/>
  <c r="G137682" i="20"/>
  <c r="H137682" i="20" s="1"/>
  <c r="G137683" i="20"/>
  <c r="H137683" i="20" s="1"/>
  <c r="G137684" i="20"/>
  <c r="H137684" i="20" s="1"/>
  <c r="G137685" i="20"/>
  <c r="H137685" i="20" s="1"/>
  <c r="G137686" i="20"/>
  <c r="H137686" i="20" s="1"/>
  <c r="G137687" i="20"/>
  <c r="H137687" i="20" s="1"/>
  <c r="G137688" i="20"/>
  <c r="H137688" i="20" s="1"/>
  <c r="G137689" i="20"/>
  <c r="H137689" i="20" s="1"/>
  <c r="G137690" i="20"/>
  <c r="H137690" i="20" s="1"/>
  <c r="G137691" i="20"/>
  <c r="H137691" i="20" s="1"/>
  <c r="G137692" i="20"/>
  <c r="H137692" i="20" s="1"/>
  <c r="G137693" i="20"/>
  <c r="H137693" i="20" s="1"/>
  <c r="G137694" i="20"/>
  <c r="H137694" i="20" s="1"/>
  <c r="G137695" i="20"/>
  <c r="H137695" i="20" s="1"/>
  <c r="G137696" i="20"/>
  <c r="H137696" i="20" s="1"/>
  <c r="G137697" i="20"/>
  <c r="H137697" i="20" s="1"/>
  <c r="G137698" i="20"/>
  <c r="H137698" i="20" s="1"/>
  <c r="G137699" i="20"/>
  <c r="H137699" i="20" s="1"/>
  <c r="G137700" i="20"/>
  <c r="H137700" i="20" s="1"/>
  <c r="G137701" i="20"/>
  <c r="H137701" i="20" s="1"/>
  <c r="G137702" i="20"/>
  <c r="H137702" i="20" s="1"/>
  <c r="G137703" i="20"/>
  <c r="H137703" i="20" s="1"/>
  <c r="G137704" i="20"/>
  <c r="H137704" i="20" s="1"/>
  <c r="G137705" i="20"/>
  <c r="H137705" i="20" s="1"/>
  <c r="G137706" i="20"/>
  <c r="H137706" i="20" s="1"/>
  <c r="G137707" i="20"/>
  <c r="H137707" i="20" s="1"/>
  <c r="G137708" i="20"/>
  <c r="H137708" i="20" s="1"/>
  <c r="G137709" i="20"/>
  <c r="H137709" i="20" s="1"/>
  <c r="G137710" i="20"/>
  <c r="H137710" i="20" s="1"/>
  <c r="G137711" i="20"/>
  <c r="H137711" i="20" s="1"/>
  <c r="G137712" i="20"/>
  <c r="H137712" i="20" s="1"/>
  <c r="G137713" i="20"/>
  <c r="H137713" i="20" s="1"/>
  <c r="G137714" i="20"/>
  <c r="H137714" i="20" s="1"/>
  <c r="G137715" i="20"/>
  <c r="H137715" i="20" s="1"/>
  <c r="G137716" i="20"/>
  <c r="H137716" i="20" s="1"/>
  <c r="G137717" i="20"/>
  <c r="H137717" i="20" s="1"/>
  <c r="G137718" i="20"/>
  <c r="H137718" i="20" s="1"/>
  <c r="G137719" i="20"/>
  <c r="H137719" i="20" s="1"/>
  <c r="G137720" i="20"/>
  <c r="H137720" i="20" s="1"/>
  <c r="G137721" i="20"/>
  <c r="H137721" i="20" s="1"/>
  <c r="G137722" i="20"/>
  <c r="H137722" i="20" s="1"/>
  <c r="G137723" i="20"/>
  <c r="H137723" i="20" s="1"/>
  <c r="G137724" i="20"/>
  <c r="H137724" i="20" s="1"/>
  <c r="G137725" i="20"/>
  <c r="H137725" i="20" s="1"/>
  <c r="G137726" i="20"/>
  <c r="H137726" i="20" s="1"/>
  <c r="G137727" i="20"/>
  <c r="H137727" i="20" s="1"/>
  <c r="G137728" i="20"/>
  <c r="H137728" i="20" s="1"/>
  <c r="G137729" i="20"/>
  <c r="H137729" i="20" s="1"/>
  <c r="G137730" i="20"/>
  <c r="H137730" i="20" s="1"/>
  <c r="G137731" i="20"/>
  <c r="H137731" i="20" s="1"/>
  <c r="G137732" i="20"/>
  <c r="H137732" i="20" s="1"/>
  <c r="G137733" i="20"/>
  <c r="H137733" i="20" s="1"/>
  <c r="G137734" i="20"/>
  <c r="H137734" i="20" s="1"/>
  <c r="G137735" i="20"/>
  <c r="H137735" i="20" s="1"/>
  <c r="G137736" i="20"/>
  <c r="H137736" i="20" s="1"/>
  <c r="G137737" i="20"/>
  <c r="H137737" i="20" s="1"/>
  <c r="G137738" i="20"/>
  <c r="H137738" i="20" s="1"/>
  <c r="G137739" i="20"/>
  <c r="H137739" i="20" s="1"/>
  <c r="G137740" i="20"/>
  <c r="H137740" i="20" s="1"/>
  <c r="G137741" i="20"/>
  <c r="H137741" i="20" s="1"/>
  <c r="G137742" i="20"/>
  <c r="H137742" i="20" s="1"/>
  <c r="G137743" i="20"/>
  <c r="H137743" i="20" s="1"/>
  <c r="G137744" i="20"/>
  <c r="H137744" i="20" s="1"/>
  <c r="G137745" i="20"/>
  <c r="H137745" i="20" s="1"/>
  <c r="G137746" i="20"/>
  <c r="H137746" i="20" s="1"/>
  <c r="G137747" i="20"/>
  <c r="H137747" i="20" s="1"/>
  <c r="G137748" i="20"/>
  <c r="H137748" i="20" s="1"/>
  <c r="G137749" i="20"/>
  <c r="H137749" i="20" s="1"/>
  <c r="G137750" i="20"/>
  <c r="H137750" i="20" s="1"/>
  <c r="G137751" i="20"/>
  <c r="H137751" i="20" s="1"/>
  <c r="G137752" i="20"/>
  <c r="H137752" i="20" s="1"/>
  <c r="G137753" i="20"/>
  <c r="H137753" i="20" s="1"/>
  <c r="G137754" i="20"/>
  <c r="H137754" i="20" s="1"/>
  <c r="G137755" i="20"/>
  <c r="H137755" i="20" s="1"/>
  <c r="G137756" i="20"/>
  <c r="H137756" i="20" s="1"/>
  <c r="G137757" i="20"/>
  <c r="H137757" i="20" s="1"/>
  <c r="G137758" i="20"/>
  <c r="H137758" i="20" s="1"/>
  <c r="G137759" i="20"/>
  <c r="H137759" i="20" s="1"/>
  <c r="G137760" i="20"/>
  <c r="H137760" i="20" s="1"/>
  <c r="G137761" i="20"/>
  <c r="H137761" i="20" s="1"/>
  <c r="G137762" i="20"/>
  <c r="H137762" i="20" s="1"/>
  <c r="G137763" i="20"/>
  <c r="H137763" i="20" s="1"/>
  <c r="G137764" i="20"/>
  <c r="H137764" i="20" s="1"/>
  <c r="G137765" i="20"/>
  <c r="H137765" i="20" s="1"/>
  <c r="G137766" i="20"/>
  <c r="H137766" i="20" s="1"/>
  <c r="G137767" i="20"/>
  <c r="H137767" i="20" s="1"/>
  <c r="G137768" i="20"/>
  <c r="H137768" i="20" s="1"/>
  <c r="G137769" i="20"/>
  <c r="H137769" i="20" s="1"/>
  <c r="G137770" i="20"/>
  <c r="H137770" i="20" s="1"/>
  <c r="G137771" i="20"/>
  <c r="H137771" i="20" s="1"/>
  <c r="G137772" i="20"/>
  <c r="H137772" i="20" s="1"/>
  <c r="G137773" i="20"/>
  <c r="H137773" i="20" s="1"/>
  <c r="G137774" i="20"/>
  <c r="H137774" i="20" s="1"/>
  <c r="G137775" i="20"/>
  <c r="H137775" i="20" s="1"/>
  <c r="G137776" i="20"/>
  <c r="H137776" i="20" s="1"/>
  <c r="G137777" i="20"/>
  <c r="H137777" i="20" s="1"/>
  <c r="G137778" i="20"/>
  <c r="H137778" i="20" s="1"/>
  <c r="G137779" i="20"/>
  <c r="H137779" i="20" s="1"/>
  <c r="G137780" i="20"/>
  <c r="H137780" i="20" s="1"/>
  <c r="G137781" i="20"/>
  <c r="H137781" i="20" s="1"/>
  <c r="G137782" i="20"/>
  <c r="H137782" i="20" s="1"/>
  <c r="G137783" i="20"/>
  <c r="H137783" i="20" s="1"/>
  <c r="G137784" i="20"/>
  <c r="H137784" i="20" s="1"/>
  <c r="G137785" i="20"/>
  <c r="H137785" i="20" s="1"/>
  <c r="G137786" i="20"/>
  <c r="H137786" i="20" s="1"/>
  <c r="G137787" i="20"/>
  <c r="H137787" i="20" s="1"/>
  <c r="G137788" i="20"/>
  <c r="H137788" i="20" s="1"/>
  <c r="G137789" i="20"/>
  <c r="H137789" i="20" s="1"/>
  <c r="G137790" i="20"/>
  <c r="H137790" i="20" s="1"/>
  <c r="G137791" i="20"/>
  <c r="H137791" i="20" s="1"/>
  <c r="G137792" i="20"/>
  <c r="H137792" i="20" s="1"/>
  <c r="G137793" i="20"/>
  <c r="H137793" i="20" s="1"/>
  <c r="G137794" i="20"/>
  <c r="H137794" i="20" s="1"/>
  <c r="G137795" i="20"/>
  <c r="H137795" i="20" s="1"/>
  <c r="G137796" i="20"/>
  <c r="H137796" i="20" s="1"/>
  <c r="G137797" i="20"/>
  <c r="H137797" i="20" s="1"/>
  <c r="G137798" i="20"/>
  <c r="H137798" i="20" s="1"/>
  <c r="G137799" i="20"/>
  <c r="H137799" i="20" s="1"/>
  <c r="G137800" i="20"/>
  <c r="H137800" i="20" s="1"/>
  <c r="G137801" i="20"/>
  <c r="H137801" i="20" s="1"/>
  <c r="G137802" i="20"/>
  <c r="H137802" i="20" s="1"/>
  <c r="G137803" i="20"/>
  <c r="H137803" i="20" s="1"/>
  <c r="G137804" i="20"/>
  <c r="H137804" i="20" s="1"/>
  <c r="G137805" i="20"/>
  <c r="H137805" i="20" s="1"/>
  <c r="G137806" i="20"/>
  <c r="H137806" i="20" s="1"/>
  <c r="G137807" i="20"/>
  <c r="H137807" i="20" s="1"/>
  <c r="G137808" i="20"/>
  <c r="H137808" i="20" s="1"/>
  <c r="G137809" i="20"/>
  <c r="H137809" i="20" s="1"/>
  <c r="G137810" i="20"/>
  <c r="H137810" i="20" s="1"/>
  <c r="G137811" i="20"/>
  <c r="H137811" i="20" s="1"/>
  <c r="G137812" i="20"/>
  <c r="H137812" i="20" s="1"/>
  <c r="G137813" i="20"/>
  <c r="H137813" i="20" s="1"/>
  <c r="G137814" i="20"/>
  <c r="H137814" i="20" s="1"/>
  <c r="G137815" i="20"/>
  <c r="H137815" i="20" s="1"/>
  <c r="G137816" i="20"/>
  <c r="H137816" i="20" s="1"/>
  <c r="G137817" i="20"/>
  <c r="H137817" i="20" s="1"/>
  <c r="G137818" i="20"/>
  <c r="H137818" i="20" s="1"/>
  <c r="G137819" i="20"/>
  <c r="H137819" i="20" s="1"/>
  <c r="G137820" i="20"/>
  <c r="H137820" i="20" s="1"/>
  <c r="G137821" i="20"/>
  <c r="H137821" i="20" s="1"/>
  <c r="G137822" i="20"/>
  <c r="H137822" i="20" s="1"/>
  <c r="G137823" i="20"/>
  <c r="H137823" i="20" s="1"/>
  <c r="G137824" i="20"/>
  <c r="H137824" i="20" s="1"/>
  <c r="G137825" i="20"/>
  <c r="H137825" i="20" s="1"/>
  <c r="G137826" i="20"/>
  <c r="H137826" i="20" s="1"/>
  <c r="G137827" i="20"/>
  <c r="H137827" i="20" s="1"/>
  <c r="G137828" i="20"/>
  <c r="H137828" i="20" s="1"/>
  <c r="G137829" i="20"/>
  <c r="H137829" i="20" s="1"/>
  <c r="G137830" i="20"/>
  <c r="H137830" i="20" s="1"/>
  <c r="G137831" i="20"/>
  <c r="H137831" i="20" s="1"/>
  <c r="G137832" i="20"/>
  <c r="H137832" i="20" s="1"/>
  <c r="G137833" i="20"/>
  <c r="H137833" i="20" s="1"/>
  <c r="G137834" i="20"/>
  <c r="H137834" i="20" s="1"/>
  <c r="G137835" i="20"/>
  <c r="H137835" i="20" s="1"/>
  <c r="G137836" i="20"/>
  <c r="H137836" i="20" s="1"/>
  <c r="G137837" i="20"/>
  <c r="H137837" i="20" s="1"/>
  <c r="G137838" i="20"/>
  <c r="H137838" i="20" s="1"/>
  <c r="G137839" i="20"/>
  <c r="H137839" i="20" s="1"/>
  <c r="G137840" i="20"/>
  <c r="H137840" i="20" s="1"/>
  <c r="G137841" i="20"/>
  <c r="H137841" i="20" s="1"/>
  <c r="G137842" i="20"/>
  <c r="H137842" i="20" s="1"/>
  <c r="G137843" i="20"/>
  <c r="H137843" i="20" s="1"/>
  <c r="G137844" i="20"/>
  <c r="H137844" i="20" s="1"/>
  <c r="G137845" i="20"/>
  <c r="H137845" i="20" s="1"/>
  <c r="G137846" i="20"/>
  <c r="H137846" i="20" s="1"/>
  <c r="G137847" i="20"/>
  <c r="H137847" i="20" s="1"/>
  <c r="G137848" i="20"/>
  <c r="H137848" i="20" s="1"/>
  <c r="G137849" i="20"/>
  <c r="H137849" i="20" s="1"/>
  <c r="G137850" i="20"/>
  <c r="H137850" i="20" s="1"/>
  <c r="G137851" i="20"/>
  <c r="H137851" i="20" s="1"/>
  <c r="G137852" i="20"/>
  <c r="H137852" i="20" s="1"/>
  <c r="G137853" i="20"/>
  <c r="H137853" i="20" s="1"/>
  <c r="G137854" i="20"/>
  <c r="H137854" i="20" s="1"/>
  <c r="G137855" i="20"/>
  <c r="H137855" i="20" s="1"/>
  <c r="G137856" i="20"/>
  <c r="H137856" i="20" s="1"/>
  <c r="G137857" i="20"/>
  <c r="H137857" i="20" s="1"/>
  <c r="G137858" i="20"/>
  <c r="H137858" i="20" s="1"/>
  <c r="G137859" i="20"/>
  <c r="H137859" i="20" s="1"/>
  <c r="G137860" i="20"/>
  <c r="H137860" i="20" s="1"/>
  <c r="G137861" i="20"/>
  <c r="H137861" i="20" s="1"/>
  <c r="G137862" i="20"/>
  <c r="H137862" i="20" s="1"/>
  <c r="G137863" i="20"/>
  <c r="H137863" i="20" s="1"/>
  <c r="G137864" i="20"/>
  <c r="H137864" i="20" s="1"/>
  <c r="G137865" i="20"/>
  <c r="H137865" i="20" s="1"/>
  <c r="G137866" i="20"/>
  <c r="H137866" i="20" s="1"/>
  <c r="G137867" i="20"/>
  <c r="H137867" i="20" s="1"/>
  <c r="G137868" i="20"/>
  <c r="H137868" i="20" s="1"/>
  <c r="G137869" i="20"/>
  <c r="H137869" i="20" s="1"/>
  <c r="G137870" i="20"/>
  <c r="H137870" i="20" s="1"/>
  <c r="G137871" i="20"/>
  <c r="H137871" i="20" s="1"/>
  <c r="G137872" i="20"/>
  <c r="H137872" i="20" s="1"/>
  <c r="G137873" i="20"/>
  <c r="H137873" i="20" s="1"/>
  <c r="G137874" i="20"/>
  <c r="H137874" i="20" s="1"/>
  <c r="G137875" i="20"/>
  <c r="H137875" i="20" s="1"/>
  <c r="G137876" i="20"/>
  <c r="H137876" i="20" s="1"/>
  <c r="G137877" i="20"/>
  <c r="H137877" i="20" s="1"/>
  <c r="G137878" i="20"/>
  <c r="H137878" i="20" s="1"/>
  <c r="G137879" i="20"/>
  <c r="H137879" i="20" s="1"/>
  <c r="G137880" i="20"/>
  <c r="H137880" i="20" s="1"/>
  <c r="G137881" i="20"/>
  <c r="H137881" i="20" s="1"/>
  <c r="G137882" i="20"/>
  <c r="H137882" i="20" s="1"/>
  <c r="G137883" i="20"/>
  <c r="H137883" i="20" s="1"/>
  <c r="G137884" i="20"/>
  <c r="H137884" i="20" s="1"/>
  <c r="G137885" i="20"/>
  <c r="H137885" i="20" s="1"/>
  <c r="G137886" i="20"/>
  <c r="H137886" i="20" s="1"/>
  <c r="G137887" i="20"/>
  <c r="H137887" i="20" s="1"/>
  <c r="G137888" i="20"/>
  <c r="H137888" i="20" s="1"/>
  <c r="G137889" i="20"/>
  <c r="H137889" i="20" s="1"/>
  <c r="G137890" i="20"/>
  <c r="H137890" i="20" s="1"/>
  <c r="G137891" i="20"/>
  <c r="H137891" i="20" s="1"/>
  <c r="G137892" i="20"/>
  <c r="H137892" i="20" s="1"/>
  <c r="G137893" i="20"/>
  <c r="H137893" i="20" s="1"/>
  <c r="G137894" i="20"/>
  <c r="H137894" i="20" s="1"/>
  <c r="G137895" i="20"/>
  <c r="H137895" i="20" s="1"/>
  <c r="G137896" i="20"/>
  <c r="H137896" i="20" s="1"/>
  <c r="G137897" i="20"/>
  <c r="H137897" i="20" s="1"/>
  <c r="G137898" i="20"/>
  <c r="H137898" i="20" s="1"/>
  <c r="G137899" i="20"/>
  <c r="H137899" i="20" s="1"/>
  <c r="G137900" i="20"/>
  <c r="H137900" i="20" s="1"/>
  <c r="G137901" i="20"/>
  <c r="H137901" i="20" s="1"/>
  <c r="G137902" i="20"/>
  <c r="H137902" i="20" s="1"/>
  <c r="G137903" i="20"/>
  <c r="H137903" i="20" s="1"/>
  <c r="G137904" i="20"/>
  <c r="H137904" i="20" s="1"/>
  <c r="G137905" i="20"/>
  <c r="H137905" i="20" s="1"/>
  <c r="G137906" i="20"/>
  <c r="H137906" i="20" s="1"/>
  <c r="G137907" i="20"/>
  <c r="H137907" i="20" s="1"/>
  <c r="G137908" i="20"/>
  <c r="H137908" i="20" s="1"/>
  <c r="G137909" i="20"/>
  <c r="H137909" i="20" s="1"/>
  <c r="G137910" i="20"/>
  <c r="H137910" i="20" s="1"/>
  <c r="G137911" i="20"/>
  <c r="H137911" i="20" s="1"/>
  <c r="G137912" i="20"/>
  <c r="H137912" i="20" s="1"/>
  <c r="G137913" i="20"/>
  <c r="H137913" i="20" s="1"/>
  <c r="G137914" i="20"/>
  <c r="H137914" i="20" s="1"/>
  <c r="G137915" i="20"/>
  <c r="H137915" i="20" s="1"/>
  <c r="G137916" i="20"/>
  <c r="H137916" i="20" s="1"/>
  <c r="G137917" i="20"/>
  <c r="H137917" i="20" s="1"/>
  <c r="G137918" i="20"/>
  <c r="H137918" i="20" s="1"/>
  <c r="G137919" i="20"/>
  <c r="H137919" i="20" s="1"/>
  <c r="G137920" i="20"/>
  <c r="H137920" i="20" s="1"/>
  <c r="G137921" i="20"/>
  <c r="H137921" i="20" s="1"/>
  <c r="G137922" i="20"/>
  <c r="H137922" i="20" s="1"/>
  <c r="G137923" i="20"/>
  <c r="H137923" i="20" s="1"/>
  <c r="G137924" i="20"/>
  <c r="H137924" i="20" s="1"/>
  <c r="G137925" i="20"/>
  <c r="H137925" i="20" s="1"/>
  <c r="G137926" i="20"/>
  <c r="H137926" i="20" s="1"/>
  <c r="G137927" i="20"/>
  <c r="H137927" i="20" s="1"/>
  <c r="G137928" i="20"/>
  <c r="H137928" i="20" s="1"/>
  <c r="G137929" i="20"/>
  <c r="H137929" i="20" s="1"/>
  <c r="G137930" i="20"/>
  <c r="H137930" i="20" s="1"/>
  <c r="G137931" i="20"/>
  <c r="H137931" i="20" s="1"/>
  <c r="G137932" i="20"/>
  <c r="H137932" i="20" s="1"/>
  <c r="G137933" i="20"/>
  <c r="H137933" i="20" s="1"/>
  <c r="G137934" i="20"/>
  <c r="H137934" i="20" s="1"/>
  <c r="G137935" i="20"/>
  <c r="H137935" i="20" s="1"/>
  <c r="G137936" i="20"/>
  <c r="H137936" i="20" s="1"/>
  <c r="G137937" i="20"/>
  <c r="H137937" i="20" s="1"/>
  <c r="G137938" i="20"/>
  <c r="H137938" i="20" s="1"/>
  <c r="G137939" i="20"/>
  <c r="H137939" i="20" s="1"/>
  <c r="G137940" i="20"/>
  <c r="H137940" i="20" s="1"/>
  <c r="G137941" i="20"/>
  <c r="H137941" i="20" s="1"/>
  <c r="G137942" i="20"/>
  <c r="H137942" i="20" s="1"/>
  <c r="G137943" i="20"/>
  <c r="H137943" i="20" s="1"/>
  <c r="G137944" i="20"/>
  <c r="H137944" i="20" s="1"/>
  <c r="G137945" i="20"/>
  <c r="H137945" i="20" s="1"/>
  <c r="G137946" i="20"/>
  <c r="H137946" i="20" s="1"/>
  <c r="G137947" i="20"/>
  <c r="H137947" i="20" s="1"/>
  <c r="G137948" i="20"/>
  <c r="H137948" i="20" s="1"/>
  <c r="G137949" i="20"/>
  <c r="H137949" i="20" s="1"/>
  <c r="G137950" i="20"/>
  <c r="H137950" i="20" s="1"/>
  <c r="G137951" i="20"/>
  <c r="H137951" i="20" s="1"/>
  <c r="G137952" i="20"/>
  <c r="H137952" i="20" s="1"/>
  <c r="G137953" i="20"/>
  <c r="H137953" i="20" s="1"/>
  <c r="G137954" i="20"/>
  <c r="H137954" i="20" s="1"/>
  <c r="G137955" i="20"/>
  <c r="H137955" i="20" s="1"/>
  <c r="G137956" i="20"/>
  <c r="H137956" i="20" s="1"/>
  <c r="G137957" i="20"/>
  <c r="H137957" i="20" s="1"/>
  <c r="G137958" i="20"/>
  <c r="H137958" i="20" s="1"/>
  <c r="G137959" i="20"/>
  <c r="H137959" i="20" s="1"/>
  <c r="G137960" i="20"/>
  <c r="H137960" i="20" s="1"/>
  <c r="G137961" i="20"/>
  <c r="H137961" i="20" s="1"/>
  <c r="G137962" i="20"/>
  <c r="H137962" i="20" s="1"/>
  <c r="G137963" i="20"/>
  <c r="H137963" i="20" s="1"/>
  <c r="G137964" i="20"/>
  <c r="H137964" i="20" s="1"/>
  <c r="G137965" i="20"/>
  <c r="H137965" i="20" s="1"/>
  <c r="G137966" i="20"/>
  <c r="H137966" i="20" s="1"/>
  <c r="G137967" i="20"/>
  <c r="H137967" i="20" s="1"/>
  <c r="G137968" i="20"/>
  <c r="H137968" i="20" s="1"/>
  <c r="G137969" i="20"/>
  <c r="H137969" i="20" s="1"/>
  <c r="G137970" i="20"/>
  <c r="H137970" i="20" s="1"/>
  <c r="G137971" i="20"/>
  <c r="H137971" i="20" s="1"/>
  <c r="G137972" i="20"/>
  <c r="H137972" i="20" s="1"/>
  <c r="G137973" i="20"/>
  <c r="H137973" i="20" s="1"/>
  <c r="G137974" i="20"/>
  <c r="H137974" i="20" s="1"/>
  <c r="G137975" i="20"/>
  <c r="H137975" i="20" s="1"/>
  <c r="G137976" i="20"/>
  <c r="H137976" i="20" s="1"/>
  <c r="G137977" i="20"/>
  <c r="H137977" i="20" s="1"/>
  <c r="G137978" i="20"/>
  <c r="H137978" i="20" s="1"/>
  <c r="G137979" i="20"/>
  <c r="H137979" i="20" s="1"/>
  <c r="G137980" i="20"/>
  <c r="H137980" i="20" s="1"/>
  <c r="G137981" i="20"/>
  <c r="H137981" i="20" s="1"/>
  <c r="G137982" i="20"/>
  <c r="H137982" i="20" s="1"/>
  <c r="G137983" i="20"/>
  <c r="H137983" i="20" s="1"/>
  <c r="G137984" i="20"/>
  <c r="H137984" i="20" s="1"/>
  <c r="G137985" i="20"/>
  <c r="H137985" i="20" s="1"/>
  <c r="G137986" i="20"/>
  <c r="H137986" i="20" s="1"/>
  <c r="G137987" i="20"/>
  <c r="H137987" i="20" s="1"/>
  <c r="G137988" i="20"/>
  <c r="H137988" i="20" s="1"/>
  <c r="G137989" i="20"/>
  <c r="H137989" i="20" s="1"/>
  <c r="G137990" i="20"/>
  <c r="H137990" i="20" s="1"/>
  <c r="G137991" i="20"/>
  <c r="H137991" i="20" s="1"/>
  <c r="G137992" i="20"/>
  <c r="H137992" i="20" s="1"/>
  <c r="G137993" i="20"/>
  <c r="H137993" i="20" s="1"/>
  <c r="G137994" i="20"/>
  <c r="H137994" i="20" s="1"/>
  <c r="G137995" i="20"/>
  <c r="H137995" i="20" s="1"/>
  <c r="G137996" i="20"/>
  <c r="H137996" i="20" s="1"/>
  <c r="G137997" i="20"/>
  <c r="H137997" i="20" s="1"/>
  <c r="G137998" i="20"/>
  <c r="H137998" i="20" s="1"/>
  <c r="G137999" i="20"/>
  <c r="H137999" i="20" s="1"/>
  <c r="G138000" i="20"/>
  <c r="H138000" i="20" s="1"/>
  <c r="G138001" i="20"/>
  <c r="H138001" i="20" s="1"/>
  <c r="G138002" i="20"/>
  <c r="H138002" i="20" s="1"/>
  <c r="G138003" i="20"/>
  <c r="H138003" i="20" s="1"/>
  <c r="G138004" i="20"/>
  <c r="H138004" i="20" s="1"/>
  <c r="G138005" i="20"/>
  <c r="H138005" i="20" s="1"/>
  <c r="G138006" i="20"/>
  <c r="H138006" i="20" s="1"/>
  <c r="G138007" i="20"/>
  <c r="H138007" i="20" s="1"/>
  <c r="G138008" i="20"/>
  <c r="H138008" i="20" s="1"/>
  <c r="G138009" i="20"/>
  <c r="H138009" i="20" s="1"/>
  <c r="G138010" i="20"/>
  <c r="H138010" i="20" s="1"/>
  <c r="G138011" i="20"/>
  <c r="H138011" i="20" s="1"/>
  <c r="G138012" i="20"/>
  <c r="H138012" i="20" s="1"/>
  <c r="G138013" i="20"/>
  <c r="H138013" i="20" s="1"/>
  <c r="G138014" i="20"/>
  <c r="H138014" i="20" s="1"/>
  <c r="G138015" i="20"/>
  <c r="H138015" i="20" s="1"/>
  <c r="G138016" i="20"/>
  <c r="H138016" i="20" s="1"/>
  <c r="G138017" i="20"/>
  <c r="H138017" i="20" s="1"/>
  <c r="G138018" i="20"/>
  <c r="H138018" i="20" s="1"/>
  <c r="G138019" i="20"/>
  <c r="H138019" i="20" s="1"/>
  <c r="G138020" i="20"/>
  <c r="H138020" i="20" s="1"/>
  <c r="G138021" i="20"/>
  <c r="H138021" i="20" s="1"/>
  <c r="G138022" i="20"/>
  <c r="H138022" i="20" s="1"/>
  <c r="G138023" i="20"/>
  <c r="H138023" i="20" s="1"/>
  <c r="G138024" i="20"/>
  <c r="H138024" i="20" s="1"/>
  <c r="G138025" i="20"/>
  <c r="H138025" i="20" s="1"/>
  <c r="G138026" i="20"/>
  <c r="H138026" i="20" s="1"/>
  <c r="G138027" i="20"/>
  <c r="H138027" i="20" s="1"/>
  <c r="G138028" i="20"/>
  <c r="H138028" i="20" s="1"/>
  <c r="G138029" i="20"/>
  <c r="H138029" i="20" s="1"/>
  <c r="G138030" i="20"/>
  <c r="H138030" i="20" s="1"/>
  <c r="G138031" i="20"/>
  <c r="H138031" i="20" s="1"/>
  <c r="G138032" i="20"/>
  <c r="H138032" i="20" s="1"/>
  <c r="G138033" i="20"/>
  <c r="H138033" i="20" s="1"/>
  <c r="G138034" i="20"/>
  <c r="H138034" i="20" s="1"/>
  <c r="G138035" i="20"/>
  <c r="H138035" i="20" s="1"/>
  <c r="G138036" i="20"/>
  <c r="H138036" i="20" s="1"/>
  <c r="G138037" i="20"/>
  <c r="H138037" i="20" s="1"/>
  <c r="G138038" i="20"/>
  <c r="H138038" i="20" s="1"/>
  <c r="G138039" i="20"/>
  <c r="H138039" i="20" s="1"/>
  <c r="G138040" i="20"/>
  <c r="H138040" i="20" s="1"/>
  <c r="G138041" i="20"/>
  <c r="H138041" i="20" s="1"/>
  <c r="G138042" i="20"/>
  <c r="H138042" i="20" s="1"/>
  <c r="G138043" i="20"/>
  <c r="H138043" i="20" s="1"/>
  <c r="G138044" i="20"/>
  <c r="H138044" i="20" s="1"/>
  <c r="G138045" i="20"/>
  <c r="H138045" i="20" s="1"/>
  <c r="G138046" i="20"/>
  <c r="H138046" i="20" s="1"/>
  <c r="G138047" i="20"/>
  <c r="H138047" i="20" s="1"/>
  <c r="G138048" i="20"/>
  <c r="H138048" i="20" s="1"/>
  <c r="G138049" i="20"/>
  <c r="H138049" i="20" s="1"/>
  <c r="G138050" i="20"/>
  <c r="H138050" i="20" s="1"/>
  <c r="G138051" i="20"/>
  <c r="H138051" i="20" s="1"/>
  <c r="G138052" i="20"/>
  <c r="H138052" i="20" s="1"/>
  <c r="G138053" i="20"/>
  <c r="H138053" i="20" s="1"/>
  <c r="G138054" i="20"/>
  <c r="H138054" i="20" s="1"/>
  <c r="G138055" i="20"/>
  <c r="H138055" i="20" s="1"/>
  <c r="G138056" i="20"/>
  <c r="H138056" i="20" s="1"/>
  <c r="G138057" i="20"/>
  <c r="H138057" i="20" s="1"/>
  <c r="G138058" i="20"/>
  <c r="H138058" i="20" s="1"/>
  <c r="G138059" i="20"/>
  <c r="H138059" i="20" s="1"/>
  <c r="G138060" i="20"/>
  <c r="H138060" i="20" s="1"/>
  <c r="G138061" i="20"/>
  <c r="H138061" i="20" s="1"/>
  <c r="G138062" i="20"/>
  <c r="H138062" i="20" s="1"/>
  <c r="G138063" i="20"/>
  <c r="H138063" i="20" s="1"/>
  <c r="G138064" i="20"/>
  <c r="H138064" i="20" s="1"/>
  <c r="G138065" i="20"/>
  <c r="H138065" i="20" s="1"/>
  <c r="G138066" i="20"/>
  <c r="H138066" i="20" s="1"/>
  <c r="G138067" i="20"/>
  <c r="H138067" i="20" s="1"/>
  <c r="G138068" i="20"/>
  <c r="H138068" i="20" s="1"/>
  <c r="G138069" i="20"/>
  <c r="H138069" i="20" s="1"/>
  <c r="G138070" i="20"/>
  <c r="H138070" i="20" s="1"/>
  <c r="G138071" i="20"/>
  <c r="H138071" i="20" s="1"/>
  <c r="G138072" i="20"/>
  <c r="H138072" i="20" s="1"/>
  <c r="G138073" i="20"/>
  <c r="H138073" i="20" s="1"/>
  <c r="G138074" i="20"/>
  <c r="H138074" i="20" s="1"/>
  <c r="G138075" i="20"/>
  <c r="H138075" i="20" s="1"/>
  <c r="G138076" i="20"/>
  <c r="H138076" i="20" s="1"/>
  <c r="G138077" i="20"/>
  <c r="H138077" i="20" s="1"/>
  <c r="G138078" i="20"/>
  <c r="H138078" i="20" s="1"/>
  <c r="G138079" i="20"/>
  <c r="H138079" i="20" s="1"/>
  <c r="G138080" i="20"/>
  <c r="H138080" i="20" s="1"/>
  <c r="G138081" i="20"/>
  <c r="H138081" i="20" s="1"/>
  <c r="G138082" i="20"/>
  <c r="H138082" i="20" s="1"/>
  <c r="G138083" i="20"/>
  <c r="H138083" i="20" s="1"/>
  <c r="G138084" i="20"/>
  <c r="H138084" i="20" s="1"/>
  <c r="G138085" i="20"/>
  <c r="H138085" i="20" s="1"/>
  <c r="G138086" i="20"/>
  <c r="H138086" i="20" s="1"/>
  <c r="G138087" i="20"/>
  <c r="H138087" i="20" s="1"/>
  <c r="G138088" i="20"/>
  <c r="H138088" i="20" s="1"/>
  <c r="G138089" i="20"/>
  <c r="H138089" i="20" s="1"/>
  <c r="G138090" i="20"/>
  <c r="H138090" i="20" s="1"/>
  <c r="G138091" i="20"/>
  <c r="H138091" i="20" s="1"/>
  <c r="G138092" i="20"/>
  <c r="H138092" i="20" s="1"/>
  <c r="G138093" i="20"/>
  <c r="H138093" i="20" s="1"/>
  <c r="G138094" i="20"/>
  <c r="H138094" i="20" s="1"/>
  <c r="G138095" i="20"/>
  <c r="H138095" i="20" s="1"/>
  <c r="G138096" i="20"/>
  <c r="H138096" i="20" s="1"/>
  <c r="G138097" i="20"/>
  <c r="H138097" i="20" s="1"/>
  <c r="G138098" i="20"/>
  <c r="H138098" i="20" s="1"/>
  <c r="G138099" i="20"/>
  <c r="H138099" i="20" s="1"/>
  <c r="G138100" i="20"/>
  <c r="H138100" i="20" s="1"/>
  <c r="G138101" i="20"/>
  <c r="H138101" i="20" s="1"/>
  <c r="G138102" i="20"/>
  <c r="H138102" i="20" s="1"/>
  <c r="G138103" i="20"/>
  <c r="H138103" i="20" s="1"/>
  <c r="G138104" i="20"/>
  <c r="H138104" i="20" s="1"/>
  <c r="G138105" i="20"/>
  <c r="H138105" i="20" s="1"/>
  <c r="G138106" i="20"/>
  <c r="H138106" i="20" s="1"/>
  <c r="G138107" i="20"/>
  <c r="H138107" i="20" s="1"/>
  <c r="G138108" i="20"/>
  <c r="H138108" i="20" s="1"/>
  <c r="G138109" i="20"/>
  <c r="H138109" i="20" s="1"/>
  <c r="G138110" i="20"/>
  <c r="H138110" i="20" s="1"/>
  <c r="G138111" i="20"/>
  <c r="H138111" i="20" s="1"/>
  <c r="G138112" i="20"/>
  <c r="H138112" i="20" s="1"/>
  <c r="G138113" i="20"/>
  <c r="H138113" i="20" s="1"/>
  <c r="G138114" i="20"/>
  <c r="H138114" i="20" s="1"/>
  <c r="G138115" i="20"/>
  <c r="H138115" i="20" s="1"/>
  <c r="G138116" i="20"/>
  <c r="H138116" i="20" s="1"/>
  <c r="G138117" i="20"/>
  <c r="H138117" i="20" s="1"/>
  <c r="G138118" i="20"/>
  <c r="H138118" i="20" s="1"/>
  <c r="G138119" i="20"/>
  <c r="H138119" i="20" s="1"/>
  <c r="G138120" i="20"/>
  <c r="H138120" i="20" s="1"/>
  <c r="G138121" i="20"/>
  <c r="H138121" i="20" s="1"/>
  <c r="G138122" i="20"/>
  <c r="H138122" i="20" s="1"/>
  <c r="G138123" i="20"/>
  <c r="H138123" i="20" s="1"/>
  <c r="G138124" i="20"/>
  <c r="H138124" i="20" s="1"/>
  <c r="G138125" i="20"/>
  <c r="H138125" i="20" s="1"/>
  <c r="G138126" i="20"/>
  <c r="H138126" i="20" s="1"/>
  <c r="G138127" i="20"/>
  <c r="H138127" i="20" s="1"/>
  <c r="G138128" i="20"/>
  <c r="H138128" i="20" s="1"/>
  <c r="G138129" i="20"/>
  <c r="H138129" i="20" s="1"/>
  <c r="G138130" i="20"/>
  <c r="H138130" i="20" s="1"/>
  <c r="G138131" i="20"/>
  <c r="H138131" i="20" s="1"/>
  <c r="G138132" i="20"/>
  <c r="H138132" i="20" s="1"/>
  <c r="G138133" i="20"/>
  <c r="H138133" i="20" s="1"/>
  <c r="G138134" i="20"/>
  <c r="H138134" i="20" s="1"/>
  <c r="G138135" i="20"/>
  <c r="H138135" i="20" s="1"/>
  <c r="G138136" i="20"/>
  <c r="H138136" i="20" s="1"/>
  <c r="G138137" i="20"/>
  <c r="H138137" i="20" s="1"/>
  <c r="G138138" i="20"/>
  <c r="H138138" i="20" s="1"/>
  <c r="G138139" i="20"/>
  <c r="H138139" i="20" s="1"/>
  <c r="G138140" i="20"/>
  <c r="H138140" i="20" s="1"/>
  <c r="G138141" i="20"/>
  <c r="H138141" i="20" s="1"/>
  <c r="G138142" i="20"/>
  <c r="H138142" i="20" s="1"/>
  <c r="G138143" i="20"/>
  <c r="H138143" i="20" s="1"/>
  <c r="G138144" i="20"/>
  <c r="H138144" i="20" s="1"/>
  <c r="G138145" i="20"/>
  <c r="H138145" i="20" s="1"/>
  <c r="G138146" i="20"/>
  <c r="H138146" i="20" s="1"/>
  <c r="G138147" i="20"/>
  <c r="H138147" i="20" s="1"/>
  <c r="G138148" i="20"/>
  <c r="H138148" i="20" s="1"/>
  <c r="G138149" i="20"/>
  <c r="H138149" i="20" s="1"/>
  <c r="G138150" i="20"/>
  <c r="H138150" i="20" s="1"/>
  <c r="G138151" i="20"/>
  <c r="H138151" i="20" s="1"/>
  <c r="G138152" i="20"/>
  <c r="H138152" i="20" s="1"/>
  <c r="G138153" i="20"/>
  <c r="H138153" i="20" s="1"/>
  <c r="G138154" i="20"/>
  <c r="H138154" i="20" s="1"/>
  <c r="G138155" i="20"/>
  <c r="H138155" i="20" s="1"/>
  <c r="G138156" i="20"/>
  <c r="H138156" i="20" s="1"/>
  <c r="G138157" i="20"/>
  <c r="H138157" i="20" s="1"/>
  <c r="G138158" i="20"/>
  <c r="H138158" i="20" s="1"/>
  <c r="G138159" i="20"/>
  <c r="H138159" i="20" s="1"/>
  <c r="G138160" i="20"/>
  <c r="H138160" i="20" s="1"/>
  <c r="G138161" i="20"/>
  <c r="H138161" i="20" s="1"/>
  <c r="G138162" i="20"/>
  <c r="H138162" i="20" s="1"/>
  <c r="G138163" i="20"/>
  <c r="H138163" i="20" s="1"/>
  <c r="G138164" i="20"/>
  <c r="H138164" i="20" s="1"/>
  <c r="G138165" i="20"/>
  <c r="H138165" i="20" s="1"/>
  <c r="G138166" i="20"/>
  <c r="H138166" i="20" s="1"/>
  <c r="G138167" i="20"/>
  <c r="H138167" i="20" s="1"/>
  <c r="G138168" i="20"/>
  <c r="H138168" i="20" s="1"/>
  <c r="G138169" i="20"/>
  <c r="H138169" i="20" s="1"/>
  <c r="G138170" i="20"/>
  <c r="H138170" i="20" s="1"/>
  <c r="G138171" i="20"/>
  <c r="H138171" i="20" s="1"/>
  <c r="G138172" i="20"/>
  <c r="H138172" i="20" s="1"/>
  <c r="G138173" i="20"/>
  <c r="H138173" i="20" s="1"/>
  <c r="G138174" i="20"/>
  <c r="H138174" i="20" s="1"/>
  <c r="G138175" i="20"/>
  <c r="H138175" i="20" s="1"/>
  <c r="G138176" i="20"/>
  <c r="H138176" i="20" s="1"/>
  <c r="G138177" i="20"/>
  <c r="H138177" i="20" s="1"/>
  <c r="G138178" i="20"/>
  <c r="H138178" i="20" s="1"/>
  <c r="G138179" i="20"/>
  <c r="H138179" i="20" s="1"/>
  <c r="G138180" i="20"/>
  <c r="H138180" i="20" s="1"/>
  <c r="G138181" i="20"/>
  <c r="H138181" i="20" s="1"/>
  <c r="G138182" i="20"/>
  <c r="H138182" i="20" s="1"/>
  <c r="G138183" i="20"/>
  <c r="H138183" i="20" s="1"/>
  <c r="G138184" i="20"/>
  <c r="H138184" i="20" s="1"/>
  <c r="G138185" i="20"/>
  <c r="H138185" i="20" s="1"/>
  <c r="G138186" i="20"/>
  <c r="H138186" i="20" s="1"/>
  <c r="G138187" i="20"/>
  <c r="H138187" i="20" s="1"/>
  <c r="G138188" i="20"/>
  <c r="H138188" i="20" s="1"/>
  <c r="G138189" i="20"/>
  <c r="H138189" i="20" s="1"/>
  <c r="G138190" i="20"/>
  <c r="H138190" i="20" s="1"/>
  <c r="G138191" i="20"/>
  <c r="H138191" i="20" s="1"/>
  <c r="G138192" i="20"/>
  <c r="H138192" i="20" s="1"/>
  <c r="G138193" i="20"/>
  <c r="H138193" i="20" s="1"/>
  <c r="G138194" i="20"/>
  <c r="H138194" i="20" s="1"/>
  <c r="G138195" i="20"/>
  <c r="H138195" i="20" s="1"/>
  <c r="G138196" i="20"/>
  <c r="H138196" i="20" s="1"/>
  <c r="G138197" i="20"/>
  <c r="H138197" i="20" s="1"/>
  <c r="G138198" i="20"/>
  <c r="H138198" i="20" s="1"/>
  <c r="G138199" i="20"/>
  <c r="H138199" i="20" s="1"/>
  <c r="G138200" i="20"/>
  <c r="H138200" i="20" s="1"/>
  <c r="G138201" i="20"/>
  <c r="H138201" i="20" s="1"/>
  <c r="G138202" i="20"/>
  <c r="H138202" i="20" s="1"/>
  <c r="G138203" i="20"/>
  <c r="H138203" i="20" s="1"/>
  <c r="G138204" i="20"/>
  <c r="H138204" i="20" s="1"/>
  <c r="G138205" i="20"/>
  <c r="H138205" i="20" s="1"/>
  <c r="G138206" i="20"/>
  <c r="H138206" i="20" s="1"/>
  <c r="G138207" i="20"/>
  <c r="H138207" i="20" s="1"/>
  <c r="G138208" i="20"/>
  <c r="H138208" i="20" s="1"/>
  <c r="G138209" i="20"/>
  <c r="H138209" i="20" s="1"/>
  <c r="G138210" i="20"/>
  <c r="H138210" i="20" s="1"/>
  <c r="G138211" i="20"/>
  <c r="H138211" i="20" s="1"/>
  <c r="G138212" i="20"/>
  <c r="H138212" i="20" s="1"/>
  <c r="G138213" i="20"/>
  <c r="H138213" i="20" s="1"/>
  <c r="G138214" i="20"/>
  <c r="H138214" i="20" s="1"/>
  <c r="G138215" i="20"/>
  <c r="H138215" i="20" s="1"/>
  <c r="G138216" i="20"/>
  <c r="H138216" i="20" s="1"/>
  <c r="G138217" i="20"/>
  <c r="H138217" i="20" s="1"/>
  <c r="G138218" i="20"/>
  <c r="H138218" i="20" s="1"/>
  <c r="G138219" i="20"/>
  <c r="H138219" i="20" s="1"/>
  <c r="G138220" i="20"/>
  <c r="H138220" i="20" s="1"/>
  <c r="G138221" i="20"/>
  <c r="H138221" i="20" s="1"/>
  <c r="G138222" i="20"/>
  <c r="H138222" i="20" s="1"/>
  <c r="G138223" i="20"/>
  <c r="H138223" i="20" s="1"/>
  <c r="G138224" i="20"/>
  <c r="H138224" i="20" s="1"/>
  <c r="G138225" i="20"/>
  <c r="H138225" i="20" s="1"/>
  <c r="G138226" i="20"/>
  <c r="H138226" i="20" s="1"/>
  <c r="G138227" i="20"/>
  <c r="H138227" i="20" s="1"/>
  <c r="G138228" i="20"/>
  <c r="H138228" i="20" s="1"/>
  <c r="G138229" i="20"/>
  <c r="H138229" i="20" s="1"/>
  <c r="G138230" i="20"/>
  <c r="H138230" i="20" s="1"/>
  <c r="G138231" i="20"/>
  <c r="H138231" i="20" s="1"/>
  <c r="G138232" i="20"/>
  <c r="H138232" i="20" s="1"/>
  <c r="G138233" i="20"/>
  <c r="H138233" i="20" s="1"/>
  <c r="G138234" i="20"/>
  <c r="H138234" i="20" s="1"/>
  <c r="G138235" i="20"/>
  <c r="H138235" i="20" s="1"/>
  <c r="G138236" i="20"/>
  <c r="H138236" i="20" s="1"/>
  <c r="G138237" i="20"/>
  <c r="H138237" i="20" s="1"/>
  <c r="G138238" i="20"/>
  <c r="H138238" i="20" s="1"/>
  <c r="G138239" i="20"/>
  <c r="H138239" i="20" s="1"/>
  <c r="G138240" i="20"/>
  <c r="H138240" i="20" s="1"/>
  <c r="G138241" i="20"/>
  <c r="H138241" i="20" s="1"/>
  <c r="G138242" i="20"/>
  <c r="H138242" i="20" s="1"/>
  <c r="G138243" i="20"/>
  <c r="H138243" i="20" s="1"/>
  <c r="G138244" i="20"/>
  <c r="H138244" i="20" s="1"/>
  <c r="G138245" i="20"/>
  <c r="H138245" i="20" s="1"/>
  <c r="G138246" i="20"/>
  <c r="H138246" i="20" s="1"/>
  <c r="G138247" i="20"/>
  <c r="H138247" i="20" s="1"/>
  <c r="G138248" i="20"/>
  <c r="H138248" i="20" s="1"/>
  <c r="G138249" i="20"/>
  <c r="H138249" i="20" s="1"/>
  <c r="G138250" i="20"/>
  <c r="H138250" i="20" s="1"/>
  <c r="G138251" i="20"/>
  <c r="H138251" i="20" s="1"/>
  <c r="G138252" i="20"/>
  <c r="H138252" i="20" s="1"/>
  <c r="G138253" i="20"/>
  <c r="H138253" i="20" s="1"/>
  <c r="G138254" i="20"/>
  <c r="H138254" i="20" s="1"/>
  <c r="G138255" i="20"/>
  <c r="H138255" i="20" s="1"/>
  <c r="G138256" i="20"/>
  <c r="H138256" i="20" s="1"/>
  <c r="G138257" i="20"/>
  <c r="H138257" i="20" s="1"/>
  <c r="G138258" i="20"/>
  <c r="H138258" i="20" s="1"/>
  <c r="G138259" i="20"/>
  <c r="H138259" i="20" s="1"/>
  <c r="G138260" i="20"/>
  <c r="H138260" i="20" s="1"/>
  <c r="G138261" i="20"/>
  <c r="H138261" i="20" s="1"/>
  <c r="G138262" i="20"/>
  <c r="H138262" i="20" s="1"/>
  <c r="G138263" i="20"/>
  <c r="H138263" i="20" s="1"/>
  <c r="G138264" i="20"/>
  <c r="H138264" i="20" s="1"/>
  <c r="G138265" i="20"/>
  <c r="H138265" i="20" s="1"/>
  <c r="G138266" i="20"/>
  <c r="H138266" i="20" s="1"/>
  <c r="G138267" i="20"/>
  <c r="H138267" i="20" s="1"/>
  <c r="G138268" i="20"/>
  <c r="H138268" i="20" s="1"/>
  <c r="G138269" i="20"/>
  <c r="H138269" i="20" s="1"/>
  <c r="G138270" i="20"/>
  <c r="H138270" i="20" s="1"/>
  <c r="G138271" i="20"/>
  <c r="H138271" i="20" s="1"/>
  <c r="G138272" i="20"/>
  <c r="H138272" i="20" s="1"/>
  <c r="G138273" i="20"/>
  <c r="H138273" i="20" s="1"/>
  <c r="G138274" i="20"/>
  <c r="H138274" i="20" s="1"/>
  <c r="G138275" i="20"/>
  <c r="H138275" i="20" s="1"/>
  <c r="G138276" i="20"/>
  <c r="H138276" i="20" s="1"/>
  <c r="G138277" i="20"/>
  <c r="H138277" i="20" s="1"/>
  <c r="G138278" i="20"/>
  <c r="H138278" i="20" s="1"/>
  <c r="G138279" i="20"/>
  <c r="H138279" i="20" s="1"/>
  <c r="G138280" i="20"/>
  <c r="H138280" i="20" s="1"/>
  <c r="G138281" i="20"/>
  <c r="H138281" i="20" s="1"/>
  <c r="G138282" i="20"/>
  <c r="H138282" i="20" s="1"/>
  <c r="G138283" i="20"/>
  <c r="H138283" i="20" s="1"/>
  <c r="G138284" i="20"/>
  <c r="H138284" i="20" s="1"/>
  <c r="G138285" i="20"/>
  <c r="H138285" i="20" s="1"/>
  <c r="G138286" i="20"/>
  <c r="H138286" i="20" s="1"/>
  <c r="G138287" i="20"/>
  <c r="H138287" i="20" s="1"/>
  <c r="G138288" i="20"/>
  <c r="H138288" i="20" s="1"/>
  <c r="G138289" i="20"/>
  <c r="H138289" i="20" s="1"/>
  <c r="G138290" i="20"/>
  <c r="H138290" i="20" s="1"/>
  <c r="G138291" i="20"/>
  <c r="H138291" i="20" s="1"/>
  <c r="G138292" i="20"/>
  <c r="H138292" i="20" s="1"/>
  <c r="G138293" i="20"/>
  <c r="H138293" i="20" s="1"/>
  <c r="G138294" i="20"/>
  <c r="H138294" i="20" s="1"/>
  <c r="G138295" i="20"/>
  <c r="H138295" i="20" s="1"/>
  <c r="G138296" i="20"/>
  <c r="H138296" i="20" s="1"/>
  <c r="G138297" i="20"/>
  <c r="H138297" i="20" s="1"/>
  <c r="G138298" i="20"/>
  <c r="H138298" i="20" s="1"/>
  <c r="G138299" i="20"/>
  <c r="H138299" i="20" s="1"/>
  <c r="G138300" i="20"/>
  <c r="H138300" i="20" s="1"/>
  <c r="G138301" i="20"/>
  <c r="H138301" i="20" s="1"/>
  <c r="G138302" i="20"/>
  <c r="H138302" i="20" s="1"/>
  <c r="G138303" i="20"/>
  <c r="H138303" i="20" s="1"/>
  <c r="G138304" i="20"/>
  <c r="H138304" i="20" s="1"/>
  <c r="G138305" i="20"/>
  <c r="H138305" i="20" s="1"/>
  <c r="G138306" i="20"/>
  <c r="H138306" i="20" s="1"/>
  <c r="G138307" i="20"/>
  <c r="H138307" i="20" s="1"/>
  <c r="G138308" i="20"/>
  <c r="H138308" i="20" s="1"/>
  <c r="G138309" i="20"/>
  <c r="H138309" i="20" s="1"/>
  <c r="G138310" i="20"/>
  <c r="H138310" i="20" s="1"/>
  <c r="G138311" i="20"/>
  <c r="H138311" i="20" s="1"/>
  <c r="G138312" i="20"/>
  <c r="H138312" i="20" s="1"/>
  <c r="G138313" i="20"/>
  <c r="H138313" i="20" s="1"/>
  <c r="G138314" i="20"/>
  <c r="H138314" i="20" s="1"/>
  <c r="G138315" i="20"/>
  <c r="H138315" i="20" s="1"/>
  <c r="G138316" i="20"/>
  <c r="H138316" i="20" s="1"/>
  <c r="G138317" i="20"/>
  <c r="H138317" i="20" s="1"/>
  <c r="G138318" i="20"/>
  <c r="H138318" i="20" s="1"/>
  <c r="G138319" i="20"/>
  <c r="H138319" i="20" s="1"/>
  <c r="G138320" i="20"/>
  <c r="H138320" i="20" s="1"/>
  <c r="G138321" i="20"/>
  <c r="H138321" i="20" s="1"/>
  <c r="G138322" i="20"/>
  <c r="H138322" i="20" s="1"/>
  <c r="G138323" i="20"/>
  <c r="H138323" i="20" s="1"/>
  <c r="G138324" i="20"/>
  <c r="H138324" i="20" s="1"/>
  <c r="G138325" i="20"/>
  <c r="H138325" i="20" s="1"/>
  <c r="G138326" i="20"/>
  <c r="H138326" i="20" s="1"/>
  <c r="G138327" i="20"/>
  <c r="H138327" i="20" s="1"/>
  <c r="G138328" i="20"/>
  <c r="H138328" i="20" s="1"/>
  <c r="G138329" i="20"/>
  <c r="H138329" i="20" s="1"/>
  <c r="G138330" i="20"/>
  <c r="H138330" i="20" s="1"/>
  <c r="G138331" i="20"/>
  <c r="H138331" i="20" s="1"/>
  <c r="G138332" i="20"/>
  <c r="H138332" i="20" s="1"/>
  <c r="G138333" i="20"/>
  <c r="H138333" i="20" s="1"/>
  <c r="G138334" i="20"/>
  <c r="H138334" i="20" s="1"/>
  <c r="G138335" i="20"/>
  <c r="H138335" i="20" s="1"/>
  <c r="G138336" i="20"/>
  <c r="H138336" i="20" s="1"/>
  <c r="G138337" i="20"/>
  <c r="H138337" i="20" s="1"/>
  <c r="G138338" i="20"/>
  <c r="H138338" i="20" s="1"/>
  <c r="G138339" i="20"/>
  <c r="H138339" i="20" s="1"/>
  <c r="G138340" i="20"/>
  <c r="H138340" i="20" s="1"/>
  <c r="G138341" i="20"/>
  <c r="H138341" i="20" s="1"/>
  <c r="G138342" i="20"/>
  <c r="H138342" i="20" s="1"/>
  <c r="G138343" i="20"/>
  <c r="H138343" i="20" s="1"/>
  <c r="G138344" i="20"/>
  <c r="H138344" i="20" s="1"/>
  <c r="G138345" i="20"/>
  <c r="H138345" i="20" s="1"/>
  <c r="G138346" i="20"/>
  <c r="H138346" i="20" s="1"/>
  <c r="G138347" i="20"/>
  <c r="H138347" i="20" s="1"/>
  <c r="G138348" i="20"/>
  <c r="H138348" i="20" s="1"/>
  <c r="G138349" i="20"/>
  <c r="H138349" i="20" s="1"/>
  <c r="G138350" i="20"/>
  <c r="H138350" i="20" s="1"/>
  <c r="G138351" i="20"/>
  <c r="H138351" i="20" s="1"/>
  <c r="G138352" i="20"/>
  <c r="H138352" i="20" s="1"/>
  <c r="G138353" i="20"/>
  <c r="H138353" i="20" s="1"/>
  <c r="G138354" i="20"/>
  <c r="H138354" i="20" s="1"/>
  <c r="G138355" i="20"/>
  <c r="H138355" i="20" s="1"/>
  <c r="G138356" i="20"/>
  <c r="H138356" i="20" s="1"/>
  <c r="G138357" i="20"/>
  <c r="H138357" i="20" s="1"/>
  <c r="G138358" i="20"/>
  <c r="H138358" i="20" s="1"/>
  <c r="G138359" i="20"/>
  <c r="H138359" i="20" s="1"/>
  <c r="G138360" i="20"/>
  <c r="H138360" i="20" s="1"/>
  <c r="G138361" i="20"/>
  <c r="H138361" i="20" s="1"/>
  <c r="G138362" i="20"/>
  <c r="H138362" i="20" s="1"/>
  <c r="G138363" i="20"/>
  <c r="H138363" i="20" s="1"/>
  <c r="G138364" i="20"/>
  <c r="H138364" i="20" s="1"/>
  <c r="G138365" i="20"/>
  <c r="H138365" i="20" s="1"/>
  <c r="G138366" i="20"/>
  <c r="H138366" i="20" s="1"/>
  <c r="G138367" i="20"/>
  <c r="H138367" i="20" s="1"/>
  <c r="G138368" i="20"/>
  <c r="H138368" i="20" s="1"/>
  <c r="G138369" i="20"/>
  <c r="H138369" i="20" s="1"/>
  <c r="G138370" i="20"/>
  <c r="H138370" i="20" s="1"/>
  <c r="G138371" i="20"/>
  <c r="H138371" i="20" s="1"/>
  <c r="G138372" i="20"/>
  <c r="H138372" i="20" s="1"/>
  <c r="G138373" i="20"/>
  <c r="H138373" i="20" s="1"/>
  <c r="G138374" i="20"/>
  <c r="H138374" i="20" s="1"/>
  <c r="G138375" i="20"/>
  <c r="H138375" i="20" s="1"/>
  <c r="G138376" i="20"/>
  <c r="H138376" i="20" s="1"/>
  <c r="G138377" i="20"/>
  <c r="H138377" i="20" s="1"/>
  <c r="G138378" i="20"/>
  <c r="H138378" i="20" s="1"/>
  <c r="G138379" i="20"/>
  <c r="H138379" i="20" s="1"/>
  <c r="G138380" i="20"/>
  <c r="H138380" i="20" s="1"/>
  <c r="G138381" i="20"/>
  <c r="H138381" i="20" s="1"/>
  <c r="G138382" i="20"/>
  <c r="H138382" i="20" s="1"/>
  <c r="G138383" i="20"/>
  <c r="H138383" i="20" s="1"/>
  <c r="G138384" i="20"/>
  <c r="H138384" i="20" s="1"/>
  <c r="G138385" i="20"/>
  <c r="H138385" i="20" s="1"/>
  <c r="G138386" i="20"/>
  <c r="H138386" i="20" s="1"/>
  <c r="G138387" i="20"/>
  <c r="H138387" i="20" s="1"/>
  <c r="G138388" i="20"/>
  <c r="H138388" i="20" s="1"/>
  <c r="G138389" i="20"/>
  <c r="H138389" i="20" s="1"/>
  <c r="G138390" i="20"/>
  <c r="H138390" i="20" s="1"/>
  <c r="G138391" i="20"/>
  <c r="H138391" i="20" s="1"/>
  <c r="G138392" i="20"/>
  <c r="H138392" i="20" s="1"/>
  <c r="G138393" i="20"/>
  <c r="H138393" i="20" s="1"/>
  <c r="G138394" i="20"/>
  <c r="H138394" i="20" s="1"/>
  <c r="G138395" i="20"/>
  <c r="H138395" i="20" s="1"/>
  <c r="G138396" i="20"/>
  <c r="H138396" i="20" s="1"/>
  <c r="G138397" i="20"/>
  <c r="H138397" i="20" s="1"/>
  <c r="G138398" i="20"/>
  <c r="H138398" i="20" s="1"/>
  <c r="G138399" i="20"/>
  <c r="H138399" i="20" s="1"/>
  <c r="G138400" i="20"/>
  <c r="H138400" i="20" s="1"/>
  <c r="G138401" i="20"/>
  <c r="H138401" i="20" s="1"/>
  <c r="G138402" i="20"/>
  <c r="H138402" i="20" s="1"/>
  <c r="G138403" i="20"/>
  <c r="H138403" i="20" s="1"/>
  <c r="G138404" i="20"/>
  <c r="H138404" i="20" s="1"/>
  <c r="G138405" i="20"/>
  <c r="H138405" i="20" s="1"/>
  <c r="G138406" i="20"/>
  <c r="H138406" i="20" s="1"/>
  <c r="G138407" i="20"/>
  <c r="H138407" i="20" s="1"/>
  <c r="G138408" i="20"/>
  <c r="H138408" i="20" s="1"/>
  <c r="G138409" i="20"/>
  <c r="H138409" i="20" s="1"/>
  <c r="G138410" i="20"/>
  <c r="H138410" i="20" s="1"/>
  <c r="G138411" i="20"/>
  <c r="H138411" i="20" s="1"/>
  <c r="G138412" i="20"/>
  <c r="H138412" i="20" s="1"/>
  <c r="G138413" i="20"/>
  <c r="H138413" i="20" s="1"/>
  <c r="G138414" i="20"/>
  <c r="H138414" i="20" s="1"/>
  <c r="G138415" i="20"/>
  <c r="H138415" i="20" s="1"/>
  <c r="G138416" i="20"/>
  <c r="H138416" i="20" s="1"/>
  <c r="G138417" i="20"/>
  <c r="H138417" i="20" s="1"/>
  <c r="G138418" i="20"/>
  <c r="H138418" i="20" s="1"/>
  <c r="G138419" i="20"/>
  <c r="H138419" i="20" s="1"/>
  <c r="G138420" i="20"/>
  <c r="H138420" i="20" s="1"/>
  <c r="G138421" i="20"/>
  <c r="H138421" i="20" s="1"/>
  <c r="G138422" i="20"/>
  <c r="H138422" i="20" s="1"/>
  <c r="G138423" i="20"/>
  <c r="H138423" i="20" s="1"/>
  <c r="G138424" i="20"/>
  <c r="H138424" i="20" s="1"/>
  <c r="G138425" i="20"/>
  <c r="H138425" i="20" s="1"/>
  <c r="G138426" i="20"/>
  <c r="H138426" i="20" s="1"/>
  <c r="G138427" i="20"/>
  <c r="H138427" i="20" s="1"/>
  <c r="G138428" i="20"/>
  <c r="H138428" i="20" s="1"/>
  <c r="G138429" i="20"/>
  <c r="H138429" i="20" s="1"/>
  <c r="G138430" i="20"/>
  <c r="H138430" i="20" s="1"/>
  <c r="G138431" i="20"/>
  <c r="H138431" i="20" s="1"/>
  <c r="G138432" i="20"/>
  <c r="H138432" i="20" s="1"/>
  <c r="G138433" i="20"/>
  <c r="H138433" i="20" s="1"/>
  <c r="G138434" i="20"/>
  <c r="H138434" i="20" s="1"/>
  <c r="G138435" i="20"/>
  <c r="H138435" i="20" s="1"/>
  <c r="G138436" i="20"/>
  <c r="H138436" i="20" s="1"/>
  <c r="G138437" i="20"/>
  <c r="H138437" i="20" s="1"/>
  <c r="G138438" i="20"/>
  <c r="H138438" i="20" s="1"/>
  <c r="G138439" i="20"/>
  <c r="H138439" i="20" s="1"/>
  <c r="G138440" i="20"/>
  <c r="H138440" i="20" s="1"/>
  <c r="G138441" i="20"/>
  <c r="H138441" i="20" s="1"/>
  <c r="G138442" i="20"/>
  <c r="H138442" i="20" s="1"/>
  <c r="G138443" i="20"/>
  <c r="H138443" i="20" s="1"/>
  <c r="G138444" i="20"/>
  <c r="H138444" i="20" s="1"/>
  <c r="G138445" i="20"/>
  <c r="H138445" i="20" s="1"/>
  <c r="G138446" i="20"/>
  <c r="H138446" i="20" s="1"/>
  <c r="G138447" i="20"/>
  <c r="H138447" i="20" s="1"/>
  <c r="G138448" i="20"/>
  <c r="H138448" i="20" s="1"/>
  <c r="G138449" i="20"/>
  <c r="H138449" i="20" s="1"/>
  <c r="G138450" i="20"/>
  <c r="H138450" i="20" s="1"/>
  <c r="G138451" i="20"/>
  <c r="H138451" i="20" s="1"/>
  <c r="G138452" i="20"/>
  <c r="H138452" i="20" s="1"/>
  <c r="G138453" i="20"/>
  <c r="H138453" i="20" s="1"/>
  <c r="G138454" i="20"/>
  <c r="H138454" i="20" s="1"/>
  <c r="G138455" i="20"/>
  <c r="H138455" i="20" s="1"/>
  <c r="G138456" i="20"/>
  <c r="H138456" i="20" s="1"/>
  <c r="G138457" i="20"/>
  <c r="H138457" i="20" s="1"/>
  <c r="G138458" i="20"/>
  <c r="H138458" i="20" s="1"/>
  <c r="G138459" i="20"/>
  <c r="H138459" i="20" s="1"/>
  <c r="G138460" i="20"/>
  <c r="H138460" i="20" s="1"/>
  <c r="G138461" i="20"/>
  <c r="H138461" i="20" s="1"/>
  <c r="G138462" i="20"/>
  <c r="H138462" i="20" s="1"/>
  <c r="G138463" i="20"/>
  <c r="H138463" i="20" s="1"/>
  <c r="G138464" i="20"/>
  <c r="H138464" i="20" s="1"/>
  <c r="G138465" i="20"/>
  <c r="H138465" i="20" s="1"/>
  <c r="G138466" i="20"/>
  <c r="H138466" i="20" s="1"/>
  <c r="G138467" i="20"/>
  <c r="H138467" i="20" s="1"/>
  <c r="G138468" i="20"/>
  <c r="H138468" i="20" s="1"/>
  <c r="G138469" i="20"/>
  <c r="H138469" i="20" s="1"/>
  <c r="G138470" i="20"/>
  <c r="H138470" i="20" s="1"/>
  <c r="G138471" i="20"/>
  <c r="H138471" i="20" s="1"/>
  <c r="G138472" i="20"/>
  <c r="H138472" i="20" s="1"/>
  <c r="G138473" i="20"/>
  <c r="H138473" i="20" s="1"/>
  <c r="G138474" i="20"/>
  <c r="H138474" i="20" s="1"/>
  <c r="G138475" i="20"/>
  <c r="H138475" i="20" s="1"/>
  <c r="G138476" i="20"/>
  <c r="H138476" i="20" s="1"/>
  <c r="G138477" i="20"/>
  <c r="H138477" i="20" s="1"/>
  <c r="G138478" i="20"/>
  <c r="H138478" i="20" s="1"/>
  <c r="G138479" i="20"/>
  <c r="H138479" i="20" s="1"/>
  <c r="G138480" i="20"/>
  <c r="H138480" i="20" s="1"/>
  <c r="G138481" i="20"/>
  <c r="H138481" i="20" s="1"/>
  <c r="G138482" i="20"/>
  <c r="H138482" i="20" s="1"/>
  <c r="G138483" i="20"/>
  <c r="H138483" i="20" s="1"/>
  <c r="G138484" i="20"/>
  <c r="H138484" i="20" s="1"/>
  <c r="G138485" i="20"/>
  <c r="H138485" i="20" s="1"/>
  <c r="G138486" i="20"/>
  <c r="H138486" i="20" s="1"/>
  <c r="G138487" i="20"/>
  <c r="H138487" i="20" s="1"/>
  <c r="G138488" i="20"/>
  <c r="H138488" i="20" s="1"/>
  <c r="G138489" i="20"/>
  <c r="H138489" i="20" s="1"/>
  <c r="G138490" i="20"/>
  <c r="H138490" i="20" s="1"/>
  <c r="G138491" i="20"/>
  <c r="H138491" i="20" s="1"/>
  <c r="G138492" i="20"/>
  <c r="H138492" i="20" s="1"/>
  <c r="G138493" i="20"/>
  <c r="H138493" i="20" s="1"/>
  <c r="G138494" i="20"/>
  <c r="H138494" i="20" s="1"/>
  <c r="G138495" i="20"/>
  <c r="H138495" i="20" s="1"/>
  <c r="G138496" i="20"/>
  <c r="H138496" i="20" s="1"/>
  <c r="G138497" i="20"/>
  <c r="H138497" i="20" s="1"/>
  <c r="G138498" i="20"/>
  <c r="H138498" i="20" s="1"/>
  <c r="G138499" i="20"/>
  <c r="H138499" i="20" s="1"/>
  <c r="G138500" i="20"/>
  <c r="H138500" i="20" s="1"/>
  <c r="G138501" i="20"/>
  <c r="H138501" i="20" s="1"/>
  <c r="G138502" i="20"/>
  <c r="H138502" i="20" s="1"/>
  <c r="G138503" i="20"/>
  <c r="H138503" i="20" s="1"/>
  <c r="G138504" i="20"/>
  <c r="H138504" i="20" s="1"/>
  <c r="G138505" i="20"/>
  <c r="H138505" i="20" s="1"/>
  <c r="G138506" i="20"/>
  <c r="H138506" i="20" s="1"/>
  <c r="G138507" i="20"/>
  <c r="H138507" i="20" s="1"/>
  <c r="G138508" i="20"/>
  <c r="H138508" i="20" s="1"/>
  <c r="G138509" i="20"/>
  <c r="H138509" i="20" s="1"/>
  <c r="G138510" i="20"/>
  <c r="H138510" i="20" s="1"/>
  <c r="G138511" i="20"/>
  <c r="H138511" i="20" s="1"/>
  <c r="G138512" i="20"/>
  <c r="H138512" i="20" s="1"/>
  <c r="G138513" i="20"/>
  <c r="H138513" i="20" s="1"/>
  <c r="G138514" i="20"/>
  <c r="H138514" i="20" s="1"/>
  <c r="G138515" i="20"/>
  <c r="H138515" i="20" s="1"/>
  <c r="G138516" i="20"/>
  <c r="H138516" i="20" s="1"/>
  <c r="G138517" i="20"/>
  <c r="H138517" i="20" s="1"/>
  <c r="G138518" i="20"/>
  <c r="H138518" i="20" s="1"/>
  <c r="G138519" i="20"/>
  <c r="H138519" i="20" s="1"/>
  <c r="G138520" i="20"/>
  <c r="H138520" i="20" s="1"/>
  <c r="G138521" i="20"/>
  <c r="H138521" i="20" s="1"/>
  <c r="G138522" i="20"/>
  <c r="H138522" i="20" s="1"/>
  <c r="G138523" i="20"/>
  <c r="H138523" i="20" s="1"/>
  <c r="G138524" i="20"/>
  <c r="H138524" i="20" s="1"/>
  <c r="G138525" i="20"/>
  <c r="H138525" i="20" s="1"/>
  <c r="G138526" i="20"/>
  <c r="H138526" i="20" s="1"/>
  <c r="G138527" i="20"/>
  <c r="H138527" i="20" s="1"/>
  <c r="G138528" i="20"/>
  <c r="H138528" i="20" s="1"/>
  <c r="G138529" i="20"/>
  <c r="H138529" i="20" s="1"/>
  <c r="G138530" i="20"/>
  <c r="H138530" i="20" s="1"/>
  <c r="G138531" i="20"/>
  <c r="H138531" i="20" s="1"/>
  <c r="G138532" i="20"/>
  <c r="H138532" i="20" s="1"/>
  <c r="G138533" i="20"/>
  <c r="H138533" i="20" s="1"/>
  <c r="G138534" i="20"/>
  <c r="H138534" i="20" s="1"/>
  <c r="G138535" i="20"/>
  <c r="H138535" i="20" s="1"/>
  <c r="G138536" i="20"/>
  <c r="H138536" i="20" s="1"/>
  <c r="G138537" i="20"/>
  <c r="H138537" i="20" s="1"/>
  <c r="G138538" i="20"/>
  <c r="H138538" i="20" s="1"/>
  <c r="G138539" i="20"/>
  <c r="H138539" i="20" s="1"/>
  <c r="G138540" i="20"/>
  <c r="H138540" i="20" s="1"/>
  <c r="G138541" i="20"/>
  <c r="H138541" i="20" s="1"/>
  <c r="G138542" i="20"/>
  <c r="H138542" i="20" s="1"/>
  <c r="G138543" i="20"/>
  <c r="H138543" i="20" s="1"/>
  <c r="G138544" i="20"/>
  <c r="H138544" i="20" s="1"/>
  <c r="G138545" i="20"/>
  <c r="H138545" i="20" s="1"/>
  <c r="G138546" i="20"/>
  <c r="H138546" i="20" s="1"/>
  <c r="G138547" i="20"/>
  <c r="H138547" i="20" s="1"/>
  <c r="G138548" i="20"/>
  <c r="H138548" i="20" s="1"/>
  <c r="G138549" i="20"/>
  <c r="H138549" i="20" s="1"/>
  <c r="G138550" i="20"/>
  <c r="H138550" i="20" s="1"/>
  <c r="G138551" i="20"/>
  <c r="H138551" i="20" s="1"/>
  <c r="G138552" i="20"/>
  <c r="H138552" i="20" s="1"/>
  <c r="G138553" i="20"/>
  <c r="H138553" i="20" s="1"/>
  <c r="G138554" i="20"/>
  <c r="H138554" i="20" s="1"/>
  <c r="G138555" i="20"/>
  <c r="H138555" i="20" s="1"/>
  <c r="G138556" i="20"/>
  <c r="H138556" i="20" s="1"/>
  <c r="G138557" i="20"/>
  <c r="H138557" i="20" s="1"/>
  <c r="G138558" i="20"/>
  <c r="H138558" i="20" s="1"/>
  <c r="G138559" i="20"/>
  <c r="H138559" i="20" s="1"/>
  <c r="G138560" i="20"/>
  <c r="H138560" i="20" s="1"/>
  <c r="G138561" i="20"/>
  <c r="H138561" i="20" s="1"/>
  <c r="G138562" i="20"/>
  <c r="H138562" i="20" s="1"/>
  <c r="G138563" i="20"/>
  <c r="H138563" i="20" s="1"/>
  <c r="G138564" i="20"/>
  <c r="H138564" i="20" s="1"/>
  <c r="G138565" i="20"/>
  <c r="H138565" i="20" s="1"/>
  <c r="G138566" i="20"/>
  <c r="H138566" i="20" s="1"/>
  <c r="G138567" i="20"/>
  <c r="H138567" i="20" s="1"/>
  <c r="G138568" i="20"/>
  <c r="H138568" i="20" s="1"/>
  <c r="G138569" i="20"/>
  <c r="H138569" i="20" s="1"/>
  <c r="G138570" i="20"/>
  <c r="H138570" i="20" s="1"/>
  <c r="G138571" i="20"/>
  <c r="H138571" i="20" s="1"/>
  <c r="G138572" i="20"/>
  <c r="H138572" i="20" s="1"/>
  <c r="G138573" i="20"/>
  <c r="H138573" i="20" s="1"/>
  <c r="G138574" i="20"/>
  <c r="H138574" i="20" s="1"/>
  <c r="G138575" i="20"/>
  <c r="H138575" i="20" s="1"/>
  <c r="G138576" i="20"/>
  <c r="H138576" i="20" s="1"/>
  <c r="G138577" i="20"/>
  <c r="H138577" i="20" s="1"/>
  <c r="G138578" i="20"/>
  <c r="H138578" i="20" s="1"/>
  <c r="G138579" i="20"/>
  <c r="H138579" i="20" s="1"/>
  <c r="G138580" i="20"/>
  <c r="H138580" i="20" s="1"/>
  <c r="G138581" i="20"/>
  <c r="H138581" i="20" s="1"/>
  <c r="G138582" i="20"/>
  <c r="H138582" i="20" s="1"/>
  <c r="G138583" i="20"/>
  <c r="H138583" i="20" s="1"/>
  <c r="G138584" i="20"/>
  <c r="H138584" i="20" s="1"/>
  <c r="G138585" i="20"/>
  <c r="H138585" i="20" s="1"/>
  <c r="G138586" i="20"/>
  <c r="H138586" i="20" s="1"/>
  <c r="G138587" i="20"/>
  <c r="H138587" i="20" s="1"/>
  <c r="G138588" i="20"/>
  <c r="H138588" i="20" s="1"/>
  <c r="G138589" i="20"/>
  <c r="H138589" i="20" s="1"/>
  <c r="G138590" i="20"/>
  <c r="H138590" i="20" s="1"/>
  <c r="G138591" i="20"/>
  <c r="H138591" i="20" s="1"/>
  <c r="G138592" i="20"/>
  <c r="H138592" i="20" s="1"/>
  <c r="G138593" i="20"/>
  <c r="H138593" i="20" s="1"/>
  <c r="G138594" i="20"/>
  <c r="H138594" i="20" s="1"/>
  <c r="G138595" i="20"/>
  <c r="H138595" i="20" s="1"/>
  <c r="G138596" i="20"/>
  <c r="H138596" i="20" s="1"/>
  <c r="G138597" i="20"/>
  <c r="H138597" i="20" s="1"/>
  <c r="G138598" i="20"/>
  <c r="H138598" i="20" s="1"/>
  <c r="G138599" i="20"/>
  <c r="H138599" i="20" s="1"/>
  <c r="G138600" i="20"/>
  <c r="H138600" i="20" s="1"/>
  <c r="G138601" i="20"/>
  <c r="H138601" i="20" s="1"/>
  <c r="G138602" i="20"/>
  <c r="H138602" i="20" s="1"/>
  <c r="G138603" i="20"/>
  <c r="H138603" i="20" s="1"/>
  <c r="G138604" i="20"/>
  <c r="H138604" i="20" s="1"/>
  <c r="G138605" i="20"/>
  <c r="H138605" i="20" s="1"/>
  <c r="G138606" i="20"/>
  <c r="H138606" i="20" s="1"/>
  <c r="G138607" i="20"/>
  <c r="H138607" i="20" s="1"/>
  <c r="G138608" i="20"/>
  <c r="H138608" i="20" s="1"/>
  <c r="G138609" i="20"/>
  <c r="H138609" i="20" s="1"/>
  <c r="G138610" i="20"/>
  <c r="H138610" i="20" s="1"/>
  <c r="G138611" i="20"/>
  <c r="H138611" i="20" s="1"/>
  <c r="G138612" i="20"/>
  <c r="H138612" i="20" s="1"/>
  <c r="G138613" i="20"/>
  <c r="H138613" i="20" s="1"/>
  <c r="G138614" i="20"/>
  <c r="H138614" i="20" s="1"/>
  <c r="G138615" i="20"/>
  <c r="H138615" i="20" s="1"/>
  <c r="G138616" i="20"/>
  <c r="H138616" i="20" s="1"/>
  <c r="G138617" i="20"/>
  <c r="H138617" i="20" s="1"/>
  <c r="G138618" i="20"/>
  <c r="H138618" i="20" s="1"/>
  <c r="G138619" i="20"/>
  <c r="H138619" i="20" s="1"/>
  <c r="G138620" i="20"/>
  <c r="H138620" i="20" s="1"/>
  <c r="G138621" i="20"/>
  <c r="H138621" i="20" s="1"/>
  <c r="G138622" i="20"/>
  <c r="H138622" i="20" s="1"/>
  <c r="G138623" i="20"/>
  <c r="H138623" i="20" s="1"/>
  <c r="G138624" i="20"/>
  <c r="H138624" i="20" s="1"/>
  <c r="G138625" i="20"/>
  <c r="H138625" i="20" s="1"/>
  <c r="G138626" i="20"/>
  <c r="H138626" i="20" s="1"/>
  <c r="G138627" i="20"/>
  <c r="H138627" i="20" s="1"/>
  <c r="G138628" i="20"/>
  <c r="H138628" i="20" s="1"/>
  <c r="G138629" i="20"/>
  <c r="H138629" i="20" s="1"/>
  <c r="G138630" i="20"/>
  <c r="H138630" i="20" s="1"/>
  <c r="G138631" i="20"/>
  <c r="H138631" i="20" s="1"/>
  <c r="G138632" i="20"/>
  <c r="H138632" i="20" s="1"/>
  <c r="G138633" i="20"/>
  <c r="H138633" i="20" s="1"/>
  <c r="G138634" i="20"/>
  <c r="H138634" i="20" s="1"/>
  <c r="G138635" i="20"/>
  <c r="H138635" i="20" s="1"/>
  <c r="G138636" i="20"/>
  <c r="H138636" i="20" s="1"/>
  <c r="G138637" i="20"/>
  <c r="H138637" i="20" s="1"/>
  <c r="G138638" i="20"/>
  <c r="H138638" i="20" s="1"/>
  <c r="G138639" i="20"/>
  <c r="H138639" i="20" s="1"/>
  <c r="G138640" i="20"/>
  <c r="H138640" i="20" s="1"/>
  <c r="G138641" i="20"/>
  <c r="H138641" i="20" s="1"/>
  <c r="G138642" i="20"/>
  <c r="H138642" i="20" s="1"/>
  <c r="G138643" i="20"/>
  <c r="H138643" i="20" s="1"/>
  <c r="G138644" i="20"/>
  <c r="H138644" i="20" s="1"/>
  <c r="G138645" i="20"/>
  <c r="H138645" i="20" s="1"/>
  <c r="G138646" i="20"/>
  <c r="H138646" i="20" s="1"/>
  <c r="G138647" i="20"/>
  <c r="H138647" i="20" s="1"/>
  <c r="G138648" i="20"/>
  <c r="H138648" i="20" s="1"/>
  <c r="G138649" i="20"/>
  <c r="H138649" i="20" s="1"/>
  <c r="G138650" i="20"/>
  <c r="H138650" i="20" s="1"/>
  <c r="G138651" i="20"/>
  <c r="H138651" i="20" s="1"/>
  <c r="G138652" i="20"/>
  <c r="H138652" i="20" s="1"/>
  <c r="G138653" i="20"/>
  <c r="H138653" i="20" s="1"/>
  <c r="G138654" i="20"/>
  <c r="H138654" i="20" s="1"/>
  <c r="G138655" i="20"/>
  <c r="H138655" i="20" s="1"/>
  <c r="G138656" i="20"/>
  <c r="H138656" i="20" s="1"/>
  <c r="G138657" i="20"/>
  <c r="H138657" i="20" s="1"/>
  <c r="G138658" i="20"/>
  <c r="H138658" i="20" s="1"/>
  <c r="G138659" i="20"/>
  <c r="H138659" i="20" s="1"/>
  <c r="G138660" i="20"/>
  <c r="H138660" i="20" s="1"/>
  <c r="G138661" i="20"/>
  <c r="H138661" i="20" s="1"/>
  <c r="G138662" i="20"/>
  <c r="H138662" i="20" s="1"/>
  <c r="G138663" i="20"/>
  <c r="H138663" i="20" s="1"/>
  <c r="G138664" i="20"/>
  <c r="H138664" i="20" s="1"/>
  <c r="G138665" i="20"/>
  <c r="H138665" i="20" s="1"/>
  <c r="G138666" i="20"/>
  <c r="H138666" i="20" s="1"/>
  <c r="G138667" i="20"/>
  <c r="H138667" i="20" s="1"/>
  <c r="G138668" i="20"/>
  <c r="H138668" i="20" s="1"/>
  <c r="G138669" i="20"/>
  <c r="H138669" i="20" s="1"/>
  <c r="G138670" i="20"/>
  <c r="H138670" i="20" s="1"/>
  <c r="G138671" i="20"/>
  <c r="H138671" i="20" s="1"/>
  <c r="G138672" i="20"/>
  <c r="H138672" i="20" s="1"/>
  <c r="G138673" i="20"/>
  <c r="H138673" i="20" s="1"/>
  <c r="G138674" i="20"/>
  <c r="H138674" i="20" s="1"/>
  <c r="G138675" i="20"/>
  <c r="H138675" i="20" s="1"/>
  <c r="G138676" i="20"/>
  <c r="H138676" i="20" s="1"/>
  <c r="G138677" i="20"/>
  <c r="H138677" i="20" s="1"/>
  <c r="G138678" i="20"/>
  <c r="H138678" i="20" s="1"/>
  <c r="G138679" i="20"/>
  <c r="H138679" i="20" s="1"/>
  <c r="G138680" i="20"/>
  <c r="H138680" i="20" s="1"/>
  <c r="G138681" i="20"/>
  <c r="H138681" i="20" s="1"/>
  <c r="G138682" i="20"/>
  <c r="H138682" i="20" s="1"/>
  <c r="G138683" i="20"/>
  <c r="H138683" i="20" s="1"/>
  <c r="G138684" i="20"/>
  <c r="H138684" i="20" s="1"/>
  <c r="G138685" i="20"/>
  <c r="H138685" i="20" s="1"/>
  <c r="G138686" i="20"/>
  <c r="H138686" i="20" s="1"/>
  <c r="G138687" i="20"/>
  <c r="H138687" i="20" s="1"/>
  <c r="G138688" i="20"/>
  <c r="H138688" i="20" s="1"/>
  <c r="G138689" i="20"/>
  <c r="H138689" i="20" s="1"/>
  <c r="G138690" i="20"/>
  <c r="H138690" i="20" s="1"/>
  <c r="G138691" i="20"/>
  <c r="H138691" i="20" s="1"/>
  <c r="G138692" i="20"/>
  <c r="H138692" i="20" s="1"/>
  <c r="G138693" i="20"/>
  <c r="H138693" i="20" s="1"/>
  <c r="G138694" i="20"/>
  <c r="H138694" i="20" s="1"/>
  <c r="G138695" i="20"/>
  <c r="H138695" i="20" s="1"/>
  <c r="G138696" i="20"/>
  <c r="H138696" i="20" s="1"/>
  <c r="G138697" i="20"/>
  <c r="H138697" i="20" s="1"/>
  <c r="G138698" i="20"/>
  <c r="H138698" i="20" s="1"/>
  <c r="G138699" i="20"/>
  <c r="H138699" i="20" s="1"/>
  <c r="G138700" i="20"/>
  <c r="H138700" i="20" s="1"/>
  <c r="G138701" i="20"/>
  <c r="H138701" i="20" s="1"/>
  <c r="G138702" i="20"/>
  <c r="H138702" i="20" s="1"/>
  <c r="G138703" i="20"/>
  <c r="H138703" i="20" s="1"/>
  <c r="G138704" i="20"/>
  <c r="H138704" i="20" s="1"/>
  <c r="G138705" i="20"/>
  <c r="H138705" i="20" s="1"/>
  <c r="G138706" i="20"/>
  <c r="H138706" i="20" s="1"/>
  <c r="G138707" i="20"/>
  <c r="H138707" i="20" s="1"/>
  <c r="G138708" i="20"/>
  <c r="H138708" i="20" s="1"/>
  <c r="G138709" i="20"/>
  <c r="H138709" i="20" s="1"/>
  <c r="G138710" i="20"/>
  <c r="H138710" i="20" s="1"/>
  <c r="G138711" i="20"/>
  <c r="H138711" i="20" s="1"/>
  <c r="G138712" i="20"/>
  <c r="H138712" i="20" s="1"/>
  <c r="G138713" i="20"/>
  <c r="H138713" i="20" s="1"/>
  <c r="G138714" i="20"/>
  <c r="H138714" i="20" s="1"/>
  <c r="G138715" i="20"/>
  <c r="H138715" i="20" s="1"/>
  <c r="G138716" i="20"/>
  <c r="H138716" i="20" s="1"/>
  <c r="G138717" i="20"/>
  <c r="H138717" i="20" s="1"/>
  <c r="G138718" i="20"/>
  <c r="H138718" i="20" s="1"/>
  <c r="G138719" i="20"/>
  <c r="H138719" i="20" s="1"/>
  <c r="G138720" i="20"/>
  <c r="H138720" i="20" s="1"/>
  <c r="G138721" i="20"/>
  <c r="H138721" i="20" s="1"/>
  <c r="G138722" i="20"/>
  <c r="H138722" i="20" s="1"/>
  <c r="G138723" i="20"/>
  <c r="H138723" i="20" s="1"/>
  <c r="G138724" i="20"/>
  <c r="H138724" i="20" s="1"/>
  <c r="G138725" i="20"/>
  <c r="H138725" i="20" s="1"/>
  <c r="G138726" i="20"/>
  <c r="H138726" i="20" s="1"/>
  <c r="G138727" i="20"/>
  <c r="H138727" i="20" s="1"/>
  <c r="G138728" i="20"/>
  <c r="H138728" i="20" s="1"/>
  <c r="G138729" i="20"/>
  <c r="H138729" i="20" s="1"/>
  <c r="G138730" i="20"/>
  <c r="H138730" i="20" s="1"/>
  <c r="G138731" i="20"/>
  <c r="H138731" i="20" s="1"/>
  <c r="G138732" i="20"/>
  <c r="H138732" i="20" s="1"/>
  <c r="G138733" i="20"/>
  <c r="H138733" i="20" s="1"/>
  <c r="G138734" i="20"/>
  <c r="H138734" i="20" s="1"/>
  <c r="G138735" i="20"/>
  <c r="H138735" i="20" s="1"/>
  <c r="G138736" i="20"/>
  <c r="H138736" i="20" s="1"/>
  <c r="G138737" i="20"/>
  <c r="H138737" i="20" s="1"/>
  <c r="G138738" i="20"/>
  <c r="H138738" i="20" s="1"/>
  <c r="G138739" i="20"/>
  <c r="H138739" i="20" s="1"/>
  <c r="G138740" i="20"/>
  <c r="H138740" i="20" s="1"/>
  <c r="G138741" i="20"/>
  <c r="H138741" i="20" s="1"/>
  <c r="G138742" i="20"/>
  <c r="H138742" i="20" s="1"/>
  <c r="G138743" i="20"/>
  <c r="H138743" i="20" s="1"/>
  <c r="G138744" i="20"/>
  <c r="H138744" i="20" s="1"/>
  <c r="G138745" i="20"/>
  <c r="H138745" i="20" s="1"/>
  <c r="G138746" i="20"/>
  <c r="H138746" i="20" s="1"/>
  <c r="G138747" i="20"/>
  <c r="H138747" i="20" s="1"/>
  <c r="G138748" i="20"/>
  <c r="H138748" i="20" s="1"/>
  <c r="G138749" i="20"/>
  <c r="H138749" i="20" s="1"/>
  <c r="G138750" i="20"/>
  <c r="H138750" i="20" s="1"/>
  <c r="G138751" i="20"/>
  <c r="H138751" i="20" s="1"/>
  <c r="G138752" i="20"/>
  <c r="H138752" i="20" s="1"/>
  <c r="G138753" i="20"/>
  <c r="H138753" i="20" s="1"/>
  <c r="G138754" i="20"/>
  <c r="H138754" i="20" s="1"/>
  <c r="G138755" i="20"/>
  <c r="H138755" i="20" s="1"/>
  <c r="G138756" i="20"/>
  <c r="H138756" i="20" s="1"/>
  <c r="G138757" i="20"/>
  <c r="H138757" i="20" s="1"/>
  <c r="G138758" i="20"/>
  <c r="H138758" i="20" s="1"/>
  <c r="G138759" i="20"/>
  <c r="H138759" i="20" s="1"/>
  <c r="G138760" i="20"/>
  <c r="H138760" i="20" s="1"/>
  <c r="G138761" i="20"/>
  <c r="H138761" i="20" s="1"/>
  <c r="G138762" i="20"/>
  <c r="H138762" i="20" s="1"/>
  <c r="G138763" i="20"/>
  <c r="H138763" i="20" s="1"/>
  <c r="G138764" i="20"/>
  <c r="H138764" i="20" s="1"/>
  <c r="G138765" i="20"/>
  <c r="H138765" i="20" s="1"/>
  <c r="G138766" i="20"/>
  <c r="H138766" i="20" s="1"/>
  <c r="G138767" i="20"/>
  <c r="H138767" i="20" s="1"/>
  <c r="G138768" i="20"/>
  <c r="H138768" i="20" s="1"/>
  <c r="G138769" i="20"/>
  <c r="H138769" i="20" s="1"/>
  <c r="G138770" i="20"/>
  <c r="H138770" i="20" s="1"/>
  <c r="G138771" i="20"/>
  <c r="H138771" i="20" s="1"/>
  <c r="G138772" i="20"/>
  <c r="H138772" i="20" s="1"/>
  <c r="G138773" i="20"/>
  <c r="H138773" i="20" s="1"/>
  <c r="G138774" i="20"/>
  <c r="H138774" i="20" s="1"/>
  <c r="G138775" i="20"/>
  <c r="H138775" i="20" s="1"/>
  <c r="G138776" i="20"/>
  <c r="H138776" i="20" s="1"/>
  <c r="G138777" i="20"/>
  <c r="H138777" i="20" s="1"/>
  <c r="G138778" i="20"/>
  <c r="H138778" i="20" s="1"/>
  <c r="G138779" i="20"/>
  <c r="H138779" i="20" s="1"/>
  <c r="G138780" i="20"/>
  <c r="H138780" i="20" s="1"/>
  <c r="G138781" i="20"/>
  <c r="H138781" i="20" s="1"/>
  <c r="G138782" i="20"/>
  <c r="H138782" i="20" s="1"/>
  <c r="G138783" i="20"/>
  <c r="H138783" i="20" s="1"/>
  <c r="G138784" i="20"/>
  <c r="H138784" i="20" s="1"/>
  <c r="G138785" i="20"/>
  <c r="H138785" i="20" s="1"/>
  <c r="G138786" i="20"/>
  <c r="H138786" i="20" s="1"/>
  <c r="G138787" i="20"/>
  <c r="H138787" i="20" s="1"/>
  <c r="G138788" i="20"/>
  <c r="H138788" i="20" s="1"/>
  <c r="G138789" i="20"/>
  <c r="H138789" i="20" s="1"/>
  <c r="G138790" i="20"/>
  <c r="H138790" i="20" s="1"/>
  <c r="G138791" i="20"/>
  <c r="H138791" i="20" s="1"/>
  <c r="G138792" i="20"/>
  <c r="H138792" i="20" s="1"/>
  <c r="G138793" i="20"/>
  <c r="H138793" i="20" s="1"/>
  <c r="G138794" i="20"/>
  <c r="H138794" i="20" s="1"/>
  <c r="G138795" i="20"/>
  <c r="H138795" i="20" s="1"/>
  <c r="G138796" i="20"/>
  <c r="H138796" i="20" s="1"/>
  <c r="G138797" i="20"/>
  <c r="H138797" i="20" s="1"/>
  <c r="G138798" i="20"/>
  <c r="H138798" i="20" s="1"/>
  <c r="G138799" i="20"/>
  <c r="H138799" i="20" s="1"/>
  <c r="G138800" i="20"/>
  <c r="H138800" i="20" s="1"/>
  <c r="G138801" i="20"/>
  <c r="H138801" i="20" s="1"/>
  <c r="G138802" i="20"/>
  <c r="H138802" i="20" s="1"/>
  <c r="G138803" i="20"/>
  <c r="H138803" i="20" s="1"/>
  <c r="G138804" i="20"/>
  <c r="H138804" i="20" s="1"/>
  <c r="G138805" i="20"/>
  <c r="H138805" i="20" s="1"/>
  <c r="G138806" i="20"/>
  <c r="H138806" i="20" s="1"/>
  <c r="G138807" i="20"/>
  <c r="H138807" i="20" s="1"/>
  <c r="G138808" i="20"/>
  <c r="H138808" i="20" s="1"/>
  <c r="G138809" i="20"/>
  <c r="H138809" i="20" s="1"/>
  <c r="G138810" i="20"/>
  <c r="H138810" i="20" s="1"/>
  <c r="G138811" i="20"/>
  <c r="H138811" i="20" s="1"/>
  <c r="G138812" i="20"/>
  <c r="H138812" i="20" s="1"/>
  <c r="G138813" i="20"/>
  <c r="H138813" i="20" s="1"/>
  <c r="G138814" i="20"/>
  <c r="H138814" i="20" s="1"/>
  <c r="G138815" i="20"/>
  <c r="H138815" i="20" s="1"/>
  <c r="G138816" i="20"/>
  <c r="H138816" i="20" s="1"/>
  <c r="G138817" i="20"/>
  <c r="H138817" i="20" s="1"/>
  <c r="G138818" i="20"/>
  <c r="H138818" i="20" s="1"/>
  <c r="G138819" i="20"/>
  <c r="H138819" i="20" s="1"/>
  <c r="G138820" i="20"/>
  <c r="H138820" i="20" s="1"/>
  <c r="G138821" i="20"/>
  <c r="H138821" i="20" s="1"/>
  <c r="G138822" i="20"/>
  <c r="H138822" i="20" s="1"/>
  <c r="G138823" i="20"/>
  <c r="H138823" i="20" s="1"/>
  <c r="G138824" i="20"/>
  <c r="H138824" i="20" s="1"/>
  <c r="G138825" i="20"/>
  <c r="H138825" i="20" s="1"/>
  <c r="G138826" i="20"/>
  <c r="H138826" i="20" s="1"/>
  <c r="G138827" i="20"/>
  <c r="H138827" i="20" s="1"/>
  <c r="G138828" i="20"/>
  <c r="H138828" i="20" s="1"/>
  <c r="G138829" i="20"/>
  <c r="H138829" i="20" s="1"/>
  <c r="G138830" i="20"/>
  <c r="H138830" i="20" s="1"/>
  <c r="G138831" i="20"/>
  <c r="H138831" i="20" s="1"/>
  <c r="G138832" i="20"/>
  <c r="H138832" i="20" s="1"/>
  <c r="G138833" i="20"/>
  <c r="H138833" i="20" s="1"/>
  <c r="G138834" i="20"/>
  <c r="H138834" i="20" s="1"/>
  <c r="G138835" i="20"/>
  <c r="H138835" i="20" s="1"/>
  <c r="G138836" i="20"/>
  <c r="H138836" i="20" s="1"/>
  <c r="G138837" i="20"/>
  <c r="H138837" i="20" s="1"/>
  <c r="G138838" i="20"/>
  <c r="H138838" i="20" s="1"/>
  <c r="G138839" i="20"/>
  <c r="H138839" i="20" s="1"/>
  <c r="G138840" i="20"/>
  <c r="H138840" i="20" s="1"/>
  <c r="G138841" i="20"/>
  <c r="H138841" i="20" s="1"/>
  <c r="G138842" i="20"/>
  <c r="H138842" i="20" s="1"/>
  <c r="G138843" i="20"/>
  <c r="H138843" i="20" s="1"/>
  <c r="G138844" i="20"/>
  <c r="H138844" i="20" s="1"/>
  <c r="G138845" i="20"/>
  <c r="H138845" i="20" s="1"/>
  <c r="G138846" i="20"/>
  <c r="H138846" i="20" s="1"/>
  <c r="G138847" i="20"/>
  <c r="H138847" i="20" s="1"/>
  <c r="G138848" i="20"/>
  <c r="H138848" i="20" s="1"/>
  <c r="G138849" i="20"/>
  <c r="H138849" i="20" s="1"/>
  <c r="G138850" i="20"/>
  <c r="H138850" i="20" s="1"/>
  <c r="G138851" i="20"/>
  <c r="H138851" i="20" s="1"/>
  <c r="G138852" i="20"/>
  <c r="H138852" i="20" s="1"/>
  <c r="G138853" i="20"/>
  <c r="H138853" i="20" s="1"/>
  <c r="G138854" i="20"/>
  <c r="H138854" i="20" s="1"/>
  <c r="G138855" i="20"/>
  <c r="H138855" i="20" s="1"/>
  <c r="G138856" i="20"/>
  <c r="H138856" i="20" s="1"/>
  <c r="G138857" i="20"/>
  <c r="H138857" i="20" s="1"/>
  <c r="G138858" i="20"/>
  <c r="H138858" i="20" s="1"/>
  <c r="G138859" i="20"/>
  <c r="H138859" i="20" s="1"/>
  <c r="G138860" i="20"/>
  <c r="H138860" i="20" s="1"/>
  <c r="G138861" i="20"/>
  <c r="H138861" i="20" s="1"/>
  <c r="G138862" i="20"/>
  <c r="H138862" i="20" s="1"/>
  <c r="G138863" i="20"/>
  <c r="H138863" i="20" s="1"/>
  <c r="G138864" i="20"/>
  <c r="H138864" i="20" s="1"/>
  <c r="G138865" i="20"/>
  <c r="H138865" i="20" s="1"/>
  <c r="G138866" i="20"/>
  <c r="H138866" i="20" s="1"/>
  <c r="G138867" i="20"/>
  <c r="H138867" i="20" s="1"/>
  <c r="G138868" i="20"/>
  <c r="H138868" i="20" s="1"/>
  <c r="G138869" i="20"/>
  <c r="H138869" i="20" s="1"/>
  <c r="G138870" i="20"/>
  <c r="H138870" i="20" s="1"/>
  <c r="G138871" i="20"/>
  <c r="H138871" i="20" s="1"/>
  <c r="G138872" i="20"/>
  <c r="H138872" i="20" s="1"/>
  <c r="G138873" i="20"/>
  <c r="H138873" i="20" s="1"/>
  <c r="G138874" i="20"/>
  <c r="H138874" i="20" s="1"/>
  <c r="G138875" i="20"/>
  <c r="H138875" i="20" s="1"/>
  <c r="G138876" i="20"/>
  <c r="H138876" i="20" s="1"/>
  <c r="G138877" i="20"/>
  <c r="H138877" i="20" s="1"/>
  <c r="G138878" i="20"/>
  <c r="H138878" i="20" s="1"/>
  <c r="G138879" i="20"/>
  <c r="H138879" i="20" s="1"/>
  <c r="G138880" i="20"/>
  <c r="H138880" i="20" s="1"/>
  <c r="G138881" i="20"/>
  <c r="H138881" i="20" s="1"/>
  <c r="G138882" i="20"/>
  <c r="H138882" i="20" s="1"/>
  <c r="G138883" i="20"/>
  <c r="H138883" i="20" s="1"/>
  <c r="G138884" i="20"/>
  <c r="H138884" i="20" s="1"/>
  <c r="G138885" i="20"/>
  <c r="H138885" i="20" s="1"/>
  <c r="G138886" i="20"/>
  <c r="H138886" i="20" s="1"/>
  <c r="G138887" i="20"/>
  <c r="H138887" i="20" s="1"/>
  <c r="G138888" i="20"/>
  <c r="H138888" i="20" s="1"/>
  <c r="G138889" i="20"/>
  <c r="H138889" i="20" s="1"/>
  <c r="G138890" i="20"/>
  <c r="H138890" i="20" s="1"/>
  <c r="G138891" i="20"/>
  <c r="H138891" i="20" s="1"/>
  <c r="G138892" i="20"/>
  <c r="H138892" i="20" s="1"/>
  <c r="G138893" i="20"/>
  <c r="H138893" i="20" s="1"/>
  <c r="G138894" i="20"/>
  <c r="H138894" i="20" s="1"/>
  <c r="G138895" i="20"/>
  <c r="H138895" i="20" s="1"/>
  <c r="G138896" i="20"/>
  <c r="H138896" i="20" s="1"/>
  <c r="G138897" i="20"/>
  <c r="H138897" i="20" s="1"/>
  <c r="G138898" i="20"/>
  <c r="H138898" i="20" s="1"/>
  <c r="G138899" i="20"/>
  <c r="H138899" i="20" s="1"/>
  <c r="G138900" i="20"/>
  <c r="H138900" i="20" s="1"/>
  <c r="G138901" i="20"/>
  <c r="H138901" i="20" s="1"/>
  <c r="G138902" i="20"/>
  <c r="H138902" i="20" s="1"/>
  <c r="G138903" i="20"/>
  <c r="H138903" i="20" s="1"/>
  <c r="G138904" i="20"/>
  <c r="H138904" i="20" s="1"/>
  <c r="G138905" i="20"/>
  <c r="H138905" i="20" s="1"/>
  <c r="G138906" i="20"/>
  <c r="H138906" i="20" s="1"/>
  <c r="G138907" i="20"/>
  <c r="H138907" i="20" s="1"/>
  <c r="G138908" i="20"/>
  <c r="H138908" i="20" s="1"/>
  <c r="G138909" i="20"/>
  <c r="H138909" i="20" s="1"/>
  <c r="G138910" i="20"/>
  <c r="H138910" i="20" s="1"/>
  <c r="G138911" i="20"/>
  <c r="H138911" i="20" s="1"/>
  <c r="G138912" i="20"/>
  <c r="H138912" i="20" s="1"/>
  <c r="G138913" i="20"/>
  <c r="H138913" i="20" s="1"/>
  <c r="G138914" i="20"/>
  <c r="H138914" i="20" s="1"/>
  <c r="G138915" i="20"/>
  <c r="H138915" i="20" s="1"/>
  <c r="G138916" i="20"/>
  <c r="H138916" i="20" s="1"/>
  <c r="G138917" i="20"/>
  <c r="H138917" i="20" s="1"/>
  <c r="G138918" i="20"/>
  <c r="H138918" i="20" s="1"/>
  <c r="G138919" i="20"/>
  <c r="H138919" i="20" s="1"/>
  <c r="G138920" i="20"/>
  <c r="H138920" i="20" s="1"/>
  <c r="G138921" i="20"/>
  <c r="H138921" i="20" s="1"/>
  <c r="G138922" i="20"/>
  <c r="H138922" i="20" s="1"/>
  <c r="G138923" i="20"/>
  <c r="H138923" i="20" s="1"/>
  <c r="G138924" i="20"/>
  <c r="H138924" i="20" s="1"/>
  <c r="G138925" i="20"/>
  <c r="H138925" i="20" s="1"/>
  <c r="G138926" i="20"/>
  <c r="H138926" i="20" s="1"/>
  <c r="G138927" i="20"/>
  <c r="H138927" i="20" s="1"/>
  <c r="G138928" i="20"/>
  <c r="H138928" i="20" s="1"/>
  <c r="G138929" i="20"/>
  <c r="H138929" i="20" s="1"/>
  <c r="G138930" i="20"/>
  <c r="H138930" i="20" s="1"/>
  <c r="G138931" i="20"/>
  <c r="H138931" i="20" s="1"/>
  <c r="G138932" i="20"/>
  <c r="H138932" i="20" s="1"/>
  <c r="G138933" i="20"/>
  <c r="H138933" i="20" s="1"/>
  <c r="G138934" i="20"/>
  <c r="H138934" i="20" s="1"/>
  <c r="G138935" i="20"/>
  <c r="H138935" i="20" s="1"/>
  <c r="G138936" i="20"/>
  <c r="H138936" i="20" s="1"/>
  <c r="G138937" i="20"/>
  <c r="H138937" i="20" s="1"/>
  <c r="G138938" i="20"/>
  <c r="H138938" i="20" s="1"/>
  <c r="G138939" i="20"/>
  <c r="H138939" i="20" s="1"/>
  <c r="G138940" i="20"/>
  <c r="H138940" i="20" s="1"/>
  <c r="G138941" i="20"/>
  <c r="H138941" i="20" s="1"/>
  <c r="G138942" i="20"/>
  <c r="H138942" i="20" s="1"/>
  <c r="G138943" i="20"/>
  <c r="H138943" i="20" s="1"/>
  <c r="G138944" i="20"/>
  <c r="H138944" i="20" s="1"/>
  <c r="G138945" i="20"/>
  <c r="H138945" i="20" s="1"/>
  <c r="G138946" i="20"/>
  <c r="H138946" i="20" s="1"/>
  <c r="G138947" i="20"/>
  <c r="H138947" i="20" s="1"/>
  <c r="G138948" i="20"/>
  <c r="H138948" i="20" s="1"/>
  <c r="G138949" i="20"/>
  <c r="H138949" i="20" s="1"/>
  <c r="G138950" i="20"/>
  <c r="H138950" i="20" s="1"/>
  <c r="G138951" i="20"/>
  <c r="H138951" i="20" s="1"/>
  <c r="G138952" i="20"/>
  <c r="H138952" i="20" s="1"/>
  <c r="G138953" i="20"/>
  <c r="H138953" i="20" s="1"/>
  <c r="G138954" i="20"/>
  <c r="H138954" i="20" s="1"/>
  <c r="G138955" i="20"/>
  <c r="H138955" i="20" s="1"/>
  <c r="G138956" i="20"/>
  <c r="H138956" i="20" s="1"/>
  <c r="G138957" i="20"/>
  <c r="H138957" i="20" s="1"/>
  <c r="G138958" i="20"/>
  <c r="H138958" i="20" s="1"/>
  <c r="G138959" i="20"/>
  <c r="H138959" i="20" s="1"/>
  <c r="G138960" i="20"/>
  <c r="H138960" i="20" s="1"/>
  <c r="G138961" i="20"/>
  <c r="H138961" i="20" s="1"/>
  <c r="G138962" i="20"/>
  <c r="H138962" i="20" s="1"/>
  <c r="G138963" i="20"/>
  <c r="H138963" i="20" s="1"/>
  <c r="G138964" i="20"/>
  <c r="H138964" i="20" s="1"/>
  <c r="G138965" i="20"/>
  <c r="H138965" i="20" s="1"/>
  <c r="G138966" i="20"/>
  <c r="H138966" i="20" s="1"/>
  <c r="G138967" i="20"/>
  <c r="H138967" i="20" s="1"/>
  <c r="G138968" i="20"/>
  <c r="H138968" i="20" s="1"/>
  <c r="G138969" i="20"/>
  <c r="H138969" i="20" s="1"/>
  <c r="G138970" i="20"/>
  <c r="H138970" i="20" s="1"/>
  <c r="G138971" i="20"/>
  <c r="H138971" i="20" s="1"/>
  <c r="G138972" i="20"/>
  <c r="H138972" i="20" s="1"/>
  <c r="G138973" i="20"/>
  <c r="H138973" i="20" s="1"/>
  <c r="G138974" i="20"/>
  <c r="H138974" i="20" s="1"/>
  <c r="G138975" i="20"/>
  <c r="H138975" i="20" s="1"/>
  <c r="G138976" i="20"/>
  <c r="H138976" i="20" s="1"/>
  <c r="G138977" i="20"/>
  <c r="H138977" i="20" s="1"/>
  <c r="G138978" i="20"/>
  <c r="H138978" i="20" s="1"/>
  <c r="G138979" i="20"/>
  <c r="H138979" i="20" s="1"/>
  <c r="G138980" i="20"/>
  <c r="H138980" i="20" s="1"/>
  <c r="G138981" i="20"/>
  <c r="H138981" i="20" s="1"/>
  <c r="G138982" i="20"/>
  <c r="H138982" i="20" s="1"/>
  <c r="G138983" i="20"/>
  <c r="H138983" i="20" s="1"/>
  <c r="G138984" i="20"/>
  <c r="H138984" i="20" s="1"/>
  <c r="G138985" i="20"/>
  <c r="H138985" i="20" s="1"/>
  <c r="G138986" i="20"/>
  <c r="H138986" i="20" s="1"/>
  <c r="G138987" i="20"/>
  <c r="H138987" i="20" s="1"/>
  <c r="G138988" i="20"/>
  <c r="H138988" i="20" s="1"/>
  <c r="G138989" i="20"/>
  <c r="H138989" i="20" s="1"/>
  <c r="G138990" i="20"/>
  <c r="H138990" i="20" s="1"/>
  <c r="G138991" i="20"/>
  <c r="H138991" i="20" s="1"/>
  <c r="G138992" i="20"/>
  <c r="H138992" i="20" s="1"/>
  <c r="G138993" i="20"/>
  <c r="H138993" i="20" s="1"/>
  <c r="G138994" i="20"/>
  <c r="H138994" i="20" s="1"/>
  <c r="G138995" i="20"/>
  <c r="H138995" i="20" s="1"/>
  <c r="G138996" i="20"/>
  <c r="H138996" i="20" s="1"/>
  <c r="G138997" i="20"/>
  <c r="H138997" i="20" s="1"/>
  <c r="G138998" i="20"/>
  <c r="H138998" i="20" s="1"/>
  <c r="G138999" i="20"/>
  <c r="H138999" i="20" s="1"/>
  <c r="G139000" i="20"/>
  <c r="H139000" i="20" s="1"/>
  <c r="G139001" i="20"/>
  <c r="H139001" i="20" s="1"/>
  <c r="G139002" i="20"/>
  <c r="H139002" i="20" s="1"/>
  <c r="G139003" i="20"/>
  <c r="H139003" i="20" s="1"/>
  <c r="G139004" i="20"/>
  <c r="H139004" i="20" s="1"/>
  <c r="G139005" i="20"/>
  <c r="H139005" i="20" s="1"/>
  <c r="G139006" i="20"/>
  <c r="H139006" i="20" s="1"/>
  <c r="G139007" i="20"/>
  <c r="H139007" i="20" s="1"/>
  <c r="G139008" i="20"/>
  <c r="H139008" i="20" s="1"/>
  <c r="G139009" i="20"/>
  <c r="H139009" i="20" s="1"/>
  <c r="G139010" i="20"/>
  <c r="H139010" i="20" s="1"/>
  <c r="G139011" i="20"/>
  <c r="H139011" i="20" s="1"/>
  <c r="G139012" i="20"/>
  <c r="H139012" i="20" s="1"/>
  <c r="G139013" i="20"/>
  <c r="H139013" i="20" s="1"/>
  <c r="G139014" i="20"/>
  <c r="H139014" i="20" s="1"/>
  <c r="G139015" i="20"/>
  <c r="H139015" i="20" s="1"/>
  <c r="G139016" i="20"/>
  <c r="H139016" i="20" s="1"/>
  <c r="G139017" i="20"/>
  <c r="H139017" i="20" s="1"/>
  <c r="G139018" i="20"/>
  <c r="H139018" i="20" s="1"/>
  <c r="G139019" i="20"/>
  <c r="H139019" i="20" s="1"/>
  <c r="G139020" i="20"/>
  <c r="H139020" i="20" s="1"/>
  <c r="G139021" i="20"/>
  <c r="H139021" i="20" s="1"/>
  <c r="G139022" i="20"/>
  <c r="H139022" i="20" s="1"/>
  <c r="G139023" i="20"/>
  <c r="H139023" i="20" s="1"/>
  <c r="G139024" i="20"/>
  <c r="H139024" i="20" s="1"/>
  <c r="G139025" i="20"/>
  <c r="H139025" i="20" s="1"/>
  <c r="G139026" i="20"/>
  <c r="H139026" i="20" s="1"/>
  <c r="G139027" i="20"/>
  <c r="H139027" i="20" s="1"/>
  <c r="G139028" i="20"/>
  <c r="H139028" i="20" s="1"/>
  <c r="G139029" i="20"/>
  <c r="H139029" i="20" s="1"/>
  <c r="G139030" i="20"/>
  <c r="H139030" i="20" s="1"/>
  <c r="G139031" i="20"/>
  <c r="H139031" i="20" s="1"/>
  <c r="G139032" i="20"/>
  <c r="H139032" i="20" s="1"/>
  <c r="G139033" i="20"/>
  <c r="H139033" i="20" s="1"/>
  <c r="G139034" i="20"/>
  <c r="H139034" i="20" s="1"/>
  <c r="G139035" i="20"/>
  <c r="H139035" i="20" s="1"/>
  <c r="G139036" i="20"/>
  <c r="H139036" i="20" s="1"/>
  <c r="G139037" i="20"/>
  <c r="H139037" i="20" s="1"/>
  <c r="G139038" i="20"/>
  <c r="H139038" i="20" s="1"/>
  <c r="G139039" i="20"/>
  <c r="H139039" i="20" s="1"/>
  <c r="G139040" i="20"/>
  <c r="H139040" i="20" s="1"/>
  <c r="G139041" i="20"/>
  <c r="H139041" i="20" s="1"/>
  <c r="G139042" i="20"/>
  <c r="H139042" i="20" s="1"/>
  <c r="G139043" i="20"/>
  <c r="H139043" i="20" s="1"/>
  <c r="G139044" i="20"/>
  <c r="H139044" i="20" s="1"/>
  <c r="G139045" i="20"/>
  <c r="H139045" i="20" s="1"/>
  <c r="G139046" i="20"/>
  <c r="H139046" i="20" s="1"/>
  <c r="G139047" i="20"/>
  <c r="H139047" i="20" s="1"/>
  <c r="G139048" i="20"/>
  <c r="H139048" i="20" s="1"/>
  <c r="G139049" i="20"/>
  <c r="H139049" i="20" s="1"/>
  <c r="G139050" i="20"/>
  <c r="H139050" i="20" s="1"/>
  <c r="G139051" i="20"/>
  <c r="H139051" i="20" s="1"/>
  <c r="G139052" i="20"/>
  <c r="H139052" i="20" s="1"/>
  <c r="G139053" i="20"/>
  <c r="H139053" i="20" s="1"/>
  <c r="G139054" i="20"/>
  <c r="H139054" i="20" s="1"/>
  <c r="G139055" i="20"/>
  <c r="H139055" i="20" s="1"/>
  <c r="G139056" i="20"/>
  <c r="H139056" i="20" s="1"/>
  <c r="G139057" i="20"/>
  <c r="H139057" i="20" s="1"/>
  <c r="G139058" i="20"/>
  <c r="H139058" i="20" s="1"/>
  <c r="G139059" i="20"/>
  <c r="H139059" i="20" s="1"/>
  <c r="G139060" i="20"/>
  <c r="H139060" i="20" s="1"/>
  <c r="G139061" i="20"/>
  <c r="H139061" i="20" s="1"/>
  <c r="G139062" i="20"/>
  <c r="H139062" i="20" s="1"/>
  <c r="G139063" i="20"/>
  <c r="H139063" i="20" s="1"/>
  <c r="G139064" i="20"/>
  <c r="H139064" i="20" s="1"/>
  <c r="G139065" i="20"/>
  <c r="H139065" i="20" s="1"/>
  <c r="G139066" i="20"/>
  <c r="H139066" i="20" s="1"/>
  <c r="G139067" i="20"/>
  <c r="H139067" i="20" s="1"/>
  <c r="G139068" i="20"/>
  <c r="H139068" i="20" s="1"/>
  <c r="G139069" i="20"/>
  <c r="H139069" i="20" s="1"/>
  <c r="G139070" i="20"/>
  <c r="H139070" i="20" s="1"/>
  <c r="G139071" i="20"/>
  <c r="H139071" i="20" s="1"/>
  <c r="G139072" i="20"/>
  <c r="H139072" i="20" s="1"/>
  <c r="G139073" i="20"/>
  <c r="H139073" i="20" s="1"/>
  <c r="G139074" i="20"/>
  <c r="H139074" i="20" s="1"/>
  <c r="G139075" i="20"/>
  <c r="H139075" i="20" s="1"/>
  <c r="G139076" i="20"/>
  <c r="H139076" i="20" s="1"/>
  <c r="G139077" i="20"/>
  <c r="H139077" i="20" s="1"/>
  <c r="G139078" i="20"/>
  <c r="H139078" i="20" s="1"/>
  <c r="G139079" i="20"/>
  <c r="H139079" i="20" s="1"/>
  <c r="G139080" i="20"/>
  <c r="H139080" i="20" s="1"/>
  <c r="G139081" i="20"/>
  <c r="H139081" i="20" s="1"/>
  <c r="G139082" i="20"/>
  <c r="H139082" i="20" s="1"/>
  <c r="G139083" i="20"/>
  <c r="H139083" i="20" s="1"/>
  <c r="G139084" i="20"/>
  <c r="H139084" i="20" s="1"/>
  <c r="G139085" i="20"/>
  <c r="H139085" i="20" s="1"/>
  <c r="G139086" i="20"/>
  <c r="H139086" i="20" s="1"/>
  <c r="G139087" i="20"/>
  <c r="H139087" i="20" s="1"/>
  <c r="G139088" i="20"/>
  <c r="H139088" i="20" s="1"/>
  <c r="G139089" i="20"/>
  <c r="H139089" i="20" s="1"/>
  <c r="G139090" i="20"/>
  <c r="H139090" i="20" s="1"/>
  <c r="G139091" i="20"/>
  <c r="H139091" i="20" s="1"/>
  <c r="G139092" i="20"/>
  <c r="H139092" i="20" s="1"/>
  <c r="G139093" i="20"/>
  <c r="H139093" i="20" s="1"/>
  <c r="G139094" i="20"/>
  <c r="H139094" i="20" s="1"/>
  <c r="G139095" i="20"/>
  <c r="H139095" i="20" s="1"/>
  <c r="G139096" i="20"/>
  <c r="H139096" i="20" s="1"/>
  <c r="G139097" i="20"/>
  <c r="H139097" i="20" s="1"/>
  <c r="G139098" i="20"/>
  <c r="H139098" i="20" s="1"/>
  <c r="G139099" i="20"/>
  <c r="H139099" i="20" s="1"/>
  <c r="G139100" i="20"/>
  <c r="H139100" i="20" s="1"/>
  <c r="G139101" i="20"/>
  <c r="H139101" i="20" s="1"/>
  <c r="G139102" i="20"/>
  <c r="H139102" i="20" s="1"/>
  <c r="G139103" i="20"/>
  <c r="H139103" i="20" s="1"/>
  <c r="G139104" i="20"/>
  <c r="H139104" i="20" s="1"/>
  <c r="G139105" i="20"/>
  <c r="H139105" i="20" s="1"/>
  <c r="G139106" i="20"/>
  <c r="H139106" i="20" s="1"/>
  <c r="G139107" i="20"/>
  <c r="H139107" i="20" s="1"/>
  <c r="G139108" i="20"/>
  <c r="H139108" i="20" s="1"/>
  <c r="G139109" i="20"/>
  <c r="H139109" i="20" s="1"/>
  <c r="G139110" i="20"/>
  <c r="H139110" i="20" s="1"/>
  <c r="G139111" i="20"/>
  <c r="H139111" i="20" s="1"/>
  <c r="G139112" i="20"/>
  <c r="H139112" i="20" s="1"/>
  <c r="G139113" i="20"/>
  <c r="H139113" i="20" s="1"/>
  <c r="G139114" i="20"/>
  <c r="H139114" i="20" s="1"/>
  <c r="G139115" i="20"/>
  <c r="H139115" i="20" s="1"/>
  <c r="G139116" i="20"/>
  <c r="H139116" i="20" s="1"/>
  <c r="G139117" i="20"/>
  <c r="H139117" i="20" s="1"/>
  <c r="G139118" i="20"/>
  <c r="H139118" i="20" s="1"/>
  <c r="G139119" i="20"/>
  <c r="H139119" i="20" s="1"/>
  <c r="G139120" i="20"/>
  <c r="H139120" i="20" s="1"/>
  <c r="G139121" i="20"/>
  <c r="H139121" i="20" s="1"/>
  <c r="G139122" i="20"/>
  <c r="H139122" i="20" s="1"/>
  <c r="G139123" i="20"/>
  <c r="H139123" i="20" s="1"/>
  <c r="G139124" i="20"/>
  <c r="H139124" i="20" s="1"/>
  <c r="G139125" i="20"/>
  <c r="H139125" i="20" s="1"/>
  <c r="G139126" i="20"/>
  <c r="H139126" i="20" s="1"/>
  <c r="G139127" i="20"/>
  <c r="H139127" i="20" s="1"/>
  <c r="G139128" i="20"/>
  <c r="H139128" i="20" s="1"/>
  <c r="G139129" i="20"/>
  <c r="H139129" i="20" s="1"/>
  <c r="G139130" i="20"/>
  <c r="H139130" i="20" s="1"/>
  <c r="G139131" i="20"/>
  <c r="H139131" i="20" s="1"/>
  <c r="G139132" i="20"/>
  <c r="H139132" i="20" s="1"/>
  <c r="G139133" i="20"/>
  <c r="H139133" i="20" s="1"/>
  <c r="G139134" i="20"/>
  <c r="H139134" i="20" s="1"/>
  <c r="G139135" i="20"/>
  <c r="H139135" i="20" s="1"/>
  <c r="G139136" i="20"/>
  <c r="H139136" i="20" s="1"/>
  <c r="G139137" i="20"/>
  <c r="H139137" i="20" s="1"/>
  <c r="G139138" i="20"/>
  <c r="H139138" i="20" s="1"/>
  <c r="G139139" i="20"/>
  <c r="H139139" i="20" s="1"/>
  <c r="G139140" i="20"/>
  <c r="H139140" i="20" s="1"/>
  <c r="G139141" i="20"/>
  <c r="H139141" i="20" s="1"/>
  <c r="G139142" i="20"/>
  <c r="H139142" i="20" s="1"/>
  <c r="G139143" i="20"/>
  <c r="H139143" i="20" s="1"/>
  <c r="G139144" i="20"/>
  <c r="H139144" i="20" s="1"/>
  <c r="G139145" i="20"/>
  <c r="H139145" i="20" s="1"/>
  <c r="G139146" i="20"/>
  <c r="H139146" i="20" s="1"/>
  <c r="G139147" i="20"/>
  <c r="H139147" i="20" s="1"/>
  <c r="G139148" i="20"/>
  <c r="H139148" i="20" s="1"/>
  <c r="G139149" i="20"/>
  <c r="H139149" i="20" s="1"/>
  <c r="G139150" i="20"/>
  <c r="H139150" i="20" s="1"/>
  <c r="G139151" i="20"/>
  <c r="H139151" i="20" s="1"/>
  <c r="G139152" i="20"/>
  <c r="H139152" i="20" s="1"/>
  <c r="G139153" i="20"/>
  <c r="H139153" i="20" s="1"/>
  <c r="G139154" i="20"/>
  <c r="H139154" i="20" s="1"/>
  <c r="G139155" i="20"/>
  <c r="H139155" i="20" s="1"/>
  <c r="G139156" i="20"/>
  <c r="H139156" i="20" s="1"/>
  <c r="G139157" i="20"/>
  <c r="H139157" i="20" s="1"/>
  <c r="G139158" i="20"/>
  <c r="H139158" i="20" s="1"/>
  <c r="G139159" i="20"/>
  <c r="H139159" i="20" s="1"/>
  <c r="G139160" i="20"/>
  <c r="H139160" i="20" s="1"/>
  <c r="G139161" i="20"/>
  <c r="H139161" i="20" s="1"/>
  <c r="G139162" i="20"/>
  <c r="H139162" i="20" s="1"/>
  <c r="G139163" i="20"/>
  <c r="H139163" i="20" s="1"/>
  <c r="G139164" i="20"/>
  <c r="H139164" i="20" s="1"/>
  <c r="G139165" i="20"/>
  <c r="H139165" i="20" s="1"/>
  <c r="G139166" i="20"/>
  <c r="H139166" i="20" s="1"/>
  <c r="G139167" i="20"/>
  <c r="H139167" i="20" s="1"/>
  <c r="G139168" i="20"/>
  <c r="H139168" i="20" s="1"/>
  <c r="G139169" i="20"/>
  <c r="H139169" i="20" s="1"/>
  <c r="G139170" i="20"/>
  <c r="H139170" i="20" s="1"/>
  <c r="G139171" i="20"/>
  <c r="H139171" i="20" s="1"/>
  <c r="G139172" i="20"/>
  <c r="H139172" i="20" s="1"/>
  <c r="G139173" i="20"/>
  <c r="H139173" i="20" s="1"/>
  <c r="G139174" i="20"/>
  <c r="H139174" i="20" s="1"/>
  <c r="G139175" i="20"/>
  <c r="H139175" i="20" s="1"/>
  <c r="G139176" i="20"/>
  <c r="H139176" i="20" s="1"/>
  <c r="G139177" i="20"/>
  <c r="H139177" i="20" s="1"/>
  <c r="G139178" i="20"/>
  <c r="H139178" i="20" s="1"/>
  <c r="G139179" i="20"/>
  <c r="H139179" i="20" s="1"/>
  <c r="G139180" i="20"/>
  <c r="H139180" i="20" s="1"/>
  <c r="G139181" i="20"/>
  <c r="H139181" i="20" s="1"/>
  <c r="G139182" i="20"/>
  <c r="H139182" i="20" s="1"/>
  <c r="G139183" i="20"/>
  <c r="H139183" i="20" s="1"/>
  <c r="G139184" i="20"/>
  <c r="H139184" i="20" s="1"/>
  <c r="G139185" i="20"/>
  <c r="H139185" i="20" s="1"/>
  <c r="G139186" i="20"/>
  <c r="H139186" i="20" s="1"/>
  <c r="G139187" i="20"/>
  <c r="H139187" i="20" s="1"/>
  <c r="G139188" i="20"/>
  <c r="H139188" i="20" s="1"/>
  <c r="G139189" i="20"/>
  <c r="H139189" i="20" s="1"/>
  <c r="G139190" i="20"/>
  <c r="H139190" i="20" s="1"/>
  <c r="G139191" i="20"/>
  <c r="H139191" i="20" s="1"/>
  <c r="G139192" i="20"/>
  <c r="H139192" i="20" s="1"/>
  <c r="G139193" i="20"/>
  <c r="H139193" i="20" s="1"/>
  <c r="G139194" i="20"/>
  <c r="H139194" i="20" s="1"/>
  <c r="G139195" i="20"/>
  <c r="H139195" i="20" s="1"/>
  <c r="G139196" i="20"/>
  <c r="H139196" i="20" s="1"/>
  <c r="G139197" i="20"/>
  <c r="H139197" i="20" s="1"/>
  <c r="G139198" i="20"/>
  <c r="H139198" i="20" s="1"/>
  <c r="G139199" i="20"/>
  <c r="H139199" i="20" s="1"/>
  <c r="G139200" i="20"/>
  <c r="H139200" i="20" s="1"/>
  <c r="G139201" i="20"/>
  <c r="H139201" i="20" s="1"/>
  <c r="G139202" i="20"/>
  <c r="H139202" i="20" s="1"/>
  <c r="G139203" i="20"/>
  <c r="H139203" i="20" s="1"/>
  <c r="G139204" i="20"/>
  <c r="H139204" i="20" s="1"/>
  <c r="G139205" i="20"/>
  <c r="H139205" i="20" s="1"/>
  <c r="G139206" i="20"/>
  <c r="H139206" i="20" s="1"/>
  <c r="G139207" i="20"/>
  <c r="H139207" i="20" s="1"/>
  <c r="G139208" i="20"/>
  <c r="H139208" i="20" s="1"/>
  <c r="G139209" i="20"/>
  <c r="H139209" i="20" s="1"/>
  <c r="G139210" i="20"/>
  <c r="H139210" i="20" s="1"/>
  <c r="G139211" i="20"/>
  <c r="H139211" i="20" s="1"/>
  <c r="G139212" i="20"/>
  <c r="H139212" i="20" s="1"/>
  <c r="G139213" i="20"/>
  <c r="H139213" i="20" s="1"/>
  <c r="G139214" i="20"/>
  <c r="H139214" i="20" s="1"/>
  <c r="G139215" i="20"/>
  <c r="H139215" i="20" s="1"/>
  <c r="G139216" i="20"/>
  <c r="H139216" i="20" s="1"/>
  <c r="G139217" i="20"/>
  <c r="H139217" i="20" s="1"/>
  <c r="G139218" i="20"/>
  <c r="H139218" i="20" s="1"/>
  <c r="G139219" i="20"/>
  <c r="H139219" i="20" s="1"/>
  <c r="G139220" i="20"/>
  <c r="H139220" i="20" s="1"/>
  <c r="G139221" i="20"/>
  <c r="H139221" i="20" s="1"/>
  <c r="G139222" i="20"/>
  <c r="H139222" i="20" s="1"/>
  <c r="G139223" i="20"/>
  <c r="H139223" i="20" s="1"/>
  <c r="G139224" i="20"/>
  <c r="H139224" i="20" s="1"/>
  <c r="G139225" i="20"/>
  <c r="H139225" i="20" s="1"/>
  <c r="G139226" i="20"/>
  <c r="H139226" i="20" s="1"/>
  <c r="G139227" i="20"/>
  <c r="H139227" i="20" s="1"/>
  <c r="G139228" i="20"/>
  <c r="H139228" i="20" s="1"/>
  <c r="G139229" i="20"/>
  <c r="H139229" i="20" s="1"/>
  <c r="G139230" i="20"/>
  <c r="H139230" i="20" s="1"/>
  <c r="G139231" i="20"/>
  <c r="H139231" i="20" s="1"/>
  <c r="G139232" i="20"/>
  <c r="H139232" i="20" s="1"/>
  <c r="G139233" i="20"/>
  <c r="H139233" i="20" s="1"/>
  <c r="G139234" i="20"/>
  <c r="H139234" i="20" s="1"/>
  <c r="G139235" i="20"/>
  <c r="H139235" i="20" s="1"/>
  <c r="G139236" i="20"/>
  <c r="H139236" i="20" s="1"/>
  <c r="G139237" i="20"/>
  <c r="H139237" i="20" s="1"/>
  <c r="G139238" i="20"/>
  <c r="H139238" i="20" s="1"/>
  <c r="G139239" i="20"/>
  <c r="H139239" i="20" s="1"/>
  <c r="G139240" i="20"/>
  <c r="H139240" i="20" s="1"/>
  <c r="G139241" i="20"/>
  <c r="H139241" i="20" s="1"/>
  <c r="G139242" i="20"/>
  <c r="H139242" i="20" s="1"/>
  <c r="G139243" i="20"/>
  <c r="H139243" i="20" s="1"/>
  <c r="G139244" i="20"/>
  <c r="H139244" i="20" s="1"/>
  <c r="G139245" i="20"/>
  <c r="H139245" i="20" s="1"/>
  <c r="G139246" i="20"/>
  <c r="H139246" i="20" s="1"/>
  <c r="G139247" i="20"/>
  <c r="H139247" i="20" s="1"/>
  <c r="G139248" i="20"/>
  <c r="H139248" i="20" s="1"/>
  <c r="G139249" i="20"/>
  <c r="H139249" i="20" s="1"/>
  <c r="G139250" i="20"/>
  <c r="H139250" i="20" s="1"/>
  <c r="G139251" i="20"/>
  <c r="H139251" i="20" s="1"/>
  <c r="G139252" i="20"/>
  <c r="H139252" i="20" s="1"/>
  <c r="G139253" i="20"/>
  <c r="H139253" i="20" s="1"/>
  <c r="G139254" i="20"/>
  <c r="H139254" i="20" s="1"/>
  <c r="G139255" i="20"/>
  <c r="H139255" i="20" s="1"/>
  <c r="G139256" i="20"/>
  <c r="H139256" i="20" s="1"/>
  <c r="G139257" i="20"/>
  <c r="H139257" i="20" s="1"/>
  <c r="G139258" i="20"/>
  <c r="H139258" i="20" s="1"/>
  <c r="G139259" i="20"/>
  <c r="H139259" i="20" s="1"/>
  <c r="G139260" i="20"/>
  <c r="H139260" i="20" s="1"/>
  <c r="G139261" i="20"/>
  <c r="H139261" i="20" s="1"/>
  <c r="G139262" i="20"/>
  <c r="H139262" i="20" s="1"/>
  <c r="G139263" i="20"/>
  <c r="H139263" i="20" s="1"/>
  <c r="G139264" i="20"/>
  <c r="H139264" i="20" s="1"/>
  <c r="G139265" i="20"/>
  <c r="H139265" i="20" s="1"/>
  <c r="G139266" i="20"/>
  <c r="H139266" i="20" s="1"/>
  <c r="G139267" i="20"/>
  <c r="H139267" i="20" s="1"/>
  <c r="G139268" i="20"/>
  <c r="H139268" i="20" s="1"/>
  <c r="G139269" i="20"/>
  <c r="H139269" i="20" s="1"/>
  <c r="G139270" i="20"/>
  <c r="H139270" i="20" s="1"/>
  <c r="G139271" i="20"/>
  <c r="H139271" i="20" s="1"/>
  <c r="G139272" i="20"/>
  <c r="H139272" i="20" s="1"/>
  <c r="G139273" i="20"/>
  <c r="H139273" i="20" s="1"/>
  <c r="G139274" i="20"/>
  <c r="H139274" i="20" s="1"/>
  <c r="G139275" i="20"/>
  <c r="H139275" i="20" s="1"/>
  <c r="G139276" i="20"/>
  <c r="H139276" i="20" s="1"/>
  <c r="G139277" i="20"/>
  <c r="H139277" i="20" s="1"/>
  <c r="G139278" i="20"/>
  <c r="H139278" i="20" s="1"/>
  <c r="G139279" i="20"/>
  <c r="H139279" i="20" s="1"/>
  <c r="G139280" i="20"/>
  <c r="H139280" i="20" s="1"/>
  <c r="G139281" i="20"/>
  <c r="H139281" i="20" s="1"/>
  <c r="G139282" i="20"/>
  <c r="H139282" i="20" s="1"/>
  <c r="G139283" i="20"/>
  <c r="H139283" i="20" s="1"/>
  <c r="G139284" i="20"/>
  <c r="H139284" i="20" s="1"/>
  <c r="G139285" i="20"/>
  <c r="H139285" i="20" s="1"/>
  <c r="G139286" i="20"/>
  <c r="H139286" i="20" s="1"/>
  <c r="G139287" i="20"/>
  <c r="H139287" i="20" s="1"/>
  <c r="G139288" i="20"/>
  <c r="H139288" i="20" s="1"/>
  <c r="G139289" i="20"/>
  <c r="H139289" i="20" s="1"/>
  <c r="G139290" i="20"/>
  <c r="H139290" i="20" s="1"/>
  <c r="G139291" i="20"/>
  <c r="H139291" i="20" s="1"/>
  <c r="G139292" i="20"/>
  <c r="H139292" i="20" s="1"/>
  <c r="G139293" i="20"/>
  <c r="H139293" i="20" s="1"/>
  <c r="G139294" i="20"/>
  <c r="H139294" i="20" s="1"/>
  <c r="G139295" i="20"/>
  <c r="H139295" i="20" s="1"/>
  <c r="G139296" i="20"/>
  <c r="H139296" i="20" s="1"/>
  <c r="G139297" i="20"/>
  <c r="H139297" i="20" s="1"/>
  <c r="G139298" i="20"/>
  <c r="H139298" i="20" s="1"/>
  <c r="G139299" i="20"/>
  <c r="H139299" i="20" s="1"/>
  <c r="G139300" i="20"/>
  <c r="H139300" i="20" s="1"/>
  <c r="G139301" i="20"/>
  <c r="H139301" i="20" s="1"/>
  <c r="G139302" i="20"/>
  <c r="H139302" i="20" s="1"/>
  <c r="G139303" i="20"/>
  <c r="H139303" i="20" s="1"/>
  <c r="G139304" i="20"/>
  <c r="H139304" i="20" s="1"/>
  <c r="G139305" i="20"/>
  <c r="H139305" i="20" s="1"/>
  <c r="G139306" i="20"/>
  <c r="H139306" i="20" s="1"/>
  <c r="G139307" i="20"/>
  <c r="H139307" i="20" s="1"/>
  <c r="G139308" i="20"/>
  <c r="H139308" i="20" s="1"/>
  <c r="G139309" i="20"/>
  <c r="H139309" i="20" s="1"/>
  <c r="G139310" i="20"/>
  <c r="H139310" i="20" s="1"/>
  <c r="G139311" i="20"/>
  <c r="H139311" i="20" s="1"/>
  <c r="G139312" i="20"/>
  <c r="H139312" i="20" s="1"/>
  <c r="G139313" i="20"/>
  <c r="H139313" i="20" s="1"/>
  <c r="G139314" i="20"/>
  <c r="H139314" i="20" s="1"/>
  <c r="G139315" i="20"/>
  <c r="H139315" i="20" s="1"/>
  <c r="G139316" i="20"/>
  <c r="H139316" i="20" s="1"/>
  <c r="G139317" i="20"/>
  <c r="H139317" i="20" s="1"/>
  <c r="G139318" i="20"/>
  <c r="H139318" i="20" s="1"/>
  <c r="G139319" i="20"/>
  <c r="H139319" i="20" s="1"/>
  <c r="G139320" i="20"/>
  <c r="H139320" i="20" s="1"/>
  <c r="G139321" i="20"/>
  <c r="H139321" i="20" s="1"/>
  <c r="G139322" i="20"/>
  <c r="H139322" i="20" s="1"/>
  <c r="G139323" i="20"/>
  <c r="H139323" i="20" s="1"/>
  <c r="G139324" i="20"/>
  <c r="H139324" i="20" s="1"/>
  <c r="G139325" i="20"/>
  <c r="H139325" i="20" s="1"/>
  <c r="G139326" i="20"/>
  <c r="H139326" i="20" s="1"/>
  <c r="G139327" i="20"/>
  <c r="H139327" i="20" s="1"/>
  <c r="G139328" i="20"/>
  <c r="H139328" i="20" s="1"/>
  <c r="G139329" i="20"/>
  <c r="H139329" i="20" s="1"/>
  <c r="G139330" i="20"/>
  <c r="H139330" i="20" s="1"/>
  <c r="G139331" i="20"/>
  <c r="H139331" i="20" s="1"/>
  <c r="G139332" i="20"/>
  <c r="H139332" i="20" s="1"/>
  <c r="G139333" i="20"/>
  <c r="H139333" i="20" s="1"/>
  <c r="G139334" i="20"/>
  <c r="H139334" i="20" s="1"/>
  <c r="G139335" i="20"/>
  <c r="H139335" i="20" s="1"/>
  <c r="G139336" i="20"/>
  <c r="H139336" i="20" s="1"/>
  <c r="G139337" i="20"/>
  <c r="H139337" i="20" s="1"/>
  <c r="G139338" i="20"/>
  <c r="H139338" i="20" s="1"/>
  <c r="G139339" i="20"/>
  <c r="H139339" i="20" s="1"/>
  <c r="G139340" i="20"/>
  <c r="H139340" i="20" s="1"/>
  <c r="G139341" i="20"/>
  <c r="H139341" i="20" s="1"/>
  <c r="G139342" i="20"/>
  <c r="H139342" i="20" s="1"/>
  <c r="G139343" i="20"/>
  <c r="H139343" i="20" s="1"/>
  <c r="G139344" i="20"/>
  <c r="H139344" i="20" s="1"/>
  <c r="G139345" i="20"/>
  <c r="H139345" i="20" s="1"/>
  <c r="G139346" i="20"/>
  <c r="H139346" i="20" s="1"/>
  <c r="G139347" i="20"/>
  <c r="H139347" i="20" s="1"/>
  <c r="G139348" i="20"/>
  <c r="H139348" i="20" s="1"/>
  <c r="G139349" i="20"/>
  <c r="H139349" i="20" s="1"/>
  <c r="G139350" i="20"/>
  <c r="H139350" i="20" s="1"/>
  <c r="G139351" i="20"/>
  <c r="H139351" i="20" s="1"/>
  <c r="G139352" i="20"/>
  <c r="H139352" i="20" s="1"/>
  <c r="G139353" i="20"/>
  <c r="H139353" i="20" s="1"/>
  <c r="G139354" i="20"/>
  <c r="H139354" i="20" s="1"/>
  <c r="G139355" i="20"/>
  <c r="H139355" i="20" s="1"/>
  <c r="G139356" i="20"/>
  <c r="H139356" i="20" s="1"/>
  <c r="G139357" i="20"/>
  <c r="H139357" i="20" s="1"/>
  <c r="G139358" i="20"/>
  <c r="H139358" i="20" s="1"/>
  <c r="G139359" i="20"/>
  <c r="H139359" i="20" s="1"/>
  <c r="G139360" i="20"/>
  <c r="H139360" i="20" s="1"/>
  <c r="G139361" i="20"/>
  <c r="H139361" i="20" s="1"/>
  <c r="G139362" i="20"/>
  <c r="H139362" i="20" s="1"/>
  <c r="G139363" i="20"/>
  <c r="H139363" i="20" s="1"/>
  <c r="G139364" i="20"/>
  <c r="H139364" i="20" s="1"/>
  <c r="G139365" i="20"/>
  <c r="H139365" i="20" s="1"/>
  <c r="G139366" i="20"/>
  <c r="H139366" i="20" s="1"/>
  <c r="G139367" i="20"/>
  <c r="H139367" i="20" s="1"/>
  <c r="G139368" i="20"/>
  <c r="H139368" i="20" s="1"/>
  <c r="G139369" i="20"/>
  <c r="H139369" i="20" s="1"/>
  <c r="G139370" i="20"/>
  <c r="H139370" i="20" s="1"/>
  <c r="G139371" i="20"/>
  <c r="H139371" i="20" s="1"/>
  <c r="G139372" i="20"/>
  <c r="H139372" i="20" s="1"/>
  <c r="G139373" i="20"/>
  <c r="H139373" i="20" s="1"/>
  <c r="G139374" i="20"/>
  <c r="H139374" i="20" s="1"/>
  <c r="G139375" i="20"/>
  <c r="H139375" i="20" s="1"/>
  <c r="G139376" i="20"/>
  <c r="H139376" i="20" s="1"/>
  <c r="G139377" i="20"/>
  <c r="H139377" i="20" s="1"/>
  <c r="G139378" i="20"/>
  <c r="H139378" i="20" s="1"/>
  <c r="G139379" i="20"/>
  <c r="H139379" i="20" s="1"/>
  <c r="G139380" i="20"/>
  <c r="H139380" i="20" s="1"/>
  <c r="G139381" i="20"/>
  <c r="H139381" i="20" s="1"/>
  <c r="G139382" i="20"/>
  <c r="H139382" i="20" s="1"/>
  <c r="G139383" i="20"/>
  <c r="H139383" i="20" s="1"/>
  <c r="G139384" i="20"/>
  <c r="H139384" i="20" s="1"/>
  <c r="G139385" i="20"/>
  <c r="H139385" i="20" s="1"/>
  <c r="G139386" i="20"/>
  <c r="H139386" i="20" s="1"/>
  <c r="G139387" i="20"/>
  <c r="H139387" i="20" s="1"/>
  <c r="G139388" i="20"/>
  <c r="H139388" i="20" s="1"/>
  <c r="G139389" i="20"/>
  <c r="H139389" i="20" s="1"/>
  <c r="G139390" i="20"/>
  <c r="H139390" i="20" s="1"/>
  <c r="G139391" i="20"/>
  <c r="H139391" i="20" s="1"/>
  <c r="G139392" i="20"/>
  <c r="H139392" i="20" s="1"/>
  <c r="G139393" i="20"/>
  <c r="H139393" i="20" s="1"/>
  <c r="G139394" i="20"/>
  <c r="H139394" i="20" s="1"/>
  <c r="G139395" i="20"/>
  <c r="H139395" i="20" s="1"/>
  <c r="G139396" i="20"/>
  <c r="H139396" i="20" s="1"/>
  <c r="G139397" i="20"/>
  <c r="H139397" i="20" s="1"/>
  <c r="G139398" i="20"/>
  <c r="H139398" i="20" s="1"/>
  <c r="G139399" i="20"/>
  <c r="H139399" i="20" s="1"/>
  <c r="G139400" i="20"/>
  <c r="H139400" i="20" s="1"/>
  <c r="G139401" i="20"/>
  <c r="H139401" i="20" s="1"/>
  <c r="G139402" i="20"/>
  <c r="H139402" i="20" s="1"/>
  <c r="G139403" i="20"/>
  <c r="H139403" i="20" s="1"/>
  <c r="G139404" i="20"/>
  <c r="H139404" i="20" s="1"/>
  <c r="G139405" i="20"/>
  <c r="H139405" i="20" s="1"/>
  <c r="G139406" i="20"/>
  <c r="H139406" i="20" s="1"/>
  <c r="G139407" i="20"/>
  <c r="H139407" i="20" s="1"/>
  <c r="G139408" i="20"/>
  <c r="H139408" i="20" s="1"/>
  <c r="G139409" i="20"/>
  <c r="H139409" i="20" s="1"/>
  <c r="G139410" i="20"/>
  <c r="H139410" i="20" s="1"/>
  <c r="G139411" i="20"/>
  <c r="H139411" i="20" s="1"/>
  <c r="G139412" i="20"/>
  <c r="H139412" i="20" s="1"/>
  <c r="G139413" i="20"/>
  <c r="H139413" i="20" s="1"/>
  <c r="G139414" i="20"/>
  <c r="H139414" i="20" s="1"/>
  <c r="G139415" i="20"/>
  <c r="H139415" i="20" s="1"/>
  <c r="G139416" i="20"/>
  <c r="H139416" i="20" s="1"/>
  <c r="G139417" i="20"/>
  <c r="H139417" i="20" s="1"/>
  <c r="G139418" i="20"/>
  <c r="H139418" i="20" s="1"/>
  <c r="G139419" i="20"/>
  <c r="H139419" i="20" s="1"/>
  <c r="G139420" i="20"/>
  <c r="H139420" i="20" s="1"/>
  <c r="G139421" i="20"/>
  <c r="H139421" i="20" s="1"/>
  <c r="G139422" i="20"/>
  <c r="H139422" i="20" s="1"/>
  <c r="G139423" i="20"/>
  <c r="H139423" i="20" s="1"/>
  <c r="G139424" i="20"/>
  <c r="H139424" i="20" s="1"/>
  <c r="G139425" i="20"/>
  <c r="H139425" i="20" s="1"/>
  <c r="G139426" i="20"/>
  <c r="H139426" i="20" s="1"/>
  <c r="G139427" i="20"/>
  <c r="H139427" i="20" s="1"/>
  <c r="G139428" i="20"/>
  <c r="H139428" i="20" s="1"/>
  <c r="G139429" i="20"/>
  <c r="H139429" i="20" s="1"/>
  <c r="G139430" i="20"/>
  <c r="H139430" i="20" s="1"/>
  <c r="G139431" i="20"/>
  <c r="H139431" i="20" s="1"/>
  <c r="G139432" i="20"/>
  <c r="H139432" i="20" s="1"/>
  <c r="G139433" i="20"/>
  <c r="H139433" i="20" s="1"/>
  <c r="G139434" i="20"/>
  <c r="H139434" i="20" s="1"/>
  <c r="G139435" i="20"/>
  <c r="H139435" i="20" s="1"/>
  <c r="G139436" i="20"/>
  <c r="H139436" i="20" s="1"/>
  <c r="G139437" i="20"/>
  <c r="H139437" i="20" s="1"/>
  <c r="G139438" i="20"/>
  <c r="H139438" i="20" s="1"/>
  <c r="G139439" i="20"/>
  <c r="H139439" i="20" s="1"/>
  <c r="G139440" i="20"/>
  <c r="H139440" i="20" s="1"/>
  <c r="G139441" i="20"/>
  <c r="H139441" i="20" s="1"/>
  <c r="G139442" i="20"/>
  <c r="H139442" i="20" s="1"/>
  <c r="G139443" i="20"/>
  <c r="H139443" i="20" s="1"/>
  <c r="G139444" i="20"/>
  <c r="H139444" i="20" s="1"/>
  <c r="G139445" i="20"/>
  <c r="H139445" i="20" s="1"/>
  <c r="G139446" i="20"/>
  <c r="H139446" i="20" s="1"/>
  <c r="G139447" i="20"/>
  <c r="H139447" i="20" s="1"/>
  <c r="G139448" i="20"/>
  <c r="H139448" i="20" s="1"/>
  <c r="G139449" i="20"/>
  <c r="H139449" i="20" s="1"/>
  <c r="G139450" i="20"/>
  <c r="H139450" i="20" s="1"/>
  <c r="G139451" i="20"/>
  <c r="H139451" i="20" s="1"/>
  <c r="G139452" i="20"/>
  <c r="H139452" i="20" s="1"/>
  <c r="G139453" i="20"/>
  <c r="H139453" i="20" s="1"/>
  <c r="G139454" i="20"/>
  <c r="H139454" i="20" s="1"/>
  <c r="G139455" i="20"/>
  <c r="H139455" i="20" s="1"/>
  <c r="G139456" i="20"/>
  <c r="H139456" i="20" s="1"/>
  <c r="G139457" i="20"/>
  <c r="H139457" i="20" s="1"/>
  <c r="G139458" i="20"/>
  <c r="H139458" i="20" s="1"/>
  <c r="G139459" i="20"/>
  <c r="H139459" i="20" s="1"/>
  <c r="G139460" i="20"/>
  <c r="H139460" i="20" s="1"/>
  <c r="G139461" i="20"/>
  <c r="H139461" i="20" s="1"/>
  <c r="G139462" i="20"/>
  <c r="H139462" i="20" s="1"/>
  <c r="G139463" i="20"/>
  <c r="H139463" i="20" s="1"/>
  <c r="G139464" i="20"/>
  <c r="H139464" i="20" s="1"/>
  <c r="G139465" i="20"/>
  <c r="H139465" i="20" s="1"/>
  <c r="G139466" i="20"/>
  <c r="H139466" i="20" s="1"/>
  <c r="G139467" i="20"/>
  <c r="H139467" i="20" s="1"/>
  <c r="G139468" i="20"/>
  <c r="H139468" i="20" s="1"/>
  <c r="G139469" i="20"/>
  <c r="H139469" i="20" s="1"/>
  <c r="G139470" i="20"/>
  <c r="H139470" i="20" s="1"/>
  <c r="G139471" i="20"/>
  <c r="H139471" i="20" s="1"/>
  <c r="G139472" i="20"/>
  <c r="H139472" i="20" s="1"/>
  <c r="G139473" i="20"/>
  <c r="H139473" i="20" s="1"/>
  <c r="G139474" i="20"/>
  <c r="H139474" i="20" s="1"/>
  <c r="G139475" i="20"/>
  <c r="H139475" i="20" s="1"/>
  <c r="G139476" i="20"/>
  <c r="H139476" i="20" s="1"/>
  <c r="G139477" i="20"/>
  <c r="H139477" i="20" s="1"/>
  <c r="G139478" i="20"/>
  <c r="H139478" i="20" s="1"/>
  <c r="G139479" i="20"/>
  <c r="H139479" i="20" s="1"/>
  <c r="G139480" i="20"/>
  <c r="H139480" i="20" s="1"/>
  <c r="G139481" i="20"/>
  <c r="H139481" i="20" s="1"/>
  <c r="G139482" i="20"/>
  <c r="H139482" i="20" s="1"/>
  <c r="G139483" i="20"/>
  <c r="H139483" i="20" s="1"/>
  <c r="G139484" i="20"/>
  <c r="H139484" i="20" s="1"/>
  <c r="G139485" i="20"/>
  <c r="H139485" i="20" s="1"/>
  <c r="G139486" i="20"/>
  <c r="H139486" i="20" s="1"/>
  <c r="G139487" i="20"/>
  <c r="H139487" i="20" s="1"/>
  <c r="G139488" i="20"/>
  <c r="H139488" i="20" s="1"/>
  <c r="G139489" i="20"/>
  <c r="H139489" i="20" s="1"/>
  <c r="G139490" i="20"/>
  <c r="H139490" i="20" s="1"/>
  <c r="G139491" i="20"/>
  <c r="H139491" i="20" s="1"/>
  <c r="G139492" i="20"/>
  <c r="H139492" i="20" s="1"/>
  <c r="G139493" i="20"/>
  <c r="H139493" i="20" s="1"/>
  <c r="G139494" i="20"/>
  <c r="H139494" i="20" s="1"/>
  <c r="G139495" i="20"/>
  <c r="H139495" i="20" s="1"/>
  <c r="G139496" i="20"/>
  <c r="H139496" i="20" s="1"/>
  <c r="G139497" i="20"/>
  <c r="H139497" i="20" s="1"/>
  <c r="G139498" i="20"/>
  <c r="H139498" i="20" s="1"/>
  <c r="G139499" i="20"/>
  <c r="H139499" i="20" s="1"/>
  <c r="G139500" i="20"/>
  <c r="H139500" i="20" s="1"/>
  <c r="G139501" i="20"/>
  <c r="H139501" i="20" s="1"/>
  <c r="G139502" i="20"/>
  <c r="H139502" i="20" s="1"/>
  <c r="G139503" i="20"/>
  <c r="H139503" i="20" s="1"/>
  <c r="G139504" i="20"/>
  <c r="H139504" i="20" s="1"/>
  <c r="G139505" i="20"/>
  <c r="H139505" i="20" s="1"/>
  <c r="G139506" i="20"/>
  <c r="H139506" i="20" s="1"/>
  <c r="G139507" i="20"/>
  <c r="H139507" i="20" s="1"/>
  <c r="G139508" i="20"/>
  <c r="H139508" i="20" s="1"/>
  <c r="G139509" i="20"/>
  <c r="H139509" i="20" s="1"/>
  <c r="G139510" i="20"/>
  <c r="H139510" i="20" s="1"/>
  <c r="G139511" i="20"/>
  <c r="H139511" i="20" s="1"/>
  <c r="G139512" i="20"/>
  <c r="H139512" i="20" s="1"/>
  <c r="G139513" i="20"/>
  <c r="H139513" i="20" s="1"/>
  <c r="G139514" i="20"/>
  <c r="H139514" i="20" s="1"/>
  <c r="G139515" i="20"/>
  <c r="H139515" i="20" s="1"/>
  <c r="G139516" i="20"/>
  <c r="H139516" i="20" s="1"/>
  <c r="G139517" i="20"/>
  <c r="H139517" i="20" s="1"/>
  <c r="G139518" i="20"/>
  <c r="H139518" i="20" s="1"/>
  <c r="G139519" i="20"/>
  <c r="H139519" i="20" s="1"/>
  <c r="G139520" i="20"/>
  <c r="H139520" i="20" s="1"/>
  <c r="G139521" i="20"/>
  <c r="H139521" i="20" s="1"/>
  <c r="G139522" i="20"/>
  <c r="H139522" i="20" s="1"/>
  <c r="G139523" i="20"/>
  <c r="H139523" i="20" s="1"/>
  <c r="G139524" i="20"/>
  <c r="H139524" i="20" s="1"/>
  <c r="G139525" i="20"/>
  <c r="H139525" i="20" s="1"/>
  <c r="G139526" i="20"/>
  <c r="H139526" i="20" s="1"/>
  <c r="G139527" i="20"/>
  <c r="H139527" i="20" s="1"/>
  <c r="G139528" i="20"/>
  <c r="H139528" i="20" s="1"/>
  <c r="G139529" i="20"/>
  <c r="H139529" i="20" s="1"/>
  <c r="G139530" i="20"/>
  <c r="H139530" i="20" s="1"/>
  <c r="G139531" i="20"/>
  <c r="H139531" i="20" s="1"/>
  <c r="G139532" i="20"/>
  <c r="H139532" i="20" s="1"/>
  <c r="G139533" i="20"/>
  <c r="H139533" i="20" s="1"/>
  <c r="G139534" i="20"/>
  <c r="H139534" i="20" s="1"/>
  <c r="G139535" i="20"/>
  <c r="H139535" i="20" s="1"/>
  <c r="G139536" i="20"/>
  <c r="H139536" i="20" s="1"/>
  <c r="G139537" i="20"/>
  <c r="H139537" i="20" s="1"/>
  <c r="G139538" i="20"/>
  <c r="H139538" i="20" s="1"/>
  <c r="G139539" i="20"/>
  <c r="H139539" i="20" s="1"/>
  <c r="G139540" i="20"/>
  <c r="H139540" i="20" s="1"/>
  <c r="G139541" i="20"/>
  <c r="H139541" i="20" s="1"/>
  <c r="G139542" i="20"/>
  <c r="H139542" i="20" s="1"/>
  <c r="G139543" i="20"/>
  <c r="H139543" i="20" s="1"/>
  <c r="G139544" i="20"/>
  <c r="H139544" i="20" s="1"/>
  <c r="G139545" i="20"/>
  <c r="H139545" i="20" s="1"/>
  <c r="G139546" i="20"/>
  <c r="H139546" i="20" s="1"/>
  <c r="G139547" i="20"/>
  <c r="H139547" i="20" s="1"/>
  <c r="G139548" i="20"/>
  <c r="H139548" i="20" s="1"/>
  <c r="G139549" i="20"/>
  <c r="H139549" i="20" s="1"/>
  <c r="G139550" i="20"/>
  <c r="H139550" i="20" s="1"/>
  <c r="G139551" i="20"/>
  <c r="H139551" i="20" s="1"/>
  <c r="G139552" i="20"/>
  <c r="H139552" i="20" s="1"/>
  <c r="G139553" i="20"/>
  <c r="H139553" i="20" s="1"/>
  <c r="G139554" i="20"/>
  <c r="H139554" i="20" s="1"/>
  <c r="G139555" i="20"/>
  <c r="H139555" i="20" s="1"/>
  <c r="G139556" i="20"/>
  <c r="H139556" i="20" s="1"/>
  <c r="G139557" i="20"/>
  <c r="H139557" i="20" s="1"/>
  <c r="G139558" i="20"/>
  <c r="H139558" i="20" s="1"/>
  <c r="G139559" i="20"/>
  <c r="H139559" i="20" s="1"/>
  <c r="G139560" i="20"/>
  <c r="H139560" i="20" s="1"/>
  <c r="G139561" i="20"/>
  <c r="H139561" i="20" s="1"/>
  <c r="G139562" i="20"/>
  <c r="H139562" i="20" s="1"/>
  <c r="G139563" i="20"/>
  <c r="H139563" i="20" s="1"/>
  <c r="G139564" i="20"/>
  <c r="H139564" i="20" s="1"/>
  <c r="G139565" i="20"/>
  <c r="H139565" i="20" s="1"/>
  <c r="G139566" i="20"/>
  <c r="H139566" i="20" s="1"/>
  <c r="G139567" i="20"/>
  <c r="H139567" i="20" s="1"/>
  <c r="G139568" i="20"/>
  <c r="H139568" i="20" s="1"/>
  <c r="G139569" i="20"/>
  <c r="H139569" i="20" s="1"/>
  <c r="G139570" i="20"/>
  <c r="H139570" i="20" s="1"/>
  <c r="G139571" i="20"/>
  <c r="H139571" i="20" s="1"/>
  <c r="G139572" i="20"/>
  <c r="H139572" i="20" s="1"/>
  <c r="G139573" i="20"/>
  <c r="H139573" i="20" s="1"/>
  <c r="G139574" i="20"/>
  <c r="H139574" i="20" s="1"/>
  <c r="G139575" i="20"/>
  <c r="H139575" i="20" s="1"/>
  <c r="G139576" i="20"/>
  <c r="H139576" i="20" s="1"/>
  <c r="G139577" i="20"/>
  <c r="H139577" i="20" s="1"/>
  <c r="G139578" i="20"/>
  <c r="H139578" i="20" s="1"/>
  <c r="G139579" i="20"/>
  <c r="H139579" i="20" s="1"/>
  <c r="G139580" i="20"/>
  <c r="H139580" i="20" s="1"/>
  <c r="G139581" i="20"/>
  <c r="H139581" i="20" s="1"/>
  <c r="G139582" i="20"/>
  <c r="H139582" i="20" s="1"/>
  <c r="G139583" i="20"/>
  <c r="H139583" i="20" s="1"/>
  <c r="G139584" i="20"/>
  <c r="H139584" i="20" s="1"/>
  <c r="G139585" i="20"/>
  <c r="H139585" i="20" s="1"/>
  <c r="G139586" i="20"/>
  <c r="H139586" i="20" s="1"/>
  <c r="G139587" i="20"/>
  <c r="H139587" i="20" s="1"/>
  <c r="G139588" i="20"/>
  <c r="H139588" i="20" s="1"/>
  <c r="G139589" i="20"/>
  <c r="H139589" i="20" s="1"/>
  <c r="G139590" i="20"/>
  <c r="H139590" i="20" s="1"/>
  <c r="G139591" i="20"/>
  <c r="H139591" i="20" s="1"/>
  <c r="G139592" i="20"/>
  <c r="H139592" i="20" s="1"/>
  <c r="G139593" i="20"/>
  <c r="H139593" i="20" s="1"/>
  <c r="G139594" i="20"/>
  <c r="H139594" i="20" s="1"/>
  <c r="G139595" i="20"/>
  <c r="H139595" i="20" s="1"/>
  <c r="G139596" i="20"/>
  <c r="H139596" i="20" s="1"/>
  <c r="G139597" i="20"/>
  <c r="H139597" i="20" s="1"/>
  <c r="G139598" i="20"/>
  <c r="H139598" i="20" s="1"/>
  <c r="G139599" i="20"/>
  <c r="H139599" i="20" s="1"/>
  <c r="G139600" i="20"/>
  <c r="H139600" i="20" s="1"/>
  <c r="G139601" i="20"/>
  <c r="H139601" i="20" s="1"/>
  <c r="G139602" i="20"/>
  <c r="H139602" i="20" s="1"/>
  <c r="G139603" i="20"/>
  <c r="H139603" i="20" s="1"/>
  <c r="G139604" i="20"/>
  <c r="H139604" i="20" s="1"/>
  <c r="G139605" i="20"/>
  <c r="H139605" i="20" s="1"/>
  <c r="G139606" i="20"/>
  <c r="H139606" i="20" s="1"/>
  <c r="G139607" i="20"/>
  <c r="H139607" i="20" s="1"/>
  <c r="G139608" i="20"/>
  <c r="H139608" i="20" s="1"/>
  <c r="G139609" i="20"/>
  <c r="H139609" i="20" s="1"/>
  <c r="G139610" i="20"/>
  <c r="H139610" i="20" s="1"/>
  <c r="G139611" i="20"/>
  <c r="H139611" i="20" s="1"/>
  <c r="G139612" i="20"/>
  <c r="H139612" i="20" s="1"/>
  <c r="G139613" i="20"/>
  <c r="H139613" i="20" s="1"/>
  <c r="G139614" i="20"/>
  <c r="H139614" i="20" s="1"/>
  <c r="G139615" i="20"/>
  <c r="H139615" i="20" s="1"/>
  <c r="G139616" i="20"/>
  <c r="H139616" i="20" s="1"/>
  <c r="G139617" i="20"/>
  <c r="H139617" i="20" s="1"/>
  <c r="G139618" i="20"/>
  <c r="H139618" i="20" s="1"/>
  <c r="G139619" i="20"/>
  <c r="H139619" i="20" s="1"/>
  <c r="G139620" i="20"/>
  <c r="H139620" i="20" s="1"/>
  <c r="G139621" i="20"/>
  <c r="H139621" i="20" s="1"/>
  <c r="G139622" i="20"/>
  <c r="H139622" i="20" s="1"/>
  <c r="G139623" i="20"/>
  <c r="H139623" i="20" s="1"/>
  <c r="G139624" i="20"/>
  <c r="H139624" i="20" s="1"/>
  <c r="G139625" i="20"/>
  <c r="H139625" i="20" s="1"/>
  <c r="G139626" i="20"/>
  <c r="H139626" i="20" s="1"/>
  <c r="G139627" i="20"/>
  <c r="H139627" i="20" s="1"/>
  <c r="G139628" i="20"/>
  <c r="H139628" i="20" s="1"/>
  <c r="G139629" i="20"/>
  <c r="H139629" i="20" s="1"/>
  <c r="G139630" i="20"/>
  <c r="H139630" i="20" s="1"/>
  <c r="G139631" i="20"/>
  <c r="H139631" i="20" s="1"/>
  <c r="G139632" i="20"/>
  <c r="H139632" i="20" s="1"/>
  <c r="G139633" i="20"/>
  <c r="H139633" i="20" s="1"/>
  <c r="G139634" i="20"/>
  <c r="H139634" i="20" s="1"/>
  <c r="G139635" i="20"/>
  <c r="H139635" i="20" s="1"/>
  <c r="G139636" i="20"/>
  <c r="H139636" i="20" s="1"/>
  <c r="G139637" i="20"/>
  <c r="H139637" i="20" s="1"/>
  <c r="G139638" i="20"/>
  <c r="H139638" i="20" s="1"/>
  <c r="G139639" i="20"/>
  <c r="H139639" i="20" s="1"/>
  <c r="G139640" i="20"/>
  <c r="H139640" i="20" s="1"/>
  <c r="G139641" i="20"/>
  <c r="H139641" i="20" s="1"/>
  <c r="G139642" i="20"/>
  <c r="H139642" i="20" s="1"/>
  <c r="G139643" i="20"/>
  <c r="H139643" i="20" s="1"/>
  <c r="G139644" i="20"/>
  <c r="H139644" i="20" s="1"/>
  <c r="G139645" i="20"/>
  <c r="H139645" i="20" s="1"/>
  <c r="G139646" i="20"/>
  <c r="H139646" i="20" s="1"/>
  <c r="G139647" i="20"/>
  <c r="H139647" i="20" s="1"/>
  <c r="G139648" i="20"/>
  <c r="H139648" i="20" s="1"/>
  <c r="G139649" i="20"/>
  <c r="H139649" i="20" s="1"/>
  <c r="G139650" i="20"/>
  <c r="H139650" i="20" s="1"/>
  <c r="G139651" i="20"/>
  <c r="H139651" i="20" s="1"/>
  <c r="G139652" i="20"/>
  <c r="H139652" i="20" s="1"/>
  <c r="G139653" i="20"/>
  <c r="H139653" i="20" s="1"/>
  <c r="G139654" i="20"/>
  <c r="H139654" i="20" s="1"/>
  <c r="G139655" i="20"/>
  <c r="H139655" i="20" s="1"/>
  <c r="G139656" i="20"/>
  <c r="H139656" i="20" s="1"/>
  <c r="G139657" i="20"/>
  <c r="H139657" i="20" s="1"/>
  <c r="G139658" i="20"/>
  <c r="H139658" i="20" s="1"/>
  <c r="G139659" i="20"/>
  <c r="H139659" i="20" s="1"/>
  <c r="G139660" i="20"/>
  <c r="H139660" i="20" s="1"/>
  <c r="G139661" i="20"/>
  <c r="H139661" i="20" s="1"/>
  <c r="G139662" i="20"/>
  <c r="H139662" i="20" s="1"/>
  <c r="G139663" i="20"/>
  <c r="H139663" i="20" s="1"/>
  <c r="G139664" i="20"/>
  <c r="H139664" i="20" s="1"/>
  <c r="G139665" i="20"/>
  <c r="H139665" i="20" s="1"/>
  <c r="G139666" i="20"/>
  <c r="H139666" i="20" s="1"/>
  <c r="G139667" i="20"/>
  <c r="H139667" i="20" s="1"/>
  <c r="G139668" i="20"/>
  <c r="H139668" i="20" s="1"/>
  <c r="G139669" i="20"/>
  <c r="H139669" i="20" s="1"/>
  <c r="G139670" i="20"/>
  <c r="H139670" i="20" s="1"/>
  <c r="G139671" i="20"/>
  <c r="H139671" i="20" s="1"/>
  <c r="G139672" i="20"/>
  <c r="H139672" i="20" s="1"/>
  <c r="G139673" i="20"/>
  <c r="H139673" i="20" s="1"/>
  <c r="G139674" i="20"/>
  <c r="H139674" i="20" s="1"/>
  <c r="G139675" i="20"/>
  <c r="H139675" i="20" s="1"/>
  <c r="G139676" i="20"/>
  <c r="H139676" i="20" s="1"/>
  <c r="G139677" i="20"/>
  <c r="H139677" i="20" s="1"/>
  <c r="G139678" i="20"/>
  <c r="H139678" i="20" s="1"/>
  <c r="G139679" i="20"/>
  <c r="H139679" i="20" s="1"/>
  <c r="G139680" i="20"/>
  <c r="H139680" i="20" s="1"/>
  <c r="G139681" i="20"/>
  <c r="H139681" i="20" s="1"/>
  <c r="G139682" i="20"/>
  <c r="H139682" i="20" s="1"/>
  <c r="G139683" i="20"/>
  <c r="H139683" i="20" s="1"/>
  <c r="G139684" i="20"/>
  <c r="H139684" i="20" s="1"/>
  <c r="G139685" i="20"/>
  <c r="H139685" i="20" s="1"/>
  <c r="G139686" i="20"/>
  <c r="H139686" i="20" s="1"/>
  <c r="G139687" i="20"/>
  <c r="H139687" i="20" s="1"/>
  <c r="G139688" i="20"/>
  <c r="H139688" i="20" s="1"/>
  <c r="G139689" i="20"/>
  <c r="H139689" i="20" s="1"/>
  <c r="G139690" i="20"/>
  <c r="H139690" i="20" s="1"/>
  <c r="G139691" i="20"/>
  <c r="H139691" i="20" s="1"/>
  <c r="G139692" i="20"/>
  <c r="H139692" i="20" s="1"/>
  <c r="G139693" i="20"/>
  <c r="H139693" i="20" s="1"/>
  <c r="G139694" i="20"/>
  <c r="H139694" i="20" s="1"/>
  <c r="G139695" i="20"/>
  <c r="H139695" i="20" s="1"/>
  <c r="G139696" i="20"/>
  <c r="H139696" i="20" s="1"/>
  <c r="G139697" i="20"/>
  <c r="H139697" i="20" s="1"/>
  <c r="G139698" i="20"/>
  <c r="H139698" i="20" s="1"/>
  <c r="G139699" i="20"/>
  <c r="H139699" i="20" s="1"/>
  <c r="G139700" i="20"/>
  <c r="H139700" i="20" s="1"/>
  <c r="G139701" i="20"/>
  <c r="H139701" i="20" s="1"/>
  <c r="G139702" i="20"/>
  <c r="H139702" i="20" s="1"/>
  <c r="G139703" i="20"/>
  <c r="H139703" i="20" s="1"/>
  <c r="G139704" i="20"/>
  <c r="H139704" i="20" s="1"/>
  <c r="G139705" i="20"/>
  <c r="H139705" i="20" s="1"/>
  <c r="G139706" i="20"/>
  <c r="H139706" i="20" s="1"/>
  <c r="G139707" i="20"/>
  <c r="H139707" i="20" s="1"/>
  <c r="G139708" i="20"/>
  <c r="H139708" i="20" s="1"/>
  <c r="G139709" i="20"/>
  <c r="H139709" i="20" s="1"/>
  <c r="G139710" i="20"/>
  <c r="H139710" i="20" s="1"/>
  <c r="G139711" i="20"/>
  <c r="H139711" i="20" s="1"/>
  <c r="G139712" i="20"/>
  <c r="H139712" i="20" s="1"/>
  <c r="G139713" i="20"/>
  <c r="H139713" i="20" s="1"/>
  <c r="G139714" i="20"/>
  <c r="H139714" i="20" s="1"/>
  <c r="G139715" i="20"/>
  <c r="H139715" i="20" s="1"/>
  <c r="G139716" i="20"/>
  <c r="H139716" i="20" s="1"/>
  <c r="G139717" i="20"/>
  <c r="H139717" i="20" s="1"/>
  <c r="G139718" i="20"/>
  <c r="H139718" i="20" s="1"/>
  <c r="G139719" i="20"/>
  <c r="H139719" i="20" s="1"/>
  <c r="G139720" i="20"/>
  <c r="H139720" i="20" s="1"/>
  <c r="G139721" i="20"/>
  <c r="H139721" i="20" s="1"/>
  <c r="G139722" i="20"/>
  <c r="H139722" i="20" s="1"/>
  <c r="G139723" i="20"/>
  <c r="H139723" i="20" s="1"/>
  <c r="G139724" i="20"/>
  <c r="H139724" i="20" s="1"/>
  <c r="G139725" i="20"/>
  <c r="H139725" i="20" s="1"/>
  <c r="G139726" i="20"/>
  <c r="H139726" i="20" s="1"/>
  <c r="G139727" i="20"/>
  <c r="H139727" i="20" s="1"/>
  <c r="G139728" i="20"/>
  <c r="H139728" i="20" s="1"/>
  <c r="G139729" i="20"/>
  <c r="H139729" i="20" s="1"/>
  <c r="G139730" i="20"/>
  <c r="H139730" i="20" s="1"/>
  <c r="G139731" i="20"/>
  <c r="H139731" i="20" s="1"/>
  <c r="G139732" i="20"/>
  <c r="H139732" i="20" s="1"/>
  <c r="G139733" i="20"/>
  <c r="H139733" i="20" s="1"/>
  <c r="G139734" i="20"/>
  <c r="H139734" i="20" s="1"/>
  <c r="G139735" i="20"/>
  <c r="H139735" i="20" s="1"/>
  <c r="G139736" i="20"/>
  <c r="H139736" i="20" s="1"/>
  <c r="G139737" i="20"/>
  <c r="H139737" i="20" s="1"/>
  <c r="G139738" i="20"/>
  <c r="H139738" i="20" s="1"/>
  <c r="G139739" i="20"/>
  <c r="H139739" i="20" s="1"/>
  <c r="G139740" i="20"/>
  <c r="H139740" i="20" s="1"/>
  <c r="G139741" i="20"/>
  <c r="H139741" i="20" s="1"/>
  <c r="G139742" i="20"/>
  <c r="H139742" i="20" s="1"/>
  <c r="G139743" i="20"/>
  <c r="H139743" i="20" s="1"/>
  <c r="G139744" i="20"/>
  <c r="H139744" i="20" s="1"/>
  <c r="G139745" i="20"/>
  <c r="H139745" i="20" s="1"/>
  <c r="G139746" i="20"/>
  <c r="H139746" i="20" s="1"/>
  <c r="G139747" i="20"/>
  <c r="H139747" i="20" s="1"/>
  <c r="G139748" i="20"/>
  <c r="H139748" i="20" s="1"/>
  <c r="G139749" i="20"/>
  <c r="H139749" i="20" s="1"/>
  <c r="G139750" i="20"/>
  <c r="H139750" i="20" s="1"/>
  <c r="G139751" i="20"/>
  <c r="H139751" i="20" s="1"/>
  <c r="G139752" i="20"/>
  <c r="H139752" i="20" s="1"/>
  <c r="G139753" i="20"/>
  <c r="H139753" i="20" s="1"/>
  <c r="G139754" i="20"/>
  <c r="H139754" i="20" s="1"/>
  <c r="G139755" i="20"/>
  <c r="H139755" i="20" s="1"/>
  <c r="G139756" i="20"/>
  <c r="H139756" i="20" s="1"/>
  <c r="G139757" i="20"/>
  <c r="H139757" i="20" s="1"/>
  <c r="G139758" i="20"/>
  <c r="H139758" i="20" s="1"/>
  <c r="G139759" i="20"/>
  <c r="H139759" i="20" s="1"/>
  <c r="G139760" i="20"/>
  <c r="H139760" i="20" s="1"/>
  <c r="G139761" i="20"/>
  <c r="H139761" i="20" s="1"/>
  <c r="G139762" i="20"/>
  <c r="H139762" i="20" s="1"/>
  <c r="G139763" i="20"/>
  <c r="H139763" i="20" s="1"/>
  <c r="G139764" i="20"/>
  <c r="H139764" i="20" s="1"/>
  <c r="G139765" i="20"/>
  <c r="H139765" i="20" s="1"/>
  <c r="G139766" i="20"/>
  <c r="H139766" i="20" s="1"/>
  <c r="G139767" i="20"/>
  <c r="H139767" i="20" s="1"/>
  <c r="G139768" i="20"/>
  <c r="H139768" i="20" s="1"/>
  <c r="G139769" i="20"/>
  <c r="H139769" i="20" s="1"/>
  <c r="G139770" i="20"/>
  <c r="H139770" i="20" s="1"/>
  <c r="G139771" i="20"/>
  <c r="H139771" i="20" s="1"/>
  <c r="G139772" i="20"/>
  <c r="H139772" i="20" s="1"/>
  <c r="G139773" i="20"/>
  <c r="H139773" i="20" s="1"/>
  <c r="G139774" i="20"/>
  <c r="H139774" i="20" s="1"/>
  <c r="G139775" i="20"/>
  <c r="H139775" i="20" s="1"/>
  <c r="G139776" i="20"/>
  <c r="H139776" i="20" s="1"/>
  <c r="G139777" i="20"/>
  <c r="H139777" i="20" s="1"/>
  <c r="G139778" i="20"/>
  <c r="H139778" i="20" s="1"/>
  <c r="G139779" i="20"/>
  <c r="H139779" i="20" s="1"/>
  <c r="G139780" i="20"/>
  <c r="H139780" i="20" s="1"/>
  <c r="G139781" i="20"/>
  <c r="H139781" i="20" s="1"/>
  <c r="G139782" i="20"/>
  <c r="H139782" i="20" s="1"/>
  <c r="G139783" i="20"/>
  <c r="H139783" i="20" s="1"/>
  <c r="G139784" i="20"/>
  <c r="H139784" i="20" s="1"/>
  <c r="G139785" i="20"/>
  <c r="H139785" i="20" s="1"/>
  <c r="G139786" i="20"/>
  <c r="H139786" i="20" s="1"/>
  <c r="G139787" i="20"/>
  <c r="H139787" i="20" s="1"/>
  <c r="G139788" i="20"/>
  <c r="H139788" i="20" s="1"/>
  <c r="G139789" i="20"/>
  <c r="H139789" i="20" s="1"/>
  <c r="G139790" i="20"/>
  <c r="H139790" i="20" s="1"/>
  <c r="G139791" i="20"/>
  <c r="H139791" i="20" s="1"/>
  <c r="G139792" i="20"/>
  <c r="H139792" i="20" s="1"/>
  <c r="G139793" i="20"/>
  <c r="H139793" i="20" s="1"/>
  <c r="G139794" i="20"/>
  <c r="H139794" i="20" s="1"/>
  <c r="G139795" i="20"/>
  <c r="H139795" i="20" s="1"/>
  <c r="G139796" i="20"/>
  <c r="H139796" i="20" s="1"/>
  <c r="G139797" i="20"/>
  <c r="H139797" i="20" s="1"/>
  <c r="G139798" i="20"/>
  <c r="H139798" i="20" s="1"/>
  <c r="G139799" i="20"/>
  <c r="H139799" i="20" s="1"/>
  <c r="G139800" i="20"/>
  <c r="H139800" i="20" s="1"/>
  <c r="G139801" i="20"/>
  <c r="H139801" i="20" s="1"/>
  <c r="G139802" i="20"/>
  <c r="H139802" i="20" s="1"/>
  <c r="G139803" i="20"/>
  <c r="H139803" i="20" s="1"/>
  <c r="G139804" i="20"/>
  <c r="H139804" i="20" s="1"/>
  <c r="G139805" i="20"/>
  <c r="H139805" i="20" s="1"/>
  <c r="G139806" i="20"/>
  <c r="H139806" i="20" s="1"/>
  <c r="G139807" i="20"/>
  <c r="H139807" i="20" s="1"/>
  <c r="G139808" i="20"/>
  <c r="H139808" i="20" s="1"/>
  <c r="G139809" i="20"/>
  <c r="H139809" i="20" s="1"/>
  <c r="G139810" i="20"/>
  <c r="H139810" i="20" s="1"/>
  <c r="G139811" i="20"/>
  <c r="H139811" i="20" s="1"/>
  <c r="G139812" i="20"/>
  <c r="H139812" i="20" s="1"/>
  <c r="G139813" i="20"/>
  <c r="H139813" i="20" s="1"/>
  <c r="G139814" i="20"/>
  <c r="H139814" i="20" s="1"/>
  <c r="G139815" i="20"/>
  <c r="H139815" i="20" s="1"/>
  <c r="G139816" i="20"/>
  <c r="H139816" i="20" s="1"/>
  <c r="G139817" i="20"/>
  <c r="H139817" i="20" s="1"/>
  <c r="G139818" i="20"/>
  <c r="H139818" i="20" s="1"/>
  <c r="G139819" i="20"/>
  <c r="H139819" i="20" s="1"/>
  <c r="G139820" i="20"/>
  <c r="H139820" i="20" s="1"/>
  <c r="G139821" i="20"/>
  <c r="H139821" i="20" s="1"/>
  <c r="G139822" i="20"/>
  <c r="H139822" i="20" s="1"/>
  <c r="G139823" i="20"/>
  <c r="H139823" i="20" s="1"/>
  <c r="G139824" i="20"/>
  <c r="H139824" i="20" s="1"/>
  <c r="G139825" i="20"/>
  <c r="H139825" i="20" s="1"/>
  <c r="G139826" i="20"/>
  <c r="H139826" i="20" s="1"/>
  <c r="G139827" i="20"/>
  <c r="H139827" i="20" s="1"/>
  <c r="G139828" i="20"/>
  <c r="H139828" i="20" s="1"/>
  <c r="G139829" i="20"/>
  <c r="H139829" i="20" s="1"/>
  <c r="G139830" i="20"/>
  <c r="H139830" i="20" s="1"/>
  <c r="G139831" i="20"/>
  <c r="H139831" i="20" s="1"/>
  <c r="G139832" i="20"/>
  <c r="H139832" i="20" s="1"/>
  <c r="G139833" i="20"/>
  <c r="H139833" i="20" s="1"/>
  <c r="G139834" i="20"/>
  <c r="H139834" i="20" s="1"/>
  <c r="G139835" i="20"/>
  <c r="H139835" i="20" s="1"/>
  <c r="G139836" i="20"/>
  <c r="H139836" i="20" s="1"/>
  <c r="G139837" i="20"/>
  <c r="H139837" i="20" s="1"/>
  <c r="G139838" i="20"/>
  <c r="H139838" i="20" s="1"/>
  <c r="G139839" i="20"/>
  <c r="H139839" i="20" s="1"/>
  <c r="G139840" i="20"/>
  <c r="H139840" i="20" s="1"/>
  <c r="G139841" i="20"/>
  <c r="H139841" i="20" s="1"/>
  <c r="G139842" i="20"/>
  <c r="H139842" i="20" s="1"/>
  <c r="G139843" i="20"/>
  <c r="H139843" i="20" s="1"/>
  <c r="G139844" i="20"/>
  <c r="H139844" i="20" s="1"/>
  <c r="G139845" i="20"/>
  <c r="H139845" i="20" s="1"/>
  <c r="G139846" i="20"/>
  <c r="H139846" i="20" s="1"/>
  <c r="G139847" i="20"/>
  <c r="H139847" i="20" s="1"/>
  <c r="G139848" i="20"/>
  <c r="H139848" i="20" s="1"/>
  <c r="G139849" i="20"/>
  <c r="H139849" i="20" s="1"/>
  <c r="G139850" i="20"/>
  <c r="H139850" i="20" s="1"/>
  <c r="G139851" i="20"/>
  <c r="H139851" i="20" s="1"/>
  <c r="G139852" i="20"/>
  <c r="H139852" i="20" s="1"/>
  <c r="G139853" i="20"/>
  <c r="H139853" i="20" s="1"/>
  <c r="G139854" i="20"/>
  <c r="H139854" i="20" s="1"/>
  <c r="G139855" i="20"/>
  <c r="H139855" i="20" s="1"/>
  <c r="G139856" i="20"/>
  <c r="H139856" i="20" s="1"/>
  <c r="G139857" i="20"/>
  <c r="H139857" i="20" s="1"/>
  <c r="G139858" i="20"/>
  <c r="H139858" i="20" s="1"/>
  <c r="G139859" i="20"/>
  <c r="H139859" i="20" s="1"/>
  <c r="G139860" i="20"/>
  <c r="H139860" i="20" s="1"/>
  <c r="G139861" i="20"/>
  <c r="H139861" i="20" s="1"/>
  <c r="G139862" i="20"/>
  <c r="H139862" i="20" s="1"/>
  <c r="G139863" i="20"/>
  <c r="H139863" i="20" s="1"/>
  <c r="G139864" i="20"/>
  <c r="H139864" i="20" s="1"/>
  <c r="G139865" i="20"/>
  <c r="H139865" i="20" s="1"/>
  <c r="G139866" i="20"/>
  <c r="H139866" i="20" s="1"/>
  <c r="G139867" i="20"/>
  <c r="H139867" i="20" s="1"/>
  <c r="G139868" i="20"/>
  <c r="H139868" i="20" s="1"/>
  <c r="G139869" i="20"/>
  <c r="H139869" i="20" s="1"/>
  <c r="G139870" i="20"/>
  <c r="H139870" i="20" s="1"/>
  <c r="G139871" i="20"/>
  <c r="H139871" i="20" s="1"/>
  <c r="G139872" i="20"/>
  <c r="H139872" i="20" s="1"/>
  <c r="G139873" i="20"/>
  <c r="H139873" i="20" s="1"/>
  <c r="G139874" i="20"/>
  <c r="H139874" i="20" s="1"/>
  <c r="G139875" i="20"/>
  <c r="H139875" i="20" s="1"/>
  <c r="G139876" i="20"/>
  <c r="H139876" i="20" s="1"/>
  <c r="G139877" i="20"/>
  <c r="H139877" i="20" s="1"/>
  <c r="G139878" i="20"/>
  <c r="H139878" i="20" s="1"/>
  <c r="G139879" i="20"/>
  <c r="H139879" i="20" s="1"/>
  <c r="G139880" i="20"/>
  <c r="H139880" i="20" s="1"/>
  <c r="G139881" i="20"/>
  <c r="H139881" i="20" s="1"/>
  <c r="G139882" i="20"/>
  <c r="H139882" i="20" s="1"/>
  <c r="G139883" i="20"/>
  <c r="H139883" i="20" s="1"/>
  <c r="G139884" i="20"/>
  <c r="H139884" i="20" s="1"/>
  <c r="G139885" i="20"/>
  <c r="H139885" i="20" s="1"/>
  <c r="G139886" i="20"/>
  <c r="H139886" i="20" s="1"/>
  <c r="G139887" i="20"/>
  <c r="H139887" i="20" s="1"/>
  <c r="G139888" i="20"/>
  <c r="H139888" i="20" s="1"/>
  <c r="G139889" i="20"/>
  <c r="H139889" i="20" s="1"/>
  <c r="G139890" i="20"/>
  <c r="H139890" i="20" s="1"/>
  <c r="G139891" i="20"/>
  <c r="H139891" i="20" s="1"/>
  <c r="G139892" i="20"/>
  <c r="H139892" i="20" s="1"/>
  <c r="G139893" i="20"/>
  <c r="H139893" i="20" s="1"/>
  <c r="G139894" i="20"/>
  <c r="H139894" i="20" s="1"/>
  <c r="G139895" i="20"/>
  <c r="H139895" i="20" s="1"/>
  <c r="G139896" i="20"/>
  <c r="H139896" i="20" s="1"/>
  <c r="G139897" i="20"/>
  <c r="H139897" i="20" s="1"/>
  <c r="G139898" i="20"/>
  <c r="H139898" i="20" s="1"/>
  <c r="G139899" i="20"/>
  <c r="H139899" i="20" s="1"/>
  <c r="G139900" i="20"/>
  <c r="H139900" i="20" s="1"/>
  <c r="G139901" i="20"/>
  <c r="H139901" i="20" s="1"/>
  <c r="G139902" i="20"/>
  <c r="H139902" i="20" s="1"/>
  <c r="G139903" i="20"/>
  <c r="H139903" i="20" s="1"/>
  <c r="G139904" i="20"/>
  <c r="H139904" i="20" s="1"/>
  <c r="G139905" i="20"/>
  <c r="H139905" i="20" s="1"/>
  <c r="G139906" i="20"/>
  <c r="H139906" i="20" s="1"/>
  <c r="G139907" i="20"/>
  <c r="H139907" i="20" s="1"/>
  <c r="G139908" i="20"/>
  <c r="H139908" i="20" s="1"/>
  <c r="G139909" i="20"/>
  <c r="H139909" i="20" s="1"/>
  <c r="G139910" i="20"/>
  <c r="H139910" i="20" s="1"/>
  <c r="G139911" i="20"/>
  <c r="H139911" i="20" s="1"/>
  <c r="G139912" i="20"/>
  <c r="H139912" i="20" s="1"/>
  <c r="G139913" i="20"/>
  <c r="H139913" i="20" s="1"/>
  <c r="G139914" i="20"/>
  <c r="H139914" i="20" s="1"/>
  <c r="G139915" i="20"/>
  <c r="H139915" i="20" s="1"/>
  <c r="G139916" i="20"/>
  <c r="H139916" i="20" s="1"/>
  <c r="G139917" i="20"/>
  <c r="H139917" i="20" s="1"/>
  <c r="G139918" i="20"/>
  <c r="H139918" i="20" s="1"/>
  <c r="G139919" i="20"/>
  <c r="H139919" i="20" s="1"/>
  <c r="G139920" i="20"/>
  <c r="H139920" i="20" s="1"/>
  <c r="G139921" i="20"/>
  <c r="H139921" i="20" s="1"/>
  <c r="G139922" i="20"/>
  <c r="H139922" i="20" s="1"/>
  <c r="G139923" i="20"/>
  <c r="H139923" i="20" s="1"/>
  <c r="G139924" i="20"/>
  <c r="H139924" i="20" s="1"/>
  <c r="G139925" i="20"/>
  <c r="H139925" i="20" s="1"/>
  <c r="G139926" i="20"/>
  <c r="H139926" i="20" s="1"/>
  <c r="G139927" i="20"/>
  <c r="H139927" i="20" s="1"/>
  <c r="G139928" i="20"/>
  <c r="H139928" i="20" s="1"/>
  <c r="G139929" i="20"/>
  <c r="H139929" i="20" s="1"/>
  <c r="G139930" i="20"/>
  <c r="H139930" i="20" s="1"/>
  <c r="G139931" i="20"/>
  <c r="H139931" i="20" s="1"/>
  <c r="G139932" i="20"/>
  <c r="H139932" i="20" s="1"/>
  <c r="G139933" i="20"/>
  <c r="H139933" i="20" s="1"/>
  <c r="G139934" i="20"/>
  <c r="H139934" i="20" s="1"/>
  <c r="G139935" i="20"/>
  <c r="H139935" i="20" s="1"/>
  <c r="G139936" i="20"/>
  <c r="H139936" i="20" s="1"/>
  <c r="G139937" i="20"/>
  <c r="H139937" i="20" s="1"/>
  <c r="G139938" i="20"/>
  <c r="H139938" i="20" s="1"/>
  <c r="G139939" i="20"/>
  <c r="H139939" i="20" s="1"/>
  <c r="G139940" i="20"/>
  <c r="H139940" i="20" s="1"/>
  <c r="G139941" i="20"/>
  <c r="H139941" i="20" s="1"/>
  <c r="G139942" i="20"/>
  <c r="H139942" i="20" s="1"/>
  <c r="G139943" i="20"/>
  <c r="H139943" i="20" s="1"/>
  <c r="G139944" i="20"/>
  <c r="H139944" i="20" s="1"/>
  <c r="G139945" i="20"/>
  <c r="H139945" i="20" s="1"/>
  <c r="G139946" i="20"/>
  <c r="H139946" i="20" s="1"/>
  <c r="G139947" i="20"/>
  <c r="H139947" i="20" s="1"/>
  <c r="G139948" i="20"/>
  <c r="H139948" i="20" s="1"/>
  <c r="G139949" i="20"/>
  <c r="H139949" i="20" s="1"/>
  <c r="G139950" i="20"/>
  <c r="H139950" i="20" s="1"/>
  <c r="G139951" i="20"/>
  <c r="H139951" i="20" s="1"/>
  <c r="G139952" i="20"/>
  <c r="H139952" i="20" s="1"/>
  <c r="G139953" i="20"/>
  <c r="H139953" i="20" s="1"/>
  <c r="G139954" i="20"/>
  <c r="H139954" i="20" s="1"/>
  <c r="G139955" i="20"/>
  <c r="H139955" i="20" s="1"/>
  <c r="G139956" i="20"/>
  <c r="H139956" i="20" s="1"/>
  <c r="G139957" i="20"/>
  <c r="H139957" i="20" s="1"/>
  <c r="G139958" i="20"/>
  <c r="H139958" i="20" s="1"/>
  <c r="G139959" i="20"/>
  <c r="H139959" i="20" s="1"/>
  <c r="G139960" i="20"/>
  <c r="H139960" i="20" s="1"/>
  <c r="G139961" i="20"/>
  <c r="H139961" i="20" s="1"/>
  <c r="G139962" i="20"/>
  <c r="H139962" i="20" s="1"/>
  <c r="G139963" i="20"/>
  <c r="H139963" i="20" s="1"/>
  <c r="G139964" i="20"/>
  <c r="H139964" i="20" s="1"/>
  <c r="G139965" i="20"/>
  <c r="H139965" i="20" s="1"/>
  <c r="G139966" i="20"/>
  <c r="H139966" i="20" s="1"/>
  <c r="G139967" i="20"/>
  <c r="H139967" i="20" s="1"/>
  <c r="G139968" i="20"/>
  <c r="H139968" i="20" s="1"/>
  <c r="G139969" i="20"/>
  <c r="H139969" i="20" s="1"/>
  <c r="G139970" i="20"/>
  <c r="H139970" i="20" s="1"/>
  <c r="G139971" i="20"/>
  <c r="H139971" i="20" s="1"/>
  <c r="G139972" i="20"/>
  <c r="H139972" i="20" s="1"/>
  <c r="G139973" i="20"/>
  <c r="H139973" i="20" s="1"/>
  <c r="G139974" i="20"/>
  <c r="H139974" i="20" s="1"/>
  <c r="G139975" i="20"/>
  <c r="H139975" i="20" s="1"/>
  <c r="G139976" i="20"/>
  <c r="H139976" i="20" s="1"/>
  <c r="G139977" i="20"/>
  <c r="H139977" i="20" s="1"/>
  <c r="G139978" i="20"/>
  <c r="H139978" i="20" s="1"/>
  <c r="G139979" i="20"/>
  <c r="H139979" i="20" s="1"/>
  <c r="G139980" i="20"/>
  <c r="H139980" i="20" s="1"/>
  <c r="G139981" i="20"/>
  <c r="H139981" i="20" s="1"/>
  <c r="G139982" i="20"/>
  <c r="H139982" i="20" s="1"/>
  <c r="G139983" i="20"/>
  <c r="H139983" i="20" s="1"/>
  <c r="G139984" i="20"/>
  <c r="H139984" i="20" s="1"/>
  <c r="G139985" i="20"/>
  <c r="H139985" i="20" s="1"/>
  <c r="G139986" i="20"/>
  <c r="H139986" i="20" s="1"/>
  <c r="G139987" i="20"/>
  <c r="H139987" i="20" s="1"/>
  <c r="G139988" i="20"/>
  <c r="H139988" i="20" s="1"/>
  <c r="G139989" i="20"/>
  <c r="H139989" i="20" s="1"/>
  <c r="G139990" i="20"/>
  <c r="H139990" i="20" s="1"/>
  <c r="G139991" i="20"/>
  <c r="H139991" i="20" s="1"/>
  <c r="G139992" i="20"/>
  <c r="H139992" i="20" s="1"/>
  <c r="G139993" i="20"/>
  <c r="H139993" i="20" s="1"/>
  <c r="G139994" i="20"/>
  <c r="H139994" i="20" s="1"/>
  <c r="G139995" i="20"/>
  <c r="H139995" i="20" s="1"/>
  <c r="G139996" i="20"/>
  <c r="H139996" i="20" s="1"/>
  <c r="G139997" i="20"/>
  <c r="H139997" i="20" s="1"/>
  <c r="G139998" i="20"/>
  <c r="H139998" i="20" s="1"/>
  <c r="G139999" i="20"/>
  <c r="H139999" i="20" s="1"/>
  <c r="G140000" i="20"/>
  <c r="H140000" i="20" s="1"/>
  <c r="G140001" i="20"/>
  <c r="H140001" i="20" s="1"/>
  <c r="G140002" i="20"/>
  <c r="H140002" i="20" s="1"/>
  <c r="G140003" i="20"/>
  <c r="H140003" i="20" s="1"/>
  <c r="G140004" i="20"/>
  <c r="H140004" i="20" s="1"/>
  <c r="G140005" i="20"/>
  <c r="H140005" i="20" s="1"/>
  <c r="G140006" i="20"/>
  <c r="H140006" i="20" s="1"/>
  <c r="G140007" i="20"/>
  <c r="H140007" i="20" s="1"/>
  <c r="G140008" i="20"/>
  <c r="H140008" i="20" s="1"/>
  <c r="G140009" i="20"/>
  <c r="H140009" i="20" s="1"/>
  <c r="G140010" i="20"/>
  <c r="H140010" i="20" s="1"/>
  <c r="G140011" i="20"/>
  <c r="H140011" i="20" s="1"/>
  <c r="G140012" i="20"/>
  <c r="H140012" i="20" s="1"/>
  <c r="G140013" i="20"/>
  <c r="H140013" i="20" s="1"/>
  <c r="G140014" i="20"/>
  <c r="H140014" i="20" s="1"/>
  <c r="G140015" i="20"/>
  <c r="H140015" i="20" s="1"/>
  <c r="G140016" i="20"/>
  <c r="H140016" i="20" s="1"/>
  <c r="G140017" i="20"/>
  <c r="H140017" i="20" s="1"/>
  <c r="G140018" i="20"/>
  <c r="H140018" i="20" s="1"/>
  <c r="G140019" i="20"/>
  <c r="H140019" i="20" s="1"/>
  <c r="G140020" i="20"/>
  <c r="H140020" i="20" s="1"/>
  <c r="G140021" i="20"/>
  <c r="H140021" i="20" s="1"/>
  <c r="G140022" i="20"/>
  <c r="H140022" i="20" s="1"/>
  <c r="G140023" i="20"/>
  <c r="H140023" i="20" s="1"/>
  <c r="G140024" i="20"/>
  <c r="H140024" i="20" s="1"/>
  <c r="G140025" i="20"/>
  <c r="H140025" i="20" s="1"/>
  <c r="G140026" i="20"/>
  <c r="H140026" i="20" s="1"/>
  <c r="G140027" i="20"/>
  <c r="H140027" i="20" s="1"/>
  <c r="G140028" i="20"/>
  <c r="H140028" i="20" s="1"/>
  <c r="G140029" i="20"/>
  <c r="H140029" i="20" s="1"/>
  <c r="G140030" i="20"/>
  <c r="H140030" i="20" s="1"/>
  <c r="G140031" i="20"/>
  <c r="H140031" i="20" s="1"/>
  <c r="G140032" i="20"/>
  <c r="H140032" i="20" s="1"/>
  <c r="G140033" i="20"/>
  <c r="H140033" i="20" s="1"/>
  <c r="G140034" i="20"/>
  <c r="H140034" i="20" s="1"/>
  <c r="G140035" i="20"/>
  <c r="H140035" i="20" s="1"/>
  <c r="G140036" i="20"/>
  <c r="H140036" i="20" s="1"/>
  <c r="G140037" i="20"/>
  <c r="H140037" i="20" s="1"/>
  <c r="G140038" i="20"/>
  <c r="H140038" i="20" s="1"/>
  <c r="G140039" i="20"/>
  <c r="H140039" i="20" s="1"/>
  <c r="G140040" i="20"/>
  <c r="H140040" i="20" s="1"/>
  <c r="G140041" i="20"/>
  <c r="H140041" i="20" s="1"/>
  <c r="G140042" i="20"/>
  <c r="H140042" i="20" s="1"/>
  <c r="G140043" i="20"/>
  <c r="H140043" i="20" s="1"/>
  <c r="G140044" i="20"/>
  <c r="H140044" i="20" s="1"/>
  <c r="G140045" i="20"/>
  <c r="H140045" i="20" s="1"/>
  <c r="G140046" i="20"/>
  <c r="H140046" i="20" s="1"/>
  <c r="G140047" i="20"/>
  <c r="H140047" i="20" s="1"/>
  <c r="G140048" i="20"/>
  <c r="H140048" i="20" s="1"/>
  <c r="G140049" i="20"/>
  <c r="H140049" i="20" s="1"/>
  <c r="G140050" i="20"/>
  <c r="H140050" i="20" s="1"/>
  <c r="G140051" i="20"/>
  <c r="H140051" i="20" s="1"/>
  <c r="G140052" i="20"/>
  <c r="H140052" i="20" s="1"/>
  <c r="G140053" i="20"/>
  <c r="H140053" i="20" s="1"/>
  <c r="G140054" i="20"/>
  <c r="H140054" i="20" s="1"/>
  <c r="G140055" i="20"/>
  <c r="H140055" i="20" s="1"/>
  <c r="G140056" i="20"/>
  <c r="H140056" i="20" s="1"/>
  <c r="G140057" i="20"/>
  <c r="H140057" i="20" s="1"/>
  <c r="G140058" i="20"/>
  <c r="H140058" i="20" s="1"/>
  <c r="G140059" i="20"/>
  <c r="H140059" i="20" s="1"/>
  <c r="G140060" i="20"/>
  <c r="H140060" i="20" s="1"/>
  <c r="G140061" i="20"/>
  <c r="H140061" i="20" s="1"/>
  <c r="G140062" i="20"/>
  <c r="H140062" i="20" s="1"/>
  <c r="G140063" i="20"/>
  <c r="H140063" i="20" s="1"/>
  <c r="G140064" i="20"/>
  <c r="H140064" i="20" s="1"/>
  <c r="G140065" i="20"/>
  <c r="H140065" i="20" s="1"/>
  <c r="G140066" i="20"/>
  <c r="H140066" i="20" s="1"/>
  <c r="G140067" i="20"/>
  <c r="H140067" i="20" s="1"/>
  <c r="G140068" i="20"/>
  <c r="H140068" i="20" s="1"/>
  <c r="G140069" i="20"/>
  <c r="H140069" i="20" s="1"/>
  <c r="G140070" i="20"/>
  <c r="H140070" i="20" s="1"/>
  <c r="G140071" i="20"/>
  <c r="H140071" i="20" s="1"/>
  <c r="G140072" i="20"/>
  <c r="H140072" i="20" s="1"/>
  <c r="G140073" i="20"/>
  <c r="H140073" i="20" s="1"/>
  <c r="G140074" i="20"/>
  <c r="H140074" i="20" s="1"/>
  <c r="G140075" i="20"/>
  <c r="H140075" i="20" s="1"/>
  <c r="G140076" i="20"/>
  <c r="H140076" i="20" s="1"/>
  <c r="G140077" i="20"/>
  <c r="H140077" i="20" s="1"/>
  <c r="G140078" i="20"/>
  <c r="H140078" i="20" s="1"/>
  <c r="G140079" i="20"/>
  <c r="H140079" i="20" s="1"/>
  <c r="G140080" i="20"/>
  <c r="H140080" i="20" s="1"/>
  <c r="G140081" i="20"/>
  <c r="H140081" i="20" s="1"/>
  <c r="G140082" i="20"/>
  <c r="H140082" i="20" s="1"/>
  <c r="G140083" i="20"/>
  <c r="H140083" i="20" s="1"/>
  <c r="G140084" i="20"/>
  <c r="H140084" i="20" s="1"/>
  <c r="G140085" i="20"/>
  <c r="H140085" i="20" s="1"/>
  <c r="G140086" i="20"/>
  <c r="H140086" i="20" s="1"/>
  <c r="G140087" i="20"/>
  <c r="H140087" i="20" s="1"/>
  <c r="G140088" i="20"/>
  <c r="H140088" i="20" s="1"/>
  <c r="G140089" i="20"/>
  <c r="H140089" i="20" s="1"/>
  <c r="G140090" i="20"/>
  <c r="H140090" i="20" s="1"/>
  <c r="G140091" i="20"/>
  <c r="H140091" i="20" s="1"/>
  <c r="G140092" i="20"/>
  <c r="H140092" i="20" s="1"/>
  <c r="G140093" i="20"/>
  <c r="H140093" i="20" s="1"/>
  <c r="G140094" i="20"/>
  <c r="H140094" i="20" s="1"/>
  <c r="G140095" i="20"/>
  <c r="H140095" i="20" s="1"/>
  <c r="G140096" i="20"/>
  <c r="H140096" i="20" s="1"/>
  <c r="G140097" i="20"/>
  <c r="H140097" i="20" s="1"/>
  <c r="G140098" i="20"/>
  <c r="H140098" i="20" s="1"/>
  <c r="G140099" i="20"/>
  <c r="H140099" i="20" s="1"/>
  <c r="G140100" i="20"/>
  <c r="H140100" i="20" s="1"/>
  <c r="G140101" i="20"/>
  <c r="H140101" i="20" s="1"/>
  <c r="G140102" i="20"/>
  <c r="H140102" i="20" s="1"/>
  <c r="G140103" i="20"/>
  <c r="H140103" i="20" s="1"/>
  <c r="G140104" i="20"/>
  <c r="H140104" i="20" s="1"/>
  <c r="G140105" i="20"/>
  <c r="H140105" i="20" s="1"/>
  <c r="G140106" i="20"/>
  <c r="H140106" i="20" s="1"/>
  <c r="G140107" i="20"/>
  <c r="H140107" i="20" s="1"/>
  <c r="G140108" i="20"/>
  <c r="H140108" i="20" s="1"/>
  <c r="G140109" i="20"/>
  <c r="H140109" i="20" s="1"/>
  <c r="G140110" i="20"/>
  <c r="H140110" i="20" s="1"/>
  <c r="G140111" i="20"/>
  <c r="H140111" i="20" s="1"/>
  <c r="G140112" i="20"/>
  <c r="H140112" i="20" s="1"/>
  <c r="G140113" i="20"/>
  <c r="H140113" i="20" s="1"/>
  <c r="G140114" i="20"/>
  <c r="H140114" i="20" s="1"/>
  <c r="G140115" i="20"/>
  <c r="H140115" i="20" s="1"/>
  <c r="G140116" i="20"/>
  <c r="H140116" i="20" s="1"/>
  <c r="G140117" i="20"/>
  <c r="H140117" i="20" s="1"/>
  <c r="G140118" i="20"/>
  <c r="H140118" i="20" s="1"/>
  <c r="G140119" i="20"/>
  <c r="H140119" i="20" s="1"/>
  <c r="G140120" i="20"/>
  <c r="H140120" i="20" s="1"/>
  <c r="G140121" i="20"/>
  <c r="H140121" i="20" s="1"/>
  <c r="G140122" i="20"/>
  <c r="H140122" i="20" s="1"/>
  <c r="G140123" i="20"/>
  <c r="H140123" i="20" s="1"/>
  <c r="G140124" i="20"/>
  <c r="H140124" i="20" s="1"/>
  <c r="G140125" i="20"/>
  <c r="H140125" i="20" s="1"/>
  <c r="G140126" i="20"/>
  <c r="H140126" i="20" s="1"/>
  <c r="G140127" i="20"/>
  <c r="H140127" i="20" s="1"/>
  <c r="G140128" i="20"/>
  <c r="H140128" i="20" s="1"/>
  <c r="G140129" i="20"/>
  <c r="H140129" i="20" s="1"/>
  <c r="G140130" i="20"/>
  <c r="H140130" i="20" s="1"/>
  <c r="G140131" i="20"/>
  <c r="H140131" i="20" s="1"/>
  <c r="G140132" i="20"/>
  <c r="H140132" i="20" s="1"/>
  <c r="G140133" i="20"/>
  <c r="H140133" i="20" s="1"/>
  <c r="G140134" i="20"/>
  <c r="H140134" i="20" s="1"/>
  <c r="G140135" i="20"/>
  <c r="H140135" i="20" s="1"/>
  <c r="G140136" i="20"/>
  <c r="H140136" i="20" s="1"/>
  <c r="G140137" i="20"/>
  <c r="H140137" i="20" s="1"/>
  <c r="G140138" i="20"/>
  <c r="H140138" i="20" s="1"/>
  <c r="G140139" i="20"/>
  <c r="H140139" i="20" s="1"/>
  <c r="G140140" i="20"/>
  <c r="H140140" i="20" s="1"/>
  <c r="G140141" i="20"/>
  <c r="H140141" i="20" s="1"/>
  <c r="G140142" i="20"/>
  <c r="H140142" i="20" s="1"/>
  <c r="G140143" i="20"/>
  <c r="H140143" i="20" s="1"/>
  <c r="G140144" i="20"/>
  <c r="H140144" i="20" s="1"/>
  <c r="G140145" i="20"/>
  <c r="H140145" i="20" s="1"/>
  <c r="G140146" i="20"/>
  <c r="H140146" i="20" s="1"/>
  <c r="G140147" i="20"/>
  <c r="H140147" i="20" s="1"/>
  <c r="G140148" i="20"/>
  <c r="H140148" i="20" s="1"/>
  <c r="G140149" i="20"/>
  <c r="H140149" i="20" s="1"/>
  <c r="G140150" i="20"/>
  <c r="H140150" i="20" s="1"/>
  <c r="G140151" i="20"/>
  <c r="H140151" i="20" s="1"/>
  <c r="G140152" i="20"/>
  <c r="H140152" i="20" s="1"/>
  <c r="G140153" i="20"/>
  <c r="H140153" i="20" s="1"/>
  <c r="G140154" i="20"/>
  <c r="H140154" i="20" s="1"/>
  <c r="G140155" i="20"/>
  <c r="H140155" i="20" s="1"/>
  <c r="G140156" i="20"/>
  <c r="H140156" i="20" s="1"/>
  <c r="G140157" i="20"/>
  <c r="H140157" i="20" s="1"/>
  <c r="G140158" i="20"/>
  <c r="H140158" i="20" s="1"/>
  <c r="G140159" i="20"/>
  <c r="H140159" i="20" s="1"/>
  <c r="G140160" i="20"/>
  <c r="H140160" i="20" s="1"/>
  <c r="G140161" i="20"/>
  <c r="H140161" i="20" s="1"/>
  <c r="G140162" i="20"/>
  <c r="H140162" i="20" s="1"/>
  <c r="G140163" i="20"/>
  <c r="H140163" i="20" s="1"/>
  <c r="G140164" i="20"/>
  <c r="H140164" i="20" s="1"/>
  <c r="G140165" i="20"/>
  <c r="H140165" i="20" s="1"/>
  <c r="G140166" i="20"/>
  <c r="H140166" i="20" s="1"/>
  <c r="G140167" i="20"/>
  <c r="H140167" i="20" s="1"/>
  <c r="G140168" i="20"/>
  <c r="H140168" i="20" s="1"/>
  <c r="G140169" i="20"/>
  <c r="H140169" i="20" s="1"/>
  <c r="G140170" i="20"/>
  <c r="H140170" i="20" s="1"/>
  <c r="G140171" i="20"/>
  <c r="H140171" i="20" s="1"/>
  <c r="G140172" i="20"/>
  <c r="H140172" i="20" s="1"/>
  <c r="G140173" i="20"/>
  <c r="H140173" i="20" s="1"/>
  <c r="G140174" i="20"/>
  <c r="H140174" i="20" s="1"/>
  <c r="G140175" i="20"/>
  <c r="H140175" i="20" s="1"/>
  <c r="G140176" i="20"/>
  <c r="H140176" i="20" s="1"/>
  <c r="G140177" i="20"/>
  <c r="H140177" i="20" s="1"/>
  <c r="G140178" i="20"/>
  <c r="H140178" i="20" s="1"/>
  <c r="G140179" i="20"/>
  <c r="H140179" i="20" s="1"/>
  <c r="G140180" i="20"/>
  <c r="H140180" i="20" s="1"/>
  <c r="G140181" i="20"/>
  <c r="H140181" i="20" s="1"/>
  <c r="G140182" i="20"/>
  <c r="H140182" i="20" s="1"/>
  <c r="G140183" i="20"/>
  <c r="H140183" i="20" s="1"/>
  <c r="G140184" i="20"/>
  <c r="H140184" i="20" s="1"/>
  <c r="G140185" i="20"/>
  <c r="H140185" i="20" s="1"/>
  <c r="G140186" i="20"/>
  <c r="H140186" i="20" s="1"/>
  <c r="G140187" i="20"/>
  <c r="H140187" i="20" s="1"/>
  <c r="G140188" i="20"/>
  <c r="H140188" i="20" s="1"/>
  <c r="G140189" i="20"/>
  <c r="H140189" i="20" s="1"/>
  <c r="G140190" i="20"/>
  <c r="H140190" i="20" s="1"/>
  <c r="G140191" i="20"/>
  <c r="H140191" i="20" s="1"/>
  <c r="G140192" i="20"/>
  <c r="H140192" i="20" s="1"/>
  <c r="G140193" i="20"/>
  <c r="H140193" i="20" s="1"/>
  <c r="G140194" i="20"/>
  <c r="H140194" i="20" s="1"/>
  <c r="G140195" i="20"/>
  <c r="H140195" i="20" s="1"/>
  <c r="G140196" i="20"/>
  <c r="H140196" i="20" s="1"/>
  <c r="G140197" i="20"/>
  <c r="H140197" i="20" s="1"/>
  <c r="G140198" i="20"/>
  <c r="H140198" i="20" s="1"/>
  <c r="G140199" i="20"/>
  <c r="H140199" i="20" s="1"/>
  <c r="G140200" i="20"/>
  <c r="H140200" i="20" s="1"/>
  <c r="G140201" i="20"/>
  <c r="H140201" i="20" s="1"/>
  <c r="G140202" i="20"/>
  <c r="H140202" i="20" s="1"/>
  <c r="G140203" i="20"/>
  <c r="H140203" i="20" s="1"/>
  <c r="G140204" i="20"/>
  <c r="H140204" i="20" s="1"/>
  <c r="G140205" i="20"/>
  <c r="H140205" i="20" s="1"/>
  <c r="G140206" i="20"/>
  <c r="H140206" i="20" s="1"/>
  <c r="G140207" i="20"/>
  <c r="H140207" i="20" s="1"/>
  <c r="G140208" i="20"/>
  <c r="H140208" i="20" s="1"/>
  <c r="G140209" i="20"/>
  <c r="H140209" i="20" s="1"/>
  <c r="G140210" i="20"/>
  <c r="H140210" i="20" s="1"/>
  <c r="G140211" i="20"/>
  <c r="H140211" i="20" s="1"/>
  <c r="G140212" i="20"/>
  <c r="H140212" i="20" s="1"/>
  <c r="G140213" i="20"/>
  <c r="H140213" i="20" s="1"/>
  <c r="G140214" i="20"/>
  <c r="H140214" i="20" s="1"/>
  <c r="G140215" i="20"/>
  <c r="H140215" i="20" s="1"/>
  <c r="G140216" i="20"/>
  <c r="H140216" i="20" s="1"/>
  <c r="G140217" i="20"/>
  <c r="H140217" i="20" s="1"/>
  <c r="G140218" i="20"/>
  <c r="H140218" i="20" s="1"/>
  <c r="G140219" i="20"/>
  <c r="H140219" i="20" s="1"/>
  <c r="G140220" i="20"/>
  <c r="H140220" i="20" s="1"/>
  <c r="G140221" i="20"/>
  <c r="H140221" i="20" s="1"/>
  <c r="G140222" i="20"/>
  <c r="H140222" i="20" s="1"/>
  <c r="G140223" i="20"/>
  <c r="H140223" i="20" s="1"/>
  <c r="G140224" i="20"/>
  <c r="H140224" i="20" s="1"/>
  <c r="G140225" i="20"/>
  <c r="H140225" i="20" s="1"/>
  <c r="G140226" i="20"/>
  <c r="H140226" i="20" s="1"/>
  <c r="G140227" i="20"/>
  <c r="H140227" i="20" s="1"/>
  <c r="G140228" i="20"/>
  <c r="H140228" i="20" s="1"/>
  <c r="G140229" i="20"/>
  <c r="H140229" i="20" s="1"/>
  <c r="G140230" i="20"/>
  <c r="H140230" i="20" s="1"/>
  <c r="G140231" i="20"/>
  <c r="H140231" i="20" s="1"/>
  <c r="G140232" i="20"/>
  <c r="H140232" i="20" s="1"/>
  <c r="G140233" i="20"/>
  <c r="H140233" i="20" s="1"/>
  <c r="G140234" i="20"/>
  <c r="H140234" i="20" s="1"/>
  <c r="G140235" i="20"/>
  <c r="H140235" i="20" s="1"/>
  <c r="G140236" i="20"/>
  <c r="H140236" i="20" s="1"/>
  <c r="G140237" i="20"/>
  <c r="H140237" i="20" s="1"/>
  <c r="G140238" i="20"/>
  <c r="H140238" i="20" s="1"/>
  <c r="G140239" i="20"/>
  <c r="H140239" i="20" s="1"/>
  <c r="G140240" i="20"/>
  <c r="H140240" i="20" s="1"/>
  <c r="G140241" i="20"/>
  <c r="H140241" i="20" s="1"/>
  <c r="G140242" i="20"/>
  <c r="H140242" i="20" s="1"/>
  <c r="G140243" i="20"/>
  <c r="H140243" i="20" s="1"/>
  <c r="G140244" i="20"/>
  <c r="H140244" i="20" s="1"/>
  <c r="G140245" i="20"/>
  <c r="H140245" i="20" s="1"/>
  <c r="G140246" i="20"/>
  <c r="H140246" i="20" s="1"/>
  <c r="G140247" i="20"/>
  <c r="H140247" i="20" s="1"/>
  <c r="G140248" i="20"/>
  <c r="H140248" i="20" s="1"/>
  <c r="G140249" i="20"/>
  <c r="H140249" i="20" s="1"/>
  <c r="G140250" i="20"/>
  <c r="H140250" i="20" s="1"/>
  <c r="G140251" i="20"/>
  <c r="H140251" i="20" s="1"/>
  <c r="G140252" i="20"/>
  <c r="H140252" i="20" s="1"/>
  <c r="G140253" i="20"/>
  <c r="H140253" i="20" s="1"/>
  <c r="G140254" i="20"/>
  <c r="H140254" i="20" s="1"/>
  <c r="G140255" i="20"/>
  <c r="H140255" i="20" s="1"/>
  <c r="G140256" i="20"/>
  <c r="H140256" i="20" s="1"/>
  <c r="G140257" i="20"/>
  <c r="H140257" i="20" s="1"/>
  <c r="G140258" i="20"/>
  <c r="H140258" i="20" s="1"/>
  <c r="G140259" i="20"/>
  <c r="H140259" i="20" s="1"/>
  <c r="G140260" i="20"/>
  <c r="H140260" i="20" s="1"/>
  <c r="G140261" i="20"/>
  <c r="H140261" i="20" s="1"/>
  <c r="G140262" i="20"/>
  <c r="H140262" i="20" s="1"/>
  <c r="G140263" i="20"/>
  <c r="H140263" i="20" s="1"/>
  <c r="G140264" i="20"/>
  <c r="H140264" i="20" s="1"/>
  <c r="G140265" i="20"/>
  <c r="H140265" i="20" s="1"/>
  <c r="G140266" i="20"/>
  <c r="H140266" i="20" s="1"/>
  <c r="G140267" i="20"/>
  <c r="H140267" i="20" s="1"/>
  <c r="G140268" i="20"/>
  <c r="H140268" i="20" s="1"/>
  <c r="G140269" i="20"/>
  <c r="H140269" i="20" s="1"/>
  <c r="G140270" i="20"/>
  <c r="H140270" i="20" s="1"/>
  <c r="G140271" i="20"/>
  <c r="H140271" i="20" s="1"/>
  <c r="G140272" i="20"/>
  <c r="H140272" i="20" s="1"/>
  <c r="G140273" i="20"/>
  <c r="H140273" i="20" s="1"/>
  <c r="G140274" i="20"/>
  <c r="H140274" i="20" s="1"/>
  <c r="G140275" i="20"/>
  <c r="H140275" i="20" s="1"/>
  <c r="G140276" i="20"/>
  <c r="H140276" i="20" s="1"/>
  <c r="G140277" i="20"/>
  <c r="H140277" i="20" s="1"/>
  <c r="G140278" i="20"/>
  <c r="H140278" i="20" s="1"/>
  <c r="G140279" i="20"/>
  <c r="H140279" i="20" s="1"/>
  <c r="G140280" i="20"/>
  <c r="H140280" i="20" s="1"/>
  <c r="G140281" i="20"/>
  <c r="H140281" i="20" s="1"/>
  <c r="G140282" i="20"/>
  <c r="H140282" i="20" s="1"/>
  <c r="G140283" i="20"/>
  <c r="H140283" i="20" s="1"/>
  <c r="G140284" i="20"/>
  <c r="H140284" i="20" s="1"/>
  <c r="G140285" i="20"/>
  <c r="H140285" i="20" s="1"/>
  <c r="G140286" i="20"/>
  <c r="H140286" i="20" s="1"/>
  <c r="G140287" i="20"/>
  <c r="H140287" i="20" s="1"/>
  <c r="G140288" i="20"/>
  <c r="H140288" i="20" s="1"/>
  <c r="G140289" i="20"/>
  <c r="H140289" i="20" s="1"/>
  <c r="G140290" i="20"/>
  <c r="H140290" i="20" s="1"/>
  <c r="G140291" i="20"/>
  <c r="H140291" i="20" s="1"/>
  <c r="G140292" i="20"/>
  <c r="H140292" i="20" s="1"/>
  <c r="G140293" i="20"/>
  <c r="H140293" i="20" s="1"/>
  <c r="G140294" i="20"/>
  <c r="H140294" i="20" s="1"/>
  <c r="G140295" i="20"/>
  <c r="H140295" i="20" s="1"/>
  <c r="G140296" i="20"/>
  <c r="H140296" i="20" s="1"/>
  <c r="G140297" i="20"/>
  <c r="H140297" i="20" s="1"/>
  <c r="G140298" i="20"/>
  <c r="H140298" i="20" s="1"/>
  <c r="G140299" i="20"/>
  <c r="H140299" i="20" s="1"/>
  <c r="G140300" i="20"/>
  <c r="H140300" i="20" s="1"/>
  <c r="G140301" i="20"/>
  <c r="H140301" i="20" s="1"/>
  <c r="G140302" i="20"/>
  <c r="H140302" i="20" s="1"/>
  <c r="G140303" i="20"/>
  <c r="H140303" i="20" s="1"/>
  <c r="G140304" i="20"/>
  <c r="H140304" i="20" s="1"/>
  <c r="G140305" i="20"/>
  <c r="H140305" i="20" s="1"/>
  <c r="G140306" i="20"/>
  <c r="H140306" i="20" s="1"/>
  <c r="G140307" i="20"/>
  <c r="H140307" i="20" s="1"/>
  <c r="G140308" i="20"/>
  <c r="H140308" i="20" s="1"/>
  <c r="G140309" i="20"/>
  <c r="H140309" i="20" s="1"/>
  <c r="G140310" i="20"/>
  <c r="H140310" i="20" s="1"/>
  <c r="G140311" i="20"/>
  <c r="H140311" i="20" s="1"/>
  <c r="G140312" i="20"/>
  <c r="H140312" i="20" s="1"/>
  <c r="G140313" i="20"/>
  <c r="H140313" i="20" s="1"/>
  <c r="G140314" i="20"/>
  <c r="H140314" i="20" s="1"/>
  <c r="G140315" i="20"/>
  <c r="H140315" i="20" s="1"/>
  <c r="G140316" i="20"/>
  <c r="H140316" i="20" s="1"/>
  <c r="G140317" i="20"/>
  <c r="H140317" i="20" s="1"/>
  <c r="G140318" i="20"/>
  <c r="H140318" i="20" s="1"/>
  <c r="G140319" i="20"/>
  <c r="H140319" i="20" s="1"/>
  <c r="G140320" i="20"/>
  <c r="H140320" i="20" s="1"/>
  <c r="G140321" i="20"/>
  <c r="H140321" i="20" s="1"/>
  <c r="G140322" i="20"/>
  <c r="H140322" i="20" s="1"/>
  <c r="G140323" i="20"/>
  <c r="H140323" i="20" s="1"/>
  <c r="G140324" i="20"/>
  <c r="H140324" i="20" s="1"/>
  <c r="G140325" i="20"/>
  <c r="H140325" i="20" s="1"/>
  <c r="G140326" i="20"/>
  <c r="H140326" i="20" s="1"/>
  <c r="G140327" i="20"/>
  <c r="H140327" i="20" s="1"/>
  <c r="G140328" i="20"/>
  <c r="H140328" i="20" s="1"/>
  <c r="G140329" i="20"/>
  <c r="H140329" i="20" s="1"/>
  <c r="G140330" i="20"/>
  <c r="H140330" i="20" s="1"/>
  <c r="G140331" i="20"/>
  <c r="H140331" i="20" s="1"/>
  <c r="G140332" i="20"/>
  <c r="H140332" i="20" s="1"/>
  <c r="G140333" i="20"/>
  <c r="H140333" i="20" s="1"/>
  <c r="G140334" i="20"/>
  <c r="H140334" i="20" s="1"/>
  <c r="G140335" i="20"/>
  <c r="H140335" i="20" s="1"/>
  <c r="G140336" i="20"/>
  <c r="H140336" i="20" s="1"/>
  <c r="G140337" i="20"/>
  <c r="H140337" i="20" s="1"/>
  <c r="G140338" i="20"/>
  <c r="H140338" i="20" s="1"/>
  <c r="G140339" i="20"/>
  <c r="H140339" i="20" s="1"/>
  <c r="G140340" i="20"/>
  <c r="H140340" i="20" s="1"/>
  <c r="G140341" i="20"/>
  <c r="H140341" i="20" s="1"/>
  <c r="G140342" i="20"/>
  <c r="H140342" i="20" s="1"/>
  <c r="G140343" i="20"/>
  <c r="H140343" i="20" s="1"/>
  <c r="G140344" i="20"/>
  <c r="H140344" i="20" s="1"/>
  <c r="G140345" i="20"/>
  <c r="H140345" i="20" s="1"/>
  <c r="G140346" i="20"/>
  <c r="H140346" i="20" s="1"/>
  <c r="G140347" i="20"/>
  <c r="H140347" i="20" s="1"/>
  <c r="G140348" i="20"/>
  <c r="H140348" i="20" s="1"/>
  <c r="G140349" i="20"/>
  <c r="H140349" i="20" s="1"/>
  <c r="G140350" i="20"/>
  <c r="H140350" i="20" s="1"/>
  <c r="G140351" i="20"/>
  <c r="H140351" i="20" s="1"/>
  <c r="G140352" i="20"/>
  <c r="H140352" i="20" s="1"/>
  <c r="G140353" i="20"/>
  <c r="H140353" i="20" s="1"/>
  <c r="G140354" i="20"/>
  <c r="H140354" i="20" s="1"/>
  <c r="G140355" i="20"/>
  <c r="H140355" i="20" s="1"/>
  <c r="G140356" i="20"/>
  <c r="H140356" i="20" s="1"/>
  <c r="G140357" i="20"/>
  <c r="H140357" i="20" s="1"/>
  <c r="G140358" i="20"/>
  <c r="H140358" i="20" s="1"/>
  <c r="G140359" i="20"/>
  <c r="H140359" i="20" s="1"/>
  <c r="G140360" i="20"/>
  <c r="H140360" i="20" s="1"/>
  <c r="G140361" i="20"/>
  <c r="H140361" i="20" s="1"/>
  <c r="G140362" i="20"/>
  <c r="H140362" i="20" s="1"/>
  <c r="G140363" i="20"/>
  <c r="H140363" i="20" s="1"/>
  <c r="G140364" i="20"/>
  <c r="H140364" i="20" s="1"/>
  <c r="G140365" i="20"/>
  <c r="H140365" i="20" s="1"/>
  <c r="G140366" i="20"/>
  <c r="H140366" i="20" s="1"/>
  <c r="G140367" i="20"/>
  <c r="H140367" i="20" s="1"/>
  <c r="G140368" i="20"/>
  <c r="H140368" i="20" s="1"/>
  <c r="G140369" i="20"/>
  <c r="H140369" i="20" s="1"/>
  <c r="G140370" i="20"/>
  <c r="H140370" i="20" s="1"/>
  <c r="G140371" i="20"/>
  <c r="H140371" i="20" s="1"/>
  <c r="G140372" i="20"/>
  <c r="H140372" i="20" s="1"/>
  <c r="G140373" i="20"/>
  <c r="H140373" i="20" s="1"/>
  <c r="G140374" i="20"/>
  <c r="H140374" i="20" s="1"/>
  <c r="G140375" i="20"/>
  <c r="H140375" i="20" s="1"/>
  <c r="G140376" i="20"/>
  <c r="H140376" i="20" s="1"/>
  <c r="G140377" i="20"/>
  <c r="H140377" i="20" s="1"/>
  <c r="G140378" i="20"/>
  <c r="H140378" i="20" s="1"/>
  <c r="G140379" i="20"/>
  <c r="H140379" i="20" s="1"/>
  <c r="G140380" i="20"/>
  <c r="H140380" i="20" s="1"/>
  <c r="G140381" i="20"/>
  <c r="H140381" i="20" s="1"/>
  <c r="G140382" i="20"/>
  <c r="H140382" i="20" s="1"/>
  <c r="G140383" i="20"/>
  <c r="H140383" i="20" s="1"/>
  <c r="G140384" i="20"/>
  <c r="H140384" i="20" s="1"/>
  <c r="G140385" i="20"/>
  <c r="H140385" i="20" s="1"/>
  <c r="G140386" i="20"/>
  <c r="H140386" i="20" s="1"/>
  <c r="G140387" i="20"/>
  <c r="H140387" i="20" s="1"/>
  <c r="G140388" i="20"/>
  <c r="H140388" i="20" s="1"/>
  <c r="G140389" i="20"/>
  <c r="H140389" i="20" s="1"/>
  <c r="G140390" i="20"/>
  <c r="H140390" i="20" s="1"/>
  <c r="G140391" i="20"/>
  <c r="H140391" i="20" s="1"/>
  <c r="G140392" i="20"/>
  <c r="H140392" i="20" s="1"/>
  <c r="G140393" i="20"/>
  <c r="H140393" i="20" s="1"/>
  <c r="G140394" i="20"/>
  <c r="H140394" i="20" s="1"/>
  <c r="G140395" i="20"/>
  <c r="H140395" i="20" s="1"/>
  <c r="G140396" i="20"/>
  <c r="H140396" i="20" s="1"/>
  <c r="G140397" i="20"/>
  <c r="H140397" i="20" s="1"/>
  <c r="G140398" i="20"/>
  <c r="H140398" i="20" s="1"/>
  <c r="G140399" i="20"/>
  <c r="H140399" i="20" s="1"/>
  <c r="G140400" i="20"/>
  <c r="H140400" i="20" s="1"/>
  <c r="G140401" i="20"/>
  <c r="H140401" i="20" s="1"/>
  <c r="G140402" i="20"/>
  <c r="H140402" i="20" s="1"/>
  <c r="G140403" i="20"/>
  <c r="H140403" i="20" s="1"/>
  <c r="G140404" i="20"/>
  <c r="H140404" i="20" s="1"/>
  <c r="G140405" i="20"/>
  <c r="H140405" i="20" s="1"/>
  <c r="G140406" i="20"/>
  <c r="H140406" i="20" s="1"/>
  <c r="G140407" i="20"/>
  <c r="H140407" i="20" s="1"/>
  <c r="G140408" i="20"/>
  <c r="H140408" i="20" s="1"/>
  <c r="G140409" i="20"/>
  <c r="H140409" i="20" s="1"/>
  <c r="G140410" i="20"/>
  <c r="H140410" i="20" s="1"/>
  <c r="G140411" i="20"/>
  <c r="H140411" i="20" s="1"/>
  <c r="G140412" i="20"/>
  <c r="H140412" i="20" s="1"/>
  <c r="G140413" i="20"/>
  <c r="H140413" i="20" s="1"/>
  <c r="G140414" i="20"/>
  <c r="H140414" i="20" s="1"/>
  <c r="G140415" i="20"/>
  <c r="H140415" i="20" s="1"/>
  <c r="G140416" i="20"/>
  <c r="H140416" i="20" s="1"/>
  <c r="G140417" i="20"/>
  <c r="H140417" i="20" s="1"/>
  <c r="G140418" i="20"/>
  <c r="H140418" i="20" s="1"/>
  <c r="G140419" i="20"/>
  <c r="H140419" i="20" s="1"/>
  <c r="G140420" i="20"/>
  <c r="H140420" i="20" s="1"/>
  <c r="G140421" i="20"/>
  <c r="H140421" i="20" s="1"/>
  <c r="G140422" i="20"/>
  <c r="H140422" i="20" s="1"/>
  <c r="G140423" i="20"/>
  <c r="H140423" i="20" s="1"/>
  <c r="G140424" i="20"/>
  <c r="H140424" i="20" s="1"/>
  <c r="G140425" i="20"/>
  <c r="H140425" i="20" s="1"/>
  <c r="G140426" i="20"/>
  <c r="H140426" i="20" s="1"/>
  <c r="G140427" i="20"/>
  <c r="H140427" i="20" s="1"/>
  <c r="G140428" i="20"/>
  <c r="H140428" i="20" s="1"/>
  <c r="G140429" i="20"/>
  <c r="H140429" i="20" s="1"/>
  <c r="G140430" i="20"/>
  <c r="H140430" i="20" s="1"/>
  <c r="G140431" i="20"/>
  <c r="H140431" i="20" s="1"/>
  <c r="G140432" i="20"/>
  <c r="H140432" i="20" s="1"/>
  <c r="G140433" i="20"/>
  <c r="H140433" i="20" s="1"/>
  <c r="G140434" i="20"/>
  <c r="H140434" i="20" s="1"/>
  <c r="G140435" i="20"/>
  <c r="H140435" i="20" s="1"/>
  <c r="G140436" i="20"/>
  <c r="H140436" i="20" s="1"/>
  <c r="G140437" i="20"/>
  <c r="H140437" i="20" s="1"/>
  <c r="G140438" i="20"/>
  <c r="H140438" i="20" s="1"/>
  <c r="G140439" i="20"/>
  <c r="H140439" i="20" s="1"/>
  <c r="G140440" i="20"/>
  <c r="H140440" i="20" s="1"/>
  <c r="G140441" i="20"/>
  <c r="H140441" i="20" s="1"/>
  <c r="G140442" i="20"/>
  <c r="H140442" i="20" s="1"/>
  <c r="G140443" i="20"/>
  <c r="H140443" i="20" s="1"/>
  <c r="G140444" i="20"/>
  <c r="H140444" i="20" s="1"/>
  <c r="G140445" i="20"/>
  <c r="H140445" i="20" s="1"/>
  <c r="G140446" i="20"/>
  <c r="H140446" i="20" s="1"/>
  <c r="G140447" i="20"/>
  <c r="H140447" i="20" s="1"/>
  <c r="G140448" i="20"/>
  <c r="H140448" i="20" s="1"/>
  <c r="G140449" i="20"/>
  <c r="H140449" i="20" s="1"/>
  <c r="G140450" i="20"/>
  <c r="H140450" i="20" s="1"/>
  <c r="G140451" i="20"/>
  <c r="H140451" i="20" s="1"/>
  <c r="G140452" i="20"/>
  <c r="H140452" i="20" s="1"/>
  <c r="G140453" i="20"/>
  <c r="H140453" i="20" s="1"/>
  <c r="G140454" i="20"/>
  <c r="H140454" i="20" s="1"/>
  <c r="G140455" i="20"/>
  <c r="H140455" i="20" s="1"/>
  <c r="G140456" i="20"/>
  <c r="H140456" i="20" s="1"/>
  <c r="G140457" i="20"/>
  <c r="H140457" i="20" s="1"/>
  <c r="G140458" i="20"/>
  <c r="H140458" i="20" s="1"/>
  <c r="G140459" i="20"/>
  <c r="H140459" i="20" s="1"/>
  <c r="G140460" i="20"/>
  <c r="H140460" i="20" s="1"/>
  <c r="G140461" i="20"/>
  <c r="H140461" i="20" s="1"/>
  <c r="G140462" i="20"/>
  <c r="H140462" i="20" s="1"/>
  <c r="G140463" i="20"/>
  <c r="H140463" i="20" s="1"/>
  <c r="G140464" i="20"/>
  <c r="H140464" i="20" s="1"/>
  <c r="G140465" i="20"/>
  <c r="H140465" i="20" s="1"/>
  <c r="G140466" i="20"/>
  <c r="H140466" i="20" s="1"/>
  <c r="G140467" i="20"/>
  <c r="H140467" i="20" s="1"/>
  <c r="G140468" i="20"/>
  <c r="H140468" i="20" s="1"/>
  <c r="G140469" i="20"/>
  <c r="H140469" i="20" s="1"/>
  <c r="G140470" i="20"/>
  <c r="H140470" i="20" s="1"/>
  <c r="G140471" i="20"/>
  <c r="H140471" i="20" s="1"/>
  <c r="G140472" i="20"/>
  <c r="H140472" i="20" s="1"/>
  <c r="G140473" i="20"/>
  <c r="H140473" i="20" s="1"/>
  <c r="G140474" i="20"/>
  <c r="H140474" i="20" s="1"/>
  <c r="G140475" i="20"/>
  <c r="H140475" i="20" s="1"/>
  <c r="G140476" i="20"/>
  <c r="H140476" i="20" s="1"/>
  <c r="G140477" i="20"/>
  <c r="H140477" i="20" s="1"/>
  <c r="G140478" i="20"/>
  <c r="H140478" i="20" s="1"/>
  <c r="G140479" i="20"/>
  <c r="H140479" i="20" s="1"/>
  <c r="G140480" i="20"/>
  <c r="H140480" i="20" s="1"/>
  <c r="G140481" i="20"/>
  <c r="H140481" i="20" s="1"/>
  <c r="G140482" i="20"/>
  <c r="H140482" i="20" s="1"/>
  <c r="G140483" i="20"/>
  <c r="H140483" i="20" s="1"/>
  <c r="G140484" i="20"/>
  <c r="H140484" i="20" s="1"/>
  <c r="G140485" i="20"/>
  <c r="H140485" i="20" s="1"/>
  <c r="G140486" i="20"/>
  <c r="H140486" i="20" s="1"/>
  <c r="G140487" i="20"/>
  <c r="H140487" i="20" s="1"/>
  <c r="G140488" i="20"/>
  <c r="H140488" i="20" s="1"/>
  <c r="G140489" i="20"/>
  <c r="H140489" i="20" s="1"/>
  <c r="G140490" i="20"/>
  <c r="H140490" i="20" s="1"/>
  <c r="G140491" i="20"/>
  <c r="H140491" i="20" s="1"/>
  <c r="G140492" i="20"/>
  <c r="H140492" i="20" s="1"/>
  <c r="G140493" i="20"/>
  <c r="H140493" i="20" s="1"/>
  <c r="G140494" i="20"/>
  <c r="H140494" i="20" s="1"/>
  <c r="G140495" i="20"/>
  <c r="H140495" i="20" s="1"/>
  <c r="G140496" i="20"/>
  <c r="H140496" i="20" s="1"/>
  <c r="G140497" i="20"/>
  <c r="H140497" i="20" s="1"/>
  <c r="G140498" i="20"/>
  <c r="H140498" i="20" s="1"/>
  <c r="G140499" i="20"/>
  <c r="H140499" i="20" s="1"/>
  <c r="G140500" i="20"/>
  <c r="H140500" i="20" s="1"/>
  <c r="G140501" i="20"/>
  <c r="H140501" i="20" s="1"/>
  <c r="G140502" i="20"/>
  <c r="H140502" i="20" s="1"/>
  <c r="G140503" i="20"/>
  <c r="H140503" i="20" s="1"/>
  <c r="G140504" i="20"/>
  <c r="H140504" i="20" s="1"/>
  <c r="G140505" i="20"/>
  <c r="H140505" i="20" s="1"/>
  <c r="G140506" i="20"/>
  <c r="H140506" i="20" s="1"/>
  <c r="G140507" i="20"/>
  <c r="H140507" i="20" s="1"/>
  <c r="G140508" i="20"/>
  <c r="H140508" i="20" s="1"/>
  <c r="G140509" i="20"/>
  <c r="H140509" i="20" s="1"/>
  <c r="G140510" i="20"/>
  <c r="H140510" i="20" s="1"/>
  <c r="G140511" i="20"/>
  <c r="H140511" i="20" s="1"/>
  <c r="G140512" i="20"/>
  <c r="H140512" i="20" s="1"/>
  <c r="G140513" i="20"/>
  <c r="H140513" i="20" s="1"/>
  <c r="G140514" i="20"/>
  <c r="H140514" i="20" s="1"/>
  <c r="G140515" i="20"/>
  <c r="H140515" i="20" s="1"/>
  <c r="G140516" i="20"/>
  <c r="H140516" i="20" s="1"/>
  <c r="G140517" i="20"/>
  <c r="H140517" i="20" s="1"/>
  <c r="G140518" i="20"/>
  <c r="H140518" i="20" s="1"/>
  <c r="G140519" i="20"/>
  <c r="H140519" i="20" s="1"/>
  <c r="G140520" i="20"/>
  <c r="H140520" i="20" s="1"/>
  <c r="G140521" i="20"/>
  <c r="H140521" i="20" s="1"/>
  <c r="G140522" i="20"/>
  <c r="H140522" i="20" s="1"/>
  <c r="G140523" i="20"/>
  <c r="H140523" i="20" s="1"/>
  <c r="G140524" i="20"/>
  <c r="H140524" i="20" s="1"/>
  <c r="G140525" i="20"/>
  <c r="H140525" i="20" s="1"/>
  <c r="G140526" i="20"/>
  <c r="H140526" i="20" s="1"/>
  <c r="G140527" i="20"/>
  <c r="H140527" i="20" s="1"/>
  <c r="G140528" i="20"/>
  <c r="H140528" i="20" s="1"/>
  <c r="G140529" i="20"/>
  <c r="H140529" i="20" s="1"/>
  <c r="G140530" i="20"/>
  <c r="H140530" i="20" s="1"/>
  <c r="G140531" i="20"/>
  <c r="H140531" i="20" s="1"/>
  <c r="G140532" i="20"/>
  <c r="H140532" i="20" s="1"/>
  <c r="G140533" i="20"/>
  <c r="H140533" i="20" s="1"/>
  <c r="G140534" i="20"/>
  <c r="H140534" i="20" s="1"/>
  <c r="G140535" i="20"/>
  <c r="H140535" i="20" s="1"/>
  <c r="G140536" i="20"/>
  <c r="H140536" i="20" s="1"/>
  <c r="G140537" i="20"/>
  <c r="H140537" i="20" s="1"/>
  <c r="G140538" i="20"/>
  <c r="H140538" i="20" s="1"/>
  <c r="G140539" i="20"/>
  <c r="H140539" i="20" s="1"/>
  <c r="G140540" i="20"/>
  <c r="H140540" i="20" s="1"/>
  <c r="G140541" i="20"/>
  <c r="H140541" i="20" s="1"/>
  <c r="G140542" i="20"/>
  <c r="H140542" i="20" s="1"/>
  <c r="G140543" i="20"/>
  <c r="H140543" i="20" s="1"/>
  <c r="G140544" i="20"/>
  <c r="H140544" i="20" s="1"/>
  <c r="G140545" i="20"/>
  <c r="H140545" i="20" s="1"/>
  <c r="G140546" i="20"/>
  <c r="H140546" i="20" s="1"/>
  <c r="G140547" i="20"/>
  <c r="H140547" i="20" s="1"/>
  <c r="G140548" i="20"/>
  <c r="H140548" i="20" s="1"/>
  <c r="G140549" i="20"/>
  <c r="H140549" i="20" s="1"/>
  <c r="G140550" i="20"/>
  <c r="H140550" i="20" s="1"/>
  <c r="G140551" i="20"/>
  <c r="H140551" i="20" s="1"/>
  <c r="G140552" i="20"/>
  <c r="H140552" i="20" s="1"/>
  <c r="G140553" i="20"/>
  <c r="H140553" i="20" s="1"/>
  <c r="G140554" i="20"/>
  <c r="H140554" i="20" s="1"/>
  <c r="G140555" i="20"/>
  <c r="H140555" i="20" s="1"/>
  <c r="G140556" i="20"/>
  <c r="H140556" i="20" s="1"/>
  <c r="G140557" i="20"/>
  <c r="H140557" i="20" s="1"/>
  <c r="G140558" i="20"/>
  <c r="H140558" i="20" s="1"/>
  <c r="G140559" i="20"/>
  <c r="H140559" i="20" s="1"/>
  <c r="G140560" i="20"/>
  <c r="H140560" i="20" s="1"/>
  <c r="G140561" i="20"/>
  <c r="H140561" i="20" s="1"/>
  <c r="G140562" i="20"/>
  <c r="H140562" i="20" s="1"/>
  <c r="G140563" i="20"/>
  <c r="H140563" i="20" s="1"/>
  <c r="G140564" i="20"/>
  <c r="H140564" i="20" s="1"/>
  <c r="G140565" i="20"/>
  <c r="H140565" i="20" s="1"/>
  <c r="G140566" i="20"/>
  <c r="H140566" i="20" s="1"/>
  <c r="G140567" i="20"/>
  <c r="H140567" i="20" s="1"/>
  <c r="G140568" i="20"/>
  <c r="H140568" i="20" s="1"/>
  <c r="G140569" i="20"/>
  <c r="H140569" i="20" s="1"/>
  <c r="G2" i="20"/>
  <c r="H2" i="20" s="1"/>
  <c r="B33" i="4"/>
  <c r="J10" i="20" l="1"/>
  <c r="L58" i="35" l="1"/>
  <c r="L57" i="35"/>
  <c r="L56" i="35"/>
  <c r="L55" i="35"/>
  <c r="L54" i="35"/>
  <c r="L53" i="35"/>
  <c r="L52" i="35"/>
  <c r="L51" i="35"/>
  <c r="L50" i="35"/>
  <c r="L49" i="35"/>
  <c r="L48" i="35"/>
  <c r="L47" i="35"/>
  <c r="L46" i="35"/>
  <c r="L45" i="35"/>
  <c r="L44" i="35"/>
  <c r="L43" i="35"/>
  <c r="L42" i="35"/>
  <c r="L41" i="35"/>
  <c r="L40" i="35"/>
  <c r="L39" i="35"/>
  <c r="L38" i="35"/>
  <c r="L37" i="35"/>
  <c r="L36" i="35"/>
  <c r="L35" i="35"/>
  <c r="G58" i="35"/>
  <c r="G57" i="35"/>
  <c r="G56" i="35"/>
  <c r="G55" i="35"/>
  <c r="G54" i="35"/>
  <c r="G53" i="35"/>
  <c r="G52" i="35"/>
  <c r="G51" i="35"/>
  <c r="G50" i="35"/>
  <c r="G49" i="35"/>
  <c r="G48" i="35"/>
  <c r="G47" i="35"/>
  <c r="G46" i="35"/>
  <c r="G45" i="35"/>
  <c r="G44" i="35"/>
  <c r="G43" i="35"/>
  <c r="G42" i="35"/>
  <c r="G41" i="35"/>
  <c r="G40" i="35"/>
  <c r="G39" i="35"/>
  <c r="G38" i="35"/>
  <c r="G37" i="35"/>
  <c r="G36" i="35"/>
  <c r="G35" i="35"/>
  <c r="B3" i="20" l="1"/>
  <c r="B4" i="20"/>
  <c r="B5" i="20"/>
  <c r="B6" i="20"/>
  <c r="B7" i="20"/>
  <c r="B8" i="20"/>
  <c r="B9" i="20"/>
  <c r="B10" i="20"/>
  <c r="B11" i="20"/>
  <c r="B12" i="20"/>
  <c r="B13" i="20"/>
  <c r="B14" i="20"/>
  <c r="B15" i="20"/>
  <c r="B16" i="20"/>
  <c r="B17" i="20"/>
  <c r="B18" i="20"/>
  <c r="B19" i="20"/>
  <c r="B20" i="20"/>
  <c r="B21" i="20"/>
  <c r="B22" i="20"/>
  <c r="B23" i="20"/>
  <c r="B24" i="20"/>
  <c r="B25" i="20"/>
  <c r="B26" i="20"/>
  <c r="B27" i="20"/>
  <c r="B28" i="20"/>
  <c r="B29" i="20"/>
  <c r="B30" i="20"/>
  <c r="B31" i="20"/>
  <c r="B32" i="20"/>
  <c r="B33" i="20"/>
  <c r="B34" i="20"/>
  <c r="B35" i="20"/>
  <c r="B36" i="20"/>
  <c r="B37" i="20"/>
  <c r="B38" i="20"/>
  <c r="B39" i="20"/>
  <c r="B40" i="20"/>
  <c r="B41" i="20"/>
  <c r="B42" i="20"/>
  <c r="B43" i="20"/>
  <c r="B44" i="20"/>
  <c r="B45" i="20"/>
  <c r="B46" i="20"/>
  <c r="B47" i="20"/>
  <c r="B48" i="20"/>
  <c r="B49" i="20"/>
  <c r="B50" i="20"/>
  <c r="B51" i="20"/>
  <c r="B52" i="20"/>
  <c r="B53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66" i="20"/>
  <c r="B67" i="20"/>
  <c r="B68" i="20"/>
  <c r="B69" i="20"/>
  <c r="B70" i="20"/>
  <c r="B71" i="20"/>
  <c r="B72" i="20"/>
  <c r="B73" i="20"/>
  <c r="B74" i="20"/>
  <c r="B75" i="20"/>
  <c r="B76" i="20"/>
  <c r="B77" i="20"/>
  <c r="B78" i="20"/>
  <c r="B79" i="20"/>
  <c r="B80" i="20"/>
  <c r="B81" i="20"/>
  <c r="B82" i="20"/>
  <c r="B83" i="20"/>
  <c r="B84" i="20"/>
  <c r="B85" i="20"/>
  <c r="B86" i="20"/>
  <c r="B87" i="20"/>
  <c r="B88" i="20"/>
  <c r="B89" i="20"/>
  <c r="B90" i="20"/>
  <c r="B91" i="20"/>
  <c r="B92" i="20"/>
  <c r="B93" i="20"/>
  <c r="B94" i="20"/>
  <c r="B95" i="20"/>
  <c r="B96" i="20"/>
  <c r="B97" i="20"/>
  <c r="B98" i="20"/>
  <c r="B99" i="20"/>
  <c r="B100" i="20"/>
  <c r="B101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20" i="20"/>
  <c r="B121" i="20"/>
  <c r="B122" i="20"/>
  <c r="B123" i="20"/>
  <c r="B124" i="20"/>
  <c r="B125" i="20"/>
  <c r="B126" i="20"/>
  <c r="B127" i="20"/>
  <c r="B128" i="20"/>
  <c r="B129" i="20"/>
  <c r="B130" i="20"/>
  <c r="B131" i="20"/>
  <c r="B132" i="20"/>
  <c r="B133" i="20"/>
  <c r="B134" i="20"/>
  <c r="B135" i="20"/>
  <c r="B136" i="20"/>
  <c r="B137" i="20"/>
  <c r="B138" i="20"/>
  <c r="B139" i="20"/>
  <c r="B140" i="20"/>
  <c r="B141" i="20"/>
  <c r="B142" i="20"/>
  <c r="B143" i="20"/>
  <c r="B144" i="20"/>
  <c r="B145" i="20"/>
  <c r="B146" i="20"/>
  <c r="B147" i="20"/>
  <c r="B148" i="20"/>
  <c r="B149" i="20"/>
  <c r="B150" i="20"/>
  <c r="B151" i="20"/>
  <c r="B152" i="20"/>
  <c r="B153" i="20"/>
  <c r="B154" i="20"/>
  <c r="B155" i="20"/>
  <c r="B156" i="20"/>
  <c r="B157" i="20"/>
  <c r="B158" i="20"/>
  <c r="B159" i="20"/>
  <c r="B160" i="20"/>
  <c r="B161" i="20"/>
  <c r="B162" i="20"/>
  <c r="B163" i="20"/>
  <c r="B164" i="20"/>
  <c r="B165" i="20"/>
  <c r="B166" i="20"/>
  <c r="B167" i="20"/>
  <c r="B168" i="20"/>
  <c r="B169" i="20"/>
  <c r="B170" i="20"/>
  <c r="B171" i="20"/>
  <c r="B172" i="20"/>
  <c r="B173" i="20"/>
  <c r="B174" i="20"/>
  <c r="B175" i="20"/>
  <c r="B176" i="20"/>
  <c r="B177" i="20"/>
  <c r="B178" i="20"/>
  <c r="B179" i="20"/>
  <c r="B180" i="20"/>
  <c r="B181" i="20"/>
  <c r="B182" i="20"/>
  <c r="B183" i="20"/>
  <c r="B184" i="20"/>
  <c r="B185" i="20"/>
  <c r="B186" i="20"/>
  <c r="B187" i="20"/>
  <c r="B188" i="20"/>
  <c r="B189" i="20"/>
  <c r="B190" i="20"/>
  <c r="B191" i="20"/>
  <c r="B192" i="20"/>
  <c r="B193" i="20"/>
  <c r="B194" i="20"/>
  <c r="B195" i="20"/>
  <c r="B196" i="20"/>
  <c r="B197" i="20"/>
  <c r="B198" i="20"/>
  <c r="B199" i="20"/>
  <c r="B200" i="20"/>
  <c r="B201" i="20"/>
  <c r="B202" i="20"/>
  <c r="B203" i="20"/>
  <c r="B204" i="20"/>
  <c r="B205" i="20"/>
  <c r="B206" i="20"/>
  <c r="B207" i="20"/>
  <c r="B208" i="20"/>
  <c r="B209" i="20"/>
  <c r="B210" i="20"/>
  <c r="B211" i="20"/>
  <c r="B212" i="20"/>
  <c r="B213" i="20"/>
  <c r="B214" i="20"/>
  <c r="B215" i="20"/>
  <c r="B216" i="20"/>
  <c r="B217" i="20"/>
  <c r="B218" i="20"/>
  <c r="B219" i="20"/>
  <c r="B220" i="20"/>
  <c r="B221" i="20"/>
  <c r="B222" i="20"/>
  <c r="B223" i="20"/>
  <c r="B224" i="20"/>
  <c r="B225" i="20"/>
  <c r="B226" i="20"/>
  <c r="B227" i="20"/>
  <c r="B228" i="20"/>
  <c r="B229" i="20"/>
  <c r="B230" i="20"/>
  <c r="B231" i="20"/>
  <c r="B232" i="20"/>
  <c r="B233" i="20"/>
  <c r="B234" i="20"/>
  <c r="B235" i="20"/>
  <c r="B236" i="20"/>
  <c r="B237" i="20"/>
  <c r="B238" i="20"/>
  <c r="B239" i="20"/>
  <c r="B240" i="20"/>
  <c r="B241" i="20"/>
  <c r="B242" i="20"/>
  <c r="B243" i="20"/>
  <c r="B244" i="20"/>
  <c r="B245" i="20"/>
  <c r="B246" i="20"/>
  <c r="B247" i="20"/>
  <c r="B248" i="20"/>
  <c r="B249" i="20"/>
  <c r="B250" i="20"/>
  <c r="B251" i="20"/>
  <c r="B252" i="20"/>
  <c r="B253" i="20"/>
  <c r="B254" i="20"/>
  <c r="B255" i="20"/>
  <c r="B256" i="20"/>
  <c r="B257" i="20"/>
  <c r="B258" i="20"/>
  <c r="B259" i="20"/>
  <c r="B260" i="20"/>
  <c r="B261" i="20"/>
  <c r="B262" i="20"/>
  <c r="B263" i="20"/>
  <c r="B264" i="20"/>
  <c r="B265" i="20"/>
  <c r="B266" i="20"/>
  <c r="B267" i="20"/>
  <c r="B268" i="20"/>
  <c r="B269" i="20"/>
  <c r="B270" i="20"/>
  <c r="B271" i="20"/>
  <c r="B272" i="20"/>
  <c r="B273" i="20"/>
  <c r="B274" i="20"/>
  <c r="B275" i="20"/>
  <c r="B276" i="20"/>
  <c r="B277" i="20"/>
  <c r="B278" i="20"/>
  <c r="B279" i="20"/>
  <c r="B280" i="20"/>
  <c r="B281" i="20"/>
  <c r="B282" i="20"/>
  <c r="B283" i="20"/>
  <c r="B284" i="20"/>
  <c r="B285" i="20"/>
  <c r="B286" i="20"/>
  <c r="B287" i="20"/>
  <c r="B288" i="20"/>
  <c r="B289" i="20"/>
  <c r="B290" i="20"/>
  <c r="B291" i="20"/>
  <c r="B292" i="20"/>
  <c r="B293" i="20"/>
  <c r="B294" i="20"/>
  <c r="B295" i="20"/>
  <c r="B296" i="20"/>
  <c r="B297" i="20"/>
  <c r="B298" i="20"/>
  <c r="B299" i="20"/>
  <c r="B300" i="20"/>
  <c r="B301" i="20"/>
  <c r="B302" i="20"/>
  <c r="B303" i="20"/>
  <c r="B304" i="20"/>
  <c r="B305" i="20"/>
  <c r="B306" i="20"/>
  <c r="B307" i="20"/>
  <c r="B308" i="20"/>
  <c r="B309" i="20"/>
  <c r="B310" i="20"/>
  <c r="B311" i="20"/>
  <c r="B312" i="20"/>
  <c r="B313" i="20"/>
  <c r="B314" i="20"/>
  <c r="B315" i="20"/>
  <c r="B316" i="20"/>
  <c r="B317" i="20"/>
  <c r="B318" i="20"/>
  <c r="B319" i="20"/>
  <c r="B320" i="20"/>
  <c r="B321" i="20"/>
  <c r="B322" i="20"/>
  <c r="B323" i="20"/>
  <c r="B324" i="20"/>
  <c r="B325" i="20"/>
  <c r="B326" i="20"/>
  <c r="B327" i="20"/>
  <c r="B328" i="20"/>
  <c r="B329" i="20"/>
  <c r="B330" i="20"/>
  <c r="B331" i="20"/>
  <c r="B332" i="20"/>
  <c r="B333" i="20"/>
  <c r="B334" i="20"/>
  <c r="B335" i="20"/>
  <c r="B336" i="20"/>
  <c r="B337" i="20"/>
  <c r="B338" i="20"/>
  <c r="B339" i="20"/>
  <c r="B340" i="20"/>
  <c r="B341" i="20"/>
  <c r="B342" i="20"/>
  <c r="B343" i="20"/>
  <c r="B344" i="20"/>
  <c r="B345" i="20"/>
  <c r="B346" i="20"/>
  <c r="B347" i="20"/>
  <c r="B348" i="20"/>
  <c r="B349" i="20"/>
  <c r="B350" i="20"/>
  <c r="B351" i="20"/>
  <c r="B352" i="20"/>
  <c r="B353" i="20"/>
  <c r="B354" i="20"/>
  <c r="B355" i="20"/>
  <c r="B356" i="20"/>
  <c r="B357" i="20"/>
  <c r="B358" i="20"/>
  <c r="B359" i="20"/>
  <c r="B360" i="20"/>
  <c r="B361" i="20"/>
  <c r="B362" i="20"/>
  <c r="B363" i="20"/>
  <c r="B364" i="20"/>
  <c r="B365" i="20"/>
  <c r="B366" i="20"/>
  <c r="B367" i="20"/>
  <c r="B368" i="20"/>
  <c r="B369" i="20"/>
  <c r="B370" i="20"/>
  <c r="B371" i="20"/>
  <c r="B372" i="20"/>
  <c r="B373" i="20"/>
  <c r="B374" i="20"/>
  <c r="B375" i="20"/>
  <c r="B376" i="20"/>
  <c r="B377" i="20"/>
  <c r="B378" i="20"/>
  <c r="B379" i="20"/>
  <c r="B380" i="20"/>
  <c r="B381" i="20"/>
  <c r="B382" i="20"/>
  <c r="B383" i="20"/>
  <c r="B384" i="20"/>
  <c r="B385" i="20"/>
  <c r="B386" i="20"/>
  <c r="B387" i="20"/>
  <c r="B388" i="20"/>
  <c r="B389" i="20"/>
  <c r="B390" i="20"/>
  <c r="B391" i="20"/>
  <c r="B392" i="20"/>
  <c r="B393" i="20"/>
  <c r="B394" i="20"/>
  <c r="B395" i="20"/>
  <c r="B396" i="20"/>
  <c r="B397" i="20"/>
  <c r="B398" i="20"/>
  <c r="B399" i="20"/>
  <c r="B400" i="20"/>
  <c r="B401" i="20"/>
  <c r="B402" i="20"/>
  <c r="B403" i="20"/>
  <c r="B404" i="20"/>
  <c r="B405" i="20"/>
  <c r="B406" i="20"/>
  <c r="B407" i="20"/>
  <c r="B408" i="20"/>
  <c r="B409" i="20"/>
  <c r="B410" i="20"/>
  <c r="B411" i="20"/>
  <c r="B412" i="20"/>
  <c r="B413" i="20"/>
  <c r="B414" i="20"/>
  <c r="B415" i="20"/>
  <c r="B416" i="20"/>
  <c r="B417" i="20"/>
  <c r="B418" i="20"/>
  <c r="B419" i="20"/>
  <c r="B420" i="20"/>
  <c r="B421" i="20"/>
  <c r="B422" i="20"/>
  <c r="B423" i="20"/>
  <c r="B424" i="20"/>
  <c r="B425" i="20"/>
  <c r="B426" i="20"/>
  <c r="B427" i="20"/>
  <c r="B428" i="20"/>
  <c r="B429" i="20"/>
  <c r="B430" i="20"/>
  <c r="B431" i="20"/>
  <c r="B432" i="20"/>
  <c r="B433" i="20"/>
  <c r="B434" i="20"/>
  <c r="B435" i="20"/>
  <c r="B436" i="20"/>
  <c r="B437" i="20"/>
  <c r="B438" i="20"/>
  <c r="B439" i="20"/>
  <c r="B440" i="20"/>
  <c r="B441" i="20"/>
  <c r="B442" i="20"/>
  <c r="B443" i="20"/>
  <c r="B444" i="20"/>
  <c r="B445" i="20"/>
  <c r="B446" i="20"/>
  <c r="B447" i="20"/>
  <c r="B448" i="20"/>
  <c r="B449" i="20"/>
  <c r="B450" i="20"/>
  <c r="B451" i="20"/>
  <c r="B452" i="20"/>
  <c r="B453" i="20"/>
  <c r="B454" i="20"/>
  <c r="B455" i="20"/>
  <c r="B456" i="20"/>
  <c r="B457" i="20"/>
  <c r="B458" i="20"/>
  <c r="B459" i="20"/>
  <c r="B460" i="20"/>
  <c r="B461" i="20"/>
  <c r="B462" i="20"/>
  <c r="B463" i="20"/>
  <c r="B464" i="20"/>
  <c r="B465" i="20"/>
  <c r="B466" i="20"/>
  <c r="B467" i="20"/>
  <c r="B468" i="20"/>
  <c r="B469" i="20"/>
  <c r="B470" i="20"/>
  <c r="B471" i="20"/>
  <c r="B472" i="20"/>
  <c r="B473" i="20"/>
  <c r="B474" i="20"/>
  <c r="B475" i="20"/>
  <c r="B476" i="20"/>
  <c r="B477" i="20"/>
  <c r="B478" i="20"/>
  <c r="B479" i="20"/>
  <c r="B480" i="20"/>
  <c r="B481" i="20"/>
  <c r="B482" i="20"/>
  <c r="B483" i="20"/>
  <c r="B484" i="20"/>
  <c r="B485" i="20"/>
  <c r="B486" i="20"/>
  <c r="B487" i="20"/>
  <c r="B488" i="20"/>
  <c r="B489" i="20"/>
  <c r="B490" i="20"/>
  <c r="B491" i="20"/>
  <c r="B492" i="20"/>
  <c r="B493" i="20"/>
  <c r="B494" i="20"/>
  <c r="B495" i="20"/>
  <c r="B496" i="20"/>
  <c r="B497" i="20"/>
  <c r="B498" i="20"/>
  <c r="B499" i="20"/>
  <c r="B500" i="20"/>
  <c r="B501" i="20"/>
  <c r="B502" i="20"/>
  <c r="B503" i="20"/>
  <c r="B504" i="20"/>
  <c r="B505" i="20"/>
  <c r="B506" i="20"/>
  <c r="B507" i="20"/>
  <c r="B508" i="20"/>
  <c r="B509" i="20"/>
  <c r="B510" i="20"/>
  <c r="B511" i="20"/>
  <c r="B512" i="20"/>
  <c r="B513" i="20"/>
  <c r="B514" i="20"/>
  <c r="B515" i="20"/>
  <c r="B516" i="20"/>
  <c r="B517" i="20"/>
  <c r="B518" i="20"/>
  <c r="B519" i="20"/>
  <c r="B520" i="20"/>
  <c r="B521" i="20"/>
  <c r="B522" i="20"/>
  <c r="B523" i="20"/>
  <c r="B524" i="20"/>
  <c r="B525" i="20"/>
  <c r="B526" i="20"/>
  <c r="B527" i="20"/>
  <c r="B528" i="20"/>
  <c r="B529" i="20"/>
  <c r="B530" i="20"/>
  <c r="B531" i="20"/>
  <c r="B532" i="20"/>
  <c r="B533" i="20"/>
  <c r="B534" i="20"/>
  <c r="B535" i="20"/>
  <c r="B536" i="20"/>
  <c r="B537" i="20"/>
  <c r="B538" i="20"/>
  <c r="B539" i="20"/>
  <c r="B540" i="20"/>
  <c r="B541" i="20"/>
  <c r="B542" i="20"/>
  <c r="B543" i="20"/>
  <c r="B544" i="20"/>
  <c r="B545" i="20"/>
  <c r="B546" i="20"/>
  <c r="B547" i="20"/>
  <c r="B548" i="20"/>
  <c r="B549" i="20"/>
  <c r="B550" i="20"/>
  <c r="B551" i="20"/>
  <c r="B552" i="20"/>
  <c r="B553" i="20"/>
  <c r="B554" i="20"/>
  <c r="B555" i="20"/>
  <c r="B556" i="20"/>
  <c r="B557" i="20"/>
  <c r="B558" i="20"/>
  <c r="B559" i="20"/>
  <c r="B560" i="20"/>
  <c r="B561" i="20"/>
  <c r="B562" i="20"/>
  <c r="B563" i="20"/>
  <c r="B564" i="20"/>
  <c r="B565" i="20"/>
  <c r="B566" i="20"/>
  <c r="B567" i="20"/>
  <c r="B568" i="20"/>
  <c r="B569" i="20"/>
  <c r="B570" i="20"/>
  <c r="B571" i="20"/>
  <c r="B572" i="20"/>
  <c r="B573" i="20"/>
  <c r="B574" i="20"/>
  <c r="B575" i="20"/>
  <c r="B576" i="20"/>
  <c r="B577" i="20"/>
  <c r="B578" i="20"/>
  <c r="B579" i="20"/>
  <c r="B580" i="20"/>
  <c r="B581" i="20"/>
  <c r="B582" i="20"/>
  <c r="B583" i="20"/>
  <c r="B584" i="20"/>
  <c r="B585" i="20"/>
  <c r="B586" i="20"/>
  <c r="B587" i="20"/>
  <c r="B588" i="20"/>
  <c r="B589" i="20"/>
  <c r="B590" i="20"/>
  <c r="B591" i="20"/>
  <c r="B592" i="20"/>
  <c r="B593" i="20"/>
  <c r="B594" i="20"/>
  <c r="B595" i="20"/>
  <c r="B596" i="20"/>
  <c r="B597" i="20"/>
  <c r="B598" i="20"/>
  <c r="B599" i="20"/>
  <c r="B600" i="20"/>
  <c r="B601" i="20"/>
  <c r="B602" i="20"/>
  <c r="B603" i="20"/>
  <c r="B604" i="20"/>
  <c r="B605" i="20"/>
  <c r="B606" i="20"/>
  <c r="B607" i="20"/>
  <c r="B608" i="20"/>
  <c r="B609" i="20"/>
  <c r="B610" i="20"/>
  <c r="B611" i="20"/>
  <c r="B612" i="20"/>
  <c r="B613" i="20"/>
  <c r="B614" i="20"/>
  <c r="B615" i="20"/>
  <c r="B616" i="20"/>
  <c r="B617" i="20"/>
  <c r="B618" i="20"/>
  <c r="B619" i="20"/>
  <c r="B620" i="20"/>
  <c r="B621" i="20"/>
  <c r="B622" i="20"/>
  <c r="B623" i="20"/>
  <c r="B624" i="20"/>
  <c r="B625" i="20"/>
  <c r="B626" i="20"/>
  <c r="B627" i="20"/>
  <c r="B628" i="20"/>
  <c r="B629" i="20"/>
  <c r="B630" i="20"/>
  <c r="B631" i="20"/>
  <c r="B632" i="20"/>
  <c r="B633" i="20"/>
  <c r="B634" i="20"/>
  <c r="B635" i="20"/>
  <c r="B636" i="20"/>
  <c r="B637" i="20"/>
  <c r="B638" i="20"/>
  <c r="B639" i="20"/>
  <c r="B640" i="20"/>
  <c r="B641" i="20"/>
  <c r="B642" i="20"/>
  <c r="B643" i="20"/>
  <c r="B644" i="20"/>
  <c r="B645" i="20"/>
  <c r="B646" i="20"/>
  <c r="B647" i="20"/>
  <c r="B648" i="20"/>
  <c r="B649" i="20"/>
  <c r="B650" i="20"/>
  <c r="B651" i="20"/>
  <c r="B652" i="20"/>
  <c r="B653" i="20"/>
  <c r="B654" i="20"/>
  <c r="B655" i="20"/>
  <c r="B656" i="20"/>
  <c r="B657" i="20"/>
  <c r="B658" i="20"/>
  <c r="B659" i="20"/>
  <c r="B660" i="20"/>
  <c r="B661" i="20"/>
  <c r="B662" i="20"/>
  <c r="B663" i="20"/>
  <c r="B664" i="20"/>
  <c r="B665" i="20"/>
  <c r="B666" i="20"/>
  <c r="B667" i="20"/>
  <c r="B668" i="20"/>
  <c r="B669" i="20"/>
  <c r="B670" i="20"/>
  <c r="B671" i="20"/>
  <c r="B672" i="20"/>
  <c r="B673" i="20"/>
  <c r="B674" i="20"/>
  <c r="B675" i="20"/>
  <c r="B676" i="20"/>
  <c r="B677" i="20"/>
  <c r="B678" i="20"/>
  <c r="B679" i="20"/>
  <c r="B680" i="20"/>
  <c r="B681" i="20"/>
  <c r="B682" i="20"/>
  <c r="B683" i="20"/>
  <c r="B684" i="20"/>
  <c r="B685" i="20"/>
  <c r="B686" i="20"/>
  <c r="B687" i="20"/>
  <c r="B688" i="20"/>
  <c r="B689" i="20"/>
  <c r="B690" i="20"/>
  <c r="B691" i="20"/>
  <c r="B692" i="20"/>
  <c r="B693" i="20"/>
  <c r="B694" i="20"/>
  <c r="B695" i="20"/>
  <c r="B696" i="20"/>
  <c r="B697" i="20"/>
  <c r="B698" i="20"/>
  <c r="B699" i="20"/>
  <c r="B700" i="20"/>
  <c r="B701" i="20"/>
  <c r="B702" i="20"/>
  <c r="B703" i="20"/>
  <c r="B704" i="20"/>
  <c r="B705" i="20"/>
  <c r="B706" i="20"/>
  <c r="B707" i="20"/>
  <c r="B708" i="20"/>
  <c r="B709" i="20"/>
  <c r="B710" i="20"/>
  <c r="B711" i="20"/>
  <c r="B712" i="20"/>
  <c r="B713" i="20"/>
  <c r="B714" i="20"/>
  <c r="B715" i="20"/>
  <c r="B716" i="20"/>
  <c r="B717" i="20"/>
  <c r="B718" i="20"/>
  <c r="B719" i="20"/>
  <c r="B720" i="20"/>
  <c r="B721" i="20"/>
  <c r="B722" i="20"/>
  <c r="B723" i="20"/>
  <c r="B724" i="20"/>
  <c r="B725" i="20"/>
  <c r="B726" i="20"/>
  <c r="B727" i="20"/>
  <c r="B728" i="20"/>
  <c r="B729" i="20"/>
  <c r="B730" i="20"/>
  <c r="B731" i="20"/>
  <c r="B732" i="20"/>
  <c r="B733" i="20"/>
  <c r="B734" i="20"/>
  <c r="B735" i="20"/>
  <c r="B736" i="20"/>
  <c r="B737" i="20"/>
  <c r="B738" i="20"/>
  <c r="B739" i="20"/>
  <c r="B740" i="20"/>
  <c r="B741" i="20"/>
  <c r="B742" i="20"/>
  <c r="B743" i="20"/>
  <c r="B744" i="20"/>
  <c r="B745" i="20"/>
  <c r="B746" i="20"/>
  <c r="B747" i="20"/>
  <c r="B748" i="20"/>
  <c r="B749" i="20"/>
  <c r="B750" i="20"/>
  <c r="B751" i="20"/>
  <c r="B752" i="20"/>
  <c r="B753" i="20"/>
  <c r="B754" i="20"/>
  <c r="B755" i="20"/>
  <c r="B756" i="20"/>
  <c r="B757" i="20"/>
  <c r="B758" i="20"/>
  <c r="B759" i="20"/>
  <c r="B760" i="20"/>
  <c r="B761" i="20"/>
  <c r="B762" i="20"/>
  <c r="B763" i="20"/>
  <c r="B764" i="20"/>
  <c r="B765" i="20"/>
  <c r="B766" i="20"/>
  <c r="B767" i="20"/>
  <c r="B768" i="20"/>
  <c r="B769" i="20"/>
  <c r="B770" i="20"/>
  <c r="B771" i="20"/>
  <c r="B772" i="20"/>
  <c r="B773" i="20"/>
  <c r="B774" i="20"/>
  <c r="B775" i="20"/>
  <c r="B776" i="20"/>
  <c r="B777" i="20"/>
  <c r="B778" i="20"/>
  <c r="B779" i="20"/>
  <c r="B780" i="20"/>
  <c r="B781" i="20"/>
  <c r="B782" i="20"/>
  <c r="B783" i="20"/>
  <c r="B784" i="20"/>
  <c r="B785" i="20"/>
  <c r="B786" i="20"/>
  <c r="B787" i="20"/>
  <c r="B788" i="20"/>
  <c r="B789" i="20"/>
  <c r="B790" i="20"/>
  <c r="B791" i="20"/>
  <c r="B792" i="20"/>
  <c r="B793" i="20"/>
  <c r="B794" i="20"/>
  <c r="B795" i="20"/>
  <c r="B796" i="20"/>
  <c r="B797" i="20"/>
  <c r="B798" i="20"/>
  <c r="B799" i="20"/>
  <c r="B800" i="20"/>
  <c r="B801" i="20"/>
  <c r="B802" i="20"/>
  <c r="B803" i="20"/>
  <c r="B804" i="20"/>
  <c r="B805" i="20"/>
  <c r="B806" i="20"/>
  <c r="B807" i="20"/>
  <c r="B808" i="20"/>
  <c r="B809" i="20"/>
  <c r="B810" i="20"/>
  <c r="B811" i="20"/>
  <c r="B812" i="20"/>
  <c r="B813" i="20"/>
  <c r="B814" i="20"/>
  <c r="B815" i="20"/>
  <c r="B816" i="20"/>
  <c r="B817" i="20"/>
  <c r="B818" i="20"/>
  <c r="B819" i="20"/>
  <c r="B820" i="20"/>
  <c r="B821" i="20"/>
  <c r="B822" i="20"/>
  <c r="B823" i="20"/>
  <c r="B824" i="20"/>
  <c r="B825" i="20"/>
  <c r="B826" i="20"/>
  <c r="B827" i="20"/>
  <c r="B828" i="20"/>
  <c r="B829" i="20"/>
  <c r="B830" i="20"/>
  <c r="B831" i="20"/>
  <c r="B832" i="20"/>
  <c r="B833" i="20"/>
  <c r="B834" i="20"/>
  <c r="B835" i="20"/>
  <c r="B836" i="20"/>
  <c r="B837" i="20"/>
  <c r="B838" i="20"/>
  <c r="B839" i="20"/>
  <c r="B840" i="20"/>
  <c r="B841" i="20"/>
  <c r="B842" i="20"/>
  <c r="B843" i="20"/>
  <c r="B844" i="20"/>
  <c r="B845" i="20"/>
  <c r="B846" i="20"/>
  <c r="B847" i="20"/>
  <c r="B848" i="20"/>
  <c r="B849" i="20"/>
  <c r="B850" i="20"/>
  <c r="B851" i="20"/>
  <c r="B852" i="20"/>
  <c r="B853" i="20"/>
  <c r="B854" i="20"/>
  <c r="B855" i="20"/>
  <c r="B856" i="20"/>
  <c r="B857" i="20"/>
  <c r="B858" i="20"/>
  <c r="B859" i="20"/>
  <c r="B860" i="20"/>
  <c r="B861" i="20"/>
  <c r="B862" i="20"/>
  <c r="B863" i="20"/>
  <c r="B864" i="20"/>
  <c r="B865" i="20"/>
  <c r="B866" i="20"/>
  <c r="B867" i="20"/>
  <c r="B868" i="20"/>
  <c r="B869" i="20"/>
  <c r="B870" i="20"/>
  <c r="B871" i="20"/>
  <c r="B872" i="20"/>
  <c r="B873" i="20"/>
  <c r="B874" i="20"/>
  <c r="B875" i="20"/>
  <c r="B876" i="20"/>
  <c r="B877" i="20"/>
  <c r="B878" i="20"/>
  <c r="B879" i="20"/>
  <c r="B880" i="20"/>
  <c r="B881" i="20"/>
  <c r="B882" i="20"/>
  <c r="B883" i="20"/>
  <c r="B884" i="20"/>
  <c r="B885" i="20"/>
  <c r="B886" i="20"/>
  <c r="B887" i="20"/>
  <c r="B888" i="20"/>
  <c r="B889" i="20"/>
  <c r="B890" i="20"/>
  <c r="B891" i="20"/>
  <c r="B892" i="20"/>
  <c r="B893" i="20"/>
  <c r="B894" i="20"/>
  <c r="B895" i="20"/>
  <c r="B896" i="20"/>
  <c r="B897" i="20"/>
  <c r="B898" i="20"/>
  <c r="B899" i="20"/>
  <c r="B900" i="20"/>
  <c r="B901" i="20"/>
  <c r="B902" i="20"/>
  <c r="B903" i="20"/>
  <c r="B904" i="20"/>
  <c r="B905" i="20"/>
  <c r="B906" i="20"/>
  <c r="B907" i="20"/>
  <c r="B908" i="20"/>
  <c r="B909" i="20"/>
  <c r="B910" i="20"/>
  <c r="B911" i="20"/>
  <c r="B912" i="20"/>
  <c r="B913" i="20"/>
  <c r="B914" i="20"/>
  <c r="B915" i="20"/>
  <c r="B916" i="20"/>
  <c r="B917" i="20"/>
  <c r="B918" i="20"/>
  <c r="B919" i="20"/>
  <c r="B920" i="20"/>
  <c r="B921" i="20"/>
  <c r="B922" i="20"/>
  <c r="B923" i="20"/>
  <c r="B924" i="20"/>
  <c r="B925" i="20"/>
  <c r="B926" i="20"/>
  <c r="B927" i="20"/>
  <c r="B928" i="20"/>
  <c r="B929" i="20"/>
  <c r="B930" i="20"/>
  <c r="B931" i="20"/>
  <c r="B932" i="20"/>
  <c r="B933" i="20"/>
  <c r="B934" i="20"/>
  <c r="B935" i="20"/>
  <c r="B936" i="20"/>
  <c r="B937" i="20"/>
  <c r="B938" i="20"/>
  <c r="B939" i="20"/>
  <c r="B940" i="20"/>
  <c r="B941" i="20"/>
  <c r="B942" i="20"/>
  <c r="B943" i="20"/>
  <c r="B944" i="20"/>
  <c r="B945" i="20"/>
  <c r="B946" i="20"/>
  <c r="B947" i="20"/>
  <c r="B948" i="20"/>
  <c r="B949" i="20"/>
  <c r="B950" i="20"/>
  <c r="B951" i="20"/>
  <c r="B952" i="20"/>
  <c r="B953" i="20"/>
  <c r="B954" i="20"/>
  <c r="B955" i="20"/>
  <c r="B956" i="20"/>
  <c r="B957" i="20"/>
  <c r="B958" i="20"/>
  <c r="B959" i="20"/>
  <c r="B960" i="20"/>
  <c r="B961" i="20"/>
  <c r="B962" i="20"/>
  <c r="B963" i="20"/>
  <c r="B964" i="20"/>
  <c r="B965" i="20"/>
  <c r="B966" i="20"/>
  <c r="B967" i="20"/>
  <c r="B968" i="20"/>
  <c r="B969" i="20"/>
  <c r="B970" i="20"/>
  <c r="B971" i="20"/>
  <c r="B972" i="20"/>
  <c r="B973" i="20"/>
  <c r="B974" i="20"/>
  <c r="B975" i="20"/>
  <c r="B976" i="20"/>
  <c r="B977" i="20"/>
  <c r="B978" i="20"/>
  <c r="B979" i="20"/>
  <c r="B980" i="20"/>
  <c r="B981" i="20"/>
  <c r="B982" i="20"/>
  <c r="B983" i="20"/>
  <c r="B984" i="20"/>
  <c r="B985" i="20"/>
  <c r="B986" i="20"/>
  <c r="B987" i="20"/>
  <c r="B988" i="20"/>
  <c r="B989" i="20"/>
  <c r="B990" i="20"/>
  <c r="B991" i="20"/>
  <c r="B992" i="20"/>
  <c r="B993" i="20"/>
  <c r="B994" i="20"/>
  <c r="B995" i="20"/>
  <c r="B996" i="20"/>
  <c r="B997" i="20"/>
  <c r="B998" i="20"/>
  <c r="B999" i="20"/>
  <c r="B1000" i="20"/>
  <c r="B1001" i="20"/>
  <c r="B1002" i="20"/>
  <c r="B1003" i="20"/>
  <c r="B1004" i="20"/>
  <c r="B1005" i="20"/>
  <c r="B1006" i="20"/>
  <c r="B1007" i="20"/>
  <c r="B1008" i="20"/>
  <c r="B1009" i="20"/>
  <c r="B1010" i="20"/>
  <c r="B1011" i="20"/>
  <c r="B1012" i="20"/>
  <c r="B1013" i="20"/>
  <c r="B1014" i="20"/>
  <c r="B1015" i="20"/>
  <c r="B1016" i="20"/>
  <c r="B1017" i="20"/>
  <c r="B1018" i="20"/>
  <c r="B1019" i="20"/>
  <c r="B1020" i="20"/>
  <c r="B1021" i="20"/>
  <c r="B1022" i="20"/>
  <c r="B1023" i="20"/>
  <c r="B1024" i="20"/>
  <c r="B1025" i="20"/>
  <c r="B1026" i="20"/>
  <c r="B1027" i="20"/>
  <c r="B1028" i="20"/>
  <c r="B1029" i="20"/>
  <c r="B1030" i="20"/>
  <c r="B1031" i="20"/>
  <c r="B1032" i="20"/>
  <c r="B1033" i="20"/>
  <c r="B1034" i="20"/>
  <c r="B1035" i="20"/>
  <c r="B1036" i="20"/>
  <c r="B1037" i="20"/>
  <c r="B1038" i="20"/>
  <c r="B1039" i="20"/>
  <c r="B1040" i="20"/>
  <c r="B1041" i="20"/>
  <c r="B1042" i="20"/>
  <c r="B1043" i="20"/>
  <c r="B1044" i="20"/>
  <c r="B1045" i="20"/>
  <c r="B1046" i="20"/>
  <c r="B1047" i="20"/>
  <c r="B1048" i="20"/>
  <c r="B1049" i="20"/>
  <c r="B1050" i="20"/>
  <c r="B1051" i="20"/>
  <c r="B1052" i="20"/>
  <c r="B1053" i="20"/>
  <c r="B1054" i="20"/>
  <c r="B1055" i="20"/>
  <c r="B1056" i="20"/>
  <c r="B1057" i="20"/>
  <c r="B1058" i="20"/>
  <c r="B1059" i="20"/>
  <c r="B1060" i="20"/>
  <c r="B1061" i="20"/>
  <c r="B1062" i="20"/>
  <c r="B1063" i="20"/>
  <c r="B1064" i="20"/>
  <c r="B1065" i="20"/>
  <c r="B1066" i="20"/>
  <c r="B1067" i="20"/>
  <c r="B1068" i="20"/>
  <c r="B1069" i="20"/>
  <c r="B1070" i="20"/>
  <c r="B1071" i="20"/>
  <c r="B1072" i="20"/>
  <c r="B1073" i="20"/>
  <c r="B1074" i="20"/>
  <c r="B1075" i="20"/>
  <c r="B1076" i="20"/>
  <c r="B1077" i="20"/>
  <c r="B1078" i="20"/>
  <c r="B1079" i="20"/>
  <c r="B1080" i="20"/>
  <c r="B1081" i="20"/>
  <c r="B1082" i="20"/>
  <c r="B1083" i="20"/>
  <c r="B1084" i="20"/>
  <c r="B1085" i="20"/>
  <c r="B1086" i="20"/>
  <c r="B1087" i="20"/>
  <c r="B1088" i="20"/>
  <c r="B1089" i="20"/>
  <c r="B1090" i="20"/>
  <c r="B1091" i="20"/>
  <c r="B1092" i="20"/>
  <c r="B1093" i="20"/>
  <c r="B1094" i="20"/>
  <c r="B1095" i="20"/>
  <c r="B1096" i="20"/>
  <c r="B1097" i="20"/>
  <c r="B1098" i="20"/>
  <c r="B1099" i="20"/>
  <c r="B1100" i="20"/>
  <c r="B1101" i="20"/>
  <c r="B1102" i="20"/>
  <c r="B1103" i="20"/>
  <c r="B1104" i="20"/>
  <c r="B1105" i="20"/>
  <c r="B1106" i="20"/>
  <c r="B1107" i="20"/>
  <c r="B1108" i="20"/>
  <c r="B1109" i="20"/>
  <c r="B1110" i="20"/>
  <c r="B1111" i="20"/>
  <c r="B1112" i="20"/>
  <c r="B1113" i="20"/>
  <c r="B1114" i="20"/>
  <c r="B1115" i="20"/>
  <c r="B1116" i="20"/>
  <c r="B1117" i="20"/>
  <c r="B1118" i="20"/>
  <c r="B1119" i="20"/>
  <c r="B1120" i="20"/>
  <c r="B1121" i="20"/>
  <c r="B1122" i="20"/>
  <c r="B1123" i="20"/>
  <c r="B1124" i="20"/>
  <c r="B1125" i="20"/>
  <c r="B1126" i="20"/>
  <c r="B1127" i="20"/>
  <c r="B1128" i="20"/>
  <c r="B1129" i="20"/>
  <c r="B1130" i="20"/>
  <c r="B1131" i="20"/>
  <c r="B1132" i="20"/>
  <c r="B1133" i="20"/>
  <c r="B1134" i="20"/>
  <c r="B1135" i="20"/>
  <c r="B1136" i="20"/>
  <c r="B1137" i="20"/>
  <c r="B1138" i="20"/>
  <c r="B1139" i="20"/>
  <c r="B1140" i="20"/>
  <c r="B1141" i="20"/>
  <c r="B1142" i="20"/>
  <c r="B1143" i="20"/>
  <c r="B1144" i="20"/>
  <c r="B1145" i="20"/>
  <c r="B1146" i="20"/>
  <c r="B1147" i="20"/>
  <c r="B1148" i="20"/>
  <c r="B1149" i="20"/>
  <c r="B1150" i="20"/>
  <c r="B1151" i="20"/>
  <c r="B1152" i="20"/>
  <c r="B1153" i="20"/>
  <c r="B1154" i="20"/>
  <c r="B1155" i="20"/>
  <c r="B1156" i="20"/>
  <c r="B1157" i="20"/>
  <c r="B1158" i="20"/>
  <c r="B1159" i="20"/>
  <c r="B1160" i="20"/>
  <c r="B1161" i="20"/>
  <c r="B1162" i="20"/>
  <c r="B1163" i="20"/>
  <c r="B1164" i="20"/>
  <c r="B1165" i="20"/>
  <c r="B1166" i="20"/>
  <c r="B1167" i="20"/>
  <c r="B1168" i="20"/>
  <c r="B1169" i="20"/>
  <c r="B1170" i="20"/>
  <c r="B1171" i="20"/>
  <c r="B1172" i="20"/>
  <c r="B1173" i="20"/>
  <c r="B1174" i="20"/>
  <c r="B1175" i="20"/>
  <c r="B1176" i="20"/>
  <c r="B1177" i="20"/>
  <c r="B1178" i="20"/>
  <c r="B1179" i="20"/>
  <c r="B1180" i="20"/>
  <c r="B1181" i="20"/>
  <c r="B1182" i="20"/>
  <c r="B1183" i="20"/>
  <c r="B1184" i="20"/>
  <c r="B1185" i="20"/>
  <c r="B1186" i="20"/>
  <c r="B1187" i="20"/>
  <c r="B1188" i="20"/>
  <c r="B1189" i="20"/>
  <c r="B1190" i="20"/>
  <c r="B1191" i="20"/>
  <c r="B1192" i="20"/>
  <c r="B1193" i="20"/>
  <c r="B1194" i="20"/>
  <c r="B1195" i="20"/>
  <c r="B1196" i="20"/>
  <c r="B1197" i="20"/>
  <c r="B1198" i="20"/>
  <c r="B1199" i="20"/>
  <c r="B1200" i="20"/>
  <c r="B1201" i="20"/>
  <c r="B1202" i="20"/>
  <c r="B1203" i="20"/>
  <c r="B1204" i="20"/>
  <c r="B1205" i="20"/>
  <c r="B1206" i="20"/>
  <c r="B1207" i="20"/>
  <c r="B1208" i="20"/>
  <c r="B1209" i="20"/>
  <c r="B1210" i="20"/>
  <c r="B1211" i="20"/>
  <c r="B1212" i="20"/>
  <c r="B1213" i="20"/>
  <c r="B1214" i="20"/>
  <c r="B1215" i="20"/>
  <c r="B1216" i="20"/>
  <c r="B1217" i="20"/>
  <c r="B1218" i="20"/>
  <c r="B1219" i="20"/>
  <c r="B1220" i="20"/>
  <c r="B1221" i="20"/>
  <c r="B1222" i="20"/>
  <c r="B1223" i="20"/>
  <c r="B1224" i="20"/>
  <c r="B1225" i="20"/>
  <c r="B1226" i="20"/>
  <c r="B1227" i="20"/>
  <c r="B1228" i="20"/>
  <c r="B1229" i="20"/>
  <c r="B1230" i="20"/>
  <c r="B1231" i="20"/>
  <c r="B1232" i="20"/>
  <c r="B1233" i="20"/>
  <c r="B1234" i="20"/>
  <c r="B1235" i="20"/>
  <c r="B1236" i="20"/>
  <c r="B1237" i="20"/>
  <c r="B1238" i="20"/>
  <c r="B1239" i="20"/>
  <c r="B1240" i="20"/>
  <c r="B1241" i="20"/>
  <c r="B1242" i="20"/>
  <c r="B1243" i="20"/>
  <c r="B1244" i="20"/>
  <c r="B1245" i="20"/>
  <c r="B1246" i="20"/>
  <c r="B1247" i="20"/>
  <c r="B1248" i="20"/>
  <c r="B1249" i="20"/>
  <c r="B1250" i="20"/>
  <c r="B1251" i="20"/>
  <c r="B1252" i="20"/>
  <c r="B1253" i="20"/>
  <c r="B1254" i="20"/>
  <c r="B1255" i="20"/>
  <c r="B1256" i="20"/>
  <c r="B1257" i="20"/>
  <c r="B1258" i="20"/>
  <c r="B1259" i="20"/>
  <c r="B1260" i="20"/>
  <c r="B1261" i="20"/>
  <c r="B1262" i="20"/>
  <c r="B1263" i="20"/>
  <c r="B1264" i="20"/>
  <c r="B1265" i="20"/>
  <c r="B1266" i="20"/>
  <c r="B1267" i="20"/>
  <c r="B1268" i="20"/>
  <c r="B1269" i="20"/>
  <c r="B1270" i="20"/>
  <c r="B1271" i="20"/>
  <c r="B1272" i="20"/>
  <c r="B1273" i="20"/>
  <c r="B1274" i="20"/>
  <c r="B1275" i="20"/>
  <c r="B1276" i="20"/>
  <c r="B1277" i="20"/>
  <c r="B1278" i="20"/>
  <c r="B1279" i="20"/>
  <c r="B1280" i="20"/>
  <c r="B1281" i="20"/>
  <c r="B1282" i="20"/>
  <c r="B1283" i="20"/>
  <c r="B1284" i="20"/>
  <c r="B1285" i="20"/>
  <c r="B1286" i="20"/>
  <c r="B1287" i="20"/>
  <c r="B1288" i="20"/>
  <c r="B1289" i="20"/>
  <c r="B1290" i="20"/>
  <c r="B1291" i="20"/>
  <c r="B1292" i="20"/>
  <c r="B1293" i="20"/>
  <c r="B1294" i="20"/>
  <c r="B1295" i="20"/>
  <c r="B1296" i="20"/>
  <c r="B1297" i="20"/>
  <c r="B1298" i="20"/>
  <c r="B1299" i="20"/>
  <c r="B1300" i="20"/>
  <c r="B1301" i="20"/>
  <c r="B1302" i="20"/>
  <c r="B1303" i="20"/>
  <c r="B1304" i="20"/>
  <c r="B1305" i="20"/>
  <c r="B1306" i="20"/>
  <c r="B1307" i="20"/>
  <c r="B1308" i="20"/>
  <c r="B1309" i="20"/>
  <c r="B1310" i="20"/>
  <c r="B1311" i="20"/>
  <c r="B1312" i="20"/>
  <c r="B1313" i="20"/>
  <c r="B1314" i="20"/>
  <c r="B1315" i="20"/>
  <c r="B1316" i="20"/>
  <c r="B1317" i="20"/>
  <c r="B1318" i="20"/>
  <c r="B1319" i="20"/>
  <c r="B1320" i="20"/>
  <c r="B1321" i="20"/>
  <c r="B1322" i="20"/>
  <c r="B1323" i="20"/>
  <c r="B1324" i="20"/>
  <c r="B1325" i="20"/>
  <c r="B1326" i="20"/>
  <c r="B1327" i="20"/>
  <c r="B1328" i="20"/>
  <c r="B1329" i="20"/>
  <c r="B1330" i="20"/>
  <c r="B1331" i="20"/>
  <c r="B1332" i="20"/>
  <c r="B1333" i="20"/>
  <c r="B1334" i="20"/>
  <c r="B1335" i="20"/>
  <c r="B1336" i="20"/>
  <c r="B1337" i="20"/>
  <c r="B1338" i="20"/>
  <c r="B1339" i="20"/>
  <c r="B1340" i="20"/>
  <c r="B1341" i="20"/>
  <c r="B1342" i="20"/>
  <c r="B1343" i="20"/>
  <c r="B1344" i="20"/>
  <c r="B1345" i="20"/>
  <c r="B1346" i="20"/>
  <c r="B1347" i="20"/>
  <c r="B1348" i="20"/>
  <c r="B1349" i="20"/>
  <c r="B1350" i="20"/>
  <c r="B1351" i="20"/>
  <c r="B1352" i="20"/>
  <c r="B1353" i="20"/>
  <c r="B1354" i="20"/>
  <c r="B1355" i="20"/>
  <c r="B1356" i="20"/>
  <c r="B1357" i="20"/>
  <c r="B1358" i="20"/>
  <c r="B1359" i="20"/>
  <c r="B1360" i="20"/>
  <c r="B1361" i="20"/>
  <c r="B1362" i="20"/>
  <c r="B1363" i="20"/>
  <c r="B1364" i="20"/>
  <c r="B1365" i="20"/>
  <c r="B1366" i="20"/>
  <c r="B1367" i="20"/>
  <c r="B1368" i="20"/>
  <c r="B1369" i="20"/>
  <c r="B1370" i="20"/>
  <c r="B1371" i="20"/>
  <c r="B1372" i="20"/>
  <c r="B1373" i="20"/>
  <c r="B1374" i="20"/>
  <c r="B1375" i="20"/>
  <c r="B1376" i="20"/>
  <c r="B1377" i="20"/>
  <c r="B1378" i="20"/>
  <c r="B1379" i="20"/>
  <c r="B1380" i="20"/>
  <c r="B1381" i="20"/>
  <c r="B1382" i="20"/>
  <c r="B1383" i="20"/>
  <c r="B1384" i="20"/>
  <c r="B1385" i="20"/>
  <c r="B1386" i="20"/>
  <c r="B1387" i="20"/>
  <c r="B1388" i="20"/>
  <c r="B1389" i="20"/>
  <c r="B1390" i="20"/>
  <c r="B1391" i="20"/>
  <c r="B1392" i="20"/>
  <c r="B1393" i="20"/>
  <c r="B1394" i="20"/>
  <c r="B1395" i="20"/>
  <c r="B1396" i="20"/>
  <c r="B1397" i="20"/>
  <c r="B1398" i="20"/>
  <c r="B1399" i="20"/>
  <c r="B1400" i="20"/>
  <c r="B1401" i="20"/>
  <c r="B1402" i="20"/>
  <c r="B1403" i="20"/>
  <c r="B1404" i="20"/>
  <c r="B1405" i="20"/>
  <c r="B1406" i="20"/>
  <c r="B1407" i="20"/>
  <c r="B1408" i="20"/>
  <c r="B1409" i="20"/>
  <c r="B1410" i="20"/>
  <c r="B1411" i="20"/>
  <c r="B1412" i="20"/>
  <c r="B1413" i="20"/>
  <c r="B1414" i="20"/>
  <c r="B1415" i="20"/>
  <c r="B1416" i="20"/>
  <c r="B1417" i="20"/>
  <c r="B1418" i="20"/>
  <c r="B1419" i="20"/>
  <c r="B1420" i="20"/>
  <c r="B1421" i="20"/>
  <c r="B1422" i="20"/>
  <c r="B1423" i="20"/>
  <c r="B1424" i="20"/>
  <c r="B1425" i="20"/>
  <c r="B1426" i="20"/>
  <c r="B1427" i="20"/>
  <c r="B1428" i="20"/>
  <c r="B1429" i="20"/>
  <c r="B1430" i="20"/>
  <c r="B1431" i="20"/>
  <c r="B1432" i="20"/>
  <c r="B1433" i="20"/>
  <c r="B1434" i="20"/>
  <c r="B1435" i="20"/>
  <c r="B1436" i="20"/>
  <c r="B1437" i="20"/>
  <c r="B1438" i="20"/>
  <c r="B1439" i="20"/>
  <c r="B1440" i="20"/>
  <c r="B1441" i="20"/>
  <c r="B1442" i="20"/>
  <c r="B1443" i="20"/>
  <c r="B1444" i="20"/>
  <c r="B1445" i="20"/>
  <c r="B1446" i="20"/>
  <c r="B1447" i="20"/>
  <c r="B1448" i="20"/>
  <c r="B1449" i="20"/>
  <c r="B1450" i="20"/>
  <c r="B1451" i="20"/>
  <c r="B1452" i="20"/>
  <c r="B1453" i="20"/>
  <c r="B1454" i="20"/>
  <c r="B1455" i="20"/>
  <c r="B1456" i="20"/>
  <c r="B1457" i="20"/>
  <c r="B1458" i="20"/>
  <c r="B1459" i="20"/>
  <c r="B1460" i="20"/>
  <c r="B1461" i="20"/>
  <c r="B1462" i="20"/>
  <c r="B1463" i="20"/>
  <c r="B1464" i="20"/>
  <c r="B1465" i="20"/>
  <c r="B1466" i="20"/>
  <c r="B1467" i="20"/>
  <c r="B1468" i="20"/>
  <c r="B1469" i="20"/>
  <c r="B1470" i="20"/>
  <c r="B1471" i="20"/>
  <c r="B1472" i="20"/>
  <c r="B1473" i="20"/>
  <c r="B1474" i="20"/>
  <c r="B1475" i="20"/>
  <c r="B1476" i="20"/>
  <c r="B1477" i="20"/>
  <c r="B1478" i="20"/>
  <c r="B1479" i="20"/>
  <c r="B1480" i="20"/>
  <c r="B1481" i="20"/>
  <c r="B1482" i="20"/>
  <c r="B1483" i="20"/>
  <c r="B1484" i="20"/>
  <c r="B1485" i="20"/>
  <c r="B1486" i="20"/>
  <c r="B1487" i="20"/>
  <c r="B1488" i="20"/>
  <c r="B1489" i="20"/>
  <c r="B1490" i="20"/>
  <c r="B1491" i="20"/>
  <c r="B1492" i="20"/>
  <c r="B1493" i="20"/>
  <c r="B1494" i="20"/>
  <c r="B1495" i="20"/>
  <c r="B1496" i="20"/>
  <c r="B1497" i="20"/>
  <c r="B1498" i="20"/>
  <c r="B1499" i="20"/>
  <c r="B1500" i="20"/>
  <c r="B1501" i="20"/>
  <c r="B1502" i="20"/>
  <c r="B1503" i="20"/>
  <c r="B1504" i="20"/>
  <c r="B1505" i="20"/>
  <c r="B1506" i="20"/>
  <c r="B1507" i="20"/>
  <c r="B1508" i="20"/>
  <c r="B1509" i="20"/>
  <c r="B1510" i="20"/>
  <c r="B1511" i="20"/>
  <c r="B1512" i="20"/>
  <c r="B1513" i="20"/>
  <c r="B1514" i="20"/>
  <c r="B1515" i="20"/>
  <c r="B1516" i="20"/>
  <c r="B1517" i="20"/>
  <c r="B1518" i="20"/>
  <c r="B1519" i="20"/>
  <c r="B1520" i="20"/>
  <c r="B1521" i="20"/>
  <c r="B1522" i="20"/>
  <c r="B1523" i="20"/>
  <c r="B1524" i="20"/>
  <c r="B1525" i="20"/>
  <c r="B1526" i="20"/>
  <c r="B1527" i="20"/>
  <c r="B1528" i="20"/>
  <c r="B1529" i="20"/>
  <c r="B1530" i="20"/>
  <c r="B1531" i="20"/>
  <c r="B1532" i="20"/>
  <c r="B1533" i="20"/>
  <c r="B1534" i="20"/>
  <c r="B1535" i="20"/>
  <c r="B1536" i="20"/>
  <c r="B1537" i="20"/>
  <c r="B1538" i="20"/>
  <c r="B1539" i="20"/>
  <c r="B1540" i="20"/>
  <c r="B1541" i="20"/>
  <c r="B1542" i="20"/>
  <c r="B1543" i="20"/>
  <c r="B1544" i="20"/>
  <c r="B1545" i="20"/>
  <c r="B1546" i="20"/>
  <c r="B1547" i="20"/>
  <c r="B1548" i="20"/>
  <c r="B1549" i="20"/>
  <c r="B1550" i="20"/>
  <c r="B1551" i="20"/>
  <c r="B1552" i="20"/>
  <c r="B1553" i="20"/>
  <c r="B1554" i="20"/>
  <c r="B1555" i="20"/>
  <c r="B1556" i="20"/>
  <c r="B1557" i="20"/>
  <c r="B1558" i="20"/>
  <c r="B1559" i="20"/>
  <c r="B1560" i="20"/>
  <c r="B1561" i="20"/>
  <c r="B1562" i="20"/>
  <c r="B1563" i="20"/>
  <c r="B1564" i="20"/>
  <c r="B1565" i="20"/>
  <c r="B1566" i="20"/>
  <c r="B1567" i="20"/>
  <c r="B1568" i="20"/>
  <c r="B1569" i="20"/>
  <c r="B1570" i="20"/>
  <c r="B1571" i="20"/>
  <c r="B1572" i="20"/>
  <c r="B1573" i="20"/>
  <c r="B1574" i="20"/>
  <c r="B1575" i="20"/>
  <c r="B1576" i="20"/>
  <c r="B1577" i="20"/>
  <c r="B1578" i="20"/>
  <c r="B1579" i="20"/>
  <c r="B1580" i="20"/>
  <c r="B1581" i="20"/>
  <c r="B1582" i="20"/>
  <c r="B1583" i="20"/>
  <c r="B1584" i="20"/>
  <c r="B1585" i="20"/>
  <c r="B1586" i="20"/>
  <c r="B1587" i="20"/>
  <c r="B1588" i="20"/>
  <c r="B1589" i="20"/>
  <c r="B1590" i="20"/>
  <c r="B1591" i="20"/>
  <c r="B1592" i="20"/>
  <c r="B1593" i="20"/>
  <c r="B1594" i="20"/>
  <c r="B1595" i="20"/>
  <c r="B1596" i="20"/>
  <c r="B1597" i="20"/>
  <c r="B1598" i="20"/>
  <c r="B1599" i="20"/>
  <c r="B1600" i="20"/>
  <c r="B1601" i="20"/>
  <c r="B1602" i="20"/>
  <c r="B1603" i="20"/>
  <c r="B1604" i="20"/>
  <c r="B1605" i="20"/>
  <c r="B1606" i="20"/>
  <c r="B1607" i="20"/>
  <c r="B1608" i="20"/>
  <c r="B1609" i="20"/>
  <c r="B1610" i="20"/>
  <c r="B1611" i="20"/>
  <c r="B1612" i="20"/>
  <c r="B1613" i="20"/>
  <c r="B1614" i="20"/>
  <c r="B1615" i="20"/>
  <c r="B1616" i="20"/>
  <c r="B1617" i="20"/>
  <c r="B1618" i="20"/>
  <c r="B1619" i="20"/>
  <c r="B1620" i="20"/>
  <c r="B1621" i="20"/>
  <c r="B1622" i="20"/>
  <c r="B1623" i="20"/>
  <c r="B1624" i="20"/>
  <c r="B1625" i="20"/>
  <c r="B1626" i="20"/>
  <c r="B1627" i="20"/>
  <c r="B1628" i="20"/>
  <c r="B1629" i="20"/>
  <c r="B1630" i="20"/>
  <c r="B1631" i="20"/>
  <c r="B1632" i="20"/>
  <c r="B1633" i="20"/>
  <c r="B1634" i="20"/>
  <c r="B1635" i="20"/>
  <c r="B1636" i="20"/>
  <c r="B1637" i="20"/>
  <c r="B1638" i="20"/>
  <c r="B1639" i="20"/>
  <c r="B1640" i="20"/>
  <c r="B1641" i="20"/>
  <c r="B1642" i="20"/>
  <c r="B1643" i="20"/>
  <c r="B1644" i="20"/>
  <c r="B1645" i="20"/>
  <c r="B1646" i="20"/>
  <c r="B1647" i="20"/>
  <c r="B1648" i="20"/>
  <c r="B1649" i="20"/>
  <c r="B1650" i="20"/>
  <c r="B1651" i="20"/>
  <c r="B1652" i="20"/>
  <c r="B1653" i="20"/>
  <c r="B1654" i="20"/>
  <c r="B1655" i="20"/>
  <c r="B1656" i="20"/>
  <c r="B1657" i="20"/>
  <c r="B1658" i="20"/>
  <c r="B1659" i="20"/>
  <c r="B1660" i="20"/>
  <c r="B1661" i="20"/>
  <c r="B1662" i="20"/>
  <c r="B1663" i="20"/>
  <c r="B1664" i="20"/>
  <c r="B1665" i="20"/>
  <c r="B1666" i="20"/>
  <c r="B1667" i="20"/>
  <c r="B1668" i="20"/>
  <c r="B1669" i="20"/>
  <c r="B1670" i="20"/>
  <c r="B1671" i="20"/>
  <c r="B1672" i="20"/>
  <c r="B1673" i="20"/>
  <c r="B1674" i="20"/>
  <c r="B1675" i="20"/>
  <c r="B1676" i="20"/>
  <c r="B1677" i="20"/>
  <c r="B1678" i="20"/>
  <c r="B1679" i="20"/>
  <c r="B1680" i="20"/>
  <c r="B1681" i="20"/>
  <c r="B1682" i="20"/>
  <c r="B1683" i="20"/>
  <c r="B1684" i="20"/>
  <c r="B1685" i="20"/>
  <c r="B1686" i="20"/>
  <c r="B1687" i="20"/>
  <c r="B1688" i="20"/>
  <c r="B1689" i="20"/>
  <c r="B1690" i="20"/>
  <c r="B1691" i="20"/>
  <c r="B1692" i="20"/>
  <c r="B1693" i="20"/>
  <c r="B1694" i="20"/>
  <c r="B1695" i="20"/>
  <c r="B1696" i="20"/>
  <c r="B1697" i="20"/>
  <c r="B1698" i="20"/>
  <c r="B1699" i="20"/>
  <c r="B1700" i="20"/>
  <c r="B1701" i="20"/>
  <c r="B1702" i="20"/>
  <c r="B1703" i="20"/>
  <c r="B1704" i="20"/>
  <c r="B1705" i="20"/>
  <c r="B1706" i="20"/>
  <c r="B1707" i="20"/>
  <c r="B1708" i="20"/>
  <c r="B1709" i="20"/>
  <c r="B1710" i="20"/>
  <c r="B1711" i="20"/>
  <c r="B1712" i="20"/>
  <c r="B1713" i="20"/>
  <c r="B1714" i="20"/>
  <c r="B1715" i="20"/>
  <c r="B1716" i="20"/>
  <c r="B1717" i="20"/>
  <c r="B1718" i="20"/>
  <c r="B1719" i="20"/>
  <c r="B1720" i="20"/>
  <c r="B1721" i="20"/>
  <c r="B1722" i="20"/>
  <c r="B1723" i="20"/>
  <c r="B1724" i="20"/>
  <c r="B1725" i="20"/>
  <c r="B1726" i="20"/>
  <c r="B1727" i="20"/>
  <c r="B1728" i="20"/>
  <c r="B1729" i="20"/>
  <c r="B1730" i="20"/>
  <c r="B1731" i="20"/>
  <c r="B1732" i="20"/>
  <c r="B1733" i="20"/>
  <c r="B1734" i="20"/>
  <c r="B1735" i="20"/>
  <c r="B1736" i="20"/>
  <c r="B1737" i="20"/>
  <c r="B1738" i="20"/>
  <c r="B1739" i="20"/>
  <c r="B1740" i="20"/>
  <c r="B1741" i="20"/>
  <c r="B1742" i="20"/>
  <c r="B1743" i="20"/>
  <c r="B1744" i="20"/>
  <c r="B1745" i="20"/>
  <c r="B1746" i="20"/>
  <c r="B1747" i="20"/>
  <c r="B1748" i="20"/>
  <c r="B1749" i="20"/>
  <c r="B1750" i="20"/>
  <c r="B1751" i="20"/>
  <c r="B1752" i="20"/>
  <c r="B1753" i="20"/>
  <c r="B1754" i="20"/>
  <c r="B1755" i="20"/>
  <c r="B1756" i="20"/>
  <c r="B1757" i="20"/>
  <c r="B1758" i="20"/>
  <c r="B1759" i="20"/>
  <c r="B1760" i="20"/>
  <c r="B1761" i="20"/>
  <c r="B1762" i="20"/>
  <c r="B1763" i="20"/>
  <c r="B1764" i="20"/>
  <c r="B1765" i="20"/>
  <c r="B1766" i="20"/>
  <c r="B1767" i="20"/>
  <c r="B1768" i="20"/>
  <c r="B1769" i="20"/>
  <c r="B1770" i="20"/>
  <c r="B1771" i="20"/>
  <c r="B1772" i="20"/>
  <c r="B1773" i="20"/>
  <c r="B1774" i="20"/>
  <c r="B1775" i="20"/>
  <c r="B1776" i="20"/>
  <c r="B1777" i="20"/>
  <c r="B1778" i="20"/>
  <c r="B1779" i="20"/>
  <c r="B1780" i="20"/>
  <c r="B1781" i="20"/>
  <c r="B1782" i="20"/>
  <c r="B1783" i="20"/>
  <c r="B1784" i="20"/>
  <c r="B1785" i="20"/>
  <c r="B1786" i="20"/>
  <c r="B1787" i="20"/>
  <c r="B1788" i="20"/>
  <c r="B1789" i="20"/>
  <c r="B1790" i="20"/>
  <c r="B1791" i="20"/>
  <c r="B1792" i="20"/>
  <c r="B1793" i="20"/>
  <c r="B1794" i="20"/>
  <c r="B1795" i="20"/>
  <c r="B1796" i="20"/>
  <c r="B1797" i="20"/>
  <c r="B1798" i="20"/>
  <c r="B1799" i="20"/>
  <c r="B1800" i="20"/>
  <c r="B1801" i="20"/>
  <c r="B1802" i="20"/>
  <c r="B1803" i="20"/>
  <c r="B1804" i="20"/>
  <c r="B1805" i="20"/>
  <c r="B1806" i="20"/>
  <c r="B1807" i="20"/>
  <c r="B1808" i="20"/>
  <c r="B1809" i="20"/>
  <c r="B1810" i="20"/>
  <c r="B1811" i="20"/>
  <c r="B1812" i="20"/>
  <c r="B1813" i="20"/>
  <c r="B1814" i="20"/>
  <c r="B1815" i="20"/>
  <c r="B1816" i="20"/>
  <c r="B1817" i="20"/>
  <c r="B1818" i="20"/>
  <c r="B1819" i="20"/>
  <c r="B1820" i="20"/>
  <c r="B1821" i="20"/>
  <c r="B1822" i="20"/>
  <c r="B1823" i="20"/>
  <c r="B1824" i="20"/>
  <c r="B1825" i="20"/>
  <c r="B1826" i="20"/>
  <c r="B1827" i="20"/>
  <c r="B1828" i="20"/>
  <c r="B1829" i="20"/>
  <c r="B1830" i="20"/>
  <c r="B1831" i="20"/>
  <c r="B1832" i="20"/>
  <c r="B1833" i="20"/>
  <c r="B1834" i="20"/>
  <c r="B1835" i="20"/>
  <c r="B1836" i="20"/>
  <c r="B1837" i="20"/>
  <c r="B1838" i="20"/>
  <c r="B1839" i="20"/>
  <c r="B1840" i="20"/>
  <c r="B1841" i="20"/>
  <c r="B1842" i="20"/>
  <c r="B1843" i="20"/>
  <c r="B1844" i="20"/>
  <c r="B1845" i="20"/>
  <c r="B1846" i="20"/>
  <c r="B1847" i="20"/>
  <c r="B1848" i="20"/>
  <c r="B1849" i="20"/>
  <c r="B1850" i="20"/>
  <c r="B1851" i="20"/>
  <c r="B1852" i="20"/>
  <c r="B1853" i="20"/>
  <c r="B1854" i="20"/>
  <c r="B1855" i="20"/>
  <c r="B1856" i="20"/>
  <c r="B1857" i="20"/>
  <c r="B1858" i="20"/>
  <c r="B1859" i="20"/>
  <c r="B1860" i="20"/>
  <c r="B1861" i="20"/>
  <c r="B1862" i="20"/>
  <c r="B1863" i="20"/>
  <c r="B1864" i="20"/>
  <c r="B1865" i="20"/>
  <c r="B1866" i="20"/>
  <c r="B1867" i="20"/>
  <c r="B1868" i="20"/>
  <c r="B1869" i="20"/>
  <c r="B1870" i="20"/>
  <c r="B1871" i="20"/>
  <c r="B1872" i="20"/>
  <c r="B1873" i="20"/>
  <c r="B1874" i="20"/>
  <c r="B1875" i="20"/>
  <c r="B1876" i="20"/>
  <c r="B1877" i="20"/>
  <c r="B1878" i="20"/>
  <c r="B1879" i="20"/>
  <c r="B1880" i="20"/>
  <c r="B1881" i="20"/>
  <c r="B1882" i="20"/>
  <c r="B1883" i="20"/>
  <c r="B1884" i="20"/>
  <c r="B1885" i="20"/>
  <c r="B1886" i="20"/>
  <c r="B1887" i="20"/>
  <c r="B1888" i="20"/>
  <c r="B1889" i="20"/>
  <c r="B1890" i="20"/>
  <c r="B1891" i="20"/>
  <c r="B1892" i="20"/>
  <c r="B1893" i="20"/>
  <c r="B1894" i="20"/>
  <c r="B1895" i="20"/>
  <c r="B1896" i="20"/>
  <c r="B1897" i="20"/>
  <c r="B1898" i="20"/>
  <c r="B1899" i="20"/>
  <c r="B1900" i="20"/>
  <c r="B1901" i="20"/>
  <c r="B1902" i="20"/>
  <c r="B1903" i="20"/>
  <c r="B1904" i="20"/>
  <c r="B1905" i="20"/>
  <c r="B1906" i="20"/>
  <c r="B1907" i="20"/>
  <c r="B1908" i="20"/>
  <c r="B1909" i="20"/>
  <c r="B1910" i="20"/>
  <c r="B1911" i="20"/>
  <c r="B1912" i="20"/>
  <c r="B1913" i="20"/>
  <c r="B1914" i="20"/>
  <c r="B1915" i="20"/>
  <c r="B1916" i="20"/>
  <c r="B1917" i="20"/>
  <c r="B1918" i="20"/>
  <c r="B1919" i="20"/>
  <c r="B1920" i="20"/>
  <c r="B1921" i="20"/>
  <c r="B1922" i="20"/>
  <c r="B1923" i="20"/>
  <c r="B1924" i="20"/>
  <c r="B1925" i="20"/>
  <c r="B1926" i="20"/>
  <c r="B1927" i="20"/>
  <c r="B1928" i="20"/>
  <c r="B1929" i="20"/>
  <c r="B1930" i="20"/>
  <c r="B1931" i="20"/>
  <c r="B1932" i="20"/>
  <c r="B1933" i="20"/>
  <c r="B1934" i="20"/>
  <c r="B1935" i="20"/>
  <c r="B1936" i="20"/>
  <c r="B1937" i="20"/>
  <c r="B1938" i="20"/>
  <c r="B1939" i="20"/>
  <c r="B1940" i="20"/>
  <c r="B1941" i="20"/>
  <c r="B1942" i="20"/>
  <c r="B1943" i="20"/>
  <c r="B1944" i="20"/>
  <c r="B1945" i="20"/>
  <c r="B1946" i="20"/>
  <c r="B1947" i="20"/>
  <c r="B1948" i="20"/>
  <c r="B1949" i="20"/>
  <c r="B1950" i="20"/>
  <c r="B1951" i="20"/>
  <c r="B1952" i="20"/>
  <c r="B1953" i="20"/>
  <c r="B1954" i="20"/>
  <c r="B1955" i="20"/>
  <c r="B1956" i="20"/>
  <c r="B1957" i="20"/>
  <c r="B1958" i="20"/>
  <c r="B1959" i="20"/>
  <c r="B1960" i="20"/>
  <c r="B1961" i="20"/>
  <c r="B1962" i="20"/>
  <c r="B1963" i="20"/>
  <c r="B1964" i="20"/>
  <c r="B1965" i="20"/>
  <c r="B1966" i="20"/>
  <c r="B1967" i="20"/>
  <c r="B1968" i="20"/>
  <c r="B1969" i="20"/>
  <c r="B1970" i="20"/>
  <c r="B1971" i="20"/>
  <c r="B1972" i="20"/>
  <c r="B1973" i="20"/>
  <c r="B1974" i="20"/>
  <c r="B1975" i="20"/>
  <c r="B1976" i="20"/>
  <c r="B1977" i="20"/>
  <c r="B1978" i="20"/>
  <c r="B1979" i="20"/>
  <c r="B1980" i="20"/>
  <c r="B1981" i="20"/>
  <c r="B1982" i="20"/>
  <c r="B1983" i="20"/>
  <c r="B1984" i="20"/>
  <c r="B1985" i="20"/>
  <c r="B1986" i="20"/>
  <c r="B1987" i="20"/>
  <c r="B1988" i="20"/>
  <c r="B1989" i="20"/>
  <c r="B1990" i="20"/>
  <c r="B1991" i="20"/>
  <c r="B1992" i="20"/>
  <c r="B1993" i="20"/>
  <c r="B1994" i="20"/>
  <c r="B1995" i="20"/>
  <c r="B1996" i="20"/>
  <c r="B1997" i="20"/>
  <c r="B1998" i="20"/>
  <c r="B1999" i="20"/>
  <c r="B2000" i="20"/>
  <c r="B2001" i="20"/>
  <c r="B2002" i="20"/>
  <c r="B2003" i="20"/>
  <c r="B2004" i="20"/>
  <c r="B2005" i="20"/>
  <c r="B2006" i="20"/>
  <c r="B2007" i="20"/>
  <c r="B2008" i="20"/>
  <c r="B2009" i="20"/>
  <c r="B2010" i="20"/>
  <c r="B2011" i="20"/>
  <c r="B2012" i="20"/>
  <c r="B2013" i="20"/>
  <c r="B2014" i="20"/>
  <c r="B2015" i="20"/>
  <c r="B2016" i="20"/>
  <c r="B2017" i="20"/>
  <c r="B2018" i="20"/>
  <c r="B2019" i="20"/>
  <c r="B2020" i="20"/>
  <c r="B2021" i="20"/>
  <c r="B2022" i="20"/>
  <c r="B2023" i="20"/>
  <c r="B2024" i="20"/>
  <c r="B2025" i="20"/>
  <c r="B2026" i="20"/>
  <c r="B2027" i="20"/>
  <c r="B2028" i="20"/>
  <c r="B2029" i="20"/>
  <c r="B2030" i="20"/>
  <c r="B2031" i="20"/>
  <c r="B2032" i="20"/>
  <c r="B2033" i="20"/>
  <c r="B2034" i="20"/>
  <c r="B2035" i="20"/>
  <c r="B2036" i="20"/>
  <c r="B2037" i="20"/>
  <c r="B2038" i="20"/>
  <c r="B2039" i="20"/>
  <c r="B2040" i="20"/>
  <c r="B2041" i="20"/>
  <c r="B2042" i="20"/>
  <c r="B2043" i="20"/>
  <c r="B2044" i="20"/>
  <c r="B2045" i="20"/>
  <c r="B2046" i="20"/>
  <c r="B2047" i="20"/>
  <c r="B2048" i="20"/>
  <c r="B2049" i="20"/>
  <c r="B2050" i="20"/>
  <c r="B2051" i="20"/>
  <c r="B2052" i="20"/>
  <c r="B2053" i="20"/>
  <c r="B2054" i="20"/>
  <c r="B2055" i="20"/>
  <c r="B2056" i="20"/>
  <c r="B2057" i="20"/>
  <c r="B2058" i="20"/>
  <c r="B2059" i="20"/>
  <c r="B2060" i="20"/>
  <c r="B2061" i="20"/>
  <c r="B2062" i="20"/>
  <c r="B2063" i="20"/>
  <c r="B2064" i="20"/>
  <c r="B2065" i="20"/>
  <c r="B2066" i="20"/>
  <c r="B2067" i="20"/>
  <c r="B2068" i="20"/>
  <c r="B2069" i="20"/>
  <c r="B2070" i="20"/>
  <c r="B2071" i="20"/>
  <c r="B2072" i="20"/>
  <c r="B2073" i="20"/>
  <c r="B2074" i="20"/>
  <c r="B2075" i="20"/>
  <c r="B2076" i="20"/>
  <c r="B2077" i="20"/>
  <c r="B2078" i="20"/>
  <c r="B2079" i="20"/>
  <c r="B2080" i="20"/>
  <c r="B2081" i="20"/>
  <c r="B2082" i="20"/>
  <c r="B2083" i="20"/>
  <c r="B2084" i="20"/>
  <c r="B2085" i="20"/>
  <c r="B2086" i="20"/>
  <c r="B2087" i="20"/>
  <c r="B2088" i="20"/>
  <c r="B2089" i="20"/>
  <c r="B2090" i="20"/>
  <c r="B2091" i="20"/>
  <c r="B2092" i="20"/>
  <c r="B2093" i="20"/>
  <c r="B2094" i="20"/>
  <c r="B2095" i="20"/>
  <c r="B2096" i="20"/>
  <c r="B2097" i="20"/>
  <c r="B2098" i="20"/>
  <c r="B2099" i="20"/>
  <c r="B2100" i="20"/>
  <c r="B2101" i="20"/>
  <c r="B2102" i="20"/>
  <c r="B2103" i="20"/>
  <c r="B2104" i="20"/>
  <c r="B2105" i="20"/>
  <c r="B2106" i="20"/>
  <c r="B2107" i="20"/>
  <c r="B2108" i="20"/>
  <c r="B2109" i="20"/>
  <c r="B2110" i="20"/>
  <c r="B2111" i="20"/>
  <c r="B2112" i="20"/>
  <c r="B2113" i="20"/>
  <c r="B2114" i="20"/>
  <c r="B2115" i="20"/>
  <c r="B2116" i="20"/>
  <c r="B2117" i="20"/>
  <c r="B2118" i="20"/>
  <c r="B2119" i="20"/>
  <c r="B2120" i="20"/>
  <c r="B2121" i="20"/>
  <c r="B2122" i="20"/>
  <c r="B2123" i="20"/>
  <c r="B2124" i="20"/>
  <c r="B2125" i="20"/>
  <c r="B2126" i="20"/>
  <c r="B2127" i="20"/>
  <c r="B2128" i="20"/>
  <c r="B2129" i="20"/>
  <c r="B2130" i="20"/>
  <c r="B2131" i="20"/>
  <c r="B2132" i="20"/>
  <c r="B2133" i="20"/>
  <c r="B2134" i="20"/>
  <c r="B2135" i="20"/>
  <c r="B2136" i="20"/>
  <c r="B2137" i="20"/>
  <c r="B2138" i="20"/>
  <c r="B2139" i="20"/>
  <c r="B2140" i="20"/>
  <c r="B2141" i="20"/>
  <c r="B2142" i="20"/>
  <c r="B2143" i="20"/>
  <c r="B2144" i="20"/>
  <c r="B2145" i="20"/>
  <c r="B2146" i="20"/>
  <c r="B2147" i="20"/>
  <c r="B2148" i="20"/>
  <c r="B2149" i="20"/>
  <c r="B2150" i="20"/>
  <c r="B2151" i="20"/>
  <c r="B2152" i="20"/>
  <c r="B2153" i="20"/>
  <c r="B2154" i="20"/>
  <c r="B2155" i="20"/>
  <c r="B2156" i="20"/>
  <c r="B2157" i="20"/>
  <c r="B2158" i="20"/>
  <c r="B2159" i="20"/>
  <c r="B2160" i="20"/>
  <c r="B2161" i="20"/>
  <c r="B2162" i="20"/>
  <c r="B2163" i="20"/>
  <c r="B2164" i="20"/>
  <c r="B2165" i="20"/>
  <c r="B2166" i="20"/>
  <c r="B2167" i="20"/>
  <c r="B2168" i="20"/>
  <c r="B2169" i="20"/>
  <c r="B2170" i="20"/>
  <c r="B2171" i="20"/>
  <c r="B2172" i="20"/>
  <c r="B2173" i="20"/>
  <c r="B2174" i="20"/>
  <c r="B2175" i="20"/>
  <c r="B2176" i="20"/>
  <c r="B2177" i="20"/>
  <c r="B2178" i="20"/>
  <c r="B2179" i="20"/>
  <c r="B2180" i="20"/>
  <c r="B2181" i="20"/>
  <c r="B2182" i="20"/>
  <c r="B2183" i="20"/>
  <c r="B2184" i="20"/>
  <c r="B2185" i="20"/>
  <c r="B2186" i="20"/>
  <c r="B2187" i="20"/>
  <c r="B2188" i="20"/>
  <c r="B2189" i="20"/>
  <c r="B2190" i="20"/>
  <c r="B2191" i="20"/>
  <c r="B2192" i="20"/>
  <c r="B2193" i="20"/>
  <c r="B2194" i="20"/>
  <c r="B2195" i="20"/>
  <c r="B2196" i="20"/>
  <c r="B2197" i="20"/>
  <c r="B2198" i="20"/>
  <c r="B2199" i="20"/>
  <c r="B2200" i="20"/>
  <c r="B2201" i="20"/>
  <c r="B2202" i="20"/>
  <c r="B2203" i="20"/>
  <c r="B2204" i="20"/>
  <c r="B2205" i="20"/>
  <c r="B2206" i="20"/>
  <c r="B2207" i="20"/>
  <c r="B2208" i="20"/>
  <c r="B2209" i="20"/>
  <c r="B2210" i="20"/>
  <c r="B2211" i="20"/>
  <c r="B2212" i="20"/>
  <c r="B2213" i="20"/>
  <c r="B2214" i="20"/>
  <c r="B2215" i="20"/>
  <c r="B2216" i="20"/>
  <c r="B2217" i="20"/>
  <c r="B2218" i="20"/>
  <c r="B2219" i="20"/>
  <c r="B2220" i="20"/>
  <c r="B2221" i="20"/>
  <c r="B2222" i="20"/>
  <c r="B2223" i="20"/>
  <c r="B2224" i="20"/>
  <c r="B2225" i="20"/>
  <c r="B2226" i="20"/>
  <c r="B2227" i="20"/>
  <c r="B2228" i="20"/>
  <c r="B2229" i="20"/>
  <c r="B2230" i="20"/>
  <c r="B2231" i="20"/>
  <c r="B2232" i="20"/>
  <c r="B2233" i="20"/>
  <c r="B2234" i="20"/>
  <c r="B2235" i="20"/>
  <c r="B2236" i="20"/>
  <c r="B2237" i="20"/>
  <c r="B2238" i="20"/>
  <c r="B2239" i="20"/>
  <c r="B2240" i="20"/>
  <c r="B2241" i="20"/>
  <c r="B2242" i="20"/>
  <c r="B2243" i="20"/>
  <c r="B2244" i="20"/>
  <c r="B2245" i="20"/>
  <c r="B2246" i="20"/>
  <c r="B2247" i="20"/>
  <c r="B2248" i="20"/>
  <c r="B2249" i="20"/>
  <c r="B2250" i="20"/>
  <c r="B2251" i="20"/>
  <c r="B2252" i="20"/>
  <c r="B2253" i="20"/>
  <c r="B2254" i="20"/>
  <c r="B2255" i="20"/>
  <c r="B2256" i="20"/>
  <c r="B2257" i="20"/>
  <c r="B2258" i="20"/>
  <c r="B2259" i="20"/>
  <c r="B2260" i="20"/>
  <c r="B2261" i="20"/>
  <c r="B2262" i="20"/>
  <c r="B2263" i="20"/>
  <c r="B2264" i="20"/>
  <c r="B2265" i="20"/>
  <c r="B2266" i="20"/>
  <c r="B2267" i="20"/>
  <c r="B2268" i="20"/>
  <c r="B2269" i="20"/>
  <c r="B2270" i="20"/>
  <c r="B2271" i="20"/>
  <c r="B2272" i="20"/>
  <c r="B2273" i="20"/>
  <c r="B2274" i="20"/>
  <c r="B2275" i="20"/>
  <c r="B2276" i="20"/>
  <c r="B2277" i="20"/>
  <c r="B2278" i="20"/>
  <c r="B2279" i="20"/>
  <c r="B2280" i="20"/>
  <c r="B2281" i="20"/>
  <c r="B2282" i="20"/>
  <c r="B2283" i="20"/>
  <c r="B2284" i="20"/>
  <c r="B2285" i="20"/>
  <c r="B2286" i="20"/>
  <c r="B2287" i="20"/>
  <c r="B2288" i="20"/>
  <c r="B2289" i="20"/>
  <c r="B2290" i="20"/>
  <c r="B2291" i="20"/>
  <c r="B2292" i="20"/>
  <c r="B2293" i="20"/>
  <c r="B2294" i="20"/>
  <c r="B2295" i="20"/>
  <c r="B2296" i="20"/>
  <c r="B2297" i="20"/>
  <c r="B2298" i="20"/>
  <c r="B2299" i="20"/>
  <c r="B2300" i="20"/>
  <c r="B2301" i="20"/>
  <c r="B2302" i="20"/>
  <c r="B2303" i="20"/>
  <c r="B2304" i="20"/>
  <c r="B2305" i="20"/>
  <c r="B2306" i="20"/>
  <c r="B2307" i="20"/>
  <c r="B2308" i="20"/>
  <c r="B2309" i="20"/>
  <c r="B2310" i="20"/>
  <c r="B2311" i="20"/>
  <c r="B2312" i="20"/>
  <c r="B2313" i="20"/>
  <c r="B2314" i="20"/>
  <c r="B2315" i="20"/>
  <c r="B2316" i="20"/>
  <c r="B2317" i="20"/>
  <c r="B2318" i="20"/>
  <c r="B2319" i="20"/>
  <c r="B2320" i="20"/>
  <c r="B2321" i="20"/>
  <c r="B2322" i="20"/>
  <c r="B2323" i="20"/>
  <c r="B2324" i="20"/>
  <c r="B2325" i="20"/>
  <c r="B2326" i="20"/>
  <c r="B2327" i="20"/>
  <c r="B2328" i="20"/>
  <c r="B2329" i="20"/>
  <c r="B2330" i="20"/>
  <c r="B2331" i="20"/>
  <c r="B2332" i="20"/>
  <c r="B2333" i="20"/>
  <c r="B2334" i="20"/>
  <c r="B2335" i="20"/>
  <c r="B2336" i="20"/>
  <c r="B2337" i="20"/>
  <c r="B2338" i="20"/>
  <c r="B2339" i="20"/>
  <c r="B2340" i="20"/>
  <c r="B2341" i="20"/>
  <c r="B2342" i="20"/>
  <c r="B2343" i="20"/>
  <c r="B2344" i="20"/>
  <c r="B2345" i="20"/>
  <c r="B2346" i="20"/>
  <c r="B2347" i="20"/>
  <c r="B2348" i="20"/>
  <c r="B2349" i="20"/>
  <c r="B2350" i="20"/>
  <c r="B2351" i="20"/>
  <c r="B2352" i="20"/>
  <c r="B2353" i="20"/>
  <c r="B2354" i="20"/>
  <c r="B2355" i="20"/>
  <c r="B2356" i="20"/>
  <c r="B2357" i="20"/>
  <c r="B2358" i="20"/>
  <c r="B2359" i="20"/>
  <c r="B2360" i="20"/>
  <c r="B2361" i="20"/>
  <c r="B2362" i="20"/>
  <c r="B2363" i="20"/>
  <c r="B2364" i="20"/>
  <c r="B2365" i="20"/>
  <c r="B2366" i="20"/>
  <c r="B2367" i="20"/>
  <c r="B2368" i="20"/>
  <c r="B2369" i="20"/>
  <c r="B2370" i="20"/>
  <c r="B2371" i="20"/>
  <c r="B2372" i="20"/>
  <c r="B2373" i="20"/>
  <c r="B2374" i="20"/>
  <c r="B2375" i="20"/>
  <c r="B2376" i="20"/>
  <c r="B2377" i="20"/>
  <c r="B2378" i="20"/>
  <c r="B2379" i="20"/>
  <c r="B2380" i="20"/>
  <c r="B2381" i="20"/>
  <c r="B2382" i="20"/>
  <c r="B2383" i="20"/>
  <c r="B2384" i="20"/>
  <c r="B2385" i="20"/>
  <c r="B2386" i="20"/>
  <c r="B2387" i="20"/>
  <c r="B2388" i="20"/>
  <c r="B2389" i="20"/>
  <c r="B2390" i="20"/>
  <c r="B2391" i="20"/>
  <c r="B2392" i="20"/>
  <c r="B2393" i="20"/>
  <c r="B2394" i="20"/>
  <c r="B2395" i="20"/>
  <c r="B2396" i="20"/>
  <c r="B2397" i="20"/>
  <c r="B2398" i="20"/>
  <c r="B2399" i="20"/>
  <c r="B2400" i="20"/>
  <c r="B2401" i="20"/>
  <c r="B2402" i="20"/>
  <c r="B2403" i="20"/>
  <c r="B2404" i="20"/>
  <c r="B2405" i="20"/>
  <c r="B2406" i="20"/>
  <c r="B2407" i="20"/>
  <c r="B2408" i="20"/>
  <c r="B2409" i="20"/>
  <c r="B2410" i="20"/>
  <c r="B2411" i="20"/>
  <c r="B2412" i="20"/>
  <c r="B2413" i="20"/>
  <c r="B2414" i="20"/>
  <c r="B2415" i="20"/>
  <c r="B2416" i="20"/>
  <c r="B2417" i="20"/>
  <c r="B2418" i="20"/>
  <c r="B2419" i="20"/>
  <c r="B2420" i="20"/>
  <c r="B2421" i="20"/>
  <c r="B2422" i="20"/>
  <c r="B2423" i="20"/>
  <c r="B2424" i="20"/>
  <c r="B2425" i="20"/>
  <c r="B2426" i="20"/>
  <c r="B2427" i="20"/>
  <c r="B2428" i="20"/>
  <c r="B2429" i="20"/>
  <c r="B2430" i="20"/>
  <c r="B2431" i="20"/>
  <c r="B2432" i="20"/>
  <c r="B2433" i="20"/>
  <c r="B2434" i="20"/>
  <c r="B2435" i="20"/>
  <c r="B2436" i="20"/>
  <c r="B2437" i="20"/>
  <c r="B2438" i="20"/>
  <c r="B2439" i="20"/>
  <c r="B2440" i="20"/>
  <c r="B2441" i="20"/>
  <c r="B2442" i="20"/>
  <c r="B2443" i="20"/>
  <c r="B2444" i="20"/>
  <c r="B2445" i="20"/>
  <c r="B2446" i="20"/>
  <c r="B2447" i="20"/>
  <c r="B2448" i="20"/>
  <c r="B2449" i="20"/>
  <c r="B2450" i="20"/>
  <c r="B2451" i="20"/>
  <c r="B2452" i="20"/>
  <c r="B2453" i="20"/>
  <c r="B2454" i="20"/>
  <c r="B2455" i="20"/>
  <c r="B2456" i="20"/>
  <c r="B2457" i="20"/>
  <c r="B2458" i="20"/>
  <c r="B2459" i="20"/>
  <c r="B2460" i="20"/>
  <c r="B2461" i="20"/>
  <c r="B2462" i="20"/>
  <c r="B2463" i="20"/>
  <c r="B2464" i="20"/>
  <c r="B2465" i="20"/>
  <c r="B2466" i="20"/>
  <c r="B2467" i="20"/>
  <c r="B2468" i="20"/>
  <c r="B2469" i="20"/>
  <c r="B2470" i="20"/>
  <c r="B2471" i="20"/>
  <c r="B2472" i="20"/>
  <c r="B2473" i="20"/>
  <c r="B2474" i="20"/>
  <c r="B2475" i="20"/>
  <c r="B2476" i="20"/>
  <c r="B2477" i="20"/>
  <c r="B2478" i="20"/>
  <c r="B2479" i="20"/>
  <c r="B2480" i="20"/>
  <c r="B2481" i="20"/>
  <c r="B2482" i="20"/>
  <c r="B2483" i="20"/>
  <c r="B2484" i="20"/>
  <c r="B2485" i="20"/>
  <c r="B2486" i="20"/>
  <c r="B2487" i="20"/>
  <c r="B2488" i="20"/>
  <c r="B2489" i="20"/>
  <c r="B2490" i="20"/>
  <c r="B2491" i="20"/>
  <c r="B2492" i="20"/>
  <c r="B2493" i="20"/>
  <c r="B2494" i="20"/>
  <c r="B2495" i="20"/>
  <c r="B2496" i="20"/>
  <c r="B2497" i="20"/>
  <c r="B2498" i="20"/>
  <c r="B2499" i="20"/>
  <c r="B2500" i="20"/>
  <c r="B2501" i="20"/>
  <c r="B2502" i="20"/>
  <c r="B2503" i="20"/>
  <c r="B2504" i="20"/>
  <c r="B2505" i="20"/>
  <c r="B2506" i="20"/>
  <c r="B2507" i="20"/>
  <c r="B2508" i="20"/>
  <c r="B2509" i="20"/>
  <c r="B2510" i="20"/>
  <c r="B2511" i="20"/>
  <c r="B2512" i="20"/>
  <c r="B2513" i="20"/>
  <c r="B2514" i="20"/>
  <c r="B2515" i="20"/>
  <c r="B2516" i="20"/>
  <c r="B2517" i="20"/>
  <c r="B2518" i="20"/>
  <c r="B2519" i="20"/>
  <c r="B2520" i="20"/>
  <c r="B2521" i="20"/>
  <c r="B2522" i="20"/>
  <c r="B2523" i="20"/>
  <c r="B2524" i="20"/>
  <c r="B2525" i="20"/>
  <c r="B2526" i="20"/>
  <c r="B2527" i="20"/>
  <c r="B2528" i="20"/>
  <c r="B2529" i="20"/>
  <c r="B2530" i="20"/>
  <c r="B2531" i="20"/>
  <c r="B2532" i="20"/>
  <c r="B2533" i="20"/>
  <c r="B2534" i="20"/>
  <c r="B2535" i="20"/>
  <c r="B2536" i="20"/>
  <c r="B2537" i="20"/>
  <c r="B2538" i="20"/>
  <c r="B2539" i="20"/>
  <c r="B2540" i="20"/>
  <c r="B2541" i="20"/>
  <c r="B2542" i="20"/>
  <c r="B2543" i="20"/>
  <c r="B2544" i="20"/>
  <c r="B2545" i="20"/>
  <c r="B2546" i="20"/>
  <c r="B2547" i="20"/>
  <c r="B2548" i="20"/>
  <c r="B2549" i="20"/>
  <c r="B2550" i="20"/>
  <c r="B2551" i="20"/>
  <c r="B2552" i="20"/>
  <c r="B2553" i="20"/>
  <c r="B2554" i="20"/>
  <c r="B2555" i="20"/>
  <c r="B2556" i="20"/>
  <c r="B2557" i="20"/>
  <c r="B2558" i="20"/>
  <c r="B2559" i="20"/>
  <c r="B2560" i="20"/>
  <c r="B2561" i="20"/>
  <c r="B2562" i="20"/>
  <c r="B2563" i="20"/>
  <c r="B2564" i="20"/>
  <c r="B2565" i="20"/>
  <c r="B2566" i="20"/>
  <c r="B2567" i="20"/>
  <c r="B2568" i="20"/>
  <c r="B2569" i="20"/>
  <c r="B2570" i="20"/>
  <c r="B2571" i="20"/>
  <c r="B2572" i="20"/>
  <c r="B2573" i="20"/>
  <c r="B2574" i="20"/>
  <c r="B2575" i="20"/>
  <c r="B2576" i="20"/>
  <c r="B2577" i="20"/>
  <c r="B2578" i="20"/>
  <c r="B2579" i="20"/>
  <c r="B2580" i="20"/>
  <c r="B2581" i="20"/>
  <c r="B2582" i="20"/>
  <c r="B2583" i="20"/>
  <c r="B2584" i="20"/>
  <c r="B2585" i="20"/>
  <c r="B2586" i="20"/>
  <c r="B2587" i="20"/>
  <c r="B2588" i="20"/>
  <c r="B2589" i="20"/>
  <c r="B2590" i="20"/>
  <c r="B2591" i="20"/>
  <c r="B2592" i="20"/>
  <c r="B2593" i="20"/>
  <c r="B2594" i="20"/>
  <c r="B2595" i="20"/>
  <c r="B2596" i="20"/>
  <c r="B2597" i="20"/>
  <c r="B2598" i="20"/>
  <c r="B2599" i="20"/>
  <c r="B2600" i="20"/>
  <c r="B2601" i="20"/>
  <c r="B2602" i="20"/>
  <c r="B2603" i="20"/>
  <c r="B2604" i="20"/>
  <c r="B2605" i="20"/>
  <c r="B2606" i="20"/>
  <c r="B2607" i="20"/>
  <c r="B2608" i="20"/>
  <c r="B2609" i="20"/>
  <c r="B2610" i="20"/>
  <c r="B2611" i="20"/>
  <c r="B2612" i="20"/>
  <c r="B2613" i="20"/>
  <c r="B2614" i="20"/>
  <c r="B2615" i="20"/>
  <c r="B2616" i="20"/>
  <c r="B2617" i="20"/>
  <c r="B2618" i="20"/>
  <c r="B2619" i="20"/>
  <c r="B2620" i="20"/>
  <c r="B2621" i="20"/>
  <c r="B2622" i="20"/>
  <c r="B2623" i="20"/>
  <c r="B2624" i="20"/>
  <c r="B2625" i="20"/>
  <c r="B2626" i="20"/>
  <c r="B2627" i="20"/>
  <c r="B2628" i="20"/>
  <c r="B2629" i="20"/>
  <c r="B2630" i="20"/>
  <c r="B2631" i="20"/>
  <c r="B2632" i="20"/>
  <c r="B2633" i="20"/>
  <c r="B2634" i="20"/>
  <c r="B2635" i="20"/>
  <c r="B2636" i="20"/>
  <c r="B2637" i="20"/>
  <c r="B2638" i="20"/>
  <c r="B2639" i="20"/>
  <c r="B2640" i="20"/>
  <c r="B2641" i="20"/>
  <c r="B2642" i="20"/>
  <c r="B2643" i="20"/>
  <c r="B2644" i="20"/>
  <c r="B2645" i="20"/>
  <c r="B2646" i="20"/>
  <c r="B2647" i="20"/>
  <c r="B2648" i="20"/>
  <c r="B2649" i="20"/>
  <c r="B2650" i="20"/>
  <c r="B2651" i="20"/>
  <c r="B2652" i="20"/>
  <c r="B2653" i="20"/>
  <c r="B2654" i="20"/>
  <c r="B2655" i="20"/>
  <c r="B2656" i="20"/>
  <c r="B2657" i="20"/>
  <c r="B2658" i="20"/>
  <c r="B2659" i="20"/>
  <c r="B2660" i="20"/>
  <c r="B2661" i="20"/>
  <c r="B2662" i="20"/>
  <c r="B2663" i="20"/>
  <c r="B2664" i="20"/>
  <c r="B2665" i="20"/>
  <c r="B2666" i="20"/>
  <c r="B2667" i="20"/>
  <c r="B2668" i="20"/>
  <c r="B2669" i="20"/>
  <c r="B2670" i="20"/>
  <c r="B2671" i="20"/>
  <c r="B2672" i="20"/>
  <c r="B2673" i="20"/>
  <c r="B2674" i="20"/>
  <c r="B2675" i="20"/>
  <c r="B2676" i="20"/>
  <c r="B2677" i="20"/>
  <c r="B2678" i="20"/>
  <c r="B2679" i="20"/>
  <c r="B2680" i="20"/>
  <c r="B2681" i="20"/>
  <c r="B2682" i="20"/>
  <c r="B2683" i="20"/>
  <c r="B2684" i="20"/>
  <c r="B2685" i="20"/>
  <c r="B2686" i="20"/>
  <c r="B2687" i="20"/>
  <c r="B2688" i="20"/>
  <c r="B2689" i="20"/>
  <c r="B2690" i="20"/>
  <c r="B2691" i="20"/>
  <c r="B2692" i="20"/>
  <c r="B2693" i="20"/>
  <c r="B2694" i="20"/>
  <c r="B2695" i="20"/>
  <c r="B2696" i="20"/>
  <c r="B2697" i="20"/>
  <c r="B2698" i="20"/>
  <c r="B2699" i="20"/>
  <c r="B2700" i="20"/>
  <c r="B2701" i="20"/>
  <c r="B2702" i="20"/>
  <c r="B2703" i="20"/>
  <c r="B2704" i="20"/>
  <c r="B2705" i="20"/>
  <c r="B2706" i="20"/>
  <c r="B2707" i="20"/>
  <c r="B2708" i="20"/>
  <c r="B2709" i="20"/>
  <c r="B2710" i="20"/>
  <c r="B2711" i="20"/>
  <c r="B2712" i="20"/>
  <c r="B2713" i="20"/>
  <c r="B2714" i="20"/>
  <c r="B2715" i="20"/>
  <c r="B2716" i="20"/>
  <c r="B2717" i="20"/>
  <c r="B2718" i="20"/>
  <c r="B2719" i="20"/>
  <c r="B2720" i="20"/>
  <c r="B2721" i="20"/>
  <c r="B2722" i="20"/>
  <c r="B2723" i="20"/>
  <c r="B2724" i="20"/>
  <c r="B2725" i="20"/>
  <c r="B2726" i="20"/>
  <c r="B2727" i="20"/>
  <c r="B2728" i="20"/>
  <c r="B2729" i="20"/>
  <c r="B2730" i="20"/>
  <c r="B2731" i="20"/>
  <c r="B2732" i="20"/>
  <c r="B2733" i="20"/>
  <c r="B2734" i="20"/>
  <c r="B2735" i="20"/>
  <c r="B2736" i="20"/>
  <c r="B2737" i="20"/>
  <c r="B2738" i="20"/>
  <c r="B2739" i="20"/>
  <c r="B2740" i="20"/>
  <c r="B2741" i="20"/>
  <c r="B2742" i="20"/>
  <c r="B2743" i="20"/>
  <c r="B2744" i="20"/>
  <c r="B2745" i="20"/>
  <c r="B2746" i="20"/>
  <c r="B2747" i="20"/>
  <c r="B2748" i="20"/>
  <c r="B2749" i="20"/>
  <c r="B2750" i="20"/>
  <c r="B2751" i="20"/>
  <c r="B2752" i="20"/>
  <c r="B2753" i="20"/>
  <c r="B2754" i="20"/>
  <c r="B2755" i="20"/>
  <c r="B2756" i="20"/>
  <c r="B2757" i="20"/>
  <c r="B2758" i="20"/>
  <c r="B2759" i="20"/>
  <c r="B2760" i="20"/>
  <c r="B2761" i="20"/>
  <c r="B2762" i="20"/>
  <c r="B2763" i="20"/>
  <c r="B2764" i="20"/>
  <c r="B2765" i="20"/>
  <c r="B2766" i="20"/>
  <c r="B2767" i="20"/>
  <c r="B2768" i="20"/>
  <c r="B2769" i="20"/>
  <c r="B2770" i="20"/>
  <c r="B2771" i="20"/>
  <c r="B2772" i="20"/>
  <c r="B2773" i="20"/>
  <c r="B2774" i="20"/>
  <c r="B2775" i="20"/>
  <c r="B2776" i="20"/>
  <c r="B2777" i="20"/>
  <c r="B2778" i="20"/>
  <c r="B2779" i="20"/>
  <c r="B2780" i="20"/>
  <c r="B2781" i="20"/>
  <c r="B2782" i="20"/>
  <c r="B2783" i="20"/>
  <c r="B2784" i="20"/>
  <c r="B2785" i="20"/>
  <c r="B2786" i="20"/>
  <c r="B2787" i="20"/>
  <c r="B2788" i="20"/>
  <c r="B2789" i="20"/>
  <c r="B2790" i="20"/>
  <c r="B2791" i="20"/>
  <c r="B2792" i="20"/>
  <c r="B2793" i="20"/>
  <c r="B2794" i="20"/>
  <c r="B2795" i="20"/>
  <c r="B2796" i="20"/>
  <c r="B2797" i="20"/>
  <c r="B2798" i="20"/>
  <c r="B2799" i="20"/>
  <c r="B2800" i="20"/>
  <c r="B2801" i="20"/>
  <c r="B2802" i="20"/>
  <c r="B2803" i="20"/>
  <c r="B2804" i="20"/>
  <c r="B2805" i="20"/>
  <c r="B2806" i="20"/>
  <c r="B2807" i="20"/>
  <c r="B2808" i="20"/>
  <c r="B2809" i="20"/>
  <c r="B2810" i="20"/>
  <c r="B2811" i="20"/>
  <c r="B2812" i="20"/>
  <c r="B2813" i="20"/>
  <c r="B2814" i="20"/>
  <c r="B2815" i="20"/>
  <c r="B2816" i="20"/>
  <c r="B2817" i="20"/>
  <c r="B2818" i="20"/>
  <c r="B2819" i="20"/>
  <c r="B2820" i="20"/>
  <c r="B2821" i="20"/>
  <c r="B2822" i="20"/>
  <c r="B2823" i="20"/>
  <c r="B2824" i="20"/>
  <c r="B2825" i="20"/>
  <c r="B2826" i="20"/>
  <c r="B2827" i="20"/>
  <c r="B2828" i="20"/>
  <c r="B2829" i="20"/>
  <c r="B2830" i="20"/>
  <c r="B2831" i="20"/>
  <c r="B2832" i="20"/>
  <c r="B2833" i="20"/>
  <c r="B2834" i="20"/>
  <c r="B2835" i="20"/>
  <c r="B2836" i="20"/>
  <c r="B2837" i="20"/>
  <c r="B2838" i="20"/>
  <c r="B2839" i="20"/>
  <c r="B2840" i="20"/>
  <c r="B2841" i="20"/>
  <c r="B2842" i="20"/>
  <c r="B2843" i="20"/>
  <c r="B2844" i="20"/>
  <c r="B2845" i="20"/>
  <c r="B2846" i="20"/>
  <c r="B2847" i="20"/>
  <c r="B2848" i="20"/>
  <c r="B2849" i="20"/>
  <c r="B2850" i="20"/>
  <c r="B2851" i="20"/>
  <c r="B2852" i="20"/>
  <c r="B2853" i="20"/>
  <c r="B2854" i="20"/>
  <c r="B2855" i="20"/>
  <c r="B2856" i="20"/>
  <c r="B2857" i="20"/>
  <c r="B2858" i="20"/>
  <c r="B2859" i="20"/>
  <c r="B2860" i="20"/>
  <c r="B2861" i="20"/>
  <c r="B2862" i="20"/>
  <c r="B2863" i="20"/>
  <c r="B2864" i="20"/>
  <c r="B2865" i="20"/>
  <c r="B2866" i="20"/>
  <c r="B2867" i="20"/>
  <c r="B2868" i="20"/>
  <c r="B2869" i="20"/>
  <c r="B2870" i="20"/>
  <c r="B2871" i="20"/>
  <c r="B2872" i="20"/>
  <c r="B2873" i="20"/>
  <c r="B2874" i="20"/>
  <c r="B2875" i="20"/>
  <c r="B2876" i="20"/>
  <c r="B2877" i="20"/>
  <c r="B2878" i="20"/>
  <c r="B2879" i="20"/>
  <c r="B2880" i="20"/>
  <c r="B2881" i="20"/>
  <c r="B2882" i="20"/>
  <c r="B2883" i="20"/>
  <c r="B2884" i="20"/>
  <c r="B2885" i="20"/>
  <c r="B2886" i="20"/>
  <c r="B2887" i="20"/>
  <c r="B2888" i="20"/>
  <c r="B2889" i="20"/>
  <c r="B2890" i="20"/>
  <c r="B2891" i="20"/>
  <c r="B2892" i="20"/>
  <c r="B2893" i="20"/>
  <c r="B2894" i="20"/>
  <c r="B2895" i="20"/>
  <c r="B2896" i="20"/>
  <c r="B2897" i="20"/>
  <c r="B2898" i="20"/>
  <c r="B2899" i="20"/>
  <c r="B2900" i="20"/>
  <c r="B2901" i="20"/>
  <c r="B2902" i="20"/>
  <c r="B2903" i="20"/>
  <c r="B2904" i="20"/>
  <c r="B2905" i="20"/>
  <c r="B2906" i="20"/>
  <c r="B2907" i="20"/>
  <c r="B2908" i="20"/>
  <c r="B2909" i="20"/>
  <c r="B2910" i="20"/>
  <c r="B2911" i="20"/>
  <c r="B2912" i="20"/>
  <c r="B2913" i="20"/>
  <c r="B2914" i="20"/>
  <c r="B2915" i="20"/>
  <c r="B2916" i="20"/>
  <c r="B2917" i="20"/>
  <c r="B2918" i="20"/>
  <c r="B2919" i="20"/>
  <c r="B2920" i="20"/>
  <c r="B2921" i="20"/>
  <c r="B2922" i="20"/>
  <c r="B2923" i="20"/>
  <c r="B2924" i="20"/>
  <c r="B2925" i="20"/>
  <c r="B2926" i="20"/>
  <c r="B2927" i="20"/>
  <c r="B2928" i="20"/>
  <c r="B2929" i="20"/>
  <c r="B2930" i="20"/>
  <c r="B2931" i="20"/>
  <c r="B2932" i="20"/>
  <c r="B2933" i="20"/>
  <c r="B2934" i="20"/>
  <c r="B2935" i="20"/>
  <c r="B2936" i="20"/>
  <c r="B2937" i="20"/>
  <c r="B2938" i="20"/>
  <c r="B2939" i="20"/>
  <c r="B2940" i="20"/>
  <c r="B2941" i="20"/>
  <c r="B2942" i="20"/>
  <c r="B2943" i="20"/>
  <c r="B2944" i="20"/>
  <c r="B2945" i="20"/>
  <c r="B2946" i="20"/>
  <c r="B2947" i="20"/>
  <c r="B2948" i="20"/>
  <c r="B2949" i="20"/>
  <c r="B2950" i="20"/>
  <c r="B2951" i="20"/>
  <c r="B2952" i="20"/>
  <c r="B2953" i="20"/>
  <c r="B2954" i="20"/>
  <c r="B2955" i="20"/>
  <c r="B2956" i="20"/>
  <c r="B2957" i="20"/>
  <c r="B2958" i="20"/>
  <c r="B2959" i="20"/>
  <c r="B2960" i="20"/>
  <c r="B2961" i="20"/>
  <c r="B2962" i="20"/>
  <c r="B2963" i="20"/>
  <c r="B2964" i="20"/>
  <c r="B2965" i="20"/>
  <c r="B2966" i="20"/>
  <c r="B2967" i="20"/>
  <c r="B2968" i="20"/>
  <c r="B2969" i="20"/>
  <c r="B2970" i="20"/>
  <c r="B2971" i="20"/>
  <c r="B2972" i="20"/>
  <c r="B2973" i="20"/>
  <c r="B2974" i="20"/>
  <c r="B2975" i="20"/>
  <c r="B2976" i="20"/>
  <c r="B2977" i="20"/>
  <c r="B2978" i="20"/>
  <c r="B2979" i="20"/>
  <c r="B2980" i="20"/>
  <c r="B2981" i="20"/>
  <c r="B2982" i="20"/>
  <c r="B2983" i="20"/>
  <c r="B2984" i="20"/>
  <c r="B2985" i="20"/>
  <c r="B2986" i="20"/>
  <c r="B2987" i="20"/>
  <c r="B2988" i="20"/>
  <c r="B2989" i="20"/>
  <c r="B2990" i="20"/>
  <c r="B2991" i="20"/>
  <c r="B2992" i="20"/>
  <c r="B2993" i="20"/>
  <c r="B2994" i="20"/>
  <c r="B2995" i="20"/>
  <c r="B2996" i="20"/>
  <c r="B2997" i="20"/>
  <c r="B2998" i="20"/>
  <c r="B2999" i="20"/>
  <c r="B3000" i="20"/>
  <c r="B3001" i="20"/>
  <c r="B3002" i="20"/>
  <c r="B3003" i="20"/>
  <c r="B3004" i="20"/>
  <c r="B3005" i="20"/>
  <c r="B3006" i="20"/>
  <c r="B3007" i="20"/>
  <c r="B3008" i="20"/>
  <c r="B3009" i="20"/>
  <c r="B3010" i="20"/>
  <c r="B3011" i="20"/>
  <c r="B3012" i="20"/>
  <c r="B3013" i="20"/>
  <c r="B3014" i="20"/>
  <c r="B3015" i="20"/>
  <c r="B3016" i="20"/>
  <c r="B3017" i="20"/>
  <c r="B3018" i="20"/>
  <c r="B3019" i="20"/>
  <c r="B3020" i="20"/>
  <c r="B3021" i="20"/>
  <c r="B3022" i="20"/>
  <c r="B3023" i="20"/>
  <c r="B3024" i="20"/>
  <c r="B3025" i="20"/>
  <c r="B3026" i="20"/>
  <c r="B3027" i="20"/>
  <c r="B3028" i="20"/>
  <c r="B3029" i="20"/>
  <c r="B3030" i="20"/>
  <c r="B3031" i="20"/>
  <c r="B3032" i="20"/>
  <c r="B3033" i="20"/>
  <c r="B3034" i="20"/>
  <c r="B3035" i="20"/>
  <c r="B3036" i="20"/>
  <c r="B3037" i="20"/>
  <c r="B3038" i="20"/>
  <c r="B3039" i="20"/>
  <c r="B3040" i="20"/>
  <c r="B3041" i="20"/>
  <c r="B3042" i="20"/>
  <c r="B3043" i="20"/>
  <c r="B3044" i="20"/>
  <c r="B3045" i="20"/>
  <c r="B3046" i="20"/>
  <c r="B3047" i="20"/>
  <c r="B3048" i="20"/>
  <c r="B3049" i="20"/>
  <c r="B3050" i="20"/>
  <c r="B3051" i="20"/>
  <c r="B3052" i="20"/>
  <c r="B3053" i="20"/>
  <c r="B3054" i="20"/>
  <c r="B3055" i="20"/>
  <c r="B3056" i="20"/>
  <c r="B3057" i="20"/>
  <c r="B3058" i="20"/>
  <c r="B3059" i="20"/>
  <c r="B3060" i="20"/>
  <c r="B3061" i="20"/>
  <c r="B3062" i="20"/>
  <c r="B3063" i="20"/>
  <c r="B3064" i="20"/>
  <c r="B3065" i="20"/>
  <c r="B3066" i="20"/>
  <c r="B3067" i="20"/>
  <c r="B3068" i="20"/>
  <c r="B3069" i="20"/>
  <c r="B3070" i="20"/>
  <c r="B3071" i="20"/>
  <c r="B3072" i="20"/>
  <c r="B3073" i="20"/>
  <c r="B3074" i="20"/>
  <c r="B3075" i="20"/>
  <c r="B3076" i="20"/>
  <c r="B3077" i="20"/>
  <c r="B3078" i="20"/>
  <c r="B3079" i="20"/>
  <c r="B3080" i="20"/>
  <c r="B3081" i="20"/>
  <c r="B3082" i="20"/>
  <c r="B3083" i="20"/>
  <c r="B3084" i="20"/>
  <c r="B3085" i="20"/>
  <c r="B3086" i="20"/>
  <c r="B3087" i="20"/>
  <c r="B3088" i="20"/>
  <c r="B3089" i="20"/>
  <c r="B3090" i="20"/>
  <c r="B3091" i="20"/>
  <c r="B3092" i="20"/>
  <c r="B3093" i="20"/>
  <c r="B3094" i="20"/>
  <c r="B3095" i="20"/>
  <c r="B3096" i="20"/>
  <c r="B3097" i="20"/>
  <c r="B3098" i="20"/>
  <c r="B3099" i="20"/>
  <c r="B3100" i="20"/>
  <c r="B3101" i="20"/>
  <c r="B3102" i="20"/>
  <c r="B3103" i="20"/>
  <c r="B3104" i="20"/>
  <c r="B3105" i="20"/>
  <c r="B3106" i="20"/>
  <c r="B3107" i="20"/>
  <c r="B3108" i="20"/>
  <c r="B3109" i="20"/>
  <c r="B3110" i="20"/>
  <c r="B3111" i="20"/>
  <c r="B3112" i="20"/>
  <c r="B3113" i="20"/>
  <c r="B3114" i="20"/>
  <c r="B3115" i="20"/>
  <c r="B3116" i="20"/>
  <c r="B3117" i="20"/>
  <c r="B3118" i="20"/>
  <c r="B3119" i="20"/>
  <c r="B3120" i="20"/>
  <c r="B3121" i="20"/>
  <c r="B3122" i="20"/>
  <c r="B3123" i="20"/>
  <c r="B3124" i="20"/>
  <c r="B3125" i="20"/>
  <c r="B3126" i="20"/>
  <c r="B3127" i="20"/>
  <c r="B3128" i="20"/>
  <c r="B3129" i="20"/>
  <c r="B3130" i="20"/>
  <c r="B3131" i="20"/>
  <c r="B3132" i="20"/>
  <c r="B3133" i="20"/>
  <c r="B3134" i="20"/>
  <c r="B3135" i="20"/>
  <c r="B3136" i="20"/>
  <c r="B3137" i="20"/>
  <c r="B3138" i="20"/>
  <c r="B3139" i="20"/>
  <c r="B3140" i="20"/>
  <c r="B3141" i="20"/>
  <c r="B3142" i="20"/>
  <c r="B3143" i="20"/>
  <c r="B3144" i="20"/>
  <c r="B3145" i="20"/>
  <c r="B3146" i="20"/>
  <c r="B3147" i="20"/>
  <c r="B3148" i="20"/>
  <c r="B3149" i="20"/>
  <c r="B3150" i="20"/>
  <c r="B3151" i="20"/>
  <c r="B3152" i="20"/>
  <c r="B3153" i="20"/>
  <c r="B3154" i="20"/>
  <c r="B3155" i="20"/>
  <c r="B3156" i="20"/>
  <c r="B3157" i="20"/>
  <c r="B3158" i="20"/>
  <c r="B3159" i="20"/>
  <c r="B3160" i="20"/>
  <c r="B3161" i="20"/>
  <c r="B3162" i="20"/>
  <c r="B3163" i="20"/>
  <c r="B3164" i="20"/>
  <c r="B3165" i="20"/>
  <c r="B3166" i="20"/>
  <c r="B3167" i="20"/>
  <c r="B3168" i="20"/>
  <c r="B3169" i="20"/>
  <c r="B3170" i="20"/>
  <c r="B3171" i="20"/>
  <c r="B3172" i="20"/>
  <c r="B3173" i="20"/>
  <c r="B3174" i="20"/>
  <c r="B3175" i="20"/>
  <c r="B3176" i="20"/>
  <c r="B3177" i="20"/>
  <c r="B3178" i="20"/>
  <c r="B3179" i="20"/>
  <c r="B3180" i="20"/>
  <c r="B3181" i="20"/>
  <c r="B3182" i="20"/>
  <c r="B3183" i="20"/>
  <c r="B3184" i="20"/>
  <c r="B3185" i="20"/>
  <c r="B3186" i="20"/>
  <c r="B3187" i="20"/>
  <c r="B3188" i="20"/>
  <c r="B3189" i="20"/>
  <c r="B3190" i="20"/>
  <c r="B3191" i="20"/>
  <c r="B3192" i="20"/>
  <c r="B3193" i="20"/>
  <c r="B3194" i="20"/>
  <c r="B3195" i="20"/>
  <c r="B3196" i="20"/>
  <c r="B3197" i="20"/>
  <c r="B3198" i="20"/>
  <c r="B3199" i="20"/>
  <c r="B3200" i="20"/>
  <c r="B3201" i="20"/>
  <c r="B3202" i="20"/>
  <c r="B3203" i="20"/>
  <c r="B3204" i="20"/>
  <c r="B3205" i="20"/>
  <c r="B3206" i="20"/>
  <c r="B3207" i="20"/>
  <c r="B3208" i="20"/>
  <c r="B3209" i="20"/>
  <c r="B3210" i="20"/>
  <c r="B3211" i="20"/>
  <c r="B3212" i="20"/>
  <c r="B3213" i="20"/>
  <c r="B3214" i="20"/>
  <c r="B3215" i="20"/>
  <c r="B3216" i="20"/>
  <c r="B3217" i="20"/>
  <c r="B3218" i="20"/>
  <c r="B3219" i="20"/>
  <c r="B3220" i="20"/>
  <c r="B3221" i="20"/>
  <c r="B3222" i="20"/>
  <c r="B3223" i="20"/>
  <c r="B3224" i="20"/>
  <c r="B3225" i="20"/>
  <c r="B3226" i="20"/>
  <c r="B3227" i="20"/>
  <c r="B3228" i="20"/>
  <c r="B3229" i="20"/>
  <c r="B3230" i="20"/>
  <c r="B3231" i="20"/>
  <c r="B3232" i="20"/>
  <c r="B3233" i="20"/>
  <c r="B3234" i="20"/>
  <c r="B3235" i="20"/>
  <c r="B3236" i="20"/>
  <c r="B3237" i="20"/>
  <c r="B3238" i="20"/>
  <c r="B3239" i="20"/>
  <c r="B3240" i="20"/>
  <c r="B3241" i="20"/>
  <c r="B3242" i="20"/>
  <c r="B3243" i="20"/>
  <c r="B3244" i="20"/>
  <c r="B3245" i="20"/>
  <c r="B3246" i="20"/>
  <c r="B3247" i="20"/>
  <c r="B3248" i="20"/>
  <c r="B3249" i="20"/>
  <c r="B3250" i="20"/>
  <c r="B3251" i="20"/>
  <c r="B3252" i="20"/>
  <c r="B3253" i="20"/>
  <c r="B3254" i="20"/>
  <c r="B3255" i="20"/>
  <c r="B3256" i="20"/>
  <c r="B3257" i="20"/>
  <c r="B3258" i="20"/>
  <c r="B3259" i="20"/>
  <c r="B3260" i="20"/>
  <c r="B3261" i="20"/>
  <c r="B3262" i="20"/>
  <c r="B3263" i="20"/>
  <c r="B3264" i="20"/>
  <c r="B3265" i="20"/>
  <c r="B3266" i="20"/>
  <c r="B3267" i="20"/>
  <c r="B3268" i="20"/>
  <c r="B3269" i="20"/>
  <c r="B3270" i="20"/>
  <c r="B3271" i="20"/>
  <c r="B3272" i="20"/>
  <c r="B3273" i="20"/>
  <c r="B3274" i="20"/>
  <c r="B3275" i="20"/>
  <c r="B3276" i="20"/>
  <c r="B3277" i="20"/>
  <c r="B3278" i="20"/>
  <c r="B3279" i="20"/>
  <c r="B3280" i="20"/>
  <c r="B3281" i="20"/>
  <c r="B3282" i="20"/>
  <c r="B3283" i="20"/>
  <c r="B3284" i="20"/>
  <c r="B3285" i="20"/>
  <c r="B3286" i="20"/>
  <c r="B3287" i="20"/>
  <c r="B3288" i="20"/>
  <c r="B3289" i="20"/>
  <c r="B3290" i="20"/>
  <c r="B3291" i="20"/>
  <c r="B3292" i="20"/>
  <c r="B3293" i="20"/>
  <c r="B3294" i="20"/>
  <c r="B3295" i="20"/>
  <c r="B3296" i="20"/>
  <c r="B3297" i="20"/>
  <c r="B3298" i="20"/>
  <c r="B3299" i="20"/>
  <c r="B3300" i="20"/>
  <c r="B3301" i="20"/>
  <c r="B3302" i="20"/>
  <c r="B3303" i="20"/>
  <c r="B3304" i="20"/>
  <c r="B3305" i="20"/>
  <c r="B3306" i="20"/>
  <c r="B3307" i="20"/>
  <c r="B3308" i="20"/>
  <c r="B3309" i="20"/>
  <c r="B3310" i="20"/>
  <c r="B3311" i="20"/>
  <c r="B3312" i="20"/>
  <c r="B3313" i="20"/>
  <c r="B3314" i="20"/>
  <c r="B3315" i="20"/>
  <c r="B3316" i="20"/>
  <c r="B3317" i="20"/>
  <c r="B3318" i="20"/>
  <c r="B3319" i="20"/>
  <c r="B3320" i="20"/>
  <c r="B3321" i="20"/>
  <c r="B3322" i="20"/>
  <c r="B3323" i="20"/>
  <c r="B3324" i="20"/>
  <c r="B3325" i="20"/>
  <c r="B3326" i="20"/>
  <c r="B3327" i="20"/>
  <c r="B3328" i="20"/>
  <c r="B3329" i="20"/>
  <c r="B3330" i="20"/>
  <c r="B3331" i="20"/>
  <c r="B3332" i="20"/>
  <c r="B3333" i="20"/>
  <c r="B3334" i="20"/>
  <c r="B3335" i="20"/>
  <c r="B3336" i="20"/>
  <c r="B3337" i="20"/>
  <c r="B3338" i="20"/>
  <c r="B3339" i="20"/>
  <c r="B3340" i="20"/>
  <c r="B3341" i="20"/>
  <c r="B3342" i="20"/>
  <c r="B3343" i="20"/>
  <c r="B3344" i="20"/>
  <c r="B3345" i="20"/>
  <c r="B3346" i="20"/>
  <c r="B3347" i="20"/>
  <c r="B3348" i="20"/>
  <c r="B3349" i="20"/>
  <c r="B3350" i="20"/>
  <c r="B3351" i="20"/>
  <c r="B3352" i="20"/>
  <c r="B3353" i="20"/>
  <c r="B3354" i="20"/>
  <c r="B3355" i="20"/>
  <c r="B3356" i="20"/>
  <c r="B3357" i="20"/>
  <c r="B3358" i="20"/>
  <c r="B3359" i="20"/>
  <c r="B3360" i="20"/>
  <c r="B3361" i="20"/>
  <c r="B3362" i="20"/>
  <c r="B3363" i="20"/>
  <c r="B3364" i="20"/>
  <c r="B3365" i="20"/>
  <c r="B3366" i="20"/>
  <c r="B3367" i="20"/>
  <c r="B3368" i="20"/>
  <c r="B3369" i="20"/>
  <c r="B3370" i="20"/>
  <c r="B3371" i="20"/>
  <c r="B3372" i="20"/>
  <c r="B3373" i="20"/>
  <c r="B3374" i="20"/>
  <c r="B3375" i="20"/>
  <c r="B3376" i="20"/>
  <c r="B3377" i="20"/>
  <c r="B3378" i="20"/>
  <c r="B3379" i="20"/>
  <c r="B3380" i="20"/>
  <c r="B3381" i="20"/>
  <c r="B3382" i="20"/>
  <c r="B3383" i="20"/>
  <c r="B3384" i="20"/>
  <c r="B3385" i="20"/>
  <c r="B3386" i="20"/>
  <c r="B3387" i="20"/>
  <c r="B3388" i="20"/>
  <c r="B3389" i="20"/>
  <c r="B3390" i="20"/>
  <c r="B3391" i="20"/>
  <c r="B3392" i="20"/>
  <c r="B3393" i="20"/>
  <c r="B3394" i="20"/>
  <c r="B3395" i="20"/>
  <c r="B3396" i="20"/>
  <c r="B3397" i="20"/>
  <c r="B3398" i="20"/>
  <c r="B3399" i="20"/>
  <c r="B3400" i="20"/>
  <c r="B3401" i="20"/>
  <c r="B3402" i="20"/>
  <c r="B3403" i="20"/>
  <c r="B3404" i="20"/>
  <c r="B3405" i="20"/>
  <c r="B3406" i="20"/>
  <c r="B3407" i="20"/>
  <c r="B3408" i="20"/>
  <c r="B3409" i="20"/>
  <c r="B3410" i="20"/>
  <c r="B3411" i="20"/>
  <c r="B3412" i="20"/>
  <c r="B3413" i="20"/>
  <c r="B3414" i="20"/>
  <c r="B3415" i="20"/>
  <c r="B3416" i="20"/>
  <c r="B3417" i="20"/>
  <c r="B3418" i="20"/>
  <c r="B3419" i="20"/>
  <c r="B3420" i="20"/>
  <c r="B3421" i="20"/>
  <c r="B3422" i="20"/>
  <c r="B3423" i="20"/>
  <c r="B3424" i="20"/>
  <c r="B3425" i="20"/>
  <c r="B3426" i="20"/>
  <c r="B3427" i="20"/>
  <c r="B3428" i="20"/>
  <c r="B3429" i="20"/>
  <c r="B3430" i="20"/>
  <c r="B3431" i="20"/>
  <c r="B3432" i="20"/>
  <c r="B3433" i="20"/>
  <c r="B3434" i="20"/>
  <c r="B3435" i="20"/>
  <c r="B3436" i="20"/>
  <c r="B3437" i="20"/>
  <c r="B3438" i="20"/>
  <c r="B3439" i="20"/>
  <c r="B3440" i="20"/>
  <c r="B3441" i="20"/>
  <c r="B3442" i="20"/>
  <c r="B3443" i="20"/>
  <c r="B3444" i="20"/>
  <c r="B3445" i="20"/>
  <c r="B3446" i="20"/>
  <c r="B3447" i="20"/>
  <c r="B3448" i="20"/>
  <c r="B3449" i="20"/>
  <c r="B3450" i="20"/>
  <c r="B3451" i="20"/>
  <c r="B3452" i="20"/>
  <c r="B3453" i="20"/>
  <c r="B3454" i="20"/>
  <c r="B3455" i="20"/>
  <c r="B3456" i="20"/>
  <c r="B3457" i="20"/>
  <c r="B3458" i="20"/>
  <c r="B3459" i="20"/>
  <c r="B3460" i="20"/>
  <c r="B3461" i="20"/>
  <c r="B3462" i="20"/>
  <c r="B3463" i="20"/>
  <c r="B3464" i="20"/>
  <c r="B3465" i="20"/>
  <c r="B3466" i="20"/>
  <c r="B3467" i="20"/>
  <c r="B3468" i="20"/>
  <c r="B3469" i="20"/>
  <c r="B3470" i="20"/>
  <c r="B3471" i="20"/>
  <c r="B3472" i="20"/>
  <c r="B3473" i="20"/>
  <c r="B3474" i="20"/>
  <c r="B3475" i="20"/>
  <c r="B3476" i="20"/>
  <c r="B3477" i="20"/>
  <c r="B3478" i="20"/>
  <c r="B3479" i="20"/>
  <c r="B3480" i="20"/>
  <c r="B3481" i="20"/>
  <c r="B3482" i="20"/>
  <c r="B3483" i="20"/>
  <c r="B3484" i="20"/>
  <c r="B3485" i="20"/>
  <c r="B3486" i="20"/>
  <c r="B3487" i="20"/>
  <c r="B3488" i="20"/>
  <c r="B3489" i="20"/>
  <c r="B3490" i="20"/>
  <c r="B3491" i="20"/>
  <c r="B3492" i="20"/>
  <c r="B3493" i="20"/>
  <c r="B3494" i="20"/>
  <c r="B3495" i="20"/>
  <c r="B3496" i="20"/>
  <c r="B3497" i="20"/>
  <c r="B3498" i="20"/>
  <c r="B3499" i="20"/>
  <c r="B3500" i="20"/>
  <c r="B3501" i="20"/>
  <c r="B3502" i="20"/>
  <c r="B3503" i="20"/>
  <c r="B3504" i="20"/>
  <c r="B3505" i="20"/>
  <c r="B3506" i="20"/>
  <c r="B3507" i="20"/>
  <c r="B3508" i="20"/>
  <c r="B3509" i="20"/>
  <c r="B3510" i="20"/>
  <c r="B3511" i="20"/>
  <c r="B3512" i="20"/>
  <c r="B3513" i="20"/>
  <c r="B3514" i="20"/>
  <c r="B3515" i="20"/>
  <c r="B3516" i="20"/>
  <c r="B3517" i="20"/>
  <c r="B3518" i="20"/>
  <c r="B3519" i="20"/>
  <c r="B3520" i="20"/>
  <c r="B3521" i="20"/>
  <c r="B3522" i="20"/>
  <c r="B3523" i="20"/>
  <c r="B3524" i="20"/>
  <c r="B3525" i="20"/>
  <c r="B3526" i="20"/>
  <c r="B3527" i="20"/>
  <c r="B3528" i="20"/>
  <c r="B3529" i="20"/>
  <c r="B3530" i="20"/>
  <c r="B3531" i="20"/>
  <c r="B3532" i="20"/>
  <c r="B3533" i="20"/>
  <c r="B3534" i="20"/>
  <c r="B3535" i="20"/>
  <c r="B3536" i="20"/>
  <c r="B3537" i="20"/>
  <c r="B3538" i="20"/>
  <c r="B3539" i="20"/>
  <c r="B3540" i="20"/>
  <c r="B3541" i="20"/>
  <c r="B3542" i="20"/>
  <c r="B3543" i="20"/>
  <c r="B3544" i="20"/>
  <c r="B3545" i="20"/>
  <c r="B3546" i="20"/>
  <c r="B3547" i="20"/>
  <c r="B3548" i="20"/>
  <c r="B3549" i="20"/>
  <c r="B3550" i="20"/>
  <c r="B3551" i="20"/>
  <c r="B3552" i="20"/>
  <c r="B3553" i="20"/>
  <c r="B3554" i="20"/>
  <c r="B3555" i="20"/>
  <c r="B3556" i="20"/>
  <c r="B3557" i="20"/>
  <c r="B3558" i="20"/>
  <c r="B3559" i="20"/>
  <c r="B3560" i="20"/>
  <c r="B3561" i="20"/>
  <c r="B3562" i="20"/>
  <c r="B3563" i="20"/>
  <c r="B3564" i="20"/>
  <c r="B3565" i="20"/>
  <c r="B3566" i="20"/>
  <c r="B3567" i="20"/>
  <c r="B3568" i="20"/>
  <c r="B3569" i="20"/>
  <c r="B3570" i="20"/>
  <c r="B3571" i="20"/>
  <c r="B3572" i="20"/>
  <c r="B3573" i="20"/>
  <c r="B3574" i="20"/>
  <c r="B3575" i="20"/>
  <c r="B3576" i="20"/>
  <c r="B3577" i="20"/>
  <c r="B3578" i="20"/>
  <c r="B3579" i="20"/>
  <c r="B3580" i="20"/>
  <c r="B3581" i="20"/>
  <c r="B3582" i="20"/>
  <c r="B3583" i="20"/>
  <c r="B3584" i="20"/>
  <c r="B3585" i="20"/>
  <c r="B3586" i="20"/>
  <c r="B3587" i="20"/>
  <c r="B3588" i="20"/>
  <c r="B3589" i="20"/>
  <c r="B3590" i="20"/>
  <c r="B3591" i="20"/>
  <c r="B3592" i="20"/>
  <c r="B3593" i="20"/>
  <c r="B3594" i="20"/>
  <c r="B3595" i="20"/>
  <c r="B3596" i="20"/>
  <c r="B3597" i="20"/>
  <c r="B3598" i="20"/>
  <c r="B3599" i="20"/>
  <c r="B3600" i="20"/>
  <c r="B3601" i="20"/>
  <c r="B3602" i="20"/>
  <c r="B3603" i="20"/>
  <c r="B3604" i="20"/>
  <c r="B3605" i="20"/>
  <c r="B3606" i="20"/>
  <c r="B3607" i="20"/>
  <c r="B3608" i="20"/>
  <c r="B3609" i="20"/>
  <c r="B3610" i="20"/>
  <c r="B3611" i="20"/>
  <c r="B3612" i="20"/>
  <c r="B3613" i="20"/>
  <c r="B3614" i="20"/>
  <c r="B3615" i="20"/>
  <c r="B3616" i="20"/>
  <c r="B3617" i="20"/>
  <c r="B3618" i="20"/>
  <c r="B3619" i="20"/>
  <c r="B3620" i="20"/>
  <c r="B3621" i="20"/>
  <c r="B3622" i="20"/>
  <c r="B3623" i="20"/>
  <c r="B3624" i="20"/>
  <c r="B3625" i="20"/>
  <c r="B3626" i="20"/>
  <c r="B3627" i="20"/>
  <c r="B3628" i="20"/>
  <c r="B3629" i="20"/>
  <c r="B3630" i="20"/>
  <c r="B3631" i="20"/>
  <c r="B3632" i="20"/>
  <c r="B3633" i="20"/>
  <c r="B3634" i="20"/>
  <c r="B3635" i="20"/>
  <c r="B3636" i="20"/>
  <c r="B3637" i="20"/>
  <c r="B3638" i="20"/>
  <c r="B3639" i="20"/>
  <c r="B3640" i="20"/>
  <c r="B3641" i="20"/>
  <c r="B3642" i="20"/>
  <c r="B3643" i="20"/>
  <c r="B3644" i="20"/>
  <c r="B3645" i="20"/>
  <c r="B3646" i="20"/>
  <c r="B3647" i="20"/>
  <c r="B3648" i="20"/>
  <c r="B3649" i="20"/>
  <c r="B3650" i="20"/>
  <c r="B3651" i="20"/>
  <c r="B3652" i="20"/>
  <c r="B3653" i="20"/>
  <c r="B3654" i="20"/>
  <c r="B3655" i="20"/>
  <c r="B3656" i="20"/>
  <c r="B3657" i="20"/>
  <c r="B3658" i="20"/>
  <c r="B3659" i="20"/>
  <c r="B3660" i="20"/>
  <c r="B3661" i="20"/>
  <c r="B3662" i="20"/>
  <c r="B3663" i="20"/>
  <c r="B3664" i="20"/>
  <c r="B3665" i="20"/>
  <c r="B3666" i="20"/>
  <c r="B3667" i="20"/>
  <c r="B3668" i="20"/>
  <c r="B3669" i="20"/>
  <c r="B3670" i="20"/>
  <c r="B3671" i="20"/>
  <c r="B3672" i="20"/>
  <c r="B3673" i="20"/>
  <c r="B3674" i="20"/>
  <c r="B3675" i="20"/>
  <c r="B3676" i="20"/>
  <c r="B3677" i="20"/>
  <c r="B3678" i="20"/>
  <c r="B3679" i="20"/>
  <c r="B3680" i="20"/>
  <c r="B3681" i="20"/>
  <c r="B3682" i="20"/>
  <c r="B3683" i="20"/>
  <c r="B3684" i="20"/>
  <c r="B3685" i="20"/>
  <c r="B3686" i="20"/>
  <c r="B3687" i="20"/>
  <c r="B3688" i="20"/>
  <c r="B3689" i="20"/>
  <c r="B3690" i="20"/>
  <c r="B3691" i="20"/>
  <c r="B3692" i="20"/>
  <c r="B3693" i="20"/>
  <c r="B3694" i="20"/>
  <c r="B3695" i="20"/>
  <c r="B3696" i="20"/>
  <c r="B3697" i="20"/>
  <c r="B3698" i="20"/>
  <c r="B3699" i="20"/>
  <c r="B3700" i="20"/>
  <c r="B3701" i="20"/>
  <c r="B3702" i="20"/>
  <c r="B3703" i="20"/>
  <c r="B3704" i="20"/>
  <c r="B3705" i="20"/>
  <c r="B3706" i="20"/>
  <c r="B3707" i="20"/>
  <c r="B3708" i="20"/>
  <c r="B3709" i="20"/>
  <c r="B3710" i="20"/>
  <c r="B3711" i="20"/>
  <c r="B3712" i="20"/>
  <c r="B3713" i="20"/>
  <c r="B3714" i="20"/>
  <c r="B3715" i="20"/>
  <c r="B3716" i="20"/>
  <c r="B3717" i="20"/>
  <c r="B3718" i="20"/>
  <c r="B3719" i="20"/>
  <c r="B3720" i="20"/>
  <c r="B3721" i="20"/>
  <c r="B3722" i="20"/>
  <c r="B3723" i="20"/>
  <c r="B3724" i="20"/>
  <c r="B3725" i="20"/>
  <c r="B3726" i="20"/>
  <c r="B3727" i="20"/>
  <c r="B3728" i="20"/>
  <c r="B3729" i="20"/>
  <c r="B3730" i="20"/>
  <c r="B3731" i="20"/>
  <c r="B3732" i="20"/>
  <c r="B3733" i="20"/>
  <c r="B3734" i="20"/>
  <c r="B3735" i="20"/>
  <c r="B3736" i="20"/>
  <c r="B3737" i="20"/>
  <c r="B3738" i="20"/>
  <c r="B3739" i="20"/>
  <c r="B3740" i="20"/>
  <c r="B3741" i="20"/>
  <c r="B3742" i="20"/>
  <c r="B3743" i="20"/>
  <c r="B3744" i="20"/>
  <c r="B3745" i="20"/>
  <c r="B3746" i="20"/>
  <c r="B3747" i="20"/>
  <c r="B3748" i="20"/>
  <c r="B3749" i="20"/>
  <c r="B3750" i="20"/>
  <c r="B3751" i="20"/>
  <c r="B3752" i="20"/>
  <c r="B3753" i="20"/>
  <c r="B3754" i="20"/>
  <c r="B3755" i="20"/>
  <c r="B3756" i="20"/>
  <c r="B3757" i="20"/>
  <c r="B3758" i="20"/>
  <c r="B3759" i="20"/>
  <c r="B3760" i="20"/>
  <c r="B3761" i="20"/>
  <c r="B3762" i="20"/>
  <c r="B3763" i="20"/>
  <c r="B3764" i="20"/>
  <c r="B3765" i="20"/>
  <c r="B3766" i="20"/>
  <c r="B3767" i="20"/>
  <c r="B3768" i="20"/>
  <c r="B3769" i="20"/>
  <c r="B3770" i="20"/>
  <c r="B3771" i="20"/>
  <c r="B3772" i="20"/>
  <c r="B3773" i="20"/>
  <c r="B3774" i="20"/>
  <c r="B3775" i="20"/>
  <c r="B3776" i="20"/>
  <c r="B3777" i="20"/>
  <c r="B3778" i="20"/>
  <c r="B3779" i="20"/>
  <c r="B3780" i="20"/>
  <c r="B3781" i="20"/>
  <c r="B3782" i="20"/>
  <c r="B3783" i="20"/>
  <c r="B3784" i="20"/>
  <c r="B3785" i="20"/>
  <c r="B3786" i="20"/>
  <c r="B3787" i="20"/>
  <c r="B3788" i="20"/>
  <c r="B3789" i="20"/>
  <c r="B3790" i="20"/>
  <c r="B3791" i="20"/>
  <c r="B3792" i="20"/>
  <c r="B3793" i="20"/>
  <c r="B3794" i="20"/>
  <c r="B3795" i="20"/>
  <c r="B3796" i="20"/>
  <c r="B3797" i="20"/>
  <c r="B3798" i="20"/>
  <c r="B3799" i="20"/>
  <c r="B3800" i="20"/>
  <c r="B3801" i="20"/>
  <c r="B3802" i="20"/>
  <c r="B3803" i="20"/>
  <c r="B3804" i="20"/>
  <c r="B3805" i="20"/>
  <c r="B3806" i="20"/>
  <c r="B3807" i="20"/>
  <c r="B3808" i="20"/>
  <c r="B3809" i="20"/>
  <c r="B3810" i="20"/>
  <c r="B3811" i="20"/>
  <c r="B3812" i="20"/>
  <c r="B3813" i="20"/>
  <c r="B3814" i="20"/>
  <c r="B3815" i="20"/>
  <c r="B3816" i="20"/>
  <c r="B3817" i="20"/>
  <c r="B3818" i="20"/>
  <c r="B3819" i="20"/>
  <c r="B3820" i="20"/>
  <c r="B3821" i="20"/>
  <c r="B3822" i="20"/>
  <c r="B3823" i="20"/>
  <c r="B3824" i="20"/>
  <c r="B3825" i="20"/>
  <c r="B3826" i="20"/>
  <c r="B3827" i="20"/>
  <c r="B3828" i="20"/>
  <c r="B3829" i="20"/>
  <c r="B3830" i="20"/>
  <c r="B3831" i="20"/>
  <c r="B3832" i="20"/>
  <c r="B3833" i="20"/>
  <c r="B3834" i="20"/>
  <c r="B3835" i="20"/>
  <c r="B3836" i="20"/>
  <c r="B3837" i="20"/>
  <c r="B3838" i="20"/>
  <c r="B3839" i="20"/>
  <c r="B3840" i="20"/>
  <c r="B3841" i="20"/>
  <c r="B3842" i="20"/>
  <c r="B3843" i="20"/>
  <c r="B3844" i="20"/>
  <c r="B3845" i="20"/>
  <c r="B3846" i="20"/>
  <c r="B3847" i="20"/>
  <c r="B3848" i="20"/>
  <c r="B3849" i="20"/>
  <c r="B3850" i="20"/>
  <c r="B3851" i="20"/>
  <c r="B3852" i="20"/>
  <c r="B3853" i="20"/>
  <c r="B3854" i="20"/>
  <c r="B3855" i="20"/>
  <c r="B3856" i="20"/>
  <c r="B3857" i="20"/>
  <c r="B3858" i="20"/>
  <c r="B3859" i="20"/>
  <c r="B3860" i="20"/>
  <c r="B3861" i="20"/>
  <c r="B3862" i="20"/>
  <c r="B3863" i="20"/>
  <c r="B3864" i="20"/>
  <c r="B3865" i="20"/>
  <c r="B3866" i="20"/>
  <c r="B3867" i="20"/>
  <c r="B3868" i="20"/>
  <c r="B3869" i="20"/>
  <c r="B3870" i="20"/>
  <c r="B3871" i="20"/>
  <c r="B3872" i="20"/>
  <c r="B3873" i="20"/>
  <c r="B3874" i="20"/>
  <c r="B3875" i="20"/>
  <c r="B3876" i="20"/>
  <c r="B3877" i="20"/>
  <c r="B3878" i="20"/>
  <c r="B3879" i="20"/>
  <c r="B3880" i="20"/>
  <c r="B3881" i="20"/>
  <c r="B3882" i="20"/>
  <c r="B3883" i="20"/>
  <c r="B3884" i="20"/>
  <c r="B3885" i="20"/>
  <c r="B3886" i="20"/>
  <c r="B3887" i="20"/>
  <c r="B3888" i="20"/>
  <c r="B3889" i="20"/>
  <c r="B3890" i="20"/>
  <c r="B3891" i="20"/>
  <c r="B3892" i="20"/>
  <c r="B3893" i="20"/>
  <c r="B3894" i="20"/>
  <c r="B3895" i="20"/>
  <c r="B3896" i="20"/>
  <c r="B3897" i="20"/>
  <c r="B3898" i="20"/>
  <c r="B3899" i="20"/>
  <c r="B3900" i="20"/>
  <c r="B3901" i="20"/>
  <c r="B3902" i="20"/>
  <c r="B3903" i="20"/>
  <c r="B3904" i="20"/>
  <c r="B3905" i="20"/>
  <c r="B3906" i="20"/>
  <c r="B3907" i="20"/>
  <c r="B3908" i="20"/>
  <c r="B3909" i="20"/>
  <c r="B3910" i="20"/>
  <c r="B3911" i="20"/>
  <c r="B3912" i="20"/>
  <c r="B3913" i="20"/>
  <c r="B3914" i="20"/>
  <c r="B3915" i="20"/>
  <c r="B3916" i="20"/>
  <c r="B3917" i="20"/>
  <c r="B3918" i="20"/>
  <c r="B3919" i="20"/>
  <c r="B3920" i="20"/>
  <c r="B3921" i="20"/>
  <c r="B3922" i="20"/>
  <c r="B3923" i="20"/>
  <c r="B3924" i="20"/>
  <c r="B3925" i="20"/>
  <c r="B3926" i="20"/>
  <c r="B3927" i="20"/>
  <c r="B3928" i="20"/>
  <c r="B3929" i="20"/>
  <c r="B3930" i="20"/>
  <c r="B3931" i="20"/>
  <c r="B3932" i="20"/>
  <c r="B3933" i="20"/>
  <c r="B3934" i="20"/>
  <c r="B3935" i="20"/>
  <c r="B3936" i="20"/>
  <c r="B3937" i="20"/>
  <c r="B3938" i="20"/>
  <c r="B3939" i="20"/>
  <c r="B3940" i="20"/>
  <c r="B3941" i="20"/>
  <c r="B3942" i="20"/>
  <c r="B3943" i="20"/>
  <c r="B3944" i="20"/>
  <c r="B3945" i="20"/>
  <c r="B3946" i="20"/>
  <c r="B3947" i="20"/>
  <c r="B3948" i="20"/>
  <c r="B3949" i="20"/>
  <c r="B3950" i="20"/>
  <c r="B3951" i="20"/>
  <c r="B3952" i="20"/>
  <c r="B3953" i="20"/>
  <c r="B3954" i="20"/>
  <c r="B3955" i="20"/>
  <c r="B3956" i="20"/>
  <c r="B3957" i="20"/>
  <c r="B3958" i="20"/>
  <c r="B3959" i="20"/>
  <c r="B3960" i="20"/>
  <c r="B3961" i="20"/>
  <c r="B3962" i="20"/>
  <c r="B3963" i="20"/>
  <c r="B3964" i="20"/>
  <c r="B3965" i="20"/>
  <c r="B3966" i="20"/>
  <c r="B3967" i="20"/>
  <c r="B3968" i="20"/>
  <c r="B3969" i="20"/>
  <c r="B3970" i="20"/>
  <c r="B3971" i="20"/>
  <c r="B3972" i="20"/>
  <c r="B3973" i="20"/>
  <c r="B3974" i="20"/>
  <c r="B3975" i="20"/>
  <c r="B3976" i="20"/>
  <c r="B3977" i="20"/>
  <c r="B3978" i="20"/>
  <c r="B3979" i="20"/>
  <c r="B3980" i="20"/>
  <c r="B3981" i="20"/>
  <c r="B3982" i="20"/>
  <c r="B3983" i="20"/>
  <c r="B3984" i="20"/>
  <c r="B3985" i="20"/>
  <c r="B3986" i="20"/>
  <c r="B3987" i="20"/>
  <c r="B3988" i="20"/>
  <c r="B3989" i="20"/>
  <c r="B3990" i="20"/>
  <c r="B3991" i="20"/>
  <c r="B3992" i="20"/>
  <c r="B3993" i="20"/>
  <c r="B3994" i="20"/>
  <c r="B3995" i="20"/>
  <c r="B3996" i="20"/>
  <c r="B3997" i="20"/>
  <c r="B3998" i="20"/>
  <c r="B3999" i="20"/>
  <c r="B4000" i="20"/>
  <c r="B4001" i="20"/>
  <c r="B4002" i="20"/>
  <c r="B4003" i="20"/>
  <c r="B4004" i="20"/>
  <c r="B4005" i="20"/>
  <c r="B4006" i="20"/>
  <c r="B4007" i="20"/>
  <c r="B4008" i="20"/>
  <c r="B4009" i="20"/>
  <c r="B4010" i="20"/>
  <c r="B4011" i="20"/>
  <c r="B4012" i="20"/>
  <c r="B4013" i="20"/>
  <c r="B4014" i="20"/>
  <c r="B4015" i="20"/>
  <c r="B4016" i="20"/>
  <c r="B4017" i="20"/>
  <c r="B4018" i="20"/>
  <c r="B4019" i="20"/>
  <c r="B4020" i="20"/>
  <c r="B4021" i="20"/>
  <c r="B4022" i="20"/>
  <c r="B4023" i="20"/>
  <c r="B4024" i="20"/>
  <c r="B4025" i="20"/>
  <c r="B4026" i="20"/>
  <c r="B4027" i="20"/>
  <c r="B4028" i="20"/>
  <c r="B4029" i="20"/>
  <c r="B4030" i="20"/>
  <c r="B4031" i="20"/>
  <c r="B4032" i="20"/>
  <c r="B4033" i="20"/>
  <c r="B4034" i="20"/>
  <c r="B4035" i="20"/>
  <c r="B4036" i="20"/>
  <c r="B4037" i="20"/>
  <c r="B4038" i="20"/>
  <c r="B4039" i="20"/>
  <c r="B4040" i="20"/>
  <c r="B4041" i="20"/>
  <c r="B4042" i="20"/>
  <c r="B4043" i="20"/>
  <c r="B4044" i="20"/>
  <c r="B4045" i="20"/>
  <c r="B4046" i="20"/>
  <c r="B4047" i="20"/>
  <c r="B4048" i="20"/>
  <c r="B4049" i="20"/>
  <c r="B4050" i="20"/>
  <c r="B4051" i="20"/>
  <c r="B4052" i="20"/>
  <c r="B4053" i="20"/>
  <c r="B4054" i="20"/>
  <c r="B4055" i="20"/>
  <c r="B4056" i="20"/>
  <c r="B4057" i="20"/>
  <c r="B4058" i="20"/>
  <c r="B4059" i="20"/>
  <c r="B4060" i="20"/>
  <c r="B4061" i="20"/>
  <c r="B4062" i="20"/>
  <c r="B4063" i="20"/>
  <c r="B4064" i="20"/>
  <c r="B4065" i="20"/>
  <c r="B4066" i="20"/>
  <c r="B4067" i="20"/>
  <c r="B4068" i="20"/>
  <c r="B4069" i="20"/>
  <c r="B4070" i="20"/>
  <c r="B4071" i="20"/>
  <c r="B4072" i="20"/>
  <c r="B4073" i="20"/>
  <c r="B4074" i="20"/>
  <c r="B4075" i="20"/>
  <c r="B4076" i="20"/>
  <c r="B4077" i="20"/>
  <c r="B4078" i="20"/>
  <c r="B4079" i="20"/>
  <c r="B4080" i="20"/>
  <c r="B4081" i="20"/>
  <c r="B4082" i="20"/>
  <c r="B4083" i="20"/>
  <c r="B4084" i="20"/>
  <c r="B4085" i="20"/>
  <c r="B4086" i="20"/>
  <c r="B4087" i="20"/>
  <c r="B4088" i="20"/>
  <c r="B4089" i="20"/>
  <c r="B4090" i="20"/>
  <c r="B4091" i="20"/>
  <c r="B4092" i="20"/>
  <c r="B4093" i="20"/>
  <c r="B4094" i="20"/>
  <c r="B4095" i="20"/>
  <c r="B4096" i="20"/>
  <c r="B4097" i="20"/>
  <c r="B4098" i="20"/>
  <c r="B4099" i="20"/>
  <c r="B4100" i="20"/>
  <c r="B4101" i="20"/>
  <c r="B4102" i="20"/>
  <c r="B4103" i="20"/>
  <c r="B4104" i="20"/>
  <c r="B4105" i="20"/>
  <c r="B4106" i="20"/>
  <c r="B4107" i="20"/>
  <c r="B4108" i="20"/>
  <c r="B4109" i="20"/>
  <c r="B4110" i="20"/>
  <c r="B4111" i="20"/>
  <c r="B4112" i="20"/>
  <c r="B4113" i="20"/>
  <c r="B4114" i="20"/>
  <c r="B4115" i="20"/>
  <c r="B4116" i="20"/>
  <c r="B4117" i="20"/>
  <c r="B4118" i="20"/>
  <c r="B4119" i="20"/>
  <c r="B4120" i="20"/>
  <c r="B4121" i="20"/>
  <c r="B4122" i="20"/>
  <c r="B4123" i="20"/>
  <c r="B4124" i="20"/>
  <c r="B4125" i="20"/>
  <c r="B4126" i="20"/>
  <c r="B4127" i="20"/>
  <c r="B4128" i="20"/>
  <c r="B4129" i="20"/>
  <c r="B4130" i="20"/>
  <c r="B4131" i="20"/>
  <c r="B4132" i="20"/>
  <c r="B4133" i="20"/>
  <c r="B4134" i="20"/>
  <c r="B4135" i="20"/>
  <c r="B4136" i="20"/>
  <c r="B4137" i="20"/>
  <c r="B4138" i="20"/>
  <c r="B4139" i="20"/>
  <c r="B4140" i="20"/>
  <c r="B4141" i="20"/>
  <c r="B4142" i="20"/>
  <c r="B4143" i="20"/>
  <c r="B4144" i="20"/>
  <c r="B4145" i="20"/>
  <c r="B4146" i="20"/>
  <c r="B4147" i="20"/>
  <c r="B4148" i="20"/>
  <c r="B4149" i="20"/>
  <c r="B4150" i="20"/>
  <c r="B4151" i="20"/>
  <c r="B4152" i="20"/>
  <c r="B4153" i="20"/>
  <c r="B4154" i="20"/>
  <c r="B4155" i="20"/>
  <c r="B4156" i="20"/>
  <c r="B4157" i="20"/>
  <c r="B4158" i="20"/>
  <c r="B4159" i="20"/>
  <c r="B4160" i="20"/>
  <c r="B4161" i="20"/>
  <c r="B4162" i="20"/>
  <c r="B4163" i="20"/>
  <c r="B4164" i="20"/>
  <c r="B4165" i="20"/>
  <c r="B4166" i="20"/>
  <c r="B4167" i="20"/>
  <c r="B4168" i="20"/>
  <c r="B4169" i="20"/>
  <c r="B4170" i="20"/>
  <c r="B4171" i="20"/>
  <c r="B4172" i="20"/>
  <c r="B4173" i="20"/>
  <c r="B4174" i="20"/>
  <c r="B4175" i="20"/>
  <c r="B4176" i="20"/>
  <c r="B4177" i="20"/>
  <c r="B4178" i="20"/>
  <c r="B4179" i="20"/>
  <c r="B4180" i="20"/>
  <c r="B4181" i="20"/>
  <c r="B4182" i="20"/>
  <c r="B4183" i="20"/>
  <c r="B4184" i="20"/>
  <c r="B4185" i="20"/>
  <c r="B4186" i="20"/>
  <c r="B4187" i="20"/>
  <c r="B4188" i="20"/>
  <c r="B4189" i="20"/>
  <c r="B4190" i="20"/>
  <c r="B4191" i="20"/>
  <c r="B4192" i="20"/>
  <c r="B4193" i="20"/>
  <c r="B4194" i="20"/>
  <c r="B4195" i="20"/>
  <c r="B4196" i="20"/>
  <c r="B4197" i="20"/>
  <c r="B4198" i="20"/>
  <c r="B4199" i="20"/>
  <c r="B4200" i="20"/>
  <c r="B4201" i="20"/>
  <c r="B4202" i="20"/>
  <c r="B4203" i="20"/>
  <c r="B4204" i="20"/>
  <c r="B4205" i="20"/>
  <c r="B4206" i="20"/>
  <c r="B4207" i="20"/>
  <c r="B4208" i="20"/>
  <c r="B4209" i="20"/>
  <c r="B4210" i="20"/>
  <c r="B4211" i="20"/>
  <c r="B4212" i="20"/>
  <c r="B4213" i="20"/>
  <c r="B4214" i="20"/>
  <c r="B4215" i="20"/>
  <c r="B4216" i="20"/>
  <c r="B4217" i="20"/>
  <c r="B4218" i="20"/>
  <c r="B4219" i="20"/>
  <c r="B4220" i="20"/>
  <c r="B4221" i="20"/>
  <c r="B4222" i="20"/>
  <c r="B4223" i="20"/>
  <c r="B4224" i="20"/>
  <c r="B4225" i="20"/>
  <c r="B4226" i="20"/>
  <c r="B4227" i="20"/>
  <c r="B4228" i="20"/>
  <c r="B4229" i="20"/>
  <c r="B4230" i="20"/>
  <c r="B4231" i="20"/>
  <c r="B4232" i="20"/>
  <c r="B4233" i="20"/>
  <c r="B4234" i="20"/>
  <c r="B4235" i="20"/>
  <c r="B4236" i="20"/>
  <c r="B4237" i="20"/>
  <c r="B4238" i="20"/>
  <c r="B4239" i="20"/>
  <c r="B4240" i="20"/>
  <c r="B4241" i="20"/>
  <c r="B4242" i="20"/>
  <c r="B4243" i="20"/>
  <c r="B4244" i="20"/>
  <c r="B4245" i="20"/>
  <c r="B4246" i="20"/>
  <c r="B4247" i="20"/>
  <c r="B4248" i="20"/>
  <c r="B4249" i="20"/>
  <c r="B4250" i="20"/>
  <c r="B4251" i="20"/>
  <c r="B4252" i="20"/>
  <c r="B4253" i="20"/>
  <c r="B4254" i="20"/>
  <c r="B4255" i="20"/>
  <c r="B4256" i="20"/>
  <c r="B4257" i="20"/>
  <c r="B4258" i="20"/>
  <c r="B4259" i="20"/>
  <c r="B4260" i="20"/>
  <c r="B4261" i="20"/>
  <c r="B4262" i="20"/>
  <c r="B4263" i="20"/>
  <c r="B4264" i="20"/>
  <c r="B4265" i="20"/>
  <c r="B4266" i="20"/>
  <c r="B4267" i="20"/>
  <c r="B4268" i="20"/>
  <c r="B4269" i="20"/>
  <c r="B4270" i="20"/>
  <c r="B4271" i="20"/>
  <c r="B4272" i="20"/>
  <c r="B4273" i="20"/>
  <c r="B4274" i="20"/>
  <c r="B4275" i="20"/>
  <c r="B4276" i="20"/>
  <c r="B4277" i="20"/>
  <c r="B4278" i="20"/>
  <c r="B4279" i="20"/>
  <c r="B4280" i="20"/>
  <c r="B4281" i="20"/>
  <c r="B4282" i="20"/>
  <c r="B4283" i="20"/>
  <c r="B4284" i="20"/>
  <c r="B4285" i="20"/>
  <c r="B4286" i="20"/>
  <c r="B4287" i="20"/>
  <c r="B4288" i="20"/>
  <c r="B4289" i="20"/>
  <c r="B4290" i="20"/>
  <c r="B4291" i="20"/>
  <c r="B4292" i="20"/>
  <c r="B4293" i="20"/>
  <c r="B4294" i="20"/>
  <c r="B4295" i="20"/>
  <c r="B4296" i="20"/>
  <c r="B4297" i="20"/>
  <c r="B4298" i="20"/>
  <c r="B4299" i="20"/>
  <c r="B4300" i="20"/>
  <c r="B4301" i="20"/>
  <c r="B4302" i="20"/>
  <c r="B4303" i="20"/>
  <c r="B4304" i="20"/>
  <c r="B4305" i="20"/>
  <c r="B4306" i="20"/>
  <c r="B4307" i="20"/>
  <c r="B4308" i="20"/>
  <c r="B4309" i="20"/>
  <c r="B4310" i="20"/>
  <c r="B4311" i="20"/>
  <c r="B4312" i="20"/>
  <c r="B4313" i="20"/>
  <c r="B4314" i="20"/>
  <c r="B4315" i="20"/>
  <c r="B4316" i="20"/>
  <c r="B4317" i="20"/>
  <c r="B4318" i="20"/>
  <c r="B4319" i="20"/>
  <c r="B4320" i="20"/>
  <c r="B4321" i="20"/>
  <c r="B4322" i="20"/>
  <c r="B4323" i="20"/>
  <c r="B4324" i="20"/>
  <c r="B4325" i="20"/>
  <c r="B4326" i="20"/>
  <c r="B4327" i="20"/>
  <c r="B4328" i="20"/>
  <c r="B4329" i="20"/>
  <c r="B4330" i="20"/>
  <c r="B4331" i="20"/>
  <c r="B4332" i="20"/>
  <c r="B4333" i="20"/>
  <c r="B4334" i="20"/>
  <c r="B4335" i="20"/>
  <c r="B4336" i="20"/>
  <c r="B4337" i="20"/>
  <c r="B4338" i="20"/>
  <c r="B4339" i="20"/>
  <c r="B4340" i="20"/>
  <c r="B4341" i="20"/>
  <c r="B4342" i="20"/>
  <c r="B4343" i="20"/>
  <c r="B4344" i="20"/>
  <c r="B4345" i="20"/>
  <c r="B4346" i="20"/>
  <c r="B4347" i="20"/>
  <c r="B4348" i="20"/>
  <c r="B4349" i="20"/>
  <c r="B4350" i="20"/>
  <c r="B4351" i="20"/>
  <c r="B4352" i="20"/>
  <c r="B4353" i="20"/>
  <c r="B4354" i="20"/>
  <c r="B4355" i="20"/>
  <c r="B4356" i="20"/>
  <c r="B4357" i="20"/>
  <c r="B4358" i="20"/>
  <c r="B4359" i="20"/>
  <c r="B4360" i="20"/>
  <c r="B4361" i="20"/>
  <c r="B4362" i="20"/>
  <c r="B4363" i="20"/>
  <c r="B4364" i="20"/>
  <c r="B4365" i="20"/>
  <c r="B4366" i="20"/>
  <c r="B4367" i="20"/>
  <c r="B4368" i="20"/>
  <c r="B4369" i="20"/>
  <c r="B4370" i="20"/>
  <c r="B4371" i="20"/>
  <c r="B4372" i="20"/>
  <c r="B4373" i="20"/>
  <c r="B4374" i="20"/>
  <c r="B4375" i="20"/>
  <c r="B4376" i="20"/>
  <c r="B4377" i="20"/>
  <c r="B4378" i="20"/>
  <c r="B4379" i="20"/>
  <c r="B4380" i="20"/>
  <c r="B4381" i="20"/>
  <c r="B4382" i="20"/>
  <c r="B4383" i="20"/>
  <c r="B4384" i="20"/>
  <c r="B4385" i="20"/>
  <c r="B4386" i="20"/>
  <c r="B4387" i="20"/>
  <c r="B4388" i="20"/>
  <c r="B4389" i="20"/>
  <c r="B4390" i="20"/>
  <c r="B4391" i="20"/>
  <c r="B4392" i="20"/>
  <c r="B4393" i="20"/>
  <c r="B4394" i="20"/>
  <c r="B4395" i="20"/>
  <c r="B4396" i="20"/>
  <c r="B4397" i="20"/>
  <c r="B4398" i="20"/>
  <c r="B4399" i="20"/>
  <c r="B4400" i="20"/>
  <c r="B4401" i="20"/>
  <c r="B4402" i="20"/>
  <c r="B4403" i="20"/>
  <c r="B4404" i="20"/>
  <c r="B4405" i="20"/>
  <c r="B4406" i="20"/>
  <c r="B4407" i="20"/>
  <c r="B4408" i="20"/>
  <c r="B4409" i="20"/>
  <c r="B4410" i="20"/>
  <c r="B4411" i="20"/>
  <c r="B4412" i="20"/>
  <c r="B4413" i="20"/>
  <c r="B4414" i="20"/>
  <c r="B4415" i="20"/>
  <c r="B4416" i="20"/>
  <c r="B4417" i="20"/>
  <c r="B4418" i="20"/>
  <c r="B4419" i="20"/>
  <c r="B4420" i="20"/>
  <c r="B4421" i="20"/>
  <c r="B4422" i="20"/>
  <c r="B4423" i="20"/>
  <c r="B4424" i="20"/>
  <c r="B4425" i="20"/>
  <c r="B4426" i="20"/>
  <c r="B4427" i="20"/>
  <c r="B4428" i="20"/>
  <c r="B4429" i="20"/>
  <c r="B4430" i="20"/>
  <c r="B4431" i="20"/>
  <c r="B4432" i="20"/>
  <c r="B4433" i="20"/>
  <c r="B4434" i="20"/>
  <c r="B4435" i="20"/>
  <c r="B4436" i="20"/>
  <c r="B4437" i="20"/>
  <c r="B4438" i="20"/>
  <c r="B4439" i="20"/>
  <c r="B4440" i="20"/>
  <c r="B4441" i="20"/>
  <c r="B4442" i="20"/>
  <c r="B4443" i="20"/>
  <c r="B4444" i="20"/>
  <c r="B4445" i="20"/>
  <c r="B4446" i="20"/>
  <c r="B4447" i="20"/>
  <c r="B4448" i="20"/>
  <c r="B4449" i="20"/>
  <c r="B4450" i="20"/>
  <c r="B4451" i="20"/>
  <c r="B4452" i="20"/>
  <c r="B4453" i="20"/>
  <c r="B4454" i="20"/>
  <c r="B4455" i="20"/>
  <c r="B4456" i="20"/>
  <c r="B4457" i="20"/>
  <c r="B4458" i="20"/>
  <c r="B4459" i="20"/>
  <c r="B4460" i="20"/>
  <c r="B4461" i="20"/>
  <c r="B4462" i="20"/>
  <c r="B4463" i="20"/>
  <c r="B4464" i="20"/>
  <c r="B4465" i="20"/>
  <c r="B4466" i="20"/>
  <c r="B4467" i="20"/>
  <c r="B4468" i="20"/>
  <c r="B4469" i="20"/>
  <c r="B4470" i="20"/>
  <c r="B4471" i="20"/>
  <c r="B4472" i="20"/>
  <c r="B4473" i="20"/>
  <c r="B4474" i="20"/>
  <c r="B4475" i="20"/>
  <c r="B4476" i="20"/>
  <c r="B4477" i="20"/>
  <c r="B4478" i="20"/>
  <c r="B4479" i="20"/>
  <c r="B4480" i="20"/>
  <c r="B4481" i="20"/>
  <c r="B4482" i="20"/>
  <c r="B4483" i="20"/>
  <c r="B4484" i="20"/>
  <c r="B4485" i="20"/>
  <c r="B4486" i="20"/>
  <c r="B4487" i="20"/>
  <c r="B4488" i="20"/>
  <c r="B4489" i="20"/>
  <c r="B4490" i="20"/>
  <c r="B4491" i="20"/>
  <c r="B4492" i="20"/>
  <c r="B4493" i="20"/>
  <c r="B4494" i="20"/>
  <c r="B4495" i="20"/>
  <c r="B4496" i="20"/>
  <c r="B4497" i="20"/>
  <c r="B4498" i="20"/>
  <c r="B4499" i="20"/>
  <c r="B4500" i="20"/>
  <c r="B4501" i="20"/>
  <c r="B4502" i="20"/>
  <c r="B4503" i="20"/>
  <c r="B4504" i="20"/>
  <c r="B4505" i="20"/>
  <c r="B4506" i="20"/>
  <c r="B4507" i="20"/>
  <c r="B4508" i="20"/>
  <c r="B4509" i="20"/>
  <c r="B4510" i="20"/>
  <c r="B4511" i="20"/>
  <c r="B4512" i="20"/>
  <c r="B4513" i="20"/>
  <c r="B4514" i="20"/>
  <c r="B4515" i="20"/>
  <c r="B4516" i="20"/>
  <c r="B4517" i="20"/>
  <c r="B4518" i="20"/>
  <c r="B4519" i="20"/>
  <c r="B4520" i="20"/>
  <c r="B4521" i="20"/>
  <c r="B4522" i="20"/>
  <c r="B4523" i="20"/>
  <c r="B4524" i="20"/>
  <c r="B4525" i="20"/>
  <c r="B4526" i="20"/>
  <c r="B4527" i="20"/>
  <c r="B4528" i="20"/>
  <c r="B4529" i="20"/>
  <c r="B4530" i="20"/>
  <c r="B4531" i="20"/>
  <c r="B4532" i="20"/>
  <c r="B4533" i="20"/>
  <c r="B4534" i="20"/>
  <c r="B4535" i="20"/>
  <c r="B4536" i="20"/>
  <c r="B4537" i="20"/>
  <c r="B4538" i="20"/>
  <c r="B4539" i="20"/>
  <c r="B4540" i="20"/>
  <c r="B4541" i="20"/>
  <c r="B4542" i="20"/>
  <c r="B4543" i="20"/>
  <c r="B4544" i="20"/>
  <c r="B4545" i="20"/>
  <c r="B4546" i="20"/>
  <c r="B4547" i="20"/>
  <c r="B4548" i="20"/>
  <c r="B4549" i="20"/>
  <c r="B4550" i="20"/>
  <c r="B4551" i="20"/>
  <c r="B4552" i="20"/>
  <c r="B4553" i="20"/>
  <c r="B4554" i="20"/>
  <c r="B4555" i="20"/>
  <c r="B4556" i="20"/>
  <c r="B4557" i="20"/>
  <c r="B4558" i="20"/>
  <c r="B4559" i="20"/>
  <c r="B4560" i="20"/>
  <c r="B4561" i="20"/>
  <c r="B4562" i="20"/>
  <c r="B4563" i="20"/>
  <c r="B4564" i="20"/>
  <c r="B4565" i="20"/>
  <c r="B4566" i="20"/>
  <c r="B4567" i="20"/>
  <c r="B4568" i="20"/>
  <c r="B4569" i="20"/>
  <c r="B4570" i="20"/>
  <c r="B4571" i="20"/>
  <c r="B4572" i="20"/>
  <c r="B4573" i="20"/>
  <c r="B4574" i="20"/>
  <c r="B4575" i="20"/>
  <c r="B4576" i="20"/>
  <c r="B4577" i="20"/>
  <c r="B4578" i="20"/>
  <c r="B4579" i="20"/>
  <c r="B4580" i="20"/>
  <c r="B4581" i="20"/>
  <c r="B4582" i="20"/>
  <c r="B4583" i="20"/>
  <c r="B4584" i="20"/>
  <c r="B4585" i="20"/>
  <c r="B4586" i="20"/>
  <c r="B4587" i="20"/>
  <c r="B4588" i="20"/>
  <c r="B4589" i="20"/>
  <c r="B4590" i="20"/>
  <c r="B4591" i="20"/>
  <c r="B4592" i="20"/>
  <c r="B4593" i="20"/>
  <c r="B4594" i="20"/>
  <c r="B4595" i="20"/>
  <c r="B4596" i="20"/>
  <c r="B4597" i="20"/>
  <c r="B4598" i="20"/>
  <c r="B4599" i="20"/>
  <c r="B4600" i="20"/>
  <c r="B4601" i="20"/>
  <c r="B4602" i="20"/>
  <c r="B4603" i="20"/>
  <c r="B4604" i="20"/>
  <c r="B4605" i="20"/>
  <c r="B4606" i="20"/>
  <c r="B4607" i="20"/>
  <c r="B4608" i="20"/>
  <c r="B4609" i="20"/>
  <c r="B4610" i="20"/>
  <c r="B4611" i="20"/>
  <c r="B4612" i="20"/>
  <c r="B4613" i="20"/>
  <c r="B4614" i="20"/>
  <c r="B4615" i="20"/>
  <c r="B4616" i="20"/>
  <c r="B4617" i="20"/>
  <c r="B4618" i="20"/>
  <c r="B4619" i="20"/>
  <c r="B4620" i="20"/>
  <c r="B4621" i="20"/>
  <c r="B4622" i="20"/>
  <c r="B4623" i="20"/>
  <c r="B4624" i="20"/>
  <c r="B4625" i="20"/>
  <c r="B4626" i="20"/>
  <c r="B4627" i="20"/>
  <c r="B4628" i="20"/>
  <c r="B4629" i="20"/>
  <c r="B4630" i="20"/>
  <c r="B4631" i="20"/>
  <c r="B4632" i="20"/>
  <c r="B4633" i="20"/>
  <c r="B4634" i="20"/>
  <c r="B4635" i="20"/>
  <c r="B4636" i="20"/>
  <c r="B4637" i="20"/>
  <c r="B4638" i="20"/>
  <c r="B4639" i="20"/>
  <c r="B4640" i="20"/>
  <c r="B4641" i="20"/>
  <c r="B4642" i="20"/>
  <c r="B4643" i="20"/>
  <c r="B4644" i="20"/>
  <c r="B4645" i="20"/>
  <c r="B4646" i="20"/>
  <c r="B4647" i="20"/>
  <c r="B4648" i="20"/>
  <c r="B4649" i="20"/>
  <c r="B4650" i="20"/>
  <c r="B4651" i="20"/>
  <c r="B4652" i="20"/>
  <c r="B4653" i="20"/>
  <c r="B4654" i="20"/>
  <c r="B4655" i="20"/>
  <c r="B4656" i="20"/>
  <c r="B4657" i="20"/>
  <c r="B4658" i="20"/>
  <c r="B4659" i="20"/>
  <c r="B4660" i="20"/>
  <c r="B4661" i="20"/>
  <c r="B4662" i="20"/>
  <c r="B4663" i="20"/>
  <c r="B4664" i="20"/>
  <c r="B4665" i="20"/>
  <c r="B4666" i="20"/>
  <c r="B4667" i="20"/>
  <c r="B4668" i="20"/>
  <c r="B4669" i="20"/>
  <c r="B4670" i="20"/>
  <c r="B4671" i="20"/>
  <c r="B4672" i="20"/>
  <c r="B4673" i="20"/>
  <c r="B4674" i="20"/>
  <c r="B4675" i="20"/>
  <c r="B4676" i="20"/>
  <c r="B4677" i="20"/>
  <c r="B4678" i="20"/>
  <c r="B4679" i="20"/>
  <c r="B4680" i="20"/>
  <c r="B4681" i="20"/>
  <c r="B4682" i="20"/>
  <c r="B4683" i="20"/>
  <c r="B4684" i="20"/>
  <c r="B4685" i="20"/>
  <c r="B4686" i="20"/>
  <c r="B4687" i="20"/>
  <c r="B4688" i="20"/>
  <c r="B4689" i="20"/>
  <c r="B4690" i="20"/>
  <c r="B4691" i="20"/>
  <c r="B4692" i="20"/>
  <c r="B4693" i="20"/>
  <c r="B4694" i="20"/>
  <c r="B4695" i="20"/>
  <c r="B4696" i="20"/>
  <c r="B4697" i="20"/>
  <c r="B4698" i="20"/>
  <c r="B4699" i="20"/>
  <c r="B4700" i="20"/>
  <c r="B4701" i="20"/>
  <c r="B4702" i="20"/>
  <c r="B4703" i="20"/>
  <c r="B4704" i="20"/>
  <c r="B4705" i="20"/>
  <c r="B4706" i="20"/>
  <c r="B4707" i="20"/>
  <c r="B4708" i="20"/>
  <c r="B4709" i="20"/>
  <c r="B4710" i="20"/>
  <c r="B4711" i="20"/>
  <c r="B4712" i="20"/>
  <c r="B4713" i="20"/>
  <c r="B4714" i="20"/>
  <c r="B4715" i="20"/>
  <c r="B4716" i="20"/>
  <c r="B4717" i="20"/>
  <c r="B4718" i="20"/>
  <c r="B4719" i="20"/>
  <c r="B4720" i="20"/>
  <c r="B4721" i="20"/>
  <c r="B4722" i="20"/>
  <c r="B4723" i="20"/>
  <c r="B4724" i="20"/>
  <c r="B4725" i="20"/>
  <c r="B4726" i="20"/>
  <c r="B4727" i="20"/>
  <c r="B4728" i="20"/>
  <c r="B4729" i="20"/>
  <c r="B4730" i="20"/>
  <c r="B4731" i="20"/>
  <c r="B4732" i="20"/>
  <c r="B4733" i="20"/>
  <c r="B4734" i="20"/>
  <c r="B4735" i="20"/>
  <c r="B4736" i="20"/>
  <c r="B4737" i="20"/>
  <c r="B4738" i="20"/>
  <c r="B4739" i="20"/>
  <c r="B4740" i="20"/>
  <c r="B4741" i="20"/>
  <c r="B4742" i="20"/>
  <c r="B4743" i="20"/>
  <c r="B4744" i="20"/>
  <c r="B4745" i="20"/>
  <c r="B4746" i="20"/>
  <c r="B4747" i="20"/>
  <c r="B4748" i="20"/>
  <c r="B4749" i="20"/>
  <c r="B4750" i="20"/>
  <c r="B4751" i="20"/>
  <c r="B4752" i="20"/>
  <c r="B4753" i="20"/>
  <c r="B4754" i="20"/>
  <c r="B4755" i="20"/>
  <c r="B4756" i="20"/>
  <c r="B4757" i="20"/>
  <c r="B4758" i="20"/>
  <c r="B4759" i="20"/>
  <c r="B4760" i="20"/>
  <c r="B4761" i="20"/>
  <c r="B4762" i="20"/>
  <c r="B4763" i="20"/>
  <c r="B4764" i="20"/>
  <c r="B4765" i="20"/>
  <c r="B4766" i="20"/>
  <c r="B4767" i="20"/>
  <c r="B4768" i="20"/>
  <c r="B4769" i="20"/>
  <c r="B4770" i="20"/>
  <c r="B4771" i="20"/>
  <c r="B4772" i="20"/>
  <c r="B4773" i="20"/>
  <c r="B4774" i="20"/>
  <c r="B4775" i="20"/>
  <c r="B4776" i="20"/>
  <c r="B4777" i="20"/>
  <c r="B4778" i="20"/>
  <c r="B4779" i="20"/>
  <c r="B4780" i="20"/>
  <c r="B4781" i="20"/>
  <c r="B4782" i="20"/>
  <c r="B4783" i="20"/>
  <c r="B4784" i="20"/>
  <c r="B4785" i="20"/>
  <c r="B4786" i="20"/>
  <c r="B4787" i="20"/>
  <c r="B4788" i="20"/>
  <c r="B4789" i="20"/>
  <c r="B4790" i="20"/>
  <c r="B4791" i="20"/>
  <c r="B4792" i="20"/>
  <c r="B4793" i="20"/>
  <c r="B4794" i="20"/>
  <c r="B4795" i="20"/>
  <c r="B4796" i="20"/>
  <c r="B4797" i="20"/>
  <c r="B4798" i="20"/>
  <c r="B4799" i="20"/>
  <c r="B4800" i="20"/>
  <c r="B4801" i="20"/>
  <c r="B4802" i="20"/>
  <c r="B4803" i="20"/>
  <c r="B4804" i="20"/>
  <c r="B4805" i="20"/>
  <c r="B4806" i="20"/>
  <c r="B4807" i="20"/>
  <c r="B4808" i="20"/>
  <c r="B4809" i="20"/>
  <c r="B4810" i="20"/>
  <c r="B4811" i="20"/>
  <c r="B4812" i="20"/>
  <c r="B4813" i="20"/>
  <c r="B4814" i="20"/>
  <c r="B4815" i="20"/>
  <c r="B4816" i="20"/>
  <c r="B4817" i="20"/>
  <c r="B4818" i="20"/>
  <c r="B4819" i="20"/>
  <c r="B4820" i="20"/>
  <c r="B4821" i="20"/>
  <c r="B4822" i="20"/>
  <c r="B4823" i="20"/>
  <c r="B4824" i="20"/>
  <c r="B4825" i="20"/>
  <c r="B4826" i="20"/>
  <c r="B4827" i="20"/>
  <c r="B4828" i="20"/>
  <c r="B4829" i="20"/>
  <c r="B4830" i="20"/>
  <c r="B4831" i="20"/>
  <c r="B4832" i="20"/>
  <c r="B4833" i="20"/>
  <c r="B4834" i="20"/>
  <c r="B4835" i="20"/>
  <c r="B4836" i="20"/>
  <c r="B4837" i="20"/>
  <c r="B4838" i="20"/>
  <c r="B4839" i="20"/>
  <c r="B4840" i="20"/>
  <c r="B4841" i="20"/>
  <c r="B4842" i="20"/>
  <c r="B4843" i="20"/>
  <c r="B4844" i="20"/>
  <c r="B4845" i="20"/>
  <c r="B4846" i="20"/>
  <c r="B4847" i="20"/>
  <c r="B4848" i="20"/>
  <c r="B4849" i="20"/>
  <c r="B4850" i="20"/>
  <c r="B4851" i="20"/>
  <c r="B4852" i="20"/>
  <c r="B4853" i="20"/>
  <c r="B4854" i="20"/>
  <c r="B4855" i="20"/>
  <c r="B4856" i="20"/>
  <c r="B4857" i="20"/>
  <c r="B4858" i="20"/>
  <c r="B4859" i="20"/>
  <c r="B4860" i="20"/>
  <c r="B4861" i="20"/>
  <c r="B4862" i="20"/>
  <c r="B4863" i="20"/>
  <c r="B4864" i="20"/>
  <c r="B4865" i="20"/>
  <c r="B4866" i="20"/>
  <c r="B4867" i="20"/>
  <c r="B4868" i="20"/>
  <c r="B4869" i="20"/>
  <c r="B4870" i="20"/>
  <c r="B4871" i="20"/>
  <c r="B4872" i="20"/>
  <c r="B4873" i="20"/>
  <c r="B4874" i="20"/>
  <c r="B4875" i="20"/>
  <c r="B4876" i="20"/>
  <c r="B4877" i="20"/>
  <c r="B4878" i="20"/>
  <c r="B4879" i="20"/>
  <c r="B4880" i="20"/>
  <c r="B4881" i="20"/>
  <c r="B4882" i="20"/>
  <c r="B4883" i="20"/>
  <c r="B4884" i="20"/>
  <c r="B4885" i="20"/>
  <c r="B4886" i="20"/>
  <c r="B4887" i="20"/>
  <c r="B4888" i="20"/>
  <c r="B4889" i="20"/>
  <c r="B4890" i="20"/>
  <c r="B4891" i="20"/>
  <c r="B4892" i="20"/>
  <c r="B4893" i="20"/>
  <c r="B4894" i="20"/>
  <c r="B4895" i="20"/>
  <c r="B4896" i="20"/>
  <c r="B4897" i="20"/>
  <c r="B4898" i="20"/>
  <c r="B4899" i="20"/>
  <c r="B4900" i="20"/>
  <c r="B4901" i="20"/>
  <c r="B4902" i="20"/>
  <c r="B4903" i="20"/>
  <c r="B4904" i="20"/>
  <c r="B4905" i="20"/>
  <c r="B4906" i="20"/>
  <c r="B4907" i="20"/>
  <c r="B4908" i="20"/>
  <c r="B4909" i="20"/>
  <c r="B4910" i="20"/>
  <c r="B4911" i="20"/>
  <c r="B4912" i="20"/>
  <c r="B4913" i="20"/>
  <c r="B4914" i="20"/>
  <c r="B4915" i="20"/>
  <c r="B4916" i="20"/>
  <c r="B4917" i="20"/>
  <c r="B4918" i="20"/>
  <c r="B4919" i="20"/>
  <c r="B4920" i="20"/>
  <c r="B4921" i="20"/>
  <c r="B4922" i="20"/>
  <c r="B4923" i="20"/>
  <c r="B4924" i="20"/>
  <c r="B4925" i="20"/>
  <c r="B4926" i="20"/>
  <c r="B4927" i="20"/>
  <c r="B4928" i="20"/>
  <c r="B4929" i="20"/>
  <c r="B4930" i="20"/>
  <c r="B4931" i="20"/>
  <c r="B4932" i="20"/>
  <c r="B4933" i="20"/>
  <c r="B4934" i="20"/>
  <c r="B4935" i="20"/>
  <c r="B4936" i="20"/>
  <c r="B4937" i="20"/>
  <c r="B4938" i="20"/>
  <c r="B4939" i="20"/>
  <c r="B4940" i="20"/>
  <c r="B4941" i="20"/>
  <c r="B4942" i="20"/>
  <c r="B4943" i="20"/>
  <c r="B4944" i="20"/>
  <c r="B4945" i="20"/>
  <c r="B4946" i="20"/>
  <c r="B4947" i="20"/>
  <c r="B4948" i="20"/>
  <c r="B4949" i="20"/>
  <c r="B4950" i="20"/>
  <c r="B4951" i="20"/>
  <c r="B4952" i="20"/>
  <c r="B4953" i="20"/>
  <c r="B4954" i="20"/>
  <c r="B4955" i="20"/>
  <c r="B4956" i="20"/>
  <c r="B4957" i="20"/>
  <c r="B4958" i="20"/>
  <c r="B4959" i="20"/>
  <c r="B4960" i="20"/>
  <c r="B4961" i="20"/>
  <c r="B4962" i="20"/>
  <c r="B4963" i="20"/>
  <c r="B4964" i="20"/>
  <c r="B4965" i="20"/>
  <c r="B4966" i="20"/>
  <c r="B4967" i="20"/>
  <c r="B4968" i="20"/>
  <c r="B4969" i="20"/>
  <c r="B4970" i="20"/>
  <c r="B4971" i="20"/>
  <c r="B4972" i="20"/>
  <c r="B4973" i="20"/>
  <c r="B4974" i="20"/>
  <c r="B4975" i="20"/>
  <c r="B4976" i="20"/>
  <c r="B4977" i="20"/>
  <c r="B4978" i="20"/>
  <c r="B4979" i="20"/>
  <c r="B4980" i="20"/>
  <c r="B4981" i="20"/>
  <c r="B4982" i="20"/>
  <c r="B4983" i="20"/>
  <c r="B4984" i="20"/>
  <c r="B4985" i="20"/>
  <c r="B4986" i="20"/>
  <c r="B4987" i="20"/>
  <c r="B4988" i="20"/>
  <c r="B4989" i="20"/>
  <c r="B4990" i="20"/>
  <c r="B4991" i="20"/>
  <c r="B4992" i="20"/>
  <c r="B4993" i="20"/>
  <c r="B4994" i="20"/>
  <c r="B4995" i="20"/>
  <c r="B4996" i="20"/>
  <c r="B4997" i="20"/>
  <c r="B4998" i="20"/>
  <c r="B4999" i="20"/>
  <c r="B5000" i="20"/>
  <c r="B5001" i="20"/>
  <c r="B5002" i="20"/>
  <c r="B5003" i="20"/>
  <c r="B5004" i="20"/>
  <c r="B5005" i="20"/>
  <c r="B5006" i="20"/>
  <c r="B5007" i="20"/>
  <c r="B5008" i="20"/>
  <c r="B5009" i="20"/>
  <c r="B5010" i="20"/>
  <c r="B5011" i="20"/>
  <c r="B5012" i="20"/>
  <c r="B5013" i="20"/>
  <c r="B5014" i="20"/>
  <c r="B5015" i="20"/>
  <c r="B5016" i="20"/>
  <c r="B5017" i="20"/>
  <c r="B5018" i="20"/>
  <c r="B5019" i="20"/>
  <c r="B5020" i="20"/>
  <c r="B5021" i="20"/>
  <c r="B5022" i="20"/>
  <c r="B5023" i="20"/>
  <c r="B5024" i="20"/>
  <c r="B5025" i="20"/>
  <c r="B5026" i="20"/>
  <c r="B5027" i="20"/>
  <c r="B5028" i="20"/>
  <c r="B5029" i="20"/>
  <c r="B5030" i="20"/>
  <c r="B5031" i="20"/>
  <c r="B5032" i="20"/>
  <c r="B5033" i="20"/>
  <c r="B5034" i="20"/>
  <c r="B5035" i="20"/>
  <c r="B5036" i="20"/>
  <c r="B5037" i="20"/>
  <c r="B5038" i="20"/>
  <c r="B5039" i="20"/>
  <c r="B5040" i="20"/>
  <c r="B5041" i="20"/>
  <c r="B5042" i="20"/>
  <c r="B5043" i="20"/>
  <c r="B5044" i="20"/>
  <c r="B5045" i="20"/>
  <c r="B5046" i="20"/>
  <c r="B5047" i="20"/>
  <c r="B5048" i="20"/>
  <c r="B5049" i="20"/>
  <c r="B5050" i="20"/>
  <c r="B5051" i="20"/>
  <c r="B5052" i="20"/>
  <c r="B5053" i="20"/>
  <c r="B5054" i="20"/>
  <c r="B5055" i="20"/>
  <c r="B5056" i="20"/>
  <c r="B5057" i="20"/>
  <c r="B5058" i="20"/>
  <c r="B5059" i="20"/>
  <c r="B5060" i="20"/>
  <c r="B5061" i="20"/>
  <c r="B5062" i="20"/>
  <c r="B5063" i="20"/>
  <c r="B5064" i="20"/>
  <c r="B5065" i="20"/>
  <c r="B5066" i="20"/>
  <c r="B5067" i="20"/>
  <c r="B5068" i="20"/>
  <c r="B5069" i="20"/>
  <c r="B5070" i="20"/>
  <c r="B5071" i="20"/>
  <c r="B5072" i="20"/>
  <c r="B5073" i="20"/>
  <c r="B5074" i="20"/>
  <c r="B5075" i="20"/>
  <c r="B5076" i="20"/>
  <c r="B5077" i="20"/>
  <c r="B5078" i="20"/>
  <c r="B5079" i="20"/>
  <c r="B5080" i="20"/>
  <c r="B5081" i="20"/>
  <c r="B5082" i="20"/>
  <c r="B5083" i="20"/>
  <c r="B5084" i="20"/>
  <c r="B5085" i="20"/>
  <c r="B5086" i="20"/>
  <c r="B5087" i="20"/>
  <c r="B5088" i="20"/>
  <c r="B5089" i="20"/>
  <c r="B5090" i="20"/>
  <c r="B5091" i="20"/>
  <c r="B5092" i="20"/>
  <c r="B5093" i="20"/>
  <c r="B5094" i="20"/>
  <c r="B5095" i="20"/>
  <c r="B5096" i="20"/>
  <c r="B5097" i="20"/>
  <c r="B5098" i="20"/>
  <c r="B5099" i="20"/>
  <c r="B5100" i="20"/>
  <c r="B5101" i="20"/>
  <c r="B5102" i="20"/>
  <c r="B5103" i="20"/>
  <c r="B5104" i="20"/>
  <c r="B5105" i="20"/>
  <c r="B5106" i="20"/>
  <c r="B5107" i="20"/>
  <c r="B5108" i="20"/>
  <c r="B5109" i="20"/>
  <c r="B5110" i="20"/>
  <c r="B5111" i="20"/>
  <c r="B5112" i="20"/>
  <c r="B5113" i="20"/>
  <c r="B5114" i="20"/>
  <c r="B5115" i="20"/>
  <c r="B5116" i="20"/>
  <c r="B5117" i="20"/>
  <c r="B5118" i="20"/>
  <c r="B5119" i="20"/>
  <c r="B5120" i="20"/>
  <c r="B5121" i="20"/>
  <c r="B5122" i="20"/>
  <c r="B5123" i="20"/>
  <c r="B5124" i="20"/>
  <c r="B5125" i="20"/>
  <c r="B5126" i="20"/>
  <c r="B5127" i="20"/>
  <c r="B5128" i="20"/>
  <c r="B5129" i="20"/>
  <c r="B5130" i="20"/>
  <c r="B5131" i="20"/>
  <c r="B5132" i="20"/>
  <c r="B5133" i="20"/>
  <c r="B5134" i="20"/>
  <c r="B5135" i="20"/>
  <c r="B5136" i="20"/>
  <c r="B5137" i="20"/>
  <c r="B5138" i="20"/>
  <c r="B5139" i="20"/>
  <c r="B5140" i="20"/>
  <c r="B5141" i="20"/>
  <c r="B5142" i="20"/>
  <c r="B5143" i="20"/>
  <c r="B5144" i="20"/>
  <c r="B5145" i="20"/>
  <c r="B5146" i="20"/>
  <c r="B5147" i="20"/>
  <c r="B5148" i="20"/>
  <c r="B5149" i="20"/>
  <c r="B5150" i="20"/>
  <c r="B5151" i="20"/>
  <c r="B5152" i="20"/>
  <c r="B5153" i="20"/>
  <c r="B5154" i="20"/>
  <c r="B5155" i="20"/>
  <c r="B5156" i="20"/>
  <c r="B5157" i="20"/>
  <c r="B5158" i="20"/>
  <c r="B5159" i="20"/>
  <c r="B5160" i="20"/>
  <c r="B5161" i="20"/>
  <c r="B5162" i="20"/>
  <c r="B5163" i="20"/>
  <c r="B5164" i="20"/>
  <c r="B5165" i="20"/>
  <c r="B5166" i="20"/>
  <c r="B5167" i="20"/>
  <c r="B5168" i="20"/>
  <c r="B5169" i="20"/>
  <c r="B5170" i="20"/>
  <c r="B5171" i="20"/>
  <c r="B5172" i="20"/>
  <c r="B5173" i="20"/>
  <c r="B5174" i="20"/>
  <c r="B5175" i="20"/>
  <c r="B5176" i="20"/>
  <c r="B5177" i="20"/>
  <c r="B5178" i="20"/>
  <c r="B5179" i="20"/>
  <c r="B5180" i="20"/>
  <c r="B5181" i="20"/>
  <c r="B5182" i="20"/>
  <c r="B5183" i="20"/>
  <c r="B5184" i="20"/>
  <c r="B5185" i="20"/>
  <c r="B5186" i="20"/>
  <c r="B5187" i="20"/>
  <c r="B5188" i="20"/>
  <c r="B5189" i="20"/>
  <c r="B5190" i="20"/>
  <c r="B5191" i="20"/>
  <c r="B5192" i="20"/>
  <c r="B5193" i="20"/>
  <c r="B5194" i="20"/>
  <c r="B5195" i="20"/>
  <c r="B5196" i="20"/>
  <c r="B5197" i="20"/>
  <c r="B5198" i="20"/>
  <c r="B5199" i="20"/>
  <c r="B5200" i="20"/>
  <c r="B5201" i="20"/>
  <c r="B5202" i="20"/>
  <c r="B5203" i="20"/>
  <c r="B5204" i="20"/>
  <c r="B5205" i="20"/>
  <c r="B5206" i="20"/>
  <c r="B5207" i="20"/>
  <c r="B5208" i="20"/>
  <c r="B5209" i="20"/>
  <c r="B5210" i="20"/>
  <c r="B5211" i="20"/>
  <c r="B5212" i="20"/>
  <c r="B5213" i="20"/>
  <c r="B5214" i="20"/>
  <c r="B5215" i="20"/>
  <c r="B5216" i="20"/>
  <c r="B5217" i="20"/>
  <c r="B5218" i="20"/>
  <c r="B5219" i="20"/>
  <c r="B5220" i="20"/>
  <c r="B5221" i="20"/>
  <c r="B5222" i="20"/>
  <c r="B5223" i="20"/>
  <c r="B5224" i="20"/>
  <c r="B5225" i="20"/>
  <c r="B5226" i="20"/>
  <c r="B5227" i="20"/>
  <c r="B5228" i="20"/>
  <c r="B5229" i="20"/>
  <c r="B5230" i="20"/>
  <c r="B5231" i="20"/>
  <c r="B5232" i="20"/>
  <c r="B5233" i="20"/>
  <c r="B5234" i="20"/>
  <c r="B5235" i="20"/>
  <c r="B5236" i="20"/>
  <c r="B5237" i="20"/>
  <c r="B5238" i="20"/>
  <c r="B5239" i="20"/>
  <c r="B5240" i="20"/>
  <c r="B5241" i="20"/>
  <c r="B5242" i="20"/>
  <c r="B5243" i="20"/>
  <c r="B5244" i="20"/>
  <c r="B5245" i="20"/>
  <c r="B5246" i="20"/>
  <c r="B5247" i="20"/>
  <c r="B5248" i="20"/>
  <c r="B5249" i="20"/>
  <c r="B5250" i="20"/>
  <c r="B5251" i="20"/>
  <c r="B5252" i="20"/>
  <c r="B5253" i="20"/>
  <c r="B5254" i="20"/>
  <c r="B5255" i="20"/>
  <c r="B5256" i="20"/>
  <c r="B5257" i="20"/>
  <c r="B5258" i="20"/>
  <c r="B5259" i="20"/>
  <c r="B5260" i="20"/>
  <c r="B5261" i="20"/>
  <c r="B5262" i="20"/>
  <c r="B5263" i="20"/>
  <c r="B5264" i="20"/>
  <c r="B5265" i="20"/>
  <c r="B5266" i="20"/>
  <c r="B5267" i="20"/>
  <c r="B5268" i="20"/>
  <c r="B5269" i="20"/>
  <c r="B5270" i="20"/>
  <c r="B5271" i="20"/>
  <c r="B5272" i="20"/>
  <c r="B5273" i="20"/>
  <c r="B5274" i="20"/>
  <c r="B5275" i="20"/>
  <c r="B5276" i="20"/>
  <c r="B5277" i="20"/>
  <c r="B5278" i="20"/>
  <c r="B5279" i="20"/>
  <c r="B5280" i="20"/>
  <c r="B5281" i="20"/>
  <c r="B5282" i="20"/>
  <c r="B5283" i="20"/>
  <c r="B5284" i="20"/>
  <c r="B5285" i="20"/>
  <c r="B5286" i="20"/>
  <c r="B5287" i="20"/>
  <c r="B5288" i="20"/>
  <c r="B5289" i="20"/>
  <c r="B5290" i="20"/>
  <c r="B5291" i="20"/>
  <c r="B5292" i="20"/>
  <c r="B5293" i="20"/>
  <c r="B5294" i="20"/>
  <c r="B5295" i="20"/>
  <c r="B5296" i="20"/>
  <c r="B5297" i="20"/>
  <c r="B5298" i="20"/>
  <c r="B5299" i="20"/>
  <c r="B5300" i="20"/>
  <c r="B5301" i="20"/>
  <c r="B5302" i="20"/>
  <c r="B5303" i="20"/>
  <c r="B5304" i="20"/>
  <c r="B5305" i="20"/>
  <c r="B5306" i="20"/>
  <c r="B5307" i="20"/>
  <c r="B5308" i="20"/>
  <c r="B5309" i="20"/>
  <c r="B5310" i="20"/>
  <c r="B5311" i="20"/>
  <c r="B5312" i="20"/>
  <c r="B5313" i="20"/>
  <c r="B5314" i="20"/>
  <c r="B5315" i="20"/>
  <c r="B5316" i="20"/>
  <c r="B5317" i="20"/>
  <c r="B5318" i="20"/>
  <c r="B5319" i="20"/>
  <c r="B5320" i="20"/>
  <c r="B5321" i="20"/>
  <c r="B5322" i="20"/>
  <c r="B5323" i="20"/>
  <c r="B5324" i="20"/>
  <c r="B5325" i="20"/>
  <c r="B5326" i="20"/>
  <c r="B5327" i="20"/>
  <c r="B5328" i="20"/>
  <c r="B5329" i="20"/>
  <c r="B5330" i="20"/>
  <c r="B5331" i="20"/>
  <c r="B5332" i="20"/>
  <c r="B5333" i="20"/>
  <c r="B5334" i="20"/>
  <c r="B5335" i="20"/>
  <c r="B5336" i="20"/>
  <c r="B5337" i="20"/>
  <c r="B5338" i="20"/>
  <c r="B5339" i="20"/>
  <c r="B5340" i="20"/>
  <c r="B5341" i="20"/>
  <c r="B5342" i="20"/>
  <c r="B5343" i="20"/>
  <c r="B5344" i="20"/>
  <c r="B5345" i="20"/>
  <c r="B5346" i="20"/>
  <c r="B5347" i="20"/>
  <c r="B5348" i="20"/>
  <c r="B5349" i="20"/>
  <c r="B5350" i="20"/>
  <c r="B5351" i="20"/>
  <c r="B5352" i="20"/>
  <c r="B5353" i="20"/>
  <c r="B5354" i="20"/>
  <c r="B5355" i="20"/>
  <c r="B5356" i="20"/>
  <c r="B5357" i="20"/>
  <c r="B5358" i="20"/>
  <c r="B5359" i="20"/>
  <c r="B5360" i="20"/>
  <c r="B5361" i="20"/>
  <c r="B5362" i="20"/>
  <c r="B5363" i="20"/>
  <c r="B5364" i="20"/>
  <c r="B5365" i="20"/>
  <c r="B5366" i="20"/>
  <c r="B5367" i="20"/>
  <c r="B5368" i="20"/>
  <c r="B5369" i="20"/>
  <c r="B5370" i="20"/>
  <c r="B5371" i="20"/>
  <c r="B5372" i="20"/>
  <c r="B5373" i="20"/>
  <c r="B5374" i="20"/>
  <c r="B5375" i="20"/>
  <c r="B5376" i="20"/>
  <c r="B5377" i="20"/>
  <c r="B5378" i="20"/>
  <c r="B5379" i="20"/>
  <c r="B5380" i="20"/>
  <c r="B5381" i="20"/>
  <c r="B5382" i="20"/>
  <c r="B5383" i="20"/>
  <c r="B5384" i="20"/>
  <c r="B5385" i="20"/>
  <c r="B5386" i="20"/>
  <c r="B5387" i="20"/>
  <c r="B5388" i="20"/>
  <c r="B5389" i="20"/>
  <c r="B5390" i="20"/>
  <c r="B5391" i="20"/>
  <c r="B5392" i="20"/>
  <c r="B5393" i="20"/>
  <c r="B5394" i="20"/>
  <c r="B5395" i="20"/>
  <c r="B5396" i="20"/>
  <c r="B5397" i="20"/>
  <c r="B5398" i="20"/>
  <c r="B5399" i="20"/>
  <c r="B5400" i="20"/>
  <c r="B5401" i="20"/>
  <c r="B5402" i="20"/>
  <c r="B5403" i="20"/>
  <c r="B5404" i="20"/>
  <c r="B5405" i="20"/>
  <c r="B5406" i="20"/>
  <c r="B5407" i="20"/>
  <c r="B5408" i="20"/>
  <c r="B5409" i="20"/>
  <c r="B5410" i="20"/>
  <c r="B5411" i="20"/>
  <c r="B5412" i="20"/>
  <c r="B5413" i="20"/>
  <c r="B5414" i="20"/>
  <c r="B5415" i="20"/>
  <c r="B5416" i="20"/>
  <c r="B5417" i="20"/>
  <c r="B5418" i="20"/>
  <c r="B5419" i="20"/>
  <c r="B5420" i="20"/>
  <c r="B5421" i="20"/>
  <c r="B5422" i="20"/>
  <c r="B5423" i="20"/>
  <c r="B5424" i="20"/>
  <c r="B5425" i="20"/>
  <c r="B5426" i="20"/>
  <c r="B5427" i="20"/>
  <c r="B5428" i="20"/>
  <c r="B5429" i="20"/>
  <c r="B5430" i="20"/>
  <c r="B5431" i="20"/>
  <c r="B5432" i="20"/>
  <c r="B5433" i="20"/>
  <c r="B5434" i="20"/>
  <c r="B5435" i="20"/>
  <c r="B5436" i="20"/>
  <c r="B5437" i="20"/>
  <c r="B5438" i="20"/>
  <c r="B5439" i="20"/>
  <c r="B5440" i="20"/>
  <c r="B5441" i="20"/>
  <c r="B5442" i="20"/>
  <c r="B5443" i="20"/>
  <c r="B5444" i="20"/>
  <c r="B5445" i="20"/>
  <c r="B5446" i="20"/>
  <c r="B5447" i="20"/>
  <c r="B5448" i="20"/>
  <c r="B5449" i="20"/>
  <c r="B5450" i="20"/>
  <c r="B5451" i="20"/>
  <c r="B5452" i="20"/>
  <c r="B5453" i="20"/>
  <c r="B5454" i="20"/>
  <c r="B5455" i="20"/>
  <c r="B5456" i="20"/>
  <c r="B5457" i="20"/>
  <c r="B5458" i="20"/>
  <c r="B5459" i="20"/>
  <c r="B5460" i="20"/>
  <c r="B5461" i="20"/>
  <c r="B5462" i="20"/>
  <c r="B5463" i="20"/>
  <c r="B5464" i="20"/>
  <c r="B5465" i="20"/>
  <c r="B5466" i="20"/>
  <c r="B5467" i="20"/>
  <c r="B5468" i="20"/>
  <c r="B5469" i="20"/>
  <c r="B5470" i="20"/>
  <c r="B5471" i="20"/>
  <c r="B5472" i="20"/>
  <c r="B5473" i="20"/>
  <c r="B5474" i="20"/>
  <c r="B5475" i="20"/>
  <c r="B5476" i="20"/>
  <c r="B5477" i="20"/>
  <c r="B5478" i="20"/>
  <c r="B5479" i="20"/>
  <c r="B5480" i="20"/>
  <c r="B5481" i="20"/>
  <c r="B5482" i="20"/>
  <c r="B5483" i="20"/>
  <c r="B5484" i="20"/>
  <c r="B5485" i="20"/>
  <c r="B5486" i="20"/>
  <c r="B5487" i="20"/>
  <c r="B5488" i="20"/>
  <c r="B5489" i="20"/>
  <c r="B5490" i="20"/>
  <c r="B5491" i="20"/>
  <c r="B5492" i="20"/>
  <c r="B5493" i="20"/>
  <c r="B5494" i="20"/>
  <c r="B5495" i="20"/>
  <c r="B5496" i="20"/>
  <c r="B5497" i="20"/>
  <c r="B5498" i="20"/>
  <c r="B5499" i="20"/>
  <c r="B5500" i="20"/>
  <c r="B5501" i="20"/>
  <c r="B5502" i="20"/>
  <c r="B5503" i="20"/>
  <c r="B5504" i="20"/>
  <c r="B5505" i="20"/>
  <c r="B5506" i="20"/>
  <c r="B5507" i="20"/>
  <c r="B5508" i="20"/>
  <c r="B5509" i="20"/>
  <c r="B5510" i="20"/>
  <c r="B5511" i="20"/>
  <c r="B5512" i="20"/>
  <c r="B5513" i="20"/>
  <c r="B5514" i="20"/>
  <c r="B5515" i="20"/>
  <c r="B5516" i="20"/>
  <c r="B5517" i="20"/>
  <c r="B5518" i="20"/>
  <c r="B5519" i="20"/>
  <c r="B5520" i="20"/>
  <c r="B5521" i="20"/>
  <c r="B5522" i="20"/>
  <c r="B5523" i="20"/>
  <c r="B5524" i="20"/>
  <c r="B5525" i="20"/>
  <c r="B5526" i="20"/>
  <c r="B5527" i="20"/>
  <c r="B5528" i="20"/>
  <c r="B5529" i="20"/>
  <c r="B5530" i="20"/>
  <c r="B5531" i="20"/>
  <c r="B5532" i="20"/>
  <c r="B5533" i="20"/>
  <c r="B5534" i="20"/>
  <c r="B5535" i="20"/>
  <c r="B5536" i="20"/>
  <c r="B5537" i="20"/>
  <c r="B5538" i="20"/>
  <c r="B5539" i="20"/>
  <c r="B5540" i="20"/>
  <c r="B5541" i="20"/>
  <c r="B5542" i="20"/>
  <c r="B5543" i="20"/>
  <c r="B5544" i="20"/>
  <c r="B5545" i="20"/>
  <c r="B5546" i="20"/>
  <c r="B5547" i="20"/>
  <c r="B5548" i="20"/>
  <c r="B5549" i="20"/>
  <c r="B5550" i="20"/>
  <c r="B5551" i="20"/>
  <c r="B5552" i="20"/>
  <c r="B5553" i="20"/>
  <c r="B5554" i="20"/>
  <c r="B5555" i="20"/>
  <c r="B5556" i="20"/>
  <c r="B5557" i="20"/>
  <c r="B5558" i="20"/>
  <c r="B5559" i="20"/>
  <c r="B5560" i="20"/>
  <c r="B5561" i="20"/>
  <c r="B5562" i="20"/>
  <c r="B5563" i="20"/>
  <c r="B5564" i="20"/>
  <c r="B5565" i="20"/>
  <c r="B5566" i="20"/>
  <c r="B5567" i="20"/>
  <c r="B5568" i="20"/>
  <c r="B5569" i="20"/>
  <c r="B5570" i="20"/>
  <c r="B5571" i="20"/>
  <c r="B5572" i="20"/>
  <c r="B5573" i="20"/>
  <c r="B5574" i="20"/>
  <c r="B5575" i="20"/>
  <c r="B5576" i="20"/>
  <c r="B5577" i="20"/>
  <c r="B5578" i="20"/>
  <c r="B5579" i="20"/>
  <c r="B5580" i="20"/>
  <c r="B5581" i="20"/>
  <c r="B5582" i="20"/>
  <c r="B5583" i="20"/>
  <c r="B5584" i="20"/>
  <c r="B5585" i="20"/>
  <c r="B5586" i="20"/>
  <c r="B5587" i="20"/>
  <c r="B5588" i="20"/>
  <c r="B5589" i="20"/>
  <c r="B5590" i="20"/>
  <c r="B5591" i="20"/>
  <c r="B5592" i="20"/>
  <c r="B5593" i="20"/>
  <c r="B5594" i="20"/>
  <c r="B5595" i="20"/>
  <c r="B5596" i="20"/>
  <c r="B5597" i="20"/>
  <c r="B5598" i="20"/>
  <c r="B5599" i="20"/>
  <c r="B5600" i="20"/>
  <c r="B5601" i="20"/>
  <c r="B5602" i="20"/>
  <c r="B5603" i="20"/>
  <c r="B5604" i="20"/>
  <c r="B5605" i="20"/>
  <c r="B5606" i="20"/>
  <c r="B5607" i="20"/>
  <c r="B5608" i="20"/>
  <c r="B5609" i="20"/>
  <c r="B5610" i="20"/>
  <c r="B5611" i="20"/>
  <c r="B5612" i="20"/>
  <c r="B5613" i="20"/>
  <c r="B5614" i="20"/>
  <c r="B5615" i="20"/>
  <c r="B5616" i="20"/>
  <c r="B5617" i="20"/>
  <c r="B5618" i="20"/>
  <c r="B5619" i="20"/>
  <c r="B5620" i="20"/>
  <c r="B5621" i="20"/>
  <c r="B5622" i="20"/>
  <c r="B5623" i="20"/>
  <c r="B5624" i="20"/>
  <c r="B5625" i="20"/>
  <c r="B5626" i="20"/>
  <c r="B5627" i="20"/>
  <c r="B5628" i="20"/>
  <c r="B5629" i="20"/>
  <c r="B5630" i="20"/>
  <c r="B5631" i="20"/>
  <c r="B5632" i="20"/>
  <c r="B5633" i="20"/>
  <c r="B5634" i="20"/>
  <c r="B5635" i="20"/>
  <c r="B5636" i="20"/>
  <c r="B5637" i="20"/>
  <c r="B5638" i="20"/>
  <c r="B5639" i="20"/>
  <c r="B5640" i="20"/>
  <c r="B5641" i="20"/>
  <c r="B5642" i="20"/>
  <c r="B5643" i="20"/>
  <c r="B5644" i="20"/>
  <c r="B5645" i="20"/>
  <c r="B5646" i="20"/>
  <c r="B5647" i="20"/>
  <c r="B5648" i="20"/>
  <c r="B5649" i="20"/>
  <c r="B5650" i="20"/>
  <c r="B5651" i="20"/>
  <c r="B5652" i="20"/>
  <c r="B5653" i="20"/>
  <c r="B5654" i="20"/>
  <c r="B5655" i="20"/>
  <c r="B5656" i="20"/>
  <c r="B5657" i="20"/>
  <c r="B5658" i="20"/>
  <c r="B5659" i="20"/>
  <c r="B5660" i="20"/>
  <c r="B5661" i="20"/>
  <c r="B5662" i="20"/>
  <c r="B5663" i="20"/>
  <c r="B5664" i="20"/>
  <c r="B5665" i="20"/>
  <c r="B5666" i="20"/>
  <c r="B5667" i="20"/>
  <c r="B5668" i="20"/>
  <c r="B5669" i="20"/>
  <c r="B5670" i="20"/>
  <c r="B5671" i="20"/>
  <c r="B5672" i="20"/>
  <c r="B5673" i="20"/>
  <c r="B5674" i="20"/>
  <c r="B5675" i="20"/>
  <c r="B5676" i="20"/>
  <c r="B5677" i="20"/>
  <c r="B5678" i="20"/>
  <c r="B5679" i="20"/>
  <c r="B5680" i="20"/>
  <c r="B5681" i="20"/>
  <c r="B5682" i="20"/>
  <c r="B5683" i="20"/>
  <c r="B5684" i="20"/>
  <c r="B5685" i="20"/>
  <c r="B5686" i="20"/>
  <c r="B5687" i="20"/>
  <c r="B5688" i="20"/>
  <c r="B5689" i="20"/>
  <c r="B5690" i="20"/>
  <c r="B5691" i="20"/>
  <c r="B5692" i="20"/>
  <c r="B5693" i="20"/>
  <c r="B5694" i="20"/>
  <c r="B5695" i="20"/>
  <c r="B5696" i="20"/>
  <c r="B5697" i="20"/>
  <c r="B5698" i="20"/>
  <c r="B5699" i="20"/>
  <c r="B5700" i="20"/>
  <c r="B5701" i="20"/>
  <c r="B5702" i="20"/>
  <c r="B5703" i="20"/>
  <c r="B5704" i="20"/>
  <c r="B5705" i="20"/>
  <c r="B5706" i="20"/>
  <c r="B5707" i="20"/>
  <c r="B5708" i="20"/>
  <c r="B5709" i="20"/>
  <c r="B5710" i="20"/>
  <c r="B5711" i="20"/>
  <c r="B5712" i="20"/>
  <c r="B5713" i="20"/>
  <c r="B5714" i="20"/>
  <c r="B5715" i="20"/>
  <c r="B5716" i="20"/>
  <c r="B5717" i="20"/>
  <c r="B5718" i="20"/>
  <c r="B5719" i="20"/>
  <c r="B5720" i="20"/>
  <c r="B5721" i="20"/>
  <c r="B5722" i="20"/>
  <c r="B5723" i="20"/>
  <c r="B5724" i="20"/>
  <c r="B5725" i="20"/>
  <c r="B5726" i="20"/>
  <c r="B5727" i="20"/>
  <c r="B5728" i="20"/>
  <c r="B5729" i="20"/>
  <c r="B5730" i="20"/>
  <c r="B5731" i="20"/>
  <c r="B5732" i="20"/>
  <c r="B5733" i="20"/>
  <c r="B5734" i="20"/>
  <c r="B5735" i="20"/>
  <c r="B5736" i="20"/>
  <c r="B5737" i="20"/>
  <c r="B5738" i="20"/>
  <c r="B5739" i="20"/>
  <c r="B5740" i="20"/>
  <c r="B5741" i="20"/>
  <c r="B5742" i="20"/>
  <c r="B5743" i="20"/>
  <c r="B5744" i="20"/>
  <c r="B5745" i="20"/>
  <c r="B5746" i="20"/>
  <c r="B5747" i="20"/>
  <c r="B5748" i="20"/>
  <c r="B5749" i="20"/>
  <c r="B5750" i="20"/>
  <c r="B5751" i="20"/>
  <c r="B5752" i="20"/>
  <c r="B5753" i="20"/>
  <c r="B5754" i="20"/>
  <c r="B5755" i="20"/>
  <c r="B5756" i="20"/>
  <c r="B5757" i="20"/>
  <c r="B5758" i="20"/>
  <c r="B5759" i="20"/>
  <c r="B5760" i="20"/>
  <c r="B5761" i="20"/>
  <c r="B5762" i="20"/>
  <c r="B5763" i="20"/>
  <c r="B5764" i="20"/>
  <c r="B5765" i="20"/>
  <c r="B5766" i="20"/>
  <c r="B5767" i="20"/>
  <c r="B5768" i="20"/>
  <c r="B5769" i="20"/>
  <c r="B5770" i="20"/>
  <c r="B5771" i="20"/>
  <c r="B5772" i="20"/>
  <c r="B5773" i="20"/>
  <c r="B5774" i="20"/>
  <c r="B5775" i="20"/>
  <c r="B5776" i="20"/>
  <c r="B5777" i="20"/>
  <c r="B5778" i="20"/>
  <c r="B5779" i="20"/>
  <c r="B5780" i="20"/>
  <c r="B5781" i="20"/>
  <c r="B5782" i="20"/>
  <c r="B5783" i="20"/>
  <c r="B5784" i="20"/>
  <c r="B5785" i="20"/>
  <c r="B5786" i="20"/>
  <c r="B5787" i="20"/>
  <c r="B5788" i="20"/>
  <c r="B5789" i="20"/>
  <c r="B5790" i="20"/>
  <c r="B5791" i="20"/>
  <c r="B5792" i="20"/>
  <c r="B5793" i="20"/>
  <c r="B5794" i="20"/>
  <c r="B5795" i="20"/>
  <c r="B5796" i="20"/>
  <c r="B5797" i="20"/>
  <c r="B5798" i="20"/>
  <c r="B5799" i="20"/>
  <c r="B5800" i="20"/>
  <c r="B5801" i="20"/>
  <c r="B5802" i="20"/>
  <c r="B5803" i="20"/>
  <c r="B5804" i="20"/>
  <c r="B5805" i="20"/>
  <c r="B5806" i="20"/>
  <c r="B5807" i="20"/>
  <c r="B5808" i="20"/>
  <c r="B5809" i="20"/>
  <c r="B5810" i="20"/>
  <c r="B5811" i="20"/>
  <c r="B5812" i="20"/>
  <c r="B5813" i="20"/>
  <c r="B5814" i="20"/>
  <c r="B5815" i="20"/>
  <c r="B5816" i="20"/>
  <c r="B5817" i="20"/>
  <c r="B5818" i="20"/>
  <c r="B5819" i="20"/>
  <c r="B5820" i="20"/>
  <c r="B5821" i="20"/>
  <c r="B5822" i="20"/>
  <c r="B5823" i="20"/>
  <c r="B5824" i="20"/>
  <c r="B5825" i="20"/>
  <c r="B5826" i="20"/>
  <c r="B5827" i="20"/>
  <c r="B5828" i="20"/>
  <c r="B5829" i="20"/>
  <c r="B5830" i="20"/>
  <c r="B5831" i="20"/>
  <c r="B5832" i="20"/>
  <c r="B5833" i="20"/>
  <c r="B5834" i="20"/>
  <c r="B5835" i="20"/>
  <c r="B5836" i="20"/>
  <c r="B5837" i="20"/>
  <c r="B5838" i="20"/>
  <c r="B5839" i="20"/>
  <c r="B5840" i="20"/>
  <c r="B5841" i="20"/>
  <c r="B5842" i="20"/>
  <c r="B5843" i="20"/>
  <c r="B5844" i="20"/>
  <c r="B5845" i="20"/>
  <c r="B5846" i="20"/>
  <c r="B5847" i="20"/>
  <c r="B5848" i="20"/>
  <c r="B5849" i="20"/>
  <c r="B5850" i="20"/>
  <c r="B5851" i="20"/>
  <c r="B5852" i="20"/>
  <c r="B5853" i="20"/>
  <c r="B5854" i="20"/>
  <c r="B5855" i="20"/>
  <c r="B5856" i="20"/>
  <c r="B5857" i="20"/>
  <c r="B5858" i="20"/>
  <c r="B5859" i="20"/>
  <c r="B5860" i="20"/>
  <c r="B5861" i="20"/>
  <c r="B5862" i="20"/>
  <c r="B5863" i="20"/>
  <c r="B5864" i="20"/>
  <c r="B5865" i="20"/>
  <c r="B5866" i="20"/>
  <c r="B5867" i="20"/>
  <c r="B5868" i="20"/>
  <c r="B5869" i="20"/>
  <c r="B5870" i="20"/>
  <c r="B5871" i="20"/>
  <c r="B5872" i="20"/>
  <c r="B5873" i="20"/>
  <c r="B5874" i="20"/>
  <c r="B5875" i="20"/>
  <c r="B5876" i="20"/>
  <c r="B5877" i="20"/>
  <c r="B5878" i="20"/>
  <c r="B5879" i="20"/>
  <c r="B5880" i="20"/>
  <c r="B5881" i="20"/>
  <c r="B5882" i="20"/>
  <c r="B5883" i="20"/>
  <c r="B5884" i="20"/>
  <c r="B5885" i="20"/>
  <c r="B5886" i="20"/>
  <c r="B5887" i="20"/>
  <c r="B5888" i="20"/>
  <c r="B5889" i="20"/>
  <c r="B5890" i="20"/>
  <c r="B5891" i="20"/>
  <c r="B5892" i="20"/>
  <c r="B5893" i="20"/>
  <c r="B5894" i="20"/>
  <c r="B5895" i="20"/>
  <c r="B5896" i="20"/>
  <c r="B5897" i="20"/>
  <c r="B5898" i="20"/>
  <c r="B5899" i="20"/>
  <c r="B5900" i="20"/>
  <c r="B5901" i="20"/>
  <c r="B5902" i="20"/>
  <c r="B5903" i="20"/>
  <c r="B5904" i="20"/>
  <c r="B5905" i="20"/>
  <c r="B5906" i="20"/>
  <c r="B5907" i="20"/>
  <c r="B5908" i="20"/>
  <c r="B5909" i="20"/>
  <c r="B5910" i="20"/>
  <c r="B5911" i="20"/>
  <c r="B5912" i="20"/>
  <c r="B5913" i="20"/>
  <c r="B5914" i="20"/>
  <c r="B5915" i="20"/>
  <c r="B5916" i="20"/>
  <c r="B5917" i="20"/>
  <c r="B5918" i="20"/>
  <c r="B5919" i="20"/>
  <c r="B5920" i="20"/>
  <c r="B5921" i="20"/>
  <c r="B5922" i="20"/>
  <c r="B5923" i="20"/>
  <c r="B5924" i="20"/>
  <c r="B5925" i="20"/>
  <c r="B5926" i="20"/>
  <c r="B5927" i="20"/>
  <c r="B5928" i="20"/>
  <c r="B5929" i="20"/>
  <c r="B5930" i="20"/>
  <c r="B5931" i="20"/>
  <c r="B5932" i="20"/>
  <c r="B5933" i="20"/>
  <c r="B5934" i="20"/>
  <c r="B5935" i="20"/>
  <c r="B5936" i="20"/>
  <c r="B5937" i="20"/>
  <c r="B5938" i="20"/>
  <c r="B5939" i="20"/>
  <c r="B5940" i="20"/>
  <c r="B5941" i="20"/>
  <c r="B5942" i="20"/>
  <c r="B5943" i="20"/>
  <c r="B5944" i="20"/>
  <c r="B5945" i="20"/>
  <c r="B5946" i="20"/>
  <c r="B5947" i="20"/>
  <c r="B5948" i="20"/>
  <c r="B5949" i="20"/>
  <c r="B5950" i="20"/>
  <c r="B5951" i="20"/>
  <c r="B5952" i="20"/>
  <c r="B5953" i="20"/>
  <c r="B5954" i="20"/>
  <c r="B5955" i="20"/>
  <c r="B5956" i="20"/>
  <c r="B5957" i="20"/>
  <c r="B5958" i="20"/>
  <c r="B5959" i="20"/>
  <c r="B5960" i="20"/>
  <c r="B5961" i="20"/>
  <c r="B5962" i="20"/>
  <c r="B5963" i="20"/>
  <c r="B5964" i="20"/>
  <c r="B5965" i="20"/>
  <c r="B5966" i="20"/>
  <c r="B5967" i="20"/>
  <c r="B5968" i="20"/>
  <c r="B5969" i="20"/>
  <c r="B5970" i="20"/>
  <c r="B5971" i="20"/>
  <c r="B5972" i="20"/>
  <c r="B5973" i="20"/>
  <c r="B5974" i="20"/>
  <c r="B5975" i="20"/>
  <c r="B5976" i="20"/>
  <c r="B5977" i="20"/>
  <c r="B5978" i="20"/>
  <c r="B5979" i="20"/>
  <c r="B5980" i="20"/>
  <c r="B5981" i="20"/>
  <c r="B5982" i="20"/>
  <c r="B5983" i="20"/>
  <c r="B5984" i="20"/>
  <c r="B5985" i="20"/>
  <c r="B5986" i="20"/>
  <c r="B5987" i="20"/>
  <c r="B5988" i="20"/>
  <c r="B5989" i="20"/>
  <c r="B5990" i="20"/>
  <c r="B5991" i="20"/>
  <c r="B5992" i="20"/>
  <c r="B5993" i="20"/>
  <c r="B5994" i="20"/>
  <c r="B5995" i="20"/>
  <c r="B5996" i="20"/>
  <c r="B5997" i="20"/>
  <c r="B5998" i="20"/>
  <c r="B5999" i="20"/>
  <c r="B6000" i="20"/>
  <c r="B6001" i="20"/>
  <c r="B6002" i="20"/>
  <c r="B6003" i="20"/>
  <c r="B6004" i="20"/>
  <c r="B6005" i="20"/>
  <c r="B6006" i="20"/>
  <c r="B6007" i="20"/>
  <c r="B6008" i="20"/>
  <c r="B6009" i="20"/>
  <c r="B6010" i="20"/>
  <c r="B6011" i="20"/>
  <c r="B6012" i="20"/>
  <c r="B6013" i="20"/>
  <c r="B6014" i="20"/>
  <c r="B6015" i="20"/>
  <c r="B6016" i="20"/>
  <c r="B6017" i="20"/>
  <c r="B6018" i="20"/>
  <c r="B6019" i="20"/>
  <c r="B6020" i="20"/>
  <c r="B6021" i="20"/>
  <c r="B6022" i="20"/>
  <c r="B6023" i="20"/>
  <c r="B6024" i="20"/>
  <c r="B6025" i="20"/>
  <c r="B6026" i="20"/>
  <c r="B6027" i="20"/>
  <c r="B6028" i="20"/>
  <c r="B6029" i="20"/>
  <c r="B6030" i="20"/>
  <c r="B6031" i="20"/>
  <c r="B6032" i="20"/>
  <c r="B6033" i="20"/>
  <c r="B6034" i="20"/>
  <c r="B6035" i="20"/>
  <c r="B6036" i="20"/>
  <c r="B6037" i="20"/>
  <c r="B6038" i="20"/>
  <c r="B6039" i="20"/>
  <c r="B6040" i="20"/>
  <c r="B6041" i="20"/>
  <c r="B6042" i="20"/>
  <c r="B6043" i="20"/>
  <c r="B6044" i="20"/>
  <c r="B6045" i="20"/>
  <c r="B6046" i="20"/>
  <c r="B6047" i="20"/>
  <c r="B6048" i="20"/>
  <c r="B6049" i="20"/>
  <c r="B6050" i="20"/>
  <c r="B6051" i="20"/>
  <c r="B6052" i="20"/>
  <c r="B6053" i="20"/>
  <c r="B6054" i="20"/>
  <c r="B6055" i="20"/>
  <c r="B6056" i="20"/>
  <c r="B6057" i="20"/>
  <c r="B6058" i="20"/>
  <c r="B6059" i="20"/>
  <c r="B6060" i="20"/>
  <c r="B6061" i="20"/>
  <c r="B6062" i="20"/>
  <c r="B6063" i="20"/>
  <c r="B6064" i="20"/>
  <c r="B6065" i="20"/>
  <c r="B6066" i="20"/>
  <c r="B6067" i="20"/>
  <c r="B6068" i="20"/>
  <c r="B6069" i="20"/>
  <c r="B6070" i="20"/>
  <c r="B6071" i="20"/>
  <c r="B6072" i="20"/>
  <c r="B6073" i="20"/>
  <c r="B6074" i="20"/>
  <c r="B6075" i="20"/>
  <c r="B6076" i="20"/>
  <c r="B6077" i="20"/>
  <c r="B6078" i="20"/>
  <c r="B6079" i="20"/>
  <c r="B6080" i="20"/>
  <c r="B6081" i="20"/>
  <c r="B6082" i="20"/>
  <c r="B6083" i="20"/>
  <c r="B6084" i="20"/>
  <c r="B6085" i="20"/>
  <c r="B6086" i="20"/>
  <c r="B6087" i="20"/>
  <c r="B6088" i="20"/>
  <c r="B6089" i="20"/>
  <c r="B6090" i="20"/>
  <c r="B6091" i="20"/>
  <c r="B6092" i="20"/>
  <c r="B6093" i="20"/>
  <c r="B6094" i="20"/>
  <c r="B6095" i="20"/>
  <c r="B6096" i="20"/>
  <c r="B6097" i="20"/>
  <c r="B6098" i="20"/>
  <c r="B6099" i="20"/>
  <c r="B6100" i="20"/>
  <c r="B6101" i="20"/>
  <c r="B6102" i="20"/>
  <c r="B6103" i="20"/>
  <c r="B6104" i="20"/>
  <c r="B6105" i="20"/>
  <c r="B6106" i="20"/>
  <c r="B6107" i="20"/>
  <c r="B6108" i="20"/>
  <c r="B6109" i="20"/>
  <c r="B6110" i="20"/>
  <c r="B6111" i="20"/>
  <c r="B6112" i="20"/>
  <c r="B6113" i="20"/>
  <c r="B6114" i="20"/>
  <c r="B6115" i="20"/>
  <c r="B6116" i="20"/>
  <c r="B6117" i="20"/>
  <c r="B6118" i="20"/>
  <c r="B6119" i="20"/>
  <c r="B6120" i="20"/>
  <c r="B6121" i="20"/>
  <c r="B6122" i="20"/>
  <c r="B6123" i="20"/>
  <c r="B6124" i="20"/>
  <c r="B6125" i="20"/>
  <c r="B6126" i="20"/>
  <c r="B6127" i="20"/>
  <c r="B6128" i="20"/>
  <c r="B6129" i="20"/>
  <c r="B6130" i="20"/>
  <c r="B6131" i="20"/>
  <c r="B6132" i="20"/>
  <c r="B6133" i="20"/>
  <c r="B6134" i="20"/>
  <c r="B6135" i="20"/>
  <c r="B6136" i="20"/>
  <c r="B6137" i="20"/>
  <c r="B6138" i="20"/>
  <c r="B6139" i="20"/>
  <c r="B6140" i="20"/>
  <c r="B6141" i="20"/>
  <c r="B6142" i="20"/>
  <c r="B6143" i="20"/>
  <c r="B6144" i="20"/>
  <c r="B6145" i="20"/>
  <c r="B6146" i="20"/>
  <c r="B6147" i="20"/>
  <c r="B6148" i="20"/>
  <c r="B6149" i="20"/>
  <c r="B6150" i="20"/>
  <c r="B6151" i="20"/>
  <c r="B6152" i="20"/>
  <c r="B6153" i="20"/>
  <c r="B6154" i="20"/>
  <c r="B6155" i="20"/>
  <c r="B6156" i="20"/>
  <c r="B6157" i="20"/>
  <c r="B6158" i="20"/>
  <c r="B6159" i="20"/>
  <c r="B6160" i="20"/>
  <c r="B6161" i="20"/>
  <c r="B6162" i="20"/>
  <c r="B6163" i="20"/>
  <c r="B6164" i="20"/>
  <c r="B6165" i="20"/>
  <c r="B6166" i="20"/>
  <c r="B6167" i="20"/>
  <c r="B6168" i="20"/>
  <c r="B6169" i="20"/>
  <c r="B6170" i="20"/>
  <c r="B6171" i="20"/>
  <c r="B6172" i="20"/>
  <c r="B6173" i="20"/>
  <c r="B6174" i="20"/>
  <c r="B6175" i="20"/>
  <c r="B6176" i="20"/>
  <c r="B6177" i="20"/>
  <c r="B6178" i="20"/>
  <c r="B6179" i="20"/>
  <c r="B6180" i="20"/>
  <c r="B6181" i="20"/>
  <c r="B6182" i="20"/>
  <c r="B6183" i="20"/>
  <c r="B6184" i="20"/>
  <c r="B6185" i="20"/>
  <c r="B6186" i="20"/>
  <c r="B6187" i="20"/>
  <c r="B6188" i="20"/>
  <c r="B6189" i="20"/>
  <c r="B6190" i="20"/>
  <c r="B6191" i="20"/>
  <c r="B6192" i="20"/>
  <c r="B6193" i="20"/>
  <c r="B6194" i="20"/>
  <c r="B6195" i="20"/>
  <c r="B6196" i="20"/>
  <c r="B6197" i="20"/>
  <c r="B6198" i="20"/>
  <c r="B6199" i="20"/>
  <c r="B6200" i="20"/>
  <c r="B6201" i="20"/>
  <c r="B6202" i="20"/>
  <c r="B6203" i="20"/>
  <c r="B6204" i="20"/>
  <c r="B6205" i="20"/>
  <c r="B6206" i="20"/>
  <c r="B6207" i="20"/>
  <c r="B6208" i="20"/>
  <c r="B6209" i="20"/>
  <c r="B6210" i="20"/>
  <c r="B6211" i="20"/>
  <c r="B6212" i="20"/>
  <c r="B6213" i="20"/>
  <c r="B6214" i="20"/>
  <c r="B6215" i="20"/>
  <c r="B6216" i="20"/>
  <c r="B6217" i="20"/>
  <c r="B6218" i="20"/>
  <c r="B6219" i="20"/>
  <c r="B6220" i="20"/>
  <c r="B6221" i="20"/>
  <c r="B6222" i="20"/>
  <c r="B6223" i="20"/>
  <c r="B6224" i="20"/>
  <c r="B6225" i="20"/>
  <c r="B6226" i="20"/>
  <c r="B6227" i="20"/>
  <c r="B6228" i="20"/>
  <c r="B6229" i="20"/>
  <c r="B6230" i="20"/>
  <c r="B6231" i="20"/>
  <c r="B6232" i="20"/>
  <c r="B6233" i="20"/>
  <c r="B6234" i="20"/>
  <c r="B6235" i="20"/>
  <c r="B6236" i="20"/>
  <c r="B6237" i="20"/>
  <c r="B6238" i="20"/>
  <c r="B6239" i="20"/>
  <c r="B6240" i="20"/>
  <c r="B6241" i="20"/>
  <c r="B6242" i="20"/>
  <c r="B6243" i="20"/>
  <c r="B6244" i="20"/>
  <c r="B6245" i="20"/>
  <c r="B6246" i="20"/>
  <c r="B6247" i="20"/>
  <c r="B6248" i="20"/>
  <c r="B6249" i="20"/>
  <c r="B6250" i="20"/>
  <c r="B6251" i="20"/>
  <c r="B6252" i="20"/>
  <c r="B6253" i="20"/>
  <c r="B6254" i="20"/>
  <c r="B6255" i="20"/>
  <c r="B6256" i="20"/>
  <c r="B6257" i="20"/>
  <c r="B6258" i="20"/>
  <c r="B6259" i="20"/>
  <c r="B6260" i="20"/>
  <c r="B6261" i="20"/>
  <c r="B6262" i="20"/>
  <c r="B6263" i="20"/>
  <c r="B6264" i="20"/>
  <c r="B6265" i="20"/>
  <c r="B6266" i="20"/>
  <c r="B6267" i="20"/>
  <c r="B6268" i="20"/>
  <c r="B6269" i="20"/>
  <c r="B6270" i="20"/>
  <c r="B6271" i="20"/>
  <c r="B6272" i="20"/>
  <c r="B6273" i="20"/>
  <c r="B6274" i="20"/>
  <c r="B6275" i="20"/>
  <c r="B6276" i="20"/>
  <c r="B6277" i="20"/>
  <c r="B6278" i="20"/>
  <c r="B6279" i="20"/>
  <c r="B6280" i="20"/>
  <c r="B6281" i="20"/>
  <c r="B6282" i="20"/>
  <c r="B6283" i="20"/>
  <c r="B6284" i="20"/>
  <c r="B6285" i="20"/>
  <c r="B6286" i="20"/>
  <c r="B6287" i="20"/>
  <c r="B6288" i="20"/>
  <c r="B6289" i="20"/>
  <c r="B6290" i="20"/>
  <c r="B6291" i="20"/>
  <c r="B6292" i="20"/>
  <c r="B6293" i="20"/>
  <c r="B6294" i="20"/>
  <c r="B6295" i="20"/>
  <c r="B6296" i="20"/>
  <c r="B6297" i="20"/>
  <c r="B6298" i="20"/>
  <c r="B6299" i="20"/>
  <c r="B6300" i="20"/>
  <c r="B6301" i="20"/>
  <c r="B6302" i="20"/>
  <c r="B6303" i="20"/>
  <c r="B6304" i="20"/>
  <c r="B6305" i="20"/>
  <c r="B6306" i="20"/>
  <c r="B6307" i="20"/>
  <c r="B6308" i="20"/>
  <c r="B6309" i="20"/>
  <c r="B6310" i="20"/>
  <c r="B6311" i="20"/>
  <c r="B6312" i="20"/>
  <c r="B6313" i="20"/>
  <c r="B6314" i="20"/>
  <c r="B6315" i="20"/>
  <c r="B6316" i="20"/>
  <c r="B6317" i="20"/>
  <c r="B6318" i="20"/>
  <c r="B6319" i="20"/>
  <c r="B6320" i="20"/>
  <c r="B6321" i="20"/>
  <c r="B6322" i="20"/>
  <c r="B6323" i="20"/>
  <c r="B6324" i="20"/>
  <c r="B6325" i="20"/>
  <c r="B6326" i="20"/>
  <c r="B6327" i="20"/>
  <c r="B6328" i="20"/>
  <c r="B6329" i="20"/>
  <c r="B6330" i="20"/>
  <c r="B6331" i="20"/>
  <c r="B6332" i="20"/>
  <c r="B6333" i="20"/>
  <c r="B6334" i="20"/>
  <c r="B6335" i="20"/>
  <c r="B6336" i="20"/>
  <c r="B6337" i="20"/>
  <c r="B6338" i="20"/>
  <c r="B6339" i="20"/>
  <c r="B6340" i="20"/>
  <c r="B6341" i="20"/>
  <c r="B6342" i="20"/>
  <c r="B6343" i="20"/>
  <c r="B6344" i="20"/>
  <c r="B6345" i="20"/>
  <c r="B6346" i="20"/>
  <c r="B6347" i="20"/>
  <c r="B6348" i="20"/>
  <c r="B6349" i="20"/>
  <c r="B6350" i="20"/>
  <c r="B6351" i="20"/>
  <c r="B6352" i="20"/>
  <c r="B6353" i="20"/>
  <c r="B6354" i="20"/>
  <c r="B6355" i="20"/>
  <c r="B6356" i="20"/>
  <c r="B6357" i="20"/>
  <c r="B6358" i="20"/>
  <c r="B6359" i="20"/>
  <c r="B6360" i="20"/>
  <c r="B6361" i="20"/>
  <c r="B6362" i="20"/>
  <c r="B6363" i="20"/>
  <c r="B6364" i="20"/>
  <c r="B6365" i="20"/>
  <c r="B6366" i="20"/>
  <c r="B6367" i="20"/>
  <c r="B6368" i="20"/>
  <c r="B6369" i="20"/>
  <c r="B6370" i="20"/>
  <c r="B6371" i="20"/>
  <c r="B6372" i="20"/>
  <c r="B6373" i="20"/>
  <c r="B6374" i="20"/>
  <c r="B6375" i="20"/>
  <c r="B6376" i="20"/>
  <c r="B6377" i="20"/>
  <c r="B6378" i="20"/>
  <c r="B6379" i="20"/>
  <c r="B6380" i="20"/>
  <c r="B6381" i="20"/>
  <c r="B6382" i="20"/>
  <c r="B6383" i="20"/>
  <c r="B6384" i="20"/>
  <c r="B6385" i="20"/>
  <c r="B6386" i="20"/>
  <c r="B6387" i="20"/>
  <c r="B6388" i="20"/>
  <c r="B6389" i="20"/>
  <c r="B6390" i="20"/>
  <c r="B6391" i="20"/>
  <c r="B6392" i="20"/>
  <c r="B6393" i="20"/>
  <c r="B6394" i="20"/>
  <c r="B6395" i="20"/>
  <c r="B6396" i="20"/>
  <c r="B6397" i="20"/>
  <c r="B6398" i="20"/>
  <c r="B6399" i="20"/>
  <c r="B6400" i="20"/>
  <c r="B6401" i="20"/>
  <c r="B6402" i="20"/>
  <c r="B6403" i="20"/>
  <c r="B6404" i="20"/>
  <c r="B6405" i="20"/>
  <c r="B6406" i="20"/>
  <c r="B6407" i="20"/>
  <c r="B6408" i="20"/>
  <c r="B6409" i="20"/>
  <c r="B6410" i="20"/>
  <c r="B6411" i="20"/>
  <c r="B6412" i="20"/>
  <c r="B6413" i="20"/>
  <c r="B6414" i="20"/>
  <c r="B6415" i="20"/>
  <c r="B6416" i="20"/>
  <c r="B6417" i="20"/>
  <c r="B6418" i="20"/>
  <c r="B6419" i="20"/>
  <c r="B6420" i="20"/>
  <c r="B6421" i="20"/>
  <c r="B6422" i="20"/>
  <c r="B6423" i="20"/>
  <c r="B6424" i="20"/>
  <c r="B6425" i="20"/>
  <c r="B6426" i="20"/>
  <c r="B6427" i="20"/>
  <c r="B6428" i="20"/>
  <c r="B6429" i="20"/>
  <c r="B6430" i="20"/>
  <c r="B6431" i="20"/>
  <c r="B6432" i="20"/>
  <c r="B6433" i="20"/>
  <c r="B6434" i="20"/>
  <c r="B6435" i="20"/>
  <c r="B6436" i="20"/>
  <c r="B6437" i="20"/>
  <c r="B6438" i="20"/>
  <c r="B6439" i="20"/>
  <c r="B6440" i="20"/>
  <c r="B6441" i="20"/>
  <c r="B6442" i="20"/>
  <c r="B6443" i="20"/>
  <c r="B6444" i="20"/>
  <c r="B6445" i="20"/>
  <c r="B6446" i="20"/>
  <c r="B6447" i="20"/>
  <c r="B6448" i="20"/>
  <c r="B6449" i="20"/>
  <c r="B6450" i="20"/>
  <c r="B6451" i="20"/>
  <c r="B6452" i="20"/>
  <c r="B6453" i="20"/>
  <c r="B6454" i="20"/>
  <c r="B6455" i="20"/>
  <c r="B6456" i="20"/>
  <c r="B6457" i="20"/>
  <c r="B6458" i="20"/>
  <c r="B6459" i="20"/>
  <c r="B6460" i="20"/>
  <c r="B6461" i="20"/>
  <c r="B6462" i="20"/>
  <c r="B6463" i="20"/>
  <c r="B6464" i="20"/>
  <c r="B6465" i="20"/>
  <c r="B6466" i="20"/>
  <c r="B6467" i="20"/>
  <c r="B6468" i="20"/>
  <c r="B6469" i="20"/>
  <c r="B6470" i="20"/>
  <c r="B6471" i="20"/>
  <c r="B6472" i="20"/>
  <c r="B6473" i="20"/>
  <c r="B6474" i="20"/>
  <c r="B6475" i="20"/>
  <c r="B6476" i="20"/>
  <c r="B6477" i="20"/>
  <c r="B6478" i="20"/>
  <c r="B6479" i="20"/>
  <c r="B6480" i="20"/>
  <c r="B6481" i="20"/>
  <c r="B6482" i="20"/>
  <c r="B6483" i="20"/>
  <c r="B6484" i="20"/>
  <c r="B6485" i="20"/>
  <c r="B6486" i="20"/>
  <c r="B6487" i="20"/>
  <c r="B6488" i="20"/>
  <c r="B6489" i="20"/>
  <c r="B6490" i="20"/>
  <c r="B6491" i="20"/>
  <c r="B6492" i="20"/>
  <c r="B6493" i="20"/>
  <c r="B6494" i="20"/>
  <c r="B6495" i="20"/>
  <c r="B6496" i="20"/>
  <c r="B6497" i="20"/>
  <c r="B6498" i="20"/>
  <c r="B6499" i="20"/>
  <c r="B6500" i="20"/>
  <c r="B6501" i="20"/>
  <c r="B6502" i="20"/>
  <c r="B6503" i="20"/>
  <c r="B6504" i="20"/>
  <c r="B6505" i="20"/>
  <c r="B6506" i="20"/>
  <c r="B6507" i="20"/>
  <c r="B6508" i="20"/>
  <c r="B6509" i="20"/>
  <c r="B6510" i="20"/>
  <c r="B6511" i="20"/>
  <c r="B6512" i="20"/>
  <c r="B6513" i="20"/>
  <c r="B6514" i="20"/>
  <c r="B6515" i="20"/>
  <c r="B6516" i="20"/>
  <c r="B6517" i="20"/>
  <c r="B6518" i="20"/>
  <c r="B6519" i="20"/>
  <c r="B6520" i="20"/>
  <c r="B6521" i="20"/>
  <c r="B6522" i="20"/>
  <c r="B6523" i="20"/>
  <c r="B6524" i="20"/>
  <c r="B6525" i="20"/>
  <c r="B6526" i="20"/>
  <c r="B6527" i="20"/>
  <c r="B6528" i="20"/>
  <c r="B6529" i="20"/>
  <c r="B6530" i="20"/>
  <c r="B6531" i="20"/>
  <c r="B6532" i="20"/>
  <c r="B6533" i="20"/>
  <c r="B6534" i="20"/>
  <c r="B6535" i="20"/>
  <c r="B6536" i="20"/>
  <c r="B6537" i="20"/>
  <c r="B6538" i="20"/>
  <c r="B6539" i="20"/>
  <c r="B6540" i="20"/>
  <c r="B6541" i="20"/>
  <c r="B6542" i="20"/>
  <c r="B6543" i="20"/>
  <c r="B6544" i="20"/>
  <c r="B6545" i="20"/>
  <c r="B6546" i="20"/>
  <c r="B6547" i="20"/>
  <c r="B6548" i="20"/>
  <c r="B6549" i="20"/>
  <c r="B6550" i="20"/>
  <c r="B6551" i="20"/>
  <c r="B6552" i="20"/>
  <c r="B6553" i="20"/>
  <c r="B6554" i="20"/>
  <c r="B6555" i="20"/>
  <c r="B6556" i="20"/>
  <c r="B6557" i="20"/>
  <c r="B6558" i="20"/>
  <c r="B6559" i="20"/>
  <c r="B6560" i="20"/>
  <c r="B6561" i="20"/>
  <c r="B6562" i="20"/>
  <c r="B6563" i="20"/>
  <c r="B6564" i="20"/>
  <c r="B6565" i="20"/>
  <c r="B6566" i="20"/>
  <c r="B6567" i="20"/>
  <c r="B6568" i="20"/>
  <c r="B6569" i="20"/>
  <c r="B6570" i="20"/>
  <c r="B6571" i="20"/>
  <c r="B6572" i="20"/>
  <c r="B6573" i="20"/>
  <c r="B6574" i="20"/>
  <c r="B6575" i="20"/>
  <c r="B6576" i="20"/>
  <c r="B6577" i="20"/>
  <c r="B6578" i="20"/>
  <c r="B6579" i="20"/>
  <c r="B6580" i="20"/>
  <c r="B6581" i="20"/>
  <c r="B6582" i="20"/>
  <c r="B6583" i="20"/>
  <c r="B6584" i="20"/>
  <c r="B6585" i="20"/>
  <c r="B6586" i="20"/>
  <c r="B6587" i="20"/>
  <c r="B6588" i="20"/>
  <c r="B6589" i="20"/>
  <c r="B6590" i="20"/>
  <c r="B6591" i="20"/>
  <c r="B6592" i="20"/>
  <c r="B6593" i="20"/>
  <c r="B6594" i="20"/>
  <c r="B6595" i="20"/>
  <c r="B6596" i="20"/>
  <c r="B6597" i="20"/>
  <c r="B6598" i="20"/>
  <c r="B6599" i="20"/>
  <c r="B6600" i="20"/>
  <c r="B6601" i="20"/>
  <c r="B6602" i="20"/>
  <c r="B6603" i="20"/>
  <c r="B6604" i="20"/>
  <c r="B6605" i="20"/>
  <c r="B6606" i="20"/>
  <c r="B6607" i="20"/>
  <c r="B6608" i="20"/>
  <c r="B6609" i="20"/>
  <c r="B6610" i="20"/>
  <c r="B6611" i="20"/>
  <c r="B6612" i="20"/>
  <c r="B6613" i="20"/>
  <c r="B6614" i="20"/>
  <c r="B6615" i="20"/>
  <c r="B6616" i="20"/>
  <c r="B6617" i="20"/>
  <c r="B6618" i="20"/>
  <c r="B6619" i="20"/>
  <c r="B6620" i="20"/>
  <c r="B6621" i="20"/>
  <c r="B6622" i="20"/>
  <c r="B6623" i="20"/>
  <c r="B6624" i="20"/>
  <c r="B6625" i="20"/>
  <c r="B6626" i="20"/>
  <c r="B6627" i="20"/>
  <c r="B6628" i="20"/>
  <c r="B6629" i="20"/>
  <c r="B6630" i="20"/>
  <c r="B6631" i="20"/>
  <c r="B6632" i="20"/>
  <c r="B6633" i="20"/>
  <c r="B6634" i="20"/>
  <c r="B6635" i="20"/>
  <c r="B6636" i="20"/>
  <c r="B6637" i="20"/>
  <c r="B6638" i="20"/>
  <c r="B6639" i="20"/>
  <c r="B6640" i="20"/>
  <c r="B6641" i="20"/>
  <c r="B6642" i="20"/>
  <c r="B6643" i="20"/>
  <c r="B6644" i="20"/>
  <c r="B6645" i="20"/>
  <c r="B6646" i="20"/>
  <c r="B6647" i="20"/>
  <c r="B6648" i="20"/>
  <c r="B6649" i="20"/>
  <c r="B6650" i="20"/>
  <c r="B6651" i="20"/>
  <c r="B6652" i="20"/>
  <c r="B6653" i="20"/>
  <c r="B6654" i="20"/>
  <c r="B6655" i="20"/>
  <c r="B6656" i="20"/>
  <c r="B6657" i="20"/>
  <c r="B6658" i="20"/>
  <c r="B6659" i="20"/>
  <c r="B6660" i="20"/>
  <c r="B6661" i="20"/>
  <c r="B6662" i="20"/>
  <c r="B6663" i="20"/>
  <c r="B6664" i="20"/>
  <c r="B6665" i="20"/>
  <c r="B6666" i="20"/>
  <c r="B6667" i="20"/>
  <c r="B6668" i="20"/>
  <c r="B6669" i="20"/>
  <c r="B6670" i="20"/>
  <c r="B6671" i="20"/>
  <c r="B6672" i="20"/>
  <c r="B6673" i="20"/>
  <c r="B6674" i="20"/>
  <c r="B6675" i="20"/>
  <c r="B6676" i="20"/>
  <c r="B6677" i="20"/>
  <c r="B6678" i="20"/>
  <c r="B6679" i="20"/>
  <c r="B6680" i="20"/>
  <c r="B6681" i="20"/>
  <c r="B6682" i="20"/>
  <c r="B6683" i="20"/>
  <c r="B6684" i="20"/>
  <c r="B6685" i="20"/>
  <c r="B6686" i="20"/>
  <c r="B6687" i="20"/>
  <c r="B6688" i="20"/>
  <c r="B6689" i="20"/>
  <c r="B6690" i="20"/>
  <c r="B6691" i="20"/>
  <c r="B6692" i="20"/>
  <c r="B6693" i="20"/>
  <c r="B6694" i="20"/>
  <c r="B6695" i="20"/>
  <c r="B6696" i="20"/>
  <c r="B6697" i="20"/>
  <c r="B6698" i="20"/>
  <c r="B6699" i="20"/>
  <c r="B6700" i="20"/>
  <c r="B6701" i="20"/>
  <c r="B6702" i="20"/>
  <c r="B6703" i="20"/>
  <c r="B6704" i="20"/>
  <c r="B6705" i="20"/>
  <c r="B6706" i="20"/>
  <c r="B6707" i="20"/>
  <c r="B6708" i="20"/>
  <c r="B6709" i="20"/>
  <c r="B6710" i="20"/>
  <c r="B6711" i="20"/>
  <c r="B6712" i="20"/>
  <c r="B6713" i="20"/>
  <c r="B6714" i="20"/>
  <c r="B6715" i="20"/>
  <c r="B6716" i="20"/>
  <c r="B6717" i="20"/>
  <c r="B6718" i="20"/>
  <c r="B6719" i="20"/>
  <c r="B6720" i="20"/>
  <c r="B6721" i="20"/>
  <c r="B6722" i="20"/>
  <c r="B6723" i="20"/>
  <c r="B6724" i="20"/>
  <c r="B6725" i="20"/>
  <c r="B6726" i="20"/>
  <c r="B6727" i="20"/>
  <c r="B6728" i="20"/>
  <c r="B6729" i="20"/>
  <c r="B6730" i="20"/>
  <c r="B6731" i="20"/>
  <c r="B6732" i="20"/>
  <c r="B6733" i="20"/>
  <c r="B6734" i="20"/>
  <c r="B6735" i="20"/>
  <c r="B6736" i="20"/>
  <c r="B6737" i="20"/>
  <c r="B6738" i="20"/>
  <c r="B6739" i="20"/>
  <c r="B6740" i="20"/>
  <c r="B6741" i="20"/>
  <c r="B6742" i="20"/>
  <c r="B6743" i="20"/>
  <c r="B6744" i="20"/>
  <c r="B6745" i="20"/>
  <c r="B6746" i="20"/>
  <c r="B6747" i="20"/>
  <c r="B6748" i="20"/>
  <c r="B6749" i="20"/>
  <c r="B6750" i="20"/>
  <c r="B6751" i="20"/>
  <c r="B6752" i="20"/>
  <c r="B6753" i="20"/>
  <c r="B6754" i="20"/>
  <c r="B6755" i="20"/>
  <c r="B6756" i="20"/>
  <c r="B6757" i="20"/>
  <c r="B6758" i="20"/>
  <c r="B6759" i="20"/>
  <c r="B6760" i="20"/>
  <c r="B6761" i="20"/>
  <c r="B6762" i="20"/>
  <c r="B6763" i="20"/>
  <c r="B6764" i="20"/>
  <c r="B6765" i="20"/>
  <c r="B6766" i="20"/>
  <c r="B6767" i="20"/>
  <c r="B6768" i="20"/>
  <c r="B6769" i="20"/>
  <c r="B6770" i="20"/>
  <c r="B6771" i="20"/>
  <c r="B6772" i="20"/>
  <c r="B6773" i="20"/>
  <c r="B6774" i="20"/>
  <c r="B6775" i="20"/>
  <c r="B6776" i="20"/>
  <c r="B6777" i="20"/>
  <c r="B6778" i="20"/>
  <c r="B6779" i="20"/>
  <c r="B6780" i="20"/>
  <c r="B6781" i="20"/>
  <c r="B6782" i="20"/>
  <c r="B6783" i="20"/>
  <c r="B6784" i="20"/>
  <c r="B6785" i="20"/>
  <c r="B6786" i="20"/>
  <c r="B6787" i="20"/>
  <c r="B6788" i="20"/>
  <c r="B6789" i="20"/>
  <c r="B6790" i="20"/>
  <c r="B6791" i="20"/>
  <c r="B6792" i="20"/>
  <c r="B6793" i="20"/>
  <c r="B6794" i="20"/>
  <c r="B6795" i="20"/>
  <c r="B6796" i="20"/>
  <c r="B6797" i="20"/>
  <c r="B6798" i="20"/>
  <c r="B6799" i="20"/>
  <c r="B6800" i="20"/>
  <c r="B6801" i="20"/>
  <c r="B6802" i="20"/>
  <c r="B6803" i="20"/>
  <c r="B6804" i="20"/>
  <c r="B6805" i="20"/>
  <c r="B6806" i="20"/>
  <c r="B6807" i="20"/>
  <c r="B6808" i="20"/>
  <c r="B6809" i="20"/>
  <c r="B6810" i="20"/>
  <c r="B6811" i="20"/>
  <c r="B6812" i="20"/>
  <c r="B6813" i="20"/>
  <c r="B6814" i="20"/>
  <c r="B6815" i="20"/>
  <c r="B6816" i="20"/>
  <c r="B6817" i="20"/>
  <c r="B6818" i="20"/>
  <c r="B6819" i="20"/>
  <c r="B6820" i="20"/>
  <c r="B6821" i="20"/>
  <c r="B6822" i="20"/>
  <c r="B6823" i="20"/>
  <c r="B6824" i="20"/>
  <c r="B6825" i="20"/>
  <c r="B6826" i="20"/>
  <c r="B6827" i="20"/>
  <c r="B6828" i="20"/>
  <c r="B6829" i="20"/>
  <c r="B6830" i="20"/>
  <c r="B6831" i="20"/>
  <c r="B6832" i="20"/>
  <c r="B6833" i="20"/>
  <c r="B6834" i="20"/>
  <c r="B6835" i="20"/>
  <c r="B6836" i="20"/>
  <c r="B6837" i="20"/>
  <c r="B6838" i="20"/>
  <c r="B6839" i="20"/>
  <c r="B6840" i="20"/>
  <c r="B6841" i="20"/>
  <c r="B6842" i="20"/>
  <c r="B6843" i="20"/>
  <c r="B6844" i="20"/>
  <c r="B6845" i="20"/>
  <c r="B6846" i="20"/>
  <c r="B6847" i="20"/>
  <c r="B6848" i="20"/>
  <c r="B6849" i="20"/>
  <c r="B6850" i="20"/>
  <c r="B6851" i="20"/>
  <c r="B6852" i="20"/>
  <c r="B6853" i="20"/>
  <c r="B6854" i="20"/>
  <c r="B6855" i="20"/>
  <c r="B6856" i="20"/>
  <c r="B6857" i="20"/>
  <c r="B6858" i="20"/>
  <c r="B6859" i="20"/>
  <c r="B6860" i="20"/>
  <c r="B6861" i="20"/>
  <c r="B6862" i="20"/>
  <c r="B6863" i="20"/>
  <c r="B6864" i="20"/>
  <c r="B6865" i="20"/>
  <c r="B6866" i="20"/>
  <c r="B6867" i="20"/>
  <c r="B6868" i="20"/>
  <c r="B6869" i="20"/>
  <c r="B6870" i="20"/>
  <c r="B6871" i="20"/>
  <c r="B6872" i="20"/>
  <c r="B6873" i="20"/>
  <c r="B6874" i="20"/>
  <c r="B6875" i="20"/>
  <c r="B6876" i="20"/>
  <c r="B6877" i="20"/>
  <c r="B6878" i="20"/>
  <c r="B6879" i="20"/>
  <c r="B6880" i="20"/>
  <c r="B6881" i="20"/>
  <c r="B6882" i="20"/>
  <c r="B6883" i="20"/>
  <c r="B6884" i="20"/>
  <c r="B6885" i="20"/>
  <c r="B6886" i="20"/>
  <c r="B6887" i="20"/>
  <c r="B6888" i="20"/>
  <c r="B6889" i="20"/>
  <c r="B6890" i="20"/>
  <c r="B6891" i="20"/>
  <c r="B6892" i="20"/>
  <c r="B6893" i="20"/>
  <c r="B6894" i="20"/>
  <c r="B6895" i="20"/>
  <c r="B6896" i="20"/>
  <c r="B6897" i="20"/>
  <c r="B6898" i="20"/>
  <c r="B6899" i="20"/>
  <c r="B6900" i="20"/>
  <c r="B6901" i="20"/>
  <c r="B6902" i="20"/>
  <c r="B6903" i="20"/>
  <c r="B6904" i="20"/>
  <c r="B6905" i="20"/>
  <c r="B6906" i="20"/>
  <c r="B6907" i="20"/>
  <c r="B6908" i="20"/>
  <c r="B6909" i="20"/>
  <c r="B6910" i="20"/>
  <c r="B6911" i="20"/>
  <c r="B6912" i="20"/>
  <c r="B6913" i="20"/>
  <c r="B6914" i="20"/>
  <c r="B6915" i="20"/>
  <c r="B6916" i="20"/>
  <c r="B6917" i="20"/>
  <c r="B6918" i="20"/>
  <c r="B6919" i="20"/>
  <c r="B6920" i="20"/>
  <c r="B6921" i="20"/>
  <c r="B6922" i="20"/>
  <c r="B6923" i="20"/>
  <c r="B6924" i="20"/>
  <c r="B6925" i="20"/>
  <c r="B6926" i="20"/>
  <c r="B6927" i="20"/>
  <c r="B6928" i="20"/>
  <c r="B6929" i="20"/>
  <c r="B6930" i="20"/>
  <c r="B6931" i="20"/>
  <c r="B6932" i="20"/>
  <c r="B6933" i="20"/>
  <c r="B6934" i="20"/>
  <c r="B6935" i="20"/>
  <c r="B6936" i="20"/>
  <c r="B6937" i="20"/>
  <c r="B6938" i="20"/>
  <c r="B6939" i="20"/>
  <c r="B6940" i="20"/>
  <c r="B6941" i="20"/>
  <c r="B6942" i="20"/>
  <c r="B6943" i="20"/>
  <c r="B6944" i="20"/>
  <c r="B6945" i="20"/>
  <c r="B6946" i="20"/>
  <c r="B6947" i="20"/>
  <c r="B6948" i="20"/>
  <c r="B6949" i="20"/>
  <c r="B6950" i="20"/>
  <c r="B6951" i="20"/>
  <c r="B6952" i="20"/>
  <c r="B6953" i="20"/>
  <c r="B6954" i="20"/>
  <c r="B6955" i="20"/>
  <c r="B6956" i="20"/>
  <c r="B6957" i="20"/>
  <c r="B6958" i="20"/>
  <c r="B6959" i="20"/>
  <c r="B6960" i="20"/>
  <c r="B6961" i="20"/>
  <c r="B6962" i="20"/>
  <c r="B6963" i="20"/>
  <c r="B6964" i="20"/>
  <c r="B6965" i="20"/>
  <c r="B6966" i="20"/>
  <c r="B6967" i="20"/>
  <c r="B6968" i="20"/>
  <c r="B6969" i="20"/>
  <c r="B6970" i="20"/>
  <c r="B6971" i="20"/>
  <c r="B6972" i="20"/>
  <c r="B6973" i="20"/>
  <c r="B6974" i="20"/>
  <c r="B6975" i="20"/>
  <c r="B6976" i="20"/>
  <c r="B6977" i="20"/>
  <c r="B6978" i="20"/>
  <c r="B6979" i="20"/>
  <c r="B6980" i="20"/>
  <c r="B6981" i="20"/>
  <c r="B6982" i="20"/>
  <c r="B6983" i="20"/>
  <c r="B6984" i="20"/>
  <c r="B6985" i="20"/>
  <c r="B6986" i="20"/>
  <c r="B6987" i="20"/>
  <c r="B6988" i="20"/>
  <c r="B6989" i="20"/>
  <c r="B6990" i="20"/>
  <c r="B6991" i="20"/>
  <c r="B6992" i="20"/>
  <c r="B6993" i="20"/>
  <c r="B6994" i="20"/>
  <c r="B6995" i="20"/>
  <c r="B6996" i="20"/>
  <c r="B6997" i="20"/>
  <c r="B6998" i="20"/>
  <c r="B6999" i="20"/>
  <c r="B7000" i="20"/>
  <c r="B7001" i="20"/>
  <c r="B7002" i="20"/>
  <c r="B7003" i="20"/>
  <c r="B7004" i="20"/>
  <c r="B7005" i="20"/>
  <c r="B7006" i="20"/>
  <c r="B7007" i="20"/>
  <c r="B7008" i="20"/>
  <c r="B7009" i="20"/>
  <c r="B7010" i="20"/>
  <c r="B7011" i="20"/>
  <c r="B7012" i="20"/>
  <c r="B7013" i="20"/>
  <c r="B7014" i="20"/>
  <c r="B7015" i="20"/>
  <c r="B7016" i="20"/>
  <c r="B7017" i="20"/>
  <c r="B7018" i="20"/>
  <c r="B7019" i="20"/>
  <c r="B7020" i="20"/>
  <c r="B7021" i="20"/>
  <c r="B7022" i="20"/>
  <c r="B7023" i="20"/>
  <c r="B7024" i="20"/>
  <c r="B7025" i="20"/>
  <c r="B7026" i="20"/>
  <c r="B7027" i="20"/>
  <c r="B7028" i="20"/>
  <c r="B7029" i="20"/>
  <c r="B7030" i="20"/>
  <c r="B7031" i="20"/>
  <c r="B7032" i="20"/>
  <c r="B7033" i="20"/>
  <c r="B7034" i="20"/>
  <c r="B7035" i="20"/>
  <c r="B7036" i="20"/>
  <c r="B7037" i="20"/>
  <c r="B7038" i="20"/>
  <c r="B7039" i="20"/>
  <c r="B7040" i="20"/>
  <c r="B7041" i="20"/>
  <c r="B7042" i="20"/>
  <c r="B7043" i="20"/>
  <c r="B7044" i="20"/>
  <c r="B7045" i="20"/>
  <c r="B7046" i="20"/>
  <c r="B7047" i="20"/>
  <c r="B7048" i="20"/>
  <c r="B7049" i="20"/>
  <c r="B7050" i="20"/>
  <c r="B7051" i="20"/>
  <c r="B7052" i="20"/>
  <c r="B7053" i="20"/>
  <c r="B7054" i="20"/>
  <c r="B7055" i="20"/>
  <c r="B7056" i="20"/>
  <c r="B7057" i="20"/>
  <c r="B7058" i="20"/>
  <c r="B7059" i="20"/>
  <c r="B7060" i="20"/>
  <c r="B7061" i="20"/>
  <c r="B7062" i="20"/>
  <c r="B7063" i="20"/>
  <c r="B7064" i="20"/>
  <c r="B7065" i="20"/>
  <c r="B7066" i="20"/>
  <c r="B7067" i="20"/>
  <c r="B7068" i="20"/>
  <c r="B7069" i="20"/>
  <c r="B7070" i="20"/>
  <c r="B7071" i="20"/>
  <c r="B7072" i="20"/>
  <c r="B7073" i="20"/>
  <c r="B7074" i="20"/>
  <c r="B7075" i="20"/>
  <c r="B7076" i="20"/>
  <c r="B7077" i="20"/>
  <c r="B7078" i="20"/>
  <c r="B7079" i="20"/>
  <c r="B7080" i="20"/>
  <c r="B7081" i="20"/>
  <c r="B7082" i="20"/>
  <c r="B7083" i="20"/>
  <c r="B7084" i="20"/>
  <c r="B7085" i="20"/>
  <c r="B7086" i="20"/>
  <c r="B7087" i="20"/>
  <c r="B7088" i="20"/>
  <c r="B7089" i="20"/>
  <c r="B7090" i="20"/>
  <c r="B7091" i="20"/>
  <c r="B7092" i="20"/>
  <c r="B7093" i="20"/>
  <c r="B7094" i="20"/>
  <c r="B7095" i="20"/>
  <c r="B7096" i="20"/>
  <c r="B7097" i="20"/>
  <c r="B7098" i="20"/>
  <c r="B7099" i="20"/>
  <c r="B7100" i="20"/>
  <c r="B7101" i="20"/>
  <c r="B7102" i="20"/>
  <c r="B7103" i="20"/>
  <c r="B7104" i="20"/>
  <c r="B7105" i="20"/>
  <c r="B7106" i="20"/>
  <c r="B7107" i="20"/>
  <c r="B7108" i="20"/>
  <c r="B7109" i="20"/>
  <c r="B7110" i="20"/>
  <c r="B7111" i="20"/>
  <c r="B7112" i="20"/>
  <c r="B7113" i="20"/>
  <c r="B7114" i="20"/>
  <c r="B7115" i="20"/>
  <c r="B7116" i="20"/>
  <c r="B7117" i="20"/>
  <c r="B7118" i="20"/>
  <c r="B7119" i="20"/>
  <c r="B7120" i="20"/>
  <c r="B7121" i="20"/>
  <c r="B7122" i="20"/>
  <c r="B7123" i="20"/>
  <c r="B7124" i="20"/>
  <c r="B7125" i="20"/>
  <c r="B7126" i="20"/>
  <c r="B7127" i="20"/>
  <c r="B7128" i="20"/>
  <c r="B7129" i="20"/>
  <c r="B7130" i="20"/>
  <c r="B7131" i="20"/>
  <c r="B7132" i="20"/>
  <c r="B7133" i="20"/>
  <c r="B7134" i="20"/>
  <c r="B7135" i="20"/>
  <c r="B7136" i="20"/>
  <c r="B7137" i="20"/>
  <c r="B7138" i="20"/>
  <c r="B7139" i="20"/>
  <c r="B7140" i="20"/>
  <c r="B7141" i="20"/>
  <c r="B7142" i="20"/>
  <c r="B7143" i="20"/>
  <c r="B7144" i="20"/>
  <c r="B7145" i="20"/>
  <c r="B7146" i="20"/>
  <c r="B7147" i="20"/>
  <c r="B7148" i="20"/>
  <c r="B7149" i="20"/>
  <c r="B7150" i="20"/>
  <c r="B7151" i="20"/>
  <c r="B7152" i="20"/>
  <c r="B7153" i="20"/>
  <c r="B7154" i="20"/>
  <c r="B7155" i="20"/>
  <c r="B7156" i="20"/>
  <c r="B7157" i="20"/>
  <c r="B7158" i="20"/>
  <c r="B7159" i="20"/>
  <c r="B7160" i="20"/>
  <c r="B7161" i="20"/>
  <c r="B7162" i="20"/>
  <c r="B7163" i="20"/>
  <c r="B7164" i="20"/>
  <c r="B7165" i="20"/>
  <c r="B7166" i="20"/>
  <c r="B7167" i="20"/>
  <c r="B7168" i="20"/>
  <c r="B7169" i="20"/>
  <c r="B7170" i="20"/>
  <c r="B7171" i="20"/>
  <c r="B7172" i="20"/>
  <c r="B7173" i="20"/>
  <c r="B7174" i="20"/>
  <c r="B7175" i="20"/>
  <c r="B7176" i="20"/>
  <c r="B7177" i="20"/>
  <c r="B7178" i="20"/>
  <c r="B7179" i="20"/>
  <c r="B7180" i="20"/>
  <c r="B7181" i="20"/>
  <c r="B7182" i="20"/>
  <c r="B7183" i="20"/>
  <c r="B7184" i="20"/>
  <c r="B7185" i="20"/>
  <c r="B7186" i="20"/>
  <c r="B7187" i="20"/>
  <c r="B7188" i="20"/>
  <c r="B7189" i="20"/>
  <c r="B7190" i="20"/>
  <c r="B7191" i="20"/>
  <c r="B7192" i="20"/>
  <c r="B7193" i="20"/>
  <c r="B7194" i="20"/>
  <c r="B7195" i="20"/>
  <c r="B7196" i="20"/>
  <c r="B7197" i="20"/>
  <c r="B7198" i="20"/>
  <c r="B7199" i="20"/>
  <c r="B7200" i="20"/>
  <c r="B7201" i="20"/>
  <c r="B7202" i="20"/>
  <c r="B7203" i="20"/>
  <c r="B7204" i="20"/>
  <c r="B7205" i="20"/>
  <c r="B7206" i="20"/>
  <c r="B7207" i="20"/>
  <c r="B7208" i="20"/>
  <c r="B7209" i="20"/>
  <c r="B7210" i="20"/>
  <c r="B7211" i="20"/>
  <c r="B7212" i="20"/>
  <c r="B7213" i="20"/>
  <c r="B7214" i="20"/>
  <c r="B7215" i="20"/>
  <c r="B7216" i="20"/>
  <c r="B7217" i="20"/>
  <c r="B7218" i="20"/>
  <c r="B7219" i="20"/>
  <c r="B7220" i="20"/>
  <c r="B7221" i="20"/>
  <c r="B7222" i="20"/>
  <c r="B7223" i="20"/>
  <c r="B7224" i="20"/>
  <c r="B7225" i="20"/>
  <c r="B7226" i="20"/>
  <c r="B7227" i="20"/>
  <c r="B7228" i="20"/>
  <c r="B7229" i="20"/>
  <c r="B7230" i="20"/>
  <c r="B7231" i="20"/>
  <c r="B7232" i="20"/>
  <c r="B7233" i="20"/>
  <c r="B7234" i="20"/>
  <c r="B7235" i="20"/>
  <c r="B7236" i="20"/>
  <c r="B7237" i="20"/>
  <c r="B7238" i="20"/>
  <c r="B7239" i="20"/>
  <c r="B7240" i="20"/>
  <c r="B7241" i="20"/>
  <c r="B7242" i="20"/>
  <c r="B7243" i="20"/>
  <c r="B7244" i="20"/>
  <c r="B7245" i="20"/>
  <c r="B7246" i="20"/>
  <c r="B7247" i="20"/>
  <c r="B7248" i="20"/>
  <c r="B7249" i="20"/>
  <c r="B7250" i="20"/>
  <c r="B7251" i="20"/>
  <c r="B7252" i="20"/>
  <c r="B7253" i="20"/>
  <c r="B7254" i="20"/>
  <c r="B7255" i="20"/>
  <c r="B7256" i="20"/>
  <c r="B7257" i="20"/>
  <c r="B7258" i="20"/>
  <c r="B7259" i="20"/>
  <c r="B7260" i="20"/>
  <c r="B7261" i="20"/>
  <c r="B7262" i="20"/>
  <c r="B7263" i="20"/>
  <c r="B7264" i="20"/>
  <c r="B7265" i="20"/>
  <c r="B7266" i="20"/>
  <c r="B7267" i="20"/>
  <c r="B7268" i="20"/>
  <c r="B7269" i="20"/>
  <c r="B7270" i="20"/>
  <c r="B7271" i="20"/>
  <c r="B7272" i="20"/>
  <c r="B7273" i="20"/>
  <c r="B7274" i="20"/>
  <c r="B7275" i="20"/>
  <c r="B7276" i="20"/>
  <c r="B7277" i="20"/>
  <c r="B7278" i="20"/>
  <c r="B7279" i="20"/>
  <c r="B7280" i="20"/>
  <c r="B7281" i="20"/>
  <c r="B7282" i="20"/>
  <c r="B7283" i="20"/>
  <c r="B7284" i="20"/>
  <c r="B7285" i="20"/>
  <c r="B7286" i="20"/>
  <c r="B7287" i="20"/>
  <c r="B7288" i="20"/>
  <c r="B7289" i="20"/>
  <c r="B7290" i="20"/>
  <c r="B7291" i="20"/>
  <c r="B7292" i="20"/>
  <c r="B7293" i="20"/>
  <c r="B7294" i="20"/>
  <c r="B7295" i="20"/>
  <c r="B7296" i="20"/>
  <c r="B7297" i="20"/>
  <c r="B7298" i="20"/>
  <c r="B7299" i="20"/>
  <c r="B7300" i="20"/>
  <c r="B7301" i="20"/>
  <c r="B7302" i="20"/>
  <c r="B7303" i="20"/>
  <c r="B7304" i="20"/>
  <c r="B7305" i="20"/>
  <c r="B7306" i="20"/>
  <c r="B7307" i="20"/>
  <c r="B7308" i="20"/>
  <c r="B7309" i="20"/>
  <c r="B7310" i="20"/>
  <c r="B7311" i="20"/>
  <c r="B7312" i="20"/>
  <c r="B7313" i="20"/>
  <c r="B7314" i="20"/>
  <c r="B7315" i="20"/>
  <c r="B7316" i="20"/>
  <c r="B7317" i="20"/>
  <c r="B7318" i="20"/>
  <c r="B7319" i="20"/>
  <c r="B7320" i="20"/>
  <c r="B7321" i="20"/>
  <c r="B7322" i="20"/>
  <c r="B7323" i="20"/>
  <c r="B7324" i="20"/>
  <c r="B7325" i="20"/>
  <c r="B7326" i="20"/>
  <c r="B7327" i="20"/>
  <c r="B7328" i="20"/>
  <c r="B7329" i="20"/>
  <c r="B7330" i="20"/>
  <c r="B7331" i="20"/>
  <c r="B7332" i="20"/>
  <c r="B7333" i="20"/>
  <c r="B7334" i="20"/>
  <c r="B7335" i="20"/>
  <c r="B7336" i="20"/>
  <c r="B7337" i="20"/>
  <c r="B7338" i="20"/>
  <c r="B7339" i="20"/>
  <c r="B7340" i="20"/>
  <c r="B7341" i="20"/>
  <c r="B7342" i="20"/>
  <c r="B7343" i="20"/>
  <c r="B7344" i="20"/>
  <c r="B7345" i="20"/>
  <c r="B7346" i="20"/>
  <c r="B7347" i="20"/>
  <c r="B7348" i="20"/>
  <c r="B7349" i="20"/>
  <c r="B7350" i="20"/>
  <c r="B7351" i="20"/>
  <c r="B7352" i="20"/>
  <c r="B7353" i="20"/>
  <c r="B7354" i="20"/>
  <c r="B7355" i="20"/>
  <c r="B7356" i="20"/>
  <c r="B7357" i="20"/>
  <c r="B7358" i="20"/>
  <c r="B7359" i="20"/>
  <c r="B7360" i="20"/>
  <c r="B7361" i="20"/>
  <c r="B7362" i="20"/>
  <c r="B7363" i="20"/>
  <c r="B7364" i="20"/>
  <c r="B7365" i="20"/>
  <c r="B7366" i="20"/>
  <c r="B7367" i="20"/>
  <c r="B7368" i="20"/>
  <c r="B7369" i="20"/>
  <c r="B7370" i="20"/>
  <c r="B7371" i="20"/>
  <c r="B7372" i="20"/>
  <c r="B7373" i="20"/>
  <c r="B7374" i="20"/>
  <c r="B7375" i="20"/>
  <c r="B7376" i="20"/>
  <c r="B7377" i="20"/>
  <c r="B7378" i="20"/>
  <c r="B7379" i="20"/>
  <c r="B7380" i="20"/>
  <c r="B7381" i="20"/>
  <c r="B7382" i="20"/>
  <c r="B7383" i="20"/>
  <c r="B7384" i="20"/>
  <c r="B7385" i="20"/>
  <c r="B7386" i="20"/>
  <c r="B7387" i="20"/>
  <c r="B7388" i="20"/>
  <c r="B7389" i="20"/>
  <c r="B7390" i="20"/>
  <c r="B7391" i="20"/>
  <c r="B7392" i="20"/>
  <c r="B7393" i="20"/>
  <c r="B7394" i="20"/>
  <c r="B7395" i="20"/>
  <c r="B7396" i="20"/>
  <c r="B7397" i="20"/>
  <c r="B7398" i="20"/>
  <c r="B7399" i="20"/>
  <c r="B7400" i="20"/>
  <c r="B7401" i="20"/>
  <c r="B7402" i="20"/>
  <c r="B7403" i="20"/>
  <c r="B7404" i="20"/>
  <c r="B7405" i="20"/>
  <c r="B7406" i="20"/>
  <c r="B7407" i="20"/>
  <c r="B7408" i="20"/>
  <c r="B7409" i="20"/>
  <c r="B7410" i="20"/>
  <c r="B7411" i="20"/>
  <c r="B7412" i="20"/>
  <c r="B7413" i="20"/>
  <c r="B7414" i="20"/>
  <c r="B7415" i="20"/>
  <c r="B7416" i="20"/>
  <c r="B7417" i="20"/>
  <c r="B7418" i="20"/>
  <c r="B7419" i="20"/>
  <c r="B7420" i="20"/>
  <c r="B7421" i="20"/>
  <c r="B7422" i="20"/>
  <c r="B7423" i="20"/>
  <c r="B7424" i="20"/>
  <c r="B7425" i="20"/>
  <c r="B7426" i="20"/>
  <c r="B7427" i="20"/>
  <c r="B7428" i="20"/>
  <c r="B7429" i="20"/>
  <c r="B7430" i="20"/>
  <c r="B7431" i="20"/>
  <c r="B7432" i="20"/>
  <c r="B7433" i="20"/>
  <c r="B7434" i="20"/>
  <c r="B7435" i="20"/>
  <c r="B7436" i="20"/>
  <c r="B7437" i="20"/>
  <c r="B7438" i="20"/>
  <c r="B7439" i="20"/>
  <c r="B7440" i="20"/>
  <c r="B7441" i="20"/>
  <c r="B7442" i="20"/>
  <c r="B7443" i="20"/>
  <c r="B7444" i="20"/>
  <c r="B7445" i="20"/>
  <c r="B7446" i="20"/>
  <c r="B7447" i="20"/>
  <c r="B7448" i="20"/>
  <c r="B7449" i="20"/>
  <c r="B7450" i="20"/>
  <c r="B7451" i="20"/>
  <c r="B7452" i="20"/>
  <c r="B7453" i="20"/>
  <c r="B7454" i="20"/>
  <c r="B7455" i="20"/>
  <c r="B7456" i="20"/>
  <c r="B7457" i="20"/>
  <c r="B7458" i="20"/>
  <c r="B7459" i="20"/>
  <c r="B7460" i="20"/>
  <c r="B7461" i="20"/>
  <c r="B7462" i="20"/>
  <c r="B7463" i="20"/>
  <c r="B7464" i="20"/>
  <c r="B7465" i="20"/>
  <c r="B7466" i="20"/>
  <c r="B7467" i="20"/>
  <c r="B7468" i="20"/>
  <c r="B7469" i="20"/>
  <c r="B7470" i="20"/>
  <c r="B7471" i="20"/>
  <c r="B7472" i="20"/>
  <c r="B7473" i="20"/>
  <c r="B7474" i="20"/>
  <c r="B7475" i="20"/>
  <c r="B7476" i="20"/>
  <c r="B7477" i="20"/>
  <c r="B7478" i="20"/>
  <c r="B7479" i="20"/>
  <c r="B7480" i="20"/>
  <c r="B7481" i="20"/>
  <c r="B7482" i="20"/>
  <c r="B7483" i="20"/>
  <c r="B7484" i="20"/>
  <c r="B7485" i="20"/>
  <c r="B7486" i="20"/>
  <c r="B7487" i="20"/>
  <c r="B7488" i="20"/>
  <c r="B7489" i="20"/>
  <c r="B7490" i="20"/>
  <c r="B7491" i="20"/>
  <c r="B7492" i="20"/>
  <c r="B7493" i="20"/>
  <c r="B7494" i="20"/>
  <c r="B7495" i="20"/>
  <c r="B7496" i="20"/>
  <c r="B7497" i="20"/>
  <c r="B7498" i="20"/>
  <c r="B7499" i="20"/>
  <c r="B7500" i="20"/>
  <c r="B7501" i="20"/>
  <c r="B7502" i="20"/>
  <c r="B7503" i="20"/>
  <c r="B7504" i="20"/>
  <c r="B7505" i="20"/>
  <c r="B7506" i="20"/>
  <c r="B7507" i="20"/>
  <c r="B7508" i="20"/>
  <c r="B7509" i="20"/>
  <c r="B7510" i="20"/>
  <c r="B7511" i="20"/>
  <c r="B7512" i="20"/>
  <c r="B7513" i="20"/>
  <c r="B7514" i="20"/>
  <c r="B7515" i="20"/>
  <c r="B7516" i="20"/>
  <c r="B7517" i="20"/>
  <c r="B7518" i="20"/>
  <c r="B7519" i="20"/>
  <c r="B7520" i="20"/>
  <c r="B7521" i="20"/>
  <c r="B7522" i="20"/>
  <c r="B7523" i="20"/>
  <c r="B7524" i="20"/>
  <c r="B7525" i="20"/>
  <c r="B7526" i="20"/>
  <c r="B7527" i="20"/>
  <c r="B7528" i="20"/>
  <c r="B7529" i="20"/>
  <c r="B7530" i="20"/>
  <c r="B7531" i="20"/>
  <c r="B7532" i="20"/>
  <c r="B7533" i="20"/>
  <c r="B7534" i="20"/>
  <c r="B7535" i="20"/>
  <c r="B7536" i="20"/>
  <c r="B7537" i="20"/>
  <c r="B7538" i="20"/>
  <c r="B7539" i="20"/>
  <c r="B7540" i="20"/>
  <c r="B7541" i="20"/>
  <c r="B7542" i="20"/>
  <c r="B7543" i="20"/>
  <c r="B7544" i="20"/>
  <c r="B7545" i="20"/>
  <c r="B7546" i="20"/>
  <c r="B7547" i="20"/>
  <c r="B7548" i="20"/>
  <c r="B7549" i="20"/>
  <c r="B7550" i="20"/>
  <c r="B7551" i="20"/>
  <c r="B7552" i="20"/>
  <c r="B7553" i="20"/>
  <c r="B7554" i="20"/>
  <c r="B7555" i="20"/>
  <c r="B7556" i="20"/>
  <c r="B7557" i="20"/>
  <c r="B7558" i="20"/>
  <c r="B7559" i="20"/>
  <c r="B7560" i="20"/>
  <c r="B7561" i="20"/>
  <c r="B7562" i="20"/>
  <c r="B7563" i="20"/>
  <c r="B7564" i="20"/>
  <c r="B7565" i="20"/>
  <c r="B7566" i="20"/>
  <c r="B7567" i="20"/>
  <c r="B7568" i="20"/>
  <c r="B7569" i="20"/>
  <c r="B7570" i="20"/>
  <c r="B7571" i="20"/>
  <c r="B7572" i="20"/>
  <c r="B7573" i="20"/>
  <c r="B7574" i="20"/>
  <c r="B7575" i="20"/>
  <c r="B7576" i="20"/>
  <c r="B7577" i="20"/>
  <c r="B7578" i="20"/>
  <c r="B7579" i="20"/>
  <c r="B7580" i="20"/>
  <c r="B7581" i="20"/>
  <c r="B7582" i="20"/>
  <c r="B7583" i="20"/>
  <c r="B7584" i="20"/>
  <c r="B7585" i="20"/>
  <c r="B7586" i="20"/>
  <c r="B7587" i="20"/>
  <c r="B7588" i="20"/>
  <c r="B7589" i="20"/>
  <c r="B7590" i="20"/>
  <c r="B7591" i="20"/>
  <c r="B7592" i="20"/>
  <c r="B7593" i="20"/>
  <c r="B7594" i="20"/>
  <c r="B7595" i="20"/>
  <c r="B7596" i="20"/>
  <c r="B7597" i="20"/>
  <c r="B7598" i="20"/>
  <c r="B7599" i="20"/>
  <c r="B7600" i="20"/>
  <c r="B7601" i="20"/>
  <c r="B7602" i="20"/>
  <c r="B7603" i="20"/>
  <c r="B7604" i="20"/>
  <c r="B7605" i="20"/>
  <c r="B7606" i="20"/>
  <c r="B7607" i="20"/>
  <c r="B7608" i="20"/>
  <c r="B7609" i="20"/>
  <c r="B7610" i="20"/>
  <c r="B7611" i="20"/>
  <c r="B7612" i="20"/>
  <c r="B7613" i="20"/>
  <c r="B7614" i="20"/>
  <c r="B7615" i="20"/>
  <c r="B7616" i="20"/>
  <c r="B7617" i="20"/>
  <c r="B7618" i="20"/>
  <c r="B7619" i="20"/>
  <c r="B7620" i="20"/>
  <c r="B7621" i="20"/>
  <c r="B7622" i="20"/>
  <c r="B7623" i="20"/>
  <c r="B7624" i="20"/>
  <c r="B7625" i="20"/>
  <c r="B7626" i="20"/>
  <c r="B7627" i="20"/>
  <c r="B7628" i="20"/>
  <c r="B7629" i="20"/>
  <c r="B7630" i="20"/>
  <c r="B7631" i="20"/>
  <c r="B7632" i="20"/>
  <c r="B7633" i="20"/>
  <c r="B7634" i="20"/>
  <c r="B7635" i="20"/>
  <c r="B7636" i="20"/>
  <c r="B7637" i="20"/>
  <c r="B7638" i="20"/>
  <c r="B7639" i="20"/>
  <c r="B7640" i="20"/>
  <c r="B7641" i="20"/>
  <c r="B7642" i="20"/>
  <c r="B7643" i="20"/>
  <c r="B7644" i="20"/>
  <c r="B7645" i="20"/>
  <c r="B7646" i="20"/>
  <c r="B7647" i="20"/>
  <c r="B7648" i="20"/>
  <c r="B7649" i="20"/>
  <c r="B7650" i="20"/>
  <c r="B7651" i="20"/>
  <c r="B7652" i="20"/>
  <c r="B7653" i="20"/>
  <c r="B7654" i="20"/>
  <c r="B7655" i="20"/>
  <c r="B7656" i="20"/>
  <c r="B7657" i="20"/>
  <c r="B7658" i="20"/>
  <c r="B7659" i="20"/>
  <c r="B7660" i="20"/>
  <c r="B7661" i="20"/>
  <c r="B7662" i="20"/>
  <c r="B7663" i="20"/>
  <c r="B7664" i="20"/>
  <c r="B7665" i="20"/>
  <c r="B7666" i="20"/>
  <c r="B7667" i="20"/>
  <c r="B7668" i="20"/>
  <c r="B7669" i="20"/>
  <c r="B7670" i="20"/>
  <c r="B7671" i="20"/>
  <c r="B7672" i="20"/>
  <c r="B7673" i="20"/>
  <c r="B7674" i="20"/>
  <c r="B7675" i="20"/>
  <c r="B7676" i="20"/>
  <c r="B7677" i="20"/>
  <c r="B7678" i="20"/>
  <c r="B7679" i="20"/>
  <c r="B7680" i="20"/>
  <c r="B7681" i="20"/>
  <c r="B7682" i="20"/>
  <c r="B7683" i="20"/>
  <c r="B7684" i="20"/>
  <c r="B7685" i="20"/>
  <c r="B7686" i="20"/>
  <c r="B7687" i="20"/>
  <c r="B7688" i="20"/>
  <c r="B7689" i="20"/>
  <c r="B7690" i="20"/>
  <c r="B7691" i="20"/>
  <c r="B7692" i="20"/>
  <c r="B7693" i="20"/>
  <c r="B7694" i="20"/>
  <c r="B7695" i="20"/>
  <c r="B7696" i="20"/>
  <c r="B7697" i="20"/>
  <c r="B7698" i="20"/>
  <c r="B7699" i="20"/>
  <c r="B7700" i="20"/>
  <c r="B7701" i="20"/>
  <c r="B7702" i="20"/>
  <c r="B7703" i="20"/>
  <c r="B7704" i="20"/>
  <c r="B7705" i="20"/>
  <c r="B7706" i="20"/>
  <c r="B7707" i="20"/>
  <c r="B7708" i="20"/>
  <c r="B7709" i="20"/>
  <c r="B7710" i="20"/>
  <c r="B7711" i="20"/>
  <c r="B7712" i="20"/>
  <c r="B7713" i="20"/>
  <c r="B7714" i="20"/>
  <c r="B7715" i="20"/>
  <c r="B7716" i="20"/>
  <c r="B7717" i="20"/>
  <c r="B7718" i="20"/>
  <c r="B7719" i="20"/>
  <c r="B7720" i="20"/>
  <c r="B7721" i="20"/>
  <c r="B7722" i="20"/>
  <c r="B7723" i="20"/>
  <c r="B7724" i="20"/>
  <c r="B7725" i="20"/>
  <c r="B7726" i="20"/>
  <c r="B7727" i="20"/>
  <c r="B7728" i="20"/>
  <c r="B7729" i="20"/>
  <c r="B7730" i="20"/>
  <c r="B7731" i="20"/>
  <c r="B7732" i="20"/>
  <c r="B7733" i="20"/>
  <c r="B7734" i="20"/>
  <c r="B7735" i="20"/>
  <c r="B7736" i="20"/>
  <c r="B7737" i="20"/>
  <c r="B7738" i="20"/>
  <c r="B7739" i="20"/>
  <c r="B7740" i="20"/>
  <c r="B7741" i="20"/>
  <c r="B7742" i="20"/>
  <c r="B7743" i="20"/>
  <c r="B7744" i="20"/>
  <c r="B7745" i="20"/>
  <c r="B7746" i="20"/>
  <c r="B7747" i="20"/>
  <c r="B7748" i="20"/>
  <c r="B7749" i="20"/>
  <c r="B7750" i="20"/>
  <c r="B7751" i="20"/>
  <c r="B7752" i="20"/>
  <c r="B7753" i="20"/>
  <c r="B7754" i="20"/>
  <c r="B7755" i="20"/>
  <c r="B7756" i="20"/>
  <c r="B7757" i="20"/>
  <c r="B7758" i="20"/>
  <c r="B7759" i="20"/>
  <c r="B7760" i="20"/>
  <c r="B7761" i="20"/>
  <c r="B7762" i="20"/>
  <c r="B7763" i="20"/>
  <c r="B7764" i="20"/>
  <c r="B7765" i="20"/>
  <c r="B7766" i="20"/>
  <c r="B7767" i="20"/>
  <c r="B7768" i="20"/>
  <c r="B7769" i="20"/>
  <c r="B7770" i="20"/>
  <c r="B7771" i="20"/>
  <c r="B7772" i="20"/>
  <c r="B7773" i="20"/>
  <c r="B7774" i="20"/>
  <c r="B7775" i="20"/>
  <c r="B7776" i="20"/>
  <c r="B7777" i="20"/>
  <c r="B7778" i="20"/>
  <c r="B7779" i="20"/>
  <c r="B7780" i="20"/>
  <c r="B7781" i="20"/>
  <c r="B7782" i="20"/>
  <c r="B7783" i="20"/>
  <c r="B7784" i="20"/>
  <c r="B7785" i="20"/>
  <c r="B7786" i="20"/>
  <c r="B7787" i="20"/>
  <c r="B7788" i="20"/>
  <c r="B7789" i="20"/>
  <c r="B7790" i="20"/>
  <c r="B7791" i="20"/>
  <c r="B7792" i="20"/>
  <c r="B7793" i="20"/>
  <c r="B7794" i="20"/>
  <c r="B7795" i="20"/>
  <c r="B7796" i="20"/>
  <c r="B7797" i="20"/>
  <c r="B7798" i="20"/>
  <c r="B7799" i="20"/>
  <c r="B7800" i="20"/>
  <c r="B7801" i="20"/>
  <c r="B7802" i="20"/>
  <c r="B7803" i="20"/>
  <c r="B7804" i="20"/>
  <c r="B7805" i="20"/>
  <c r="B7806" i="20"/>
  <c r="B7807" i="20"/>
  <c r="B7808" i="20"/>
  <c r="B7809" i="20"/>
  <c r="B7810" i="20"/>
  <c r="B7811" i="20"/>
  <c r="B7812" i="20"/>
  <c r="B7813" i="20"/>
  <c r="B7814" i="20"/>
  <c r="B7815" i="20"/>
  <c r="B7816" i="20"/>
  <c r="B7817" i="20"/>
  <c r="B7818" i="20"/>
  <c r="B7819" i="20"/>
  <c r="B7820" i="20"/>
  <c r="B7821" i="20"/>
  <c r="B7822" i="20"/>
  <c r="B7823" i="20"/>
  <c r="B7824" i="20"/>
  <c r="B7825" i="20"/>
  <c r="B7826" i="20"/>
  <c r="B7827" i="20"/>
  <c r="B7828" i="20"/>
  <c r="B7829" i="20"/>
  <c r="B7830" i="20"/>
  <c r="B7831" i="20"/>
  <c r="B7832" i="20"/>
  <c r="B7833" i="20"/>
  <c r="B7834" i="20"/>
  <c r="B7835" i="20"/>
  <c r="B7836" i="20"/>
  <c r="B7837" i="20"/>
  <c r="B7838" i="20"/>
  <c r="B7839" i="20"/>
  <c r="B7840" i="20"/>
  <c r="B7841" i="20"/>
  <c r="B7842" i="20"/>
  <c r="B7843" i="20"/>
  <c r="B7844" i="20"/>
  <c r="B7845" i="20"/>
  <c r="B7846" i="20"/>
  <c r="B7847" i="20"/>
  <c r="B7848" i="20"/>
  <c r="B7849" i="20"/>
  <c r="B7850" i="20"/>
  <c r="B7851" i="20"/>
  <c r="B7852" i="20"/>
  <c r="B7853" i="20"/>
  <c r="B7854" i="20"/>
  <c r="B7855" i="20"/>
  <c r="B7856" i="20"/>
  <c r="B7857" i="20"/>
  <c r="B7858" i="20"/>
  <c r="B7859" i="20"/>
  <c r="B7860" i="20"/>
  <c r="B7861" i="20"/>
  <c r="B7862" i="20"/>
  <c r="B7863" i="20"/>
  <c r="B7864" i="20"/>
  <c r="B7865" i="20"/>
  <c r="B7866" i="20"/>
  <c r="B7867" i="20"/>
  <c r="B7868" i="20"/>
  <c r="B7869" i="20"/>
  <c r="B7870" i="20"/>
  <c r="B7871" i="20"/>
  <c r="B7872" i="20"/>
  <c r="B7873" i="20"/>
  <c r="B7874" i="20"/>
  <c r="B7875" i="20"/>
  <c r="B7876" i="20"/>
  <c r="B7877" i="20"/>
  <c r="B7878" i="20"/>
  <c r="B7879" i="20"/>
  <c r="B7880" i="20"/>
  <c r="B7881" i="20"/>
  <c r="B7882" i="20"/>
  <c r="B7883" i="20"/>
  <c r="B7884" i="20"/>
  <c r="B7885" i="20"/>
  <c r="B7886" i="20"/>
  <c r="B7887" i="20"/>
  <c r="B7888" i="20"/>
  <c r="B7889" i="20"/>
  <c r="B7890" i="20"/>
  <c r="B7891" i="20"/>
  <c r="B7892" i="20"/>
  <c r="B7893" i="20"/>
  <c r="B7894" i="20"/>
  <c r="B7895" i="20"/>
  <c r="B7896" i="20"/>
  <c r="B7897" i="20"/>
  <c r="B7898" i="20"/>
  <c r="B7899" i="20"/>
  <c r="B7900" i="20"/>
  <c r="B7901" i="20"/>
  <c r="B7902" i="20"/>
  <c r="B7903" i="20"/>
  <c r="B7904" i="20"/>
  <c r="B7905" i="20"/>
  <c r="B7906" i="20"/>
  <c r="B7907" i="20"/>
  <c r="B7908" i="20"/>
  <c r="B7909" i="20"/>
  <c r="B7910" i="20"/>
  <c r="B7911" i="20"/>
  <c r="B7912" i="20"/>
  <c r="B7913" i="20"/>
  <c r="B7914" i="20"/>
  <c r="B7915" i="20"/>
  <c r="B7916" i="20"/>
  <c r="B7917" i="20"/>
  <c r="B7918" i="20"/>
  <c r="B7919" i="20"/>
  <c r="B7920" i="20"/>
  <c r="B7921" i="20"/>
  <c r="B7922" i="20"/>
  <c r="B7923" i="20"/>
  <c r="B7924" i="20"/>
  <c r="B7925" i="20"/>
  <c r="B7926" i="20"/>
  <c r="B7927" i="20"/>
  <c r="B7928" i="20"/>
  <c r="B7929" i="20"/>
  <c r="B7930" i="20"/>
  <c r="B7931" i="20"/>
  <c r="B7932" i="20"/>
  <c r="B7933" i="20"/>
  <c r="B7934" i="20"/>
  <c r="B7935" i="20"/>
  <c r="B7936" i="20"/>
  <c r="B7937" i="20"/>
  <c r="B7938" i="20"/>
  <c r="B7939" i="20"/>
  <c r="B7940" i="20"/>
  <c r="B7941" i="20"/>
  <c r="B7942" i="20"/>
  <c r="B7943" i="20"/>
  <c r="B7944" i="20"/>
  <c r="B7945" i="20"/>
  <c r="B7946" i="20"/>
  <c r="B7947" i="20"/>
  <c r="B7948" i="20"/>
  <c r="B7949" i="20"/>
  <c r="B7950" i="20"/>
  <c r="B7951" i="20"/>
  <c r="B7952" i="20"/>
  <c r="B7953" i="20"/>
  <c r="B7954" i="20"/>
  <c r="B7955" i="20"/>
  <c r="B7956" i="20"/>
  <c r="B7957" i="20"/>
  <c r="B7958" i="20"/>
  <c r="B7959" i="20"/>
  <c r="B7960" i="20"/>
  <c r="B7961" i="20"/>
  <c r="B7962" i="20"/>
  <c r="B7963" i="20"/>
  <c r="B7964" i="20"/>
  <c r="B7965" i="20"/>
  <c r="B7966" i="20"/>
  <c r="B7967" i="20"/>
  <c r="B7968" i="20"/>
  <c r="B7969" i="20"/>
  <c r="B7970" i="20"/>
  <c r="B7971" i="20"/>
  <c r="B7972" i="20"/>
  <c r="B7973" i="20"/>
  <c r="B7974" i="20"/>
  <c r="B7975" i="20"/>
  <c r="B7976" i="20"/>
  <c r="B7977" i="20"/>
  <c r="B7978" i="20"/>
  <c r="B7979" i="20"/>
  <c r="B7980" i="20"/>
  <c r="B7981" i="20"/>
  <c r="B7982" i="20"/>
  <c r="B7983" i="20"/>
  <c r="B7984" i="20"/>
  <c r="B7985" i="20"/>
  <c r="B7986" i="20"/>
  <c r="B7987" i="20"/>
  <c r="B7988" i="20"/>
  <c r="B7989" i="20"/>
  <c r="B7990" i="20"/>
  <c r="B7991" i="20"/>
  <c r="B7992" i="20"/>
  <c r="B7993" i="20"/>
  <c r="B7994" i="20"/>
  <c r="B7995" i="20"/>
  <c r="B7996" i="20"/>
  <c r="B7997" i="20"/>
  <c r="B7998" i="20"/>
  <c r="B7999" i="20"/>
  <c r="B8000" i="20"/>
  <c r="B8001" i="20"/>
  <c r="B8002" i="20"/>
  <c r="B8003" i="20"/>
  <c r="B8004" i="20"/>
  <c r="B8005" i="20"/>
  <c r="B8006" i="20"/>
  <c r="B8007" i="20"/>
  <c r="B8008" i="20"/>
  <c r="B8009" i="20"/>
  <c r="B8010" i="20"/>
  <c r="B8011" i="20"/>
  <c r="B8012" i="20"/>
  <c r="B8013" i="20"/>
  <c r="B8014" i="20"/>
  <c r="B8015" i="20"/>
  <c r="B8016" i="20"/>
  <c r="B8017" i="20"/>
  <c r="B8018" i="20"/>
  <c r="B8019" i="20"/>
  <c r="B8020" i="20"/>
  <c r="B8021" i="20"/>
  <c r="B8022" i="20"/>
  <c r="B8023" i="20"/>
  <c r="B8024" i="20"/>
  <c r="B8025" i="20"/>
  <c r="B8026" i="20"/>
  <c r="B8027" i="20"/>
  <c r="B8028" i="20"/>
  <c r="B8029" i="20"/>
  <c r="B8030" i="20"/>
  <c r="B8031" i="20"/>
  <c r="B8032" i="20"/>
  <c r="B8033" i="20"/>
  <c r="B8034" i="20"/>
  <c r="B8035" i="20"/>
  <c r="B8036" i="20"/>
  <c r="B8037" i="20"/>
  <c r="B8038" i="20"/>
  <c r="B8039" i="20"/>
  <c r="B8040" i="20"/>
  <c r="B8041" i="20"/>
  <c r="B8042" i="20"/>
  <c r="B8043" i="20"/>
  <c r="B8044" i="20"/>
  <c r="B8045" i="20"/>
  <c r="B8046" i="20"/>
  <c r="B8047" i="20"/>
  <c r="B8048" i="20"/>
  <c r="B8049" i="20"/>
  <c r="B8050" i="20"/>
  <c r="B8051" i="20"/>
  <c r="B8052" i="20"/>
  <c r="B8053" i="20"/>
  <c r="B8054" i="20"/>
  <c r="B8055" i="20"/>
  <c r="B8056" i="20"/>
  <c r="B8057" i="20"/>
  <c r="B8058" i="20"/>
  <c r="B8059" i="20"/>
  <c r="B8060" i="20"/>
  <c r="B8061" i="20"/>
  <c r="B8062" i="20"/>
  <c r="B8063" i="20"/>
  <c r="B8064" i="20"/>
  <c r="B8065" i="20"/>
  <c r="B8066" i="20"/>
  <c r="B8067" i="20"/>
  <c r="B8068" i="20"/>
  <c r="B8069" i="20"/>
  <c r="B8070" i="20"/>
  <c r="B8071" i="20"/>
  <c r="B8072" i="20"/>
  <c r="B8073" i="20"/>
  <c r="B8074" i="20"/>
  <c r="B8075" i="20"/>
  <c r="B8076" i="20"/>
  <c r="B8077" i="20"/>
  <c r="B8078" i="20"/>
  <c r="B8079" i="20"/>
  <c r="B8080" i="20"/>
  <c r="B8081" i="20"/>
  <c r="B8082" i="20"/>
  <c r="B8083" i="20"/>
  <c r="B8084" i="20"/>
  <c r="B8085" i="20"/>
  <c r="B8086" i="20"/>
  <c r="B8087" i="20"/>
  <c r="B8088" i="20"/>
  <c r="B8089" i="20"/>
  <c r="B8090" i="20"/>
  <c r="B8091" i="20"/>
  <c r="B8092" i="20"/>
  <c r="B8093" i="20"/>
  <c r="B8094" i="20"/>
  <c r="B8095" i="20"/>
  <c r="B8096" i="20"/>
  <c r="B8097" i="20"/>
  <c r="B8098" i="20"/>
  <c r="B8099" i="20"/>
  <c r="B8100" i="20"/>
  <c r="B8101" i="20"/>
  <c r="B8102" i="20"/>
  <c r="B8103" i="20"/>
  <c r="B8104" i="20"/>
  <c r="B8105" i="20"/>
  <c r="B8106" i="20"/>
  <c r="B8107" i="20"/>
  <c r="B8108" i="20"/>
  <c r="B8109" i="20"/>
  <c r="B8110" i="20"/>
  <c r="B8111" i="20"/>
  <c r="B8112" i="20"/>
  <c r="B8113" i="20"/>
  <c r="B8114" i="20"/>
  <c r="B8115" i="20"/>
  <c r="B8116" i="20"/>
  <c r="B8117" i="20"/>
  <c r="B8118" i="20"/>
  <c r="B8119" i="20"/>
  <c r="B8120" i="20"/>
  <c r="B8121" i="20"/>
  <c r="B8122" i="20"/>
  <c r="B8123" i="20"/>
  <c r="B8124" i="20"/>
  <c r="B8125" i="20"/>
  <c r="B8126" i="20"/>
  <c r="B8127" i="20"/>
  <c r="B8128" i="20"/>
  <c r="B8129" i="20"/>
  <c r="B8130" i="20"/>
  <c r="B8131" i="20"/>
  <c r="B8132" i="20"/>
  <c r="B8133" i="20"/>
  <c r="B8134" i="20"/>
  <c r="B8135" i="20"/>
  <c r="B8136" i="20"/>
  <c r="B8137" i="20"/>
  <c r="B8138" i="20"/>
  <c r="B8139" i="20"/>
  <c r="B8140" i="20"/>
  <c r="B8141" i="20"/>
  <c r="B8142" i="20"/>
  <c r="B8143" i="20"/>
  <c r="B8144" i="20"/>
  <c r="B8145" i="20"/>
  <c r="B8146" i="20"/>
  <c r="B8147" i="20"/>
  <c r="B8148" i="20"/>
  <c r="B8149" i="20"/>
  <c r="B8150" i="20"/>
  <c r="B8151" i="20"/>
  <c r="B8152" i="20"/>
  <c r="B8153" i="20"/>
  <c r="B8154" i="20"/>
  <c r="B8155" i="20"/>
  <c r="B8156" i="20"/>
  <c r="B8157" i="20"/>
  <c r="B8158" i="20"/>
  <c r="B8159" i="20"/>
  <c r="B8160" i="20"/>
  <c r="B8161" i="20"/>
  <c r="B8162" i="20"/>
  <c r="B8163" i="20"/>
  <c r="B8164" i="20"/>
  <c r="B8165" i="20"/>
  <c r="B8166" i="20"/>
  <c r="B8167" i="20"/>
  <c r="B8168" i="20"/>
  <c r="B8169" i="20"/>
  <c r="B8170" i="20"/>
  <c r="B8171" i="20"/>
  <c r="B8172" i="20"/>
  <c r="B8173" i="20"/>
  <c r="B8174" i="20"/>
  <c r="B8175" i="20"/>
  <c r="B8176" i="20"/>
  <c r="B8177" i="20"/>
  <c r="B8178" i="20"/>
  <c r="B8179" i="20"/>
  <c r="B8180" i="20"/>
  <c r="B8181" i="20"/>
  <c r="B8182" i="20"/>
  <c r="B8183" i="20"/>
  <c r="B8184" i="20"/>
  <c r="B8185" i="20"/>
  <c r="B8186" i="20"/>
  <c r="B8187" i="20"/>
  <c r="B8188" i="20"/>
  <c r="B8189" i="20"/>
  <c r="B8190" i="20"/>
  <c r="B8191" i="20"/>
  <c r="B8192" i="20"/>
  <c r="B8193" i="20"/>
  <c r="B8194" i="20"/>
  <c r="B8195" i="20"/>
  <c r="B8196" i="20"/>
  <c r="B8197" i="20"/>
  <c r="B8198" i="20"/>
  <c r="B8199" i="20"/>
  <c r="B8200" i="20"/>
  <c r="B8201" i="20"/>
  <c r="B8202" i="20"/>
  <c r="B8203" i="20"/>
  <c r="B8204" i="20"/>
  <c r="B8205" i="20"/>
  <c r="B8206" i="20"/>
  <c r="B8207" i="20"/>
  <c r="B8208" i="20"/>
  <c r="B8209" i="20"/>
  <c r="B8210" i="20"/>
  <c r="B8211" i="20"/>
  <c r="B8212" i="20"/>
  <c r="B8213" i="20"/>
  <c r="B8214" i="20"/>
  <c r="B8215" i="20"/>
  <c r="B8216" i="20"/>
  <c r="B8217" i="20"/>
  <c r="B8218" i="20"/>
  <c r="B8219" i="20"/>
  <c r="B8220" i="20"/>
  <c r="B8221" i="20"/>
  <c r="B8222" i="20"/>
  <c r="B8223" i="20"/>
  <c r="B8224" i="20"/>
  <c r="B8225" i="20"/>
  <c r="B8226" i="20"/>
  <c r="B8227" i="20"/>
  <c r="B8228" i="20"/>
  <c r="B8229" i="20"/>
  <c r="B8230" i="20"/>
  <c r="B8231" i="20"/>
  <c r="B8232" i="20"/>
  <c r="B8233" i="20"/>
  <c r="B8234" i="20"/>
  <c r="B8235" i="20"/>
  <c r="B8236" i="20"/>
  <c r="B8237" i="20"/>
  <c r="B8238" i="20"/>
  <c r="B8239" i="20"/>
  <c r="B8240" i="20"/>
  <c r="B8241" i="20"/>
  <c r="B8242" i="20"/>
  <c r="B8243" i="20"/>
  <c r="B8244" i="20"/>
  <c r="B8245" i="20"/>
  <c r="B8246" i="20"/>
  <c r="B8247" i="20"/>
  <c r="B8248" i="20"/>
  <c r="B8249" i="20"/>
  <c r="B8250" i="20"/>
  <c r="B8251" i="20"/>
  <c r="B8252" i="20"/>
  <c r="B8253" i="20"/>
  <c r="B8254" i="20"/>
  <c r="B8255" i="20"/>
  <c r="B8256" i="20"/>
  <c r="B8257" i="20"/>
  <c r="B8258" i="20"/>
  <c r="B8259" i="20"/>
  <c r="B8260" i="20"/>
  <c r="B8261" i="20"/>
  <c r="B8262" i="20"/>
  <c r="B8263" i="20"/>
  <c r="B8264" i="20"/>
  <c r="B8265" i="20"/>
  <c r="B8266" i="20"/>
  <c r="B8267" i="20"/>
  <c r="B8268" i="20"/>
  <c r="B8269" i="20"/>
  <c r="B8270" i="20"/>
  <c r="B8271" i="20"/>
  <c r="B8272" i="20"/>
  <c r="B8273" i="20"/>
  <c r="B8274" i="20"/>
  <c r="B8275" i="20"/>
  <c r="B8276" i="20"/>
  <c r="B8277" i="20"/>
  <c r="B8278" i="20"/>
  <c r="B8279" i="20"/>
  <c r="B8280" i="20"/>
  <c r="B8281" i="20"/>
  <c r="B8282" i="20"/>
  <c r="B8283" i="20"/>
  <c r="B8284" i="20"/>
  <c r="B8285" i="20"/>
  <c r="B8286" i="20"/>
  <c r="B8287" i="20"/>
  <c r="B8288" i="20"/>
  <c r="B8289" i="20"/>
  <c r="B8290" i="20"/>
  <c r="B8291" i="20"/>
  <c r="B8292" i="20"/>
  <c r="B8293" i="20"/>
  <c r="B8294" i="20"/>
  <c r="B8295" i="20"/>
  <c r="B8296" i="20"/>
  <c r="B8297" i="20"/>
  <c r="B8298" i="20"/>
  <c r="B8299" i="20"/>
  <c r="B8300" i="20"/>
  <c r="B8301" i="20"/>
  <c r="B8302" i="20"/>
  <c r="B8303" i="20"/>
  <c r="B8304" i="20"/>
  <c r="B8305" i="20"/>
  <c r="B8306" i="20"/>
  <c r="B8307" i="20"/>
  <c r="B8308" i="20"/>
  <c r="B8309" i="20"/>
  <c r="B8310" i="20"/>
  <c r="B8311" i="20"/>
  <c r="B8312" i="20"/>
  <c r="B8313" i="20"/>
  <c r="B8314" i="20"/>
  <c r="B8315" i="20"/>
  <c r="B8316" i="20"/>
  <c r="B8317" i="20"/>
  <c r="B8318" i="20"/>
  <c r="B8319" i="20"/>
  <c r="B8320" i="20"/>
  <c r="B8321" i="20"/>
  <c r="B8322" i="20"/>
  <c r="B8323" i="20"/>
  <c r="B8324" i="20"/>
  <c r="B8325" i="20"/>
  <c r="B8326" i="20"/>
  <c r="B8327" i="20"/>
  <c r="B8328" i="20"/>
  <c r="B8329" i="20"/>
  <c r="B8330" i="20"/>
  <c r="B8331" i="20"/>
  <c r="B8332" i="20"/>
  <c r="B8333" i="20"/>
  <c r="B8334" i="20"/>
  <c r="B8335" i="20"/>
  <c r="B8336" i="20"/>
  <c r="B8337" i="20"/>
  <c r="B8338" i="20"/>
  <c r="B8339" i="20"/>
  <c r="B8340" i="20"/>
  <c r="B8341" i="20"/>
  <c r="B8342" i="20"/>
  <c r="B8343" i="20"/>
  <c r="B8344" i="20"/>
  <c r="B8345" i="20"/>
  <c r="B8346" i="20"/>
  <c r="B8347" i="20"/>
  <c r="B8348" i="20"/>
  <c r="B8349" i="20"/>
  <c r="B8350" i="20"/>
  <c r="B8351" i="20"/>
  <c r="B8352" i="20"/>
  <c r="B8353" i="20"/>
  <c r="B8354" i="20"/>
  <c r="B8355" i="20"/>
  <c r="B8356" i="20"/>
  <c r="B8357" i="20"/>
  <c r="B8358" i="20"/>
  <c r="B8359" i="20"/>
  <c r="B8360" i="20"/>
  <c r="B8361" i="20"/>
  <c r="B8362" i="20"/>
  <c r="B8363" i="20"/>
  <c r="B8364" i="20"/>
  <c r="B8365" i="20"/>
  <c r="B8366" i="20"/>
  <c r="B8367" i="20"/>
  <c r="B8368" i="20"/>
  <c r="B8369" i="20"/>
  <c r="B8370" i="20"/>
  <c r="B8371" i="20"/>
  <c r="B8372" i="20"/>
  <c r="B8373" i="20"/>
  <c r="B8374" i="20"/>
  <c r="B8375" i="20"/>
  <c r="B8376" i="20"/>
  <c r="B8377" i="20"/>
  <c r="B8378" i="20"/>
  <c r="B8379" i="20"/>
  <c r="B8380" i="20"/>
  <c r="B8381" i="20"/>
  <c r="B8382" i="20"/>
  <c r="B8383" i="20"/>
  <c r="B8384" i="20"/>
  <c r="B8385" i="20"/>
  <c r="B8386" i="20"/>
  <c r="B8387" i="20"/>
  <c r="B8388" i="20"/>
  <c r="B8389" i="20"/>
  <c r="B8390" i="20"/>
  <c r="B8391" i="20"/>
  <c r="B8392" i="20"/>
  <c r="B8393" i="20"/>
  <c r="B8394" i="20"/>
  <c r="B8395" i="20"/>
  <c r="B8396" i="20"/>
  <c r="B8397" i="20"/>
  <c r="B8398" i="20"/>
  <c r="B8399" i="20"/>
  <c r="B8400" i="20"/>
  <c r="B8401" i="20"/>
  <c r="B8402" i="20"/>
  <c r="B8403" i="20"/>
  <c r="B8404" i="20"/>
  <c r="B8405" i="20"/>
  <c r="B8406" i="20"/>
  <c r="B8407" i="20"/>
  <c r="B8408" i="20"/>
  <c r="B8409" i="20"/>
  <c r="B8410" i="20"/>
  <c r="B8411" i="20"/>
  <c r="B8412" i="20"/>
  <c r="B8413" i="20"/>
  <c r="B8414" i="20"/>
  <c r="B8415" i="20"/>
  <c r="B8416" i="20"/>
  <c r="B8417" i="20"/>
  <c r="B8418" i="20"/>
  <c r="B8419" i="20"/>
  <c r="B8420" i="20"/>
  <c r="B8421" i="20"/>
  <c r="B8422" i="20"/>
  <c r="B8423" i="20"/>
  <c r="B8424" i="20"/>
  <c r="B8425" i="20"/>
  <c r="B8426" i="20"/>
  <c r="B8427" i="20"/>
  <c r="B8428" i="20"/>
  <c r="B8429" i="20"/>
  <c r="B8430" i="20"/>
  <c r="B8431" i="20"/>
  <c r="B8432" i="20"/>
  <c r="B8433" i="20"/>
  <c r="B8434" i="20"/>
  <c r="B8435" i="20"/>
  <c r="B8436" i="20"/>
  <c r="B8437" i="20"/>
  <c r="B8438" i="20"/>
  <c r="B8439" i="20"/>
  <c r="B8440" i="20"/>
  <c r="B8441" i="20"/>
  <c r="B8442" i="20"/>
  <c r="B8443" i="20"/>
  <c r="B8444" i="20"/>
  <c r="B8445" i="20"/>
  <c r="B8446" i="20"/>
  <c r="B8447" i="20"/>
  <c r="B8448" i="20"/>
  <c r="B8449" i="20"/>
  <c r="B8450" i="20"/>
  <c r="B8451" i="20"/>
  <c r="B8452" i="20"/>
  <c r="B8453" i="20"/>
  <c r="B8454" i="20"/>
  <c r="B8455" i="20"/>
  <c r="B8456" i="20"/>
  <c r="B8457" i="20"/>
  <c r="B8458" i="20"/>
  <c r="B8459" i="20"/>
  <c r="B8460" i="20"/>
  <c r="B8461" i="20"/>
  <c r="B8462" i="20"/>
  <c r="B8463" i="20"/>
  <c r="B8464" i="20"/>
  <c r="B8465" i="20"/>
  <c r="B8466" i="20"/>
  <c r="B8467" i="20"/>
  <c r="B8468" i="20"/>
  <c r="B8469" i="20"/>
  <c r="B8470" i="20"/>
  <c r="B8471" i="20"/>
  <c r="B8472" i="20"/>
  <c r="B8473" i="20"/>
  <c r="B8474" i="20"/>
  <c r="B8475" i="20"/>
  <c r="B8476" i="20"/>
  <c r="B8477" i="20"/>
  <c r="B8478" i="20"/>
  <c r="B8479" i="20"/>
  <c r="B8480" i="20"/>
  <c r="B8481" i="20"/>
  <c r="B8482" i="20"/>
  <c r="B8483" i="20"/>
  <c r="B8484" i="20"/>
  <c r="B8485" i="20"/>
  <c r="B8486" i="20"/>
  <c r="B8487" i="20"/>
  <c r="B8488" i="20"/>
  <c r="B8489" i="20"/>
  <c r="B8490" i="20"/>
  <c r="B8491" i="20"/>
  <c r="B8492" i="20"/>
  <c r="B8493" i="20"/>
  <c r="B8494" i="20"/>
  <c r="B8495" i="20"/>
  <c r="B8496" i="20"/>
  <c r="B8497" i="20"/>
  <c r="B8498" i="20"/>
  <c r="B8499" i="20"/>
  <c r="B8500" i="20"/>
  <c r="B8501" i="20"/>
  <c r="B8502" i="20"/>
  <c r="B8503" i="20"/>
  <c r="B8504" i="20"/>
  <c r="B8505" i="20"/>
  <c r="B8506" i="20"/>
  <c r="B8507" i="20"/>
  <c r="B8508" i="20"/>
  <c r="B8509" i="20"/>
  <c r="B8510" i="20"/>
  <c r="B8511" i="20"/>
  <c r="B8512" i="20"/>
  <c r="B8513" i="20"/>
  <c r="B8514" i="20"/>
  <c r="B8515" i="20"/>
  <c r="B8516" i="20"/>
  <c r="B8517" i="20"/>
  <c r="B8518" i="20"/>
  <c r="B8519" i="20"/>
  <c r="B8520" i="20"/>
  <c r="B8521" i="20"/>
  <c r="B8522" i="20"/>
  <c r="B8523" i="20"/>
  <c r="B8524" i="20"/>
  <c r="B8525" i="20"/>
  <c r="B8526" i="20"/>
  <c r="B8527" i="20"/>
  <c r="B8528" i="20"/>
  <c r="B8529" i="20"/>
  <c r="B8530" i="20"/>
  <c r="B8531" i="20"/>
  <c r="B8532" i="20"/>
  <c r="B8533" i="20"/>
  <c r="B8534" i="20"/>
  <c r="B8535" i="20"/>
  <c r="B8536" i="20"/>
  <c r="B8537" i="20"/>
  <c r="B8538" i="20"/>
  <c r="B8539" i="20"/>
  <c r="B8540" i="20"/>
  <c r="B8541" i="20"/>
  <c r="B8542" i="20"/>
  <c r="B8543" i="20"/>
  <c r="B8544" i="20"/>
  <c r="B8545" i="20"/>
  <c r="B8546" i="20"/>
  <c r="B8547" i="20"/>
  <c r="B8548" i="20"/>
  <c r="B8549" i="20"/>
  <c r="B8550" i="20"/>
  <c r="B8551" i="20"/>
  <c r="B8552" i="20"/>
  <c r="B8553" i="20"/>
  <c r="B8554" i="20"/>
  <c r="B8555" i="20"/>
  <c r="B8556" i="20"/>
  <c r="B8557" i="20"/>
  <c r="B8558" i="20"/>
  <c r="B8559" i="20"/>
  <c r="B8560" i="20"/>
  <c r="B8561" i="20"/>
  <c r="B8562" i="20"/>
  <c r="B8563" i="20"/>
  <c r="B8564" i="20"/>
  <c r="B8565" i="20"/>
  <c r="B8566" i="20"/>
  <c r="B8567" i="20"/>
  <c r="B8568" i="20"/>
  <c r="B8569" i="20"/>
  <c r="B8570" i="20"/>
  <c r="B8571" i="20"/>
  <c r="B8572" i="20"/>
  <c r="B8573" i="20"/>
  <c r="B8574" i="20"/>
  <c r="B8575" i="20"/>
  <c r="B8576" i="20"/>
  <c r="B8577" i="20"/>
  <c r="B8578" i="20"/>
  <c r="B8579" i="20"/>
  <c r="B8580" i="20"/>
  <c r="B8581" i="20"/>
  <c r="B8582" i="20"/>
  <c r="B8583" i="20"/>
  <c r="B8584" i="20"/>
  <c r="B8585" i="20"/>
  <c r="B8586" i="20"/>
  <c r="B8587" i="20"/>
  <c r="B8588" i="20"/>
  <c r="B8589" i="20"/>
  <c r="B8590" i="20"/>
  <c r="B8591" i="20"/>
  <c r="B8592" i="20"/>
  <c r="B8593" i="20"/>
  <c r="B8594" i="20"/>
  <c r="B8595" i="20"/>
  <c r="B8596" i="20"/>
  <c r="B8597" i="20"/>
  <c r="B8598" i="20"/>
  <c r="B8599" i="20"/>
  <c r="B8600" i="20"/>
  <c r="B8601" i="20"/>
  <c r="B8602" i="20"/>
  <c r="B8603" i="20"/>
  <c r="B8604" i="20"/>
  <c r="B8605" i="20"/>
  <c r="B8606" i="20"/>
  <c r="B8607" i="20"/>
  <c r="B8608" i="20"/>
  <c r="B8609" i="20"/>
  <c r="B8610" i="20"/>
  <c r="B8611" i="20"/>
  <c r="B8612" i="20"/>
  <c r="B8613" i="20"/>
  <c r="B8614" i="20"/>
  <c r="B8615" i="20"/>
  <c r="B8616" i="20"/>
  <c r="B8617" i="20"/>
  <c r="B8618" i="20"/>
  <c r="B8619" i="20"/>
  <c r="B8620" i="20"/>
  <c r="B8621" i="20"/>
  <c r="B8622" i="20"/>
  <c r="B8623" i="20"/>
  <c r="B8624" i="20"/>
  <c r="B8625" i="20"/>
  <c r="B8626" i="20"/>
  <c r="B8627" i="20"/>
  <c r="B8628" i="20"/>
  <c r="B8629" i="20"/>
  <c r="B8630" i="20"/>
  <c r="B8631" i="20"/>
  <c r="B8632" i="20"/>
  <c r="B8633" i="20"/>
  <c r="B8634" i="20"/>
  <c r="B8635" i="20"/>
  <c r="B8636" i="20"/>
  <c r="B8637" i="20"/>
  <c r="B8638" i="20"/>
  <c r="B8639" i="20"/>
  <c r="B8640" i="20"/>
  <c r="B8641" i="20"/>
  <c r="B8642" i="20"/>
  <c r="B8643" i="20"/>
  <c r="B8644" i="20"/>
  <c r="B8645" i="20"/>
  <c r="B8646" i="20"/>
  <c r="B8647" i="20"/>
  <c r="B8648" i="20"/>
  <c r="B8649" i="20"/>
  <c r="B8650" i="20"/>
  <c r="B8651" i="20"/>
  <c r="B8652" i="20"/>
  <c r="B8653" i="20"/>
  <c r="B8654" i="20"/>
  <c r="B8655" i="20"/>
  <c r="B8656" i="20"/>
  <c r="B8657" i="20"/>
  <c r="B8658" i="20"/>
  <c r="B8659" i="20"/>
  <c r="B8660" i="20"/>
  <c r="B8661" i="20"/>
  <c r="B8662" i="20"/>
  <c r="B8663" i="20"/>
  <c r="B8664" i="20"/>
  <c r="B8665" i="20"/>
  <c r="B8666" i="20"/>
  <c r="B8667" i="20"/>
  <c r="B8668" i="20"/>
  <c r="B8669" i="20"/>
  <c r="B8670" i="20"/>
  <c r="B8671" i="20"/>
  <c r="B8672" i="20"/>
  <c r="B8673" i="20"/>
  <c r="B8674" i="20"/>
  <c r="B8675" i="20"/>
  <c r="B8676" i="20"/>
  <c r="B8677" i="20"/>
  <c r="B8678" i="20"/>
  <c r="B8679" i="20"/>
  <c r="B8680" i="20"/>
  <c r="B8681" i="20"/>
  <c r="B8682" i="20"/>
  <c r="B8683" i="20"/>
  <c r="B8684" i="20"/>
  <c r="B8685" i="20"/>
  <c r="B8686" i="20"/>
  <c r="B8687" i="20"/>
  <c r="B8688" i="20"/>
  <c r="B8689" i="20"/>
  <c r="B8690" i="20"/>
  <c r="B8691" i="20"/>
  <c r="B8692" i="20"/>
  <c r="B8693" i="20"/>
  <c r="B8694" i="20"/>
  <c r="B8695" i="20"/>
  <c r="B8696" i="20"/>
  <c r="B8697" i="20"/>
  <c r="B8698" i="20"/>
  <c r="B8699" i="20"/>
  <c r="B8700" i="20"/>
  <c r="B8701" i="20"/>
  <c r="B8702" i="20"/>
  <c r="B8703" i="20"/>
  <c r="B8704" i="20"/>
  <c r="B8705" i="20"/>
  <c r="B8706" i="20"/>
  <c r="B8707" i="20"/>
  <c r="B8708" i="20"/>
  <c r="B8709" i="20"/>
  <c r="B8710" i="20"/>
  <c r="B8711" i="20"/>
  <c r="B8712" i="20"/>
  <c r="B8713" i="20"/>
  <c r="B8714" i="20"/>
  <c r="B8715" i="20"/>
  <c r="B8716" i="20"/>
  <c r="B8717" i="20"/>
  <c r="B8718" i="20"/>
  <c r="B8719" i="20"/>
  <c r="B8720" i="20"/>
  <c r="B8721" i="20"/>
  <c r="B8722" i="20"/>
  <c r="B8723" i="20"/>
  <c r="B8724" i="20"/>
  <c r="B8725" i="20"/>
  <c r="B8726" i="20"/>
  <c r="B8727" i="20"/>
  <c r="B8728" i="20"/>
  <c r="B8729" i="20"/>
  <c r="B8730" i="20"/>
  <c r="B8731" i="20"/>
  <c r="B8732" i="20"/>
  <c r="B8733" i="20"/>
  <c r="B8734" i="20"/>
  <c r="B8735" i="20"/>
  <c r="B8736" i="20"/>
  <c r="B8737" i="20"/>
  <c r="B8738" i="20"/>
  <c r="B8739" i="20"/>
  <c r="B8740" i="20"/>
  <c r="B8741" i="20"/>
  <c r="B8742" i="20"/>
  <c r="B8743" i="20"/>
  <c r="B8744" i="20"/>
  <c r="B8745" i="20"/>
  <c r="B8746" i="20"/>
  <c r="B8747" i="20"/>
  <c r="B8748" i="20"/>
  <c r="B8749" i="20"/>
  <c r="B8750" i="20"/>
  <c r="B8751" i="20"/>
  <c r="B8752" i="20"/>
  <c r="B8753" i="20"/>
  <c r="B8754" i="20"/>
  <c r="B8755" i="20"/>
  <c r="B8756" i="20"/>
  <c r="B8757" i="20"/>
  <c r="B8758" i="20"/>
  <c r="B8759" i="20"/>
  <c r="B8760" i="20"/>
  <c r="B8761" i="20"/>
  <c r="B8762" i="20"/>
  <c r="B8763" i="20"/>
  <c r="B8764" i="20"/>
  <c r="B8765" i="20"/>
  <c r="B8766" i="20"/>
  <c r="B8767" i="20"/>
  <c r="B8768" i="20"/>
  <c r="B8769" i="20"/>
  <c r="B8770" i="20"/>
  <c r="B8771" i="20"/>
  <c r="B8772" i="20"/>
  <c r="B8773" i="20"/>
  <c r="B8774" i="20"/>
  <c r="B8775" i="20"/>
  <c r="B8776" i="20"/>
  <c r="B8777" i="20"/>
  <c r="B8778" i="20"/>
  <c r="B8779" i="20"/>
  <c r="B8780" i="20"/>
  <c r="B8781" i="20"/>
  <c r="B8782" i="20"/>
  <c r="B8783" i="20"/>
  <c r="B8784" i="20"/>
  <c r="B8785" i="20"/>
  <c r="B8786" i="20"/>
  <c r="B8787" i="20"/>
  <c r="B8788" i="20"/>
  <c r="B8789" i="20"/>
  <c r="B8790" i="20"/>
  <c r="B8791" i="20"/>
  <c r="B8792" i="20"/>
  <c r="B8793" i="20"/>
  <c r="B8794" i="20"/>
  <c r="B8795" i="20"/>
  <c r="B8796" i="20"/>
  <c r="B8797" i="20"/>
  <c r="B8798" i="20"/>
  <c r="B8799" i="20"/>
  <c r="B8800" i="20"/>
  <c r="B8801" i="20"/>
  <c r="B8802" i="20"/>
  <c r="B8803" i="20"/>
  <c r="B8804" i="20"/>
  <c r="B8805" i="20"/>
  <c r="B8806" i="20"/>
  <c r="B8807" i="20"/>
  <c r="B8808" i="20"/>
  <c r="B8809" i="20"/>
  <c r="B8810" i="20"/>
  <c r="B8811" i="20"/>
  <c r="B8812" i="20"/>
  <c r="B8813" i="20"/>
  <c r="B8814" i="20"/>
  <c r="B8815" i="20"/>
  <c r="B8816" i="20"/>
  <c r="B8817" i="20"/>
  <c r="B8818" i="20"/>
  <c r="B8819" i="20"/>
  <c r="B8820" i="20"/>
  <c r="B8821" i="20"/>
  <c r="B8822" i="20"/>
  <c r="B8823" i="20"/>
  <c r="B8824" i="20"/>
  <c r="B8825" i="20"/>
  <c r="B8826" i="20"/>
  <c r="B8827" i="20"/>
  <c r="B8828" i="20"/>
  <c r="B8829" i="20"/>
  <c r="B8830" i="20"/>
  <c r="B8831" i="20"/>
  <c r="B8832" i="20"/>
  <c r="B8833" i="20"/>
  <c r="B8834" i="20"/>
  <c r="B8835" i="20"/>
  <c r="B8836" i="20"/>
  <c r="B8837" i="20"/>
  <c r="B8838" i="20"/>
  <c r="B8839" i="20"/>
  <c r="B8840" i="20"/>
  <c r="B8841" i="20"/>
  <c r="B8842" i="20"/>
  <c r="B8843" i="20"/>
  <c r="B8844" i="20"/>
  <c r="B8845" i="20"/>
  <c r="B8846" i="20"/>
  <c r="B8847" i="20"/>
  <c r="B8848" i="20"/>
  <c r="B8849" i="20"/>
  <c r="B8850" i="20"/>
  <c r="B8851" i="20"/>
  <c r="B8852" i="20"/>
  <c r="B8853" i="20"/>
  <c r="B8854" i="20"/>
  <c r="B8855" i="20"/>
  <c r="B8856" i="20"/>
  <c r="B8857" i="20"/>
  <c r="B8858" i="20"/>
  <c r="B8859" i="20"/>
  <c r="B8860" i="20"/>
  <c r="B8861" i="20"/>
  <c r="B8862" i="20"/>
  <c r="B8863" i="20"/>
  <c r="B8864" i="20"/>
  <c r="B8865" i="20"/>
  <c r="B8866" i="20"/>
  <c r="B8867" i="20"/>
  <c r="B8868" i="20"/>
  <c r="B8869" i="20"/>
  <c r="B8870" i="20"/>
  <c r="B8871" i="20"/>
  <c r="B8872" i="20"/>
  <c r="B8873" i="20"/>
  <c r="B8874" i="20"/>
  <c r="B8875" i="20"/>
  <c r="B8876" i="20"/>
  <c r="B8877" i="20"/>
  <c r="B8878" i="20"/>
  <c r="B8879" i="20"/>
  <c r="B8880" i="20"/>
  <c r="B8881" i="20"/>
  <c r="B8882" i="20"/>
  <c r="B8883" i="20"/>
  <c r="B8884" i="20"/>
  <c r="B8885" i="20"/>
  <c r="B8886" i="20"/>
  <c r="B8887" i="20"/>
  <c r="B8888" i="20"/>
  <c r="B8889" i="20"/>
  <c r="B8890" i="20"/>
  <c r="B8891" i="20"/>
  <c r="B8892" i="20"/>
  <c r="B8893" i="20"/>
  <c r="B8894" i="20"/>
  <c r="B8895" i="20"/>
  <c r="B8896" i="20"/>
  <c r="B8897" i="20"/>
  <c r="B8898" i="20"/>
  <c r="B8899" i="20"/>
  <c r="B8900" i="20"/>
  <c r="B8901" i="20"/>
  <c r="B8902" i="20"/>
  <c r="B8903" i="20"/>
  <c r="B8904" i="20"/>
  <c r="B8905" i="20"/>
  <c r="B8906" i="20"/>
  <c r="B8907" i="20"/>
  <c r="B8908" i="20"/>
  <c r="B8909" i="20"/>
  <c r="B8910" i="20"/>
  <c r="B8911" i="20"/>
  <c r="B8912" i="20"/>
  <c r="B8913" i="20"/>
  <c r="B8914" i="20"/>
  <c r="B8915" i="20"/>
  <c r="B8916" i="20"/>
  <c r="B8917" i="20"/>
  <c r="B8918" i="20"/>
  <c r="B8919" i="20"/>
  <c r="B8920" i="20"/>
  <c r="B8921" i="20"/>
  <c r="B8922" i="20"/>
  <c r="B8923" i="20"/>
  <c r="B8924" i="20"/>
  <c r="B8925" i="20"/>
  <c r="B8926" i="20"/>
  <c r="B8927" i="20"/>
  <c r="B8928" i="20"/>
  <c r="B8929" i="20"/>
  <c r="B8930" i="20"/>
  <c r="B8931" i="20"/>
  <c r="B8932" i="20"/>
  <c r="B8933" i="20"/>
  <c r="B8934" i="20"/>
  <c r="B8935" i="20"/>
  <c r="B8936" i="20"/>
  <c r="B8937" i="20"/>
  <c r="B8938" i="20"/>
  <c r="B8939" i="20"/>
  <c r="B8940" i="20"/>
  <c r="B8941" i="20"/>
  <c r="B8942" i="20"/>
  <c r="B8943" i="20"/>
  <c r="B8944" i="20"/>
  <c r="B8945" i="20"/>
  <c r="B8946" i="20"/>
  <c r="B8947" i="20"/>
  <c r="B8948" i="20"/>
  <c r="B8949" i="20"/>
  <c r="B8950" i="20"/>
  <c r="B8951" i="20"/>
  <c r="B8952" i="20"/>
  <c r="B8953" i="20"/>
  <c r="B8954" i="20"/>
  <c r="B8955" i="20"/>
  <c r="B8956" i="20"/>
  <c r="B8957" i="20"/>
  <c r="B8958" i="20"/>
  <c r="B8959" i="20"/>
  <c r="B8960" i="20"/>
  <c r="B8961" i="20"/>
  <c r="B8962" i="20"/>
  <c r="B8963" i="20"/>
  <c r="B8964" i="20"/>
  <c r="B8965" i="20"/>
  <c r="B8966" i="20"/>
  <c r="B8967" i="20"/>
  <c r="B8968" i="20"/>
  <c r="B8969" i="20"/>
  <c r="B8970" i="20"/>
  <c r="B8971" i="20"/>
  <c r="B8972" i="20"/>
  <c r="B8973" i="20"/>
  <c r="B8974" i="20"/>
  <c r="B8975" i="20"/>
  <c r="B8976" i="20"/>
  <c r="B8977" i="20"/>
  <c r="B8978" i="20"/>
  <c r="B8979" i="20"/>
  <c r="B8980" i="20"/>
  <c r="B8981" i="20"/>
  <c r="B8982" i="20"/>
  <c r="B8983" i="20"/>
  <c r="B8984" i="20"/>
  <c r="B8985" i="20"/>
  <c r="B8986" i="20"/>
  <c r="B8987" i="20"/>
  <c r="B8988" i="20"/>
  <c r="B8989" i="20"/>
  <c r="B8990" i="20"/>
  <c r="B8991" i="20"/>
  <c r="B8992" i="20"/>
  <c r="B8993" i="20"/>
  <c r="B8994" i="20"/>
  <c r="B8995" i="20"/>
  <c r="B8996" i="20"/>
  <c r="B8997" i="20"/>
  <c r="B8998" i="20"/>
  <c r="B8999" i="20"/>
  <c r="B9000" i="20"/>
  <c r="B9001" i="20"/>
  <c r="B9002" i="20"/>
  <c r="B9003" i="20"/>
  <c r="B9004" i="20"/>
  <c r="B9005" i="20"/>
  <c r="B9006" i="20"/>
  <c r="B9007" i="20"/>
  <c r="B9008" i="20"/>
  <c r="B9009" i="20"/>
  <c r="B9010" i="20"/>
  <c r="B9011" i="20"/>
  <c r="B9012" i="20"/>
  <c r="B9013" i="20"/>
  <c r="B9014" i="20"/>
  <c r="B9015" i="20"/>
  <c r="B9016" i="20"/>
  <c r="B9017" i="20"/>
  <c r="B9018" i="20"/>
  <c r="B9019" i="20"/>
  <c r="B9020" i="20"/>
  <c r="B9021" i="20"/>
  <c r="B9022" i="20"/>
  <c r="B9023" i="20"/>
  <c r="B9024" i="20"/>
  <c r="B9025" i="20"/>
  <c r="B9026" i="20"/>
  <c r="B9027" i="20"/>
  <c r="B9028" i="20"/>
  <c r="B9029" i="20"/>
  <c r="B9030" i="20"/>
  <c r="B9031" i="20"/>
  <c r="B9032" i="20"/>
  <c r="B9033" i="20"/>
  <c r="B9034" i="20"/>
  <c r="B9035" i="20"/>
  <c r="B9036" i="20"/>
  <c r="B9037" i="20"/>
  <c r="B9038" i="20"/>
  <c r="B9039" i="20"/>
  <c r="B9040" i="20"/>
  <c r="B9041" i="20"/>
  <c r="B9042" i="20"/>
  <c r="B9043" i="20"/>
  <c r="B9044" i="20"/>
  <c r="B9045" i="20"/>
  <c r="B9046" i="20"/>
  <c r="B9047" i="20"/>
  <c r="B9048" i="20"/>
  <c r="B9049" i="20"/>
  <c r="B9050" i="20"/>
  <c r="B9051" i="20"/>
  <c r="B9052" i="20"/>
  <c r="B9053" i="20"/>
  <c r="B9054" i="20"/>
  <c r="B9055" i="20"/>
  <c r="B9056" i="20"/>
  <c r="B9057" i="20"/>
  <c r="B9058" i="20"/>
  <c r="B9059" i="20"/>
  <c r="B9060" i="20"/>
  <c r="B9061" i="20"/>
  <c r="B9062" i="20"/>
  <c r="B9063" i="20"/>
  <c r="B9064" i="20"/>
  <c r="B9065" i="20"/>
  <c r="B9066" i="20"/>
  <c r="B9067" i="20"/>
  <c r="B9068" i="20"/>
  <c r="B9069" i="20"/>
  <c r="B9070" i="20"/>
  <c r="B9071" i="20"/>
  <c r="B9072" i="20"/>
  <c r="B9073" i="20"/>
  <c r="B9074" i="20"/>
  <c r="B9075" i="20"/>
  <c r="B9076" i="20"/>
  <c r="B9077" i="20"/>
  <c r="B9078" i="20"/>
  <c r="B9079" i="20"/>
  <c r="B9080" i="20"/>
  <c r="B9081" i="20"/>
  <c r="B9082" i="20"/>
  <c r="B9083" i="20"/>
  <c r="B9084" i="20"/>
  <c r="B9085" i="20"/>
  <c r="B9086" i="20"/>
  <c r="B9087" i="20"/>
  <c r="B9088" i="20"/>
  <c r="B9089" i="20"/>
  <c r="B9090" i="20"/>
  <c r="B9091" i="20"/>
  <c r="B9092" i="20"/>
  <c r="B9093" i="20"/>
  <c r="B9094" i="20"/>
  <c r="B9095" i="20"/>
  <c r="B9096" i="20"/>
  <c r="B9097" i="20"/>
  <c r="B9098" i="20"/>
  <c r="B9099" i="20"/>
  <c r="B9100" i="20"/>
  <c r="B9101" i="20"/>
  <c r="B9102" i="20"/>
  <c r="B9103" i="20"/>
  <c r="B9104" i="20"/>
  <c r="B9105" i="20"/>
  <c r="B9106" i="20"/>
  <c r="B9107" i="20"/>
  <c r="B9108" i="20"/>
  <c r="B9109" i="20"/>
  <c r="B9110" i="20"/>
  <c r="B9111" i="20"/>
  <c r="B9112" i="20"/>
  <c r="B9113" i="20"/>
  <c r="B9114" i="20"/>
  <c r="B9115" i="20"/>
  <c r="B9116" i="20"/>
  <c r="B9117" i="20"/>
  <c r="B9118" i="20"/>
  <c r="B9119" i="20"/>
  <c r="B9120" i="20"/>
  <c r="B9121" i="20"/>
  <c r="B9122" i="20"/>
  <c r="B9123" i="20"/>
  <c r="B9124" i="20"/>
  <c r="B9125" i="20"/>
  <c r="B9126" i="20"/>
  <c r="B9127" i="20"/>
  <c r="B9128" i="20"/>
  <c r="B9129" i="20"/>
  <c r="B9130" i="20"/>
  <c r="B9131" i="20"/>
  <c r="B9132" i="20"/>
  <c r="B9133" i="20"/>
  <c r="B9134" i="20"/>
  <c r="B9135" i="20"/>
  <c r="B9136" i="20"/>
  <c r="B9137" i="20"/>
  <c r="B9138" i="20"/>
  <c r="B9139" i="20"/>
  <c r="B9140" i="20"/>
  <c r="B9141" i="20"/>
  <c r="B9142" i="20"/>
  <c r="B9143" i="20"/>
  <c r="B9144" i="20"/>
  <c r="B9145" i="20"/>
  <c r="B9146" i="20"/>
  <c r="B9147" i="20"/>
  <c r="B9148" i="20"/>
  <c r="B9149" i="20"/>
  <c r="B9150" i="20"/>
  <c r="B9151" i="20"/>
  <c r="B9152" i="20"/>
  <c r="B9153" i="20"/>
  <c r="B9154" i="20"/>
  <c r="B9155" i="20"/>
  <c r="B9156" i="20"/>
  <c r="B9157" i="20"/>
  <c r="B9158" i="20"/>
  <c r="B9159" i="20"/>
  <c r="B9160" i="20"/>
  <c r="B9161" i="20"/>
  <c r="B9162" i="20"/>
  <c r="B9163" i="20"/>
  <c r="B9164" i="20"/>
  <c r="B9165" i="20"/>
  <c r="B9166" i="20"/>
  <c r="B9167" i="20"/>
  <c r="B9168" i="20"/>
  <c r="B9169" i="20"/>
  <c r="B9170" i="20"/>
  <c r="B9171" i="20"/>
  <c r="B9172" i="20"/>
  <c r="B9173" i="20"/>
  <c r="B9174" i="20"/>
  <c r="B9175" i="20"/>
  <c r="B9176" i="20"/>
  <c r="B9177" i="20"/>
  <c r="B9178" i="20"/>
  <c r="B9179" i="20"/>
  <c r="B9180" i="20"/>
  <c r="B9181" i="20"/>
  <c r="B9182" i="20"/>
  <c r="B9183" i="20"/>
  <c r="B9184" i="20"/>
  <c r="B9185" i="20"/>
  <c r="B9186" i="20"/>
  <c r="B9187" i="20"/>
  <c r="B9188" i="20"/>
  <c r="B9189" i="20"/>
  <c r="B9190" i="20"/>
  <c r="B9191" i="20"/>
  <c r="B9192" i="20"/>
  <c r="B9193" i="20"/>
  <c r="B9194" i="20"/>
  <c r="B9195" i="20"/>
  <c r="B9196" i="20"/>
  <c r="B9197" i="20"/>
  <c r="B9198" i="20"/>
  <c r="B9199" i="20"/>
  <c r="B9200" i="20"/>
  <c r="B9201" i="20"/>
  <c r="B9202" i="20"/>
  <c r="B9203" i="20"/>
  <c r="B9204" i="20"/>
  <c r="B9205" i="20"/>
  <c r="B9206" i="20"/>
  <c r="B9207" i="20"/>
  <c r="B9208" i="20"/>
  <c r="B9209" i="20"/>
  <c r="B9210" i="20"/>
  <c r="B9211" i="20"/>
  <c r="B9212" i="20"/>
  <c r="B9213" i="20"/>
  <c r="B9214" i="20"/>
  <c r="B9215" i="20"/>
  <c r="B9216" i="20"/>
  <c r="B9217" i="20"/>
  <c r="B9218" i="20"/>
  <c r="B9219" i="20"/>
  <c r="B9220" i="20"/>
  <c r="B9221" i="20"/>
  <c r="B9222" i="20"/>
  <c r="B9223" i="20"/>
  <c r="B9224" i="20"/>
  <c r="B9225" i="20"/>
  <c r="B9226" i="20"/>
  <c r="B9227" i="20"/>
  <c r="B9228" i="20"/>
  <c r="B9229" i="20"/>
  <c r="B9230" i="20"/>
  <c r="B9231" i="20"/>
  <c r="B9232" i="20"/>
  <c r="B9233" i="20"/>
  <c r="B9234" i="20"/>
  <c r="B9235" i="20"/>
  <c r="B9236" i="20"/>
  <c r="B9237" i="20"/>
  <c r="B9238" i="20"/>
  <c r="B9239" i="20"/>
  <c r="B9240" i="20"/>
  <c r="B9241" i="20"/>
  <c r="B9242" i="20"/>
  <c r="B9243" i="20"/>
  <c r="B9244" i="20"/>
  <c r="B9245" i="20"/>
  <c r="B9246" i="20"/>
  <c r="B9247" i="20"/>
  <c r="B9248" i="20"/>
  <c r="B9249" i="20"/>
  <c r="B9250" i="20"/>
  <c r="B9251" i="20"/>
  <c r="B9252" i="20"/>
  <c r="B9253" i="20"/>
  <c r="B9254" i="20"/>
  <c r="B9255" i="20"/>
  <c r="B9256" i="20"/>
  <c r="B9257" i="20"/>
  <c r="B9258" i="20"/>
  <c r="B9259" i="20"/>
  <c r="B9260" i="20"/>
  <c r="B9261" i="20"/>
  <c r="B9262" i="20"/>
  <c r="B9263" i="20"/>
  <c r="B9264" i="20"/>
  <c r="B9265" i="20"/>
  <c r="B9266" i="20"/>
  <c r="B9267" i="20"/>
  <c r="B9268" i="20"/>
  <c r="B9269" i="20"/>
  <c r="B9270" i="20"/>
  <c r="B9271" i="20"/>
  <c r="B9272" i="20"/>
  <c r="B9273" i="20"/>
  <c r="B9274" i="20"/>
  <c r="B9275" i="20"/>
  <c r="B9276" i="20"/>
  <c r="B9277" i="20"/>
  <c r="B9278" i="20"/>
  <c r="B9279" i="20"/>
  <c r="B9280" i="20"/>
  <c r="B9281" i="20"/>
  <c r="B9282" i="20"/>
  <c r="B9283" i="20"/>
  <c r="B9284" i="20"/>
  <c r="B9285" i="20"/>
  <c r="B9286" i="20"/>
  <c r="B9287" i="20"/>
  <c r="B9288" i="20"/>
  <c r="B9289" i="20"/>
  <c r="B9290" i="20"/>
  <c r="B9291" i="20"/>
  <c r="B9292" i="20"/>
  <c r="B9293" i="20"/>
  <c r="B9294" i="20"/>
  <c r="B9295" i="20"/>
  <c r="B9296" i="20"/>
  <c r="B9297" i="20"/>
  <c r="B9298" i="20"/>
  <c r="B9299" i="20"/>
  <c r="B9300" i="20"/>
  <c r="B9301" i="20"/>
  <c r="B9302" i="20"/>
  <c r="B9303" i="20"/>
  <c r="B9304" i="20"/>
  <c r="B9305" i="20"/>
  <c r="B9306" i="20"/>
  <c r="B9307" i="20"/>
  <c r="B9308" i="20"/>
  <c r="B9309" i="20"/>
  <c r="B9310" i="20"/>
  <c r="B9311" i="20"/>
  <c r="B9312" i="20"/>
  <c r="B9313" i="20"/>
  <c r="B9314" i="20"/>
  <c r="B9315" i="20"/>
  <c r="B9316" i="20"/>
  <c r="B9317" i="20"/>
  <c r="B9318" i="20"/>
  <c r="B9319" i="20"/>
  <c r="B9320" i="20"/>
  <c r="B9321" i="20"/>
  <c r="B9322" i="20"/>
  <c r="B9323" i="20"/>
  <c r="B9324" i="20"/>
  <c r="B9325" i="20"/>
  <c r="B9326" i="20"/>
  <c r="B9327" i="20"/>
  <c r="B9328" i="20"/>
  <c r="B9329" i="20"/>
  <c r="B9330" i="20"/>
  <c r="B9331" i="20"/>
  <c r="B9332" i="20"/>
  <c r="B9333" i="20"/>
  <c r="B9334" i="20"/>
  <c r="B9335" i="20"/>
  <c r="B9336" i="20"/>
  <c r="B9337" i="20"/>
  <c r="B9338" i="20"/>
  <c r="B9339" i="20"/>
  <c r="B9340" i="20"/>
  <c r="B9341" i="20"/>
  <c r="B9342" i="20"/>
  <c r="B9343" i="20"/>
  <c r="B9344" i="20"/>
  <c r="B9345" i="20"/>
  <c r="B9346" i="20"/>
  <c r="B9347" i="20"/>
  <c r="B9348" i="20"/>
  <c r="B9349" i="20"/>
  <c r="B9350" i="20"/>
  <c r="B9351" i="20"/>
  <c r="B9352" i="20"/>
  <c r="B9353" i="20"/>
  <c r="B9354" i="20"/>
  <c r="B9355" i="20"/>
  <c r="B9356" i="20"/>
  <c r="B9357" i="20"/>
  <c r="B9358" i="20"/>
  <c r="B9359" i="20"/>
  <c r="B9360" i="20"/>
  <c r="B9361" i="20"/>
  <c r="B9362" i="20"/>
  <c r="B9363" i="20"/>
  <c r="B9364" i="20"/>
  <c r="B9365" i="20"/>
  <c r="B9366" i="20"/>
  <c r="B9367" i="20"/>
  <c r="B9368" i="20"/>
  <c r="B9369" i="20"/>
  <c r="B9370" i="20"/>
  <c r="B9371" i="20"/>
  <c r="B9372" i="20"/>
  <c r="B9373" i="20"/>
  <c r="B9374" i="20"/>
  <c r="B9375" i="20"/>
  <c r="B9376" i="20"/>
  <c r="B9377" i="20"/>
  <c r="B9378" i="20"/>
  <c r="B9379" i="20"/>
  <c r="B9380" i="20"/>
  <c r="B9381" i="20"/>
  <c r="B9382" i="20"/>
  <c r="B9383" i="20"/>
  <c r="B9384" i="20"/>
  <c r="B9385" i="20"/>
  <c r="B9386" i="20"/>
  <c r="B9387" i="20"/>
  <c r="B9388" i="20"/>
  <c r="B9389" i="20"/>
  <c r="B9390" i="20"/>
  <c r="B9391" i="20"/>
  <c r="B9392" i="20"/>
  <c r="B9393" i="20"/>
  <c r="B9394" i="20"/>
  <c r="B9395" i="20"/>
  <c r="B9396" i="20"/>
  <c r="B9397" i="20"/>
  <c r="B9398" i="20"/>
  <c r="B9399" i="20"/>
  <c r="B9400" i="20"/>
  <c r="B9401" i="20"/>
  <c r="B9402" i="20"/>
  <c r="B9403" i="20"/>
  <c r="B9404" i="20"/>
  <c r="B9405" i="20"/>
  <c r="B9406" i="20"/>
  <c r="B9407" i="20"/>
  <c r="B9408" i="20"/>
  <c r="B9409" i="20"/>
  <c r="B9410" i="20"/>
  <c r="B9411" i="20"/>
  <c r="B9412" i="20"/>
  <c r="B9413" i="20"/>
  <c r="B9414" i="20"/>
  <c r="B9415" i="20"/>
  <c r="B9416" i="20"/>
  <c r="B9417" i="20"/>
  <c r="B9418" i="20"/>
  <c r="B9419" i="20"/>
  <c r="B9420" i="20"/>
  <c r="B9421" i="20"/>
  <c r="B9422" i="20"/>
  <c r="B9423" i="20"/>
  <c r="B9424" i="20"/>
  <c r="B9425" i="20"/>
  <c r="B9426" i="20"/>
  <c r="B9427" i="20"/>
  <c r="B9428" i="20"/>
  <c r="B9429" i="20"/>
  <c r="B9430" i="20"/>
  <c r="B9431" i="20"/>
  <c r="B9432" i="20"/>
  <c r="B9433" i="20"/>
  <c r="B9434" i="20"/>
  <c r="B9435" i="20"/>
  <c r="B9436" i="20"/>
  <c r="B9437" i="20"/>
  <c r="B9438" i="20"/>
  <c r="B9439" i="20"/>
  <c r="B9440" i="20"/>
  <c r="B9441" i="20"/>
  <c r="B9442" i="20"/>
  <c r="B9443" i="20"/>
  <c r="B9444" i="20"/>
  <c r="B9445" i="20"/>
  <c r="B9446" i="20"/>
  <c r="B9447" i="20"/>
  <c r="B9448" i="20"/>
  <c r="B9449" i="20"/>
  <c r="B9450" i="20"/>
  <c r="B9451" i="20"/>
  <c r="B9452" i="20"/>
  <c r="B9453" i="20"/>
  <c r="B9454" i="20"/>
  <c r="B9455" i="20"/>
  <c r="B9456" i="20"/>
  <c r="B9457" i="20"/>
  <c r="B9458" i="20"/>
  <c r="B9459" i="20"/>
  <c r="B9460" i="20"/>
  <c r="B9461" i="20"/>
  <c r="B9462" i="20"/>
  <c r="B9463" i="20"/>
  <c r="B9464" i="20"/>
  <c r="B9465" i="20"/>
  <c r="B9466" i="20"/>
  <c r="B9467" i="20"/>
  <c r="B9468" i="20"/>
  <c r="B9469" i="20"/>
  <c r="B9470" i="20"/>
  <c r="B9471" i="20"/>
  <c r="B9472" i="20"/>
  <c r="B9473" i="20"/>
  <c r="B9474" i="20"/>
  <c r="B9475" i="20"/>
  <c r="B9476" i="20"/>
  <c r="B9477" i="20"/>
  <c r="B9478" i="20"/>
  <c r="B9479" i="20"/>
  <c r="B9480" i="20"/>
  <c r="B9481" i="20"/>
  <c r="B9482" i="20"/>
  <c r="B9483" i="20"/>
  <c r="B9484" i="20"/>
  <c r="B9485" i="20"/>
  <c r="B9486" i="20"/>
  <c r="B9487" i="20"/>
  <c r="B9488" i="20"/>
  <c r="B9489" i="20"/>
  <c r="B9490" i="20"/>
  <c r="B9491" i="20"/>
  <c r="B9492" i="20"/>
  <c r="B9493" i="20"/>
  <c r="B9494" i="20"/>
  <c r="B9495" i="20"/>
  <c r="B9496" i="20"/>
  <c r="B9497" i="20"/>
  <c r="B9498" i="20"/>
  <c r="B9499" i="20"/>
  <c r="B9500" i="20"/>
  <c r="B9501" i="20"/>
  <c r="B9502" i="20"/>
  <c r="B9503" i="20"/>
  <c r="B9504" i="20"/>
  <c r="B9505" i="20"/>
  <c r="B9506" i="20"/>
  <c r="B9507" i="20"/>
  <c r="B9508" i="20"/>
  <c r="B9509" i="20"/>
  <c r="B9510" i="20"/>
  <c r="B9511" i="20"/>
  <c r="B9512" i="20"/>
  <c r="B9513" i="20"/>
  <c r="B9514" i="20"/>
  <c r="B9515" i="20"/>
  <c r="B9516" i="20"/>
  <c r="B9517" i="20"/>
  <c r="B9518" i="20"/>
  <c r="B9519" i="20"/>
  <c r="B9520" i="20"/>
  <c r="B9521" i="20"/>
  <c r="B9522" i="20"/>
  <c r="B9523" i="20"/>
  <c r="B9524" i="20"/>
  <c r="B9525" i="20"/>
  <c r="B9526" i="20"/>
  <c r="B9527" i="20"/>
  <c r="B9528" i="20"/>
  <c r="B9529" i="20"/>
  <c r="B9530" i="20"/>
  <c r="B9531" i="20"/>
  <c r="B9532" i="20"/>
  <c r="B9533" i="20"/>
  <c r="B9534" i="20"/>
  <c r="B9535" i="20"/>
  <c r="B9536" i="20"/>
  <c r="B9537" i="20"/>
  <c r="B9538" i="20"/>
  <c r="B9539" i="20"/>
  <c r="B9540" i="20"/>
  <c r="B9541" i="20"/>
  <c r="B9542" i="20"/>
  <c r="B9543" i="20"/>
  <c r="B9544" i="20"/>
  <c r="B9545" i="20"/>
  <c r="B9546" i="20"/>
  <c r="B9547" i="20"/>
  <c r="B9548" i="20"/>
  <c r="B9549" i="20"/>
  <c r="B9550" i="20"/>
  <c r="B9551" i="20"/>
  <c r="B9552" i="20"/>
  <c r="B9553" i="20"/>
  <c r="B9554" i="20"/>
  <c r="B9555" i="20"/>
  <c r="B9556" i="20"/>
  <c r="B9557" i="20"/>
  <c r="B9558" i="20"/>
  <c r="B9559" i="20"/>
  <c r="B9560" i="20"/>
  <c r="B9561" i="20"/>
  <c r="B9562" i="20"/>
  <c r="B9563" i="20"/>
  <c r="B9564" i="20"/>
  <c r="B9565" i="20"/>
  <c r="B9566" i="20"/>
  <c r="B9567" i="20"/>
  <c r="B9568" i="20"/>
  <c r="B9569" i="20"/>
  <c r="B9570" i="20"/>
  <c r="B9571" i="20"/>
  <c r="B9572" i="20"/>
  <c r="B9573" i="20"/>
  <c r="B9574" i="20"/>
  <c r="B9575" i="20"/>
  <c r="B9576" i="20"/>
  <c r="B9577" i="20"/>
  <c r="B9578" i="20"/>
  <c r="B9579" i="20"/>
  <c r="B9580" i="20"/>
  <c r="B9581" i="20"/>
  <c r="B9582" i="20"/>
  <c r="B9583" i="20"/>
  <c r="B9584" i="20"/>
  <c r="B9585" i="20"/>
  <c r="B9586" i="20"/>
  <c r="B9587" i="20"/>
  <c r="B9588" i="20"/>
  <c r="B9589" i="20"/>
  <c r="B9590" i="20"/>
  <c r="B9591" i="20"/>
  <c r="B9592" i="20"/>
  <c r="B9593" i="20"/>
  <c r="B9594" i="20"/>
  <c r="B9595" i="20"/>
  <c r="B9596" i="20"/>
  <c r="B9597" i="20"/>
  <c r="B9598" i="20"/>
  <c r="B9599" i="20"/>
  <c r="B9600" i="20"/>
  <c r="B9601" i="20"/>
  <c r="B9602" i="20"/>
  <c r="B9603" i="20"/>
  <c r="B9604" i="20"/>
  <c r="B9605" i="20"/>
  <c r="B9606" i="20"/>
  <c r="B9607" i="20"/>
  <c r="B9608" i="20"/>
  <c r="B9609" i="20"/>
  <c r="B9610" i="20"/>
  <c r="B9611" i="20"/>
  <c r="B9612" i="20"/>
  <c r="B9613" i="20"/>
  <c r="B9614" i="20"/>
  <c r="B9615" i="20"/>
  <c r="B9616" i="20"/>
  <c r="B9617" i="20"/>
  <c r="B9618" i="20"/>
  <c r="B9619" i="20"/>
  <c r="B9620" i="20"/>
  <c r="B9621" i="20"/>
  <c r="B9622" i="20"/>
  <c r="B9623" i="20"/>
  <c r="B9624" i="20"/>
  <c r="B9625" i="20"/>
  <c r="B9626" i="20"/>
  <c r="B9627" i="20"/>
  <c r="B9628" i="20"/>
  <c r="B9629" i="20"/>
  <c r="B9630" i="20"/>
  <c r="B9631" i="20"/>
  <c r="B9632" i="20"/>
  <c r="B9633" i="20"/>
  <c r="B9634" i="20"/>
  <c r="B9635" i="20"/>
  <c r="B9636" i="20"/>
  <c r="B9637" i="20"/>
  <c r="B9638" i="20"/>
  <c r="B9639" i="20"/>
  <c r="B9640" i="20"/>
  <c r="B9641" i="20"/>
  <c r="B9642" i="20"/>
  <c r="B9643" i="20"/>
  <c r="B9644" i="20"/>
  <c r="B9645" i="20"/>
  <c r="B9646" i="20"/>
  <c r="B9647" i="20"/>
  <c r="B9648" i="20"/>
  <c r="B9649" i="20"/>
  <c r="B9650" i="20"/>
  <c r="B9651" i="20"/>
  <c r="B9652" i="20"/>
  <c r="B9653" i="20"/>
  <c r="B9654" i="20"/>
  <c r="B9655" i="20"/>
  <c r="B9656" i="20"/>
  <c r="B9657" i="20"/>
  <c r="B9658" i="20"/>
  <c r="B9659" i="20"/>
  <c r="B9660" i="20"/>
  <c r="B9661" i="20"/>
  <c r="B9662" i="20"/>
  <c r="B9663" i="20"/>
  <c r="B9664" i="20"/>
  <c r="B9665" i="20"/>
  <c r="B9666" i="20"/>
  <c r="B9667" i="20"/>
  <c r="B9668" i="20"/>
  <c r="B9669" i="20"/>
  <c r="B9670" i="20"/>
  <c r="B9671" i="20"/>
  <c r="B9672" i="20"/>
  <c r="B9673" i="20"/>
  <c r="B9674" i="20"/>
  <c r="B9675" i="20"/>
  <c r="B9676" i="20"/>
  <c r="B9677" i="20"/>
  <c r="B9678" i="20"/>
  <c r="B9679" i="20"/>
  <c r="B9680" i="20"/>
  <c r="B9681" i="20"/>
  <c r="B9682" i="20"/>
  <c r="B9683" i="20"/>
  <c r="B9684" i="20"/>
  <c r="B9685" i="20"/>
  <c r="B9686" i="20"/>
  <c r="B9687" i="20"/>
  <c r="B9688" i="20"/>
  <c r="B9689" i="20"/>
  <c r="B9690" i="20"/>
  <c r="B9691" i="20"/>
  <c r="B9692" i="20"/>
  <c r="B9693" i="20"/>
  <c r="B9694" i="20"/>
  <c r="B9695" i="20"/>
  <c r="B9696" i="20"/>
  <c r="B9697" i="20"/>
  <c r="B9698" i="20"/>
  <c r="B9699" i="20"/>
  <c r="B9700" i="20"/>
  <c r="B9701" i="20"/>
  <c r="B9702" i="20"/>
  <c r="B9703" i="20"/>
  <c r="B9704" i="20"/>
  <c r="B9705" i="20"/>
  <c r="B9706" i="20"/>
  <c r="B9707" i="20"/>
  <c r="B9708" i="20"/>
  <c r="B9709" i="20"/>
  <c r="B9710" i="20"/>
  <c r="B9711" i="20"/>
  <c r="B9712" i="20"/>
  <c r="B9713" i="20"/>
  <c r="B9714" i="20"/>
  <c r="B9715" i="20"/>
  <c r="B9716" i="20"/>
  <c r="B9717" i="20"/>
  <c r="B9718" i="20"/>
  <c r="B9719" i="20"/>
  <c r="B9720" i="20"/>
  <c r="B9721" i="20"/>
  <c r="B9722" i="20"/>
  <c r="B9723" i="20"/>
  <c r="B9724" i="20"/>
  <c r="B9725" i="20"/>
  <c r="B9726" i="20"/>
  <c r="B9727" i="20"/>
  <c r="B9728" i="20"/>
  <c r="B9729" i="20"/>
  <c r="B9730" i="20"/>
  <c r="B9731" i="20"/>
  <c r="B9732" i="20"/>
  <c r="B9733" i="20"/>
  <c r="B9734" i="20"/>
  <c r="B9735" i="20"/>
  <c r="B9736" i="20"/>
  <c r="B9737" i="20"/>
  <c r="B9738" i="20"/>
  <c r="B9739" i="20"/>
  <c r="B9740" i="20"/>
  <c r="B9741" i="20"/>
  <c r="B9742" i="20"/>
  <c r="B9743" i="20"/>
  <c r="B9744" i="20"/>
  <c r="B9745" i="20"/>
  <c r="B9746" i="20"/>
  <c r="B9747" i="20"/>
  <c r="B9748" i="20"/>
  <c r="B9749" i="20"/>
  <c r="B9750" i="20"/>
  <c r="B9751" i="20"/>
  <c r="B9752" i="20"/>
  <c r="B9753" i="20"/>
  <c r="B9754" i="20"/>
  <c r="B9755" i="20"/>
  <c r="B9756" i="20"/>
  <c r="B9757" i="20"/>
  <c r="B9758" i="20"/>
  <c r="B9759" i="20"/>
  <c r="B9760" i="20"/>
  <c r="B9761" i="20"/>
  <c r="B9762" i="20"/>
  <c r="B9763" i="20"/>
  <c r="B9764" i="20"/>
  <c r="B9765" i="20"/>
  <c r="B9766" i="20"/>
  <c r="B9767" i="20"/>
  <c r="B9768" i="20"/>
  <c r="B9769" i="20"/>
  <c r="B9770" i="20"/>
  <c r="B9771" i="20"/>
  <c r="B9772" i="20"/>
  <c r="B9773" i="20"/>
  <c r="B9774" i="20"/>
  <c r="B9775" i="20"/>
  <c r="B9776" i="20"/>
  <c r="B9777" i="20"/>
  <c r="B9778" i="20"/>
  <c r="B9779" i="20"/>
  <c r="B9780" i="20"/>
  <c r="B9781" i="20"/>
  <c r="B9782" i="20"/>
  <c r="B9783" i="20"/>
  <c r="B9784" i="20"/>
  <c r="B9785" i="20"/>
  <c r="B9786" i="20"/>
  <c r="B9787" i="20"/>
  <c r="B9788" i="20"/>
  <c r="B9789" i="20"/>
  <c r="B9790" i="20"/>
  <c r="B9791" i="20"/>
  <c r="B9792" i="20"/>
  <c r="B9793" i="20"/>
  <c r="B9794" i="20"/>
  <c r="B9795" i="20"/>
  <c r="B9796" i="20"/>
  <c r="B9797" i="20"/>
  <c r="B9798" i="20"/>
  <c r="B9799" i="20"/>
  <c r="B9800" i="20"/>
  <c r="B9801" i="20"/>
  <c r="B9802" i="20"/>
  <c r="B9803" i="20"/>
  <c r="B9804" i="20"/>
  <c r="B9805" i="20"/>
  <c r="B9806" i="20"/>
  <c r="B9807" i="20"/>
  <c r="B9808" i="20"/>
  <c r="B9809" i="20"/>
  <c r="B9810" i="20"/>
  <c r="B9811" i="20"/>
  <c r="B9812" i="20"/>
  <c r="B9813" i="20"/>
  <c r="B9814" i="20"/>
  <c r="B9815" i="20"/>
  <c r="B9816" i="20"/>
  <c r="B9817" i="20"/>
  <c r="B9818" i="20"/>
  <c r="B9819" i="20"/>
  <c r="B9820" i="20"/>
  <c r="B9821" i="20"/>
  <c r="B9822" i="20"/>
  <c r="B9823" i="20"/>
  <c r="B9824" i="20"/>
  <c r="B9825" i="20"/>
  <c r="B9826" i="20"/>
  <c r="B9827" i="20"/>
  <c r="B9828" i="20"/>
  <c r="B9829" i="20"/>
  <c r="B9830" i="20"/>
  <c r="B9831" i="20"/>
  <c r="B9832" i="20"/>
  <c r="B9833" i="20"/>
  <c r="B9834" i="20"/>
  <c r="B9835" i="20"/>
  <c r="B9836" i="20"/>
  <c r="B9837" i="20"/>
  <c r="B9838" i="20"/>
  <c r="B9839" i="20"/>
  <c r="B9840" i="20"/>
  <c r="B9841" i="20"/>
  <c r="B9842" i="20"/>
  <c r="B9843" i="20"/>
  <c r="B9844" i="20"/>
  <c r="B9845" i="20"/>
  <c r="B9846" i="20"/>
  <c r="B9847" i="20"/>
  <c r="B9848" i="20"/>
  <c r="B9849" i="20"/>
  <c r="B9850" i="20"/>
  <c r="B9851" i="20"/>
  <c r="B9852" i="20"/>
  <c r="B9853" i="20"/>
  <c r="B9854" i="20"/>
  <c r="B9855" i="20"/>
  <c r="B9856" i="20"/>
  <c r="B9857" i="20"/>
  <c r="B9858" i="20"/>
  <c r="B9859" i="20"/>
  <c r="B9860" i="20"/>
  <c r="B9861" i="20"/>
  <c r="B9862" i="20"/>
  <c r="B9863" i="20"/>
  <c r="B9864" i="20"/>
  <c r="B9865" i="20"/>
  <c r="B9866" i="20"/>
  <c r="B9867" i="20"/>
  <c r="B9868" i="20"/>
  <c r="B9869" i="20"/>
  <c r="B9870" i="20"/>
  <c r="B9871" i="20"/>
  <c r="B9872" i="20"/>
  <c r="B9873" i="20"/>
  <c r="B9874" i="20"/>
  <c r="B9875" i="20"/>
  <c r="B9876" i="20"/>
  <c r="B9877" i="20"/>
  <c r="B9878" i="20"/>
  <c r="B9879" i="20"/>
  <c r="B9880" i="20"/>
  <c r="B9881" i="20"/>
  <c r="B9882" i="20"/>
  <c r="B9883" i="20"/>
  <c r="B9884" i="20"/>
  <c r="B9885" i="20"/>
  <c r="B9886" i="20"/>
  <c r="B9887" i="20"/>
  <c r="B9888" i="20"/>
  <c r="B9889" i="20"/>
  <c r="B9890" i="20"/>
  <c r="B9891" i="20"/>
  <c r="B9892" i="20"/>
  <c r="B9893" i="20"/>
  <c r="B9894" i="20"/>
  <c r="B9895" i="20"/>
  <c r="B9896" i="20"/>
  <c r="B9897" i="20"/>
  <c r="B9898" i="20"/>
  <c r="B9899" i="20"/>
  <c r="B9900" i="20"/>
  <c r="B9901" i="20"/>
  <c r="B9902" i="20"/>
  <c r="B9903" i="20"/>
  <c r="B9904" i="20"/>
  <c r="B9905" i="20"/>
  <c r="B9906" i="20"/>
  <c r="B9907" i="20"/>
  <c r="B9908" i="20"/>
  <c r="B9909" i="20"/>
  <c r="B9910" i="20"/>
  <c r="B9911" i="20"/>
  <c r="B9912" i="20"/>
  <c r="B9913" i="20"/>
  <c r="B9914" i="20"/>
  <c r="B9915" i="20"/>
  <c r="B9916" i="20"/>
  <c r="B9917" i="20"/>
  <c r="B9918" i="20"/>
  <c r="B9919" i="20"/>
  <c r="B9920" i="20"/>
  <c r="B9921" i="20"/>
  <c r="B9922" i="20"/>
  <c r="B9923" i="20"/>
  <c r="B9924" i="20"/>
  <c r="B9925" i="20"/>
  <c r="B9926" i="20"/>
  <c r="B9927" i="20"/>
  <c r="B9928" i="20"/>
  <c r="B9929" i="20"/>
  <c r="B9930" i="20"/>
  <c r="B9931" i="20"/>
  <c r="B9932" i="20"/>
  <c r="B9933" i="20"/>
  <c r="B9934" i="20"/>
  <c r="B9935" i="20"/>
  <c r="B9936" i="20"/>
  <c r="B9937" i="20"/>
  <c r="B9938" i="20"/>
  <c r="B9939" i="20"/>
  <c r="B9940" i="20"/>
  <c r="B9941" i="20"/>
  <c r="B9942" i="20"/>
  <c r="B9943" i="20"/>
  <c r="B9944" i="20"/>
  <c r="B9945" i="20"/>
  <c r="B9946" i="20"/>
  <c r="B9947" i="20"/>
  <c r="B9948" i="20"/>
  <c r="B9949" i="20"/>
  <c r="B9950" i="20"/>
  <c r="B9951" i="20"/>
  <c r="B9952" i="20"/>
  <c r="B9953" i="20"/>
  <c r="B9954" i="20"/>
  <c r="B9955" i="20"/>
  <c r="B9956" i="20"/>
  <c r="B9957" i="20"/>
  <c r="B9958" i="20"/>
  <c r="B9959" i="20"/>
  <c r="B9960" i="20"/>
  <c r="B9961" i="20"/>
  <c r="B9962" i="20"/>
  <c r="B9963" i="20"/>
  <c r="B9964" i="20"/>
  <c r="B9965" i="20"/>
  <c r="B9966" i="20"/>
  <c r="B9967" i="20"/>
  <c r="B9968" i="20"/>
  <c r="B9969" i="20"/>
  <c r="B9970" i="20"/>
  <c r="B9971" i="20"/>
  <c r="B9972" i="20"/>
  <c r="B9973" i="20"/>
  <c r="B9974" i="20"/>
  <c r="B9975" i="20"/>
  <c r="B9976" i="20"/>
  <c r="B9977" i="20"/>
  <c r="B9978" i="20"/>
  <c r="B9979" i="20"/>
  <c r="B9980" i="20"/>
  <c r="B9981" i="20"/>
  <c r="B9982" i="20"/>
  <c r="B9983" i="20"/>
  <c r="B9984" i="20"/>
  <c r="B9985" i="20"/>
  <c r="B9986" i="20"/>
  <c r="B9987" i="20"/>
  <c r="B9988" i="20"/>
  <c r="B9989" i="20"/>
  <c r="B9990" i="20"/>
  <c r="B9991" i="20"/>
  <c r="B9992" i="20"/>
  <c r="B9993" i="20"/>
  <c r="B9994" i="20"/>
  <c r="B9995" i="20"/>
  <c r="B9996" i="20"/>
  <c r="B9997" i="20"/>
  <c r="B9998" i="20"/>
  <c r="B9999" i="20"/>
  <c r="B10000" i="20"/>
  <c r="B10001" i="20"/>
  <c r="B10002" i="20"/>
  <c r="B10003" i="20"/>
  <c r="B10004" i="20"/>
  <c r="B10005" i="20"/>
  <c r="B10006" i="20"/>
  <c r="B10007" i="20"/>
  <c r="B10008" i="20"/>
  <c r="B10009" i="20"/>
  <c r="B10010" i="20"/>
  <c r="B10011" i="20"/>
  <c r="B10012" i="20"/>
  <c r="B10013" i="20"/>
  <c r="B10014" i="20"/>
  <c r="B10015" i="20"/>
  <c r="B10016" i="20"/>
  <c r="B10017" i="20"/>
  <c r="B10018" i="20"/>
  <c r="B10019" i="20"/>
  <c r="B10020" i="20"/>
  <c r="B10021" i="20"/>
  <c r="B10022" i="20"/>
  <c r="B10023" i="20"/>
  <c r="B10024" i="20"/>
  <c r="B10025" i="20"/>
  <c r="B10026" i="20"/>
  <c r="B10027" i="20"/>
  <c r="B10028" i="20"/>
  <c r="B10029" i="20"/>
  <c r="B10030" i="20"/>
  <c r="B10031" i="20"/>
  <c r="B10032" i="20"/>
  <c r="B10033" i="20"/>
  <c r="B10034" i="20"/>
  <c r="B10035" i="20"/>
  <c r="B10036" i="20"/>
  <c r="B10037" i="20"/>
  <c r="B10038" i="20"/>
  <c r="B10039" i="20"/>
  <c r="B10040" i="20"/>
  <c r="B10041" i="20"/>
  <c r="B10042" i="20"/>
  <c r="B10043" i="20"/>
  <c r="B10044" i="20"/>
  <c r="B10045" i="20"/>
  <c r="B10046" i="20"/>
  <c r="B10047" i="20"/>
  <c r="B10048" i="20"/>
  <c r="B10049" i="20"/>
  <c r="B10050" i="20"/>
  <c r="B10051" i="20"/>
  <c r="B10052" i="20"/>
  <c r="B10053" i="20"/>
  <c r="B10054" i="20"/>
  <c r="B10055" i="20"/>
  <c r="B10056" i="20"/>
  <c r="B10057" i="20"/>
  <c r="B10058" i="20"/>
  <c r="B10059" i="20"/>
  <c r="B10060" i="20"/>
  <c r="B10061" i="20"/>
  <c r="B10062" i="20"/>
  <c r="B10063" i="20"/>
  <c r="B10064" i="20"/>
  <c r="B10065" i="20"/>
  <c r="B10066" i="20"/>
  <c r="B10067" i="20"/>
  <c r="B10068" i="20"/>
  <c r="B10069" i="20"/>
  <c r="B10070" i="20"/>
  <c r="B10071" i="20"/>
  <c r="B10072" i="20"/>
  <c r="B10073" i="20"/>
  <c r="B10074" i="20"/>
  <c r="B10075" i="20"/>
  <c r="B10076" i="20"/>
  <c r="B10077" i="20"/>
  <c r="B10078" i="20"/>
  <c r="B10079" i="20"/>
  <c r="B10080" i="20"/>
  <c r="B10081" i="20"/>
  <c r="B10082" i="20"/>
  <c r="B10083" i="20"/>
  <c r="B10084" i="20"/>
  <c r="B10085" i="20"/>
  <c r="B10086" i="20"/>
  <c r="B10087" i="20"/>
  <c r="B10088" i="20"/>
  <c r="B10089" i="20"/>
  <c r="B10090" i="20"/>
  <c r="B10091" i="20"/>
  <c r="B10092" i="20"/>
  <c r="B10093" i="20"/>
  <c r="B10094" i="20"/>
  <c r="B10095" i="20"/>
  <c r="B10096" i="20"/>
  <c r="B10097" i="20"/>
  <c r="B10098" i="20"/>
  <c r="B10099" i="20"/>
  <c r="B10100" i="20"/>
  <c r="B10101" i="20"/>
  <c r="B10102" i="20"/>
  <c r="B10103" i="20"/>
  <c r="B10104" i="20"/>
  <c r="B10105" i="20"/>
  <c r="B10106" i="20"/>
  <c r="B10107" i="20"/>
  <c r="B10108" i="20"/>
  <c r="B10109" i="20"/>
  <c r="B10110" i="20"/>
  <c r="B10111" i="20"/>
  <c r="B10112" i="20"/>
  <c r="B10113" i="20"/>
  <c r="B10114" i="20"/>
  <c r="B10115" i="20"/>
  <c r="B10116" i="20"/>
  <c r="B10117" i="20"/>
  <c r="B10118" i="20"/>
  <c r="B10119" i="20"/>
  <c r="B10120" i="20"/>
  <c r="B10121" i="20"/>
  <c r="B10122" i="20"/>
  <c r="B10123" i="20"/>
  <c r="B10124" i="20"/>
  <c r="B10125" i="20"/>
  <c r="B10126" i="20"/>
  <c r="B10127" i="20"/>
  <c r="B10128" i="20"/>
  <c r="B10129" i="20"/>
  <c r="B10130" i="20"/>
  <c r="B10131" i="20"/>
  <c r="B10132" i="20"/>
  <c r="B10133" i="20"/>
  <c r="B10134" i="20"/>
  <c r="B10135" i="20"/>
  <c r="B10136" i="20"/>
  <c r="B10137" i="20"/>
  <c r="B10138" i="20"/>
  <c r="B10139" i="20"/>
  <c r="B10140" i="20"/>
  <c r="B10141" i="20"/>
  <c r="B10142" i="20"/>
  <c r="B10143" i="20"/>
  <c r="B10144" i="20"/>
  <c r="B10145" i="20"/>
  <c r="B10146" i="20"/>
  <c r="B10147" i="20"/>
  <c r="B10148" i="20"/>
  <c r="B10149" i="20"/>
  <c r="B10150" i="20"/>
  <c r="B10151" i="20"/>
  <c r="B10152" i="20"/>
  <c r="B10153" i="20"/>
  <c r="B10154" i="20"/>
  <c r="B10155" i="20"/>
  <c r="B10156" i="20"/>
  <c r="B10157" i="20"/>
  <c r="B10158" i="20"/>
  <c r="B10159" i="20"/>
  <c r="B10160" i="20"/>
  <c r="B10161" i="20"/>
  <c r="B10162" i="20"/>
  <c r="B10163" i="20"/>
  <c r="B10164" i="20"/>
  <c r="B10165" i="20"/>
  <c r="B10166" i="20"/>
  <c r="B10167" i="20"/>
  <c r="B10168" i="20"/>
  <c r="B10169" i="20"/>
  <c r="B10170" i="20"/>
  <c r="B10171" i="20"/>
  <c r="B10172" i="20"/>
  <c r="B10173" i="20"/>
  <c r="B10174" i="20"/>
  <c r="B10175" i="20"/>
  <c r="B10176" i="20"/>
  <c r="B10177" i="20"/>
  <c r="B10178" i="20"/>
  <c r="B10179" i="20"/>
  <c r="B10180" i="20"/>
  <c r="B10181" i="20"/>
  <c r="B10182" i="20"/>
  <c r="B10183" i="20"/>
  <c r="B10184" i="20"/>
  <c r="B10185" i="20"/>
  <c r="B10186" i="20"/>
  <c r="B10187" i="20"/>
  <c r="B10188" i="20"/>
  <c r="B10189" i="20"/>
  <c r="B10190" i="20"/>
  <c r="B10191" i="20"/>
  <c r="B10192" i="20"/>
  <c r="B10193" i="20"/>
  <c r="B10194" i="20"/>
  <c r="B10195" i="20"/>
  <c r="B10196" i="20"/>
  <c r="B10197" i="20"/>
  <c r="B10198" i="20"/>
  <c r="B10199" i="20"/>
  <c r="B10200" i="20"/>
  <c r="B10201" i="20"/>
  <c r="B10202" i="20"/>
  <c r="B10203" i="20"/>
  <c r="B10204" i="20"/>
  <c r="B10205" i="20"/>
  <c r="B10206" i="20"/>
  <c r="B10207" i="20"/>
  <c r="B10208" i="20"/>
  <c r="B10209" i="20"/>
  <c r="B10210" i="20"/>
  <c r="B10211" i="20"/>
  <c r="B10212" i="20"/>
  <c r="B10213" i="20"/>
  <c r="B10214" i="20"/>
  <c r="B10215" i="20"/>
  <c r="B10216" i="20"/>
  <c r="B10217" i="20"/>
  <c r="B10218" i="20"/>
  <c r="B10219" i="20"/>
  <c r="B10220" i="20"/>
  <c r="B10221" i="20"/>
  <c r="B10222" i="20"/>
  <c r="B10223" i="20"/>
  <c r="B10224" i="20"/>
  <c r="B10225" i="20"/>
  <c r="B10226" i="20"/>
  <c r="B10227" i="20"/>
  <c r="B10228" i="20"/>
  <c r="B10229" i="20"/>
  <c r="B10230" i="20"/>
  <c r="B10231" i="20"/>
  <c r="B10232" i="20"/>
  <c r="B10233" i="20"/>
  <c r="B10234" i="20"/>
  <c r="B10235" i="20"/>
  <c r="B10236" i="20"/>
  <c r="B10237" i="20"/>
  <c r="B10238" i="20"/>
  <c r="B10239" i="20"/>
  <c r="B10240" i="20"/>
  <c r="B10241" i="20"/>
  <c r="B10242" i="20"/>
  <c r="B10243" i="20"/>
  <c r="B10244" i="20"/>
  <c r="B10245" i="20"/>
  <c r="B10246" i="20"/>
  <c r="B10247" i="20"/>
  <c r="B10248" i="20"/>
  <c r="B10249" i="20"/>
  <c r="B10250" i="20"/>
  <c r="B10251" i="20"/>
  <c r="B10252" i="20"/>
  <c r="B10253" i="20"/>
  <c r="B10254" i="20"/>
  <c r="B10255" i="20"/>
  <c r="B10256" i="20"/>
  <c r="B10257" i="20"/>
  <c r="B10258" i="20"/>
  <c r="B10259" i="20"/>
  <c r="B10260" i="20"/>
  <c r="B10261" i="20"/>
  <c r="B10262" i="20"/>
  <c r="B10263" i="20"/>
  <c r="B10264" i="20"/>
  <c r="B10265" i="20"/>
  <c r="B10266" i="20"/>
  <c r="B10267" i="20"/>
  <c r="B10268" i="20"/>
  <c r="B10269" i="20"/>
  <c r="B10270" i="20"/>
  <c r="B10271" i="20"/>
  <c r="B10272" i="20"/>
  <c r="B10273" i="20"/>
  <c r="B10274" i="20"/>
  <c r="B10275" i="20"/>
  <c r="B10276" i="20"/>
  <c r="B10277" i="20"/>
  <c r="B10278" i="20"/>
  <c r="B10279" i="20"/>
  <c r="B10280" i="20"/>
  <c r="B10281" i="20"/>
  <c r="B10282" i="20"/>
  <c r="B10283" i="20"/>
  <c r="B10284" i="20"/>
  <c r="B10285" i="20"/>
  <c r="B10286" i="20"/>
  <c r="B10287" i="20"/>
  <c r="B10288" i="20"/>
  <c r="B10289" i="20"/>
  <c r="B10290" i="20"/>
  <c r="B10291" i="20"/>
  <c r="B10292" i="20"/>
  <c r="B10293" i="20"/>
  <c r="B10294" i="20"/>
  <c r="B10295" i="20"/>
  <c r="B10296" i="20"/>
  <c r="B10297" i="20"/>
  <c r="B10298" i="20"/>
  <c r="B10299" i="20"/>
  <c r="B10300" i="20"/>
  <c r="B10301" i="20"/>
  <c r="B10302" i="20"/>
  <c r="B10303" i="20"/>
  <c r="B10304" i="20"/>
  <c r="B10305" i="20"/>
  <c r="B10306" i="20"/>
  <c r="B10307" i="20"/>
  <c r="B10308" i="20"/>
  <c r="B10309" i="20"/>
  <c r="B10310" i="20"/>
  <c r="B10311" i="20"/>
  <c r="B10312" i="20"/>
  <c r="B10313" i="20"/>
  <c r="B10314" i="20"/>
  <c r="B10315" i="20"/>
  <c r="B10316" i="20"/>
  <c r="B10317" i="20"/>
  <c r="B10318" i="20"/>
  <c r="B10319" i="20"/>
  <c r="B10320" i="20"/>
  <c r="B10321" i="20"/>
  <c r="B10322" i="20"/>
  <c r="B10323" i="20"/>
  <c r="B10324" i="20"/>
  <c r="B10325" i="20"/>
  <c r="B10326" i="20"/>
  <c r="B10327" i="20"/>
  <c r="B10328" i="20"/>
  <c r="B10329" i="20"/>
  <c r="B10330" i="20"/>
  <c r="B10331" i="20"/>
  <c r="B10332" i="20"/>
  <c r="B10333" i="20"/>
  <c r="B10334" i="20"/>
  <c r="B10335" i="20"/>
  <c r="B10336" i="20"/>
  <c r="B10337" i="20"/>
  <c r="B10338" i="20"/>
  <c r="B10339" i="20"/>
  <c r="B10340" i="20"/>
  <c r="B10341" i="20"/>
  <c r="B10342" i="20"/>
  <c r="B10343" i="20"/>
  <c r="B10344" i="20"/>
  <c r="B10345" i="20"/>
  <c r="B10346" i="20"/>
  <c r="B10347" i="20"/>
  <c r="B10348" i="20"/>
  <c r="B10349" i="20"/>
  <c r="B10350" i="20"/>
  <c r="B10351" i="20"/>
  <c r="B10352" i="20"/>
  <c r="B10353" i="20"/>
  <c r="B10354" i="20"/>
  <c r="B10355" i="20"/>
  <c r="B10356" i="20"/>
  <c r="B10357" i="20"/>
  <c r="B10358" i="20"/>
  <c r="B10359" i="20"/>
  <c r="B10360" i="20"/>
  <c r="B10361" i="20"/>
  <c r="B10362" i="20"/>
  <c r="B10363" i="20"/>
  <c r="B10364" i="20"/>
  <c r="B10365" i="20"/>
  <c r="B10366" i="20"/>
  <c r="B10367" i="20"/>
  <c r="B10368" i="20"/>
  <c r="B10369" i="20"/>
  <c r="B10370" i="20"/>
  <c r="B10371" i="20"/>
  <c r="B10372" i="20"/>
  <c r="B10373" i="20"/>
  <c r="B10374" i="20"/>
  <c r="B10375" i="20"/>
  <c r="B10376" i="20"/>
  <c r="B10377" i="20"/>
  <c r="B10378" i="20"/>
  <c r="B10379" i="20"/>
  <c r="B10380" i="20"/>
  <c r="B10381" i="20"/>
  <c r="B10382" i="20"/>
  <c r="B10383" i="20"/>
  <c r="B10384" i="20"/>
  <c r="B10385" i="20"/>
  <c r="B10386" i="20"/>
  <c r="B10387" i="20"/>
  <c r="B10388" i="20"/>
  <c r="B10389" i="20"/>
  <c r="B10390" i="20"/>
  <c r="B10391" i="20"/>
  <c r="B10392" i="20"/>
  <c r="B10393" i="20"/>
  <c r="B10394" i="20"/>
  <c r="B10395" i="20"/>
  <c r="B10396" i="20"/>
  <c r="B10397" i="20"/>
  <c r="B10398" i="20"/>
  <c r="B10399" i="20"/>
  <c r="B10400" i="20"/>
  <c r="B10401" i="20"/>
  <c r="B10402" i="20"/>
  <c r="B10403" i="20"/>
  <c r="B10404" i="20"/>
  <c r="B10405" i="20"/>
  <c r="B10406" i="20"/>
  <c r="B10407" i="20"/>
  <c r="B10408" i="20"/>
  <c r="B10409" i="20"/>
  <c r="B10410" i="20"/>
  <c r="B10411" i="20"/>
  <c r="B10412" i="20"/>
  <c r="B10413" i="20"/>
  <c r="B10414" i="20"/>
  <c r="B10415" i="20"/>
  <c r="B10416" i="20"/>
  <c r="B10417" i="20"/>
  <c r="B10418" i="20"/>
  <c r="B10419" i="20"/>
  <c r="B10420" i="20"/>
  <c r="B10421" i="20"/>
  <c r="B10422" i="20"/>
  <c r="B10423" i="20"/>
  <c r="B10424" i="20"/>
  <c r="B10425" i="20"/>
  <c r="B10426" i="20"/>
  <c r="B10427" i="20"/>
  <c r="B10428" i="20"/>
  <c r="B10429" i="20"/>
  <c r="B10430" i="20"/>
  <c r="B10431" i="20"/>
  <c r="B10432" i="20"/>
  <c r="B10433" i="20"/>
  <c r="B10434" i="20"/>
  <c r="B10435" i="20"/>
  <c r="B10436" i="20"/>
  <c r="B10437" i="20"/>
  <c r="B10438" i="20"/>
  <c r="B10439" i="20"/>
  <c r="B10440" i="20"/>
  <c r="B10441" i="20"/>
  <c r="B10442" i="20"/>
  <c r="B10443" i="20"/>
  <c r="B10444" i="20"/>
  <c r="B10445" i="20"/>
  <c r="B10446" i="20"/>
  <c r="B10447" i="20"/>
  <c r="B10448" i="20"/>
  <c r="B10449" i="20"/>
  <c r="B10450" i="20"/>
  <c r="B10451" i="20"/>
  <c r="B10452" i="20"/>
  <c r="B10453" i="20"/>
  <c r="B10454" i="20"/>
  <c r="B10455" i="20"/>
  <c r="B10456" i="20"/>
  <c r="B10457" i="20"/>
  <c r="B10458" i="20"/>
  <c r="B10459" i="20"/>
  <c r="B10460" i="20"/>
  <c r="B10461" i="20"/>
  <c r="B10462" i="20"/>
  <c r="B10463" i="20"/>
  <c r="B10464" i="20"/>
  <c r="B10465" i="20"/>
  <c r="B10466" i="20"/>
  <c r="B10467" i="20"/>
  <c r="B10468" i="20"/>
  <c r="B10469" i="20"/>
  <c r="B10470" i="20"/>
  <c r="B10471" i="20"/>
  <c r="B10472" i="20"/>
  <c r="B10473" i="20"/>
  <c r="B10474" i="20"/>
  <c r="B10475" i="20"/>
  <c r="B10476" i="20"/>
  <c r="B10477" i="20"/>
  <c r="B10478" i="20"/>
  <c r="B10479" i="20"/>
  <c r="B10480" i="20"/>
  <c r="B10481" i="20"/>
  <c r="B10482" i="20"/>
  <c r="B10483" i="20"/>
  <c r="B10484" i="20"/>
  <c r="B10485" i="20"/>
  <c r="B10486" i="20"/>
  <c r="B10487" i="20"/>
  <c r="B10488" i="20"/>
  <c r="B10489" i="20"/>
  <c r="B10490" i="20"/>
  <c r="B10491" i="20"/>
  <c r="B10492" i="20"/>
  <c r="B10493" i="20"/>
  <c r="B10494" i="20"/>
  <c r="B10495" i="20"/>
  <c r="B10496" i="20"/>
  <c r="B10497" i="20"/>
  <c r="B10498" i="20"/>
  <c r="B10499" i="20"/>
  <c r="B10500" i="20"/>
  <c r="B10501" i="20"/>
  <c r="B10502" i="20"/>
  <c r="B10503" i="20"/>
  <c r="B10504" i="20"/>
  <c r="B10505" i="20"/>
  <c r="B10506" i="20"/>
  <c r="B10507" i="20"/>
  <c r="B10508" i="20"/>
  <c r="B10509" i="20"/>
  <c r="B10510" i="20"/>
  <c r="B10511" i="20"/>
  <c r="B10512" i="20"/>
  <c r="B10513" i="20"/>
  <c r="B10514" i="20"/>
  <c r="B10515" i="20"/>
  <c r="B10516" i="20"/>
  <c r="B10517" i="20"/>
  <c r="B10518" i="20"/>
  <c r="B10519" i="20"/>
  <c r="B10520" i="20"/>
  <c r="B10521" i="20"/>
  <c r="B10522" i="20"/>
  <c r="B10523" i="20"/>
  <c r="B10524" i="20"/>
  <c r="B10525" i="20"/>
  <c r="B10526" i="20"/>
  <c r="B10527" i="20"/>
  <c r="B10528" i="20"/>
  <c r="B10529" i="20"/>
  <c r="B10530" i="20"/>
  <c r="B10531" i="20"/>
  <c r="B10532" i="20"/>
  <c r="B10533" i="20"/>
  <c r="B10534" i="20"/>
  <c r="B10535" i="20"/>
  <c r="B10536" i="20"/>
  <c r="B10537" i="20"/>
  <c r="B10538" i="20"/>
  <c r="B10539" i="20"/>
  <c r="B10540" i="20"/>
  <c r="B10541" i="20"/>
  <c r="B10542" i="20"/>
  <c r="B10543" i="20"/>
  <c r="B10544" i="20"/>
  <c r="B10545" i="20"/>
  <c r="B10546" i="20"/>
  <c r="B10547" i="20"/>
  <c r="B10548" i="20"/>
  <c r="B10549" i="20"/>
  <c r="B10550" i="20"/>
  <c r="B10551" i="20"/>
  <c r="B10552" i="20"/>
  <c r="B10553" i="20"/>
  <c r="B10554" i="20"/>
  <c r="B10555" i="20"/>
  <c r="B10556" i="20"/>
  <c r="B10557" i="20"/>
  <c r="B10558" i="20"/>
  <c r="B10559" i="20"/>
  <c r="B10560" i="20"/>
  <c r="B10561" i="20"/>
  <c r="B10562" i="20"/>
  <c r="B10563" i="20"/>
  <c r="B10564" i="20"/>
  <c r="B10565" i="20"/>
  <c r="B10566" i="20"/>
  <c r="B10567" i="20"/>
  <c r="B10568" i="20"/>
  <c r="B10569" i="20"/>
  <c r="B10570" i="20"/>
  <c r="B10571" i="20"/>
  <c r="B10572" i="20"/>
  <c r="B10573" i="20"/>
  <c r="B10574" i="20"/>
  <c r="B10575" i="20"/>
  <c r="B10576" i="20"/>
  <c r="B10577" i="20"/>
  <c r="B10578" i="20"/>
  <c r="B10579" i="20"/>
  <c r="B10580" i="20"/>
  <c r="B10581" i="20"/>
  <c r="B10582" i="20"/>
  <c r="B10583" i="20"/>
  <c r="B10584" i="20"/>
  <c r="B10585" i="20"/>
  <c r="B10586" i="20"/>
  <c r="B10587" i="20"/>
  <c r="B10588" i="20"/>
  <c r="B10589" i="20"/>
  <c r="B10590" i="20"/>
  <c r="B10591" i="20"/>
  <c r="B10592" i="20"/>
  <c r="B10593" i="20"/>
  <c r="B10594" i="20"/>
  <c r="B10595" i="20"/>
  <c r="B10596" i="20"/>
  <c r="B10597" i="20"/>
  <c r="B10598" i="20"/>
  <c r="B10599" i="20"/>
  <c r="B10600" i="20"/>
  <c r="B10601" i="20"/>
  <c r="B10602" i="20"/>
  <c r="B10603" i="20"/>
  <c r="B10604" i="20"/>
  <c r="B10605" i="20"/>
  <c r="B10606" i="20"/>
  <c r="B10607" i="20"/>
  <c r="B10608" i="20"/>
  <c r="B10609" i="20"/>
  <c r="B10610" i="20"/>
  <c r="B10611" i="20"/>
  <c r="B10612" i="20"/>
  <c r="B10613" i="20"/>
  <c r="B10614" i="20"/>
  <c r="B10615" i="20"/>
  <c r="B10616" i="20"/>
  <c r="B10617" i="20"/>
  <c r="B10618" i="20"/>
  <c r="B10619" i="20"/>
  <c r="B10620" i="20"/>
  <c r="B10621" i="20"/>
  <c r="B10622" i="20"/>
  <c r="B10623" i="20"/>
  <c r="B10624" i="20"/>
  <c r="B10625" i="20"/>
  <c r="B10626" i="20"/>
  <c r="B10627" i="20"/>
  <c r="B10628" i="20"/>
  <c r="B10629" i="20"/>
  <c r="B10630" i="20"/>
  <c r="B10631" i="20"/>
  <c r="B10632" i="20"/>
  <c r="B10633" i="20"/>
  <c r="B10634" i="20"/>
  <c r="B10635" i="20"/>
  <c r="B10636" i="20"/>
  <c r="B10637" i="20"/>
  <c r="B10638" i="20"/>
  <c r="B10639" i="20"/>
  <c r="B10640" i="20"/>
  <c r="B10641" i="20"/>
  <c r="B10642" i="20"/>
  <c r="B10643" i="20"/>
  <c r="B10644" i="20"/>
  <c r="B10645" i="20"/>
  <c r="B10646" i="20"/>
  <c r="B10647" i="20"/>
  <c r="B10648" i="20"/>
  <c r="B10649" i="20"/>
  <c r="B10650" i="20"/>
  <c r="B10651" i="20"/>
  <c r="B10652" i="20"/>
  <c r="B10653" i="20"/>
  <c r="B10654" i="20"/>
  <c r="B10655" i="20"/>
  <c r="B10656" i="20"/>
  <c r="B10657" i="20"/>
  <c r="B10658" i="20"/>
  <c r="B10659" i="20"/>
  <c r="B10660" i="20"/>
  <c r="B10661" i="20"/>
  <c r="B10662" i="20"/>
  <c r="B10663" i="20"/>
  <c r="B10664" i="20"/>
  <c r="B10665" i="20"/>
  <c r="B10666" i="20"/>
  <c r="B10667" i="20"/>
  <c r="B10668" i="20"/>
  <c r="B10669" i="20"/>
  <c r="B10670" i="20"/>
  <c r="B10671" i="20"/>
  <c r="B10672" i="20"/>
  <c r="B10673" i="20"/>
  <c r="B10674" i="20"/>
  <c r="B10675" i="20"/>
  <c r="B10676" i="20"/>
  <c r="B10677" i="20"/>
  <c r="B10678" i="20"/>
  <c r="B10679" i="20"/>
  <c r="B10680" i="20"/>
  <c r="B10681" i="20"/>
  <c r="B10682" i="20"/>
  <c r="B10683" i="20"/>
  <c r="B10684" i="20"/>
  <c r="B10685" i="20"/>
  <c r="B10686" i="20"/>
  <c r="B10687" i="20"/>
  <c r="B10688" i="20"/>
  <c r="B10689" i="20"/>
  <c r="B10690" i="20"/>
  <c r="B10691" i="20"/>
  <c r="B10692" i="20"/>
  <c r="B10693" i="20"/>
  <c r="B10694" i="20"/>
  <c r="B10695" i="20"/>
  <c r="B10696" i="20"/>
  <c r="B10697" i="20"/>
  <c r="B10698" i="20"/>
  <c r="B10699" i="20"/>
  <c r="B10700" i="20"/>
  <c r="B10701" i="20"/>
  <c r="B10702" i="20"/>
  <c r="B10703" i="20"/>
  <c r="B10704" i="20"/>
  <c r="B10705" i="20"/>
  <c r="B10706" i="20"/>
  <c r="B10707" i="20"/>
  <c r="B10708" i="20"/>
  <c r="B10709" i="20"/>
  <c r="B10710" i="20"/>
  <c r="B10711" i="20"/>
  <c r="B10712" i="20"/>
  <c r="B10713" i="20"/>
  <c r="B10714" i="20"/>
  <c r="B10715" i="20"/>
  <c r="B10716" i="20"/>
  <c r="B10717" i="20"/>
  <c r="B10718" i="20"/>
  <c r="B10719" i="20"/>
  <c r="B10720" i="20"/>
  <c r="B10721" i="20"/>
  <c r="B10722" i="20"/>
  <c r="B10723" i="20"/>
  <c r="B10724" i="20"/>
  <c r="B10725" i="20"/>
  <c r="B10726" i="20"/>
  <c r="B10727" i="20"/>
  <c r="B10728" i="20"/>
  <c r="B10729" i="20"/>
  <c r="B10730" i="20"/>
  <c r="B10731" i="20"/>
  <c r="B10732" i="20"/>
  <c r="B10733" i="20"/>
  <c r="B10734" i="20"/>
  <c r="B10735" i="20"/>
  <c r="B10736" i="20"/>
  <c r="B10737" i="20"/>
  <c r="B10738" i="20"/>
  <c r="B10739" i="20"/>
  <c r="B10740" i="20"/>
  <c r="B10741" i="20"/>
  <c r="B10742" i="20"/>
  <c r="B10743" i="20"/>
  <c r="B10744" i="20"/>
  <c r="B10745" i="20"/>
  <c r="B10746" i="20"/>
  <c r="B10747" i="20"/>
  <c r="B10748" i="20"/>
  <c r="B10749" i="20"/>
  <c r="B10750" i="20"/>
  <c r="B10751" i="20"/>
  <c r="B10752" i="20"/>
  <c r="B10753" i="20"/>
  <c r="B10754" i="20"/>
  <c r="B10755" i="20"/>
  <c r="B10756" i="20"/>
  <c r="B10757" i="20"/>
  <c r="B10758" i="20"/>
  <c r="B10759" i="20"/>
  <c r="B10760" i="20"/>
  <c r="B10761" i="20"/>
  <c r="B10762" i="20"/>
  <c r="B10763" i="20"/>
  <c r="B10764" i="20"/>
  <c r="B10765" i="20"/>
  <c r="B10766" i="20"/>
  <c r="B10767" i="20"/>
  <c r="B10768" i="20"/>
  <c r="B10769" i="20"/>
  <c r="B10770" i="20"/>
  <c r="B10771" i="20"/>
  <c r="B10772" i="20"/>
  <c r="B10773" i="20"/>
  <c r="B10774" i="20"/>
  <c r="B10775" i="20"/>
  <c r="B10776" i="20"/>
  <c r="B10777" i="20"/>
  <c r="B10778" i="20"/>
  <c r="B10779" i="20"/>
  <c r="B10780" i="20"/>
  <c r="B10781" i="20"/>
  <c r="B10782" i="20"/>
  <c r="B10783" i="20"/>
  <c r="B10784" i="20"/>
  <c r="B10785" i="20"/>
  <c r="B10786" i="20"/>
  <c r="B10787" i="20"/>
  <c r="B10788" i="20"/>
  <c r="B10789" i="20"/>
  <c r="B10790" i="20"/>
  <c r="B10791" i="20"/>
  <c r="B10792" i="20"/>
  <c r="B10793" i="20"/>
  <c r="B10794" i="20"/>
  <c r="B10795" i="20"/>
  <c r="B10796" i="20"/>
  <c r="B10797" i="20"/>
  <c r="B10798" i="20"/>
  <c r="B10799" i="20"/>
  <c r="B10800" i="20"/>
  <c r="B10801" i="20"/>
  <c r="B10802" i="20"/>
  <c r="B10803" i="20"/>
  <c r="B10804" i="20"/>
  <c r="B10805" i="20"/>
  <c r="B10806" i="20"/>
  <c r="B10807" i="20"/>
  <c r="B10808" i="20"/>
  <c r="B10809" i="20"/>
  <c r="B10810" i="20"/>
  <c r="B10811" i="20"/>
  <c r="B10812" i="20"/>
  <c r="B10813" i="20"/>
  <c r="B10814" i="20"/>
  <c r="B10815" i="20"/>
  <c r="B10816" i="20"/>
  <c r="B10817" i="20"/>
  <c r="B10818" i="20"/>
  <c r="B10819" i="20"/>
  <c r="B10820" i="20"/>
  <c r="B10821" i="20"/>
  <c r="B10822" i="20"/>
  <c r="B10823" i="20"/>
  <c r="B10824" i="20"/>
  <c r="B10825" i="20"/>
  <c r="B10826" i="20"/>
  <c r="B10827" i="20"/>
  <c r="B10828" i="20"/>
  <c r="B10829" i="20"/>
  <c r="B10830" i="20"/>
  <c r="B10831" i="20"/>
  <c r="B10832" i="20"/>
  <c r="B10833" i="20"/>
  <c r="B10834" i="20"/>
  <c r="B10835" i="20"/>
  <c r="B10836" i="20"/>
  <c r="B10837" i="20"/>
  <c r="B10838" i="20"/>
  <c r="B10839" i="20"/>
  <c r="B10840" i="20"/>
  <c r="B10841" i="20"/>
  <c r="B10842" i="20"/>
  <c r="B10843" i="20"/>
  <c r="B10844" i="20"/>
  <c r="B10845" i="20"/>
  <c r="B10846" i="20"/>
  <c r="B10847" i="20"/>
  <c r="B10848" i="20"/>
  <c r="B10849" i="20"/>
  <c r="B10850" i="20"/>
  <c r="B10851" i="20"/>
  <c r="B10852" i="20"/>
  <c r="B10853" i="20"/>
  <c r="B10854" i="20"/>
  <c r="B10855" i="20"/>
  <c r="B10856" i="20"/>
  <c r="B10857" i="20"/>
  <c r="B10858" i="20"/>
  <c r="B10859" i="20"/>
  <c r="B10860" i="20"/>
  <c r="B10861" i="20"/>
  <c r="B10862" i="20"/>
  <c r="B10863" i="20"/>
  <c r="B10864" i="20"/>
  <c r="B10865" i="20"/>
  <c r="B10866" i="20"/>
  <c r="B10867" i="20"/>
  <c r="B10868" i="20"/>
  <c r="B10869" i="20"/>
  <c r="B10870" i="20"/>
  <c r="B10871" i="20"/>
  <c r="B10872" i="20"/>
  <c r="B10873" i="20"/>
  <c r="B10874" i="20"/>
  <c r="B10875" i="20"/>
  <c r="B10876" i="20"/>
  <c r="B10877" i="20"/>
  <c r="B10878" i="20"/>
  <c r="B10879" i="20"/>
  <c r="B10880" i="20"/>
  <c r="B10881" i="20"/>
  <c r="B10882" i="20"/>
  <c r="B10883" i="20"/>
  <c r="B10884" i="20"/>
  <c r="B10885" i="20"/>
  <c r="B10886" i="20"/>
  <c r="B10887" i="20"/>
  <c r="B10888" i="20"/>
  <c r="B10889" i="20"/>
  <c r="B10890" i="20"/>
  <c r="B10891" i="20"/>
  <c r="B10892" i="20"/>
  <c r="B10893" i="20"/>
  <c r="B10894" i="20"/>
  <c r="B10895" i="20"/>
  <c r="B10896" i="20"/>
  <c r="B10897" i="20"/>
  <c r="B10898" i="20"/>
  <c r="B10899" i="20"/>
  <c r="B10900" i="20"/>
  <c r="B10901" i="20"/>
  <c r="B10902" i="20"/>
  <c r="B10903" i="20"/>
  <c r="B10904" i="20"/>
  <c r="B10905" i="20"/>
  <c r="B10906" i="20"/>
  <c r="B10907" i="20"/>
  <c r="B10908" i="20"/>
  <c r="B10909" i="20"/>
  <c r="B10910" i="20"/>
  <c r="B10911" i="20"/>
  <c r="B10912" i="20"/>
  <c r="B10913" i="20"/>
  <c r="B10914" i="20"/>
  <c r="B10915" i="20"/>
  <c r="B10916" i="20"/>
  <c r="B10917" i="20"/>
  <c r="B10918" i="20"/>
  <c r="B10919" i="20"/>
  <c r="B10920" i="20"/>
  <c r="B10921" i="20"/>
  <c r="B10922" i="20"/>
  <c r="B10923" i="20"/>
  <c r="B10924" i="20"/>
  <c r="B10925" i="20"/>
  <c r="B10926" i="20"/>
  <c r="B10927" i="20"/>
  <c r="B10928" i="20"/>
  <c r="B10929" i="20"/>
  <c r="B10930" i="20"/>
  <c r="B10931" i="20"/>
  <c r="B10932" i="20"/>
  <c r="B10933" i="20"/>
  <c r="B10934" i="20"/>
  <c r="B10935" i="20"/>
  <c r="B10936" i="20"/>
  <c r="B10937" i="20"/>
  <c r="B10938" i="20"/>
  <c r="B10939" i="20"/>
  <c r="B10940" i="20"/>
  <c r="B10941" i="20"/>
  <c r="B10942" i="20"/>
  <c r="B10943" i="20"/>
  <c r="B10944" i="20"/>
  <c r="B10945" i="20"/>
  <c r="B10946" i="20"/>
  <c r="B10947" i="20"/>
  <c r="B10948" i="20"/>
  <c r="B10949" i="20"/>
  <c r="B10950" i="20"/>
  <c r="B10951" i="20"/>
  <c r="B10952" i="20"/>
  <c r="B10953" i="20"/>
  <c r="B10954" i="20"/>
  <c r="B10955" i="20"/>
  <c r="B10956" i="20"/>
  <c r="B10957" i="20"/>
  <c r="B10958" i="20"/>
  <c r="B10959" i="20"/>
  <c r="B10960" i="20"/>
  <c r="B10961" i="20"/>
  <c r="B10962" i="20"/>
  <c r="B10963" i="20"/>
  <c r="B10964" i="20"/>
  <c r="B10965" i="20"/>
  <c r="B10966" i="20"/>
  <c r="B10967" i="20"/>
  <c r="B10968" i="20"/>
  <c r="B10969" i="20"/>
  <c r="B10970" i="20"/>
  <c r="B10971" i="20"/>
  <c r="B10972" i="20"/>
  <c r="B10973" i="20"/>
  <c r="B10974" i="20"/>
  <c r="B10975" i="20"/>
  <c r="B10976" i="20"/>
  <c r="B10977" i="20"/>
  <c r="B10978" i="20"/>
  <c r="B10979" i="20"/>
  <c r="B10980" i="20"/>
  <c r="B10981" i="20"/>
  <c r="B10982" i="20"/>
  <c r="B10983" i="20"/>
  <c r="B10984" i="20"/>
  <c r="B10985" i="20"/>
  <c r="B10986" i="20"/>
  <c r="B10987" i="20"/>
  <c r="B10988" i="20"/>
  <c r="B10989" i="20"/>
  <c r="B10990" i="20"/>
  <c r="B10991" i="20"/>
  <c r="B10992" i="20"/>
  <c r="B10993" i="20"/>
  <c r="B10994" i="20"/>
  <c r="B10995" i="20"/>
  <c r="B10996" i="20"/>
  <c r="B10997" i="20"/>
  <c r="B10998" i="20"/>
  <c r="B10999" i="20"/>
  <c r="B11000" i="20"/>
  <c r="B11001" i="20"/>
  <c r="B11002" i="20"/>
  <c r="B11003" i="20"/>
  <c r="B11004" i="20"/>
  <c r="B11005" i="20"/>
  <c r="B11006" i="20"/>
  <c r="B11007" i="20"/>
  <c r="B11008" i="20"/>
  <c r="B11009" i="20"/>
  <c r="B11010" i="20"/>
  <c r="B11011" i="20"/>
  <c r="B11012" i="20"/>
  <c r="B11013" i="20"/>
  <c r="B11014" i="20"/>
  <c r="B11015" i="20"/>
  <c r="B11016" i="20"/>
  <c r="B11017" i="20"/>
  <c r="B11018" i="20"/>
  <c r="B11019" i="20"/>
  <c r="B11020" i="20"/>
  <c r="B11021" i="20"/>
  <c r="B11022" i="20"/>
  <c r="B11023" i="20"/>
  <c r="B11024" i="20"/>
  <c r="B11025" i="20"/>
  <c r="B11026" i="20"/>
  <c r="B11027" i="20"/>
  <c r="B11028" i="20"/>
  <c r="B11029" i="20"/>
  <c r="B11030" i="20"/>
  <c r="B11031" i="20"/>
  <c r="B11032" i="20"/>
  <c r="B11033" i="20"/>
  <c r="B11034" i="20"/>
  <c r="B11035" i="20"/>
  <c r="B11036" i="20"/>
  <c r="B11037" i="20"/>
  <c r="B11038" i="20"/>
  <c r="B11039" i="20"/>
  <c r="B11040" i="20"/>
  <c r="B11041" i="20"/>
  <c r="B11042" i="20"/>
  <c r="B11043" i="20"/>
  <c r="B11044" i="20"/>
  <c r="B11045" i="20"/>
  <c r="B11046" i="20"/>
  <c r="B11047" i="20"/>
  <c r="B11048" i="20"/>
  <c r="B11049" i="20"/>
  <c r="B11050" i="20"/>
  <c r="B11051" i="20"/>
  <c r="B11052" i="20"/>
  <c r="B11053" i="20"/>
  <c r="B11054" i="20"/>
  <c r="B11055" i="20"/>
  <c r="B11056" i="20"/>
  <c r="B11057" i="20"/>
  <c r="B11058" i="20"/>
  <c r="B11059" i="20"/>
  <c r="B11060" i="20"/>
  <c r="B11061" i="20"/>
  <c r="B11062" i="20"/>
  <c r="B11063" i="20"/>
  <c r="B11064" i="20"/>
  <c r="B11065" i="20"/>
  <c r="B11066" i="20"/>
  <c r="B11067" i="20"/>
  <c r="B11068" i="20"/>
  <c r="B11069" i="20"/>
  <c r="B11070" i="20"/>
  <c r="B11071" i="20"/>
  <c r="B11072" i="20"/>
  <c r="B11073" i="20"/>
  <c r="B11074" i="20"/>
  <c r="B11075" i="20"/>
  <c r="B11076" i="20"/>
  <c r="B11077" i="20"/>
  <c r="B11078" i="20"/>
  <c r="B11079" i="20"/>
  <c r="B11080" i="20"/>
  <c r="B11081" i="20"/>
  <c r="B11082" i="20"/>
  <c r="B11083" i="20"/>
  <c r="B11084" i="20"/>
  <c r="B11085" i="20"/>
  <c r="B11086" i="20"/>
  <c r="B11087" i="20"/>
  <c r="B11088" i="20"/>
  <c r="B11089" i="20"/>
  <c r="B11090" i="20"/>
  <c r="B11091" i="20"/>
  <c r="B11092" i="20"/>
  <c r="B11093" i="20"/>
  <c r="B11094" i="20"/>
  <c r="B11095" i="20"/>
  <c r="B11096" i="20"/>
  <c r="B11097" i="20"/>
  <c r="B11098" i="20"/>
  <c r="B11099" i="20"/>
  <c r="B11100" i="20"/>
  <c r="B11101" i="20"/>
  <c r="B11102" i="20"/>
  <c r="B11103" i="20"/>
  <c r="B11104" i="20"/>
  <c r="B11105" i="20"/>
  <c r="B11106" i="20"/>
  <c r="B11107" i="20"/>
  <c r="B11108" i="20"/>
  <c r="B11109" i="20"/>
  <c r="B11110" i="20"/>
  <c r="B11111" i="20"/>
  <c r="B11112" i="20"/>
  <c r="B11113" i="20"/>
  <c r="B11114" i="20"/>
  <c r="B11115" i="20"/>
  <c r="B11116" i="20"/>
  <c r="B11117" i="20"/>
  <c r="B11118" i="20"/>
  <c r="B11119" i="20"/>
  <c r="B11120" i="20"/>
  <c r="B11121" i="20"/>
  <c r="B11122" i="20"/>
  <c r="B11123" i="20"/>
  <c r="B11124" i="20"/>
  <c r="B11125" i="20"/>
  <c r="B11126" i="20"/>
  <c r="B11127" i="20"/>
  <c r="B11128" i="20"/>
  <c r="B11129" i="20"/>
  <c r="B11130" i="20"/>
  <c r="B11131" i="20"/>
  <c r="B11132" i="20"/>
  <c r="B11133" i="20"/>
  <c r="B11134" i="20"/>
  <c r="B11135" i="20"/>
  <c r="B11136" i="20"/>
  <c r="B11137" i="20"/>
  <c r="B11138" i="20"/>
  <c r="B11139" i="20"/>
  <c r="B11140" i="20"/>
  <c r="B11141" i="20"/>
  <c r="B11142" i="20"/>
  <c r="B11143" i="20"/>
  <c r="B11144" i="20"/>
  <c r="B11145" i="20"/>
  <c r="B11146" i="20"/>
  <c r="B11147" i="20"/>
  <c r="B11148" i="20"/>
  <c r="B11149" i="20"/>
  <c r="B11150" i="20"/>
  <c r="B11151" i="20"/>
  <c r="B11152" i="20"/>
  <c r="B11153" i="20"/>
  <c r="B11154" i="20"/>
  <c r="B11155" i="20"/>
  <c r="B11156" i="20"/>
  <c r="B11157" i="20"/>
  <c r="B11158" i="20"/>
  <c r="B11159" i="20"/>
  <c r="B11160" i="20"/>
  <c r="B11161" i="20"/>
  <c r="B11162" i="20"/>
  <c r="B11163" i="20"/>
  <c r="B11164" i="20"/>
  <c r="B11165" i="20"/>
  <c r="B11166" i="20"/>
  <c r="B11167" i="20"/>
  <c r="B11168" i="20"/>
  <c r="B11169" i="20"/>
  <c r="B11170" i="20"/>
  <c r="B11171" i="20"/>
  <c r="B11172" i="20"/>
  <c r="B11173" i="20"/>
  <c r="B11174" i="20"/>
  <c r="B11175" i="20"/>
  <c r="B11176" i="20"/>
  <c r="B11177" i="20"/>
  <c r="B11178" i="20"/>
  <c r="B11179" i="20"/>
  <c r="B11180" i="20"/>
  <c r="B11181" i="20"/>
  <c r="B11182" i="20"/>
  <c r="B11183" i="20"/>
  <c r="B11184" i="20"/>
  <c r="B11185" i="20"/>
  <c r="B11186" i="20"/>
  <c r="B11187" i="20"/>
  <c r="B11188" i="20"/>
  <c r="B11189" i="20"/>
  <c r="B11190" i="20"/>
  <c r="B11191" i="20"/>
  <c r="B11192" i="20"/>
  <c r="B11193" i="20"/>
  <c r="B11194" i="20"/>
  <c r="B11195" i="20"/>
  <c r="B11196" i="20"/>
  <c r="B11197" i="20"/>
  <c r="B11198" i="20"/>
  <c r="B11199" i="20"/>
  <c r="B11200" i="20"/>
  <c r="B11201" i="20"/>
  <c r="B11202" i="20"/>
  <c r="B11203" i="20"/>
  <c r="B11204" i="20"/>
  <c r="B11205" i="20"/>
  <c r="B11206" i="20"/>
  <c r="B11207" i="20"/>
  <c r="B11208" i="20"/>
  <c r="B11209" i="20"/>
  <c r="B11210" i="20"/>
  <c r="B11211" i="20"/>
  <c r="B11212" i="20"/>
  <c r="B11213" i="20"/>
  <c r="B11214" i="20"/>
  <c r="B11215" i="20"/>
  <c r="B11216" i="20"/>
  <c r="B11217" i="20"/>
  <c r="B11218" i="20"/>
  <c r="B11219" i="20"/>
  <c r="B11220" i="20"/>
  <c r="B11221" i="20"/>
  <c r="B11222" i="20"/>
  <c r="B11223" i="20"/>
  <c r="B11224" i="20"/>
  <c r="B11225" i="20"/>
  <c r="B11226" i="20"/>
  <c r="B11227" i="20"/>
  <c r="B11228" i="20"/>
  <c r="B11229" i="20"/>
  <c r="B11230" i="20"/>
  <c r="B11231" i="20"/>
  <c r="B11232" i="20"/>
  <c r="B11233" i="20"/>
  <c r="B11234" i="20"/>
  <c r="B11235" i="20"/>
  <c r="B11236" i="20"/>
  <c r="B11237" i="20"/>
  <c r="B11238" i="20"/>
  <c r="B11239" i="20"/>
  <c r="B11240" i="20"/>
  <c r="B11241" i="20"/>
  <c r="B11242" i="20"/>
  <c r="B11243" i="20"/>
  <c r="B11244" i="20"/>
  <c r="B11245" i="20"/>
  <c r="B11246" i="20"/>
  <c r="B11247" i="20"/>
  <c r="B11248" i="20"/>
  <c r="B11249" i="20"/>
  <c r="B11250" i="20"/>
  <c r="B11251" i="20"/>
  <c r="B11252" i="20"/>
  <c r="B11253" i="20"/>
  <c r="B11254" i="20"/>
  <c r="B11255" i="20"/>
  <c r="B11256" i="20"/>
  <c r="B11257" i="20"/>
  <c r="B11258" i="20"/>
  <c r="B11259" i="20"/>
  <c r="B11260" i="20"/>
  <c r="B11261" i="20"/>
  <c r="B11262" i="20"/>
  <c r="B11263" i="20"/>
  <c r="B11264" i="20"/>
  <c r="B11265" i="20"/>
  <c r="B11266" i="20"/>
  <c r="B11267" i="20"/>
  <c r="B11268" i="20"/>
  <c r="B11269" i="20"/>
  <c r="B11270" i="20"/>
  <c r="B11271" i="20"/>
  <c r="B11272" i="20"/>
  <c r="B11273" i="20"/>
  <c r="B11274" i="20"/>
  <c r="B11275" i="20"/>
  <c r="B11276" i="20"/>
  <c r="B11277" i="20"/>
  <c r="B11278" i="20"/>
  <c r="B11279" i="20"/>
  <c r="B11280" i="20"/>
  <c r="B11281" i="20"/>
  <c r="B11282" i="20"/>
  <c r="B11283" i="20"/>
  <c r="B11284" i="20"/>
  <c r="B11285" i="20"/>
  <c r="B11286" i="20"/>
  <c r="B11287" i="20"/>
  <c r="B11288" i="20"/>
  <c r="B11289" i="20"/>
  <c r="B11290" i="20"/>
  <c r="B11291" i="20"/>
  <c r="B11292" i="20"/>
  <c r="B11293" i="20"/>
  <c r="B11294" i="20"/>
  <c r="B11295" i="20"/>
  <c r="B11296" i="20"/>
  <c r="B11297" i="20"/>
  <c r="B11298" i="20"/>
  <c r="B11299" i="20"/>
  <c r="B11300" i="20"/>
  <c r="B11301" i="20"/>
  <c r="B11302" i="20"/>
  <c r="B11303" i="20"/>
  <c r="B11304" i="20"/>
  <c r="B11305" i="20"/>
  <c r="B11306" i="20"/>
  <c r="B11307" i="20"/>
  <c r="B11308" i="20"/>
  <c r="B11309" i="20"/>
  <c r="B11310" i="20"/>
  <c r="B11311" i="20"/>
  <c r="B11312" i="20"/>
  <c r="B11313" i="20"/>
  <c r="B11314" i="20"/>
  <c r="B11315" i="20"/>
  <c r="B11316" i="20"/>
  <c r="B11317" i="20"/>
  <c r="B11318" i="20"/>
  <c r="B11319" i="20"/>
  <c r="B11320" i="20"/>
  <c r="B11321" i="20"/>
  <c r="B11322" i="20"/>
  <c r="B11323" i="20"/>
  <c r="B11324" i="20"/>
  <c r="B11325" i="20"/>
  <c r="B11326" i="20"/>
  <c r="B11327" i="20"/>
  <c r="B11328" i="20"/>
  <c r="B11329" i="20"/>
  <c r="B11330" i="20"/>
  <c r="B11331" i="20"/>
  <c r="B11332" i="20"/>
  <c r="B11333" i="20"/>
  <c r="B11334" i="20"/>
  <c r="B11335" i="20"/>
  <c r="B11336" i="20"/>
  <c r="B11337" i="20"/>
  <c r="B11338" i="20"/>
  <c r="B11339" i="20"/>
  <c r="B11340" i="20"/>
  <c r="B11341" i="20"/>
  <c r="B11342" i="20"/>
  <c r="B11343" i="20"/>
  <c r="B11344" i="20"/>
  <c r="B11345" i="20"/>
  <c r="B11346" i="20"/>
  <c r="B11347" i="20"/>
  <c r="B11348" i="20"/>
  <c r="B11349" i="20"/>
  <c r="B11350" i="20"/>
  <c r="B11351" i="20"/>
  <c r="B11352" i="20"/>
  <c r="B11353" i="20"/>
  <c r="B11354" i="20"/>
  <c r="B11355" i="20"/>
  <c r="B11356" i="20"/>
  <c r="B11357" i="20"/>
  <c r="B11358" i="20"/>
  <c r="B11359" i="20"/>
  <c r="B11360" i="20"/>
  <c r="B11361" i="20"/>
  <c r="B11362" i="20"/>
  <c r="B11363" i="20"/>
  <c r="B11364" i="20"/>
  <c r="B11365" i="20"/>
  <c r="B11366" i="20"/>
  <c r="B11367" i="20"/>
  <c r="B11368" i="20"/>
  <c r="B11369" i="20"/>
  <c r="B11370" i="20"/>
  <c r="B11371" i="20"/>
  <c r="B11372" i="20"/>
  <c r="B11373" i="20"/>
  <c r="B11374" i="20"/>
  <c r="B11375" i="20"/>
  <c r="B11376" i="20"/>
  <c r="B11377" i="20"/>
  <c r="B11378" i="20"/>
  <c r="B11379" i="20"/>
  <c r="B11380" i="20"/>
  <c r="B11381" i="20"/>
  <c r="B11382" i="20"/>
  <c r="B11383" i="20"/>
  <c r="B11384" i="20"/>
  <c r="B11385" i="20"/>
  <c r="B11386" i="20"/>
  <c r="B11387" i="20"/>
  <c r="B11388" i="20"/>
  <c r="B11389" i="20"/>
  <c r="B11390" i="20"/>
  <c r="B11391" i="20"/>
  <c r="B11392" i="20"/>
  <c r="B11393" i="20"/>
  <c r="B11394" i="20"/>
  <c r="B11395" i="20"/>
  <c r="B11396" i="20"/>
  <c r="B11397" i="20"/>
  <c r="B11398" i="20"/>
  <c r="B11399" i="20"/>
  <c r="B11400" i="20"/>
  <c r="B11401" i="20"/>
  <c r="B11402" i="20"/>
  <c r="B11403" i="20"/>
  <c r="B11404" i="20"/>
  <c r="B11405" i="20"/>
  <c r="B11406" i="20"/>
  <c r="B11407" i="20"/>
  <c r="B11408" i="20"/>
  <c r="B11409" i="20"/>
  <c r="B11410" i="20"/>
  <c r="B11411" i="20"/>
  <c r="B11412" i="20"/>
  <c r="B11413" i="20"/>
  <c r="B11414" i="20"/>
  <c r="B11415" i="20"/>
  <c r="B11416" i="20"/>
  <c r="B11417" i="20"/>
  <c r="B11418" i="20"/>
  <c r="B11419" i="20"/>
  <c r="B11420" i="20"/>
  <c r="B11421" i="20"/>
  <c r="B11422" i="20"/>
  <c r="B11423" i="20"/>
  <c r="B11424" i="20"/>
  <c r="B11425" i="20"/>
  <c r="B11426" i="20"/>
  <c r="B11427" i="20"/>
  <c r="B11428" i="20"/>
  <c r="B11429" i="20"/>
  <c r="B11430" i="20"/>
  <c r="B11431" i="20"/>
  <c r="B11432" i="20"/>
  <c r="B11433" i="20"/>
  <c r="B11434" i="20"/>
  <c r="B11435" i="20"/>
  <c r="B11436" i="20"/>
  <c r="B11437" i="20"/>
  <c r="B11438" i="20"/>
  <c r="B11439" i="20"/>
  <c r="B11440" i="20"/>
  <c r="B11441" i="20"/>
  <c r="B11442" i="20"/>
  <c r="B11443" i="20"/>
  <c r="B11444" i="20"/>
  <c r="B11445" i="20"/>
  <c r="B11446" i="20"/>
  <c r="B11447" i="20"/>
  <c r="B11448" i="20"/>
  <c r="B11449" i="20"/>
  <c r="B11450" i="20"/>
  <c r="B11451" i="20"/>
  <c r="B11452" i="20"/>
  <c r="B11453" i="20"/>
  <c r="B11454" i="20"/>
  <c r="B11455" i="20"/>
  <c r="B11456" i="20"/>
  <c r="B11457" i="20"/>
  <c r="B11458" i="20"/>
  <c r="B11459" i="20"/>
  <c r="B11460" i="20"/>
  <c r="B11461" i="20"/>
  <c r="B11462" i="20"/>
  <c r="B11463" i="20"/>
  <c r="B11464" i="20"/>
  <c r="B11465" i="20"/>
  <c r="B11466" i="20"/>
  <c r="B11467" i="20"/>
  <c r="B11468" i="20"/>
  <c r="B11469" i="20"/>
  <c r="B11470" i="20"/>
  <c r="B11471" i="20"/>
  <c r="B11472" i="20"/>
  <c r="B11473" i="20"/>
  <c r="B11474" i="20"/>
  <c r="B11475" i="20"/>
  <c r="B11476" i="20"/>
  <c r="B11477" i="20"/>
  <c r="B11478" i="20"/>
  <c r="B11479" i="20"/>
  <c r="B11480" i="20"/>
  <c r="B11481" i="20"/>
  <c r="B11482" i="20"/>
  <c r="B11483" i="20"/>
  <c r="B11484" i="20"/>
  <c r="B11485" i="20"/>
  <c r="B11486" i="20"/>
  <c r="B11487" i="20"/>
  <c r="B11488" i="20"/>
  <c r="B11489" i="20"/>
  <c r="B11490" i="20"/>
  <c r="B11491" i="20"/>
  <c r="B11492" i="20"/>
  <c r="B11493" i="20"/>
  <c r="B11494" i="20"/>
  <c r="B11495" i="20"/>
  <c r="B11496" i="20"/>
  <c r="B11497" i="20"/>
  <c r="B11498" i="20"/>
  <c r="B11499" i="20"/>
  <c r="B11500" i="20"/>
  <c r="B11501" i="20"/>
  <c r="B11502" i="20"/>
  <c r="B11503" i="20"/>
  <c r="B11504" i="20"/>
  <c r="B11505" i="20"/>
  <c r="B11506" i="20"/>
  <c r="B11507" i="20"/>
  <c r="B11508" i="20"/>
  <c r="B11509" i="20"/>
  <c r="B11510" i="20"/>
  <c r="B11511" i="20"/>
  <c r="B11512" i="20"/>
  <c r="B11513" i="20"/>
  <c r="B11514" i="20"/>
  <c r="B11515" i="20"/>
  <c r="B11516" i="20"/>
  <c r="B11517" i="20"/>
  <c r="B11518" i="20"/>
  <c r="B11519" i="20"/>
  <c r="B11520" i="20"/>
  <c r="B11521" i="20"/>
  <c r="B11522" i="20"/>
  <c r="B11523" i="20"/>
  <c r="B11524" i="20"/>
  <c r="B11525" i="20"/>
  <c r="B11526" i="20"/>
  <c r="B11527" i="20"/>
  <c r="B11528" i="20"/>
  <c r="B11529" i="20"/>
  <c r="B11530" i="20"/>
  <c r="B11531" i="20"/>
  <c r="B11532" i="20"/>
  <c r="B11533" i="20"/>
  <c r="B11534" i="20"/>
  <c r="B11535" i="20"/>
  <c r="B11536" i="20"/>
  <c r="B11537" i="20"/>
  <c r="B11538" i="20"/>
  <c r="B11539" i="20"/>
  <c r="B11540" i="20"/>
  <c r="B11541" i="20"/>
  <c r="B11542" i="20"/>
  <c r="B11543" i="20"/>
  <c r="B11544" i="20"/>
  <c r="B11545" i="20"/>
  <c r="B11546" i="20"/>
  <c r="B11547" i="20"/>
  <c r="B11548" i="20"/>
  <c r="B11549" i="20"/>
  <c r="B11550" i="20"/>
  <c r="B11551" i="20"/>
  <c r="B11552" i="20"/>
  <c r="B11553" i="20"/>
  <c r="B11554" i="20"/>
  <c r="B11555" i="20"/>
  <c r="B11556" i="20"/>
  <c r="B11557" i="20"/>
  <c r="B11558" i="20"/>
  <c r="B11559" i="20"/>
  <c r="B11560" i="20"/>
  <c r="B11561" i="20"/>
  <c r="B11562" i="20"/>
  <c r="B11563" i="20"/>
  <c r="B11564" i="20"/>
  <c r="B11565" i="20"/>
  <c r="B11566" i="20"/>
  <c r="B11567" i="20"/>
  <c r="B11568" i="20"/>
  <c r="B11569" i="20"/>
  <c r="B11570" i="20"/>
  <c r="B11571" i="20"/>
  <c r="B11572" i="20"/>
  <c r="B11573" i="20"/>
  <c r="B11574" i="20"/>
  <c r="B11575" i="20"/>
  <c r="B11576" i="20"/>
  <c r="B11577" i="20"/>
  <c r="B11578" i="20"/>
  <c r="B11579" i="20"/>
  <c r="B11580" i="20"/>
  <c r="B11581" i="20"/>
  <c r="B11582" i="20"/>
  <c r="B11583" i="20"/>
  <c r="B11584" i="20"/>
  <c r="B11585" i="20"/>
  <c r="B11586" i="20"/>
  <c r="B11587" i="20"/>
  <c r="B11588" i="20"/>
  <c r="B11589" i="20"/>
  <c r="B11590" i="20"/>
  <c r="B11591" i="20"/>
  <c r="B11592" i="20"/>
  <c r="B11593" i="20"/>
  <c r="B11594" i="20"/>
  <c r="B11595" i="20"/>
  <c r="B11596" i="20"/>
  <c r="B11597" i="20"/>
  <c r="B11598" i="20"/>
  <c r="B11599" i="20"/>
  <c r="B11600" i="20"/>
  <c r="B11601" i="20"/>
  <c r="B11602" i="20"/>
  <c r="B11603" i="20"/>
  <c r="B11604" i="20"/>
  <c r="B11605" i="20"/>
  <c r="B11606" i="20"/>
  <c r="B11607" i="20"/>
  <c r="B11608" i="20"/>
  <c r="B11609" i="20"/>
  <c r="B11610" i="20"/>
  <c r="B11611" i="20"/>
  <c r="B11612" i="20"/>
  <c r="B11613" i="20"/>
  <c r="B11614" i="20"/>
  <c r="B11615" i="20"/>
  <c r="B11616" i="20"/>
  <c r="B11617" i="20"/>
  <c r="B11618" i="20"/>
  <c r="B11619" i="20"/>
  <c r="B11620" i="20"/>
  <c r="B11621" i="20"/>
  <c r="B11622" i="20"/>
  <c r="B11623" i="20"/>
  <c r="B11624" i="20"/>
  <c r="B11625" i="20"/>
  <c r="B11626" i="20"/>
  <c r="B11627" i="20"/>
  <c r="B11628" i="20"/>
  <c r="B11629" i="20"/>
  <c r="B11630" i="20"/>
  <c r="B11631" i="20"/>
  <c r="B11632" i="20"/>
  <c r="B11633" i="20"/>
  <c r="B11634" i="20"/>
  <c r="B11635" i="20"/>
  <c r="B11636" i="20"/>
  <c r="B11637" i="20"/>
  <c r="B11638" i="20"/>
  <c r="B11639" i="20"/>
  <c r="B11640" i="20"/>
  <c r="B11641" i="20"/>
  <c r="B11642" i="20"/>
  <c r="B11643" i="20"/>
  <c r="B11644" i="20"/>
  <c r="B11645" i="20"/>
  <c r="B11646" i="20"/>
  <c r="B11647" i="20"/>
  <c r="B11648" i="20"/>
  <c r="B11649" i="20"/>
  <c r="B11650" i="20"/>
  <c r="B11651" i="20"/>
  <c r="B11652" i="20"/>
  <c r="B11653" i="20"/>
  <c r="B11654" i="20"/>
  <c r="B11655" i="20"/>
  <c r="B11656" i="20"/>
  <c r="B11657" i="20"/>
  <c r="B11658" i="20"/>
  <c r="B11659" i="20"/>
  <c r="B11660" i="20"/>
  <c r="B11661" i="20"/>
  <c r="B11662" i="20"/>
  <c r="B11663" i="20"/>
  <c r="B11664" i="20"/>
  <c r="B11665" i="20"/>
  <c r="B11666" i="20"/>
  <c r="B11667" i="20"/>
  <c r="B11668" i="20"/>
  <c r="B11669" i="20"/>
  <c r="B11670" i="20"/>
  <c r="B11671" i="20"/>
  <c r="B11672" i="20"/>
  <c r="B11673" i="20"/>
  <c r="B11674" i="20"/>
  <c r="B11675" i="20"/>
  <c r="B11676" i="20"/>
  <c r="B11677" i="20"/>
  <c r="B11678" i="20"/>
  <c r="B11679" i="20"/>
  <c r="B11680" i="20"/>
  <c r="B11681" i="20"/>
  <c r="B11682" i="20"/>
  <c r="B11683" i="20"/>
  <c r="B11684" i="20"/>
  <c r="B11685" i="20"/>
  <c r="B11686" i="20"/>
  <c r="B11687" i="20"/>
  <c r="B11688" i="20"/>
  <c r="B11689" i="20"/>
  <c r="B11690" i="20"/>
  <c r="B11691" i="20"/>
  <c r="B11692" i="20"/>
  <c r="B11693" i="20"/>
  <c r="B11694" i="20"/>
  <c r="B11695" i="20"/>
  <c r="B11696" i="20"/>
  <c r="B11697" i="20"/>
  <c r="B11698" i="20"/>
  <c r="B11699" i="20"/>
  <c r="B11700" i="20"/>
  <c r="B11701" i="20"/>
  <c r="B11702" i="20"/>
  <c r="B11703" i="20"/>
  <c r="B11704" i="20"/>
  <c r="B11705" i="20"/>
  <c r="B11706" i="20"/>
  <c r="B11707" i="20"/>
  <c r="B11708" i="20"/>
  <c r="B11709" i="20"/>
  <c r="B11710" i="20"/>
  <c r="B11711" i="20"/>
  <c r="B11712" i="20"/>
  <c r="B11713" i="20"/>
  <c r="B11714" i="20"/>
  <c r="B11715" i="20"/>
  <c r="B11716" i="20"/>
  <c r="B11717" i="20"/>
  <c r="B11718" i="20"/>
  <c r="B11719" i="20"/>
  <c r="B11720" i="20"/>
  <c r="B11721" i="20"/>
  <c r="B11722" i="20"/>
  <c r="B11723" i="20"/>
  <c r="B11724" i="20"/>
  <c r="B11725" i="20"/>
  <c r="B11726" i="20"/>
  <c r="B11727" i="20"/>
  <c r="B11728" i="20"/>
  <c r="B11729" i="20"/>
  <c r="B11730" i="20"/>
  <c r="B11731" i="20"/>
  <c r="B11732" i="20"/>
  <c r="B11733" i="20"/>
  <c r="B11734" i="20"/>
  <c r="B11735" i="20"/>
  <c r="B11736" i="20"/>
  <c r="B11737" i="20"/>
  <c r="B11738" i="20"/>
  <c r="B11739" i="20"/>
  <c r="B11740" i="20"/>
  <c r="B11741" i="20"/>
  <c r="B11742" i="20"/>
  <c r="B11743" i="20"/>
  <c r="B11744" i="20"/>
  <c r="B11745" i="20"/>
  <c r="B11746" i="20"/>
  <c r="B11747" i="20"/>
  <c r="B11748" i="20"/>
  <c r="B11749" i="20"/>
  <c r="B11750" i="20"/>
  <c r="B11751" i="20"/>
  <c r="B11752" i="20"/>
  <c r="B11753" i="20"/>
  <c r="B11754" i="20"/>
  <c r="B11755" i="20"/>
  <c r="B11756" i="20"/>
  <c r="B11757" i="20"/>
  <c r="B11758" i="20"/>
  <c r="B11759" i="20"/>
  <c r="B11760" i="20"/>
  <c r="B11761" i="20"/>
  <c r="B11762" i="20"/>
  <c r="B11763" i="20"/>
  <c r="B11764" i="20"/>
  <c r="B11765" i="20"/>
  <c r="B11766" i="20"/>
  <c r="B11767" i="20"/>
  <c r="B11768" i="20"/>
  <c r="B11769" i="20"/>
  <c r="B11770" i="20"/>
  <c r="B11771" i="20"/>
  <c r="B11772" i="20"/>
  <c r="B11773" i="20"/>
  <c r="B11774" i="20"/>
  <c r="B11775" i="20"/>
  <c r="B11776" i="20"/>
  <c r="B11777" i="20"/>
  <c r="B11778" i="20"/>
  <c r="B11779" i="20"/>
  <c r="B11780" i="20"/>
  <c r="B11781" i="20"/>
  <c r="B11782" i="20"/>
  <c r="B11783" i="20"/>
  <c r="B11784" i="20"/>
  <c r="B11785" i="20"/>
  <c r="B11786" i="20"/>
  <c r="B11787" i="20"/>
  <c r="B11788" i="20"/>
  <c r="B11789" i="20"/>
  <c r="B11790" i="20"/>
  <c r="B11791" i="20"/>
  <c r="B11792" i="20"/>
  <c r="B11793" i="20"/>
  <c r="B11794" i="20"/>
  <c r="B11795" i="20"/>
  <c r="B11796" i="20"/>
  <c r="B11797" i="20"/>
  <c r="B11798" i="20"/>
  <c r="B11799" i="20"/>
  <c r="B11800" i="20"/>
  <c r="B11801" i="20"/>
  <c r="B11802" i="20"/>
  <c r="B11803" i="20"/>
  <c r="B11804" i="20"/>
  <c r="B11805" i="20"/>
  <c r="B11806" i="20"/>
  <c r="B11807" i="20"/>
  <c r="B11808" i="20"/>
  <c r="B11809" i="20"/>
  <c r="B11810" i="20"/>
  <c r="B11811" i="20"/>
  <c r="B11812" i="20"/>
  <c r="B11813" i="20"/>
  <c r="B11814" i="20"/>
  <c r="B11815" i="20"/>
  <c r="B11816" i="20"/>
  <c r="B11817" i="20"/>
  <c r="B11818" i="20"/>
  <c r="B11819" i="20"/>
  <c r="B11820" i="20"/>
  <c r="B11821" i="20"/>
  <c r="B11822" i="20"/>
  <c r="B11823" i="20"/>
  <c r="B11824" i="20"/>
  <c r="B11825" i="20"/>
  <c r="B11826" i="20"/>
  <c r="B11827" i="20"/>
  <c r="B11828" i="20"/>
  <c r="B11829" i="20"/>
  <c r="B11830" i="20"/>
  <c r="B11831" i="20"/>
  <c r="B11832" i="20"/>
  <c r="B11833" i="20"/>
  <c r="B11834" i="20"/>
  <c r="B11835" i="20"/>
  <c r="B11836" i="20"/>
  <c r="B11837" i="20"/>
  <c r="B11838" i="20"/>
  <c r="B11839" i="20"/>
  <c r="B11840" i="20"/>
  <c r="B11841" i="20"/>
  <c r="B11842" i="20"/>
  <c r="B11843" i="20"/>
  <c r="B11844" i="20"/>
  <c r="B11845" i="20"/>
  <c r="B11846" i="20"/>
  <c r="B11847" i="20"/>
  <c r="B11848" i="20"/>
  <c r="B11849" i="20"/>
  <c r="B11850" i="20"/>
  <c r="B11851" i="20"/>
  <c r="B11852" i="20"/>
  <c r="B11853" i="20"/>
  <c r="B11854" i="20"/>
  <c r="B11855" i="20"/>
  <c r="B11856" i="20"/>
  <c r="B11857" i="20"/>
  <c r="B11858" i="20"/>
  <c r="B11859" i="20"/>
  <c r="B11860" i="20"/>
  <c r="B11861" i="20"/>
  <c r="B11862" i="20"/>
  <c r="B11863" i="20"/>
  <c r="B11864" i="20"/>
  <c r="B11865" i="20"/>
  <c r="B11866" i="20"/>
  <c r="B11867" i="20"/>
  <c r="B11868" i="20"/>
  <c r="B11869" i="20"/>
  <c r="B11870" i="20"/>
  <c r="B11871" i="20"/>
  <c r="B11872" i="20"/>
  <c r="B11873" i="20"/>
  <c r="B11874" i="20"/>
  <c r="B11875" i="20"/>
  <c r="B11876" i="20"/>
  <c r="B11877" i="20"/>
  <c r="B11878" i="20"/>
  <c r="B11879" i="20"/>
  <c r="B11880" i="20"/>
  <c r="B11881" i="20"/>
  <c r="B11882" i="20"/>
  <c r="B11883" i="20"/>
  <c r="B11884" i="20"/>
  <c r="B11885" i="20"/>
  <c r="B11886" i="20"/>
  <c r="B11887" i="20"/>
  <c r="B11888" i="20"/>
  <c r="B11889" i="20"/>
  <c r="B11890" i="20"/>
  <c r="B11891" i="20"/>
  <c r="B11892" i="20"/>
  <c r="B11893" i="20"/>
  <c r="B11894" i="20"/>
  <c r="B11895" i="20"/>
  <c r="B11896" i="20"/>
  <c r="B11897" i="20"/>
  <c r="B11898" i="20"/>
  <c r="B11899" i="20"/>
  <c r="B11900" i="20"/>
  <c r="B11901" i="20"/>
  <c r="B11902" i="20"/>
  <c r="B11903" i="20"/>
  <c r="B11904" i="20"/>
  <c r="B11905" i="20"/>
  <c r="B11906" i="20"/>
  <c r="B11907" i="20"/>
  <c r="B11908" i="20"/>
  <c r="B11909" i="20"/>
  <c r="B11910" i="20"/>
  <c r="B11911" i="20"/>
  <c r="B11912" i="20"/>
  <c r="B11913" i="20"/>
  <c r="B11914" i="20"/>
  <c r="B11915" i="20"/>
  <c r="B11916" i="20"/>
  <c r="B11917" i="20"/>
  <c r="B11918" i="20"/>
  <c r="B11919" i="20"/>
  <c r="B11920" i="20"/>
  <c r="B11921" i="20"/>
  <c r="B11922" i="20"/>
  <c r="B11923" i="20"/>
  <c r="B11924" i="20"/>
  <c r="B11925" i="20"/>
  <c r="B11926" i="20"/>
  <c r="B11927" i="20"/>
  <c r="B11928" i="20"/>
  <c r="B11929" i="20"/>
  <c r="B11930" i="20"/>
  <c r="B11931" i="20"/>
  <c r="B11932" i="20"/>
  <c r="B11933" i="20"/>
  <c r="B11934" i="20"/>
  <c r="B11935" i="20"/>
  <c r="B11936" i="20"/>
  <c r="B11937" i="20"/>
  <c r="B11938" i="20"/>
  <c r="B11939" i="20"/>
  <c r="B11940" i="20"/>
  <c r="B11941" i="20"/>
  <c r="B11942" i="20"/>
  <c r="B11943" i="20"/>
  <c r="B11944" i="20"/>
  <c r="B11945" i="20"/>
  <c r="B11946" i="20"/>
  <c r="B11947" i="20"/>
  <c r="B11948" i="20"/>
  <c r="B11949" i="20"/>
  <c r="B11950" i="20"/>
  <c r="B11951" i="20"/>
  <c r="B11952" i="20"/>
  <c r="B11953" i="20"/>
  <c r="B11954" i="20"/>
  <c r="B11955" i="20"/>
  <c r="B11956" i="20"/>
  <c r="B11957" i="20"/>
  <c r="B11958" i="20"/>
  <c r="B11959" i="20"/>
  <c r="B11960" i="20"/>
  <c r="B11961" i="20"/>
  <c r="B11962" i="20"/>
  <c r="B11963" i="20"/>
  <c r="B11964" i="20"/>
  <c r="B11965" i="20"/>
  <c r="B11966" i="20"/>
  <c r="B11967" i="20"/>
  <c r="B11968" i="20"/>
  <c r="B11969" i="20"/>
  <c r="B11970" i="20"/>
  <c r="B11971" i="20"/>
  <c r="B11972" i="20"/>
  <c r="B11973" i="20"/>
  <c r="B11974" i="20"/>
  <c r="B11975" i="20"/>
  <c r="B11976" i="20"/>
  <c r="B11977" i="20"/>
  <c r="B11978" i="20"/>
  <c r="B11979" i="20"/>
  <c r="B11980" i="20"/>
  <c r="B11981" i="20"/>
  <c r="B11982" i="20"/>
  <c r="B11983" i="20"/>
  <c r="B11984" i="20"/>
  <c r="B11985" i="20"/>
  <c r="B11986" i="20"/>
  <c r="B11987" i="20"/>
  <c r="B11988" i="20"/>
  <c r="B11989" i="20"/>
  <c r="B11990" i="20"/>
  <c r="B11991" i="20"/>
  <c r="B11992" i="20"/>
  <c r="B11993" i="20"/>
  <c r="B11994" i="20"/>
  <c r="B11995" i="20"/>
  <c r="B11996" i="20"/>
  <c r="B11997" i="20"/>
  <c r="B11998" i="20"/>
  <c r="B11999" i="20"/>
  <c r="B12000" i="20"/>
  <c r="B12001" i="20"/>
  <c r="B12002" i="20"/>
  <c r="B12003" i="20"/>
  <c r="B12004" i="20"/>
  <c r="B12005" i="20"/>
  <c r="B12006" i="20"/>
  <c r="B12007" i="20"/>
  <c r="B12008" i="20"/>
  <c r="B12009" i="20"/>
  <c r="B12010" i="20"/>
  <c r="B12011" i="20"/>
  <c r="B12012" i="20"/>
  <c r="B12013" i="20"/>
  <c r="B12014" i="20"/>
  <c r="B12015" i="20"/>
  <c r="B12016" i="20"/>
  <c r="B12017" i="20"/>
  <c r="B12018" i="20"/>
  <c r="B12019" i="20"/>
  <c r="B12020" i="20"/>
  <c r="B12021" i="20"/>
  <c r="B12022" i="20"/>
  <c r="B12023" i="20"/>
  <c r="B12024" i="20"/>
  <c r="B12025" i="20"/>
  <c r="B12026" i="20"/>
  <c r="B12027" i="20"/>
  <c r="B12028" i="20"/>
  <c r="B12029" i="20"/>
  <c r="B12030" i="20"/>
  <c r="B12031" i="20"/>
  <c r="B12032" i="20"/>
  <c r="B12033" i="20"/>
  <c r="B12034" i="20"/>
  <c r="B12035" i="20"/>
  <c r="B12036" i="20"/>
  <c r="B12037" i="20"/>
  <c r="B12038" i="20"/>
  <c r="B12039" i="20"/>
  <c r="B12040" i="20"/>
  <c r="B12041" i="20"/>
  <c r="B12042" i="20"/>
  <c r="B12043" i="20"/>
  <c r="B12044" i="20"/>
  <c r="B12045" i="20"/>
  <c r="B12046" i="20"/>
  <c r="B12047" i="20"/>
  <c r="B12048" i="20"/>
  <c r="B12049" i="20"/>
  <c r="B12050" i="20"/>
  <c r="B12051" i="20"/>
  <c r="B12052" i="20"/>
  <c r="B12053" i="20"/>
  <c r="B12054" i="20"/>
  <c r="B12055" i="20"/>
  <c r="B12056" i="20"/>
  <c r="B12057" i="20"/>
  <c r="B12058" i="20"/>
  <c r="B12059" i="20"/>
  <c r="B12060" i="20"/>
  <c r="B12061" i="20"/>
  <c r="B12062" i="20"/>
  <c r="B12063" i="20"/>
  <c r="B12064" i="20"/>
  <c r="B12065" i="20"/>
  <c r="B12066" i="20"/>
  <c r="B12067" i="20"/>
  <c r="B12068" i="20"/>
  <c r="B12069" i="20"/>
  <c r="B12070" i="20"/>
  <c r="B12071" i="20"/>
  <c r="B12072" i="20"/>
  <c r="B12073" i="20"/>
  <c r="B12074" i="20"/>
  <c r="B12075" i="20"/>
  <c r="B12076" i="20"/>
  <c r="B12077" i="20"/>
  <c r="B12078" i="20"/>
  <c r="B12079" i="20"/>
  <c r="B12080" i="20"/>
  <c r="B12081" i="20"/>
  <c r="B12082" i="20"/>
  <c r="B12083" i="20"/>
  <c r="B12084" i="20"/>
  <c r="B12085" i="20"/>
  <c r="B12086" i="20"/>
  <c r="B12087" i="20"/>
  <c r="B12088" i="20"/>
  <c r="B12089" i="20"/>
  <c r="B12090" i="20"/>
  <c r="B12091" i="20"/>
  <c r="B12092" i="20"/>
  <c r="B12093" i="20"/>
  <c r="B12094" i="20"/>
  <c r="B12095" i="20"/>
  <c r="B12096" i="20"/>
  <c r="B12097" i="20"/>
  <c r="B12098" i="20"/>
  <c r="B12099" i="20"/>
  <c r="B12100" i="20"/>
  <c r="B12101" i="20"/>
  <c r="B12102" i="20"/>
  <c r="B12103" i="20"/>
  <c r="B12104" i="20"/>
  <c r="B12105" i="20"/>
  <c r="B12106" i="20"/>
  <c r="B12107" i="20"/>
  <c r="B12108" i="20"/>
  <c r="B12109" i="20"/>
  <c r="B12110" i="20"/>
  <c r="B12111" i="20"/>
  <c r="B12112" i="20"/>
  <c r="B12113" i="20"/>
  <c r="B12114" i="20"/>
  <c r="B12115" i="20"/>
  <c r="B12116" i="20"/>
  <c r="B12117" i="20"/>
  <c r="B12118" i="20"/>
  <c r="B12119" i="20"/>
  <c r="B12120" i="20"/>
  <c r="B12121" i="20"/>
  <c r="B12122" i="20"/>
  <c r="B12123" i="20"/>
  <c r="B12124" i="20"/>
  <c r="B12125" i="20"/>
  <c r="B12126" i="20"/>
  <c r="B12127" i="20"/>
  <c r="B12128" i="20"/>
  <c r="B12129" i="20"/>
  <c r="B12130" i="20"/>
  <c r="B12131" i="20"/>
  <c r="B12132" i="20"/>
  <c r="B12133" i="20"/>
  <c r="B12134" i="20"/>
  <c r="B12135" i="20"/>
  <c r="B12136" i="20"/>
  <c r="B12137" i="20"/>
  <c r="B12138" i="20"/>
  <c r="B12139" i="20"/>
  <c r="B12140" i="20"/>
  <c r="B12141" i="20"/>
  <c r="B12142" i="20"/>
  <c r="B12143" i="20"/>
  <c r="B12144" i="20"/>
  <c r="B12145" i="20"/>
  <c r="B12146" i="20"/>
  <c r="B12147" i="20"/>
  <c r="B12148" i="20"/>
  <c r="B12149" i="20"/>
  <c r="B12150" i="20"/>
  <c r="B12151" i="20"/>
  <c r="B12152" i="20"/>
  <c r="B12153" i="20"/>
  <c r="B12154" i="20"/>
  <c r="B12155" i="20"/>
  <c r="B12156" i="20"/>
  <c r="B12157" i="20"/>
  <c r="B12158" i="20"/>
  <c r="B12159" i="20"/>
  <c r="B12160" i="20"/>
  <c r="B12161" i="20"/>
  <c r="B12162" i="20"/>
  <c r="B12163" i="20"/>
  <c r="B12164" i="20"/>
  <c r="B12165" i="20"/>
  <c r="B12166" i="20"/>
  <c r="B12167" i="20"/>
  <c r="B12168" i="20"/>
  <c r="B12169" i="20"/>
  <c r="B12170" i="20"/>
  <c r="B12171" i="20"/>
  <c r="B12172" i="20"/>
  <c r="B12173" i="20"/>
  <c r="B12174" i="20"/>
  <c r="B12175" i="20"/>
  <c r="B12176" i="20"/>
  <c r="B12177" i="20"/>
  <c r="B12178" i="20"/>
  <c r="B12179" i="20"/>
  <c r="B12180" i="20"/>
  <c r="B12181" i="20"/>
  <c r="B12182" i="20"/>
  <c r="B12183" i="20"/>
  <c r="B12184" i="20"/>
  <c r="B12185" i="20"/>
  <c r="B12186" i="20"/>
  <c r="B12187" i="20"/>
  <c r="B12188" i="20"/>
  <c r="B12189" i="20"/>
  <c r="B12190" i="20"/>
  <c r="B12191" i="20"/>
  <c r="B12192" i="20"/>
  <c r="B12193" i="20"/>
  <c r="B12194" i="20"/>
  <c r="B12195" i="20"/>
  <c r="B12196" i="20"/>
  <c r="B12197" i="20"/>
  <c r="B12198" i="20"/>
  <c r="B12199" i="20"/>
  <c r="B12200" i="20"/>
  <c r="B12201" i="20"/>
  <c r="B12202" i="20"/>
  <c r="B12203" i="20"/>
  <c r="B12204" i="20"/>
  <c r="B12205" i="20"/>
  <c r="B12206" i="20"/>
  <c r="B12207" i="20"/>
  <c r="B12208" i="20"/>
  <c r="B12209" i="20"/>
  <c r="B12210" i="20"/>
  <c r="B12211" i="20"/>
  <c r="B12212" i="20"/>
  <c r="B12213" i="20"/>
  <c r="B12214" i="20"/>
  <c r="B12215" i="20"/>
  <c r="B12216" i="20"/>
  <c r="B12217" i="20"/>
  <c r="B12218" i="20"/>
  <c r="B12219" i="20"/>
  <c r="B12220" i="20"/>
  <c r="B12221" i="20"/>
  <c r="B12222" i="20"/>
  <c r="B12223" i="20"/>
  <c r="B12224" i="20"/>
  <c r="B12225" i="20"/>
  <c r="B12226" i="20"/>
  <c r="B12227" i="20"/>
  <c r="B12228" i="20"/>
  <c r="B12229" i="20"/>
  <c r="B12230" i="20"/>
  <c r="B12231" i="20"/>
  <c r="B12232" i="20"/>
  <c r="B12233" i="20"/>
  <c r="B12234" i="20"/>
  <c r="B12235" i="20"/>
  <c r="B12236" i="20"/>
  <c r="B12237" i="20"/>
  <c r="B12238" i="20"/>
  <c r="B12239" i="20"/>
  <c r="B12240" i="20"/>
  <c r="B12241" i="20"/>
  <c r="B12242" i="20"/>
  <c r="B12243" i="20"/>
  <c r="B12244" i="20"/>
  <c r="B12245" i="20"/>
  <c r="B12246" i="20"/>
  <c r="B12247" i="20"/>
  <c r="B12248" i="20"/>
  <c r="B12249" i="20"/>
  <c r="B12250" i="20"/>
  <c r="B12251" i="20"/>
  <c r="B12252" i="20"/>
  <c r="B12253" i="20"/>
  <c r="B12254" i="20"/>
  <c r="B12255" i="20"/>
  <c r="B12256" i="20"/>
  <c r="B12257" i="20"/>
  <c r="B12258" i="20"/>
  <c r="B12259" i="20"/>
  <c r="B12260" i="20"/>
  <c r="B12261" i="20"/>
  <c r="B12262" i="20"/>
  <c r="B12263" i="20"/>
  <c r="B12264" i="20"/>
  <c r="B12265" i="20"/>
  <c r="B12266" i="20"/>
  <c r="B12267" i="20"/>
  <c r="B12268" i="20"/>
  <c r="B12269" i="20"/>
  <c r="B12270" i="20"/>
  <c r="B12271" i="20"/>
  <c r="B12272" i="20"/>
  <c r="B12273" i="20"/>
  <c r="B12274" i="20"/>
  <c r="B12275" i="20"/>
  <c r="B12276" i="20"/>
  <c r="B12277" i="20"/>
  <c r="B12278" i="20"/>
  <c r="B12279" i="20"/>
  <c r="B12280" i="20"/>
  <c r="B12281" i="20"/>
  <c r="B12282" i="20"/>
  <c r="B12283" i="20"/>
  <c r="B12284" i="20"/>
  <c r="B12285" i="20"/>
  <c r="B12286" i="20"/>
  <c r="B12287" i="20"/>
  <c r="B12288" i="20"/>
  <c r="B12289" i="20"/>
  <c r="B12290" i="20"/>
  <c r="B12291" i="20"/>
  <c r="B12292" i="20"/>
  <c r="B12293" i="20"/>
  <c r="B12294" i="20"/>
  <c r="B12295" i="20"/>
  <c r="B12296" i="20"/>
  <c r="B12297" i="20"/>
  <c r="B12298" i="20"/>
  <c r="B12299" i="20"/>
  <c r="B12300" i="20"/>
  <c r="B12301" i="20"/>
  <c r="B12302" i="20"/>
  <c r="B12303" i="20"/>
  <c r="B12304" i="20"/>
  <c r="B12305" i="20"/>
  <c r="B12306" i="20"/>
  <c r="B12307" i="20"/>
  <c r="B12308" i="20"/>
  <c r="B12309" i="20"/>
  <c r="B12310" i="20"/>
  <c r="B12311" i="20"/>
  <c r="B12312" i="20"/>
  <c r="B12313" i="20"/>
  <c r="B12314" i="20"/>
  <c r="B12315" i="20"/>
  <c r="B12316" i="20"/>
  <c r="B12317" i="20"/>
  <c r="B12318" i="20"/>
  <c r="B12319" i="20"/>
  <c r="B12320" i="20"/>
  <c r="B12321" i="20"/>
  <c r="B12322" i="20"/>
  <c r="B12323" i="20"/>
  <c r="B12324" i="20"/>
  <c r="B12325" i="20"/>
  <c r="B12326" i="20"/>
  <c r="B12327" i="20"/>
  <c r="B12328" i="20"/>
  <c r="B12329" i="20"/>
  <c r="B12330" i="20"/>
  <c r="B12331" i="20"/>
  <c r="B12332" i="20"/>
  <c r="B12333" i="20"/>
  <c r="B12334" i="20"/>
  <c r="B12335" i="20"/>
  <c r="B12336" i="20"/>
  <c r="B12337" i="20"/>
  <c r="B12338" i="20"/>
  <c r="B12339" i="20"/>
  <c r="B12340" i="20"/>
  <c r="B12341" i="20"/>
  <c r="B12342" i="20"/>
  <c r="B12343" i="20"/>
  <c r="B12344" i="20"/>
  <c r="B12345" i="20"/>
  <c r="B12346" i="20"/>
  <c r="B12347" i="20"/>
  <c r="B12348" i="20"/>
  <c r="B12349" i="20"/>
  <c r="B12350" i="20"/>
  <c r="B12351" i="20"/>
  <c r="B12352" i="20"/>
  <c r="B12353" i="20"/>
  <c r="B12354" i="20"/>
  <c r="B12355" i="20"/>
  <c r="B12356" i="20"/>
  <c r="B12357" i="20"/>
  <c r="B12358" i="20"/>
  <c r="B12359" i="20"/>
  <c r="B12360" i="20"/>
  <c r="B12361" i="20"/>
  <c r="B12362" i="20"/>
  <c r="B12363" i="20"/>
  <c r="B12364" i="20"/>
  <c r="B12365" i="20"/>
  <c r="B12366" i="20"/>
  <c r="B12367" i="20"/>
  <c r="B12368" i="20"/>
  <c r="B12369" i="20"/>
  <c r="B12370" i="20"/>
  <c r="B12371" i="20"/>
  <c r="B12372" i="20"/>
  <c r="B12373" i="20"/>
  <c r="B12374" i="20"/>
  <c r="B12375" i="20"/>
  <c r="B12376" i="20"/>
  <c r="B12377" i="20"/>
  <c r="B12378" i="20"/>
  <c r="B12379" i="20"/>
  <c r="B12380" i="20"/>
  <c r="B12381" i="20"/>
  <c r="B12382" i="20"/>
  <c r="B12383" i="20"/>
  <c r="B12384" i="20"/>
  <c r="B12385" i="20"/>
  <c r="B12386" i="20"/>
  <c r="B12387" i="20"/>
  <c r="B12388" i="20"/>
  <c r="B12389" i="20"/>
  <c r="B12390" i="20"/>
  <c r="B12391" i="20"/>
  <c r="B12392" i="20"/>
  <c r="B12393" i="20"/>
  <c r="B12394" i="20"/>
  <c r="B12395" i="20"/>
  <c r="B12396" i="20"/>
  <c r="B12397" i="20"/>
  <c r="B12398" i="20"/>
  <c r="B12399" i="20"/>
  <c r="B12400" i="20"/>
  <c r="B12401" i="20"/>
  <c r="B12402" i="20"/>
  <c r="B12403" i="20"/>
  <c r="B12404" i="20"/>
  <c r="B12405" i="20"/>
  <c r="B12406" i="20"/>
  <c r="B12407" i="20"/>
  <c r="B12408" i="20"/>
  <c r="B12409" i="20"/>
  <c r="B12410" i="20"/>
  <c r="B12411" i="20"/>
  <c r="B12412" i="20"/>
  <c r="B12413" i="20"/>
  <c r="B12414" i="20"/>
  <c r="B12415" i="20"/>
  <c r="B12416" i="20"/>
  <c r="B12417" i="20"/>
  <c r="B12418" i="20"/>
  <c r="B12419" i="20"/>
  <c r="B12420" i="20"/>
  <c r="B12421" i="20"/>
  <c r="B12422" i="20"/>
  <c r="B12423" i="20"/>
  <c r="B12424" i="20"/>
  <c r="B12425" i="20"/>
  <c r="B12426" i="20"/>
  <c r="B12427" i="20"/>
  <c r="B12428" i="20"/>
  <c r="B12429" i="20"/>
  <c r="B12430" i="20"/>
  <c r="B12431" i="20"/>
  <c r="B12432" i="20"/>
  <c r="B12433" i="20"/>
  <c r="B12434" i="20"/>
  <c r="B12435" i="20"/>
  <c r="B12436" i="20"/>
  <c r="B12437" i="20"/>
  <c r="B12438" i="20"/>
  <c r="B12439" i="20"/>
  <c r="B12440" i="20"/>
  <c r="B12441" i="20"/>
  <c r="B12442" i="20"/>
  <c r="B12443" i="20"/>
  <c r="B12444" i="20"/>
  <c r="B12445" i="20"/>
  <c r="B12446" i="20"/>
  <c r="B12447" i="20"/>
  <c r="B12448" i="20"/>
  <c r="B12449" i="20"/>
  <c r="B12450" i="20"/>
  <c r="B12451" i="20"/>
  <c r="B12452" i="20"/>
  <c r="B12453" i="20"/>
  <c r="B12454" i="20"/>
  <c r="B12455" i="20"/>
  <c r="B12456" i="20"/>
  <c r="B12457" i="20"/>
  <c r="B12458" i="20"/>
  <c r="B12459" i="20"/>
  <c r="B12460" i="20"/>
  <c r="B12461" i="20"/>
  <c r="B12462" i="20"/>
  <c r="B12463" i="20"/>
  <c r="B12464" i="20"/>
  <c r="B12465" i="20"/>
  <c r="B12466" i="20"/>
  <c r="B12467" i="20"/>
  <c r="B12468" i="20"/>
  <c r="B12469" i="20"/>
  <c r="B12470" i="20"/>
  <c r="B12471" i="20"/>
  <c r="B12472" i="20"/>
  <c r="B12473" i="20"/>
  <c r="B12474" i="20"/>
  <c r="B12475" i="20"/>
  <c r="B12476" i="20"/>
  <c r="B12477" i="20"/>
  <c r="B12478" i="20"/>
  <c r="B12479" i="20"/>
  <c r="B12480" i="20"/>
  <c r="B12481" i="20"/>
  <c r="B12482" i="20"/>
  <c r="B12483" i="20"/>
  <c r="B12484" i="20"/>
  <c r="B12485" i="20"/>
  <c r="B12486" i="20"/>
  <c r="B12487" i="20"/>
  <c r="B12488" i="20"/>
  <c r="B12489" i="20"/>
  <c r="B12490" i="20"/>
  <c r="B12491" i="20"/>
  <c r="B12492" i="20"/>
  <c r="B12493" i="20"/>
  <c r="B12494" i="20"/>
  <c r="B12495" i="20"/>
  <c r="B12496" i="20"/>
  <c r="B12497" i="20"/>
  <c r="B12498" i="20"/>
  <c r="B12499" i="20"/>
  <c r="B12500" i="20"/>
  <c r="B12501" i="20"/>
  <c r="B12502" i="20"/>
  <c r="B12503" i="20"/>
  <c r="B12504" i="20"/>
  <c r="B12505" i="20"/>
  <c r="B12506" i="20"/>
  <c r="B12507" i="20"/>
  <c r="B12508" i="20"/>
  <c r="B12509" i="20"/>
  <c r="B12510" i="20"/>
  <c r="B12511" i="20"/>
  <c r="B12512" i="20"/>
  <c r="B12513" i="20"/>
  <c r="B12514" i="20"/>
  <c r="B12515" i="20"/>
  <c r="B12516" i="20"/>
  <c r="B12517" i="20"/>
  <c r="B12518" i="20"/>
  <c r="B12519" i="20"/>
  <c r="B12520" i="20"/>
  <c r="B12521" i="20"/>
  <c r="B12522" i="20"/>
  <c r="B12523" i="20"/>
  <c r="B12524" i="20"/>
  <c r="B12525" i="20"/>
  <c r="B12526" i="20"/>
  <c r="B12527" i="20"/>
  <c r="B12528" i="20"/>
  <c r="B12529" i="20"/>
  <c r="B12530" i="20"/>
  <c r="B12531" i="20"/>
  <c r="B12532" i="20"/>
  <c r="B12533" i="20"/>
  <c r="B12534" i="20"/>
  <c r="B12535" i="20"/>
  <c r="B12536" i="20"/>
  <c r="B12537" i="20"/>
  <c r="B12538" i="20"/>
  <c r="B12539" i="20"/>
  <c r="B12540" i="20"/>
  <c r="B12541" i="20"/>
  <c r="B12542" i="20"/>
  <c r="B12543" i="20"/>
  <c r="B12544" i="20"/>
  <c r="B12545" i="20"/>
  <c r="B12546" i="20"/>
  <c r="B12547" i="20"/>
  <c r="B12548" i="20"/>
  <c r="B12549" i="20"/>
  <c r="B12550" i="20"/>
  <c r="B12551" i="20"/>
  <c r="B12552" i="20"/>
  <c r="B12553" i="20"/>
  <c r="B12554" i="20"/>
  <c r="B12555" i="20"/>
  <c r="B12556" i="20"/>
  <c r="B12557" i="20"/>
  <c r="B12558" i="20"/>
  <c r="B12559" i="20"/>
  <c r="B12560" i="20"/>
  <c r="B12561" i="20"/>
  <c r="B12562" i="20"/>
  <c r="B12563" i="20"/>
  <c r="B12564" i="20"/>
  <c r="B12565" i="20"/>
  <c r="B12566" i="20"/>
  <c r="B12567" i="20"/>
  <c r="B12568" i="20"/>
  <c r="B12569" i="20"/>
  <c r="B12570" i="20"/>
  <c r="B12571" i="20"/>
  <c r="B12572" i="20"/>
  <c r="B12573" i="20"/>
  <c r="B12574" i="20"/>
  <c r="B12575" i="20"/>
  <c r="B12576" i="20"/>
  <c r="B12577" i="20"/>
  <c r="B12578" i="20"/>
  <c r="B12579" i="20"/>
  <c r="B12580" i="20"/>
  <c r="B12581" i="20"/>
  <c r="B12582" i="20"/>
  <c r="B12583" i="20"/>
  <c r="B12584" i="20"/>
  <c r="B12585" i="20"/>
  <c r="B12586" i="20"/>
  <c r="B12587" i="20"/>
  <c r="B12588" i="20"/>
  <c r="B12589" i="20"/>
  <c r="B12590" i="20"/>
  <c r="B12591" i="20"/>
  <c r="B12592" i="20"/>
  <c r="B12593" i="20"/>
  <c r="B12594" i="20"/>
  <c r="B12595" i="20"/>
  <c r="B12596" i="20"/>
  <c r="B12597" i="20"/>
  <c r="B12598" i="20"/>
  <c r="B12599" i="20"/>
  <c r="B12600" i="20"/>
  <c r="B12601" i="20"/>
  <c r="B12602" i="20"/>
  <c r="B12603" i="20"/>
  <c r="B12604" i="20"/>
  <c r="B12605" i="20"/>
  <c r="B12606" i="20"/>
  <c r="B12607" i="20"/>
  <c r="B12608" i="20"/>
  <c r="B12609" i="20"/>
  <c r="B12610" i="20"/>
  <c r="B12611" i="20"/>
  <c r="B12612" i="20"/>
  <c r="B12613" i="20"/>
  <c r="B12614" i="20"/>
  <c r="B12615" i="20"/>
  <c r="B12616" i="20"/>
  <c r="B12617" i="20"/>
  <c r="B12618" i="20"/>
  <c r="B12619" i="20"/>
  <c r="B12620" i="20"/>
  <c r="B12621" i="20"/>
  <c r="B12622" i="20"/>
  <c r="B12623" i="20"/>
  <c r="B12624" i="20"/>
  <c r="B12625" i="20"/>
  <c r="B12626" i="20"/>
  <c r="B12627" i="20"/>
  <c r="B12628" i="20"/>
  <c r="B12629" i="20"/>
  <c r="B12630" i="20"/>
  <c r="B12631" i="20"/>
  <c r="B12632" i="20"/>
  <c r="B12633" i="20"/>
  <c r="B12634" i="20"/>
  <c r="B12635" i="20"/>
  <c r="B12636" i="20"/>
  <c r="B12637" i="20"/>
  <c r="B12638" i="20"/>
  <c r="B12639" i="20"/>
  <c r="B12640" i="20"/>
  <c r="B12641" i="20"/>
  <c r="B12642" i="20"/>
  <c r="B12643" i="20"/>
  <c r="B12644" i="20"/>
  <c r="B12645" i="20"/>
  <c r="B12646" i="20"/>
  <c r="B12647" i="20"/>
  <c r="B12648" i="20"/>
  <c r="B12649" i="20"/>
  <c r="B12650" i="20"/>
  <c r="B12651" i="20"/>
  <c r="B12652" i="20"/>
  <c r="B12653" i="20"/>
  <c r="B12654" i="20"/>
  <c r="B12655" i="20"/>
  <c r="B12656" i="20"/>
  <c r="B12657" i="20"/>
  <c r="B12658" i="20"/>
  <c r="B12659" i="20"/>
  <c r="B12660" i="20"/>
  <c r="B12661" i="20"/>
  <c r="B12662" i="20"/>
  <c r="B12663" i="20"/>
  <c r="B12664" i="20"/>
  <c r="B12665" i="20"/>
  <c r="B12666" i="20"/>
  <c r="B12667" i="20"/>
  <c r="B12668" i="20"/>
  <c r="B12669" i="20"/>
  <c r="B12670" i="20"/>
  <c r="B12671" i="20"/>
  <c r="B12672" i="20"/>
  <c r="B12673" i="20"/>
  <c r="B12674" i="20"/>
  <c r="B12675" i="20"/>
  <c r="B12676" i="20"/>
  <c r="B12677" i="20"/>
  <c r="B12678" i="20"/>
  <c r="B12679" i="20"/>
  <c r="B12680" i="20"/>
  <c r="B12681" i="20"/>
  <c r="B12682" i="20"/>
  <c r="B12683" i="20"/>
  <c r="B12684" i="20"/>
  <c r="B12685" i="20"/>
  <c r="B12686" i="20"/>
  <c r="B12687" i="20"/>
  <c r="B12688" i="20"/>
  <c r="B12689" i="20"/>
  <c r="B12690" i="20"/>
  <c r="B12691" i="20"/>
  <c r="B12692" i="20"/>
  <c r="B12693" i="20"/>
  <c r="B12694" i="20"/>
  <c r="B12695" i="20"/>
  <c r="B12696" i="20"/>
  <c r="B12697" i="20"/>
  <c r="B12698" i="20"/>
  <c r="B12699" i="20"/>
  <c r="B12700" i="20"/>
  <c r="B12701" i="20"/>
  <c r="B12702" i="20"/>
  <c r="B12703" i="20"/>
  <c r="B12704" i="20"/>
  <c r="B12705" i="20"/>
  <c r="B12706" i="20"/>
  <c r="B12707" i="20"/>
  <c r="B12708" i="20"/>
  <c r="B12709" i="20"/>
  <c r="B12710" i="20"/>
  <c r="B12711" i="20"/>
  <c r="B12712" i="20"/>
  <c r="B12713" i="20"/>
  <c r="B12714" i="20"/>
  <c r="B12715" i="20"/>
  <c r="B12716" i="20"/>
  <c r="B12717" i="20"/>
  <c r="B12718" i="20"/>
  <c r="B12719" i="20"/>
  <c r="B12720" i="20"/>
  <c r="B12721" i="20"/>
  <c r="B12722" i="20"/>
  <c r="B12723" i="20"/>
  <c r="B12724" i="20"/>
  <c r="B12725" i="20"/>
  <c r="B12726" i="20"/>
  <c r="B12727" i="20"/>
  <c r="B12728" i="20"/>
  <c r="B12729" i="20"/>
  <c r="B12730" i="20"/>
  <c r="B12731" i="20"/>
  <c r="B12732" i="20"/>
  <c r="B12733" i="20"/>
  <c r="B12734" i="20"/>
  <c r="B12735" i="20"/>
  <c r="B12736" i="20"/>
  <c r="B12737" i="20"/>
  <c r="B12738" i="20"/>
  <c r="B12739" i="20"/>
  <c r="B12740" i="20"/>
  <c r="B12741" i="20"/>
  <c r="B12742" i="20"/>
  <c r="B12743" i="20"/>
  <c r="B12744" i="20"/>
  <c r="B12745" i="20"/>
  <c r="B12746" i="20"/>
  <c r="B12747" i="20"/>
  <c r="B12748" i="20"/>
  <c r="B12749" i="20"/>
  <c r="B12750" i="20"/>
  <c r="B12751" i="20"/>
  <c r="B12752" i="20"/>
  <c r="B12753" i="20"/>
  <c r="B12754" i="20"/>
  <c r="B12755" i="20"/>
  <c r="B12756" i="20"/>
  <c r="B12757" i="20"/>
  <c r="B12758" i="20"/>
  <c r="B12759" i="20"/>
  <c r="B12760" i="20"/>
  <c r="B12761" i="20"/>
  <c r="B12762" i="20"/>
  <c r="B12763" i="20"/>
  <c r="B12764" i="20"/>
  <c r="B12765" i="20"/>
  <c r="B12766" i="20"/>
  <c r="B12767" i="20"/>
  <c r="B12768" i="20"/>
  <c r="B12769" i="20"/>
  <c r="B12770" i="20"/>
  <c r="B12771" i="20"/>
  <c r="B12772" i="20"/>
  <c r="B12773" i="20"/>
  <c r="B12774" i="20"/>
  <c r="B12775" i="20"/>
  <c r="B12776" i="20"/>
  <c r="B12777" i="20"/>
  <c r="B12778" i="20"/>
  <c r="B12779" i="20"/>
  <c r="B12780" i="20"/>
  <c r="B12781" i="20"/>
  <c r="B12782" i="20"/>
  <c r="B12783" i="20"/>
  <c r="B12784" i="20"/>
  <c r="B12785" i="20"/>
  <c r="B12786" i="20"/>
  <c r="B12787" i="20"/>
  <c r="B12788" i="20"/>
  <c r="B12789" i="20"/>
  <c r="B12790" i="20"/>
  <c r="B12791" i="20"/>
  <c r="B12792" i="20"/>
  <c r="B12793" i="20"/>
  <c r="B12794" i="20"/>
  <c r="B12795" i="20"/>
  <c r="B12796" i="20"/>
  <c r="B12797" i="20"/>
  <c r="B12798" i="20"/>
  <c r="B12799" i="20"/>
  <c r="B12800" i="20"/>
  <c r="B12801" i="20"/>
  <c r="B12802" i="20"/>
  <c r="B12803" i="20"/>
  <c r="B12804" i="20"/>
  <c r="B12805" i="20"/>
  <c r="B12806" i="20"/>
  <c r="B12807" i="20"/>
  <c r="B12808" i="20"/>
  <c r="B12809" i="20"/>
  <c r="B12810" i="20"/>
  <c r="B12811" i="20"/>
  <c r="B12812" i="20"/>
  <c r="B12813" i="20"/>
  <c r="B12814" i="20"/>
  <c r="B12815" i="20"/>
  <c r="B12816" i="20"/>
  <c r="B12817" i="20"/>
  <c r="B12818" i="20"/>
  <c r="B12819" i="20"/>
  <c r="B12820" i="20"/>
  <c r="B12821" i="20"/>
  <c r="B12822" i="20"/>
  <c r="B12823" i="20"/>
  <c r="B12824" i="20"/>
  <c r="B12825" i="20"/>
  <c r="B12826" i="20"/>
  <c r="B12827" i="20"/>
  <c r="B12828" i="20"/>
  <c r="B12829" i="20"/>
  <c r="B12830" i="20"/>
  <c r="B12831" i="20"/>
  <c r="B12832" i="20"/>
  <c r="B12833" i="20"/>
  <c r="B12834" i="20"/>
  <c r="B12835" i="20"/>
  <c r="B12836" i="20"/>
  <c r="B12837" i="20"/>
  <c r="B12838" i="20"/>
  <c r="B12839" i="20"/>
  <c r="B12840" i="20"/>
  <c r="B12841" i="20"/>
  <c r="B12842" i="20"/>
  <c r="B12843" i="20"/>
  <c r="B12844" i="20"/>
  <c r="B12845" i="20"/>
  <c r="B12846" i="20"/>
  <c r="B12847" i="20"/>
  <c r="B12848" i="20"/>
  <c r="B12849" i="20"/>
  <c r="B12850" i="20"/>
  <c r="B12851" i="20"/>
  <c r="B12852" i="20"/>
  <c r="B12853" i="20"/>
  <c r="B12854" i="20"/>
  <c r="B12855" i="20"/>
  <c r="B12856" i="20"/>
  <c r="B12857" i="20"/>
  <c r="B12858" i="20"/>
  <c r="B12859" i="20"/>
  <c r="B12860" i="20"/>
  <c r="B12861" i="20"/>
  <c r="B12862" i="20"/>
  <c r="B12863" i="20"/>
  <c r="B12864" i="20"/>
  <c r="B12865" i="20"/>
  <c r="B12866" i="20"/>
  <c r="B12867" i="20"/>
  <c r="B12868" i="20"/>
  <c r="B12869" i="20"/>
  <c r="B12870" i="20"/>
  <c r="B12871" i="20"/>
  <c r="B12872" i="20"/>
  <c r="B12873" i="20"/>
  <c r="B12874" i="20"/>
  <c r="B12875" i="20"/>
  <c r="B12876" i="20"/>
  <c r="B12877" i="20"/>
  <c r="B12878" i="20"/>
  <c r="B12879" i="20"/>
  <c r="B12880" i="20"/>
  <c r="B12881" i="20"/>
  <c r="B12882" i="20"/>
  <c r="B12883" i="20"/>
  <c r="B12884" i="20"/>
  <c r="B12885" i="20"/>
  <c r="B12886" i="20"/>
  <c r="B12887" i="20"/>
  <c r="B12888" i="20"/>
  <c r="B12889" i="20"/>
  <c r="B12890" i="20"/>
  <c r="B12891" i="20"/>
  <c r="B12892" i="20"/>
  <c r="B12893" i="20"/>
  <c r="B12894" i="20"/>
  <c r="B12895" i="20"/>
  <c r="B12896" i="20"/>
  <c r="B12897" i="20"/>
  <c r="B12898" i="20"/>
  <c r="B12899" i="20"/>
  <c r="B12900" i="20"/>
  <c r="B12901" i="20"/>
  <c r="B12902" i="20"/>
  <c r="B12903" i="20"/>
  <c r="B12904" i="20"/>
  <c r="B12905" i="20"/>
  <c r="B12906" i="20"/>
  <c r="B12907" i="20"/>
  <c r="B12908" i="20"/>
  <c r="B12909" i="20"/>
  <c r="B12910" i="20"/>
  <c r="B12911" i="20"/>
  <c r="B12912" i="20"/>
  <c r="B12913" i="20"/>
  <c r="B12914" i="20"/>
  <c r="B12915" i="20"/>
  <c r="B12916" i="20"/>
  <c r="B12917" i="20"/>
  <c r="B12918" i="20"/>
  <c r="B12919" i="20"/>
  <c r="B12920" i="20"/>
  <c r="B12921" i="20"/>
  <c r="B12922" i="20"/>
  <c r="B12923" i="20"/>
  <c r="B12924" i="20"/>
  <c r="B12925" i="20"/>
  <c r="B12926" i="20"/>
  <c r="B12927" i="20"/>
  <c r="B12928" i="20"/>
  <c r="B12929" i="20"/>
  <c r="B12930" i="20"/>
  <c r="B12931" i="20"/>
  <c r="B12932" i="20"/>
  <c r="B12933" i="20"/>
  <c r="B12934" i="20"/>
  <c r="B12935" i="20"/>
  <c r="B12936" i="20"/>
  <c r="B12937" i="20"/>
  <c r="B12938" i="20"/>
  <c r="B12939" i="20"/>
  <c r="B12940" i="20"/>
  <c r="B12941" i="20"/>
  <c r="B12942" i="20"/>
  <c r="B12943" i="20"/>
  <c r="B12944" i="20"/>
  <c r="B12945" i="20"/>
  <c r="B12946" i="20"/>
  <c r="B12947" i="20"/>
  <c r="B12948" i="20"/>
  <c r="B12949" i="20"/>
  <c r="B12950" i="20"/>
  <c r="B12951" i="20"/>
  <c r="B12952" i="20"/>
  <c r="B12953" i="20"/>
  <c r="B12954" i="20"/>
  <c r="B12955" i="20"/>
  <c r="B12956" i="20"/>
  <c r="B12957" i="20"/>
  <c r="B12958" i="20"/>
  <c r="B12959" i="20"/>
  <c r="B12960" i="20"/>
  <c r="B12961" i="20"/>
  <c r="B12962" i="20"/>
  <c r="B12963" i="20"/>
  <c r="B12964" i="20"/>
  <c r="B12965" i="20"/>
  <c r="B12966" i="20"/>
  <c r="B12967" i="20"/>
  <c r="B12968" i="20"/>
  <c r="B12969" i="20"/>
  <c r="B12970" i="20"/>
  <c r="B12971" i="20"/>
  <c r="B12972" i="20"/>
  <c r="B12973" i="20"/>
  <c r="B12974" i="20"/>
  <c r="B12975" i="20"/>
  <c r="B12976" i="20"/>
  <c r="B12977" i="20"/>
  <c r="B12978" i="20"/>
  <c r="B12979" i="20"/>
  <c r="B12980" i="20"/>
  <c r="B12981" i="20"/>
  <c r="B12982" i="20"/>
  <c r="B12983" i="20"/>
  <c r="B12984" i="20"/>
  <c r="B12985" i="20"/>
  <c r="B12986" i="20"/>
  <c r="B12987" i="20"/>
  <c r="B12988" i="20"/>
  <c r="B12989" i="20"/>
  <c r="B12990" i="20"/>
  <c r="B12991" i="20"/>
  <c r="B12992" i="20"/>
  <c r="B12993" i="20"/>
  <c r="B12994" i="20"/>
  <c r="B12995" i="20"/>
  <c r="B12996" i="20"/>
  <c r="B12997" i="20"/>
  <c r="B12998" i="20"/>
  <c r="B12999" i="20"/>
  <c r="B13000" i="20"/>
  <c r="B13001" i="20"/>
  <c r="B13002" i="20"/>
  <c r="B13003" i="20"/>
  <c r="B13004" i="20"/>
  <c r="B13005" i="20"/>
  <c r="B13006" i="20"/>
  <c r="B13007" i="20"/>
  <c r="B13008" i="20"/>
  <c r="B13009" i="20"/>
  <c r="B13010" i="20"/>
  <c r="B13011" i="20"/>
  <c r="B13012" i="20"/>
  <c r="B13013" i="20"/>
  <c r="B13014" i="20"/>
  <c r="B13015" i="20"/>
  <c r="B13016" i="20"/>
  <c r="B13017" i="20"/>
  <c r="B13018" i="20"/>
  <c r="B13019" i="20"/>
  <c r="B13020" i="20"/>
  <c r="B13021" i="20"/>
  <c r="B13022" i="20"/>
  <c r="B13023" i="20"/>
  <c r="B13024" i="20"/>
  <c r="B13025" i="20"/>
  <c r="B13026" i="20"/>
  <c r="B13027" i="20"/>
  <c r="B13028" i="20"/>
  <c r="B13029" i="20"/>
  <c r="B13030" i="20"/>
  <c r="B13031" i="20"/>
  <c r="B13032" i="20"/>
  <c r="B13033" i="20"/>
  <c r="B13034" i="20"/>
  <c r="B13035" i="20"/>
  <c r="B13036" i="20"/>
  <c r="B13037" i="20"/>
  <c r="B13038" i="20"/>
  <c r="B13039" i="20"/>
  <c r="B13040" i="20"/>
  <c r="B13041" i="20"/>
  <c r="B13042" i="20"/>
  <c r="B13043" i="20"/>
  <c r="B13044" i="20"/>
  <c r="B13045" i="20"/>
  <c r="B13046" i="20"/>
  <c r="B13047" i="20"/>
  <c r="B13048" i="20"/>
  <c r="B13049" i="20"/>
  <c r="B13050" i="20"/>
  <c r="B13051" i="20"/>
  <c r="B13052" i="20"/>
  <c r="B13053" i="20"/>
  <c r="B13054" i="20"/>
  <c r="B13055" i="20"/>
  <c r="B13056" i="20"/>
  <c r="B13057" i="20"/>
  <c r="B13058" i="20"/>
  <c r="B13059" i="20"/>
  <c r="B13060" i="20"/>
  <c r="B13061" i="20"/>
  <c r="B13062" i="20"/>
  <c r="B13063" i="20"/>
  <c r="B13064" i="20"/>
  <c r="B13065" i="20"/>
  <c r="B13066" i="20"/>
  <c r="B13067" i="20"/>
  <c r="B13068" i="20"/>
  <c r="B13069" i="20"/>
  <c r="B13070" i="20"/>
  <c r="B13071" i="20"/>
  <c r="B13072" i="20"/>
  <c r="B13073" i="20"/>
  <c r="B13074" i="20"/>
  <c r="B13075" i="20"/>
  <c r="B13076" i="20"/>
  <c r="B13077" i="20"/>
  <c r="B13078" i="20"/>
  <c r="B13079" i="20"/>
  <c r="B13080" i="20"/>
  <c r="B13081" i="20"/>
  <c r="B13082" i="20"/>
  <c r="B13083" i="20"/>
  <c r="B13084" i="20"/>
  <c r="B13085" i="20"/>
  <c r="B13086" i="20"/>
  <c r="B13087" i="20"/>
  <c r="B13088" i="20"/>
  <c r="B13089" i="20"/>
  <c r="B13090" i="20"/>
  <c r="B13091" i="20"/>
  <c r="B13092" i="20"/>
  <c r="B13093" i="20"/>
  <c r="B13094" i="20"/>
  <c r="B13095" i="20"/>
  <c r="B13096" i="20"/>
  <c r="B13097" i="20"/>
  <c r="B13098" i="20"/>
  <c r="B13099" i="20"/>
  <c r="B13100" i="20"/>
  <c r="B13101" i="20"/>
  <c r="B13102" i="20"/>
  <c r="B13103" i="20"/>
  <c r="B13104" i="20"/>
  <c r="B13105" i="20"/>
  <c r="B13106" i="20"/>
  <c r="B13107" i="20"/>
  <c r="B13108" i="20"/>
  <c r="B13109" i="20"/>
  <c r="B13110" i="20"/>
  <c r="B13111" i="20"/>
  <c r="B13112" i="20"/>
  <c r="B13113" i="20"/>
  <c r="B13114" i="20"/>
  <c r="B13115" i="20"/>
  <c r="B13116" i="20"/>
  <c r="B13117" i="20"/>
  <c r="B13118" i="20"/>
  <c r="B13119" i="20"/>
  <c r="B13120" i="20"/>
  <c r="B13121" i="20"/>
  <c r="B13122" i="20"/>
  <c r="B13123" i="20"/>
  <c r="B13124" i="20"/>
  <c r="B13125" i="20"/>
  <c r="B13126" i="20"/>
  <c r="B13127" i="20"/>
  <c r="B13128" i="20"/>
  <c r="B13129" i="20"/>
  <c r="B13130" i="20"/>
  <c r="B13131" i="20"/>
  <c r="B13132" i="20"/>
  <c r="B13133" i="20"/>
  <c r="B13134" i="20"/>
  <c r="B13135" i="20"/>
  <c r="B13136" i="20"/>
  <c r="B13137" i="20"/>
  <c r="B13138" i="20"/>
  <c r="B13139" i="20"/>
  <c r="B13140" i="20"/>
  <c r="B13141" i="20"/>
  <c r="B13142" i="20"/>
  <c r="B13143" i="20"/>
  <c r="B13144" i="20"/>
  <c r="B13145" i="20"/>
  <c r="B13146" i="20"/>
  <c r="B13147" i="20"/>
  <c r="B13148" i="20"/>
  <c r="B13149" i="20"/>
  <c r="B13150" i="20"/>
  <c r="B13151" i="20"/>
  <c r="B13152" i="20"/>
  <c r="B13153" i="20"/>
  <c r="B13154" i="20"/>
  <c r="B13155" i="20"/>
  <c r="B13156" i="20"/>
  <c r="B13157" i="20"/>
  <c r="B13158" i="20"/>
  <c r="B13159" i="20"/>
  <c r="B13160" i="20"/>
  <c r="B13161" i="20"/>
  <c r="B13162" i="20"/>
  <c r="B13163" i="20"/>
  <c r="B13164" i="20"/>
  <c r="B13165" i="20"/>
  <c r="B13166" i="20"/>
  <c r="B13167" i="20"/>
  <c r="B13168" i="20"/>
  <c r="B13169" i="20"/>
  <c r="B13170" i="20"/>
  <c r="B13171" i="20"/>
  <c r="B13172" i="20"/>
  <c r="B13173" i="20"/>
  <c r="B13174" i="20"/>
  <c r="B13175" i="20"/>
  <c r="B13176" i="20"/>
  <c r="B13177" i="20"/>
  <c r="B13178" i="20"/>
  <c r="B13179" i="20"/>
  <c r="B13180" i="20"/>
  <c r="B13181" i="20"/>
  <c r="B13182" i="20"/>
  <c r="B13183" i="20"/>
  <c r="B13184" i="20"/>
  <c r="B13185" i="20"/>
  <c r="B13186" i="20"/>
  <c r="B13187" i="20"/>
  <c r="B13188" i="20"/>
  <c r="B13189" i="20"/>
  <c r="B13190" i="20"/>
  <c r="B13191" i="20"/>
  <c r="B13192" i="20"/>
  <c r="B13193" i="20"/>
  <c r="B13194" i="20"/>
  <c r="B13195" i="20"/>
  <c r="B13196" i="20"/>
  <c r="B13197" i="20"/>
  <c r="B13198" i="20"/>
  <c r="B13199" i="20"/>
  <c r="B13200" i="20"/>
  <c r="B13201" i="20"/>
  <c r="B13202" i="20"/>
  <c r="B13203" i="20"/>
  <c r="B13204" i="20"/>
  <c r="B13205" i="20"/>
  <c r="B13206" i="20"/>
  <c r="B13207" i="20"/>
  <c r="B13208" i="20"/>
  <c r="B13209" i="20"/>
  <c r="B13210" i="20"/>
  <c r="B13211" i="20"/>
  <c r="B13212" i="20"/>
  <c r="B13213" i="20"/>
  <c r="B13214" i="20"/>
  <c r="B13215" i="20"/>
  <c r="B13216" i="20"/>
  <c r="B13217" i="20"/>
  <c r="B13218" i="20"/>
  <c r="B13219" i="20"/>
  <c r="B13220" i="20"/>
  <c r="B13221" i="20"/>
  <c r="B13222" i="20"/>
  <c r="B13223" i="20"/>
  <c r="B13224" i="20"/>
  <c r="B13225" i="20"/>
  <c r="B13226" i="20"/>
  <c r="B13227" i="20"/>
  <c r="B13228" i="20"/>
  <c r="B13229" i="20"/>
  <c r="B13230" i="20"/>
  <c r="B13231" i="20"/>
  <c r="B13232" i="20"/>
  <c r="B13233" i="20"/>
  <c r="B13234" i="20"/>
  <c r="B13235" i="20"/>
  <c r="B13236" i="20"/>
  <c r="B13237" i="20"/>
  <c r="B13238" i="20"/>
  <c r="B13239" i="20"/>
  <c r="B13240" i="20"/>
  <c r="B13241" i="20"/>
  <c r="B13242" i="20"/>
  <c r="B13243" i="20"/>
  <c r="B13244" i="20"/>
  <c r="B13245" i="20"/>
  <c r="B13246" i="20"/>
  <c r="B13247" i="20"/>
  <c r="B13248" i="20"/>
  <c r="B13249" i="20"/>
  <c r="B13250" i="20"/>
  <c r="B13251" i="20"/>
  <c r="B13252" i="20"/>
  <c r="B13253" i="20"/>
  <c r="B13254" i="20"/>
  <c r="B13255" i="20"/>
  <c r="B13256" i="20"/>
  <c r="B13257" i="20"/>
  <c r="B13258" i="20"/>
  <c r="B13259" i="20"/>
  <c r="B13260" i="20"/>
  <c r="B13261" i="20"/>
  <c r="B13262" i="20"/>
  <c r="B13263" i="20"/>
  <c r="B13264" i="20"/>
  <c r="B13265" i="20"/>
  <c r="B13266" i="20"/>
  <c r="B13267" i="20"/>
  <c r="B13268" i="20"/>
  <c r="B13269" i="20"/>
  <c r="B13270" i="20"/>
  <c r="B13271" i="20"/>
  <c r="B13272" i="20"/>
  <c r="B13273" i="20"/>
  <c r="B13274" i="20"/>
  <c r="B13275" i="20"/>
  <c r="B13276" i="20"/>
  <c r="B13277" i="20"/>
  <c r="B13278" i="20"/>
  <c r="B13279" i="20"/>
  <c r="B13280" i="20"/>
  <c r="B13281" i="20"/>
  <c r="B13282" i="20"/>
  <c r="B13283" i="20"/>
  <c r="B13284" i="20"/>
  <c r="B13285" i="20"/>
  <c r="B13286" i="20"/>
  <c r="B13287" i="20"/>
  <c r="B13288" i="20"/>
  <c r="B13289" i="20"/>
  <c r="B13290" i="20"/>
  <c r="B13291" i="20"/>
  <c r="B13292" i="20"/>
  <c r="B13293" i="20"/>
  <c r="B13294" i="20"/>
  <c r="B13295" i="20"/>
  <c r="B13296" i="20"/>
  <c r="B13297" i="20"/>
  <c r="B13298" i="20"/>
  <c r="B13299" i="20"/>
  <c r="B13300" i="20"/>
  <c r="B13301" i="20"/>
  <c r="B13302" i="20"/>
  <c r="B13303" i="20"/>
  <c r="B13304" i="20"/>
  <c r="B13305" i="20"/>
  <c r="B13306" i="20"/>
  <c r="B13307" i="20"/>
  <c r="B13308" i="20"/>
  <c r="B13309" i="20"/>
  <c r="B13310" i="20"/>
  <c r="B13311" i="20"/>
  <c r="B13312" i="20"/>
  <c r="B13313" i="20"/>
  <c r="B13314" i="20"/>
  <c r="B13315" i="20"/>
  <c r="B13316" i="20"/>
  <c r="B13317" i="20"/>
  <c r="B13318" i="20"/>
  <c r="B13319" i="20"/>
  <c r="B13320" i="20"/>
  <c r="B13321" i="20"/>
  <c r="B13322" i="20"/>
  <c r="B13323" i="20"/>
  <c r="B13324" i="20"/>
  <c r="B13325" i="20"/>
  <c r="B13326" i="20"/>
  <c r="B13327" i="20"/>
  <c r="B13328" i="20"/>
  <c r="B13329" i="20"/>
  <c r="B13330" i="20"/>
  <c r="B13331" i="20"/>
  <c r="B13332" i="20"/>
  <c r="B13333" i="20"/>
  <c r="B13334" i="20"/>
  <c r="B13335" i="20"/>
  <c r="B13336" i="20"/>
  <c r="B13337" i="20"/>
  <c r="B13338" i="20"/>
  <c r="B13339" i="20"/>
  <c r="B13340" i="20"/>
  <c r="B13341" i="20"/>
  <c r="B13342" i="20"/>
  <c r="B13343" i="20"/>
  <c r="B13344" i="20"/>
  <c r="B13345" i="20"/>
  <c r="B13346" i="20"/>
  <c r="B13347" i="20"/>
  <c r="B13348" i="20"/>
  <c r="B13349" i="20"/>
  <c r="B13350" i="20"/>
  <c r="B13351" i="20"/>
  <c r="B13352" i="20"/>
  <c r="B13353" i="20"/>
  <c r="B13354" i="20"/>
  <c r="B13355" i="20"/>
  <c r="B13356" i="20"/>
  <c r="B13357" i="20"/>
  <c r="B13358" i="20"/>
  <c r="B13359" i="20"/>
  <c r="B13360" i="20"/>
  <c r="B13361" i="20"/>
  <c r="B13362" i="20"/>
  <c r="B13363" i="20"/>
  <c r="B13364" i="20"/>
  <c r="B13365" i="20"/>
  <c r="B13366" i="20"/>
  <c r="B13367" i="20"/>
  <c r="B13368" i="20"/>
  <c r="B13369" i="20"/>
  <c r="B13370" i="20"/>
  <c r="B13371" i="20"/>
  <c r="B13372" i="20"/>
  <c r="B13373" i="20"/>
  <c r="B13374" i="20"/>
  <c r="B13375" i="20"/>
  <c r="B13376" i="20"/>
  <c r="B13377" i="20"/>
  <c r="B13378" i="20"/>
  <c r="B13379" i="20"/>
  <c r="B13380" i="20"/>
  <c r="B13381" i="20"/>
  <c r="B13382" i="20"/>
  <c r="B13383" i="20"/>
  <c r="B13384" i="20"/>
  <c r="B13385" i="20"/>
  <c r="B13386" i="20"/>
  <c r="B13387" i="20"/>
  <c r="B13388" i="20"/>
  <c r="B13389" i="20"/>
  <c r="B13390" i="20"/>
  <c r="B13391" i="20"/>
  <c r="B13392" i="20"/>
  <c r="B13393" i="20"/>
  <c r="B13394" i="20"/>
  <c r="B13395" i="20"/>
  <c r="B13396" i="20"/>
  <c r="B13397" i="20"/>
  <c r="B13398" i="20"/>
  <c r="B13399" i="20"/>
  <c r="B13400" i="20"/>
  <c r="B13401" i="20"/>
  <c r="B13402" i="20"/>
  <c r="B13403" i="20"/>
  <c r="B13404" i="20"/>
  <c r="B13405" i="20"/>
  <c r="B13406" i="20"/>
  <c r="B13407" i="20"/>
  <c r="B13408" i="20"/>
  <c r="B13409" i="20"/>
  <c r="B13410" i="20"/>
  <c r="B13411" i="20"/>
  <c r="B13412" i="20"/>
  <c r="B13413" i="20"/>
  <c r="B13414" i="20"/>
  <c r="B13415" i="20"/>
  <c r="B13416" i="20"/>
  <c r="B13417" i="20"/>
  <c r="B13418" i="20"/>
  <c r="B13419" i="20"/>
  <c r="B13420" i="20"/>
  <c r="B13421" i="20"/>
  <c r="B13422" i="20"/>
  <c r="B13423" i="20"/>
  <c r="B13424" i="20"/>
  <c r="B13425" i="20"/>
  <c r="B13426" i="20"/>
  <c r="B13427" i="20"/>
  <c r="B13428" i="20"/>
  <c r="B13429" i="20"/>
  <c r="B13430" i="20"/>
  <c r="B13431" i="20"/>
  <c r="B13432" i="20"/>
  <c r="B13433" i="20"/>
  <c r="B13434" i="20"/>
  <c r="B13435" i="20"/>
  <c r="B13436" i="20"/>
  <c r="B13437" i="20"/>
  <c r="B13438" i="20"/>
  <c r="B13439" i="20"/>
  <c r="B13440" i="20"/>
  <c r="B13441" i="20"/>
  <c r="B13442" i="20"/>
  <c r="B13443" i="20"/>
  <c r="B13444" i="20"/>
  <c r="B13445" i="20"/>
  <c r="B13446" i="20"/>
  <c r="B13447" i="20"/>
  <c r="B13448" i="20"/>
  <c r="B13449" i="20"/>
  <c r="B13450" i="20"/>
  <c r="B13451" i="20"/>
  <c r="B13452" i="20"/>
  <c r="B13453" i="20"/>
  <c r="B13454" i="20"/>
  <c r="B13455" i="20"/>
  <c r="B13456" i="20"/>
  <c r="B13457" i="20"/>
  <c r="B13458" i="20"/>
  <c r="B13459" i="20"/>
  <c r="B13460" i="20"/>
  <c r="B13461" i="20"/>
  <c r="B13462" i="20"/>
  <c r="B13463" i="20"/>
  <c r="B13464" i="20"/>
  <c r="B13465" i="20"/>
  <c r="B13466" i="20"/>
  <c r="B13467" i="20"/>
  <c r="B13468" i="20"/>
  <c r="B13469" i="20"/>
  <c r="B13470" i="20"/>
  <c r="B13471" i="20"/>
  <c r="B13472" i="20"/>
  <c r="B13473" i="20"/>
  <c r="B13474" i="20"/>
  <c r="B13475" i="20"/>
  <c r="B13476" i="20"/>
  <c r="B13477" i="20"/>
  <c r="B13478" i="20"/>
  <c r="B13479" i="20"/>
  <c r="B13480" i="20"/>
  <c r="B13481" i="20"/>
  <c r="B13482" i="20"/>
  <c r="B13483" i="20"/>
  <c r="B13484" i="20"/>
  <c r="B13485" i="20"/>
  <c r="B13486" i="20"/>
  <c r="B13487" i="20"/>
  <c r="B13488" i="20"/>
  <c r="B13489" i="20"/>
  <c r="B13490" i="20"/>
  <c r="B13491" i="20"/>
  <c r="B13492" i="20"/>
  <c r="B13493" i="20"/>
  <c r="B13494" i="20"/>
  <c r="B13495" i="20"/>
  <c r="B13496" i="20"/>
  <c r="B13497" i="20"/>
  <c r="B13498" i="20"/>
  <c r="B13499" i="20"/>
  <c r="B13500" i="20"/>
  <c r="B13501" i="20"/>
  <c r="B13502" i="20"/>
  <c r="B13503" i="20"/>
  <c r="B13504" i="20"/>
  <c r="B13505" i="20"/>
  <c r="B13506" i="20"/>
  <c r="B13507" i="20"/>
  <c r="B13508" i="20"/>
  <c r="B13509" i="20"/>
  <c r="B13510" i="20"/>
  <c r="B13511" i="20"/>
  <c r="B13512" i="20"/>
  <c r="B13513" i="20"/>
  <c r="B13514" i="20"/>
  <c r="B13515" i="20"/>
  <c r="B13516" i="20"/>
  <c r="B13517" i="20"/>
  <c r="B13518" i="20"/>
  <c r="B13519" i="20"/>
  <c r="B13520" i="20"/>
  <c r="B13521" i="20"/>
  <c r="B13522" i="20"/>
  <c r="B13523" i="20"/>
  <c r="B13524" i="20"/>
  <c r="B13525" i="20"/>
  <c r="B13526" i="20"/>
  <c r="B13527" i="20"/>
  <c r="B13528" i="20"/>
  <c r="B13529" i="20"/>
  <c r="B13530" i="20"/>
  <c r="B13531" i="20"/>
  <c r="B13532" i="20"/>
  <c r="B13533" i="20"/>
  <c r="B13534" i="20"/>
  <c r="B13535" i="20"/>
  <c r="B13536" i="20"/>
  <c r="B13537" i="20"/>
  <c r="B13538" i="20"/>
  <c r="B13539" i="20"/>
  <c r="B13540" i="20"/>
  <c r="B13541" i="20"/>
  <c r="B13542" i="20"/>
  <c r="B13543" i="20"/>
  <c r="B13544" i="20"/>
  <c r="B13545" i="20"/>
  <c r="B13546" i="20"/>
  <c r="B13547" i="20"/>
  <c r="B13548" i="20"/>
  <c r="B13549" i="20"/>
  <c r="B13550" i="20"/>
  <c r="B13551" i="20"/>
  <c r="B13552" i="20"/>
  <c r="B13553" i="20"/>
  <c r="B13554" i="20"/>
  <c r="B13555" i="20"/>
  <c r="B13556" i="20"/>
  <c r="B13557" i="20"/>
  <c r="B13558" i="20"/>
  <c r="B13559" i="20"/>
  <c r="B13560" i="20"/>
  <c r="B13561" i="20"/>
  <c r="B13562" i="20"/>
  <c r="B13563" i="20"/>
  <c r="B13564" i="20"/>
  <c r="B13565" i="20"/>
  <c r="B13566" i="20"/>
  <c r="B13567" i="20"/>
  <c r="B13568" i="20"/>
  <c r="B13569" i="20"/>
  <c r="B13570" i="20"/>
  <c r="B13571" i="20"/>
  <c r="B13572" i="20"/>
  <c r="B13573" i="20"/>
  <c r="B13574" i="20"/>
  <c r="B13575" i="20"/>
  <c r="B13576" i="20"/>
  <c r="B13577" i="20"/>
  <c r="B13578" i="20"/>
  <c r="B13579" i="20"/>
  <c r="B13580" i="20"/>
  <c r="B13581" i="20"/>
  <c r="B13582" i="20"/>
  <c r="B13583" i="20"/>
  <c r="B13584" i="20"/>
  <c r="B13585" i="20"/>
  <c r="B13586" i="20"/>
  <c r="B13587" i="20"/>
  <c r="B13588" i="20"/>
  <c r="B13589" i="20"/>
  <c r="B13590" i="20"/>
  <c r="B13591" i="20"/>
  <c r="B13592" i="20"/>
  <c r="B13593" i="20"/>
  <c r="B13594" i="20"/>
  <c r="B13595" i="20"/>
  <c r="B13596" i="20"/>
  <c r="B13597" i="20"/>
  <c r="B13598" i="20"/>
  <c r="B13599" i="20"/>
  <c r="B13600" i="20"/>
  <c r="B13601" i="20"/>
  <c r="B13602" i="20"/>
  <c r="B13603" i="20"/>
  <c r="B13604" i="20"/>
  <c r="B13605" i="20"/>
  <c r="B13606" i="20"/>
  <c r="B13607" i="20"/>
  <c r="B13608" i="20"/>
  <c r="B13609" i="20"/>
  <c r="B13610" i="20"/>
  <c r="B13611" i="20"/>
  <c r="B13612" i="20"/>
  <c r="B13613" i="20"/>
  <c r="B13614" i="20"/>
  <c r="B13615" i="20"/>
  <c r="B13616" i="20"/>
  <c r="B13617" i="20"/>
  <c r="B13618" i="20"/>
  <c r="B13619" i="20"/>
  <c r="B13620" i="20"/>
  <c r="B13621" i="20"/>
  <c r="B13622" i="20"/>
  <c r="B13623" i="20"/>
  <c r="B13624" i="20"/>
  <c r="B13625" i="20"/>
  <c r="B13626" i="20"/>
  <c r="B13627" i="20"/>
  <c r="B13628" i="20"/>
  <c r="B13629" i="20"/>
  <c r="B13630" i="20"/>
  <c r="B13631" i="20"/>
  <c r="B13632" i="20"/>
  <c r="B13633" i="20"/>
  <c r="B13634" i="20"/>
  <c r="B13635" i="20"/>
  <c r="B13636" i="20"/>
  <c r="B13637" i="20"/>
  <c r="B13638" i="20"/>
  <c r="B13639" i="20"/>
  <c r="B13640" i="20"/>
  <c r="B13641" i="20"/>
  <c r="B13642" i="20"/>
  <c r="B13643" i="20"/>
  <c r="B13644" i="20"/>
  <c r="B13645" i="20"/>
  <c r="B13646" i="20"/>
  <c r="B13647" i="20"/>
  <c r="B13648" i="20"/>
  <c r="B13649" i="20"/>
  <c r="B13650" i="20"/>
  <c r="B13651" i="20"/>
  <c r="B13652" i="20"/>
  <c r="B13653" i="20"/>
  <c r="B13654" i="20"/>
  <c r="B13655" i="20"/>
  <c r="B13656" i="20"/>
  <c r="B13657" i="20"/>
  <c r="B13658" i="20"/>
  <c r="B13659" i="20"/>
  <c r="B13660" i="20"/>
  <c r="B13661" i="20"/>
  <c r="B13662" i="20"/>
  <c r="B13663" i="20"/>
  <c r="B13664" i="20"/>
  <c r="B13665" i="20"/>
  <c r="B13666" i="20"/>
  <c r="B13667" i="20"/>
  <c r="B13668" i="20"/>
  <c r="B13669" i="20"/>
  <c r="B13670" i="20"/>
  <c r="B13671" i="20"/>
  <c r="B13672" i="20"/>
  <c r="B13673" i="20"/>
  <c r="B13674" i="20"/>
  <c r="B13675" i="20"/>
  <c r="B13676" i="20"/>
  <c r="B13677" i="20"/>
  <c r="B13678" i="20"/>
  <c r="B13679" i="20"/>
  <c r="B13680" i="20"/>
  <c r="B13681" i="20"/>
  <c r="B13682" i="20"/>
  <c r="B13683" i="20"/>
  <c r="B13684" i="20"/>
  <c r="B13685" i="20"/>
  <c r="B13686" i="20"/>
  <c r="B13687" i="20"/>
  <c r="B13688" i="20"/>
  <c r="B13689" i="20"/>
  <c r="B13690" i="20"/>
  <c r="B13691" i="20"/>
  <c r="B13692" i="20"/>
  <c r="B13693" i="20"/>
  <c r="B13694" i="20"/>
  <c r="B13695" i="20"/>
  <c r="B13696" i="20"/>
  <c r="B13697" i="20"/>
  <c r="B13698" i="20"/>
  <c r="B13699" i="20"/>
  <c r="B13700" i="20"/>
  <c r="B13701" i="20"/>
  <c r="B13702" i="20"/>
  <c r="B13703" i="20"/>
  <c r="B13704" i="20"/>
  <c r="B13705" i="20"/>
  <c r="B13706" i="20"/>
  <c r="B13707" i="20"/>
  <c r="B13708" i="20"/>
  <c r="B13709" i="20"/>
  <c r="B13710" i="20"/>
  <c r="B13711" i="20"/>
  <c r="B13712" i="20"/>
  <c r="B13713" i="20"/>
  <c r="B13714" i="20"/>
  <c r="B13715" i="20"/>
  <c r="B13716" i="20"/>
  <c r="B13717" i="20"/>
  <c r="B13718" i="20"/>
  <c r="B13719" i="20"/>
  <c r="B13720" i="20"/>
  <c r="B13721" i="20"/>
  <c r="B13722" i="20"/>
  <c r="B13723" i="20"/>
  <c r="B13724" i="20"/>
  <c r="B13725" i="20"/>
  <c r="B13726" i="20"/>
  <c r="B13727" i="20"/>
  <c r="B13728" i="20"/>
  <c r="B13729" i="20"/>
  <c r="B13730" i="20"/>
  <c r="B13731" i="20"/>
  <c r="B13732" i="20"/>
  <c r="B13733" i="20"/>
  <c r="B13734" i="20"/>
  <c r="B13735" i="20"/>
  <c r="B13736" i="20"/>
  <c r="B13737" i="20"/>
  <c r="B13738" i="20"/>
  <c r="B13739" i="20"/>
  <c r="B13740" i="20"/>
  <c r="B13741" i="20"/>
  <c r="B13742" i="20"/>
  <c r="B13743" i="20"/>
  <c r="B13744" i="20"/>
  <c r="B13745" i="20"/>
  <c r="B13746" i="20"/>
  <c r="B13747" i="20"/>
  <c r="B13748" i="20"/>
  <c r="B13749" i="20"/>
  <c r="B13750" i="20"/>
  <c r="B13751" i="20"/>
  <c r="B13752" i="20"/>
  <c r="B13753" i="20"/>
  <c r="B13754" i="20"/>
  <c r="B13755" i="20"/>
  <c r="B13756" i="20"/>
  <c r="B13757" i="20"/>
  <c r="B13758" i="20"/>
  <c r="B13759" i="20"/>
  <c r="B13760" i="20"/>
  <c r="B13761" i="20"/>
  <c r="B13762" i="20"/>
  <c r="B13763" i="20"/>
  <c r="B13764" i="20"/>
  <c r="B13765" i="20"/>
  <c r="B13766" i="20"/>
  <c r="B13767" i="20"/>
  <c r="B13768" i="20"/>
  <c r="B13769" i="20"/>
  <c r="B13770" i="20"/>
  <c r="B13771" i="20"/>
  <c r="B13772" i="20"/>
  <c r="B13773" i="20"/>
  <c r="B13774" i="20"/>
  <c r="B13775" i="20"/>
  <c r="B13776" i="20"/>
  <c r="B13777" i="20"/>
  <c r="B13778" i="20"/>
  <c r="B13779" i="20"/>
  <c r="B13780" i="20"/>
  <c r="B13781" i="20"/>
  <c r="B13782" i="20"/>
  <c r="B13783" i="20"/>
  <c r="B13784" i="20"/>
  <c r="B13785" i="20"/>
  <c r="B13786" i="20"/>
  <c r="B13787" i="20"/>
  <c r="B13788" i="20"/>
  <c r="B13789" i="20"/>
  <c r="B13790" i="20"/>
  <c r="B13791" i="20"/>
  <c r="B13792" i="20"/>
  <c r="B13793" i="20"/>
  <c r="B13794" i="20"/>
  <c r="B13795" i="20"/>
  <c r="B13796" i="20"/>
  <c r="B13797" i="20"/>
  <c r="B13798" i="20"/>
  <c r="B13799" i="20"/>
  <c r="B13800" i="20"/>
  <c r="B13801" i="20"/>
  <c r="B13802" i="20"/>
  <c r="B13803" i="20"/>
  <c r="B13804" i="20"/>
  <c r="B13805" i="20"/>
  <c r="B13806" i="20"/>
  <c r="B13807" i="20"/>
  <c r="B13808" i="20"/>
  <c r="B13809" i="20"/>
  <c r="B13810" i="20"/>
  <c r="B13811" i="20"/>
  <c r="B13812" i="20"/>
  <c r="B13813" i="20"/>
  <c r="B13814" i="20"/>
  <c r="B13815" i="20"/>
  <c r="B13816" i="20"/>
  <c r="B13817" i="20"/>
  <c r="B13818" i="20"/>
  <c r="B13819" i="20"/>
  <c r="B13820" i="20"/>
  <c r="B13821" i="20"/>
  <c r="B13822" i="20"/>
  <c r="B13823" i="20"/>
  <c r="B13824" i="20"/>
  <c r="B13825" i="20"/>
  <c r="B13826" i="20"/>
  <c r="B13827" i="20"/>
  <c r="B13828" i="20"/>
  <c r="B13829" i="20"/>
  <c r="B13830" i="20"/>
  <c r="B13831" i="20"/>
  <c r="B13832" i="20"/>
  <c r="B13833" i="20"/>
  <c r="B13834" i="20"/>
  <c r="B13835" i="20"/>
  <c r="B13836" i="20"/>
  <c r="B13837" i="20"/>
  <c r="B13838" i="20"/>
  <c r="B13839" i="20"/>
  <c r="B13840" i="20"/>
  <c r="B13841" i="20"/>
  <c r="B13842" i="20"/>
  <c r="B13843" i="20"/>
  <c r="B13844" i="20"/>
  <c r="B13845" i="20"/>
  <c r="B13846" i="20"/>
  <c r="B13847" i="20"/>
  <c r="B13848" i="20"/>
  <c r="B13849" i="20"/>
  <c r="B13850" i="20"/>
  <c r="B13851" i="20"/>
  <c r="B13852" i="20"/>
  <c r="B13853" i="20"/>
  <c r="B13854" i="20"/>
  <c r="B13855" i="20"/>
  <c r="B13856" i="20"/>
  <c r="B13857" i="20"/>
  <c r="B13858" i="20"/>
  <c r="B13859" i="20"/>
  <c r="B13860" i="20"/>
  <c r="B13861" i="20"/>
  <c r="B13862" i="20"/>
  <c r="B13863" i="20"/>
  <c r="B13864" i="20"/>
  <c r="B13865" i="20"/>
  <c r="B13866" i="20"/>
  <c r="B13867" i="20"/>
  <c r="B13868" i="20"/>
  <c r="B13869" i="20"/>
  <c r="B13870" i="20"/>
  <c r="B13871" i="20"/>
  <c r="B13872" i="20"/>
  <c r="B13873" i="20"/>
  <c r="B13874" i="20"/>
  <c r="B13875" i="20"/>
  <c r="B13876" i="20"/>
  <c r="B13877" i="20"/>
  <c r="B13878" i="20"/>
  <c r="B13879" i="20"/>
  <c r="B13880" i="20"/>
  <c r="B13881" i="20"/>
  <c r="B13882" i="20"/>
  <c r="B13883" i="20"/>
  <c r="B13884" i="20"/>
  <c r="B13885" i="20"/>
  <c r="B13886" i="20"/>
  <c r="B13887" i="20"/>
  <c r="B13888" i="20"/>
  <c r="B13889" i="20"/>
  <c r="B13890" i="20"/>
  <c r="B13891" i="20"/>
  <c r="B13892" i="20"/>
  <c r="B13893" i="20"/>
  <c r="B13894" i="20"/>
  <c r="B13895" i="20"/>
  <c r="B13896" i="20"/>
  <c r="B13897" i="20"/>
  <c r="B13898" i="20"/>
  <c r="B13899" i="20"/>
  <c r="B13900" i="20"/>
  <c r="B13901" i="20"/>
  <c r="B13902" i="20"/>
  <c r="B13903" i="20"/>
  <c r="B13904" i="20"/>
  <c r="B13905" i="20"/>
  <c r="B13906" i="20"/>
  <c r="B13907" i="20"/>
  <c r="B13908" i="20"/>
  <c r="B13909" i="20"/>
  <c r="B13910" i="20"/>
  <c r="B13911" i="20"/>
  <c r="B13912" i="20"/>
  <c r="B13913" i="20"/>
  <c r="B13914" i="20"/>
  <c r="B13915" i="20"/>
  <c r="B13916" i="20"/>
  <c r="B13917" i="20"/>
  <c r="B13918" i="20"/>
  <c r="B13919" i="20"/>
  <c r="B13920" i="20"/>
  <c r="B13921" i="20"/>
  <c r="B13922" i="20"/>
  <c r="B13923" i="20"/>
  <c r="B13924" i="20"/>
  <c r="B13925" i="20"/>
  <c r="B13926" i="20"/>
  <c r="B13927" i="20"/>
  <c r="B13928" i="20"/>
  <c r="B13929" i="20"/>
  <c r="B13930" i="20"/>
  <c r="B13931" i="20"/>
  <c r="B13932" i="20"/>
  <c r="B13933" i="20"/>
  <c r="B13934" i="20"/>
  <c r="B13935" i="20"/>
  <c r="B13936" i="20"/>
  <c r="B13937" i="20"/>
  <c r="B13938" i="20"/>
  <c r="B13939" i="20"/>
  <c r="B13940" i="20"/>
  <c r="B13941" i="20"/>
  <c r="B13942" i="20"/>
  <c r="B13943" i="20"/>
  <c r="B13944" i="20"/>
  <c r="B13945" i="20"/>
  <c r="B13946" i="20"/>
  <c r="B13947" i="20"/>
  <c r="B13948" i="20"/>
  <c r="B13949" i="20"/>
  <c r="B13950" i="20"/>
  <c r="B13951" i="20"/>
  <c r="B13952" i="20"/>
  <c r="B13953" i="20"/>
  <c r="B13954" i="20"/>
  <c r="B13955" i="20"/>
  <c r="B13956" i="20"/>
  <c r="B13957" i="20"/>
  <c r="B13958" i="20"/>
  <c r="B13959" i="20"/>
  <c r="B13960" i="20"/>
  <c r="B13961" i="20"/>
  <c r="B13962" i="20"/>
  <c r="B13963" i="20"/>
  <c r="B13964" i="20"/>
  <c r="B13965" i="20"/>
  <c r="B13966" i="20"/>
  <c r="B13967" i="20"/>
  <c r="B13968" i="20"/>
  <c r="B13969" i="20"/>
  <c r="B13970" i="20"/>
  <c r="B13971" i="20"/>
  <c r="B13972" i="20"/>
  <c r="B13973" i="20"/>
  <c r="B13974" i="20"/>
  <c r="B13975" i="20"/>
  <c r="B13976" i="20"/>
  <c r="B13977" i="20"/>
  <c r="B13978" i="20"/>
  <c r="B13979" i="20"/>
  <c r="B13980" i="20"/>
  <c r="B13981" i="20"/>
  <c r="B13982" i="20"/>
  <c r="B13983" i="20"/>
  <c r="B13984" i="20"/>
  <c r="B13985" i="20"/>
  <c r="B13986" i="20"/>
  <c r="B13987" i="20"/>
  <c r="B13988" i="20"/>
  <c r="B13989" i="20"/>
  <c r="B13990" i="20"/>
  <c r="B13991" i="20"/>
  <c r="B13992" i="20"/>
  <c r="B13993" i="20"/>
  <c r="B13994" i="20"/>
  <c r="B13995" i="20"/>
  <c r="B13996" i="20"/>
  <c r="B13997" i="20"/>
  <c r="B13998" i="20"/>
  <c r="B13999" i="20"/>
  <c r="B14000" i="20"/>
  <c r="B14001" i="20"/>
  <c r="B14002" i="20"/>
  <c r="B14003" i="20"/>
  <c r="B14004" i="20"/>
  <c r="B14005" i="20"/>
  <c r="B14006" i="20"/>
  <c r="B14007" i="20"/>
  <c r="B14008" i="20"/>
  <c r="B14009" i="20"/>
  <c r="B14010" i="20"/>
  <c r="B14011" i="20"/>
  <c r="B14012" i="20"/>
  <c r="B14013" i="20"/>
  <c r="B14014" i="20"/>
  <c r="B14015" i="20"/>
  <c r="B14016" i="20"/>
  <c r="B14017" i="20"/>
  <c r="B14018" i="20"/>
  <c r="B14019" i="20"/>
  <c r="B14020" i="20"/>
  <c r="B14021" i="20"/>
  <c r="B14022" i="20"/>
  <c r="B14023" i="20"/>
  <c r="B14024" i="20"/>
  <c r="B14025" i="20"/>
  <c r="B14026" i="20"/>
  <c r="B14027" i="20"/>
  <c r="B14028" i="20"/>
  <c r="B14029" i="20"/>
  <c r="B14030" i="20"/>
  <c r="B14031" i="20"/>
  <c r="B14032" i="20"/>
  <c r="B14033" i="20"/>
  <c r="B14034" i="20"/>
  <c r="B14035" i="20"/>
  <c r="B14036" i="20"/>
  <c r="B14037" i="20"/>
  <c r="B14038" i="20"/>
  <c r="B14039" i="20"/>
  <c r="B14040" i="20"/>
  <c r="B14041" i="20"/>
  <c r="B14042" i="20"/>
  <c r="B14043" i="20"/>
  <c r="B14044" i="20"/>
  <c r="B14045" i="20"/>
  <c r="B14046" i="20"/>
  <c r="B14047" i="20"/>
  <c r="B14048" i="20"/>
  <c r="B14049" i="20"/>
  <c r="B14050" i="20"/>
  <c r="B14051" i="20"/>
  <c r="B14052" i="20"/>
  <c r="B14053" i="20"/>
  <c r="B14054" i="20"/>
  <c r="B14055" i="20"/>
  <c r="B14056" i="20"/>
  <c r="B14057" i="20"/>
  <c r="B14058" i="20"/>
  <c r="B14059" i="20"/>
  <c r="B14060" i="20"/>
  <c r="B14061" i="20"/>
  <c r="B14062" i="20"/>
  <c r="B14063" i="20"/>
  <c r="B14064" i="20"/>
  <c r="B14065" i="20"/>
  <c r="B14066" i="20"/>
  <c r="B14067" i="20"/>
  <c r="B14068" i="20"/>
  <c r="B14069" i="20"/>
  <c r="B14070" i="20"/>
  <c r="B14071" i="20"/>
  <c r="B14072" i="20"/>
  <c r="B14073" i="20"/>
  <c r="B14074" i="20"/>
  <c r="B14075" i="20"/>
  <c r="B14076" i="20"/>
  <c r="B14077" i="20"/>
  <c r="B14078" i="20"/>
  <c r="B14079" i="20"/>
  <c r="B14080" i="20"/>
  <c r="B14081" i="20"/>
  <c r="B14082" i="20"/>
  <c r="B14083" i="20"/>
  <c r="B14084" i="20"/>
  <c r="B14085" i="20"/>
  <c r="B14086" i="20"/>
  <c r="B14087" i="20"/>
  <c r="B14088" i="20"/>
  <c r="B14089" i="20"/>
  <c r="B14090" i="20"/>
  <c r="B14091" i="20"/>
  <c r="B14092" i="20"/>
  <c r="B14093" i="20"/>
  <c r="B14094" i="20"/>
  <c r="B14095" i="20"/>
  <c r="B14096" i="20"/>
  <c r="B14097" i="20"/>
  <c r="B14098" i="20"/>
  <c r="B14099" i="20"/>
  <c r="B14100" i="20"/>
  <c r="B14101" i="20"/>
  <c r="B14102" i="20"/>
  <c r="B14103" i="20"/>
  <c r="B14104" i="20"/>
  <c r="B14105" i="20"/>
  <c r="B14106" i="20"/>
  <c r="B14107" i="20"/>
  <c r="B14108" i="20"/>
  <c r="B14109" i="20"/>
  <c r="B14110" i="20"/>
  <c r="B14111" i="20"/>
  <c r="B14112" i="20"/>
  <c r="B14113" i="20"/>
  <c r="B14114" i="20"/>
  <c r="B14115" i="20"/>
  <c r="B14116" i="20"/>
  <c r="B14117" i="20"/>
  <c r="B14118" i="20"/>
  <c r="B14119" i="20"/>
  <c r="B14120" i="20"/>
  <c r="B14121" i="20"/>
  <c r="B14122" i="20"/>
  <c r="B14123" i="20"/>
  <c r="B14124" i="20"/>
  <c r="B14125" i="20"/>
  <c r="B14126" i="20"/>
  <c r="B14127" i="20"/>
  <c r="B14128" i="20"/>
  <c r="B14129" i="20"/>
  <c r="B14130" i="20"/>
  <c r="B14131" i="20"/>
  <c r="B14132" i="20"/>
  <c r="B14133" i="20"/>
  <c r="B14134" i="20"/>
  <c r="B14135" i="20"/>
  <c r="B14136" i="20"/>
  <c r="B14137" i="20"/>
  <c r="B14138" i="20"/>
  <c r="B14139" i="20"/>
  <c r="B14140" i="20"/>
  <c r="B14141" i="20"/>
  <c r="B14142" i="20"/>
  <c r="B14143" i="20"/>
  <c r="B14144" i="20"/>
  <c r="B14145" i="20"/>
  <c r="B14146" i="20"/>
  <c r="B14147" i="20"/>
  <c r="B14148" i="20"/>
  <c r="B14149" i="20"/>
  <c r="B14150" i="20"/>
  <c r="B14151" i="20"/>
  <c r="B14152" i="20"/>
  <c r="B14153" i="20"/>
  <c r="B14154" i="20"/>
  <c r="B14155" i="20"/>
  <c r="B14156" i="20"/>
  <c r="B14157" i="20"/>
  <c r="B14158" i="20"/>
  <c r="B14159" i="20"/>
  <c r="B14160" i="20"/>
  <c r="B14161" i="20"/>
  <c r="B14162" i="20"/>
  <c r="B14163" i="20"/>
  <c r="B14164" i="20"/>
  <c r="B14165" i="20"/>
  <c r="B14166" i="20"/>
  <c r="B14167" i="20"/>
  <c r="B14168" i="20"/>
  <c r="B14169" i="20"/>
  <c r="B14170" i="20"/>
  <c r="B14171" i="20"/>
  <c r="B14172" i="20"/>
  <c r="B14173" i="20"/>
  <c r="B14174" i="20"/>
  <c r="B14175" i="20"/>
  <c r="B14176" i="20"/>
  <c r="B14177" i="20"/>
  <c r="B14178" i="20"/>
  <c r="B14179" i="20"/>
  <c r="B14180" i="20"/>
  <c r="B14181" i="20"/>
  <c r="B14182" i="20"/>
  <c r="B14183" i="20"/>
  <c r="B14184" i="20"/>
  <c r="B14185" i="20"/>
  <c r="B14186" i="20"/>
  <c r="B14187" i="20"/>
  <c r="B14188" i="20"/>
  <c r="B14189" i="20"/>
  <c r="B14190" i="20"/>
  <c r="B14191" i="20"/>
  <c r="B14192" i="20"/>
  <c r="B14193" i="20"/>
  <c r="B14194" i="20"/>
  <c r="B14195" i="20"/>
  <c r="B14196" i="20"/>
  <c r="B14197" i="20"/>
  <c r="B14198" i="20"/>
  <c r="B14199" i="20"/>
  <c r="B14200" i="20"/>
  <c r="B14201" i="20"/>
  <c r="B14202" i="20"/>
  <c r="B14203" i="20"/>
  <c r="B14204" i="20"/>
  <c r="B14205" i="20"/>
  <c r="B14206" i="20"/>
  <c r="B14207" i="20"/>
  <c r="B14208" i="20"/>
  <c r="B14209" i="20"/>
  <c r="B14210" i="20"/>
  <c r="B14211" i="20"/>
  <c r="B14212" i="20"/>
  <c r="B14213" i="20"/>
  <c r="B14214" i="20"/>
  <c r="B14215" i="20"/>
  <c r="B14216" i="20"/>
  <c r="B14217" i="20"/>
  <c r="B14218" i="20"/>
  <c r="B14219" i="20"/>
  <c r="B14220" i="20"/>
  <c r="B14221" i="20"/>
  <c r="B14222" i="20"/>
  <c r="B14223" i="20"/>
  <c r="B14224" i="20"/>
  <c r="B14225" i="20"/>
  <c r="B14226" i="20"/>
  <c r="B14227" i="20"/>
  <c r="B14228" i="20"/>
  <c r="B14229" i="20"/>
  <c r="B14230" i="20"/>
  <c r="B14231" i="20"/>
  <c r="B14232" i="20"/>
  <c r="B14233" i="20"/>
  <c r="B14234" i="20"/>
  <c r="B14235" i="20"/>
  <c r="B14236" i="20"/>
  <c r="B14237" i="20"/>
  <c r="B14238" i="20"/>
  <c r="B14239" i="20"/>
  <c r="B14240" i="20"/>
  <c r="B14241" i="20"/>
  <c r="B14242" i="20"/>
  <c r="B14243" i="20"/>
  <c r="B14244" i="20"/>
  <c r="B14245" i="20"/>
  <c r="B14246" i="20"/>
  <c r="B14247" i="20"/>
  <c r="B14248" i="20"/>
  <c r="B14249" i="20"/>
  <c r="B14250" i="20"/>
  <c r="B14251" i="20"/>
  <c r="B14252" i="20"/>
  <c r="B14253" i="20"/>
  <c r="B14254" i="20"/>
  <c r="B14255" i="20"/>
  <c r="B14256" i="20"/>
  <c r="B14257" i="20"/>
  <c r="B14258" i="20"/>
  <c r="B14259" i="20"/>
  <c r="B14260" i="20"/>
  <c r="B14261" i="20"/>
  <c r="B14262" i="20"/>
  <c r="B14263" i="20"/>
  <c r="B14264" i="20"/>
  <c r="B14265" i="20"/>
  <c r="B14266" i="20"/>
  <c r="B14267" i="20"/>
  <c r="B14268" i="20"/>
  <c r="B14269" i="20"/>
  <c r="B14270" i="20"/>
  <c r="B14271" i="20"/>
  <c r="B14272" i="20"/>
  <c r="B14273" i="20"/>
  <c r="B14274" i="20"/>
  <c r="B14275" i="20"/>
  <c r="B14276" i="20"/>
  <c r="B14277" i="20"/>
  <c r="B14278" i="20"/>
  <c r="B14279" i="20"/>
  <c r="B14280" i="20"/>
  <c r="B14281" i="20"/>
  <c r="B14282" i="20"/>
  <c r="B14283" i="20"/>
  <c r="B14284" i="20"/>
  <c r="B14285" i="20"/>
  <c r="B14286" i="20"/>
  <c r="B14287" i="20"/>
  <c r="B14288" i="20"/>
  <c r="B14289" i="20"/>
  <c r="B14290" i="20"/>
  <c r="B14291" i="20"/>
  <c r="B14292" i="20"/>
  <c r="B14293" i="20"/>
  <c r="B14294" i="20"/>
  <c r="B14295" i="20"/>
  <c r="B14296" i="20"/>
  <c r="B14297" i="20"/>
  <c r="B14298" i="20"/>
  <c r="B14299" i="20"/>
  <c r="B14300" i="20"/>
  <c r="B14301" i="20"/>
  <c r="B14302" i="20"/>
  <c r="B14303" i="20"/>
  <c r="B14304" i="20"/>
  <c r="B14305" i="20"/>
  <c r="B14306" i="20"/>
  <c r="B14307" i="20"/>
  <c r="B14308" i="20"/>
  <c r="B14309" i="20"/>
  <c r="B14310" i="20"/>
  <c r="B14311" i="20"/>
  <c r="B14312" i="20"/>
  <c r="B14313" i="20"/>
  <c r="B14314" i="20"/>
  <c r="B14315" i="20"/>
  <c r="B14316" i="20"/>
  <c r="B14317" i="20"/>
  <c r="B14318" i="20"/>
  <c r="B14319" i="20"/>
  <c r="B14320" i="20"/>
  <c r="B14321" i="20"/>
  <c r="B14322" i="20"/>
  <c r="B14323" i="20"/>
  <c r="B14324" i="20"/>
  <c r="B14325" i="20"/>
  <c r="B14326" i="20"/>
  <c r="B14327" i="20"/>
  <c r="B14328" i="20"/>
  <c r="B14329" i="20"/>
  <c r="B14330" i="20"/>
  <c r="B14331" i="20"/>
  <c r="B14332" i="20"/>
  <c r="B14333" i="20"/>
  <c r="B14334" i="20"/>
  <c r="B14335" i="20"/>
  <c r="B14336" i="20"/>
  <c r="B14337" i="20"/>
  <c r="B14338" i="20"/>
  <c r="B14339" i="20"/>
  <c r="B14340" i="20"/>
  <c r="B14341" i="20"/>
  <c r="B14342" i="20"/>
  <c r="B14343" i="20"/>
  <c r="B14344" i="20"/>
  <c r="B14345" i="20"/>
  <c r="B14346" i="20"/>
  <c r="B14347" i="20"/>
  <c r="B14348" i="20"/>
  <c r="B14349" i="20"/>
  <c r="B14350" i="20"/>
  <c r="B14351" i="20"/>
  <c r="B14352" i="20"/>
  <c r="B14353" i="20"/>
  <c r="B14354" i="20"/>
  <c r="B14355" i="20"/>
  <c r="B14356" i="20"/>
  <c r="B14357" i="20"/>
  <c r="B14358" i="20"/>
  <c r="B14359" i="20"/>
  <c r="B14360" i="20"/>
  <c r="B14361" i="20"/>
  <c r="B14362" i="20"/>
  <c r="B14363" i="20"/>
  <c r="B14364" i="20"/>
  <c r="B14365" i="20"/>
  <c r="B14366" i="20"/>
  <c r="B14367" i="20"/>
  <c r="B14368" i="20"/>
  <c r="B14369" i="20"/>
  <c r="B14370" i="20"/>
  <c r="B14371" i="20"/>
  <c r="B14372" i="20"/>
  <c r="B14373" i="20"/>
  <c r="B14374" i="20"/>
  <c r="B14375" i="20"/>
  <c r="B14376" i="20"/>
  <c r="B14377" i="20"/>
  <c r="B14378" i="20"/>
  <c r="B14379" i="20"/>
  <c r="B14380" i="20"/>
  <c r="B14381" i="20"/>
  <c r="B14382" i="20"/>
  <c r="B14383" i="20"/>
  <c r="B14384" i="20"/>
  <c r="B14385" i="20"/>
  <c r="B14386" i="20"/>
  <c r="B14387" i="20"/>
  <c r="B14388" i="20"/>
  <c r="B14389" i="20"/>
  <c r="B14390" i="20"/>
  <c r="B14391" i="20"/>
  <c r="B14392" i="20"/>
  <c r="B14393" i="20"/>
  <c r="B14394" i="20"/>
  <c r="B14395" i="20"/>
  <c r="B14396" i="20"/>
  <c r="B14397" i="20"/>
  <c r="B14398" i="20"/>
  <c r="B14399" i="20"/>
  <c r="B14400" i="20"/>
  <c r="B14401" i="20"/>
  <c r="B14402" i="20"/>
  <c r="B14403" i="20"/>
  <c r="B14404" i="20"/>
  <c r="B14405" i="20"/>
  <c r="B14406" i="20"/>
  <c r="B14407" i="20"/>
  <c r="B14408" i="20"/>
  <c r="B14409" i="20"/>
  <c r="B14410" i="20"/>
  <c r="B14411" i="20"/>
  <c r="B14412" i="20"/>
  <c r="B14413" i="20"/>
  <c r="B14414" i="20"/>
  <c r="B14415" i="20"/>
  <c r="B14416" i="20"/>
  <c r="B14417" i="20"/>
  <c r="B14418" i="20"/>
  <c r="B14419" i="20"/>
  <c r="B14420" i="20"/>
  <c r="B14421" i="20"/>
  <c r="B14422" i="20"/>
  <c r="B14423" i="20"/>
  <c r="B14424" i="20"/>
  <c r="B14425" i="20"/>
  <c r="B14426" i="20"/>
  <c r="B14427" i="20"/>
  <c r="B14428" i="20"/>
  <c r="B14429" i="20"/>
  <c r="B14430" i="20"/>
  <c r="B14431" i="20"/>
  <c r="B14432" i="20"/>
  <c r="B14433" i="20"/>
  <c r="B14434" i="20"/>
  <c r="B14435" i="20"/>
  <c r="B14436" i="20"/>
  <c r="B14437" i="20"/>
  <c r="B14438" i="20"/>
  <c r="B14439" i="20"/>
  <c r="B14440" i="20"/>
  <c r="B14441" i="20"/>
  <c r="B14442" i="20"/>
  <c r="B14443" i="20"/>
  <c r="B14444" i="20"/>
  <c r="B14445" i="20"/>
  <c r="B14446" i="20"/>
  <c r="B14447" i="20"/>
  <c r="B14448" i="20"/>
  <c r="B14449" i="20"/>
  <c r="B14450" i="20"/>
  <c r="B14451" i="20"/>
  <c r="B14452" i="20"/>
  <c r="B14453" i="20"/>
  <c r="B14454" i="20"/>
  <c r="B14455" i="20"/>
  <c r="B14456" i="20"/>
  <c r="B14457" i="20"/>
  <c r="B14458" i="20"/>
  <c r="B14459" i="20"/>
  <c r="B14460" i="20"/>
  <c r="B14461" i="20"/>
  <c r="B14462" i="20"/>
  <c r="B14463" i="20"/>
  <c r="B14464" i="20"/>
  <c r="B14465" i="20"/>
  <c r="B14466" i="20"/>
  <c r="B14467" i="20"/>
  <c r="B14468" i="20"/>
  <c r="B14469" i="20"/>
  <c r="B14470" i="20"/>
  <c r="B14471" i="20"/>
  <c r="B14472" i="20"/>
  <c r="B14473" i="20"/>
  <c r="B14474" i="20"/>
  <c r="B14475" i="20"/>
  <c r="B14476" i="20"/>
  <c r="B14477" i="20"/>
  <c r="B14478" i="20"/>
  <c r="B14479" i="20"/>
  <c r="B14480" i="20"/>
  <c r="B14481" i="20"/>
  <c r="B14482" i="20"/>
  <c r="B14483" i="20"/>
  <c r="B14484" i="20"/>
  <c r="B14485" i="20"/>
  <c r="B14486" i="20"/>
  <c r="B14487" i="20"/>
  <c r="B14488" i="20"/>
  <c r="B14489" i="20"/>
  <c r="B14490" i="20"/>
  <c r="B14491" i="20"/>
  <c r="B14492" i="20"/>
  <c r="B14493" i="20"/>
  <c r="B14494" i="20"/>
  <c r="B14495" i="20"/>
  <c r="B14496" i="20"/>
  <c r="B14497" i="20"/>
  <c r="B14498" i="20"/>
  <c r="B14499" i="20"/>
  <c r="B14500" i="20"/>
  <c r="B14501" i="20"/>
  <c r="B14502" i="20"/>
  <c r="B14503" i="20"/>
  <c r="B14504" i="20"/>
  <c r="B14505" i="20"/>
  <c r="B14506" i="20"/>
  <c r="B14507" i="20"/>
  <c r="B14508" i="20"/>
  <c r="B14509" i="20"/>
  <c r="B14510" i="20"/>
  <c r="B14511" i="20"/>
  <c r="B14512" i="20"/>
  <c r="B14513" i="20"/>
  <c r="B14514" i="20"/>
  <c r="B14515" i="20"/>
  <c r="B14516" i="20"/>
  <c r="B14517" i="20"/>
  <c r="B14518" i="20"/>
  <c r="B14519" i="20"/>
  <c r="B14520" i="20"/>
  <c r="B14521" i="20"/>
  <c r="B14522" i="20"/>
  <c r="B14523" i="20"/>
  <c r="B14524" i="20"/>
  <c r="B14525" i="20"/>
  <c r="B14526" i="20"/>
  <c r="B14527" i="20"/>
  <c r="B14528" i="20"/>
  <c r="B14529" i="20"/>
  <c r="B14530" i="20"/>
  <c r="B14531" i="20"/>
  <c r="B14532" i="20"/>
  <c r="B14533" i="20"/>
  <c r="B14534" i="20"/>
  <c r="B14535" i="20"/>
  <c r="B14536" i="20"/>
  <c r="B14537" i="20"/>
  <c r="B14538" i="20"/>
  <c r="B14539" i="20"/>
  <c r="B14540" i="20"/>
  <c r="B14541" i="20"/>
  <c r="B14542" i="20"/>
  <c r="B14543" i="20"/>
  <c r="B14544" i="20"/>
  <c r="B14545" i="20"/>
  <c r="B14546" i="20"/>
  <c r="B14547" i="20"/>
  <c r="B14548" i="20"/>
  <c r="B14549" i="20"/>
  <c r="B14550" i="20"/>
  <c r="B14551" i="20"/>
  <c r="B14552" i="20"/>
  <c r="B14553" i="20"/>
  <c r="B14554" i="20"/>
  <c r="B14555" i="20"/>
  <c r="B14556" i="20"/>
  <c r="B14557" i="20"/>
  <c r="B14558" i="20"/>
  <c r="B14559" i="20"/>
  <c r="B14560" i="20"/>
  <c r="B14561" i="20"/>
  <c r="B14562" i="20"/>
  <c r="B14563" i="20"/>
  <c r="B14564" i="20"/>
  <c r="B14565" i="20"/>
  <c r="B14566" i="20"/>
  <c r="B14567" i="20"/>
  <c r="B14568" i="20"/>
  <c r="B14569" i="20"/>
  <c r="B14570" i="20"/>
  <c r="B14571" i="20"/>
  <c r="B14572" i="20"/>
  <c r="B14573" i="20"/>
  <c r="B14574" i="20"/>
  <c r="B14575" i="20"/>
  <c r="B14576" i="20"/>
  <c r="B14577" i="20"/>
  <c r="B14578" i="20"/>
  <c r="B14579" i="20"/>
  <c r="B14580" i="20"/>
  <c r="B14581" i="20"/>
  <c r="B14582" i="20"/>
  <c r="B14583" i="20"/>
  <c r="B14584" i="20"/>
  <c r="B14585" i="20"/>
  <c r="B14586" i="20"/>
  <c r="B14587" i="20"/>
  <c r="B14588" i="20"/>
  <c r="B14589" i="20"/>
  <c r="B14590" i="20"/>
  <c r="B14591" i="20"/>
  <c r="B14592" i="20"/>
  <c r="B14593" i="20"/>
  <c r="B14594" i="20"/>
  <c r="B14595" i="20"/>
  <c r="B14596" i="20"/>
  <c r="B14597" i="20"/>
  <c r="B14598" i="20"/>
  <c r="B14599" i="20"/>
  <c r="B14600" i="20"/>
  <c r="B14601" i="20"/>
  <c r="B14602" i="20"/>
  <c r="B14603" i="20"/>
  <c r="B14604" i="20"/>
  <c r="B14605" i="20"/>
  <c r="B14606" i="20"/>
  <c r="B14607" i="20"/>
  <c r="B14608" i="20"/>
  <c r="B14609" i="20"/>
  <c r="B14610" i="20"/>
  <c r="B14611" i="20"/>
  <c r="B14612" i="20"/>
  <c r="B14613" i="20"/>
  <c r="B14614" i="20"/>
  <c r="B14615" i="20"/>
  <c r="B14616" i="20"/>
  <c r="B14617" i="20"/>
  <c r="B14618" i="20"/>
  <c r="B14619" i="20"/>
  <c r="B14620" i="20"/>
  <c r="B14621" i="20"/>
  <c r="B14622" i="20"/>
  <c r="B14623" i="20"/>
  <c r="B14624" i="20"/>
  <c r="B14625" i="20"/>
  <c r="B14626" i="20"/>
  <c r="B14627" i="20"/>
  <c r="B14628" i="20"/>
  <c r="B14629" i="20"/>
  <c r="B14630" i="20"/>
  <c r="B14631" i="20"/>
  <c r="B14632" i="20"/>
  <c r="B14633" i="20"/>
  <c r="B14634" i="20"/>
  <c r="B14635" i="20"/>
  <c r="B14636" i="20"/>
  <c r="B14637" i="20"/>
  <c r="B14638" i="20"/>
  <c r="B14639" i="20"/>
  <c r="B14640" i="20"/>
  <c r="B14641" i="20"/>
  <c r="B14642" i="20"/>
  <c r="B14643" i="20"/>
  <c r="B14644" i="20"/>
  <c r="B14645" i="20"/>
  <c r="B14646" i="20"/>
  <c r="B14647" i="20"/>
  <c r="B14648" i="20"/>
  <c r="B14649" i="20"/>
  <c r="B14650" i="20"/>
  <c r="B14651" i="20"/>
  <c r="B14652" i="20"/>
  <c r="B14653" i="20"/>
  <c r="B14654" i="20"/>
  <c r="B14655" i="20"/>
  <c r="B14656" i="20"/>
  <c r="B14657" i="20"/>
  <c r="B14658" i="20"/>
  <c r="B14659" i="20"/>
  <c r="B14660" i="20"/>
  <c r="B14661" i="20"/>
  <c r="B14662" i="20"/>
  <c r="B14663" i="20"/>
  <c r="B14664" i="20"/>
  <c r="B14665" i="20"/>
  <c r="B14666" i="20"/>
  <c r="B14667" i="20"/>
  <c r="B14668" i="20"/>
  <c r="B14669" i="20"/>
  <c r="B14670" i="20"/>
  <c r="B14671" i="20"/>
  <c r="B14672" i="20"/>
  <c r="B14673" i="20"/>
  <c r="B14674" i="20"/>
  <c r="B14675" i="20"/>
  <c r="B14676" i="20"/>
  <c r="B14677" i="20"/>
  <c r="B14678" i="20"/>
  <c r="B14679" i="20"/>
  <c r="B14680" i="20"/>
  <c r="B14681" i="20"/>
  <c r="B14682" i="20"/>
  <c r="B14683" i="20"/>
  <c r="B14684" i="20"/>
  <c r="B14685" i="20"/>
  <c r="B14686" i="20"/>
  <c r="B14687" i="20"/>
  <c r="B14688" i="20"/>
  <c r="B14689" i="20"/>
  <c r="B14690" i="20"/>
  <c r="B14691" i="20"/>
  <c r="B14692" i="20"/>
  <c r="B14693" i="20"/>
  <c r="B14694" i="20"/>
  <c r="B14695" i="20"/>
  <c r="B14696" i="20"/>
  <c r="B14697" i="20"/>
  <c r="B14698" i="20"/>
  <c r="B14699" i="20"/>
  <c r="B14700" i="20"/>
  <c r="B14701" i="20"/>
  <c r="B14702" i="20"/>
  <c r="B14703" i="20"/>
  <c r="B14704" i="20"/>
  <c r="B14705" i="20"/>
  <c r="B14706" i="20"/>
  <c r="B14707" i="20"/>
  <c r="B14708" i="20"/>
  <c r="B14709" i="20"/>
  <c r="B14710" i="20"/>
  <c r="B14711" i="20"/>
  <c r="B14712" i="20"/>
  <c r="B14713" i="20"/>
  <c r="B14714" i="20"/>
  <c r="B14715" i="20"/>
  <c r="B14716" i="20"/>
  <c r="B14717" i="20"/>
  <c r="B14718" i="20"/>
  <c r="B14719" i="20"/>
  <c r="B14720" i="20"/>
  <c r="B14721" i="20"/>
  <c r="B14722" i="20"/>
  <c r="B14723" i="20"/>
  <c r="B14724" i="20"/>
  <c r="B14725" i="20"/>
  <c r="B14726" i="20"/>
  <c r="B14727" i="20"/>
  <c r="B14728" i="20"/>
  <c r="B14729" i="20"/>
  <c r="B14730" i="20"/>
  <c r="B14731" i="20"/>
  <c r="B14732" i="20"/>
  <c r="B14733" i="20"/>
  <c r="B14734" i="20"/>
  <c r="B14735" i="20"/>
  <c r="B14736" i="20"/>
  <c r="B14737" i="20"/>
  <c r="B14738" i="20"/>
  <c r="B14739" i="20"/>
  <c r="B14740" i="20"/>
  <c r="B14741" i="20"/>
  <c r="B14742" i="20"/>
  <c r="B14743" i="20"/>
  <c r="B14744" i="20"/>
  <c r="B14745" i="20"/>
  <c r="B14746" i="20"/>
  <c r="B14747" i="20"/>
  <c r="B14748" i="20"/>
  <c r="B14749" i="20"/>
  <c r="B14750" i="20"/>
  <c r="B14751" i="20"/>
  <c r="B14752" i="20"/>
  <c r="B14753" i="20"/>
  <c r="B14754" i="20"/>
  <c r="B14755" i="20"/>
  <c r="B14756" i="20"/>
  <c r="B14757" i="20"/>
  <c r="B14758" i="20"/>
  <c r="B14759" i="20"/>
  <c r="B14760" i="20"/>
  <c r="B14761" i="20"/>
  <c r="B14762" i="20"/>
  <c r="B14763" i="20"/>
  <c r="B14764" i="20"/>
  <c r="B14765" i="20"/>
  <c r="B14766" i="20"/>
  <c r="B14767" i="20"/>
  <c r="B14768" i="20"/>
  <c r="B14769" i="20"/>
  <c r="B14770" i="20"/>
  <c r="B14771" i="20"/>
  <c r="B14772" i="20"/>
  <c r="B14773" i="20"/>
  <c r="B14774" i="20"/>
  <c r="B14775" i="20"/>
  <c r="B14776" i="20"/>
  <c r="B14777" i="20"/>
  <c r="B14778" i="20"/>
  <c r="B14779" i="20"/>
  <c r="B14780" i="20"/>
  <c r="B14781" i="20"/>
  <c r="B14782" i="20"/>
  <c r="B14783" i="20"/>
  <c r="B14784" i="20"/>
  <c r="B14785" i="20"/>
  <c r="B14786" i="20"/>
  <c r="B14787" i="20"/>
  <c r="B14788" i="20"/>
  <c r="B14789" i="20"/>
  <c r="B14790" i="20"/>
  <c r="B14791" i="20"/>
  <c r="B14792" i="20"/>
  <c r="B14793" i="20"/>
  <c r="B14794" i="20"/>
  <c r="B14795" i="20"/>
  <c r="B14796" i="20"/>
  <c r="B14797" i="20"/>
  <c r="B14798" i="20"/>
  <c r="B14799" i="20"/>
  <c r="B14800" i="20"/>
  <c r="B14801" i="20"/>
  <c r="B14802" i="20"/>
  <c r="B14803" i="20"/>
  <c r="B14804" i="20"/>
  <c r="B14805" i="20"/>
  <c r="B14806" i="20"/>
  <c r="B14807" i="20"/>
  <c r="B14808" i="20"/>
  <c r="B14809" i="20"/>
  <c r="B14810" i="20"/>
  <c r="B14811" i="20"/>
  <c r="B14812" i="20"/>
  <c r="B14813" i="20"/>
  <c r="B14814" i="20"/>
  <c r="B14815" i="20"/>
  <c r="B14816" i="20"/>
  <c r="B14817" i="20"/>
  <c r="B14818" i="20"/>
  <c r="B14819" i="20"/>
  <c r="B14820" i="20"/>
  <c r="B14821" i="20"/>
  <c r="B14822" i="20"/>
  <c r="B14823" i="20"/>
  <c r="B14824" i="20"/>
  <c r="B14825" i="20"/>
  <c r="B14826" i="20"/>
  <c r="B14827" i="20"/>
  <c r="B14828" i="20"/>
  <c r="B14829" i="20"/>
  <c r="B14830" i="20"/>
  <c r="B14831" i="20"/>
  <c r="B14832" i="20"/>
  <c r="B14833" i="20"/>
  <c r="B14834" i="20"/>
  <c r="B14835" i="20"/>
  <c r="B14836" i="20"/>
  <c r="B14837" i="20"/>
  <c r="B14838" i="20"/>
  <c r="B14839" i="20"/>
  <c r="B14840" i="20"/>
  <c r="B14841" i="20"/>
  <c r="B14842" i="20"/>
  <c r="B14843" i="20"/>
  <c r="B14844" i="20"/>
  <c r="B14845" i="20"/>
  <c r="B14846" i="20"/>
  <c r="B14847" i="20"/>
  <c r="B14848" i="20"/>
  <c r="B14849" i="20"/>
  <c r="B14850" i="20"/>
  <c r="B14851" i="20"/>
  <c r="B14852" i="20"/>
  <c r="B14853" i="20"/>
  <c r="B14854" i="20"/>
  <c r="B14855" i="20"/>
  <c r="B14856" i="20"/>
  <c r="B14857" i="20"/>
  <c r="B14858" i="20"/>
  <c r="B14859" i="20"/>
  <c r="B14860" i="20"/>
  <c r="B14861" i="20"/>
  <c r="B14862" i="20"/>
  <c r="B14863" i="20"/>
  <c r="B14864" i="20"/>
  <c r="B14865" i="20"/>
  <c r="B14866" i="20"/>
  <c r="B14867" i="20"/>
  <c r="B14868" i="20"/>
  <c r="B14869" i="20"/>
  <c r="B14870" i="20"/>
  <c r="B14871" i="20"/>
  <c r="B14872" i="20"/>
  <c r="B14873" i="20"/>
  <c r="B14874" i="20"/>
  <c r="B14875" i="20"/>
  <c r="B14876" i="20"/>
  <c r="B14877" i="20"/>
  <c r="B14878" i="20"/>
  <c r="B14879" i="20"/>
  <c r="B14880" i="20"/>
  <c r="B14881" i="20"/>
  <c r="B14882" i="20"/>
  <c r="B14883" i="20"/>
  <c r="B14884" i="20"/>
  <c r="B14885" i="20"/>
  <c r="B14886" i="20"/>
  <c r="B14887" i="20"/>
  <c r="B14888" i="20"/>
  <c r="B14889" i="20"/>
  <c r="B14890" i="20"/>
  <c r="B14891" i="20"/>
  <c r="B14892" i="20"/>
  <c r="B14893" i="20"/>
  <c r="B14894" i="20"/>
  <c r="B14895" i="20"/>
  <c r="B14896" i="20"/>
  <c r="B14897" i="20"/>
  <c r="B14898" i="20"/>
  <c r="B14899" i="20"/>
  <c r="B14900" i="20"/>
  <c r="B14901" i="20"/>
  <c r="B14902" i="20"/>
  <c r="B14903" i="20"/>
  <c r="B14904" i="20"/>
  <c r="B14905" i="20"/>
  <c r="B14906" i="20"/>
  <c r="B14907" i="20"/>
  <c r="B14908" i="20"/>
  <c r="B14909" i="20"/>
  <c r="B14910" i="20"/>
  <c r="B14911" i="20"/>
  <c r="B14912" i="20"/>
  <c r="B14913" i="20"/>
  <c r="B14914" i="20"/>
  <c r="B14915" i="20"/>
  <c r="B14916" i="20"/>
  <c r="B14917" i="20"/>
  <c r="B14918" i="20"/>
  <c r="B14919" i="20"/>
  <c r="B14920" i="20"/>
  <c r="B14921" i="20"/>
  <c r="B14922" i="20"/>
  <c r="B14923" i="20"/>
  <c r="B14924" i="20"/>
  <c r="B14925" i="20"/>
  <c r="B14926" i="20"/>
  <c r="B14927" i="20"/>
  <c r="B14928" i="20"/>
  <c r="B14929" i="20"/>
  <c r="B14930" i="20"/>
  <c r="B14931" i="20"/>
  <c r="B14932" i="20"/>
  <c r="B14933" i="20"/>
  <c r="B14934" i="20"/>
  <c r="B14935" i="20"/>
  <c r="B14936" i="20"/>
  <c r="B14937" i="20"/>
  <c r="B14938" i="20"/>
  <c r="B14939" i="20"/>
  <c r="B14940" i="20"/>
  <c r="B14941" i="20"/>
  <c r="B14942" i="20"/>
  <c r="B14943" i="20"/>
  <c r="B14944" i="20"/>
  <c r="B14945" i="20"/>
  <c r="B14946" i="20"/>
  <c r="B14947" i="20"/>
  <c r="B14948" i="20"/>
  <c r="B14949" i="20"/>
  <c r="B14950" i="20"/>
  <c r="B14951" i="20"/>
  <c r="B14952" i="20"/>
  <c r="B14953" i="20"/>
  <c r="B14954" i="20"/>
  <c r="B14955" i="20"/>
  <c r="B14956" i="20"/>
  <c r="B14957" i="20"/>
  <c r="B14958" i="20"/>
  <c r="B14959" i="20"/>
  <c r="B14960" i="20"/>
  <c r="B14961" i="20"/>
  <c r="B14962" i="20"/>
  <c r="B14963" i="20"/>
  <c r="B14964" i="20"/>
  <c r="B14965" i="20"/>
  <c r="B14966" i="20"/>
  <c r="B14967" i="20"/>
  <c r="B14968" i="20"/>
  <c r="B14969" i="20"/>
  <c r="B14970" i="20"/>
  <c r="B14971" i="20"/>
  <c r="B14972" i="20"/>
  <c r="B14973" i="20"/>
  <c r="B14974" i="20"/>
  <c r="B14975" i="20"/>
  <c r="B14976" i="20"/>
  <c r="B14977" i="20"/>
  <c r="B14978" i="20"/>
  <c r="B14979" i="20"/>
  <c r="B14980" i="20"/>
  <c r="B14981" i="20"/>
  <c r="B14982" i="20"/>
  <c r="B14983" i="20"/>
  <c r="B14984" i="20"/>
  <c r="B14985" i="20"/>
  <c r="B14986" i="20"/>
  <c r="B14987" i="20"/>
  <c r="B14988" i="20"/>
  <c r="B14989" i="20"/>
  <c r="B14990" i="20"/>
  <c r="B14991" i="20"/>
  <c r="B14992" i="20"/>
  <c r="B14993" i="20"/>
  <c r="B14994" i="20"/>
  <c r="B14995" i="20"/>
  <c r="B14996" i="20"/>
  <c r="B14997" i="20"/>
  <c r="B14998" i="20"/>
  <c r="B14999" i="20"/>
  <c r="B15000" i="20"/>
  <c r="B15001" i="20"/>
  <c r="B15002" i="20"/>
  <c r="B15003" i="20"/>
  <c r="B15004" i="20"/>
  <c r="B15005" i="20"/>
  <c r="B15006" i="20"/>
  <c r="B15007" i="20"/>
  <c r="B15008" i="20"/>
  <c r="B15009" i="20"/>
  <c r="B15010" i="20"/>
  <c r="B15011" i="20"/>
  <c r="B15012" i="20"/>
  <c r="B15013" i="20"/>
  <c r="B15014" i="20"/>
  <c r="B15015" i="20"/>
  <c r="B15016" i="20"/>
  <c r="B15017" i="20"/>
  <c r="B15018" i="20"/>
  <c r="B15019" i="20"/>
  <c r="B15020" i="20"/>
  <c r="B15021" i="20"/>
  <c r="B15022" i="20"/>
  <c r="B15023" i="20"/>
  <c r="B15024" i="20"/>
  <c r="B15025" i="20"/>
  <c r="B15026" i="20"/>
  <c r="B15027" i="20"/>
  <c r="B15028" i="20"/>
  <c r="B15029" i="20"/>
  <c r="B15030" i="20"/>
  <c r="B15031" i="20"/>
  <c r="B15032" i="20"/>
  <c r="B15033" i="20"/>
  <c r="B15034" i="20"/>
  <c r="B15035" i="20"/>
  <c r="B15036" i="20"/>
  <c r="B15037" i="20"/>
  <c r="B15038" i="20"/>
  <c r="B15039" i="20"/>
  <c r="B15040" i="20"/>
  <c r="B15041" i="20"/>
  <c r="B15042" i="20"/>
  <c r="B15043" i="20"/>
  <c r="B15044" i="20"/>
  <c r="B15045" i="20"/>
  <c r="B15046" i="20"/>
  <c r="B15047" i="20"/>
  <c r="B15048" i="20"/>
  <c r="B15049" i="20"/>
  <c r="B15050" i="20"/>
  <c r="B15051" i="20"/>
  <c r="B15052" i="20"/>
  <c r="B15053" i="20"/>
  <c r="B15054" i="20"/>
  <c r="B15055" i="20"/>
  <c r="B15056" i="20"/>
  <c r="B15057" i="20"/>
  <c r="B15058" i="20"/>
  <c r="B15059" i="20"/>
  <c r="B15060" i="20"/>
  <c r="B15061" i="20"/>
  <c r="B15062" i="20"/>
  <c r="B15063" i="20"/>
  <c r="B15064" i="20"/>
  <c r="B15065" i="20"/>
  <c r="B15066" i="20"/>
  <c r="B15067" i="20"/>
  <c r="B15068" i="20"/>
  <c r="B15069" i="20"/>
  <c r="B15070" i="20"/>
  <c r="B15071" i="20"/>
  <c r="B15072" i="20"/>
  <c r="B15073" i="20"/>
  <c r="B15074" i="20"/>
  <c r="B15075" i="20"/>
  <c r="B15076" i="20"/>
  <c r="B15077" i="20"/>
  <c r="B15078" i="20"/>
  <c r="B15079" i="20"/>
  <c r="B15080" i="20"/>
  <c r="B15081" i="20"/>
  <c r="B15082" i="20"/>
  <c r="B15083" i="20"/>
  <c r="B15084" i="20"/>
  <c r="B15085" i="20"/>
  <c r="B15086" i="20"/>
  <c r="B15087" i="20"/>
  <c r="B15088" i="20"/>
  <c r="B15089" i="20"/>
  <c r="B15090" i="20"/>
  <c r="B15091" i="20"/>
  <c r="B15092" i="20"/>
  <c r="B15093" i="20"/>
  <c r="B15094" i="20"/>
  <c r="B15095" i="20"/>
  <c r="B15096" i="20"/>
  <c r="B15097" i="20"/>
  <c r="B15098" i="20"/>
  <c r="B15099" i="20"/>
  <c r="B15100" i="20"/>
  <c r="B15101" i="20"/>
  <c r="B15102" i="20"/>
  <c r="B15103" i="20"/>
  <c r="B15104" i="20"/>
  <c r="B15105" i="20"/>
  <c r="B15106" i="20"/>
  <c r="B15107" i="20"/>
  <c r="B15108" i="20"/>
  <c r="B15109" i="20"/>
  <c r="B15110" i="20"/>
  <c r="B15111" i="20"/>
  <c r="B15112" i="20"/>
  <c r="B15113" i="20"/>
  <c r="B15114" i="20"/>
  <c r="B15115" i="20"/>
  <c r="B15116" i="20"/>
  <c r="B15117" i="20"/>
  <c r="B15118" i="20"/>
  <c r="B15119" i="20"/>
  <c r="B15120" i="20"/>
  <c r="B15121" i="20"/>
  <c r="B15122" i="20"/>
  <c r="B15123" i="20"/>
  <c r="B15124" i="20"/>
  <c r="B15125" i="20"/>
  <c r="B15126" i="20"/>
  <c r="B15127" i="20"/>
  <c r="B15128" i="20"/>
  <c r="B15129" i="20"/>
  <c r="B15130" i="20"/>
  <c r="B15131" i="20"/>
  <c r="B15132" i="20"/>
  <c r="B15133" i="20"/>
  <c r="B15134" i="20"/>
  <c r="B15135" i="20"/>
  <c r="B15136" i="20"/>
  <c r="B15137" i="20"/>
  <c r="B15138" i="20"/>
  <c r="B15139" i="20"/>
  <c r="B15140" i="20"/>
  <c r="B15141" i="20"/>
  <c r="B15142" i="20"/>
  <c r="B15143" i="20"/>
  <c r="B15144" i="20"/>
  <c r="B15145" i="20"/>
  <c r="B15146" i="20"/>
  <c r="B15147" i="20"/>
  <c r="B15148" i="20"/>
  <c r="B15149" i="20"/>
  <c r="B15150" i="20"/>
  <c r="B15151" i="20"/>
  <c r="B15152" i="20"/>
  <c r="B15153" i="20"/>
  <c r="B15154" i="20"/>
  <c r="B15155" i="20"/>
  <c r="B15156" i="20"/>
  <c r="B15157" i="20"/>
  <c r="B15158" i="20"/>
  <c r="B15159" i="20"/>
  <c r="B15160" i="20"/>
  <c r="B15161" i="20"/>
  <c r="B15162" i="20"/>
  <c r="B15163" i="20"/>
  <c r="B15164" i="20"/>
  <c r="B15165" i="20"/>
  <c r="B15166" i="20"/>
  <c r="B15167" i="20"/>
  <c r="B15168" i="20"/>
  <c r="B15169" i="20"/>
  <c r="B15170" i="20"/>
  <c r="B15171" i="20"/>
  <c r="B15172" i="20"/>
  <c r="B15173" i="20"/>
  <c r="B15174" i="20"/>
  <c r="B15175" i="20"/>
  <c r="B15176" i="20"/>
  <c r="B15177" i="20"/>
  <c r="B15178" i="20"/>
  <c r="B15179" i="20"/>
  <c r="B15180" i="20"/>
  <c r="B15181" i="20"/>
  <c r="B15182" i="20"/>
  <c r="B15183" i="20"/>
  <c r="B15184" i="20"/>
  <c r="B15185" i="20"/>
  <c r="B15186" i="20"/>
  <c r="B15187" i="20"/>
  <c r="B15188" i="20"/>
  <c r="B15189" i="20"/>
  <c r="B15190" i="20"/>
  <c r="B15191" i="20"/>
  <c r="B15192" i="20"/>
  <c r="B15193" i="20"/>
  <c r="B15194" i="20"/>
  <c r="B15195" i="20"/>
  <c r="B15196" i="20"/>
  <c r="B15197" i="20"/>
  <c r="B15198" i="20"/>
  <c r="B15199" i="20"/>
  <c r="B15200" i="20"/>
  <c r="B15201" i="20"/>
  <c r="B15202" i="20"/>
  <c r="B15203" i="20"/>
  <c r="B15204" i="20"/>
  <c r="B15205" i="20"/>
  <c r="B15206" i="20"/>
  <c r="B15207" i="20"/>
  <c r="B15208" i="20"/>
  <c r="B15209" i="20"/>
  <c r="B15210" i="20"/>
  <c r="B15211" i="20"/>
  <c r="B15212" i="20"/>
  <c r="B15213" i="20"/>
  <c r="B15214" i="20"/>
  <c r="B15215" i="20"/>
  <c r="B15216" i="20"/>
  <c r="B15217" i="20"/>
  <c r="B15218" i="20"/>
  <c r="B15219" i="20"/>
  <c r="B15220" i="20"/>
  <c r="B15221" i="20"/>
  <c r="B15222" i="20"/>
  <c r="B15223" i="20"/>
  <c r="B15224" i="20"/>
  <c r="B15225" i="20"/>
  <c r="B15226" i="20"/>
  <c r="B15227" i="20"/>
  <c r="B15228" i="20"/>
  <c r="B15229" i="20"/>
  <c r="B15230" i="20"/>
  <c r="B15231" i="20"/>
  <c r="B15232" i="20"/>
  <c r="B15233" i="20"/>
  <c r="B15234" i="20"/>
  <c r="B15235" i="20"/>
  <c r="B15236" i="20"/>
  <c r="B15237" i="20"/>
  <c r="B15238" i="20"/>
  <c r="B15239" i="20"/>
  <c r="B15240" i="20"/>
  <c r="B15241" i="20"/>
  <c r="B15242" i="20"/>
  <c r="B15243" i="20"/>
  <c r="B15244" i="20"/>
  <c r="B15245" i="20"/>
  <c r="B15246" i="20"/>
  <c r="B15247" i="20"/>
  <c r="B15248" i="20"/>
  <c r="B15249" i="20"/>
  <c r="B15250" i="20"/>
  <c r="B15251" i="20"/>
  <c r="B15252" i="20"/>
  <c r="B15253" i="20"/>
  <c r="B15254" i="20"/>
  <c r="B15255" i="20"/>
  <c r="B15256" i="20"/>
  <c r="B15257" i="20"/>
  <c r="B15258" i="20"/>
  <c r="B15259" i="20"/>
  <c r="B15260" i="20"/>
  <c r="B15261" i="20"/>
  <c r="B15262" i="20"/>
  <c r="B15263" i="20"/>
  <c r="B15264" i="20"/>
  <c r="B15265" i="20"/>
  <c r="B15266" i="20"/>
  <c r="B15267" i="20"/>
  <c r="B15268" i="20"/>
  <c r="B15269" i="20"/>
  <c r="B15270" i="20"/>
  <c r="B15271" i="20"/>
  <c r="B15272" i="20"/>
  <c r="B15273" i="20"/>
  <c r="B15274" i="20"/>
  <c r="B15275" i="20"/>
  <c r="B15276" i="20"/>
  <c r="B15277" i="20"/>
  <c r="B15278" i="20"/>
  <c r="B15279" i="20"/>
  <c r="B15280" i="20"/>
  <c r="B15281" i="20"/>
  <c r="B15282" i="20"/>
  <c r="B15283" i="20"/>
  <c r="B15284" i="20"/>
  <c r="B15285" i="20"/>
  <c r="B15286" i="20"/>
  <c r="B15287" i="20"/>
  <c r="B15288" i="20"/>
  <c r="B15289" i="20"/>
  <c r="B15290" i="20"/>
  <c r="B15291" i="20"/>
  <c r="B15292" i="20"/>
  <c r="B15293" i="20"/>
  <c r="B15294" i="20"/>
  <c r="B15295" i="20"/>
  <c r="B15296" i="20"/>
  <c r="B15297" i="20"/>
  <c r="B15298" i="20"/>
  <c r="B15299" i="20"/>
  <c r="B15300" i="20"/>
  <c r="B15301" i="20"/>
  <c r="B15302" i="20"/>
  <c r="B15303" i="20"/>
  <c r="B15304" i="20"/>
  <c r="B15305" i="20"/>
  <c r="B15306" i="20"/>
  <c r="B15307" i="20"/>
  <c r="B15308" i="20"/>
  <c r="B15309" i="20"/>
  <c r="B15310" i="20"/>
  <c r="B15311" i="20"/>
  <c r="B15312" i="20"/>
  <c r="B15313" i="20"/>
  <c r="B15314" i="20"/>
  <c r="B15315" i="20"/>
  <c r="B15316" i="20"/>
  <c r="B15317" i="20"/>
  <c r="B15318" i="20"/>
  <c r="B15319" i="20"/>
  <c r="B15320" i="20"/>
  <c r="B15321" i="20"/>
  <c r="B15322" i="20"/>
  <c r="B15323" i="20"/>
  <c r="B15324" i="20"/>
  <c r="B15325" i="20"/>
  <c r="B15326" i="20"/>
  <c r="B15327" i="20"/>
  <c r="B15328" i="20"/>
  <c r="B15329" i="20"/>
  <c r="B15330" i="20"/>
  <c r="B15331" i="20"/>
  <c r="B15332" i="20"/>
  <c r="B15333" i="20"/>
  <c r="B15334" i="20"/>
  <c r="B15335" i="20"/>
  <c r="B15336" i="20"/>
  <c r="B15337" i="20"/>
  <c r="B15338" i="20"/>
  <c r="B15339" i="20"/>
  <c r="B15340" i="20"/>
  <c r="B15341" i="20"/>
  <c r="B15342" i="20"/>
  <c r="B15343" i="20"/>
  <c r="B15344" i="20"/>
  <c r="B15345" i="20"/>
  <c r="B15346" i="20"/>
  <c r="B15347" i="20"/>
  <c r="B15348" i="20"/>
  <c r="B15349" i="20"/>
  <c r="B15350" i="20"/>
  <c r="B15351" i="20"/>
  <c r="B15352" i="20"/>
  <c r="B15353" i="20"/>
  <c r="B15354" i="20"/>
  <c r="B15355" i="20"/>
  <c r="B15356" i="20"/>
  <c r="B15357" i="20"/>
  <c r="B15358" i="20"/>
  <c r="B15359" i="20"/>
  <c r="B15360" i="20"/>
  <c r="B15361" i="20"/>
  <c r="B15362" i="20"/>
  <c r="B15363" i="20"/>
  <c r="B15364" i="20"/>
  <c r="B15365" i="20"/>
  <c r="B15366" i="20"/>
  <c r="B15367" i="20"/>
  <c r="B15368" i="20"/>
  <c r="B15369" i="20"/>
  <c r="B15370" i="20"/>
  <c r="B15371" i="20"/>
  <c r="B15372" i="20"/>
  <c r="B15373" i="20"/>
  <c r="B15374" i="20"/>
  <c r="B15375" i="20"/>
  <c r="B15376" i="20"/>
  <c r="B15377" i="20"/>
  <c r="B15378" i="20"/>
  <c r="B15379" i="20"/>
  <c r="B15380" i="20"/>
  <c r="B15381" i="20"/>
  <c r="B15382" i="20"/>
  <c r="B15383" i="20"/>
  <c r="B15384" i="20"/>
  <c r="B15385" i="20"/>
  <c r="B15386" i="20"/>
  <c r="B15387" i="20"/>
  <c r="B15388" i="20"/>
  <c r="B15389" i="20"/>
  <c r="B15390" i="20"/>
  <c r="B15391" i="20"/>
  <c r="B15392" i="20"/>
  <c r="B15393" i="20"/>
  <c r="B15394" i="20"/>
  <c r="B15395" i="20"/>
  <c r="B15396" i="20"/>
  <c r="B15397" i="20"/>
  <c r="B15398" i="20"/>
  <c r="B15399" i="20"/>
  <c r="B15400" i="20"/>
  <c r="B15401" i="20"/>
  <c r="B15402" i="20"/>
  <c r="B15403" i="20"/>
  <c r="B15404" i="20"/>
  <c r="B15405" i="20"/>
  <c r="B15406" i="20"/>
  <c r="B15407" i="20"/>
  <c r="B15408" i="20"/>
  <c r="B15409" i="20"/>
  <c r="B15410" i="20"/>
  <c r="B15411" i="20"/>
  <c r="B15412" i="20"/>
  <c r="B15413" i="20"/>
  <c r="B15414" i="20"/>
  <c r="B15415" i="20"/>
  <c r="B15416" i="20"/>
  <c r="B15417" i="20"/>
  <c r="B15418" i="20"/>
  <c r="B15419" i="20"/>
  <c r="B15420" i="20"/>
  <c r="B15421" i="20"/>
  <c r="B15422" i="20"/>
  <c r="B15423" i="20"/>
  <c r="B15424" i="20"/>
  <c r="B15425" i="20"/>
  <c r="B15426" i="20"/>
  <c r="B15427" i="20"/>
  <c r="B15428" i="20"/>
  <c r="B15429" i="20"/>
  <c r="B15430" i="20"/>
  <c r="B15431" i="20"/>
  <c r="B15432" i="20"/>
  <c r="B15433" i="20"/>
  <c r="B15434" i="20"/>
  <c r="B15435" i="20"/>
  <c r="B15436" i="20"/>
  <c r="B15437" i="20"/>
  <c r="B15438" i="20"/>
  <c r="B15439" i="20"/>
  <c r="B15440" i="20"/>
  <c r="B15441" i="20"/>
  <c r="B15442" i="20"/>
  <c r="B15443" i="20"/>
  <c r="B15444" i="20"/>
  <c r="B15445" i="20"/>
  <c r="B15446" i="20"/>
  <c r="B15447" i="20"/>
  <c r="B15448" i="20"/>
  <c r="B15449" i="20"/>
  <c r="B15450" i="20"/>
  <c r="B15451" i="20"/>
  <c r="B15452" i="20"/>
  <c r="B15453" i="20"/>
  <c r="B15454" i="20"/>
  <c r="B15455" i="20"/>
  <c r="B15456" i="20"/>
  <c r="B15457" i="20"/>
  <c r="B15458" i="20"/>
  <c r="B15459" i="20"/>
  <c r="B15460" i="20"/>
  <c r="B15461" i="20"/>
  <c r="B15462" i="20"/>
  <c r="B15463" i="20"/>
  <c r="B15464" i="20"/>
  <c r="B15465" i="20"/>
  <c r="B15466" i="20"/>
  <c r="B15467" i="20"/>
  <c r="B15468" i="20"/>
  <c r="B15469" i="20"/>
  <c r="B15470" i="20"/>
  <c r="B15471" i="20"/>
  <c r="B15472" i="20"/>
  <c r="B15473" i="20"/>
  <c r="B15474" i="20"/>
  <c r="B15475" i="20"/>
  <c r="B15476" i="20"/>
  <c r="B15477" i="20"/>
  <c r="B15478" i="20"/>
  <c r="B15479" i="20"/>
  <c r="B15480" i="20"/>
  <c r="B15481" i="20"/>
  <c r="B15482" i="20"/>
  <c r="B15483" i="20"/>
  <c r="B15484" i="20"/>
  <c r="B15485" i="20"/>
  <c r="B15486" i="20"/>
  <c r="B15487" i="20"/>
  <c r="B15488" i="20"/>
  <c r="B15489" i="20"/>
  <c r="B15490" i="20"/>
  <c r="B15491" i="20"/>
  <c r="B15492" i="20"/>
  <c r="B15493" i="20"/>
  <c r="B15494" i="20"/>
  <c r="B15495" i="20"/>
  <c r="B15496" i="20"/>
  <c r="B15497" i="20"/>
  <c r="B15498" i="20"/>
  <c r="B15499" i="20"/>
  <c r="B15500" i="20"/>
  <c r="B15501" i="20"/>
  <c r="B15502" i="20"/>
  <c r="B15503" i="20"/>
  <c r="B15504" i="20"/>
  <c r="B15505" i="20"/>
  <c r="B15506" i="20"/>
  <c r="B15507" i="20"/>
  <c r="B15508" i="20"/>
  <c r="B15509" i="20"/>
  <c r="B15510" i="20"/>
  <c r="B15511" i="20"/>
  <c r="B15512" i="20"/>
  <c r="B15513" i="20"/>
  <c r="B15514" i="20"/>
  <c r="B15515" i="20"/>
  <c r="B15516" i="20"/>
  <c r="B15517" i="20"/>
  <c r="B15518" i="20"/>
  <c r="B15519" i="20"/>
  <c r="B15520" i="20"/>
  <c r="B15521" i="20"/>
  <c r="B15522" i="20"/>
  <c r="B15523" i="20"/>
  <c r="B15524" i="20"/>
  <c r="B15525" i="20"/>
  <c r="B15526" i="20"/>
  <c r="B15527" i="20"/>
  <c r="B15528" i="20"/>
  <c r="B15529" i="20"/>
  <c r="B15530" i="20"/>
  <c r="B15531" i="20"/>
  <c r="B15532" i="20"/>
  <c r="B15533" i="20"/>
  <c r="B15534" i="20"/>
  <c r="B15535" i="20"/>
  <c r="B15536" i="20"/>
  <c r="B15537" i="20"/>
  <c r="B15538" i="20"/>
  <c r="B15539" i="20"/>
  <c r="B15540" i="20"/>
  <c r="B15541" i="20"/>
  <c r="B15542" i="20"/>
  <c r="B15543" i="20"/>
  <c r="B15544" i="20"/>
  <c r="B15545" i="20"/>
  <c r="B15546" i="20"/>
  <c r="B15547" i="20"/>
  <c r="B15548" i="20"/>
  <c r="B15549" i="20"/>
  <c r="B15550" i="20"/>
  <c r="B15551" i="20"/>
  <c r="B15552" i="20"/>
  <c r="B15553" i="20"/>
  <c r="B15554" i="20"/>
  <c r="B15555" i="20"/>
  <c r="B15556" i="20"/>
  <c r="B15557" i="20"/>
  <c r="B15558" i="20"/>
  <c r="B15559" i="20"/>
  <c r="B15560" i="20"/>
  <c r="B15561" i="20"/>
  <c r="B15562" i="20"/>
  <c r="B15563" i="20"/>
  <c r="B15564" i="20"/>
  <c r="B15565" i="20"/>
  <c r="B15566" i="20"/>
  <c r="B15567" i="20"/>
  <c r="B15568" i="20"/>
  <c r="B15569" i="20"/>
  <c r="B15570" i="20"/>
  <c r="B15571" i="20"/>
  <c r="B15572" i="20"/>
  <c r="B15573" i="20"/>
  <c r="B15574" i="20"/>
  <c r="B15575" i="20"/>
  <c r="B15576" i="20"/>
  <c r="B15577" i="20"/>
  <c r="B15578" i="20"/>
  <c r="B15579" i="20"/>
  <c r="B15580" i="20"/>
  <c r="B15581" i="20"/>
  <c r="B15582" i="20"/>
  <c r="B15583" i="20"/>
  <c r="B15584" i="20"/>
  <c r="B15585" i="20"/>
  <c r="B15586" i="20"/>
  <c r="B15587" i="20"/>
  <c r="B15588" i="20"/>
  <c r="B15589" i="20"/>
  <c r="B15590" i="20"/>
  <c r="B15591" i="20"/>
  <c r="B15592" i="20"/>
  <c r="B15593" i="20"/>
  <c r="B15594" i="20"/>
  <c r="B15595" i="20"/>
  <c r="B15596" i="20"/>
  <c r="B15597" i="20"/>
  <c r="B15598" i="20"/>
  <c r="B15599" i="20"/>
  <c r="B15600" i="20"/>
  <c r="B15601" i="20"/>
  <c r="B15602" i="20"/>
  <c r="B15603" i="20"/>
  <c r="B15604" i="20"/>
  <c r="B15605" i="20"/>
  <c r="B15606" i="20"/>
  <c r="B15607" i="20"/>
  <c r="B15608" i="20"/>
  <c r="B15609" i="20"/>
  <c r="B15610" i="20"/>
  <c r="B15611" i="20"/>
  <c r="B15612" i="20"/>
  <c r="B15613" i="20"/>
  <c r="B15614" i="20"/>
  <c r="B15615" i="20"/>
  <c r="B15616" i="20"/>
  <c r="B15617" i="20"/>
  <c r="B15618" i="20"/>
  <c r="B15619" i="20"/>
  <c r="B15620" i="20"/>
  <c r="B15621" i="20"/>
  <c r="B15622" i="20"/>
  <c r="B15623" i="20"/>
  <c r="B15624" i="20"/>
  <c r="B15625" i="20"/>
  <c r="B15626" i="20"/>
  <c r="B15627" i="20"/>
  <c r="B15628" i="20"/>
  <c r="B15629" i="20"/>
  <c r="B15630" i="20"/>
  <c r="B15631" i="20"/>
  <c r="B15632" i="20"/>
  <c r="B15633" i="20"/>
  <c r="B15634" i="20"/>
  <c r="B15635" i="20"/>
  <c r="B15636" i="20"/>
  <c r="B15637" i="20"/>
  <c r="B15638" i="20"/>
  <c r="B15639" i="20"/>
  <c r="B15640" i="20"/>
  <c r="B15641" i="20"/>
  <c r="B15642" i="20"/>
  <c r="B15643" i="20"/>
  <c r="B15644" i="20"/>
  <c r="B15645" i="20"/>
  <c r="B15646" i="20"/>
  <c r="B15647" i="20"/>
  <c r="B15648" i="20"/>
  <c r="B15649" i="20"/>
  <c r="B15650" i="20"/>
  <c r="B15651" i="20"/>
  <c r="B15652" i="20"/>
  <c r="B15653" i="20"/>
  <c r="B15654" i="20"/>
  <c r="B15655" i="20"/>
  <c r="B15656" i="20"/>
  <c r="B15657" i="20"/>
  <c r="B15658" i="20"/>
  <c r="B15659" i="20"/>
  <c r="B15660" i="20"/>
  <c r="B15661" i="20"/>
  <c r="B15662" i="20"/>
  <c r="B15663" i="20"/>
  <c r="B15664" i="20"/>
  <c r="B15665" i="20"/>
  <c r="B15666" i="20"/>
  <c r="B15667" i="20"/>
  <c r="B15668" i="20"/>
  <c r="B15669" i="20"/>
  <c r="B15670" i="20"/>
  <c r="B15671" i="20"/>
  <c r="B15672" i="20"/>
  <c r="B15673" i="20"/>
  <c r="B15674" i="20"/>
  <c r="B15675" i="20"/>
  <c r="B15676" i="20"/>
  <c r="B15677" i="20"/>
  <c r="B15678" i="20"/>
  <c r="B15679" i="20"/>
  <c r="B15680" i="20"/>
  <c r="B15681" i="20"/>
  <c r="B15682" i="20"/>
  <c r="B15683" i="20"/>
  <c r="B15684" i="20"/>
  <c r="B15685" i="20"/>
  <c r="B15686" i="20"/>
  <c r="B15687" i="20"/>
  <c r="B15688" i="20"/>
  <c r="B15689" i="20"/>
  <c r="B15690" i="20"/>
  <c r="B15691" i="20"/>
  <c r="B15692" i="20"/>
  <c r="B15693" i="20"/>
  <c r="B15694" i="20"/>
  <c r="B15695" i="20"/>
  <c r="B15696" i="20"/>
  <c r="B15697" i="20"/>
  <c r="B15698" i="20"/>
  <c r="B15699" i="20"/>
  <c r="B15700" i="20"/>
  <c r="B15701" i="20"/>
  <c r="B15702" i="20"/>
  <c r="B15703" i="20"/>
  <c r="B15704" i="20"/>
  <c r="B15705" i="20"/>
  <c r="B15706" i="20"/>
  <c r="B15707" i="20"/>
  <c r="B15708" i="20"/>
  <c r="B15709" i="20"/>
  <c r="B15710" i="20"/>
  <c r="B15711" i="20"/>
  <c r="B15712" i="20"/>
  <c r="B15713" i="20"/>
  <c r="B15714" i="20"/>
  <c r="B15715" i="20"/>
  <c r="B15716" i="20"/>
  <c r="B15717" i="20"/>
  <c r="B15718" i="20"/>
  <c r="B15719" i="20"/>
  <c r="B15720" i="20"/>
  <c r="B15721" i="20"/>
  <c r="B15722" i="20"/>
  <c r="B15723" i="20"/>
  <c r="B15724" i="20"/>
  <c r="B15725" i="20"/>
  <c r="B15726" i="20"/>
  <c r="B15727" i="20"/>
  <c r="B15728" i="20"/>
  <c r="B15729" i="20"/>
  <c r="B15730" i="20"/>
  <c r="B15731" i="20"/>
  <c r="B15732" i="20"/>
  <c r="B15733" i="20"/>
  <c r="B15734" i="20"/>
  <c r="B15735" i="20"/>
  <c r="B15736" i="20"/>
  <c r="B15737" i="20"/>
  <c r="B15738" i="20"/>
  <c r="B15739" i="20"/>
  <c r="B15740" i="20"/>
  <c r="B15741" i="20"/>
  <c r="B15742" i="20"/>
  <c r="B15743" i="20"/>
  <c r="B15744" i="20"/>
  <c r="B15745" i="20"/>
  <c r="B15746" i="20"/>
  <c r="B15747" i="20"/>
  <c r="B15748" i="20"/>
  <c r="B15749" i="20"/>
  <c r="B15750" i="20"/>
  <c r="B15751" i="20"/>
  <c r="B15752" i="20"/>
  <c r="B15753" i="20"/>
  <c r="B15754" i="20"/>
  <c r="B15755" i="20"/>
  <c r="B15756" i="20"/>
  <c r="B15757" i="20"/>
  <c r="B15758" i="20"/>
  <c r="B15759" i="20"/>
  <c r="B15760" i="20"/>
  <c r="B15761" i="20"/>
  <c r="B15762" i="20"/>
  <c r="B15763" i="20"/>
  <c r="B15764" i="20"/>
  <c r="B15765" i="20"/>
  <c r="B15766" i="20"/>
  <c r="B15767" i="20"/>
  <c r="B15768" i="20"/>
  <c r="B15769" i="20"/>
  <c r="B15770" i="20"/>
  <c r="B15771" i="20"/>
  <c r="B15772" i="20"/>
  <c r="B15773" i="20"/>
  <c r="B15774" i="20"/>
  <c r="B15775" i="20"/>
  <c r="B15776" i="20"/>
  <c r="B15777" i="20"/>
  <c r="B15778" i="20"/>
  <c r="B15779" i="20"/>
  <c r="B15780" i="20"/>
  <c r="B15781" i="20"/>
  <c r="B15782" i="20"/>
  <c r="B15783" i="20"/>
  <c r="B15784" i="20"/>
  <c r="B15785" i="20"/>
  <c r="B15786" i="20"/>
  <c r="B15787" i="20"/>
  <c r="B15788" i="20"/>
  <c r="B15789" i="20"/>
  <c r="B15790" i="20"/>
  <c r="B15791" i="20"/>
  <c r="B15792" i="20"/>
  <c r="B15793" i="20"/>
  <c r="B15794" i="20"/>
  <c r="B15795" i="20"/>
  <c r="B15796" i="20"/>
  <c r="B15797" i="20"/>
  <c r="B15798" i="20"/>
  <c r="B15799" i="20"/>
  <c r="B15800" i="20"/>
  <c r="B15801" i="20"/>
  <c r="B15802" i="20"/>
  <c r="B15803" i="20"/>
  <c r="B15804" i="20"/>
  <c r="B15805" i="20"/>
  <c r="B15806" i="20"/>
  <c r="B15807" i="20"/>
  <c r="B15808" i="20"/>
  <c r="B15809" i="20"/>
  <c r="B15810" i="20"/>
  <c r="B15811" i="20"/>
  <c r="B15812" i="20"/>
  <c r="B15813" i="20"/>
  <c r="B15814" i="20"/>
  <c r="B15815" i="20"/>
  <c r="B15816" i="20"/>
  <c r="B15817" i="20"/>
  <c r="B15818" i="20"/>
  <c r="B15819" i="20"/>
  <c r="B15820" i="20"/>
  <c r="B15821" i="20"/>
  <c r="B15822" i="20"/>
  <c r="B15823" i="20"/>
  <c r="B15824" i="20"/>
  <c r="B15825" i="20"/>
  <c r="B15826" i="20"/>
  <c r="B15827" i="20"/>
  <c r="B15828" i="20"/>
  <c r="B15829" i="20"/>
  <c r="B15830" i="20"/>
  <c r="B15831" i="20"/>
  <c r="B15832" i="20"/>
  <c r="B15833" i="20"/>
  <c r="B15834" i="20"/>
  <c r="B15835" i="20"/>
  <c r="B15836" i="20"/>
  <c r="B15837" i="20"/>
  <c r="B15838" i="20"/>
  <c r="B15839" i="20"/>
  <c r="B15840" i="20"/>
  <c r="B15841" i="20"/>
  <c r="B15842" i="20"/>
  <c r="B15843" i="20"/>
  <c r="B15844" i="20"/>
  <c r="B15845" i="20"/>
  <c r="B15846" i="20"/>
  <c r="B15847" i="20"/>
  <c r="B15848" i="20"/>
  <c r="B15849" i="20"/>
  <c r="B15850" i="20"/>
  <c r="B15851" i="20"/>
  <c r="B15852" i="20"/>
  <c r="B15853" i="20"/>
  <c r="B15854" i="20"/>
  <c r="B15855" i="20"/>
  <c r="B15856" i="20"/>
  <c r="B15857" i="20"/>
  <c r="B15858" i="20"/>
  <c r="B15859" i="20"/>
  <c r="B15860" i="20"/>
  <c r="B15861" i="20"/>
  <c r="B15862" i="20"/>
  <c r="B15863" i="20"/>
  <c r="B15864" i="20"/>
  <c r="B15865" i="20"/>
  <c r="B15866" i="20"/>
  <c r="B15867" i="20"/>
  <c r="B15868" i="20"/>
  <c r="B15869" i="20"/>
  <c r="B15870" i="20"/>
  <c r="B15871" i="20"/>
  <c r="B15872" i="20"/>
  <c r="B15873" i="20"/>
  <c r="B15874" i="20"/>
  <c r="B15875" i="20"/>
  <c r="B15876" i="20"/>
  <c r="B15877" i="20"/>
  <c r="B15878" i="20"/>
  <c r="B15879" i="20"/>
  <c r="B15880" i="20"/>
  <c r="B15881" i="20"/>
  <c r="B15882" i="20"/>
  <c r="B15883" i="20"/>
  <c r="B15884" i="20"/>
  <c r="B15885" i="20"/>
  <c r="B15886" i="20"/>
  <c r="B15887" i="20"/>
  <c r="B15888" i="20"/>
  <c r="B15889" i="20"/>
  <c r="B15890" i="20"/>
  <c r="B15891" i="20"/>
  <c r="B15892" i="20"/>
  <c r="B15893" i="20"/>
  <c r="B15894" i="20"/>
  <c r="B15895" i="20"/>
  <c r="B15896" i="20"/>
  <c r="B15897" i="20"/>
  <c r="B15898" i="20"/>
  <c r="B15899" i="20"/>
  <c r="B15900" i="20"/>
  <c r="B15901" i="20"/>
  <c r="B15902" i="20"/>
  <c r="B15903" i="20"/>
  <c r="B15904" i="20"/>
  <c r="B15905" i="20"/>
  <c r="B15906" i="20"/>
  <c r="B15907" i="20"/>
  <c r="B15908" i="20"/>
  <c r="B15909" i="20"/>
  <c r="B15910" i="20"/>
  <c r="B15911" i="20"/>
  <c r="B15912" i="20"/>
  <c r="B15913" i="20"/>
  <c r="B15914" i="20"/>
  <c r="B15915" i="20"/>
  <c r="B15916" i="20"/>
  <c r="B15917" i="20"/>
  <c r="B15918" i="20"/>
  <c r="B15919" i="20"/>
  <c r="B15920" i="20"/>
  <c r="B15921" i="20"/>
  <c r="B15922" i="20"/>
  <c r="B15923" i="20"/>
  <c r="B15924" i="20"/>
  <c r="B15925" i="20"/>
  <c r="B15926" i="20"/>
  <c r="B15927" i="20"/>
  <c r="B15928" i="20"/>
  <c r="B15929" i="20"/>
  <c r="B15930" i="20"/>
  <c r="B15931" i="20"/>
  <c r="B15932" i="20"/>
  <c r="B15933" i="20"/>
  <c r="B15934" i="20"/>
  <c r="B15935" i="20"/>
  <c r="B15936" i="20"/>
  <c r="B15937" i="20"/>
  <c r="B15938" i="20"/>
  <c r="B15939" i="20"/>
  <c r="B15940" i="20"/>
  <c r="B15941" i="20"/>
  <c r="B15942" i="20"/>
  <c r="B15943" i="20"/>
  <c r="B15944" i="20"/>
  <c r="B15945" i="20"/>
  <c r="B15946" i="20"/>
  <c r="B15947" i="20"/>
  <c r="B15948" i="20"/>
  <c r="B15949" i="20"/>
  <c r="B15950" i="20"/>
  <c r="B15951" i="20"/>
  <c r="B15952" i="20"/>
  <c r="B15953" i="20"/>
  <c r="B15954" i="20"/>
  <c r="B15955" i="20"/>
  <c r="B15956" i="20"/>
  <c r="B15957" i="20"/>
  <c r="B15958" i="20"/>
  <c r="B15959" i="20"/>
  <c r="B15960" i="20"/>
  <c r="B15961" i="20"/>
  <c r="B15962" i="20"/>
  <c r="B15963" i="20"/>
  <c r="B15964" i="20"/>
  <c r="B15965" i="20"/>
  <c r="B15966" i="20"/>
  <c r="B15967" i="20"/>
  <c r="B15968" i="20"/>
  <c r="B15969" i="20"/>
  <c r="B15970" i="20"/>
  <c r="B15971" i="20"/>
  <c r="B15972" i="20"/>
  <c r="B15973" i="20"/>
  <c r="B15974" i="20"/>
  <c r="B15975" i="20"/>
  <c r="B15976" i="20"/>
  <c r="B15977" i="20"/>
  <c r="B15978" i="20"/>
  <c r="B15979" i="20"/>
  <c r="B15980" i="20"/>
  <c r="B15981" i="20"/>
  <c r="B15982" i="20"/>
  <c r="B15983" i="20"/>
  <c r="B15984" i="20"/>
  <c r="B15985" i="20"/>
  <c r="B15986" i="20"/>
  <c r="B15987" i="20"/>
  <c r="B15988" i="20"/>
  <c r="B15989" i="20"/>
  <c r="B15990" i="20"/>
  <c r="B15991" i="20"/>
  <c r="B15992" i="20"/>
  <c r="B15993" i="20"/>
  <c r="B15994" i="20"/>
  <c r="B15995" i="20"/>
  <c r="B15996" i="20"/>
  <c r="B15997" i="20"/>
  <c r="B15998" i="20"/>
  <c r="B15999" i="20"/>
  <c r="B16000" i="20"/>
  <c r="B16001" i="20"/>
  <c r="B16002" i="20"/>
  <c r="B16003" i="20"/>
  <c r="B16004" i="20"/>
  <c r="B16005" i="20"/>
  <c r="B16006" i="20"/>
  <c r="B16007" i="20"/>
  <c r="B16008" i="20"/>
  <c r="B16009" i="20"/>
  <c r="B16010" i="20"/>
  <c r="B16011" i="20"/>
  <c r="B16012" i="20"/>
  <c r="B16013" i="20"/>
  <c r="B16014" i="20"/>
  <c r="B16015" i="20"/>
  <c r="B16016" i="20"/>
  <c r="B16017" i="20"/>
  <c r="B16018" i="20"/>
  <c r="B16019" i="20"/>
  <c r="B16020" i="20"/>
  <c r="B16021" i="20"/>
  <c r="B16022" i="20"/>
  <c r="B16023" i="20"/>
  <c r="B16024" i="20"/>
  <c r="B16025" i="20"/>
  <c r="B16026" i="20"/>
  <c r="B16027" i="20"/>
  <c r="B16028" i="20"/>
  <c r="B16029" i="20"/>
  <c r="B16030" i="20"/>
  <c r="B16031" i="20"/>
  <c r="B16032" i="20"/>
  <c r="B16033" i="20"/>
  <c r="B16034" i="20"/>
  <c r="B16035" i="20"/>
  <c r="B16036" i="20"/>
  <c r="B16037" i="20"/>
  <c r="B16038" i="20"/>
  <c r="B16039" i="20"/>
  <c r="B16040" i="20"/>
  <c r="B16041" i="20"/>
  <c r="B16042" i="20"/>
  <c r="B16043" i="20"/>
  <c r="B16044" i="20"/>
  <c r="B16045" i="20"/>
  <c r="B16046" i="20"/>
  <c r="B16047" i="20"/>
  <c r="B16048" i="20"/>
  <c r="B16049" i="20"/>
  <c r="B16050" i="20"/>
  <c r="B16051" i="20"/>
  <c r="B16052" i="20"/>
  <c r="B16053" i="20"/>
  <c r="B16054" i="20"/>
  <c r="B16055" i="20"/>
  <c r="B16056" i="20"/>
  <c r="B16057" i="20"/>
  <c r="B16058" i="20"/>
  <c r="B16059" i="20"/>
  <c r="B16060" i="20"/>
  <c r="B16061" i="20"/>
  <c r="B16062" i="20"/>
  <c r="B16063" i="20"/>
  <c r="B16064" i="20"/>
  <c r="B16065" i="20"/>
  <c r="B16066" i="20"/>
  <c r="B16067" i="20"/>
  <c r="B16068" i="20"/>
  <c r="B16069" i="20"/>
  <c r="B16070" i="20"/>
  <c r="B16071" i="20"/>
  <c r="B16072" i="20"/>
  <c r="B16073" i="20"/>
  <c r="B16074" i="20"/>
  <c r="B16075" i="20"/>
  <c r="B16076" i="20"/>
  <c r="B16077" i="20"/>
  <c r="B16078" i="20"/>
  <c r="B16079" i="20"/>
  <c r="B16080" i="20"/>
  <c r="B16081" i="20"/>
  <c r="B16082" i="20"/>
  <c r="B16083" i="20"/>
  <c r="B16084" i="20"/>
  <c r="B16085" i="20"/>
  <c r="B16086" i="20"/>
  <c r="B16087" i="20"/>
  <c r="B16088" i="20"/>
  <c r="B16089" i="20"/>
  <c r="B16090" i="20"/>
  <c r="B16091" i="20"/>
  <c r="B16092" i="20"/>
  <c r="B16093" i="20"/>
  <c r="B16094" i="20"/>
  <c r="B16095" i="20"/>
  <c r="B16096" i="20"/>
  <c r="B16097" i="20"/>
  <c r="B16098" i="20"/>
  <c r="B16099" i="20"/>
  <c r="B16100" i="20"/>
  <c r="B16101" i="20"/>
  <c r="B16102" i="20"/>
  <c r="B16103" i="20"/>
  <c r="B16104" i="20"/>
  <c r="B16105" i="20"/>
  <c r="B16106" i="20"/>
  <c r="B16107" i="20"/>
  <c r="B16108" i="20"/>
  <c r="B16109" i="20"/>
  <c r="B16110" i="20"/>
  <c r="B16111" i="20"/>
  <c r="B16112" i="20"/>
  <c r="B16113" i="20"/>
  <c r="B16114" i="20"/>
  <c r="B16115" i="20"/>
  <c r="B16116" i="20"/>
  <c r="B16117" i="20"/>
  <c r="B16118" i="20"/>
  <c r="B16119" i="20"/>
  <c r="B16120" i="20"/>
  <c r="B16121" i="20"/>
  <c r="B16122" i="20"/>
  <c r="B16123" i="20"/>
  <c r="B16124" i="20"/>
  <c r="B16125" i="20"/>
  <c r="B16126" i="20"/>
  <c r="B16127" i="20"/>
  <c r="B16128" i="20"/>
  <c r="B16129" i="20"/>
  <c r="B16130" i="20"/>
  <c r="B16131" i="20"/>
  <c r="B16132" i="20"/>
  <c r="B16133" i="20"/>
  <c r="B16134" i="20"/>
  <c r="B16135" i="20"/>
  <c r="B16136" i="20"/>
  <c r="B16137" i="20"/>
  <c r="B16138" i="20"/>
  <c r="B16139" i="20"/>
  <c r="B16140" i="20"/>
  <c r="B16141" i="20"/>
  <c r="B16142" i="20"/>
  <c r="B16143" i="20"/>
  <c r="B16144" i="20"/>
  <c r="B16145" i="20"/>
  <c r="B16146" i="20"/>
  <c r="B16147" i="20"/>
  <c r="B16148" i="20"/>
  <c r="B16149" i="20"/>
  <c r="B16150" i="20"/>
  <c r="B16151" i="20"/>
  <c r="B16152" i="20"/>
  <c r="B16153" i="20"/>
  <c r="B16154" i="20"/>
  <c r="B16155" i="20"/>
  <c r="B16156" i="20"/>
  <c r="B16157" i="20"/>
  <c r="B16158" i="20"/>
  <c r="B16159" i="20"/>
  <c r="B16160" i="20"/>
  <c r="B16161" i="20"/>
  <c r="B16162" i="20"/>
  <c r="B16163" i="20"/>
  <c r="B16164" i="20"/>
  <c r="B16165" i="20"/>
  <c r="B16166" i="20"/>
  <c r="B16167" i="20"/>
  <c r="B16168" i="20"/>
  <c r="B16169" i="20"/>
  <c r="B16170" i="20"/>
  <c r="B16171" i="20"/>
  <c r="B16172" i="20"/>
  <c r="B16173" i="20"/>
  <c r="B16174" i="20"/>
  <c r="B16175" i="20"/>
  <c r="B16176" i="20"/>
  <c r="B16177" i="20"/>
  <c r="B16178" i="20"/>
  <c r="B16179" i="20"/>
  <c r="B16180" i="20"/>
  <c r="B16181" i="20"/>
  <c r="B16182" i="20"/>
  <c r="B16183" i="20"/>
  <c r="B16184" i="20"/>
  <c r="B16185" i="20"/>
  <c r="B16186" i="20"/>
  <c r="B16187" i="20"/>
  <c r="B16188" i="20"/>
  <c r="B16189" i="20"/>
  <c r="B16190" i="20"/>
  <c r="B16191" i="20"/>
  <c r="B16192" i="20"/>
  <c r="B16193" i="20"/>
  <c r="B16194" i="20"/>
  <c r="B16195" i="20"/>
  <c r="B16196" i="20"/>
  <c r="B16197" i="20"/>
  <c r="B16198" i="20"/>
  <c r="B16199" i="20"/>
  <c r="B16200" i="20"/>
  <c r="B16201" i="20"/>
  <c r="B16202" i="20"/>
  <c r="B16203" i="20"/>
  <c r="B16204" i="20"/>
  <c r="B16205" i="20"/>
  <c r="B16206" i="20"/>
  <c r="B16207" i="20"/>
  <c r="B16208" i="20"/>
  <c r="B16209" i="20"/>
  <c r="B16210" i="20"/>
  <c r="B16211" i="20"/>
  <c r="B16212" i="20"/>
  <c r="B16213" i="20"/>
  <c r="B16214" i="20"/>
  <c r="B16215" i="20"/>
  <c r="B16216" i="20"/>
  <c r="B16217" i="20"/>
  <c r="B16218" i="20"/>
  <c r="B16219" i="20"/>
  <c r="B16220" i="20"/>
  <c r="B16221" i="20"/>
  <c r="B16222" i="20"/>
  <c r="B16223" i="20"/>
  <c r="B16224" i="20"/>
  <c r="B16225" i="20"/>
  <c r="B16226" i="20"/>
  <c r="B16227" i="20"/>
  <c r="B16228" i="20"/>
  <c r="B16229" i="20"/>
  <c r="B16230" i="20"/>
  <c r="B16231" i="20"/>
  <c r="B16232" i="20"/>
  <c r="B16233" i="20"/>
  <c r="B16234" i="20"/>
  <c r="B16235" i="20"/>
  <c r="B16236" i="20"/>
  <c r="B16237" i="20"/>
  <c r="B16238" i="20"/>
  <c r="B16239" i="20"/>
  <c r="B16240" i="20"/>
  <c r="B16241" i="20"/>
  <c r="B16242" i="20"/>
  <c r="B16243" i="20"/>
  <c r="B16244" i="20"/>
  <c r="B16245" i="20"/>
  <c r="B16246" i="20"/>
  <c r="B16247" i="20"/>
  <c r="B16248" i="20"/>
  <c r="B16249" i="20"/>
  <c r="B16250" i="20"/>
  <c r="B16251" i="20"/>
  <c r="B16252" i="20"/>
  <c r="B16253" i="20"/>
  <c r="B16254" i="20"/>
  <c r="B16255" i="20"/>
  <c r="B16256" i="20"/>
  <c r="B16257" i="20"/>
  <c r="B16258" i="20"/>
  <c r="B16259" i="20"/>
  <c r="B16260" i="20"/>
  <c r="B16261" i="20"/>
  <c r="B16262" i="20"/>
  <c r="B16263" i="20"/>
  <c r="B16264" i="20"/>
  <c r="B16265" i="20"/>
  <c r="B16266" i="20"/>
  <c r="B16267" i="20"/>
  <c r="B16268" i="20"/>
  <c r="B16269" i="20"/>
  <c r="B16270" i="20"/>
  <c r="B16271" i="20"/>
  <c r="B16272" i="20"/>
  <c r="B16273" i="20"/>
  <c r="B16274" i="20"/>
  <c r="B16275" i="20"/>
  <c r="B16276" i="20"/>
  <c r="B16277" i="20"/>
  <c r="B16278" i="20"/>
  <c r="B16279" i="20"/>
  <c r="B16280" i="20"/>
  <c r="B16281" i="20"/>
  <c r="B16282" i="20"/>
  <c r="B16283" i="20"/>
  <c r="B16284" i="20"/>
  <c r="B16285" i="20"/>
  <c r="B16286" i="20"/>
  <c r="B16287" i="20"/>
  <c r="B16288" i="20"/>
  <c r="B16289" i="20"/>
  <c r="B16290" i="20"/>
  <c r="B16291" i="20"/>
  <c r="B16292" i="20"/>
  <c r="B16293" i="20"/>
  <c r="B16294" i="20"/>
  <c r="B16295" i="20"/>
  <c r="B16296" i="20"/>
  <c r="B16297" i="20"/>
  <c r="B16298" i="20"/>
  <c r="B16299" i="20"/>
  <c r="B16300" i="20"/>
  <c r="B16301" i="20"/>
  <c r="B16302" i="20"/>
  <c r="B16303" i="20"/>
  <c r="B16304" i="20"/>
  <c r="B16305" i="20"/>
  <c r="B16306" i="20"/>
  <c r="B16307" i="20"/>
  <c r="B16308" i="20"/>
  <c r="B16309" i="20"/>
  <c r="B16310" i="20"/>
  <c r="B16311" i="20"/>
  <c r="B16312" i="20"/>
  <c r="B16313" i="20"/>
  <c r="B16314" i="20"/>
  <c r="B16315" i="20"/>
  <c r="B16316" i="20"/>
  <c r="B16317" i="20"/>
  <c r="B16318" i="20"/>
  <c r="B16319" i="20"/>
  <c r="B16320" i="20"/>
  <c r="B16321" i="20"/>
  <c r="B16322" i="20"/>
  <c r="B16323" i="20"/>
  <c r="B16324" i="20"/>
  <c r="B16325" i="20"/>
  <c r="B16326" i="20"/>
  <c r="B16327" i="20"/>
  <c r="B16328" i="20"/>
  <c r="B16329" i="20"/>
  <c r="B16330" i="20"/>
  <c r="B16331" i="20"/>
  <c r="B16332" i="20"/>
  <c r="B16333" i="20"/>
  <c r="B16334" i="20"/>
  <c r="B16335" i="20"/>
  <c r="B16336" i="20"/>
  <c r="B16337" i="20"/>
  <c r="B16338" i="20"/>
  <c r="B16339" i="20"/>
  <c r="B16340" i="20"/>
  <c r="B16341" i="20"/>
  <c r="B16342" i="20"/>
  <c r="B16343" i="20"/>
  <c r="B16344" i="20"/>
  <c r="B16345" i="20"/>
  <c r="B16346" i="20"/>
  <c r="B16347" i="20"/>
  <c r="B16348" i="20"/>
  <c r="B16349" i="20"/>
  <c r="B16350" i="20"/>
  <c r="B16351" i="20"/>
  <c r="B16352" i="20"/>
  <c r="B16353" i="20"/>
  <c r="B16354" i="20"/>
  <c r="B16355" i="20"/>
  <c r="B16356" i="20"/>
  <c r="B16357" i="20"/>
  <c r="B16358" i="20"/>
  <c r="B16359" i="20"/>
  <c r="B16360" i="20"/>
  <c r="B16361" i="20"/>
  <c r="B16362" i="20"/>
  <c r="B16363" i="20"/>
  <c r="B16364" i="20"/>
  <c r="B16365" i="20"/>
  <c r="B16366" i="20"/>
  <c r="B16367" i="20"/>
  <c r="B16368" i="20"/>
  <c r="B16369" i="20"/>
  <c r="B16370" i="20"/>
  <c r="B16371" i="20"/>
  <c r="B16372" i="20"/>
  <c r="B16373" i="20"/>
  <c r="B16374" i="20"/>
  <c r="B16375" i="20"/>
  <c r="B16376" i="20"/>
  <c r="B16377" i="20"/>
  <c r="B16378" i="20"/>
  <c r="B16379" i="20"/>
  <c r="B16380" i="20"/>
  <c r="B16381" i="20"/>
  <c r="B16382" i="20"/>
  <c r="B16383" i="20"/>
  <c r="B16384" i="20"/>
  <c r="B16385" i="20"/>
  <c r="B16386" i="20"/>
  <c r="B16387" i="20"/>
  <c r="B16388" i="20"/>
  <c r="B16389" i="20"/>
  <c r="B16390" i="20"/>
  <c r="B16391" i="20"/>
  <c r="B16392" i="20"/>
  <c r="B16393" i="20"/>
  <c r="B16394" i="20"/>
  <c r="B16395" i="20"/>
  <c r="B16396" i="20"/>
  <c r="B16397" i="20"/>
  <c r="B16398" i="20"/>
  <c r="B16399" i="20"/>
  <c r="B16400" i="20"/>
  <c r="B16401" i="20"/>
  <c r="B16402" i="20"/>
  <c r="B16403" i="20"/>
  <c r="B16404" i="20"/>
  <c r="B16405" i="20"/>
  <c r="B16406" i="20"/>
  <c r="B16407" i="20"/>
  <c r="B16408" i="20"/>
  <c r="B16409" i="20"/>
  <c r="B16410" i="20"/>
  <c r="B16411" i="20"/>
  <c r="B16412" i="20"/>
  <c r="B16413" i="20"/>
  <c r="B16414" i="20"/>
  <c r="B16415" i="20"/>
  <c r="B16416" i="20"/>
  <c r="B16417" i="20"/>
  <c r="B16418" i="20"/>
  <c r="B16419" i="20"/>
  <c r="B16420" i="20"/>
  <c r="B16421" i="20"/>
  <c r="B16422" i="20"/>
  <c r="B16423" i="20"/>
  <c r="B16424" i="20"/>
  <c r="B16425" i="20"/>
  <c r="B16426" i="20"/>
  <c r="B16427" i="20"/>
  <c r="B16428" i="20"/>
  <c r="B16429" i="20"/>
  <c r="B16430" i="20"/>
  <c r="B16431" i="20"/>
  <c r="B16432" i="20"/>
  <c r="B16433" i="20"/>
  <c r="B16434" i="20"/>
  <c r="B16435" i="20"/>
  <c r="B16436" i="20"/>
  <c r="B16437" i="20"/>
  <c r="B16438" i="20"/>
  <c r="B16439" i="20"/>
  <c r="B16440" i="20"/>
  <c r="B16441" i="20"/>
  <c r="B16442" i="20"/>
  <c r="B16443" i="20"/>
  <c r="B16444" i="20"/>
  <c r="B16445" i="20"/>
  <c r="B16446" i="20"/>
  <c r="B16447" i="20"/>
  <c r="B16448" i="20"/>
  <c r="B16449" i="20"/>
  <c r="B16450" i="20"/>
  <c r="B16451" i="20"/>
  <c r="B16452" i="20"/>
  <c r="B16453" i="20"/>
  <c r="B16454" i="20"/>
  <c r="B16455" i="20"/>
  <c r="B16456" i="20"/>
  <c r="B16457" i="20"/>
  <c r="B16458" i="20"/>
  <c r="B16459" i="20"/>
  <c r="B16460" i="20"/>
  <c r="B16461" i="20"/>
  <c r="B16462" i="20"/>
  <c r="B16463" i="20"/>
  <c r="B16464" i="20"/>
  <c r="B16465" i="20"/>
  <c r="B16466" i="20"/>
  <c r="B16467" i="20"/>
  <c r="B16468" i="20"/>
  <c r="B16469" i="20"/>
  <c r="B16470" i="20"/>
  <c r="B16471" i="20"/>
  <c r="B16472" i="20"/>
  <c r="B16473" i="20"/>
  <c r="B16474" i="20"/>
  <c r="B16475" i="20"/>
  <c r="B16476" i="20"/>
  <c r="B16477" i="20"/>
  <c r="B16478" i="20"/>
  <c r="B16479" i="20"/>
  <c r="B16480" i="20"/>
  <c r="B16481" i="20"/>
  <c r="B16482" i="20"/>
  <c r="B16483" i="20"/>
  <c r="B16484" i="20"/>
  <c r="B16485" i="20"/>
  <c r="B16486" i="20"/>
  <c r="B16487" i="20"/>
  <c r="B16488" i="20"/>
  <c r="B16489" i="20"/>
  <c r="B16490" i="20"/>
  <c r="B16491" i="20"/>
  <c r="B16492" i="20"/>
  <c r="B16493" i="20"/>
  <c r="B16494" i="20"/>
  <c r="B16495" i="20"/>
  <c r="B16496" i="20"/>
  <c r="B16497" i="20"/>
  <c r="B16498" i="20"/>
  <c r="B16499" i="20"/>
  <c r="B16500" i="20"/>
  <c r="B16501" i="20"/>
  <c r="B16502" i="20"/>
  <c r="B16503" i="20"/>
  <c r="B16504" i="20"/>
  <c r="B16505" i="20"/>
  <c r="B16506" i="20"/>
  <c r="B16507" i="20"/>
  <c r="B16508" i="20"/>
  <c r="B16509" i="20"/>
  <c r="B16510" i="20"/>
  <c r="B16511" i="20"/>
  <c r="B16512" i="20"/>
  <c r="B16513" i="20"/>
  <c r="B16514" i="20"/>
  <c r="B16515" i="20"/>
  <c r="B16516" i="20"/>
  <c r="B16517" i="20"/>
  <c r="B16518" i="20"/>
  <c r="B16519" i="20"/>
  <c r="B16520" i="20"/>
  <c r="B16521" i="20"/>
  <c r="B16522" i="20"/>
  <c r="B16523" i="20"/>
  <c r="B16524" i="20"/>
  <c r="B16525" i="20"/>
  <c r="B16526" i="20"/>
  <c r="B16527" i="20"/>
  <c r="B16528" i="20"/>
  <c r="B16529" i="20"/>
  <c r="B16530" i="20"/>
  <c r="B16531" i="20"/>
  <c r="B16532" i="20"/>
  <c r="B16533" i="20"/>
  <c r="B16534" i="20"/>
  <c r="B16535" i="20"/>
  <c r="B16536" i="20"/>
  <c r="B16537" i="20"/>
  <c r="B16538" i="20"/>
  <c r="B16539" i="20"/>
  <c r="B16540" i="20"/>
  <c r="B16541" i="20"/>
  <c r="B16542" i="20"/>
  <c r="B16543" i="20"/>
  <c r="B16544" i="20"/>
  <c r="B16545" i="20"/>
  <c r="B16546" i="20"/>
  <c r="B16547" i="20"/>
  <c r="B16548" i="20"/>
  <c r="B16549" i="20"/>
  <c r="B16550" i="20"/>
  <c r="B16551" i="20"/>
  <c r="B16552" i="20"/>
  <c r="B16553" i="20"/>
  <c r="B16554" i="20"/>
  <c r="B16555" i="20"/>
  <c r="B16556" i="20"/>
  <c r="B16557" i="20"/>
  <c r="B16558" i="20"/>
  <c r="B16559" i="20"/>
  <c r="B16560" i="20"/>
  <c r="B16561" i="20"/>
  <c r="B16562" i="20"/>
  <c r="B16563" i="20"/>
  <c r="B16564" i="20"/>
  <c r="B16565" i="20"/>
  <c r="B16566" i="20"/>
  <c r="B16567" i="20"/>
  <c r="B16568" i="20"/>
  <c r="B16569" i="20"/>
  <c r="B16570" i="20"/>
  <c r="B16571" i="20"/>
  <c r="B16572" i="20"/>
  <c r="B16573" i="20"/>
  <c r="B16574" i="20"/>
  <c r="B16575" i="20"/>
  <c r="B16576" i="20"/>
  <c r="B16577" i="20"/>
  <c r="B16578" i="20"/>
  <c r="B16579" i="20"/>
  <c r="B16580" i="20"/>
  <c r="B16581" i="20"/>
  <c r="B16582" i="20"/>
  <c r="B16583" i="20"/>
  <c r="B16584" i="20"/>
  <c r="B16585" i="20"/>
  <c r="B16586" i="20"/>
  <c r="B16587" i="20"/>
  <c r="B16588" i="20"/>
  <c r="B16589" i="20"/>
  <c r="B16590" i="20"/>
  <c r="B16591" i="20"/>
  <c r="B16592" i="20"/>
  <c r="B16593" i="20"/>
  <c r="B16594" i="20"/>
  <c r="B16595" i="20"/>
  <c r="B16596" i="20"/>
  <c r="B16597" i="20"/>
  <c r="B16598" i="20"/>
  <c r="B16599" i="20"/>
  <c r="B16600" i="20"/>
  <c r="B16601" i="20"/>
  <c r="B16602" i="20"/>
  <c r="B16603" i="20"/>
  <c r="B16604" i="20"/>
  <c r="B16605" i="20"/>
  <c r="B16606" i="20"/>
  <c r="B16607" i="20"/>
  <c r="B16608" i="20"/>
  <c r="B16609" i="20"/>
  <c r="B16610" i="20"/>
  <c r="B16611" i="20"/>
  <c r="B16612" i="20"/>
  <c r="B16613" i="20"/>
  <c r="B16614" i="20"/>
  <c r="B16615" i="20"/>
  <c r="B16616" i="20"/>
  <c r="B16617" i="20"/>
  <c r="B16618" i="20"/>
  <c r="B16619" i="20"/>
  <c r="B16620" i="20"/>
  <c r="B16621" i="20"/>
  <c r="B16622" i="20"/>
  <c r="B16623" i="20"/>
  <c r="B16624" i="20"/>
  <c r="B16625" i="20"/>
  <c r="B16626" i="20"/>
  <c r="B16627" i="20"/>
  <c r="B16628" i="20"/>
  <c r="B16629" i="20"/>
  <c r="B16630" i="20"/>
  <c r="B16631" i="20"/>
  <c r="B16632" i="20"/>
  <c r="B16633" i="20"/>
  <c r="B16634" i="20"/>
  <c r="B16635" i="20"/>
  <c r="B16636" i="20"/>
  <c r="B16637" i="20"/>
  <c r="B16638" i="20"/>
  <c r="B16639" i="20"/>
  <c r="B16640" i="20"/>
  <c r="B16641" i="20"/>
  <c r="B16642" i="20"/>
  <c r="B16643" i="20"/>
  <c r="B16644" i="20"/>
  <c r="B16645" i="20"/>
  <c r="B16646" i="20"/>
  <c r="B16647" i="20"/>
  <c r="B16648" i="20"/>
  <c r="B16649" i="20"/>
  <c r="B16650" i="20"/>
  <c r="B16651" i="20"/>
  <c r="B16652" i="20"/>
  <c r="B16653" i="20"/>
  <c r="B16654" i="20"/>
  <c r="B16655" i="20"/>
  <c r="B16656" i="20"/>
  <c r="B16657" i="20"/>
  <c r="B16658" i="20"/>
  <c r="B16659" i="20"/>
  <c r="B16660" i="20"/>
  <c r="B16661" i="20"/>
  <c r="B16662" i="20"/>
  <c r="B16663" i="20"/>
  <c r="B16664" i="20"/>
  <c r="B16665" i="20"/>
  <c r="B16666" i="20"/>
  <c r="B16667" i="20"/>
  <c r="B16668" i="20"/>
  <c r="B16669" i="20"/>
  <c r="B16670" i="20"/>
  <c r="B16671" i="20"/>
  <c r="B16672" i="20"/>
  <c r="B16673" i="20"/>
  <c r="B16674" i="20"/>
  <c r="B16675" i="20"/>
  <c r="B16676" i="20"/>
  <c r="B16677" i="20"/>
  <c r="B16678" i="20"/>
  <c r="B16679" i="20"/>
  <c r="B16680" i="20"/>
  <c r="B16681" i="20"/>
  <c r="B16682" i="20"/>
  <c r="B16683" i="20"/>
  <c r="B16684" i="20"/>
  <c r="B16685" i="20"/>
  <c r="B16686" i="20"/>
  <c r="B16687" i="20"/>
  <c r="B16688" i="20"/>
  <c r="B16689" i="20"/>
  <c r="B16690" i="20"/>
  <c r="B16691" i="20"/>
  <c r="B16692" i="20"/>
  <c r="B16693" i="20"/>
  <c r="B16694" i="20"/>
  <c r="B16695" i="20"/>
  <c r="B16696" i="20"/>
  <c r="B16697" i="20"/>
  <c r="B16698" i="20"/>
  <c r="B16699" i="20"/>
  <c r="B16700" i="20"/>
  <c r="B16701" i="20"/>
  <c r="B16702" i="20"/>
  <c r="B16703" i="20"/>
  <c r="B16704" i="20"/>
  <c r="B16705" i="20"/>
  <c r="B16706" i="20"/>
  <c r="B16707" i="20"/>
  <c r="B16708" i="20"/>
  <c r="B16709" i="20"/>
  <c r="B16710" i="20"/>
  <c r="B16711" i="20"/>
  <c r="B16712" i="20"/>
  <c r="B16713" i="20"/>
  <c r="B16714" i="20"/>
  <c r="B16715" i="20"/>
  <c r="B16716" i="20"/>
  <c r="B16717" i="20"/>
  <c r="B16718" i="20"/>
  <c r="B16719" i="20"/>
  <c r="B16720" i="20"/>
  <c r="B16721" i="20"/>
  <c r="B16722" i="20"/>
  <c r="B16723" i="20"/>
  <c r="B16724" i="20"/>
  <c r="B16725" i="20"/>
  <c r="B16726" i="20"/>
  <c r="B16727" i="20"/>
  <c r="B16728" i="20"/>
  <c r="B16729" i="20"/>
  <c r="B16730" i="20"/>
  <c r="B16731" i="20"/>
  <c r="B16732" i="20"/>
  <c r="B16733" i="20"/>
  <c r="B16734" i="20"/>
  <c r="B16735" i="20"/>
  <c r="B16736" i="20"/>
  <c r="B16737" i="20"/>
  <c r="B16738" i="20"/>
  <c r="B16739" i="20"/>
  <c r="B16740" i="20"/>
  <c r="B16741" i="20"/>
  <c r="B16742" i="20"/>
  <c r="B16743" i="20"/>
  <c r="B16744" i="20"/>
  <c r="B16745" i="20"/>
  <c r="B16746" i="20"/>
  <c r="B16747" i="20"/>
  <c r="B16748" i="20"/>
  <c r="B16749" i="20"/>
  <c r="B16750" i="20"/>
  <c r="B16751" i="20"/>
  <c r="B16752" i="20"/>
  <c r="B16753" i="20"/>
  <c r="B16754" i="20"/>
  <c r="B16755" i="20"/>
  <c r="B16756" i="20"/>
  <c r="B16757" i="20"/>
  <c r="B16758" i="20"/>
  <c r="B16759" i="20"/>
  <c r="B16760" i="20"/>
  <c r="B16761" i="20"/>
  <c r="B16762" i="20"/>
  <c r="B16763" i="20"/>
  <c r="B16764" i="20"/>
  <c r="B16765" i="20"/>
  <c r="B16766" i="20"/>
  <c r="B16767" i="20"/>
  <c r="B16768" i="20"/>
  <c r="B16769" i="20"/>
  <c r="B16770" i="20"/>
  <c r="B16771" i="20"/>
  <c r="B16772" i="20"/>
  <c r="B16773" i="20"/>
  <c r="B16774" i="20"/>
  <c r="B16775" i="20"/>
  <c r="B16776" i="20"/>
  <c r="B16777" i="20"/>
  <c r="B16778" i="20"/>
  <c r="B16779" i="20"/>
  <c r="B16780" i="20"/>
  <c r="B16781" i="20"/>
  <c r="B16782" i="20"/>
  <c r="B16783" i="20"/>
  <c r="B16784" i="20"/>
  <c r="B16785" i="20"/>
  <c r="B16786" i="20"/>
  <c r="B16787" i="20"/>
  <c r="B16788" i="20"/>
  <c r="B16789" i="20"/>
  <c r="B16790" i="20"/>
  <c r="B16791" i="20"/>
  <c r="B16792" i="20"/>
  <c r="B16793" i="20"/>
  <c r="B16794" i="20"/>
  <c r="B16795" i="20"/>
  <c r="B16796" i="20"/>
  <c r="B16797" i="20"/>
  <c r="B16798" i="20"/>
  <c r="B16799" i="20"/>
  <c r="B16800" i="20"/>
  <c r="B16801" i="20"/>
  <c r="B16802" i="20"/>
  <c r="B16803" i="20"/>
  <c r="B16804" i="20"/>
  <c r="B16805" i="20"/>
  <c r="B16806" i="20"/>
  <c r="B16807" i="20"/>
  <c r="B16808" i="20"/>
  <c r="B16809" i="20"/>
  <c r="B16810" i="20"/>
  <c r="B16811" i="20"/>
  <c r="B16812" i="20"/>
  <c r="B16813" i="20"/>
  <c r="B16814" i="20"/>
  <c r="B16815" i="20"/>
  <c r="B16816" i="20"/>
  <c r="B16817" i="20"/>
  <c r="B16818" i="20"/>
  <c r="B16819" i="20"/>
  <c r="B16820" i="20"/>
  <c r="B16821" i="20"/>
  <c r="B16822" i="20"/>
  <c r="B16823" i="20"/>
  <c r="B16824" i="20"/>
  <c r="B16825" i="20"/>
  <c r="B16826" i="20"/>
  <c r="B16827" i="20"/>
  <c r="B16828" i="20"/>
  <c r="B16829" i="20"/>
  <c r="B16830" i="20"/>
  <c r="B16831" i="20"/>
  <c r="B16832" i="20"/>
  <c r="B16833" i="20"/>
  <c r="B16834" i="20"/>
  <c r="B16835" i="20"/>
  <c r="B16836" i="20"/>
  <c r="B16837" i="20"/>
  <c r="B16838" i="20"/>
  <c r="B16839" i="20"/>
  <c r="B16840" i="20"/>
  <c r="B16841" i="20"/>
  <c r="B16842" i="20"/>
  <c r="B16843" i="20"/>
  <c r="B16844" i="20"/>
  <c r="B16845" i="20"/>
  <c r="B16846" i="20"/>
  <c r="B16847" i="20"/>
  <c r="B16848" i="20"/>
  <c r="B16849" i="20"/>
  <c r="B16850" i="20"/>
  <c r="B16851" i="20"/>
  <c r="B16852" i="20"/>
  <c r="B16853" i="20"/>
  <c r="B16854" i="20"/>
  <c r="B16855" i="20"/>
  <c r="B16856" i="20"/>
  <c r="B16857" i="20"/>
  <c r="B16858" i="20"/>
  <c r="B16859" i="20"/>
  <c r="B16860" i="20"/>
  <c r="B16861" i="20"/>
  <c r="B16862" i="20"/>
  <c r="B16863" i="20"/>
  <c r="B16864" i="20"/>
  <c r="B16865" i="20"/>
  <c r="B16866" i="20"/>
  <c r="B16867" i="20"/>
  <c r="B16868" i="20"/>
  <c r="B16869" i="20"/>
  <c r="B16870" i="20"/>
  <c r="B16871" i="20"/>
  <c r="B16872" i="20"/>
  <c r="B16873" i="20"/>
  <c r="B16874" i="20"/>
  <c r="B16875" i="20"/>
  <c r="B16876" i="20"/>
  <c r="B16877" i="20"/>
  <c r="B16878" i="20"/>
  <c r="B16879" i="20"/>
  <c r="B16880" i="20"/>
  <c r="B16881" i="20"/>
  <c r="B16882" i="20"/>
  <c r="B16883" i="20"/>
  <c r="B16884" i="20"/>
  <c r="B16885" i="20"/>
  <c r="B16886" i="20"/>
  <c r="B16887" i="20"/>
  <c r="B16888" i="20"/>
  <c r="B16889" i="20"/>
  <c r="B16890" i="20"/>
  <c r="B16891" i="20"/>
  <c r="B16892" i="20"/>
  <c r="B16893" i="20"/>
  <c r="B16894" i="20"/>
  <c r="B16895" i="20"/>
  <c r="B16896" i="20"/>
  <c r="B16897" i="20"/>
  <c r="B16898" i="20"/>
  <c r="B16899" i="20"/>
  <c r="B16900" i="20"/>
  <c r="B16901" i="20"/>
  <c r="B16902" i="20"/>
  <c r="B16903" i="20"/>
  <c r="B16904" i="20"/>
  <c r="B16905" i="20"/>
  <c r="B16906" i="20"/>
  <c r="B16907" i="20"/>
  <c r="B16908" i="20"/>
  <c r="B16909" i="20"/>
  <c r="B16910" i="20"/>
  <c r="B16911" i="20"/>
  <c r="B16912" i="20"/>
  <c r="B16913" i="20"/>
  <c r="B16914" i="20"/>
  <c r="B16915" i="20"/>
  <c r="B16916" i="20"/>
  <c r="B16917" i="20"/>
  <c r="B16918" i="20"/>
  <c r="B16919" i="20"/>
  <c r="B16920" i="20"/>
  <c r="B16921" i="20"/>
  <c r="B16922" i="20"/>
  <c r="B16923" i="20"/>
  <c r="B16924" i="20"/>
  <c r="B16925" i="20"/>
  <c r="B16926" i="20"/>
  <c r="B16927" i="20"/>
  <c r="B16928" i="20"/>
  <c r="B16929" i="20"/>
  <c r="B16930" i="20"/>
  <c r="B16931" i="20"/>
  <c r="B16932" i="20"/>
  <c r="B16933" i="20"/>
  <c r="B16934" i="20"/>
  <c r="B16935" i="20"/>
  <c r="B16936" i="20"/>
  <c r="B16937" i="20"/>
  <c r="B16938" i="20"/>
  <c r="B16939" i="20"/>
  <c r="B16940" i="20"/>
  <c r="B16941" i="20"/>
  <c r="B16942" i="20"/>
  <c r="B16943" i="20"/>
  <c r="B16944" i="20"/>
  <c r="B16945" i="20"/>
  <c r="B16946" i="20"/>
  <c r="B16947" i="20"/>
  <c r="B16948" i="20"/>
  <c r="B16949" i="20"/>
  <c r="B16950" i="20"/>
  <c r="B16951" i="20"/>
  <c r="B16952" i="20"/>
  <c r="B16953" i="20"/>
  <c r="B16954" i="20"/>
  <c r="B16955" i="20"/>
  <c r="B16956" i="20"/>
  <c r="B16957" i="20"/>
  <c r="B16958" i="20"/>
  <c r="B16959" i="20"/>
  <c r="B16960" i="20"/>
  <c r="B16961" i="20"/>
  <c r="B16962" i="20"/>
  <c r="B16963" i="20"/>
  <c r="B16964" i="20"/>
  <c r="B16965" i="20"/>
  <c r="B16966" i="20"/>
  <c r="B16967" i="20"/>
  <c r="B16968" i="20"/>
  <c r="B16969" i="20"/>
  <c r="B16970" i="20"/>
  <c r="B16971" i="20"/>
  <c r="B16972" i="20"/>
  <c r="B16973" i="20"/>
  <c r="B16974" i="20"/>
  <c r="B16975" i="20"/>
  <c r="B16976" i="20"/>
  <c r="B16977" i="20"/>
  <c r="B16978" i="20"/>
  <c r="B16979" i="20"/>
  <c r="B16980" i="20"/>
  <c r="B16981" i="20"/>
  <c r="B16982" i="20"/>
  <c r="B16983" i="20"/>
  <c r="B16984" i="20"/>
  <c r="B16985" i="20"/>
  <c r="B16986" i="20"/>
  <c r="B16987" i="20"/>
  <c r="B16988" i="20"/>
  <c r="B16989" i="20"/>
  <c r="B16990" i="20"/>
  <c r="B16991" i="20"/>
  <c r="B16992" i="20"/>
  <c r="B16993" i="20"/>
  <c r="B16994" i="20"/>
  <c r="B16995" i="20"/>
  <c r="B16996" i="20"/>
  <c r="B16997" i="20"/>
  <c r="B16998" i="20"/>
  <c r="B16999" i="20"/>
  <c r="B17000" i="20"/>
  <c r="B17001" i="20"/>
  <c r="B17002" i="20"/>
  <c r="B17003" i="20"/>
  <c r="B17004" i="20"/>
  <c r="B17005" i="20"/>
  <c r="B17006" i="20"/>
  <c r="B17007" i="20"/>
  <c r="B17008" i="20"/>
  <c r="B17009" i="20"/>
  <c r="B17010" i="20"/>
  <c r="B17011" i="20"/>
  <c r="B17012" i="20"/>
  <c r="B17013" i="20"/>
  <c r="B17014" i="20"/>
  <c r="B17015" i="20"/>
  <c r="B17016" i="20"/>
  <c r="B17017" i="20"/>
  <c r="B17018" i="20"/>
  <c r="B17019" i="20"/>
  <c r="B17020" i="20"/>
  <c r="B17021" i="20"/>
  <c r="B17022" i="20"/>
  <c r="B17023" i="20"/>
  <c r="B17024" i="20"/>
  <c r="B17025" i="20"/>
  <c r="B17026" i="20"/>
  <c r="B17027" i="20"/>
  <c r="B17028" i="20"/>
  <c r="B17029" i="20"/>
  <c r="B17030" i="20"/>
  <c r="B17031" i="20"/>
  <c r="B17032" i="20"/>
  <c r="B17033" i="20"/>
  <c r="B17034" i="20"/>
  <c r="B17035" i="20"/>
  <c r="B17036" i="20"/>
  <c r="B17037" i="20"/>
  <c r="B17038" i="20"/>
  <c r="B17039" i="20"/>
  <c r="B17040" i="20"/>
  <c r="B17041" i="20"/>
  <c r="B17042" i="20"/>
  <c r="B17043" i="20"/>
  <c r="B17044" i="20"/>
  <c r="B17045" i="20"/>
  <c r="B17046" i="20"/>
  <c r="B17047" i="20"/>
  <c r="B17048" i="20"/>
  <c r="B17049" i="20"/>
  <c r="B17050" i="20"/>
  <c r="B17051" i="20"/>
  <c r="B17052" i="20"/>
  <c r="B17053" i="20"/>
  <c r="B17054" i="20"/>
  <c r="B17055" i="20"/>
  <c r="B17056" i="20"/>
  <c r="B17057" i="20"/>
  <c r="B17058" i="20"/>
  <c r="B17059" i="20"/>
  <c r="B17060" i="20"/>
  <c r="B17061" i="20"/>
  <c r="B17062" i="20"/>
  <c r="B17063" i="20"/>
  <c r="B17064" i="20"/>
  <c r="B17065" i="20"/>
  <c r="B17066" i="20"/>
  <c r="B17067" i="20"/>
  <c r="B17068" i="20"/>
  <c r="B17069" i="20"/>
  <c r="B17070" i="20"/>
  <c r="B17071" i="20"/>
  <c r="B17072" i="20"/>
  <c r="B17073" i="20"/>
  <c r="B17074" i="20"/>
  <c r="B17075" i="20"/>
  <c r="B17076" i="20"/>
  <c r="B17077" i="20"/>
  <c r="B17078" i="20"/>
  <c r="B17079" i="20"/>
  <c r="B17080" i="20"/>
  <c r="B17081" i="20"/>
  <c r="B17082" i="20"/>
  <c r="B17083" i="20"/>
  <c r="B17084" i="20"/>
  <c r="B17085" i="20"/>
  <c r="B17086" i="20"/>
  <c r="B17087" i="20"/>
  <c r="B17088" i="20"/>
  <c r="B17089" i="20"/>
  <c r="B17090" i="20"/>
  <c r="B17091" i="20"/>
  <c r="B17092" i="20"/>
  <c r="B17093" i="20"/>
  <c r="B17094" i="20"/>
  <c r="B17095" i="20"/>
  <c r="B17096" i="20"/>
  <c r="B17097" i="20"/>
  <c r="B17098" i="20"/>
  <c r="B17099" i="20"/>
  <c r="B17100" i="20"/>
  <c r="B17101" i="20"/>
  <c r="B17102" i="20"/>
  <c r="B17103" i="20"/>
  <c r="B17104" i="20"/>
  <c r="B17105" i="20"/>
  <c r="B17106" i="20"/>
  <c r="B17107" i="20"/>
  <c r="B17108" i="20"/>
  <c r="B17109" i="20"/>
  <c r="B17110" i="20"/>
  <c r="B17111" i="20"/>
  <c r="B17112" i="20"/>
  <c r="B17113" i="20"/>
  <c r="B17114" i="20"/>
  <c r="B17115" i="20"/>
  <c r="B17116" i="20"/>
  <c r="B17117" i="20"/>
  <c r="B17118" i="20"/>
  <c r="B17119" i="20"/>
  <c r="B17120" i="20"/>
  <c r="B17121" i="20"/>
  <c r="B17122" i="20"/>
  <c r="B17123" i="20"/>
  <c r="B17124" i="20"/>
  <c r="B17125" i="20"/>
  <c r="B17126" i="20"/>
  <c r="B17127" i="20"/>
  <c r="B17128" i="20"/>
  <c r="B17129" i="20"/>
  <c r="B17130" i="20"/>
  <c r="B17131" i="20"/>
  <c r="B17132" i="20"/>
  <c r="B17133" i="20"/>
  <c r="B17134" i="20"/>
  <c r="B17135" i="20"/>
  <c r="B17136" i="20"/>
  <c r="B17137" i="20"/>
  <c r="B17138" i="20"/>
  <c r="B17139" i="20"/>
  <c r="B17140" i="20"/>
  <c r="B17141" i="20"/>
  <c r="B17142" i="20"/>
  <c r="B17143" i="20"/>
  <c r="B17144" i="20"/>
  <c r="B17145" i="20"/>
  <c r="B17146" i="20"/>
  <c r="B17147" i="20"/>
  <c r="B17148" i="20"/>
  <c r="B17149" i="20"/>
  <c r="B17150" i="20"/>
  <c r="B17151" i="20"/>
  <c r="B17152" i="20"/>
  <c r="B17153" i="20"/>
  <c r="B17154" i="20"/>
  <c r="B17155" i="20"/>
  <c r="B17156" i="20"/>
  <c r="B17157" i="20"/>
  <c r="B17158" i="20"/>
  <c r="B17159" i="20"/>
  <c r="B17160" i="20"/>
  <c r="B17161" i="20"/>
  <c r="B17162" i="20"/>
  <c r="B17163" i="20"/>
  <c r="B17164" i="20"/>
  <c r="B17165" i="20"/>
  <c r="B17166" i="20"/>
  <c r="B17167" i="20"/>
  <c r="B17168" i="20"/>
  <c r="B17169" i="20"/>
  <c r="B17170" i="20"/>
  <c r="B17171" i="20"/>
  <c r="B17172" i="20"/>
  <c r="B17173" i="20"/>
  <c r="B17174" i="20"/>
  <c r="B17175" i="20"/>
  <c r="B17176" i="20"/>
  <c r="B17177" i="20"/>
  <c r="B17178" i="20"/>
  <c r="B17179" i="20"/>
  <c r="B17180" i="20"/>
  <c r="B17181" i="20"/>
  <c r="B17182" i="20"/>
  <c r="B17183" i="20"/>
  <c r="B17184" i="20"/>
  <c r="B17185" i="20"/>
  <c r="B17186" i="20"/>
  <c r="B17187" i="20"/>
  <c r="B17188" i="20"/>
  <c r="B17189" i="20"/>
  <c r="B17190" i="20"/>
  <c r="B17191" i="20"/>
  <c r="B17192" i="20"/>
  <c r="B17193" i="20"/>
  <c r="B17194" i="20"/>
  <c r="B17195" i="20"/>
  <c r="B17196" i="20"/>
  <c r="B17197" i="20"/>
  <c r="B17198" i="20"/>
  <c r="B17199" i="20"/>
  <c r="B17200" i="20"/>
  <c r="B17201" i="20"/>
  <c r="B17202" i="20"/>
  <c r="B17203" i="20"/>
  <c r="B17204" i="20"/>
  <c r="B17205" i="20"/>
  <c r="B17206" i="20"/>
  <c r="B17207" i="20"/>
  <c r="B17208" i="20"/>
  <c r="B17209" i="20"/>
  <c r="B17210" i="20"/>
  <c r="B17211" i="20"/>
  <c r="B17212" i="20"/>
  <c r="B17213" i="20"/>
  <c r="B17214" i="20"/>
  <c r="B17215" i="20"/>
  <c r="B17216" i="20"/>
  <c r="B17217" i="20"/>
  <c r="B17218" i="20"/>
  <c r="B17219" i="20"/>
  <c r="B17220" i="20"/>
  <c r="B17221" i="20"/>
  <c r="B17222" i="20"/>
  <c r="B17223" i="20"/>
  <c r="B17224" i="20"/>
  <c r="B17225" i="20"/>
  <c r="B17226" i="20"/>
  <c r="B17227" i="20"/>
  <c r="B17228" i="20"/>
  <c r="B17229" i="20"/>
  <c r="B17230" i="20"/>
  <c r="B17231" i="20"/>
  <c r="B17232" i="20"/>
  <c r="B17233" i="20"/>
  <c r="B17234" i="20"/>
  <c r="B17235" i="20"/>
  <c r="B17236" i="20"/>
  <c r="B17237" i="20"/>
  <c r="B17238" i="20"/>
  <c r="B17239" i="20"/>
  <c r="B17240" i="20"/>
  <c r="B17241" i="20"/>
  <c r="B17242" i="20"/>
  <c r="B17243" i="20"/>
  <c r="B17244" i="20"/>
  <c r="B17245" i="20"/>
  <c r="B17246" i="20"/>
  <c r="B17247" i="20"/>
  <c r="B17248" i="20"/>
  <c r="B17249" i="20"/>
  <c r="B17250" i="20"/>
  <c r="B17251" i="20"/>
  <c r="B17252" i="20"/>
  <c r="B17253" i="20"/>
  <c r="B17254" i="20"/>
  <c r="B17255" i="20"/>
  <c r="B17256" i="20"/>
  <c r="B17257" i="20"/>
  <c r="B17258" i="20"/>
  <c r="B17259" i="20"/>
  <c r="B17260" i="20"/>
  <c r="B17261" i="20"/>
  <c r="B17262" i="20"/>
  <c r="B17263" i="20"/>
  <c r="B17264" i="20"/>
  <c r="B17265" i="20"/>
  <c r="B17266" i="20"/>
  <c r="B17267" i="20"/>
  <c r="B17268" i="20"/>
  <c r="B17269" i="20"/>
  <c r="B17270" i="20"/>
  <c r="B17271" i="20"/>
  <c r="B17272" i="20"/>
  <c r="B17273" i="20"/>
  <c r="B17274" i="20"/>
  <c r="B17275" i="20"/>
  <c r="B17276" i="20"/>
  <c r="B17277" i="20"/>
  <c r="B17278" i="20"/>
  <c r="B17279" i="20"/>
  <c r="B17280" i="20"/>
  <c r="B17281" i="20"/>
  <c r="B17282" i="20"/>
  <c r="B17283" i="20"/>
  <c r="B17284" i="20"/>
  <c r="B17285" i="20"/>
  <c r="B17286" i="20"/>
  <c r="B17287" i="20"/>
  <c r="B17288" i="20"/>
  <c r="B17289" i="20"/>
  <c r="B17290" i="20"/>
  <c r="B17291" i="20"/>
  <c r="B17292" i="20"/>
  <c r="B17293" i="20"/>
  <c r="B17294" i="20"/>
  <c r="B17295" i="20"/>
  <c r="B17296" i="20"/>
  <c r="B17297" i="20"/>
  <c r="B17298" i="20"/>
  <c r="B17299" i="20"/>
  <c r="B17300" i="20"/>
  <c r="B17301" i="20"/>
  <c r="B17302" i="20"/>
  <c r="B17303" i="20"/>
  <c r="B17304" i="20"/>
  <c r="B17305" i="20"/>
  <c r="B17306" i="20"/>
  <c r="B17307" i="20"/>
  <c r="B17308" i="20"/>
  <c r="B17309" i="20"/>
  <c r="B17310" i="20"/>
  <c r="B17311" i="20"/>
  <c r="B17312" i="20"/>
  <c r="B17313" i="20"/>
  <c r="B17314" i="20"/>
  <c r="B17315" i="20"/>
  <c r="B17316" i="20"/>
  <c r="B17317" i="20"/>
  <c r="B17318" i="20"/>
  <c r="B17319" i="20"/>
  <c r="B17320" i="20"/>
  <c r="B17321" i="20"/>
  <c r="B17322" i="20"/>
  <c r="B17323" i="20"/>
  <c r="B17324" i="20"/>
  <c r="B17325" i="20"/>
  <c r="B17326" i="20"/>
  <c r="B17327" i="20"/>
  <c r="B17328" i="20"/>
  <c r="B17329" i="20"/>
  <c r="B17330" i="20"/>
  <c r="B17331" i="20"/>
  <c r="B17332" i="20"/>
  <c r="B17333" i="20"/>
  <c r="B17334" i="20"/>
  <c r="B17335" i="20"/>
  <c r="B17336" i="20"/>
  <c r="B17337" i="20"/>
  <c r="B17338" i="20"/>
  <c r="B17339" i="20"/>
  <c r="B17340" i="20"/>
  <c r="B17341" i="20"/>
  <c r="B17342" i="20"/>
  <c r="B17343" i="20"/>
  <c r="B17344" i="20"/>
  <c r="B17345" i="20"/>
  <c r="B17346" i="20"/>
  <c r="B17347" i="20"/>
  <c r="B17348" i="20"/>
  <c r="B17349" i="20"/>
  <c r="B17350" i="20"/>
  <c r="B17351" i="20"/>
  <c r="B17352" i="20"/>
  <c r="B17353" i="20"/>
  <c r="B17354" i="20"/>
  <c r="B17355" i="20"/>
  <c r="B17356" i="20"/>
  <c r="B17357" i="20"/>
  <c r="B17358" i="20"/>
  <c r="B17359" i="20"/>
  <c r="B17360" i="20"/>
  <c r="B17361" i="20"/>
  <c r="B17362" i="20"/>
  <c r="B17363" i="20"/>
  <c r="B17364" i="20"/>
  <c r="B17365" i="20"/>
  <c r="B17366" i="20"/>
  <c r="B17367" i="20"/>
  <c r="B17368" i="20"/>
  <c r="B17369" i="20"/>
  <c r="B17370" i="20"/>
  <c r="B17371" i="20"/>
  <c r="B17372" i="20"/>
  <c r="B17373" i="20"/>
  <c r="B17374" i="20"/>
  <c r="B17375" i="20"/>
  <c r="B17376" i="20"/>
  <c r="B17377" i="20"/>
  <c r="B17378" i="20"/>
  <c r="B17379" i="20"/>
  <c r="B17380" i="20"/>
  <c r="B17381" i="20"/>
  <c r="B17382" i="20"/>
  <c r="B17383" i="20"/>
  <c r="B17384" i="20"/>
  <c r="B17385" i="20"/>
  <c r="B17386" i="20"/>
  <c r="B17387" i="20"/>
  <c r="B17388" i="20"/>
  <c r="B17389" i="20"/>
  <c r="B17390" i="20"/>
  <c r="B17391" i="20"/>
  <c r="B17392" i="20"/>
  <c r="B17393" i="20"/>
  <c r="B17394" i="20"/>
  <c r="B17395" i="20"/>
  <c r="B17396" i="20"/>
  <c r="B17397" i="20"/>
  <c r="B17398" i="20"/>
  <c r="B17399" i="20"/>
  <c r="B17400" i="20"/>
  <c r="B17401" i="20"/>
  <c r="B17402" i="20"/>
  <c r="B17403" i="20"/>
  <c r="B17404" i="20"/>
  <c r="B17405" i="20"/>
  <c r="B17406" i="20"/>
  <c r="B17407" i="20"/>
  <c r="B17408" i="20"/>
  <c r="B17409" i="20"/>
  <c r="B17410" i="20"/>
  <c r="B17411" i="20"/>
  <c r="B17412" i="20"/>
  <c r="B17413" i="20"/>
  <c r="B17414" i="20"/>
  <c r="B17415" i="20"/>
  <c r="B17416" i="20"/>
  <c r="B17417" i="20"/>
  <c r="B17418" i="20"/>
  <c r="B17419" i="20"/>
  <c r="B17420" i="20"/>
  <c r="B17421" i="20"/>
  <c r="B17422" i="20"/>
  <c r="B17423" i="20"/>
  <c r="B17424" i="20"/>
  <c r="B17425" i="20"/>
  <c r="B17426" i="20"/>
  <c r="B17427" i="20"/>
  <c r="B17428" i="20"/>
  <c r="B17429" i="20"/>
  <c r="B17430" i="20"/>
  <c r="B17431" i="20"/>
  <c r="B17432" i="20"/>
  <c r="B17433" i="20"/>
  <c r="B17434" i="20"/>
  <c r="B17435" i="20"/>
  <c r="B17436" i="20"/>
  <c r="B17437" i="20"/>
  <c r="B17438" i="20"/>
  <c r="B17439" i="20"/>
  <c r="B17440" i="20"/>
  <c r="B17441" i="20"/>
  <c r="B17442" i="20"/>
  <c r="B17443" i="20"/>
  <c r="B17444" i="20"/>
  <c r="B17445" i="20"/>
  <c r="B17446" i="20"/>
  <c r="B17447" i="20"/>
  <c r="B17448" i="20"/>
  <c r="B17449" i="20"/>
  <c r="B17450" i="20"/>
  <c r="B17451" i="20"/>
  <c r="B17452" i="20"/>
  <c r="B17453" i="20"/>
  <c r="B17454" i="20"/>
  <c r="B17455" i="20"/>
  <c r="B17456" i="20"/>
  <c r="B17457" i="20"/>
  <c r="B17458" i="20"/>
  <c r="B17459" i="20"/>
  <c r="B17460" i="20"/>
  <c r="B17461" i="20"/>
  <c r="B17462" i="20"/>
  <c r="B17463" i="20"/>
  <c r="B17464" i="20"/>
  <c r="B17465" i="20"/>
  <c r="B17466" i="20"/>
  <c r="B17467" i="20"/>
  <c r="B17468" i="20"/>
  <c r="B17469" i="20"/>
  <c r="B17470" i="20"/>
  <c r="B17471" i="20"/>
  <c r="B17472" i="20"/>
  <c r="B17473" i="20"/>
  <c r="B17474" i="20"/>
  <c r="B17475" i="20"/>
  <c r="B17476" i="20"/>
  <c r="B17477" i="20"/>
  <c r="B17478" i="20"/>
  <c r="B17479" i="20"/>
  <c r="B17480" i="20"/>
  <c r="B17481" i="20"/>
  <c r="B17482" i="20"/>
  <c r="B17483" i="20"/>
  <c r="B17484" i="20"/>
  <c r="B17485" i="20"/>
  <c r="B17486" i="20"/>
  <c r="B17487" i="20"/>
  <c r="B17488" i="20"/>
  <c r="B17489" i="20"/>
  <c r="B17490" i="20"/>
  <c r="B17491" i="20"/>
  <c r="B17492" i="20"/>
  <c r="B17493" i="20"/>
  <c r="B17494" i="20"/>
  <c r="B17495" i="20"/>
  <c r="B17496" i="20"/>
  <c r="B17497" i="20"/>
  <c r="B17498" i="20"/>
  <c r="B17499" i="20"/>
  <c r="B17500" i="20"/>
  <c r="B17501" i="20"/>
  <c r="B17502" i="20"/>
  <c r="B17503" i="20"/>
  <c r="B17504" i="20"/>
  <c r="B17505" i="20"/>
  <c r="B17506" i="20"/>
  <c r="B17507" i="20"/>
  <c r="B17508" i="20"/>
  <c r="B17509" i="20"/>
  <c r="B17510" i="20"/>
  <c r="B17511" i="20"/>
  <c r="B17512" i="20"/>
  <c r="B17513" i="20"/>
  <c r="B17514" i="20"/>
  <c r="B17515" i="20"/>
  <c r="B17516" i="20"/>
  <c r="B17517" i="20"/>
  <c r="B17518" i="20"/>
  <c r="B17519" i="20"/>
  <c r="B17520" i="20"/>
  <c r="B17521" i="20"/>
  <c r="B17522" i="20"/>
  <c r="B17523" i="20"/>
  <c r="B17524" i="20"/>
  <c r="B17525" i="20"/>
  <c r="B17526" i="20"/>
  <c r="B17527" i="20"/>
  <c r="B17528" i="20"/>
  <c r="B17529" i="20"/>
  <c r="B17530" i="20"/>
  <c r="B17531" i="20"/>
  <c r="B17532" i="20"/>
  <c r="B17533" i="20"/>
  <c r="B17534" i="20"/>
  <c r="B17535" i="20"/>
  <c r="B17536" i="20"/>
  <c r="B17537" i="20"/>
  <c r="B17538" i="20"/>
  <c r="B17539" i="20"/>
  <c r="B17540" i="20"/>
  <c r="B17541" i="20"/>
  <c r="B17542" i="20"/>
  <c r="B17543" i="20"/>
  <c r="B17544" i="20"/>
  <c r="B17545" i="20"/>
  <c r="B17546" i="20"/>
  <c r="B17547" i="20"/>
  <c r="B17548" i="20"/>
  <c r="B17549" i="20"/>
  <c r="B17550" i="20"/>
  <c r="B17551" i="20"/>
  <c r="B17552" i="20"/>
  <c r="B17553" i="20"/>
  <c r="B17554" i="20"/>
  <c r="B17555" i="20"/>
  <c r="B17556" i="20"/>
  <c r="B17557" i="20"/>
  <c r="B17558" i="20"/>
  <c r="B17559" i="20"/>
  <c r="B17560" i="20"/>
  <c r="B17561" i="20"/>
  <c r="B17562" i="20"/>
  <c r="B17563" i="20"/>
  <c r="B17564" i="20"/>
  <c r="B17565" i="20"/>
  <c r="B17566" i="20"/>
  <c r="B17567" i="20"/>
  <c r="B17568" i="20"/>
  <c r="B17569" i="20"/>
  <c r="B17570" i="20"/>
  <c r="B17571" i="20"/>
  <c r="B17572" i="20"/>
  <c r="B17573" i="20"/>
  <c r="B17574" i="20"/>
  <c r="B17575" i="20"/>
  <c r="B17576" i="20"/>
  <c r="B17577" i="20"/>
  <c r="B17578" i="20"/>
  <c r="B17579" i="20"/>
  <c r="B17580" i="20"/>
  <c r="B17581" i="20"/>
  <c r="B17582" i="20"/>
  <c r="B17583" i="20"/>
  <c r="B17584" i="20"/>
  <c r="B17585" i="20"/>
  <c r="B17586" i="20"/>
  <c r="B17587" i="20"/>
  <c r="B17588" i="20"/>
  <c r="B17589" i="20"/>
  <c r="B17590" i="20"/>
  <c r="B17591" i="20"/>
  <c r="B17592" i="20"/>
  <c r="B17593" i="20"/>
  <c r="B17594" i="20"/>
  <c r="B17595" i="20"/>
  <c r="B17596" i="20"/>
  <c r="B17597" i="20"/>
  <c r="B17598" i="20"/>
  <c r="B17599" i="20"/>
  <c r="B17600" i="20"/>
  <c r="B17601" i="20"/>
  <c r="B17602" i="20"/>
  <c r="B17603" i="20"/>
  <c r="B17604" i="20"/>
  <c r="B17605" i="20"/>
  <c r="B17606" i="20"/>
  <c r="B17607" i="20"/>
  <c r="B17608" i="20"/>
  <c r="B17609" i="20"/>
  <c r="B17610" i="20"/>
  <c r="B17611" i="20"/>
  <c r="B17612" i="20"/>
  <c r="B17613" i="20"/>
  <c r="B17614" i="20"/>
  <c r="B17615" i="20"/>
  <c r="B17616" i="20"/>
  <c r="B17617" i="20"/>
  <c r="B17618" i="20"/>
  <c r="B17619" i="20"/>
  <c r="B17620" i="20"/>
  <c r="B17621" i="20"/>
  <c r="B17622" i="20"/>
  <c r="B17623" i="20"/>
  <c r="B17624" i="20"/>
  <c r="B17625" i="20"/>
  <c r="B17626" i="20"/>
  <c r="B17627" i="20"/>
  <c r="B17628" i="20"/>
  <c r="B17629" i="20"/>
  <c r="B17630" i="20"/>
  <c r="B17631" i="20"/>
  <c r="B17632" i="20"/>
  <c r="B17633" i="20"/>
  <c r="B17634" i="20"/>
  <c r="B17635" i="20"/>
  <c r="B17636" i="20"/>
  <c r="B17637" i="20"/>
  <c r="B17638" i="20"/>
  <c r="B17639" i="20"/>
  <c r="B17640" i="20"/>
  <c r="B17641" i="20"/>
  <c r="B17642" i="20"/>
  <c r="B17643" i="20"/>
  <c r="B17644" i="20"/>
  <c r="B17645" i="20"/>
  <c r="B17646" i="20"/>
  <c r="B17647" i="20"/>
  <c r="B17648" i="20"/>
  <c r="B17649" i="20"/>
  <c r="B17650" i="20"/>
  <c r="B17651" i="20"/>
  <c r="B17652" i="20"/>
  <c r="B17653" i="20"/>
  <c r="B17654" i="20"/>
  <c r="B17655" i="20"/>
  <c r="B17656" i="20"/>
  <c r="B17657" i="20"/>
  <c r="B17658" i="20"/>
  <c r="B17659" i="20"/>
  <c r="B17660" i="20"/>
  <c r="B17661" i="20"/>
  <c r="B17662" i="20"/>
  <c r="B17663" i="20"/>
  <c r="B17664" i="20"/>
  <c r="B17665" i="20"/>
  <c r="B17666" i="20"/>
  <c r="B17667" i="20"/>
  <c r="B17668" i="20"/>
  <c r="B17669" i="20"/>
  <c r="B17670" i="20"/>
  <c r="B17671" i="20"/>
  <c r="B17672" i="20"/>
  <c r="B17673" i="20"/>
  <c r="B17674" i="20"/>
  <c r="B17675" i="20"/>
  <c r="B17676" i="20"/>
  <c r="B17677" i="20"/>
  <c r="B17678" i="20"/>
  <c r="B17679" i="20"/>
  <c r="B17680" i="20"/>
  <c r="B17681" i="20"/>
  <c r="B17682" i="20"/>
  <c r="B17683" i="20"/>
  <c r="B17684" i="20"/>
  <c r="B17685" i="20"/>
  <c r="B17686" i="20"/>
  <c r="B17687" i="20"/>
  <c r="B17688" i="20"/>
  <c r="B17689" i="20"/>
  <c r="B17690" i="20"/>
  <c r="B17691" i="20"/>
  <c r="B17692" i="20"/>
  <c r="B17693" i="20"/>
  <c r="B17694" i="20"/>
  <c r="B17695" i="20"/>
  <c r="B17696" i="20"/>
  <c r="B17697" i="20"/>
  <c r="B17698" i="20"/>
  <c r="B17699" i="20"/>
  <c r="B17700" i="20"/>
  <c r="B17701" i="20"/>
  <c r="B17702" i="20"/>
  <c r="B17703" i="20"/>
  <c r="B17704" i="20"/>
  <c r="B17705" i="20"/>
  <c r="B17706" i="20"/>
  <c r="B17707" i="20"/>
  <c r="B17708" i="20"/>
  <c r="B17709" i="20"/>
  <c r="B17710" i="20"/>
  <c r="B17711" i="20"/>
  <c r="B17712" i="20"/>
  <c r="B17713" i="20"/>
  <c r="B17714" i="20"/>
  <c r="B17715" i="20"/>
  <c r="B17716" i="20"/>
  <c r="B17717" i="20"/>
  <c r="B17718" i="20"/>
  <c r="B17719" i="20"/>
  <c r="B17720" i="20"/>
  <c r="B17721" i="20"/>
  <c r="B17722" i="20"/>
  <c r="B17723" i="20"/>
  <c r="B17724" i="20"/>
  <c r="B17725" i="20"/>
  <c r="B17726" i="20"/>
  <c r="B17727" i="20"/>
  <c r="B17728" i="20"/>
  <c r="B17729" i="20"/>
  <c r="B17730" i="20"/>
  <c r="B17731" i="20"/>
  <c r="B17732" i="20"/>
  <c r="B17733" i="20"/>
  <c r="B17734" i="20"/>
  <c r="B17735" i="20"/>
  <c r="B17736" i="20"/>
  <c r="B17737" i="20"/>
  <c r="B17738" i="20"/>
  <c r="B17739" i="20"/>
  <c r="B17740" i="20"/>
  <c r="B17741" i="20"/>
  <c r="B17742" i="20"/>
  <c r="B17743" i="20"/>
  <c r="B17744" i="20"/>
  <c r="B17745" i="20"/>
  <c r="B17746" i="20"/>
  <c r="B17747" i="20"/>
  <c r="B17748" i="20"/>
  <c r="B17749" i="20"/>
  <c r="B17750" i="20"/>
  <c r="B17751" i="20"/>
  <c r="B17752" i="20"/>
  <c r="B17753" i="20"/>
  <c r="B17754" i="20"/>
  <c r="B17755" i="20"/>
  <c r="B17756" i="20"/>
  <c r="B17757" i="20"/>
  <c r="B17758" i="20"/>
  <c r="B17759" i="20"/>
  <c r="B17760" i="20"/>
  <c r="B17761" i="20"/>
  <c r="B17762" i="20"/>
  <c r="B17763" i="20"/>
  <c r="B17764" i="20"/>
  <c r="B17765" i="20"/>
  <c r="B17766" i="20"/>
  <c r="B17767" i="20"/>
  <c r="B17768" i="20"/>
  <c r="B17769" i="20"/>
  <c r="B17770" i="20"/>
  <c r="B17771" i="20"/>
  <c r="B17772" i="20"/>
  <c r="B17773" i="20"/>
  <c r="B17774" i="20"/>
  <c r="B17775" i="20"/>
  <c r="B17776" i="20"/>
  <c r="B17777" i="20"/>
  <c r="B17778" i="20"/>
  <c r="B17779" i="20"/>
  <c r="B17780" i="20"/>
  <c r="B17781" i="20"/>
  <c r="B17782" i="20"/>
  <c r="B17783" i="20"/>
  <c r="B17784" i="20"/>
  <c r="B17785" i="20"/>
  <c r="B17786" i="20"/>
  <c r="B17787" i="20"/>
  <c r="B17788" i="20"/>
  <c r="B17789" i="20"/>
  <c r="B17790" i="20"/>
  <c r="B17791" i="20"/>
  <c r="B17792" i="20"/>
  <c r="B17793" i="20"/>
  <c r="B17794" i="20"/>
  <c r="B17795" i="20"/>
  <c r="B17796" i="20"/>
  <c r="B17797" i="20"/>
  <c r="B17798" i="20"/>
  <c r="B17799" i="20"/>
  <c r="B17800" i="20"/>
  <c r="B17801" i="20"/>
  <c r="B17802" i="20"/>
  <c r="B17803" i="20"/>
  <c r="B17804" i="20"/>
  <c r="B17805" i="20"/>
  <c r="B17806" i="20"/>
  <c r="B17807" i="20"/>
  <c r="B17808" i="20"/>
  <c r="B17809" i="20"/>
  <c r="B17810" i="20"/>
  <c r="B17811" i="20"/>
  <c r="B17812" i="20"/>
  <c r="B17813" i="20"/>
  <c r="B17814" i="20"/>
  <c r="B17815" i="20"/>
  <c r="B17816" i="20"/>
  <c r="B17817" i="20"/>
  <c r="B17818" i="20"/>
  <c r="B17819" i="20"/>
  <c r="B17820" i="20"/>
  <c r="B17821" i="20"/>
  <c r="B17822" i="20"/>
  <c r="B17823" i="20"/>
  <c r="B17824" i="20"/>
  <c r="B17825" i="20"/>
  <c r="B17826" i="20"/>
  <c r="B17827" i="20"/>
  <c r="B17828" i="20"/>
  <c r="B17829" i="20"/>
  <c r="B17830" i="20"/>
  <c r="B17831" i="20"/>
  <c r="B17832" i="20"/>
  <c r="B17833" i="20"/>
  <c r="B17834" i="20"/>
  <c r="B17835" i="20"/>
  <c r="B17836" i="20"/>
  <c r="B17837" i="20"/>
  <c r="B17838" i="20"/>
  <c r="B17839" i="20"/>
  <c r="B17840" i="20"/>
  <c r="B17841" i="20"/>
  <c r="B17842" i="20"/>
  <c r="B17843" i="20"/>
  <c r="B17844" i="20"/>
  <c r="B17845" i="20"/>
  <c r="B17846" i="20"/>
  <c r="B17847" i="20"/>
  <c r="B17848" i="20"/>
  <c r="B17849" i="20"/>
  <c r="B17850" i="20"/>
  <c r="B17851" i="20"/>
  <c r="B17852" i="20"/>
  <c r="B17853" i="20"/>
  <c r="B17854" i="20"/>
  <c r="B17855" i="20"/>
  <c r="B17856" i="20"/>
  <c r="B17857" i="20"/>
  <c r="B17858" i="20"/>
  <c r="B17859" i="20"/>
  <c r="B17860" i="20"/>
  <c r="B17861" i="20"/>
  <c r="B17862" i="20"/>
  <c r="B17863" i="20"/>
  <c r="B17864" i="20"/>
  <c r="B17865" i="20"/>
  <c r="B17866" i="20"/>
  <c r="B17867" i="20"/>
  <c r="B17868" i="20"/>
  <c r="B17869" i="20"/>
  <c r="B17870" i="20"/>
  <c r="B17871" i="20"/>
  <c r="B17872" i="20"/>
  <c r="B17873" i="20"/>
  <c r="B17874" i="20"/>
  <c r="B17875" i="20"/>
  <c r="B17876" i="20"/>
  <c r="B17877" i="20"/>
  <c r="B17878" i="20"/>
  <c r="B17879" i="20"/>
  <c r="B17880" i="20"/>
  <c r="B17881" i="20"/>
  <c r="B17882" i="20"/>
  <c r="B17883" i="20"/>
  <c r="B17884" i="20"/>
  <c r="B17885" i="20"/>
  <c r="B17886" i="20"/>
  <c r="B17887" i="20"/>
  <c r="B17888" i="20"/>
  <c r="B17889" i="20"/>
  <c r="B17890" i="20"/>
  <c r="B17891" i="20"/>
  <c r="B17892" i="20"/>
  <c r="B17893" i="20"/>
  <c r="B17894" i="20"/>
  <c r="B17895" i="20"/>
  <c r="B17896" i="20"/>
  <c r="B17897" i="20"/>
  <c r="B17898" i="20"/>
  <c r="B17899" i="20"/>
  <c r="B17900" i="20"/>
  <c r="B17901" i="20"/>
  <c r="B17902" i="20"/>
  <c r="B17903" i="20"/>
  <c r="B17904" i="20"/>
  <c r="B17905" i="20"/>
  <c r="B17906" i="20"/>
  <c r="B17907" i="20"/>
  <c r="B17908" i="20"/>
  <c r="B17909" i="20"/>
  <c r="B17910" i="20"/>
  <c r="B17911" i="20"/>
  <c r="B17912" i="20"/>
  <c r="B17913" i="20"/>
  <c r="B17914" i="20"/>
  <c r="B17915" i="20"/>
  <c r="B17916" i="20"/>
  <c r="B17917" i="20"/>
  <c r="B17918" i="20"/>
  <c r="B17919" i="20"/>
  <c r="B17920" i="20"/>
  <c r="B17921" i="20"/>
  <c r="B17922" i="20"/>
  <c r="B17923" i="20"/>
  <c r="B17924" i="20"/>
  <c r="B17925" i="20"/>
  <c r="B17926" i="20"/>
  <c r="B17927" i="20"/>
  <c r="B17928" i="20"/>
  <c r="B17929" i="20"/>
  <c r="B17930" i="20"/>
  <c r="B17931" i="20"/>
  <c r="B17932" i="20"/>
  <c r="B17933" i="20"/>
  <c r="B17934" i="20"/>
  <c r="B17935" i="20"/>
  <c r="B17936" i="20"/>
  <c r="B17937" i="20"/>
  <c r="B17938" i="20"/>
  <c r="B17939" i="20"/>
  <c r="B17940" i="20"/>
  <c r="B17941" i="20"/>
  <c r="B17942" i="20"/>
  <c r="B17943" i="20"/>
  <c r="B17944" i="20"/>
  <c r="B17945" i="20"/>
  <c r="B17946" i="20"/>
  <c r="B17947" i="20"/>
  <c r="B17948" i="20"/>
  <c r="B17949" i="20"/>
  <c r="B17950" i="20"/>
  <c r="B17951" i="20"/>
  <c r="B17952" i="20"/>
  <c r="B17953" i="20"/>
  <c r="B17954" i="20"/>
  <c r="B17955" i="20"/>
  <c r="B17956" i="20"/>
  <c r="B17957" i="20"/>
  <c r="B17958" i="20"/>
  <c r="B17959" i="20"/>
  <c r="B17960" i="20"/>
  <c r="B17961" i="20"/>
  <c r="B17962" i="20"/>
  <c r="B17963" i="20"/>
  <c r="B17964" i="20"/>
  <c r="B17965" i="20"/>
  <c r="B17966" i="20"/>
  <c r="B17967" i="20"/>
  <c r="B17968" i="20"/>
  <c r="B17969" i="20"/>
  <c r="B17970" i="20"/>
  <c r="B17971" i="20"/>
  <c r="B17972" i="20"/>
  <c r="B17973" i="20"/>
  <c r="B17974" i="20"/>
  <c r="B17975" i="20"/>
  <c r="B17976" i="20"/>
  <c r="B17977" i="20"/>
  <c r="B17978" i="20"/>
  <c r="B17979" i="20"/>
  <c r="B17980" i="20"/>
  <c r="B17981" i="20"/>
  <c r="B17982" i="20"/>
  <c r="B17983" i="20"/>
  <c r="B17984" i="20"/>
  <c r="B17985" i="20"/>
  <c r="B17986" i="20"/>
  <c r="B17987" i="20"/>
  <c r="B17988" i="20"/>
  <c r="B17989" i="20"/>
  <c r="B17990" i="20"/>
  <c r="B17991" i="20"/>
  <c r="B17992" i="20"/>
  <c r="B17993" i="20"/>
  <c r="B17994" i="20"/>
  <c r="B17995" i="20"/>
  <c r="B17996" i="20"/>
  <c r="B17997" i="20"/>
  <c r="B17998" i="20"/>
  <c r="B17999" i="20"/>
  <c r="B18000" i="20"/>
  <c r="B18001" i="20"/>
  <c r="B18002" i="20"/>
  <c r="B18003" i="20"/>
  <c r="B18004" i="20"/>
  <c r="B18005" i="20"/>
  <c r="B18006" i="20"/>
  <c r="B18007" i="20"/>
  <c r="B18008" i="20"/>
  <c r="B18009" i="20"/>
  <c r="B18010" i="20"/>
  <c r="B18011" i="20"/>
  <c r="B18012" i="20"/>
  <c r="B18013" i="20"/>
  <c r="B18014" i="20"/>
  <c r="B18015" i="20"/>
  <c r="B18016" i="20"/>
  <c r="B18017" i="20"/>
  <c r="B18018" i="20"/>
  <c r="B18019" i="20"/>
  <c r="B18020" i="20"/>
  <c r="B18021" i="20"/>
  <c r="B18022" i="20"/>
  <c r="B18023" i="20"/>
  <c r="B18024" i="20"/>
  <c r="B18025" i="20"/>
  <c r="B18026" i="20"/>
  <c r="B18027" i="20"/>
  <c r="B18028" i="20"/>
  <c r="B18029" i="20"/>
  <c r="B18030" i="20"/>
  <c r="B18031" i="20"/>
  <c r="B18032" i="20"/>
  <c r="B18033" i="20"/>
  <c r="B18034" i="20"/>
  <c r="B18035" i="20"/>
  <c r="B18036" i="20"/>
  <c r="B18037" i="20"/>
  <c r="B18038" i="20"/>
  <c r="B18039" i="20"/>
  <c r="B18040" i="20"/>
  <c r="B18041" i="20"/>
  <c r="B18042" i="20"/>
  <c r="B18043" i="20"/>
  <c r="B18044" i="20"/>
  <c r="B18045" i="20"/>
  <c r="B18046" i="20"/>
  <c r="B18047" i="20"/>
  <c r="B18048" i="20"/>
  <c r="B18049" i="20"/>
  <c r="B18050" i="20"/>
  <c r="B18051" i="20"/>
  <c r="B18052" i="20"/>
  <c r="B18053" i="20"/>
  <c r="B18054" i="20"/>
  <c r="B18055" i="20"/>
  <c r="B18056" i="20"/>
  <c r="B18057" i="20"/>
  <c r="B18058" i="20"/>
  <c r="B18059" i="20"/>
  <c r="B18060" i="20"/>
  <c r="B18061" i="20"/>
  <c r="B18062" i="20"/>
  <c r="B18063" i="20"/>
  <c r="B18064" i="20"/>
  <c r="B18065" i="20"/>
  <c r="B18066" i="20"/>
  <c r="B18067" i="20"/>
  <c r="B18068" i="20"/>
  <c r="B18069" i="20"/>
  <c r="B18070" i="20"/>
  <c r="B18071" i="20"/>
  <c r="B18072" i="20"/>
  <c r="B18073" i="20"/>
  <c r="B18074" i="20"/>
  <c r="B18075" i="20"/>
  <c r="B18076" i="20"/>
  <c r="B18077" i="20"/>
  <c r="B18078" i="20"/>
  <c r="B18079" i="20"/>
  <c r="B18080" i="20"/>
  <c r="B18081" i="20"/>
  <c r="B18082" i="20"/>
  <c r="B18083" i="20"/>
  <c r="B18084" i="20"/>
  <c r="B18085" i="20"/>
  <c r="B18086" i="20"/>
  <c r="B18087" i="20"/>
  <c r="B18088" i="20"/>
  <c r="B18089" i="20"/>
  <c r="B18090" i="20"/>
  <c r="B18091" i="20"/>
  <c r="B18092" i="20"/>
  <c r="B18093" i="20"/>
  <c r="B18094" i="20"/>
  <c r="B18095" i="20"/>
  <c r="B18096" i="20"/>
  <c r="B18097" i="20"/>
  <c r="B18098" i="20"/>
  <c r="B18099" i="20"/>
  <c r="B18100" i="20"/>
  <c r="B18101" i="20"/>
  <c r="B18102" i="20"/>
  <c r="B18103" i="20"/>
  <c r="B18104" i="20"/>
  <c r="B18105" i="20"/>
  <c r="B18106" i="20"/>
  <c r="B18107" i="20"/>
  <c r="B18108" i="20"/>
  <c r="B18109" i="20"/>
  <c r="B18110" i="20"/>
  <c r="B18111" i="20"/>
  <c r="B18112" i="20"/>
  <c r="B18113" i="20"/>
  <c r="B18114" i="20"/>
  <c r="B18115" i="20"/>
  <c r="B18116" i="20"/>
  <c r="B18117" i="20"/>
  <c r="B18118" i="20"/>
  <c r="B18119" i="20"/>
  <c r="B18120" i="20"/>
  <c r="B18121" i="20"/>
  <c r="B18122" i="20"/>
  <c r="B18123" i="20"/>
  <c r="B18124" i="20"/>
  <c r="B18125" i="20"/>
  <c r="B18126" i="20"/>
  <c r="B18127" i="20"/>
  <c r="B18128" i="20"/>
  <c r="B18129" i="20"/>
  <c r="B18130" i="20"/>
  <c r="B18131" i="20"/>
  <c r="B18132" i="20"/>
  <c r="B18133" i="20"/>
  <c r="B18134" i="20"/>
  <c r="B18135" i="20"/>
  <c r="B18136" i="20"/>
  <c r="B18137" i="20"/>
  <c r="B18138" i="20"/>
  <c r="B18139" i="20"/>
  <c r="B18140" i="20"/>
  <c r="B18141" i="20"/>
  <c r="B18142" i="20"/>
  <c r="B18143" i="20"/>
  <c r="B18144" i="20"/>
  <c r="B18145" i="20"/>
  <c r="B18146" i="20"/>
  <c r="B18147" i="20"/>
  <c r="B18148" i="20"/>
  <c r="B18149" i="20"/>
  <c r="B18150" i="20"/>
  <c r="B18151" i="20"/>
  <c r="B18152" i="20"/>
  <c r="B18153" i="20"/>
  <c r="B18154" i="20"/>
  <c r="B18155" i="20"/>
  <c r="B18156" i="20"/>
  <c r="B18157" i="20"/>
  <c r="B18158" i="20"/>
  <c r="B18159" i="20"/>
  <c r="B18160" i="20"/>
  <c r="B18161" i="20"/>
  <c r="B18162" i="20"/>
  <c r="B18163" i="20"/>
  <c r="B18164" i="20"/>
  <c r="B18165" i="20"/>
  <c r="B18166" i="20"/>
  <c r="B18167" i="20"/>
  <c r="B18168" i="20"/>
  <c r="B18169" i="20"/>
  <c r="B18170" i="20"/>
  <c r="B18171" i="20"/>
  <c r="B18172" i="20"/>
  <c r="B18173" i="20"/>
  <c r="B18174" i="20"/>
  <c r="B18175" i="20"/>
  <c r="B18176" i="20"/>
  <c r="B18177" i="20"/>
  <c r="B18178" i="20"/>
  <c r="B18179" i="20"/>
  <c r="B18180" i="20"/>
  <c r="B18181" i="20"/>
  <c r="B18182" i="20"/>
  <c r="B18183" i="20"/>
  <c r="B18184" i="20"/>
  <c r="B18185" i="20"/>
  <c r="B18186" i="20"/>
  <c r="B18187" i="20"/>
  <c r="B18188" i="20"/>
  <c r="B18189" i="20"/>
  <c r="B18190" i="20"/>
  <c r="B18191" i="20"/>
  <c r="B18192" i="20"/>
  <c r="B18193" i="20"/>
  <c r="B18194" i="20"/>
  <c r="B18195" i="20"/>
  <c r="B18196" i="20"/>
  <c r="B18197" i="20"/>
  <c r="B18198" i="20"/>
  <c r="B18199" i="20"/>
  <c r="B18200" i="20"/>
  <c r="B18201" i="20"/>
  <c r="B18202" i="20"/>
  <c r="B18203" i="20"/>
  <c r="B18204" i="20"/>
  <c r="B18205" i="20"/>
  <c r="B18206" i="20"/>
  <c r="B18207" i="20"/>
  <c r="B18208" i="20"/>
  <c r="B18209" i="20"/>
  <c r="B18210" i="20"/>
  <c r="B18211" i="20"/>
  <c r="B18212" i="20"/>
  <c r="B18213" i="20"/>
  <c r="B18214" i="20"/>
  <c r="B18215" i="20"/>
  <c r="B18216" i="20"/>
  <c r="B18217" i="20"/>
  <c r="B18218" i="20"/>
  <c r="B18219" i="20"/>
  <c r="B18220" i="20"/>
  <c r="B18221" i="20"/>
  <c r="B18222" i="20"/>
  <c r="B18223" i="20"/>
  <c r="B18224" i="20"/>
  <c r="B18225" i="20"/>
  <c r="B18226" i="20"/>
  <c r="B18227" i="20"/>
  <c r="B18228" i="20"/>
  <c r="B18229" i="20"/>
  <c r="B18230" i="20"/>
  <c r="B18231" i="20"/>
  <c r="B18232" i="20"/>
  <c r="B18233" i="20"/>
  <c r="B18234" i="20"/>
  <c r="B18235" i="20"/>
  <c r="B18236" i="20"/>
  <c r="B18237" i="20"/>
  <c r="B18238" i="20"/>
  <c r="B18239" i="20"/>
  <c r="B18240" i="20"/>
  <c r="B18241" i="20"/>
  <c r="B18242" i="20"/>
  <c r="B18243" i="20"/>
  <c r="B18244" i="20"/>
  <c r="B18245" i="20"/>
  <c r="B18246" i="20"/>
  <c r="B18247" i="20"/>
  <c r="B18248" i="20"/>
  <c r="B18249" i="20"/>
  <c r="B18250" i="20"/>
  <c r="B18251" i="20"/>
  <c r="B18252" i="20"/>
  <c r="B18253" i="20"/>
  <c r="B18254" i="20"/>
  <c r="B18255" i="20"/>
  <c r="B18256" i="20"/>
  <c r="B18257" i="20"/>
  <c r="B18258" i="20"/>
  <c r="B18259" i="20"/>
  <c r="B18260" i="20"/>
  <c r="B18261" i="20"/>
  <c r="B18262" i="20"/>
  <c r="B18263" i="20"/>
  <c r="B18264" i="20"/>
  <c r="B18265" i="20"/>
  <c r="B18266" i="20"/>
  <c r="B18267" i="20"/>
  <c r="B18268" i="20"/>
  <c r="B18269" i="20"/>
  <c r="B18270" i="20"/>
  <c r="B18271" i="20"/>
  <c r="B18272" i="20"/>
  <c r="B18273" i="20"/>
  <c r="B18274" i="20"/>
  <c r="B18275" i="20"/>
  <c r="B18276" i="20"/>
  <c r="B18277" i="20"/>
  <c r="B18278" i="20"/>
  <c r="B18279" i="20"/>
  <c r="B18280" i="20"/>
  <c r="B18281" i="20"/>
  <c r="B18282" i="20"/>
  <c r="B18283" i="20"/>
  <c r="B18284" i="20"/>
  <c r="B18285" i="20"/>
  <c r="B18286" i="20"/>
  <c r="B18287" i="20"/>
  <c r="B18288" i="20"/>
  <c r="B18289" i="20"/>
  <c r="B18290" i="20"/>
  <c r="B18291" i="20"/>
  <c r="B18292" i="20"/>
  <c r="B18293" i="20"/>
  <c r="B18294" i="20"/>
  <c r="B18295" i="20"/>
  <c r="B18296" i="20"/>
  <c r="B18297" i="20"/>
  <c r="B18298" i="20"/>
  <c r="B18299" i="20"/>
  <c r="B18300" i="20"/>
  <c r="B18301" i="20"/>
  <c r="B18302" i="20"/>
  <c r="B18303" i="20"/>
  <c r="B18304" i="20"/>
  <c r="B18305" i="20"/>
  <c r="B18306" i="20"/>
  <c r="B18307" i="20"/>
  <c r="B18308" i="20"/>
  <c r="B18309" i="20"/>
  <c r="B18310" i="20"/>
  <c r="B18311" i="20"/>
  <c r="B18312" i="20"/>
  <c r="B18313" i="20"/>
  <c r="B18314" i="20"/>
  <c r="B18315" i="20"/>
  <c r="B18316" i="20"/>
  <c r="B18317" i="20"/>
  <c r="B18318" i="20"/>
  <c r="B18319" i="20"/>
  <c r="B18320" i="20"/>
  <c r="B18321" i="20"/>
  <c r="B18322" i="20"/>
  <c r="B18323" i="20"/>
  <c r="B18324" i="20"/>
  <c r="B18325" i="20"/>
  <c r="B18326" i="20"/>
  <c r="B18327" i="20"/>
  <c r="B18328" i="20"/>
  <c r="B18329" i="20"/>
  <c r="B18330" i="20"/>
  <c r="B18331" i="20"/>
  <c r="B18332" i="20"/>
  <c r="B18333" i="20"/>
  <c r="B18334" i="20"/>
  <c r="B18335" i="20"/>
  <c r="B18336" i="20"/>
  <c r="B18337" i="20"/>
  <c r="B18338" i="20"/>
  <c r="B18339" i="20"/>
  <c r="B18340" i="20"/>
  <c r="B18341" i="20"/>
  <c r="B18342" i="20"/>
  <c r="B18343" i="20"/>
  <c r="B18344" i="20"/>
  <c r="B18345" i="20"/>
  <c r="B18346" i="20"/>
  <c r="B18347" i="20"/>
  <c r="B18348" i="20"/>
  <c r="B18349" i="20"/>
  <c r="B18350" i="20"/>
  <c r="B18351" i="20"/>
  <c r="B18352" i="20"/>
  <c r="B18353" i="20"/>
  <c r="B18354" i="20"/>
  <c r="B18355" i="20"/>
  <c r="B18356" i="20"/>
  <c r="B18357" i="20"/>
  <c r="B18358" i="20"/>
  <c r="B18359" i="20"/>
  <c r="B18360" i="20"/>
  <c r="B18361" i="20"/>
  <c r="B18362" i="20"/>
  <c r="B18363" i="20"/>
  <c r="B18364" i="20"/>
  <c r="B18365" i="20"/>
  <c r="B18366" i="20"/>
  <c r="B18367" i="20"/>
  <c r="B18368" i="20"/>
  <c r="B18369" i="20"/>
  <c r="B18370" i="20"/>
  <c r="B18371" i="20"/>
  <c r="B18372" i="20"/>
  <c r="B18373" i="20"/>
  <c r="B18374" i="20"/>
  <c r="B18375" i="20"/>
  <c r="B18376" i="20"/>
  <c r="B18377" i="20"/>
  <c r="B18378" i="20"/>
  <c r="B18379" i="20"/>
  <c r="B18380" i="20"/>
  <c r="B18381" i="20"/>
  <c r="B18382" i="20"/>
  <c r="B18383" i="20"/>
  <c r="B18384" i="20"/>
  <c r="B18385" i="20"/>
  <c r="B18386" i="20"/>
  <c r="B18387" i="20"/>
  <c r="B18388" i="20"/>
  <c r="B18389" i="20"/>
  <c r="B18390" i="20"/>
  <c r="B18391" i="20"/>
  <c r="B18392" i="20"/>
  <c r="B18393" i="20"/>
  <c r="B18394" i="20"/>
  <c r="B18395" i="20"/>
  <c r="B18396" i="20"/>
  <c r="B18397" i="20"/>
  <c r="B18398" i="20"/>
  <c r="B18399" i="20"/>
  <c r="B18400" i="20"/>
  <c r="B18401" i="20"/>
  <c r="B18402" i="20"/>
  <c r="B18403" i="20"/>
  <c r="B18404" i="20"/>
  <c r="B18405" i="20"/>
  <c r="B18406" i="20"/>
  <c r="B18407" i="20"/>
  <c r="B18408" i="20"/>
  <c r="B18409" i="20"/>
  <c r="B18410" i="20"/>
  <c r="B18411" i="20"/>
  <c r="B18412" i="20"/>
  <c r="B18413" i="20"/>
  <c r="B18414" i="20"/>
  <c r="B18415" i="20"/>
  <c r="B18416" i="20"/>
  <c r="B18417" i="20"/>
  <c r="B18418" i="20"/>
  <c r="B18419" i="20"/>
  <c r="B18420" i="20"/>
  <c r="B18421" i="20"/>
  <c r="B18422" i="20"/>
  <c r="B18423" i="20"/>
  <c r="B18424" i="20"/>
  <c r="B18425" i="20"/>
  <c r="B18426" i="20"/>
  <c r="B18427" i="20"/>
  <c r="B18428" i="20"/>
  <c r="B18429" i="20"/>
  <c r="B18430" i="20"/>
  <c r="B18431" i="20"/>
  <c r="B18432" i="20"/>
  <c r="B18433" i="20"/>
  <c r="B18434" i="20"/>
  <c r="B18435" i="20"/>
  <c r="B18436" i="20"/>
  <c r="B18437" i="20"/>
  <c r="B18438" i="20"/>
  <c r="B18439" i="20"/>
  <c r="B18440" i="20"/>
  <c r="B18441" i="20"/>
  <c r="B18442" i="20"/>
  <c r="B18443" i="20"/>
  <c r="B18444" i="20"/>
  <c r="B18445" i="20"/>
  <c r="B18446" i="20"/>
  <c r="B18447" i="20"/>
  <c r="B18448" i="20"/>
  <c r="B18449" i="20"/>
  <c r="B18450" i="20"/>
  <c r="B18451" i="20"/>
  <c r="B18452" i="20"/>
  <c r="B18453" i="20"/>
  <c r="B18454" i="20"/>
  <c r="B18455" i="20"/>
  <c r="B18456" i="20"/>
  <c r="B18457" i="20"/>
  <c r="B18458" i="20"/>
  <c r="B18459" i="20"/>
  <c r="B18460" i="20"/>
  <c r="B18461" i="20"/>
  <c r="B18462" i="20"/>
  <c r="B18463" i="20"/>
  <c r="B18464" i="20"/>
  <c r="B18465" i="20"/>
  <c r="B18466" i="20"/>
  <c r="B18467" i="20"/>
  <c r="B18468" i="20"/>
  <c r="B18469" i="20"/>
  <c r="B18470" i="20"/>
  <c r="B18471" i="20"/>
  <c r="B18472" i="20"/>
  <c r="B18473" i="20"/>
  <c r="B18474" i="20"/>
  <c r="B18475" i="20"/>
  <c r="B18476" i="20"/>
  <c r="B18477" i="20"/>
  <c r="B18478" i="20"/>
  <c r="B18479" i="20"/>
  <c r="B18480" i="20"/>
  <c r="B18481" i="20"/>
  <c r="B18482" i="20"/>
  <c r="B18483" i="20"/>
  <c r="B18484" i="20"/>
  <c r="B18485" i="20"/>
  <c r="B18486" i="20"/>
  <c r="B18487" i="20"/>
  <c r="B18488" i="20"/>
  <c r="B18489" i="20"/>
  <c r="B18490" i="20"/>
  <c r="B18491" i="20"/>
  <c r="B18492" i="20"/>
  <c r="B18493" i="20"/>
  <c r="B18494" i="20"/>
  <c r="B18495" i="20"/>
  <c r="B18496" i="20"/>
  <c r="B18497" i="20"/>
  <c r="B18498" i="20"/>
  <c r="B18499" i="20"/>
  <c r="B18500" i="20"/>
  <c r="B18501" i="20"/>
  <c r="B18502" i="20"/>
  <c r="B18503" i="20"/>
  <c r="B18504" i="20"/>
  <c r="B18505" i="20"/>
  <c r="B18506" i="20"/>
  <c r="B18507" i="20"/>
  <c r="B18508" i="20"/>
  <c r="B18509" i="20"/>
  <c r="B18510" i="20"/>
  <c r="B18511" i="20"/>
  <c r="B18512" i="20"/>
  <c r="B18513" i="20"/>
  <c r="B18514" i="20"/>
  <c r="B18515" i="20"/>
  <c r="B18516" i="20"/>
  <c r="B18517" i="20"/>
  <c r="B18518" i="20"/>
  <c r="B18519" i="20"/>
  <c r="B18520" i="20"/>
  <c r="B18521" i="20"/>
  <c r="B18522" i="20"/>
  <c r="B18523" i="20"/>
  <c r="B18524" i="20"/>
  <c r="B18525" i="20"/>
  <c r="B18526" i="20"/>
  <c r="B18527" i="20"/>
  <c r="B18528" i="20"/>
  <c r="B18529" i="20"/>
  <c r="B18530" i="20"/>
  <c r="B18531" i="20"/>
  <c r="B18532" i="20"/>
  <c r="B18533" i="20"/>
  <c r="B18534" i="20"/>
  <c r="B18535" i="20"/>
  <c r="B18536" i="20"/>
  <c r="B18537" i="20"/>
  <c r="B18538" i="20"/>
  <c r="B18539" i="20"/>
  <c r="B18540" i="20"/>
  <c r="B18541" i="20"/>
  <c r="B18542" i="20"/>
  <c r="B18543" i="20"/>
  <c r="B18544" i="20"/>
  <c r="B18545" i="20"/>
  <c r="B18546" i="20"/>
  <c r="B18547" i="20"/>
  <c r="B18548" i="20"/>
  <c r="B18549" i="20"/>
  <c r="B18550" i="20"/>
  <c r="B18551" i="20"/>
  <c r="B18552" i="20"/>
  <c r="B18553" i="20"/>
  <c r="B18554" i="20"/>
  <c r="B18555" i="20"/>
  <c r="B18556" i="20"/>
  <c r="B18557" i="20"/>
  <c r="B18558" i="20"/>
  <c r="B18559" i="20"/>
  <c r="B18560" i="20"/>
  <c r="B18561" i="20"/>
  <c r="B18562" i="20"/>
  <c r="B18563" i="20"/>
  <c r="B18564" i="20"/>
  <c r="B18565" i="20"/>
  <c r="B18566" i="20"/>
  <c r="B18567" i="20"/>
  <c r="B18568" i="20"/>
  <c r="B18569" i="20"/>
  <c r="B18570" i="20"/>
  <c r="B18571" i="20"/>
  <c r="B18572" i="20"/>
  <c r="B18573" i="20"/>
  <c r="B18574" i="20"/>
  <c r="B18575" i="20"/>
  <c r="B18576" i="20"/>
  <c r="B18577" i="20"/>
  <c r="B18578" i="20"/>
  <c r="B18579" i="20"/>
  <c r="B18580" i="20"/>
  <c r="B18581" i="20"/>
  <c r="B18582" i="20"/>
  <c r="B18583" i="20"/>
  <c r="B18584" i="20"/>
  <c r="B18585" i="20"/>
  <c r="B18586" i="20"/>
  <c r="B18587" i="20"/>
  <c r="B18588" i="20"/>
  <c r="B18589" i="20"/>
  <c r="B18590" i="20"/>
  <c r="B18591" i="20"/>
  <c r="B18592" i="20"/>
  <c r="B18593" i="20"/>
  <c r="B18594" i="20"/>
  <c r="B18595" i="20"/>
  <c r="B18596" i="20"/>
  <c r="B18597" i="20"/>
  <c r="B18598" i="20"/>
  <c r="B18599" i="20"/>
  <c r="B18600" i="20"/>
  <c r="B18601" i="20"/>
  <c r="B18602" i="20"/>
  <c r="B18603" i="20"/>
  <c r="B18604" i="20"/>
  <c r="B18605" i="20"/>
  <c r="B18606" i="20"/>
  <c r="B18607" i="20"/>
  <c r="B18608" i="20"/>
  <c r="B18609" i="20"/>
  <c r="B18610" i="20"/>
  <c r="B18611" i="20"/>
  <c r="B18612" i="20"/>
  <c r="B18613" i="20"/>
  <c r="B18614" i="20"/>
  <c r="B18615" i="20"/>
  <c r="B18616" i="20"/>
  <c r="B18617" i="20"/>
  <c r="B18618" i="20"/>
  <c r="B18619" i="20"/>
  <c r="B18620" i="20"/>
  <c r="B18621" i="20"/>
  <c r="B18622" i="20"/>
  <c r="B18623" i="20"/>
  <c r="B18624" i="20"/>
  <c r="B18625" i="20"/>
  <c r="B18626" i="20"/>
  <c r="B18627" i="20"/>
  <c r="B18628" i="20"/>
  <c r="B18629" i="20"/>
  <c r="B18630" i="20"/>
  <c r="B18631" i="20"/>
  <c r="B18632" i="20"/>
  <c r="B18633" i="20"/>
  <c r="B18634" i="20"/>
  <c r="B18635" i="20"/>
  <c r="B18636" i="20"/>
  <c r="B18637" i="20"/>
  <c r="B18638" i="20"/>
  <c r="B18639" i="20"/>
  <c r="B18640" i="20"/>
  <c r="B18641" i="20"/>
  <c r="B18642" i="20"/>
  <c r="B18643" i="20"/>
  <c r="B18644" i="20"/>
  <c r="B18645" i="20"/>
  <c r="B18646" i="20"/>
  <c r="B18647" i="20"/>
  <c r="B18648" i="20"/>
  <c r="B18649" i="20"/>
  <c r="B18650" i="20"/>
  <c r="B18651" i="20"/>
  <c r="B18652" i="20"/>
  <c r="B18653" i="20"/>
  <c r="B18654" i="20"/>
  <c r="B18655" i="20"/>
  <c r="B18656" i="20"/>
  <c r="B18657" i="20"/>
  <c r="B18658" i="20"/>
  <c r="B18659" i="20"/>
  <c r="B18660" i="20"/>
  <c r="B18661" i="20"/>
  <c r="B18662" i="20"/>
  <c r="B18663" i="20"/>
  <c r="B18664" i="20"/>
  <c r="B18665" i="20"/>
  <c r="B18666" i="20"/>
  <c r="B18667" i="20"/>
  <c r="B18668" i="20"/>
  <c r="B18669" i="20"/>
  <c r="B18670" i="20"/>
  <c r="B18671" i="20"/>
  <c r="B18672" i="20"/>
  <c r="B18673" i="20"/>
  <c r="B18674" i="20"/>
  <c r="B18675" i="20"/>
  <c r="B18676" i="20"/>
  <c r="B18677" i="20"/>
  <c r="B18678" i="20"/>
  <c r="B18679" i="20"/>
  <c r="B18680" i="20"/>
  <c r="B18681" i="20"/>
  <c r="B18682" i="20"/>
  <c r="B18683" i="20"/>
  <c r="B18684" i="20"/>
  <c r="B18685" i="20"/>
  <c r="B18686" i="20"/>
  <c r="B18687" i="20"/>
  <c r="B18688" i="20"/>
  <c r="B18689" i="20"/>
  <c r="B18690" i="20"/>
  <c r="B18691" i="20"/>
  <c r="B18692" i="20"/>
  <c r="B18693" i="20"/>
  <c r="B18694" i="20"/>
  <c r="B18695" i="20"/>
  <c r="B18696" i="20"/>
  <c r="B18697" i="20"/>
  <c r="B18698" i="20"/>
  <c r="B18699" i="20"/>
  <c r="B18700" i="20"/>
  <c r="B18701" i="20"/>
  <c r="B18702" i="20"/>
  <c r="B18703" i="20"/>
  <c r="B18704" i="20"/>
  <c r="B18705" i="20"/>
  <c r="B18706" i="20"/>
  <c r="B18707" i="20"/>
  <c r="B18708" i="20"/>
  <c r="B18709" i="20"/>
  <c r="B18710" i="20"/>
  <c r="B18711" i="20"/>
  <c r="B18712" i="20"/>
  <c r="B18713" i="20"/>
  <c r="B18714" i="20"/>
  <c r="B18715" i="20"/>
  <c r="B18716" i="20"/>
  <c r="B18717" i="20"/>
  <c r="B18718" i="20"/>
  <c r="B18719" i="20"/>
  <c r="B18720" i="20"/>
  <c r="B18721" i="20"/>
  <c r="B18722" i="20"/>
  <c r="B18723" i="20"/>
  <c r="B18724" i="20"/>
  <c r="B18725" i="20"/>
  <c r="B18726" i="20"/>
  <c r="B18727" i="20"/>
  <c r="B18728" i="20"/>
  <c r="B18729" i="20"/>
  <c r="B18730" i="20"/>
  <c r="B18731" i="20"/>
  <c r="B18732" i="20"/>
  <c r="B18733" i="20"/>
  <c r="B18734" i="20"/>
  <c r="B18735" i="20"/>
  <c r="B18736" i="20"/>
  <c r="B18737" i="20"/>
  <c r="B18738" i="20"/>
  <c r="B18739" i="20"/>
  <c r="B18740" i="20"/>
  <c r="B18741" i="20"/>
  <c r="B18742" i="20"/>
  <c r="B18743" i="20"/>
  <c r="B18744" i="20"/>
  <c r="B18745" i="20"/>
  <c r="B18746" i="20"/>
  <c r="B18747" i="20"/>
  <c r="B18748" i="20"/>
  <c r="B18749" i="20"/>
  <c r="B18750" i="20"/>
  <c r="B18751" i="20"/>
  <c r="B18752" i="20"/>
  <c r="B18753" i="20"/>
  <c r="B18754" i="20"/>
  <c r="B18755" i="20"/>
  <c r="B18756" i="20"/>
  <c r="B18757" i="20"/>
  <c r="B18758" i="20"/>
  <c r="B18759" i="20"/>
  <c r="B18760" i="20"/>
  <c r="B18761" i="20"/>
  <c r="B18762" i="20"/>
  <c r="B18763" i="20"/>
  <c r="B18764" i="20"/>
  <c r="B18765" i="20"/>
  <c r="B18766" i="20"/>
  <c r="B18767" i="20"/>
  <c r="B18768" i="20"/>
  <c r="B18769" i="20"/>
  <c r="B18770" i="20"/>
  <c r="B18771" i="20"/>
  <c r="B18772" i="20"/>
  <c r="B18773" i="20"/>
  <c r="B18774" i="20"/>
  <c r="B18775" i="20"/>
  <c r="B18776" i="20"/>
  <c r="B18777" i="20"/>
  <c r="B18778" i="20"/>
  <c r="B18779" i="20"/>
  <c r="B18780" i="20"/>
  <c r="B18781" i="20"/>
  <c r="B18782" i="20"/>
  <c r="B18783" i="20"/>
  <c r="B18784" i="20"/>
  <c r="B18785" i="20"/>
  <c r="B18786" i="20"/>
  <c r="B18787" i="20"/>
  <c r="B18788" i="20"/>
  <c r="B18789" i="20"/>
  <c r="B18790" i="20"/>
  <c r="B18791" i="20"/>
  <c r="B18792" i="20"/>
  <c r="B18793" i="20"/>
  <c r="B18794" i="20"/>
  <c r="B18795" i="20"/>
  <c r="B18796" i="20"/>
  <c r="B18797" i="20"/>
  <c r="B18798" i="20"/>
  <c r="B18799" i="20"/>
  <c r="B18800" i="20"/>
  <c r="B18801" i="20"/>
  <c r="B18802" i="20"/>
  <c r="B18803" i="20"/>
  <c r="B18804" i="20"/>
  <c r="B18805" i="20"/>
  <c r="B18806" i="20"/>
  <c r="B18807" i="20"/>
  <c r="B18808" i="20"/>
  <c r="B18809" i="20"/>
  <c r="B18810" i="20"/>
  <c r="B18811" i="20"/>
  <c r="B18812" i="20"/>
  <c r="B18813" i="20"/>
  <c r="B18814" i="20"/>
  <c r="B18815" i="20"/>
  <c r="B18816" i="20"/>
  <c r="B18817" i="20"/>
  <c r="B18818" i="20"/>
  <c r="B18819" i="20"/>
  <c r="B18820" i="20"/>
  <c r="B18821" i="20"/>
  <c r="B18822" i="20"/>
  <c r="B18823" i="20"/>
  <c r="B18824" i="20"/>
  <c r="B18825" i="20"/>
  <c r="B18826" i="20"/>
  <c r="B18827" i="20"/>
  <c r="B18828" i="20"/>
  <c r="B18829" i="20"/>
  <c r="B18830" i="20"/>
  <c r="B18831" i="20"/>
  <c r="B18832" i="20"/>
  <c r="B18833" i="20"/>
  <c r="B18834" i="20"/>
  <c r="B18835" i="20"/>
  <c r="B18836" i="20"/>
  <c r="B18837" i="20"/>
  <c r="B18838" i="20"/>
  <c r="B18839" i="20"/>
  <c r="B18840" i="20"/>
  <c r="B18841" i="20"/>
  <c r="B18842" i="20"/>
  <c r="B18843" i="20"/>
  <c r="B18844" i="20"/>
  <c r="B18845" i="20"/>
  <c r="B18846" i="20"/>
  <c r="B18847" i="20"/>
  <c r="B18848" i="20"/>
  <c r="B18849" i="20"/>
  <c r="B18850" i="20"/>
  <c r="B18851" i="20"/>
  <c r="B18852" i="20"/>
  <c r="B18853" i="20"/>
  <c r="B18854" i="20"/>
  <c r="B18855" i="20"/>
  <c r="B18856" i="20"/>
  <c r="B18857" i="20"/>
  <c r="B18858" i="20"/>
  <c r="B18859" i="20"/>
  <c r="B18860" i="20"/>
  <c r="B18861" i="20"/>
  <c r="B18862" i="20"/>
  <c r="B18863" i="20"/>
  <c r="B18864" i="20"/>
  <c r="B18865" i="20"/>
  <c r="B18866" i="20"/>
  <c r="B18867" i="20"/>
  <c r="B18868" i="20"/>
  <c r="B18869" i="20"/>
  <c r="B18870" i="20"/>
  <c r="B18871" i="20"/>
  <c r="B18872" i="20"/>
  <c r="B18873" i="20"/>
  <c r="B18874" i="20"/>
  <c r="B18875" i="20"/>
  <c r="B18876" i="20"/>
  <c r="B18877" i="20"/>
  <c r="B18878" i="20"/>
  <c r="B18879" i="20"/>
  <c r="B18880" i="20"/>
  <c r="B18881" i="20"/>
  <c r="B18882" i="20"/>
  <c r="B18883" i="20"/>
  <c r="B18884" i="20"/>
  <c r="B18885" i="20"/>
  <c r="B18886" i="20"/>
  <c r="B18887" i="20"/>
  <c r="B18888" i="20"/>
  <c r="B18889" i="20"/>
  <c r="B18890" i="20"/>
  <c r="B18891" i="20"/>
  <c r="B18892" i="20"/>
  <c r="B18893" i="20"/>
  <c r="B18894" i="20"/>
  <c r="B18895" i="20"/>
  <c r="B18896" i="20"/>
  <c r="B18897" i="20"/>
  <c r="B18898" i="20"/>
  <c r="B18899" i="20"/>
  <c r="B18900" i="20"/>
  <c r="B18901" i="20"/>
  <c r="B18902" i="20"/>
  <c r="B18903" i="20"/>
  <c r="B18904" i="20"/>
  <c r="B18905" i="20"/>
  <c r="B18906" i="20"/>
  <c r="B18907" i="20"/>
  <c r="B18908" i="20"/>
  <c r="B18909" i="20"/>
  <c r="B18910" i="20"/>
  <c r="B18911" i="20"/>
  <c r="B18912" i="20"/>
  <c r="B18913" i="20"/>
  <c r="B18914" i="20"/>
  <c r="B18915" i="20"/>
  <c r="B18916" i="20"/>
  <c r="B18917" i="20"/>
  <c r="B18918" i="20"/>
  <c r="B18919" i="20"/>
  <c r="B18920" i="20"/>
  <c r="B18921" i="20"/>
  <c r="B18922" i="20"/>
  <c r="B18923" i="20"/>
  <c r="B18924" i="20"/>
  <c r="B18925" i="20"/>
  <c r="B18926" i="20"/>
  <c r="B18927" i="20"/>
  <c r="B18928" i="20"/>
  <c r="B18929" i="20"/>
  <c r="B18930" i="20"/>
  <c r="B18931" i="20"/>
  <c r="B18932" i="20"/>
  <c r="B18933" i="20"/>
  <c r="B18934" i="20"/>
  <c r="B18935" i="20"/>
  <c r="B18936" i="20"/>
  <c r="B18937" i="20"/>
  <c r="B18938" i="20"/>
  <c r="B18939" i="20"/>
  <c r="B18940" i="20"/>
  <c r="B18941" i="20"/>
  <c r="B18942" i="20"/>
  <c r="B18943" i="20"/>
  <c r="B18944" i="20"/>
  <c r="B18945" i="20"/>
  <c r="B18946" i="20"/>
  <c r="B18947" i="20"/>
  <c r="B18948" i="20"/>
  <c r="B18949" i="20"/>
  <c r="B18950" i="20"/>
  <c r="B18951" i="20"/>
  <c r="B18952" i="20"/>
  <c r="B18953" i="20"/>
  <c r="B18954" i="20"/>
  <c r="B18955" i="20"/>
  <c r="B18956" i="20"/>
  <c r="B18957" i="20"/>
  <c r="B18958" i="20"/>
  <c r="B18959" i="20"/>
  <c r="B18960" i="20"/>
  <c r="B18961" i="20"/>
  <c r="B18962" i="20"/>
  <c r="B18963" i="20"/>
  <c r="B18964" i="20"/>
  <c r="B18965" i="20"/>
  <c r="B18966" i="20"/>
  <c r="B18967" i="20"/>
  <c r="B18968" i="20"/>
  <c r="B18969" i="20"/>
  <c r="B18970" i="20"/>
  <c r="B18971" i="20"/>
  <c r="B18972" i="20"/>
  <c r="B18973" i="20"/>
  <c r="B18974" i="20"/>
  <c r="B18975" i="20"/>
  <c r="B18976" i="20"/>
  <c r="B18977" i="20"/>
  <c r="B18978" i="20"/>
  <c r="B18979" i="20"/>
  <c r="B18980" i="20"/>
  <c r="B18981" i="20"/>
  <c r="B18982" i="20"/>
  <c r="B18983" i="20"/>
  <c r="B18984" i="20"/>
  <c r="B18985" i="20"/>
  <c r="B18986" i="20"/>
  <c r="B18987" i="20"/>
  <c r="B18988" i="20"/>
  <c r="B18989" i="20"/>
  <c r="B18990" i="20"/>
  <c r="B18991" i="20"/>
  <c r="B18992" i="20"/>
  <c r="B18993" i="20"/>
  <c r="B18994" i="20"/>
  <c r="B18995" i="20"/>
  <c r="B18996" i="20"/>
  <c r="B18997" i="20"/>
  <c r="B18998" i="20"/>
  <c r="B18999" i="20"/>
  <c r="B19000" i="20"/>
  <c r="B19001" i="20"/>
  <c r="B19002" i="20"/>
  <c r="B19003" i="20"/>
  <c r="B19004" i="20"/>
  <c r="B19005" i="20"/>
  <c r="B19006" i="20"/>
  <c r="B19007" i="20"/>
  <c r="B19008" i="20"/>
  <c r="B19009" i="20"/>
  <c r="B19010" i="20"/>
  <c r="B19011" i="20"/>
  <c r="B19012" i="20"/>
  <c r="B19013" i="20"/>
  <c r="B19014" i="20"/>
  <c r="B19015" i="20"/>
  <c r="B19016" i="20"/>
  <c r="B19017" i="20"/>
  <c r="B19018" i="20"/>
  <c r="B19019" i="20"/>
  <c r="B19020" i="20"/>
  <c r="B19021" i="20"/>
  <c r="B19022" i="20"/>
  <c r="B19023" i="20"/>
  <c r="B19024" i="20"/>
  <c r="B19025" i="20"/>
  <c r="B19026" i="20"/>
  <c r="B19027" i="20"/>
  <c r="B19028" i="20"/>
  <c r="B19029" i="20"/>
  <c r="B19030" i="20"/>
  <c r="B19031" i="20"/>
  <c r="B19032" i="20"/>
  <c r="B19033" i="20"/>
  <c r="B19034" i="20"/>
  <c r="B19035" i="20"/>
  <c r="B19036" i="20"/>
  <c r="B19037" i="20"/>
  <c r="B19038" i="20"/>
  <c r="B19039" i="20"/>
  <c r="B19040" i="20"/>
  <c r="B19041" i="20"/>
  <c r="B19042" i="20"/>
  <c r="B19043" i="20"/>
  <c r="B19044" i="20"/>
  <c r="B19045" i="20"/>
  <c r="B19046" i="20"/>
  <c r="B19047" i="20"/>
  <c r="B19048" i="20"/>
  <c r="B19049" i="20"/>
  <c r="B19050" i="20"/>
  <c r="B19051" i="20"/>
  <c r="B19052" i="20"/>
  <c r="B19053" i="20"/>
  <c r="B19054" i="20"/>
  <c r="B19055" i="20"/>
  <c r="B19056" i="20"/>
  <c r="B19057" i="20"/>
  <c r="B19058" i="20"/>
  <c r="B19059" i="20"/>
  <c r="B19060" i="20"/>
  <c r="B19061" i="20"/>
  <c r="B19062" i="20"/>
  <c r="B19063" i="20"/>
  <c r="B19064" i="20"/>
  <c r="B19065" i="20"/>
  <c r="B19066" i="20"/>
  <c r="B19067" i="20"/>
  <c r="B19068" i="20"/>
  <c r="B19069" i="20"/>
  <c r="B19070" i="20"/>
  <c r="B19071" i="20"/>
  <c r="B19072" i="20"/>
  <c r="B19073" i="20"/>
  <c r="B19074" i="20"/>
  <c r="B19075" i="20"/>
  <c r="B19076" i="20"/>
  <c r="B19077" i="20"/>
  <c r="B19078" i="20"/>
  <c r="B19079" i="20"/>
  <c r="B19080" i="20"/>
  <c r="B19081" i="20"/>
  <c r="B19082" i="20"/>
  <c r="B19083" i="20"/>
  <c r="B19084" i="20"/>
  <c r="B19085" i="20"/>
  <c r="B19086" i="20"/>
  <c r="B19087" i="20"/>
  <c r="B19088" i="20"/>
  <c r="B19089" i="20"/>
  <c r="B19090" i="20"/>
  <c r="B19091" i="20"/>
  <c r="B19092" i="20"/>
  <c r="B19093" i="20"/>
  <c r="B19094" i="20"/>
  <c r="B19095" i="20"/>
  <c r="B19096" i="20"/>
  <c r="B19097" i="20"/>
  <c r="B19098" i="20"/>
  <c r="B19099" i="20"/>
  <c r="B19100" i="20"/>
  <c r="B19101" i="20"/>
  <c r="B19102" i="20"/>
  <c r="B19103" i="20"/>
  <c r="B19104" i="20"/>
  <c r="B19105" i="20"/>
  <c r="B19106" i="20"/>
  <c r="B19107" i="20"/>
  <c r="B19108" i="20"/>
  <c r="B19109" i="20"/>
  <c r="B19110" i="20"/>
  <c r="B19111" i="20"/>
  <c r="B19112" i="20"/>
  <c r="B19113" i="20"/>
  <c r="B19114" i="20"/>
  <c r="B19115" i="20"/>
  <c r="B19116" i="20"/>
  <c r="B19117" i="20"/>
  <c r="B19118" i="20"/>
  <c r="B19119" i="20"/>
  <c r="B19120" i="20"/>
  <c r="B19121" i="20"/>
  <c r="B19122" i="20"/>
  <c r="B19123" i="20"/>
  <c r="B19124" i="20"/>
  <c r="B19125" i="20"/>
  <c r="B19126" i="20"/>
  <c r="B19127" i="20"/>
  <c r="B19128" i="20"/>
  <c r="B19129" i="20"/>
  <c r="B19130" i="20"/>
  <c r="B19131" i="20"/>
  <c r="B19132" i="20"/>
  <c r="B19133" i="20"/>
  <c r="B19134" i="20"/>
  <c r="B19135" i="20"/>
  <c r="B19136" i="20"/>
  <c r="B19137" i="20"/>
  <c r="B19138" i="20"/>
  <c r="B19139" i="20"/>
  <c r="B19140" i="20"/>
  <c r="B19141" i="20"/>
  <c r="B19142" i="20"/>
  <c r="B19143" i="20"/>
  <c r="B19144" i="20"/>
  <c r="B19145" i="20"/>
  <c r="B19146" i="20"/>
  <c r="B19147" i="20"/>
  <c r="B19148" i="20"/>
  <c r="B19149" i="20"/>
  <c r="B19150" i="20"/>
  <c r="B19151" i="20"/>
  <c r="B19152" i="20"/>
  <c r="B19153" i="20"/>
  <c r="B19154" i="20"/>
  <c r="B19155" i="20"/>
  <c r="B19156" i="20"/>
  <c r="B19157" i="20"/>
  <c r="B19158" i="20"/>
  <c r="B19159" i="20"/>
  <c r="B19160" i="20"/>
  <c r="B19161" i="20"/>
  <c r="B19162" i="20"/>
  <c r="B19163" i="20"/>
  <c r="B19164" i="20"/>
  <c r="B19165" i="20"/>
  <c r="B19166" i="20"/>
  <c r="B19167" i="20"/>
  <c r="B19168" i="20"/>
  <c r="B19169" i="20"/>
  <c r="B19170" i="20"/>
  <c r="B19171" i="20"/>
  <c r="B19172" i="20"/>
  <c r="B19173" i="20"/>
  <c r="B19174" i="20"/>
  <c r="B19175" i="20"/>
  <c r="B19176" i="20"/>
  <c r="B19177" i="20"/>
  <c r="B19178" i="20"/>
  <c r="B19179" i="20"/>
  <c r="B19180" i="20"/>
  <c r="B19181" i="20"/>
  <c r="B19182" i="20"/>
  <c r="B19183" i="20"/>
  <c r="B19184" i="20"/>
  <c r="B19185" i="20"/>
  <c r="B19186" i="20"/>
  <c r="B19187" i="20"/>
  <c r="B19188" i="20"/>
  <c r="B19189" i="20"/>
  <c r="B19190" i="20"/>
  <c r="B19191" i="20"/>
  <c r="B19192" i="20"/>
  <c r="B19193" i="20"/>
  <c r="B19194" i="20"/>
  <c r="B19195" i="20"/>
  <c r="B19196" i="20"/>
  <c r="B19197" i="20"/>
  <c r="B19198" i="20"/>
  <c r="B19199" i="20"/>
  <c r="B19200" i="20"/>
  <c r="B19201" i="20"/>
  <c r="B19202" i="20"/>
  <c r="B19203" i="20"/>
  <c r="B19204" i="20"/>
  <c r="B19205" i="20"/>
  <c r="B19206" i="20"/>
  <c r="B19207" i="20"/>
  <c r="B19208" i="20"/>
  <c r="B19209" i="20"/>
  <c r="B19210" i="20"/>
  <c r="B19211" i="20"/>
  <c r="B19212" i="20"/>
  <c r="B19213" i="20"/>
  <c r="B19214" i="20"/>
  <c r="B19215" i="20"/>
  <c r="B19216" i="20"/>
  <c r="B19217" i="20"/>
  <c r="B19218" i="20"/>
  <c r="B19219" i="20"/>
  <c r="B19220" i="20"/>
  <c r="B19221" i="20"/>
  <c r="B19222" i="20"/>
  <c r="B19223" i="20"/>
  <c r="B19224" i="20"/>
  <c r="B19225" i="20"/>
  <c r="B19226" i="20"/>
  <c r="B19227" i="20"/>
  <c r="B19228" i="20"/>
  <c r="B19229" i="20"/>
  <c r="B19230" i="20"/>
  <c r="B19231" i="20"/>
  <c r="B19232" i="20"/>
  <c r="B19233" i="20"/>
  <c r="B19234" i="20"/>
  <c r="B19235" i="20"/>
  <c r="B19236" i="20"/>
  <c r="B19237" i="20"/>
  <c r="B19238" i="20"/>
  <c r="B19239" i="20"/>
  <c r="B19240" i="20"/>
  <c r="B19241" i="20"/>
  <c r="B19242" i="20"/>
  <c r="B19243" i="20"/>
  <c r="B19244" i="20"/>
  <c r="B19245" i="20"/>
  <c r="B19246" i="20"/>
  <c r="B19247" i="20"/>
  <c r="B19248" i="20"/>
  <c r="B19249" i="20"/>
  <c r="B19250" i="20"/>
  <c r="B19251" i="20"/>
  <c r="B19252" i="20"/>
  <c r="B19253" i="20"/>
  <c r="B19254" i="20"/>
  <c r="B19255" i="20"/>
  <c r="B19256" i="20"/>
  <c r="B19257" i="20"/>
  <c r="B19258" i="20"/>
  <c r="B19259" i="20"/>
  <c r="B19260" i="20"/>
  <c r="B19261" i="20"/>
  <c r="B19262" i="20"/>
  <c r="B19263" i="20"/>
  <c r="B19264" i="20"/>
  <c r="B19265" i="20"/>
  <c r="B19266" i="20"/>
  <c r="B19267" i="20"/>
  <c r="B19268" i="20"/>
  <c r="B19269" i="20"/>
  <c r="B19270" i="20"/>
  <c r="B19271" i="20"/>
  <c r="B19272" i="20"/>
  <c r="B19273" i="20"/>
  <c r="B19274" i="20"/>
  <c r="B19275" i="20"/>
  <c r="B19276" i="20"/>
  <c r="B19277" i="20"/>
  <c r="B19278" i="20"/>
  <c r="B19279" i="20"/>
  <c r="B19280" i="20"/>
  <c r="B19281" i="20"/>
  <c r="B19282" i="20"/>
  <c r="B19283" i="20"/>
  <c r="B19284" i="20"/>
  <c r="B19285" i="20"/>
  <c r="B19286" i="20"/>
  <c r="B19287" i="20"/>
  <c r="B19288" i="20"/>
  <c r="B19289" i="20"/>
  <c r="B19290" i="20"/>
  <c r="B19291" i="20"/>
  <c r="B19292" i="20"/>
  <c r="B19293" i="20"/>
  <c r="B19294" i="20"/>
  <c r="B19295" i="20"/>
  <c r="B19296" i="20"/>
  <c r="B19297" i="20"/>
  <c r="B19298" i="20"/>
  <c r="B19299" i="20"/>
  <c r="B19300" i="20"/>
  <c r="B19301" i="20"/>
  <c r="B19302" i="20"/>
  <c r="B19303" i="20"/>
  <c r="B19304" i="20"/>
  <c r="B19305" i="20"/>
  <c r="B19306" i="20"/>
  <c r="B19307" i="20"/>
  <c r="B19308" i="20"/>
  <c r="B19309" i="20"/>
  <c r="B19310" i="20"/>
  <c r="B19311" i="20"/>
  <c r="B19312" i="20"/>
  <c r="B19313" i="20"/>
  <c r="B19314" i="20"/>
  <c r="B19315" i="20"/>
  <c r="B19316" i="20"/>
  <c r="B19317" i="20"/>
  <c r="B19318" i="20"/>
  <c r="B19319" i="20"/>
  <c r="B19320" i="20"/>
  <c r="B19321" i="20"/>
  <c r="B19322" i="20"/>
  <c r="B19323" i="20"/>
  <c r="B19324" i="20"/>
  <c r="B19325" i="20"/>
  <c r="B19326" i="20"/>
  <c r="B19327" i="20"/>
  <c r="B19328" i="20"/>
  <c r="B19329" i="20"/>
  <c r="B19330" i="20"/>
  <c r="B19331" i="20"/>
  <c r="B19332" i="20"/>
  <c r="B19333" i="20"/>
  <c r="B19334" i="20"/>
  <c r="B19335" i="20"/>
  <c r="B19336" i="20"/>
  <c r="B19337" i="20"/>
  <c r="B19338" i="20"/>
  <c r="B19339" i="20"/>
  <c r="B19340" i="20"/>
  <c r="B19341" i="20"/>
  <c r="B19342" i="20"/>
  <c r="B19343" i="20"/>
  <c r="B19344" i="20"/>
  <c r="B19345" i="20"/>
  <c r="B19346" i="20"/>
  <c r="B19347" i="20"/>
  <c r="B19348" i="20"/>
  <c r="B19349" i="20"/>
  <c r="B19350" i="20"/>
  <c r="B19351" i="20"/>
  <c r="B19352" i="20"/>
  <c r="B19353" i="20"/>
  <c r="B19354" i="20"/>
  <c r="B19355" i="20"/>
  <c r="B19356" i="20"/>
  <c r="B19357" i="20"/>
  <c r="B19358" i="20"/>
  <c r="B19359" i="20"/>
  <c r="B19360" i="20"/>
  <c r="B19361" i="20"/>
  <c r="B19362" i="20"/>
  <c r="B19363" i="20"/>
  <c r="B19364" i="20"/>
  <c r="B19365" i="20"/>
  <c r="B19366" i="20"/>
  <c r="B19367" i="20"/>
  <c r="B19368" i="20"/>
  <c r="B19369" i="20"/>
  <c r="B19370" i="20"/>
  <c r="B19371" i="20"/>
  <c r="B19372" i="20"/>
  <c r="B19373" i="20"/>
  <c r="B19374" i="20"/>
  <c r="B19375" i="20"/>
  <c r="B19376" i="20"/>
  <c r="B19377" i="20"/>
  <c r="B19378" i="20"/>
  <c r="B19379" i="20"/>
  <c r="B19380" i="20"/>
  <c r="B19381" i="20"/>
  <c r="B19382" i="20"/>
  <c r="B19383" i="20"/>
  <c r="B19384" i="20"/>
  <c r="B19385" i="20"/>
  <c r="B19386" i="20"/>
  <c r="B19387" i="20"/>
  <c r="B19388" i="20"/>
  <c r="B19389" i="20"/>
  <c r="B19390" i="20"/>
  <c r="B19391" i="20"/>
  <c r="B19392" i="20"/>
  <c r="B19393" i="20"/>
  <c r="B19394" i="20"/>
  <c r="B19395" i="20"/>
  <c r="B19396" i="20"/>
  <c r="B19397" i="20"/>
  <c r="B19398" i="20"/>
  <c r="B19399" i="20"/>
  <c r="B19400" i="20"/>
  <c r="B19401" i="20"/>
  <c r="B19402" i="20"/>
  <c r="B19403" i="20"/>
  <c r="B19404" i="20"/>
  <c r="B19405" i="20"/>
  <c r="B19406" i="20"/>
  <c r="B19407" i="20"/>
  <c r="B19408" i="20"/>
  <c r="B19409" i="20"/>
  <c r="B19410" i="20"/>
  <c r="B19411" i="20"/>
  <c r="B19412" i="20"/>
  <c r="B19413" i="20"/>
  <c r="B19414" i="20"/>
  <c r="B19415" i="20"/>
  <c r="B19416" i="20"/>
  <c r="B19417" i="20"/>
  <c r="B19418" i="20"/>
  <c r="B19419" i="20"/>
  <c r="B19420" i="20"/>
  <c r="B19421" i="20"/>
  <c r="B19422" i="20"/>
  <c r="B19423" i="20"/>
  <c r="B19424" i="20"/>
  <c r="B19425" i="20"/>
  <c r="B19426" i="20"/>
  <c r="B19427" i="20"/>
  <c r="B19428" i="20"/>
  <c r="B19429" i="20"/>
  <c r="B19430" i="20"/>
  <c r="B19431" i="20"/>
  <c r="B19432" i="20"/>
  <c r="B19433" i="20"/>
  <c r="B19434" i="20"/>
  <c r="B19435" i="20"/>
  <c r="B19436" i="20"/>
  <c r="B19437" i="20"/>
  <c r="B19438" i="20"/>
  <c r="B19439" i="20"/>
  <c r="B19440" i="20"/>
  <c r="B19441" i="20"/>
  <c r="B19442" i="20"/>
  <c r="B19443" i="20"/>
  <c r="B19444" i="20"/>
  <c r="B19445" i="20"/>
  <c r="B19446" i="20"/>
  <c r="B19447" i="20"/>
  <c r="B19448" i="20"/>
  <c r="B19449" i="20"/>
  <c r="B19450" i="20"/>
  <c r="B19451" i="20"/>
  <c r="B19452" i="20"/>
  <c r="B19453" i="20"/>
  <c r="B19454" i="20"/>
  <c r="B19455" i="20"/>
  <c r="B19456" i="20"/>
  <c r="B19457" i="20"/>
  <c r="B19458" i="20"/>
  <c r="B19459" i="20"/>
  <c r="B19460" i="20"/>
  <c r="B19461" i="20"/>
  <c r="B19462" i="20"/>
  <c r="B19463" i="20"/>
  <c r="B19464" i="20"/>
  <c r="B19465" i="20"/>
  <c r="B19466" i="20"/>
  <c r="B19467" i="20"/>
  <c r="B19468" i="20"/>
  <c r="B19469" i="20"/>
  <c r="B19470" i="20"/>
  <c r="B19471" i="20"/>
  <c r="B19472" i="20"/>
  <c r="B19473" i="20"/>
  <c r="B19474" i="20"/>
  <c r="B19475" i="20"/>
  <c r="B19476" i="20"/>
  <c r="B19477" i="20"/>
  <c r="B19478" i="20"/>
  <c r="B19479" i="20"/>
  <c r="B19480" i="20"/>
  <c r="B19481" i="20"/>
  <c r="B19482" i="20"/>
  <c r="B19483" i="20"/>
  <c r="B19484" i="20"/>
  <c r="B19485" i="20"/>
  <c r="B19486" i="20"/>
  <c r="B19487" i="20"/>
  <c r="B19488" i="20"/>
  <c r="B19489" i="20"/>
  <c r="B19490" i="20"/>
  <c r="B19491" i="20"/>
  <c r="B19492" i="20"/>
  <c r="B19493" i="20"/>
  <c r="B19494" i="20"/>
  <c r="B19495" i="20"/>
  <c r="B19496" i="20"/>
  <c r="B19497" i="20"/>
  <c r="B19498" i="20"/>
  <c r="B19499" i="20"/>
  <c r="B19500" i="20"/>
  <c r="B19501" i="20"/>
  <c r="B19502" i="20"/>
  <c r="B19503" i="20"/>
  <c r="B19504" i="20"/>
  <c r="B19505" i="20"/>
  <c r="B19506" i="20"/>
  <c r="B19507" i="20"/>
  <c r="B19508" i="20"/>
  <c r="B19509" i="20"/>
  <c r="B19510" i="20"/>
  <c r="B19511" i="20"/>
  <c r="B19512" i="20"/>
  <c r="B19513" i="20"/>
  <c r="B19514" i="20"/>
  <c r="B19515" i="20"/>
  <c r="B19516" i="20"/>
  <c r="B19517" i="20"/>
  <c r="B19518" i="20"/>
  <c r="B19519" i="20"/>
  <c r="B19520" i="20"/>
  <c r="B19521" i="20"/>
  <c r="B19522" i="20"/>
  <c r="B19523" i="20"/>
  <c r="B19524" i="20"/>
  <c r="B19525" i="20"/>
  <c r="B19526" i="20"/>
  <c r="B19527" i="20"/>
  <c r="B19528" i="20"/>
  <c r="B19529" i="20"/>
  <c r="B19530" i="20"/>
  <c r="B19531" i="20"/>
  <c r="B19532" i="20"/>
  <c r="B19533" i="20"/>
  <c r="B19534" i="20"/>
  <c r="B19535" i="20"/>
  <c r="B19536" i="20"/>
  <c r="B19537" i="20"/>
  <c r="B19538" i="20"/>
  <c r="B19539" i="20"/>
  <c r="B19540" i="20"/>
  <c r="B19541" i="20"/>
  <c r="B19542" i="20"/>
  <c r="B19543" i="20"/>
  <c r="B19544" i="20"/>
  <c r="B19545" i="20"/>
  <c r="B19546" i="20"/>
  <c r="B19547" i="20"/>
  <c r="B19548" i="20"/>
  <c r="B19549" i="20"/>
  <c r="B19550" i="20"/>
  <c r="B19551" i="20"/>
  <c r="B19552" i="20"/>
  <c r="B19553" i="20"/>
  <c r="B19554" i="20"/>
  <c r="B19555" i="20"/>
  <c r="B19556" i="20"/>
  <c r="B19557" i="20"/>
  <c r="B19558" i="20"/>
  <c r="B19559" i="20"/>
  <c r="B19560" i="20"/>
  <c r="B19561" i="20"/>
  <c r="B19562" i="20"/>
  <c r="B19563" i="20"/>
  <c r="B19564" i="20"/>
  <c r="B19565" i="20"/>
  <c r="B19566" i="20"/>
  <c r="B19567" i="20"/>
  <c r="B19568" i="20"/>
  <c r="B19569" i="20"/>
  <c r="B19570" i="20"/>
  <c r="B19571" i="20"/>
  <c r="B19572" i="20"/>
  <c r="B19573" i="20"/>
  <c r="B19574" i="20"/>
  <c r="B19575" i="20"/>
  <c r="B19576" i="20"/>
  <c r="B19577" i="20"/>
  <c r="B19578" i="20"/>
  <c r="B19579" i="20"/>
  <c r="B19580" i="20"/>
  <c r="B19581" i="20"/>
  <c r="B19582" i="20"/>
  <c r="B19583" i="20"/>
  <c r="B19584" i="20"/>
  <c r="B19585" i="20"/>
  <c r="B19586" i="20"/>
  <c r="B19587" i="20"/>
  <c r="B19588" i="20"/>
  <c r="B19589" i="20"/>
  <c r="B19590" i="20"/>
  <c r="B19591" i="20"/>
  <c r="B19592" i="20"/>
  <c r="B19593" i="20"/>
  <c r="B19594" i="20"/>
  <c r="B19595" i="20"/>
  <c r="B19596" i="20"/>
  <c r="B19597" i="20"/>
  <c r="B19598" i="20"/>
  <c r="B19599" i="20"/>
  <c r="B19600" i="20"/>
  <c r="B19601" i="20"/>
  <c r="B19602" i="20"/>
  <c r="B19603" i="20"/>
  <c r="B19604" i="20"/>
  <c r="B19605" i="20"/>
  <c r="B19606" i="20"/>
  <c r="B19607" i="20"/>
  <c r="B19608" i="20"/>
  <c r="B19609" i="20"/>
  <c r="B19610" i="20"/>
  <c r="B19611" i="20"/>
  <c r="B19612" i="20"/>
  <c r="B19613" i="20"/>
  <c r="B19614" i="20"/>
  <c r="B19615" i="20"/>
  <c r="B19616" i="20"/>
  <c r="B19617" i="20"/>
  <c r="B19618" i="20"/>
  <c r="B19619" i="20"/>
  <c r="B19620" i="20"/>
  <c r="B19621" i="20"/>
  <c r="B19622" i="20"/>
  <c r="B19623" i="20"/>
  <c r="B19624" i="20"/>
  <c r="B19625" i="20"/>
  <c r="B19626" i="20"/>
  <c r="B19627" i="20"/>
  <c r="B19628" i="20"/>
  <c r="B19629" i="20"/>
  <c r="B19630" i="20"/>
  <c r="B19631" i="20"/>
  <c r="B19632" i="20"/>
  <c r="B19633" i="20"/>
  <c r="B19634" i="20"/>
  <c r="B19635" i="20"/>
  <c r="B19636" i="20"/>
  <c r="B19637" i="20"/>
  <c r="B19638" i="20"/>
  <c r="B19639" i="20"/>
  <c r="B19640" i="20"/>
  <c r="B19641" i="20"/>
  <c r="B19642" i="20"/>
  <c r="B19643" i="20"/>
  <c r="B19644" i="20"/>
  <c r="B19645" i="20"/>
  <c r="B19646" i="20"/>
  <c r="B19647" i="20"/>
  <c r="B19648" i="20"/>
  <c r="B19649" i="20"/>
  <c r="B19650" i="20"/>
  <c r="B19651" i="20"/>
  <c r="B19652" i="20"/>
  <c r="B19653" i="20"/>
  <c r="B19654" i="20"/>
  <c r="B19655" i="20"/>
  <c r="B19656" i="20"/>
  <c r="B19657" i="20"/>
  <c r="B19658" i="20"/>
  <c r="B19659" i="20"/>
  <c r="B19660" i="20"/>
  <c r="B19661" i="20"/>
  <c r="B19662" i="20"/>
  <c r="B19663" i="20"/>
  <c r="B19664" i="20"/>
  <c r="B19665" i="20"/>
  <c r="B19666" i="20"/>
  <c r="B19667" i="20"/>
  <c r="B19668" i="20"/>
  <c r="B19669" i="20"/>
  <c r="B19670" i="20"/>
  <c r="B19671" i="20"/>
  <c r="B19672" i="20"/>
  <c r="B19673" i="20"/>
  <c r="B19674" i="20"/>
  <c r="B19675" i="20"/>
  <c r="B19676" i="20"/>
  <c r="B19677" i="20"/>
  <c r="B19678" i="20"/>
  <c r="B19679" i="20"/>
  <c r="B19680" i="20"/>
  <c r="B19681" i="20"/>
  <c r="B19682" i="20"/>
  <c r="B19683" i="20"/>
  <c r="B19684" i="20"/>
  <c r="B19685" i="20"/>
  <c r="B19686" i="20"/>
  <c r="B19687" i="20"/>
  <c r="B19688" i="20"/>
  <c r="B19689" i="20"/>
  <c r="B19690" i="20"/>
  <c r="B19691" i="20"/>
  <c r="B19692" i="20"/>
  <c r="B19693" i="20"/>
  <c r="B19694" i="20"/>
  <c r="B19695" i="20"/>
  <c r="B19696" i="20"/>
  <c r="B19697" i="20"/>
  <c r="B19698" i="20"/>
  <c r="B19699" i="20"/>
  <c r="B19700" i="20"/>
  <c r="B19701" i="20"/>
  <c r="B19702" i="20"/>
  <c r="B19703" i="20"/>
  <c r="B19704" i="20"/>
  <c r="B19705" i="20"/>
  <c r="B19706" i="20"/>
  <c r="B19707" i="20"/>
  <c r="B19708" i="20"/>
  <c r="B19709" i="20"/>
  <c r="B19710" i="20"/>
  <c r="B19711" i="20"/>
  <c r="B19712" i="20"/>
  <c r="B19713" i="20"/>
  <c r="B19714" i="20"/>
  <c r="B19715" i="20"/>
  <c r="B19716" i="20"/>
  <c r="B19717" i="20"/>
  <c r="B19718" i="20"/>
  <c r="B19719" i="20"/>
  <c r="B19720" i="20"/>
  <c r="B19721" i="20"/>
  <c r="B19722" i="20"/>
  <c r="B19723" i="20"/>
  <c r="B19724" i="20"/>
  <c r="B19725" i="20"/>
  <c r="B19726" i="20"/>
  <c r="B19727" i="20"/>
  <c r="B19728" i="20"/>
  <c r="B19729" i="20"/>
  <c r="B19730" i="20"/>
  <c r="B19731" i="20"/>
  <c r="B19732" i="20"/>
  <c r="B19733" i="20"/>
  <c r="B19734" i="20"/>
  <c r="B19735" i="20"/>
  <c r="B19736" i="20"/>
  <c r="B19737" i="20"/>
  <c r="B19738" i="20"/>
  <c r="B19739" i="20"/>
  <c r="B19740" i="20"/>
  <c r="B19741" i="20"/>
  <c r="B19742" i="20"/>
  <c r="B19743" i="20"/>
  <c r="B19744" i="20"/>
  <c r="B19745" i="20"/>
  <c r="B19746" i="20"/>
  <c r="B19747" i="20"/>
  <c r="B19748" i="20"/>
  <c r="B19749" i="20"/>
  <c r="B19750" i="20"/>
  <c r="B19751" i="20"/>
  <c r="B19752" i="20"/>
  <c r="B19753" i="20"/>
  <c r="B19754" i="20"/>
  <c r="B19755" i="20"/>
  <c r="B19756" i="20"/>
  <c r="B19757" i="20"/>
  <c r="B19758" i="20"/>
  <c r="B19759" i="20"/>
  <c r="B19760" i="20"/>
  <c r="B19761" i="20"/>
  <c r="B19762" i="20"/>
  <c r="B19763" i="20"/>
  <c r="B19764" i="20"/>
  <c r="B19765" i="20"/>
  <c r="B19766" i="20"/>
  <c r="B19767" i="20"/>
  <c r="B19768" i="20"/>
  <c r="B19769" i="20"/>
  <c r="B19770" i="20"/>
  <c r="B19771" i="20"/>
  <c r="B19772" i="20"/>
  <c r="B19773" i="20"/>
  <c r="B19774" i="20"/>
  <c r="B19775" i="20"/>
  <c r="B19776" i="20"/>
  <c r="B19777" i="20"/>
  <c r="B19778" i="20"/>
  <c r="B19779" i="20"/>
  <c r="B19780" i="20"/>
  <c r="B19781" i="20"/>
  <c r="B19782" i="20"/>
  <c r="B19783" i="20"/>
  <c r="B19784" i="20"/>
  <c r="B19785" i="20"/>
  <c r="B19786" i="20"/>
  <c r="B19787" i="20"/>
  <c r="B19788" i="20"/>
  <c r="B19789" i="20"/>
  <c r="B19790" i="20"/>
  <c r="B19791" i="20"/>
  <c r="B19792" i="20"/>
  <c r="B19793" i="20"/>
  <c r="B19794" i="20"/>
  <c r="B19795" i="20"/>
  <c r="B19796" i="20"/>
  <c r="B19797" i="20"/>
  <c r="B19798" i="20"/>
  <c r="B19799" i="20"/>
  <c r="B19800" i="20"/>
  <c r="B19801" i="20"/>
  <c r="B19802" i="20"/>
  <c r="B19803" i="20"/>
  <c r="B19804" i="20"/>
  <c r="B19805" i="20"/>
  <c r="B19806" i="20"/>
  <c r="B19807" i="20"/>
  <c r="B19808" i="20"/>
  <c r="B19809" i="20"/>
  <c r="B19810" i="20"/>
  <c r="B19811" i="20"/>
  <c r="B19812" i="20"/>
  <c r="B19813" i="20"/>
  <c r="B19814" i="20"/>
  <c r="B19815" i="20"/>
  <c r="B19816" i="20"/>
  <c r="B19817" i="20"/>
  <c r="B19818" i="20"/>
  <c r="B19819" i="20"/>
  <c r="B19820" i="20"/>
  <c r="B19821" i="20"/>
  <c r="B19822" i="20"/>
  <c r="B19823" i="20"/>
  <c r="B19824" i="20"/>
  <c r="B19825" i="20"/>
  <c r="B19826" i="20"/>
  <c r="B19827" i="20"/>
  <c r="B19828" i="20"/>
  <c r="B19829" i="20"/>
  <c r="B19830" i="20"/>
  <c r="B19831" i="20"/>
  <c r="B19832" i="20"/>
  <c r="B19833" i="20"/>
  <c r="B19834" i="20"/>
  <c r="B19835" i="20"/>
  <c r="B19836" i="20"/>
  <c r="B19837" i="20"/>
  <c r="B19838" i="20"/>
  <c r="B19839" i="20"/>
  <c r="B19840" i="20"/>
  <c r="B19841" i="20"/>
  <c r="B19842" i="20"/>
  <c r="B19843" i="20"/>
  <c r="B19844" i="20"/>
  <c r="B19845" i="20"/>
  <c r="B19846" i="20"/>
  <c r="B19847" i="20"/>
  <c r="B19848" i="20"/>
  <c r="B19849" i="20"/>
  <c r="B19850" i="20"/>
  <c r="B19851" i="20"/>
  <c r="B19852" i="20"/>
  <c r="B19853" i="20"/>
  <c r="B19854" i="20"/>
  <c r="B19855" i="20"/>
  <c r="B19856" i="20"/>
  <c r="B19857" i="20"/>
  <c r="B19858" i="20"/>
  <c r="B19859" i="20"/>
  <c r="B19860" i="20"/>
  <c r="B19861" i="20"/>
  <c r="B19862" i="20"/>
  <c r="B19863" i="20"/>
  <c r="B19864" i="20"/>
  <c r="B19865" i="20"/>
  <c r="B19866" i="20"/>
  <c r="B19867" i="20"/>
  <c r="B19868" i="20"/>
  <c r="B19869" i="20"/>
  <c r="B19870" i="20"/>
  <c r="B19871" i="20"/>
  <c r="B19872" i="20"/>
  <c r="B19873" i="20"/>
  <c r="B19874" i="20"/>
  <c r="B19875" i="20"/>
  <c r="B19876" i="20"/>
  <c r="B19877" i="20"/>
  <c r="B19878" i="20"/>
  <c r="B19879" i="20"/>
  <c r="B19880" i="20"/>
  <c r="B19881" i="20"/>
  <c r="B19882" i="20"/>
  <c r="B19883" i="20"/>
  <c r="B19884" i="20"/>
  <c r="B19885" i="20"/>
  <c r="B19886" i="20"/>
  <c r="B19887" i="20"/>
  <c r="B19888" i="20"/>
  <c r="B19889" i="20"/>
  <c r="B19890" i="20"/>
  <c r="B19891" i="20"/>
  <c r="B19892" i="20"/>
  <c r="B19893" i="20"/>
  <c r="B19894" i="20"/>
  <c r="B19895" i="20"/>
  <c r="B19896" i="20"/>
  <c r="B19897" i="20"/>
  <c r="B19898" i="20"/>
  <c r="B19899" i="20"/>
  <c r="B19900" i="20"/>
  <c r="B19901" i="20"/>
  <c r="B19902" i="20"/>
  <c r="B19903" i="20"/>
  <c r="B19904" i="20"/>
  <c r="B19905" i="20"/>
  <c r="B19906" i="20"/>
  <c r="B19907" i="20"/>
  <c r="B19908" i="20"/>
  <c r="B19909" i="20"/>
  <c r="B19910" i="20"/>
  <c r="B19911" i="20"/>
  <c r="B19912" i="20"/>
  <c r="B19913" i="20"/>
  <c r="B19914" i="20"/>
  <c r="B19915" i="20"/>
  <c r="B19916" i="20"/>
  <c r="B19917" i="20"/>
  <c r="B19918" i="20"/>
  <c r="B19919" i="20"/>
  <c r="B19920" i="20"/>
  <c r="B19921" i="20"/>
  <c r="B19922" i="20"/>
  <c r="B19923" i="20"/>
  <c r="B19924" i="20"/>
  <c r="B19925" i="20"/>
  <c r="B19926" i="20"/>
  <c r="B19927" i="20"/>
  <c r="B19928" i="20"/>
  <c r="B19929" i="20"/>
  <c r="B19930" i="20"/>
  <c r="B19931" i="20"/>
  <c r="B19932" i="20"/>
  <c r="B19933" i="20"/>
  <c r="B19934" i="20"/>
  <c r="B19935" i="20"/>
  <c r="B19936" i="20"/>
  <c r="B19937" i="20"/>
  <c r="B19938" i="20"/>
  <c r="B19939" i="20"/>
  <c r="B19940" i="20"/>
  <c r="B19941" i="20"/>
  <c r="B19942" i="20"/>
  <c r="B19943" i="20"/>
  <c r="B19944" i="20"/>
  <c r="B19945" i="20"/>
  <c r="B19946" i="20"/>
  <c r="B19947" i="20"/>
  <c r="B19948" i="20"/>
  <c r="B19949" i="20"/>
  <c r="B19950" i="20"/>
  <c r="B19951" i="20"/>
  <c r="B19952" i="20"/>
  <c r="B19953" i="20"/>
  <c r="B19954" i="20"/>
  <c r="B19955" i="20"/>
  <c r="B19956" i="20"/>
  <c r="B19957" i="20"/>
  <c r="B19958" i="20"/>
  <c r="B19959" i="20"/>
  <c r="B19960" i="20"/>
  <c r="B19961" i="20"/>
  <c r="B19962" i="20"/>
  <c r="B19963" i="20"/>
  <c r="B19964" i="20"/>
  <c r="B19965" i="20"/>
  <c r="B19966" i="20"/>
  <c r="B19967" i="20"/>
  <c r="B19968" i="20"/>
  <c r="B19969" i="20"/>
  <c r="B19970" i="20"/>
  <c r="B19971" i="20"/>
  <c r="B19972" i="20"/>
  <c r="B19973" i="20"/>
  <c r="B19974" i="20"/>
  <c r="B19975" i="20"/>
  <c r="B19976" i="20"/>
  <c r="B19977" i="20"/>
  <c r="B19978" i="20"/>
  <c r="B19979" i="20"/>
  <c r="B19980" i="20"/>
  <c r="B19981" i="20"/>
  <c r="B19982" i="20"/>
  <c r="B19983" i="20"/>
  <c r="B19984" i="20"/>
  <c r="B19985" i="20"/>
  <c r="B19986" i="20"/>
  <c r="B19987" i="20"/>
  <c r="B19988" i="20"/>
  <c r="B19989" i="20"/>
  <c r="B19990" i="20"/>
  <c r="B19991" i="20"/>
  <c r="B19992" i="20"/>
  <c r="B19993" i="20"/>
  <c r="B19994" i="20"/>
  <c r="B19995" i="20"/>
  <c r="B19996" i="20"/>
  <c r="B19997" i="20"/>
  <c r="B19998" i="20"/>
  <c r="B19999" i="20"/>
  <c r="B20000" i="20"/>
  <c r="B20001" i="20"/>
  <c r="B20002" i="20"/>
  <c r="B20003" i="20"/>
  <c r="B20004" i="20"/>
  <c r="B20005" i="20"/>
  <c r="B20006" i="20"/>
  <c r="B20007" i="20"/>
  <c r="B20008" i="20"/>
  <c r="B20009" i="20"/>
  <c r="B20010" i="20"/>
  <c r="B20011" i="20"/>
  <c r="B20012" i="20"/>
  <c r="B20013" i="20"/>
  <c r="B20014" i="20"/>
  <c r="B20015" i="20"/>
  <c r="B20016" i="20"/>
  <c r="B20017" i="20"/>
  <c r="B20018" i="20"/>
  <c r="B20019" i="20"/>
  <c r="B20020" i="20"/>
  <c r="B20021" i="20"/>
  <c r="B20022" i="20"/>
  <c r="B20023" i="20"/>
  <c r="B20024" i="20"/>
  <c r="B20025" i="20"/>
  <c r="B20026" i="20"/>
  <c r="B20027" i="20"/>
  <c r="B20028" i="20"/>
  <c r="B20029" i="20"/>
  <c r="B20030" i="20"/>
  <c r="B20031" i="20"/>
  <c r="B20032" i="20"/>
  <c r="B20033" i="20"/>
  <c r="B20034" i="20"/>
  <c r="B20035" i="20"/>
  <c r="B20036" i="20"/>
  <c r="B20037" i="20"/>
  <c r="B20038" i="20"/>
  <c r="B20039" i="20"/>
  <c r="B20040" i="20"/>
  <c r="B20041" i="20"/>
  <c r="B20042" i="20"/>
  <c r="B20043" i="20"/>
  <c r="B20044" i="20"/>
  <c r="B20045" i="20"/>
  <c r="B20046" i="20"/>
  <c r="B20047" i="20"/>
  <c r="B20048" i="20"/>
  <c r="B20049" i="20"/>
  <c r="B20050" i="20"/>
  <c r="B20051" i="20"/>
  <c r="B20052" i="20"/>
  <c r="B20053" i="20"/>
  <c r="B20054" i="20"/>
  <c r="B20055" i="20"/>
  <c r="B20056" i="20"/>
  <c r="B20057" i="20"/>
  <c r="B20058" i="20"/>
  <c r="B20059" i="20"/>
  <c r="B20060" i="20"/>
  <c r="B20061" i="20"/>
  <c r="B20062" i="20"/>
  <c r="B20063" i="20"/>
  <c r="B20064" i="20"/>
  <c r="B20065" i="20"/>
  <c r="B20066" i="20"/>
  <c r="B20067" i="20"/>
  <c r="B20068" i="20"/>
  <c r="B20069" i="20"/>
  <c r="B20070" i="20"/>
  <c r="B20071" i="20"/>
  <c r="B20072" i="20"/>
  <c r="B20073" i="20"/>
  <c r="B20074" i="20"/>
  <c r="B20075" i="20"/>
  <c r="B20076" i="20"/>
  <c r="B20077" i="20"/>
  <c r="B20078" i="20"/>
  <c r="B20079" i="20"/>
  <c r="B20080" i="20"/>
  <c r="B20081" i="20"/>
  <c r="B20082" i="20"/>
  <c r="B20083" i="20"/>
  <c r="B20084" i="20"/>
  <c r="B20085" i="20"/>
  <c r="B20086" i="20"/>
  <c r="B20087" i="20"/>
  <c r="B20088" i="20"/>
  <c r="B20089" i="20"/>
  <c r="B20090" i="20"/>
  <c r="B20091" i="20"/>
  <c r="B20092" i="20"/>
  <c r="B20093" i="20"/>
  <c r="B20094" i="20"/>
  <c r="B20095" i="20"/>
  <c r="B20096" i="20"/>
  <c r="B20097" i="20"/>
  <c r="B20098" i="20"/>
  <c r="B20099" i="20"/>
  <c r="B20100" i="20"/>
  <c r="B20101" i="20"/>
  <c r="B20102" i="20"/>
  <c r="B20103" i="20"/>
  <c r="B20104" i="20"/>
  <c r="B20105" i="20"/>
  <c r="B20106" i="20"/>
  <c r="B20107" i="20"/>
  <c r="B20108" i="20"/>
  <c r="B20109" i="20"/>
  <c r="B20110" i="20"/>
  <c r="B20111" i="20"/>
  <c r="B20112" i="20"/>
  <c r="B20113" i="20"/>
  <c r="B20114" i="20"/>
  <c r="B20115" i="20"/>
  <c r="B20116" i="20"/>
  <c r="B20117" i="20"/>
  <c r="B20118" i="20"/>
  <c r="B20119" i="20"/>
  <c r="B20120" i="20"/>
  <c r="B20121" i="20"/>
  <c r="B20122" i="20"/>
  <c r="B20123" i="20"/>
  <c r="B20124" i="20"/>
  <c r="B20125" i="20"/>
  <c r="B20126" i="20"/>
  <c r="B20127" i="20"/>
  <c r="B20128" i="20"/>
  <c r="B20129" i="20"/>
  <c r="B20130" i="20"/>
  <c r="B20131" i="20"/>
  <c r="B20132" i="20"/>
  <c r="B20133" i="20"/>
  <c r="B20134" i="20"/>
  <c r="B20135" i="20"/>
  <c r="B20136" i="20"/>
  <c r="B20137" i="20"/>
  <c r="B20138" i="20"/>
  <c r="B20139" i="20"/>
  <c r="B20140" i="20"/>
  <c r="B20141" i="20"/>
  <c r="B20142" i="20"/>
  <c r="B20143" i="20"/>
  <c r="B20144" i="20"/>
  <c r="B20145" i="20"/>
  <c r="B20146" i="20"/>
  <c r="B20147" i="20"/>
  <c r="B20148" i="20"/>
  <c r="B20149" i="20"/>
  <c r="B20150" i="20"/>
  <c r="B20151" i="20"/>
  <c r="B20152" i="20"/>
  <c r="B20153" i="20"/>
  <c r="B20154" i="20"/>
  <c r="B20155" i="20"/>
  <c r="B20156" i="20"/>
  <c r="B20157" i="20"/>
  <c r="B20158" i="20"/>
  <c r="B20159" i="20"/>
  <c r="B20160" i="20"/>
  <c r="B20161" i="20"/>
  <c r="B20162" i="20"/>
  <c r="B20163" i="20"/>
  <c r="B20164" i="20"/>
  <c r="B20165" i="20"/>
  <c r="B20166" i="20"/>
  <c r="B20167" i="20"/>
  <c r="B20168" i="20"/>
  <c r="B20169" i="20"/>
  <c r="B20170" i="20"/>
  <c r="B20171" i="20"/>
  <c r="B20172" i="20"/>
  <c r="B20173" i="20"/>
  <c r="B20174" i="20"/>
  <c r="B20175" i="20"/>
  <c r="B20176" i="20"/>
  <c r="B20177" i="20"/>
  <c r="B20178" i="20"/>
  <c r="B20179" i="20"/>
  <c r="B20180" i="20"/>
  <c r="B20181" i="20"/>
  <c r="B20182" i="20"/>
  <c r="B20183" i="20"/>
  <c r="B20184" i="20"/>
  <c r="B20185" i="20"/>
  <c r="B20186" i="20"/>
  <c r="B20187" i="20"/>
  <c r="B20188" i="20"/>
  <c r="B20189" i="20"/>
  <c r="B20190" i="20"/>
  <c r="B20191" i="20"/>
  <c r="B20192" i="20"/>
  <c r="B20193" i="20"/>
  <c r="B20194" i="20"/>
  <c r="B20195" i="20"/>
  <c r="B20196" i="20"/>
  <c r="B20197" i="20"/>
  <c r="B20198" i="20"/>
  <c r="B20199" i="20"/>
  <c r="B20200" i="20"/>
  <c r="B20201" i="20"/>
  <c r="B20202" i="20"/>
  <c r="B20203" i="20"/>
  <c r="B20204" i="20"/>
  <c r="B20205" i="20"/>
  <c r="B20206" i="20"/>
  <c r="B20207" i="20"/>
  <c r="B20208" i="20"/>
  <c r="B20209" i="20"/>
  <c r="B20210" i="20"/>
  <c r="B20211" i="20"/>
  <c r="B20212" i="20"/>
  <c r="B20213" i="20"/>
  <c r="B20214" i="20"/>
  <c r="B20215" i="20"/>
  <c r="B20216" i="20"/>
  <c r="B20217" i="20"/>
  <c r="B20218" i="20"/>
  <c r="B20219" i="20"/>
  <c r="B20220" i="20"/>
  <c r="B20221" i="20"/>
  <c r="B20222" i="20"/>
  <c r="B20223" i="20"/>
  <c r="B20224" i="20"/>
  <c r="B20225" i="20"/>
  <c r="B20226" i="20"/>
  <c r="B20227" i="20"/>
  <c r="B20228" i="20"/>
  <c r="B20229" i="20"/>
  <c r="B20230" i="20"/>
  <c r="B20231" i="20"/>
  <c r="B20232" i="20"/>
  <c r="B20233" i="20"/>
  <c r="B20234" i="20"/>
  <c r="B20235" i="20"/>
  <c r="B20236" i="20"/>
  <c r="B20237" i="20"/>
  <c r="B20238" i="20"/>
  <c r="B20239" i="20"/>
  <c r="B20240" i="20"/>
  <c r="B20241" i="20"/>
  <c r="B20242" i="20"/>
  <c r="B20243" i="20"/>
  <c r="B20244" i="20"/>
  <c r="B20245" i="20"/>
  <c r="B20246" i="20"/>
  <c r="B20247" i="20"/>
  <c r="B20248" i="20"/>
  <c r="B20249" i="20"/>
  <c r="B20250" i="20"/>
  <c r="B20251" i="20"/>
  <c r="B20252" i="20"/>
  <c r="B20253" i="20"/>
  <c r="B20254" i="20"/>
  <c r="B20255" i="20"/>
  <c r="B20256" i="20"/>
  <c r="B20257" i="20"/>
  <c r="B20258" i="20"/>
  <c r="B20259" i="20"/>
  <c r="B20260" i="20"/>
  <c r="B20261" i="20"/>
  <c r="B20262" i="20"/>
  <c r="B20263" i="20"/>
  <c r="B20264" i="20"/>
  <c r="B20265" i="20"/>
  <c r="B20266" i="20"/>
  <c r="B20267" i="20"/>
  <c r="B20268" i="20"/>
  <c r="B20269" i="20"/>
  <c r="B20270" i="20"/>
  <c r="B20271" i="20"/>
  <c r="B20272" i="20"/>
  <c r="B20273" i="20"/>
  <c r="B20274" i="20"/>
  <c r="B20275" i="20"/>
  <c r="B20276" i="20"/>
  <c r="B20277" i="20"/>
  <c r="B20278" i="20"/>
  <c r="B20279" i="20"/>
  <c r="B20280" i="20"/>
  <c r="B20281" i="20"/>
  <c r="B20282" i="20"/>
  <c r="B20283" i="20"/>
  <c r="B20284" i="20"/>
  <c r="B20285" i="20"/>
  <c r="B20286" i="20"/>
  <c r="B20287" i="20"/>
  <c r="B20288" i="20"/>
  <c r="B20289" i="20"/>
  <c r="B20290" i="20"/>
  <c r="B20291" i="20"/>
  <c r="B20292" i="20"/>
  <c r="B20293" i="20"/>
  <c r="B20294" i="20"/>
  <c r="B20295" i="20"/>
  <c r="B20296" i="20"/>
  <c r="B20297" i="20"/>
  <c r="B20298" i="20"/>
  <c r="B20299" i="20"/>
  <c r="B20300" i="20"/>
  <c r="B20301" i="20"/>
  <c r="B20302" i="20"/>
  <c r="B20303" i="20"/>
  <c r="B20304" i="20"/>
  <c r="B20305" i="20"/>
  <c r="B20306" i="20"/>
  <c r="B20307" i="20"/>
  <c r="B20308" i="20"/>
  <c r="B20309" i="20"/>
  <c r="B20310" i="20"/>
  <c r="B20311" i="20"/>
  <c r="B20312" i="20"/>
  <c r="B20313" i="20"/>
  <c r="B20314" i="20"/>
  <c r="B20315" i="20"/>
  <c r="B20316" i="20"/>
  <c r="B20317" i="20"/>
  <c r="B20318" i="20"/>
  <c r="B20319" i="20"/>
  <c r="B20320" i="20"/>
  <c r="B20321" i="20"/>
  <c r="B20322" i="20"/>
  <c r="B20323" i="20"/>
  <c r="B20324" i="20"/>
  <c r="B20325" i="20"/>
  <c r="B20326" i="20"/>
  <c r="B20327" i="20"/>
  <c r="B20328" i="20"/>
  <c r="B20329" i="20"/>
  <c r="B20330" i="20"/>
  <c r="B20331" i="20"/>
  <c r="B20332" i="20"/>
  <c r="B20333" i="20"/>
  <c r="B20334" i="20"/>
  <c r="B20335" i="20"/>
  <c r="B20336" i="20"/>
  <c r="B20337" i="20"/>
  <c r="B20338" i="20"/>
  <c r="B20339" i="20"/>
  <c r="B20340" i="20"/>
  <c r="B20341" i="20"/>
  <c r="B20342" i="20"/>
  <c r="B20343" i="20"/>
  <c r="B20344" i="20"/>
  <c r="B20345" i="20"/>
  <c r="B20346" i="20"/>
  <c r="B20347" i="20"/>
  <c r="B20348" i="20"/>
  <c r="B20349" i="20"/>
  <c r="B20350" i="20"/>
  <c r="B20351" i="20"/>
  <c r="B20352" i="20"/>
  <c r="B20353" i="20"/>
  <c r="B20354" i="20"/>
  <c r="B20355" i="20"/>
  <c r="B20356" i="20"/>
  <c r="B20357" i="20"/>
  <c r="B20358" i="20"/>
  <c r="B20359" i="20"/>
  <c r="B20360" i="20"/>
  <c r="B20361" i="20"/>
  <c r="B20362" i="20"/>
  <c r="B20363" i="20"/>
  <c r="B20364" i="20"/>
  <c r="B20365" i="20"/>
  <c r="B20366" i="20"/>
  <c r="B20367" i="20"/>
  <c r="B20368" i="20"/>
  <c r="B20369" i="20"/>
  <c r="B20370" i="20"/>
  <c r="B20371" i="20"/>
  <c r="B20372" i="20"/>
  <c r="B20373" i="20"/>
  <c r="B20374" i="20"/>
  <c r="B20375" i="20"/>
  <c r="B20376" i="20"/>
  <c r="B20377" i="20"/>
  <c r="B20378" i="20"/>
  <c r="B20379" i="20"/>
  <c r="B20380" i="20"/>
  <c r="B20381" i="20"/>
  <c r="B20382" i="20"/>
  <c r="B20383" i="20"/>
  <c r="B20384" i="20"/>
  <c r="B20385" i="20"/>
  <c r="B20386" i="20"/>
  <c r="B20387" i="20"/>
  <c r="B20388" i="20"/>
  <c r="B20389" i="20"/>
  <c r="B20390" i="20"/>
  <c r="B20391" i="20"/>
  <c r="B20392" i="20"/>
  <c r="B20393" i="20"/>
  <c r="B20394" i="20"/>
  <c r="B20395" i="20"/>
  <c r="B20396" i="20"/>
  <c r="B20397" i="20"/>
  <c r="B20398" i="20"/>
  <c r="B20399" i="20"/>
  <c r="B20400" i="20"/>
  <c r="B20401" i="20"/>
  <c r="B20402" i="20"/>
  <c r="B20403" i="20"/>
  <c r="B20404" i="20"/>
  <c r="B20405" i="20"/>
  <c r="B20406" i="20"/>
  <c r="B20407" i="20"/>
  <c r="B20408" i="20"/>
  <c r="B20409" i="20"/>
  <c r="B20410" i="20"/>
  <c r="B20411" i="20"/>
  <c r="B20412" i="20"/>
  <c r="B20413" i="20"/>
  <c r="B20414" i="20"/>
  <c r="B20415" i="20"/>
  <c r="B20416" i="20"/>
  <c r="B20417" i="20"/>
  <c r="B20418" i="20"/>
  <c r="B20419" i="20"/>
  <c r="B20420" i="20"/>
  <c r="B20421" i="20"/>
  <c r="B20422" i="20"/>
  <c r="B20423" i="20"/>
  <c r="B20424" i="20"/>
  <c r="B20425" i="20"/>
  <c r="B20426" i="20"/>
  <c r="B20427" i="20"/>
  <c r="B20428" i="20"/>
  <c r="B20429" i="20"/>
  <c r="B20430" i="20"/>
  <c r="B20431" i="20"/>
  <c r="B20432" i="20"/>
  <c r="B20433" i="20"/>
  <c r="B20434" i="20"/>
  <c r="B20435" i="20"/>
  <c r="B20436" i="20"/>
  <c r="B20437" i="20"/>
  <c r="B20438" i="20"/>
  <c r="B20439" i="20"/>
  <c r="B20440" i="20"/>
  <c r="B20441" i="20"/>
  <c r="B20442" i="20"/>
  <c r="B20443" i="20"/>
  <c r="B20444" i="20"/>
  <c r="B20445" i="20"/>
  <c r="B20446" i="20"/>
  <c r="B20447" i="20"/>
  <c r="B20448" i="20"/>
  <c r="B20449" i="20"/>
  <c r="B20450" i="20"/>
  <c r="B20451" i="20"/>
  <c r="B20452" i="20"/>
  <c r="B20453" i="20"/>
  <c r="B20454" i="20"/>
  <c r="B20455" i="20"/>
  <c r="B20456" i="20"/>
  <c r="B20457" i="20"/>
  <c r="B20458" i="20"/>
  <c r="B20459" i="20"/>
  <c r="B20460" i="20"/>
  <c r="B20461" i="20"/>
  <c r="B20462" i="20"/>
  <c r="B20463" i="20"/>
  <c r="B20464" i="20"/>
  <c r="B20465" i="20"/>
  <c r="B20466" i="20"/>
  <c r="B20467" i="20"/>
  <c r="B20468" i="20"/>
  <c r="B20469" i="20"/>
  <c r="B20470" i="20"/>
  <c r="B20471" i="20"/>
  <c r="B20472" i="20"/>
  <c r="B20473" i="20"/>
  <c r="B20474" i="20"/>
  <c r="B20475" i="20"/>
  <c r="B20476" i="20"/>
  <c r="B20477" i="20"/>
  <c r="B20478" i="20"/>
  <c r="B20479" i="20"/>
  <c r="B20480" i="20"/>
  <c r="B20481" i="20"/>
  <c r="B20482" i="20"/>
  <c r="B20483" i="20"/>
  <c r="B20484" i="20"/>
  <c r="B20485" i="20"/>
  <c r="B20486" i="20"/>
  <c r="B20487" i="20"/>
  <c r="B20488" i="20"/>
  <c r="B20489" i="20"/>
  <c r="B20490" i="20"/>
  <c r="B20491" i="20"/>
  <c r="B20492" i="20"/>
  <c r="B20493" i="20"/>
  <c r="B20494" i="20"/>
  <c r="B20495" i="20"/>
  <c r="B20496" i="20"/>
  <c r="B20497" i="20"/>
  <c r="B20498" i="20"/>
  <c r="B20499" i="20"/>
  <c r="B20500" i="20"/>
  <c r="B20501" i="20"/>
  <c r="B20502" i="20"/>
  <c r="B20503" i="20"/>
  <c r="B20504" i="20"/>
  <c r="B20505" i="20"/>
  <c r="B20506" i="20"/>
  <c r="B20507" i="20"/>
  <c r="B20508" i="20"/>
  <c r="B20509" i="20"/>
  <c r="B20510" i="20"/>
  <c r="B20511" i="20"/>
  <c r="B20512" i="20"/>
  <c r="B20513" i="20"/>
  <c r="B20514" i="20"/>
  <c r="B20515" i="20"/>
  <c r="B20516" i="20"/>
  <c r="B20517" i="20"/>
  <c r="B20518" i="20"/>
  <c r="B20519" i="20"/>
  <c r="B20520" i="20"/>
  <c r="B20521" i="20"/>
  <c r="B20522" i="20"/>
  <c r="B20523" i="20"/>
  <c r="B20524" i="20"/>
  <c r="B20525" i="20"/>
  <c r="B20526" i="20"/>
  <c r="B20527" i="20"/>
  <c r="B20528" i="20"/>
  <c r="B20529" i="20"/>
  <c r="B20530" i="20"/>
  <c r="B20531" i="20"/>
  <c r="B20532" i="20"/>
  <c r="B20533" i="20"/>
  <c r="B20534" i="20"/>
  <c r="B20535" i="20"/>
  <c r="B20536" i="20"/>
  <c r="B20537" i="20"/>
  <c r="B20538" i="20"/>
  <c r="B20539" i="20"/>
  <c r="B20540" i="20"/>
  <c r="B20541" i="20"/>
  <c r="B20542" i="20"/>
  <c r="B20543" i="20"/>
  <c r="B20544" i="20"/>
  <c r="B20545" i="20"/>
  <c r="B20546" i="20"/>
  <c r="B20547" i="20"/>
  <c r="B20548" i="20"/>
  <c r="B20549" i="20"/>
  <c r="B20550" i="20"/>
  <c r="B20551" i="20"/>
  <c r="B20552" i="20"/>
  <c r="B20553" i="20"/>
  <c r="B20554" i="20"/>
  <c r="B20555" i="20"/>
  <c r="B20556" i="20"/>
  <c r="B20557" i="20"/>
  <c r="B20558" i="20"/>
  <c r="B20559" i="20"/>
  <c r="B20560" i="20"/>
  <c r="B20561" i="20"/>
  <c r="B20562" i="20"/>
  <c r="B20563" i="20"/>
  <c r="B20564" i="20"/>
  <c r="B20565" i="20"/>
  <c r="B20566" i="20"/>
  <c r="B20567" i="20"/>
  <c r="B20568" i="20"/>
  <c r="B20569" i="20"/>
  <c r="B20570" i="20"/>
  <c r="B20571" i="20"/>
  <c r="B20572" i="20"/>
  <c r="B20573" i="20"/>
  <c r="B20574" i="20"/>
  <c r="B20575" i="20"/>
  <c r="B20576" i="20"/>
  <c r="B20577" i="20"/>
  <c r="B20578" i="20"/>
  <c r="B20579" i="20"/>
  <c r="B20580" i="20"/>
  <c r="B20581" i="20"/>
  <c r="B20582" i="20"/>
  <c r="B20583" i="20"/>
  <c r="B20584" i="20"/>
  <c r="B20585" i="20"/>
  <c r="B20586" i="20"/>
  <c r="B20587" i="20"/>
  <c r="B20588" i="20"/>
  <c r="B20589" i="20"/>
  <c r="B20590" i="20"/>
  <c r="B20591" i="20"/>
  <c r="B20592" i="20"/>
  <c r="B20593" i="20"/>
  <c r="B20594" i="20"/>
  <c r="B20595" i="20"/>
  <c r="B20596" i="20"/>
  <c r="B20597" i="20"/>
  <c r="B20598" i="20"/>
  <c r="B20599" i="20"/>
  <c r="B20600" i="20"/>
  <c r="B20601" i="20"/>
  <c r="B20602" i="20"/>
  <c r="B20603" i="20"/>
  <c r="B20604" i="20"/>
  <c r="B20605" i="20"/>
  <c r="B20606" i="20"/>
  <c r="B20607" i="20"/>
  <c r="B20608" i="20"/>
  <c r="B20609" i="20"/>
  <c r="B20610" i="20"/>
  <c r="B20611" i="20"/>
  <c r="B20612" i="20"/>
  <c r="B20613" i="20"/>
  <c r="B20614" i="20"/>
  <c r="B20615" i="20"/>
  <c r="B20616" i="20"/>
  <c r="B20617" i="20"/>
  <c r="B20618" i="20"/>
  <c r="B20619" i="20"/>
  <c r="B20620" i="20"/>
  <c r="B20621" i="20"/>
  <c r="B20622" i="20"/>
  <c r="B20623" i="20"/>
  <c r="B20624" i="20"/>
  <c r="B20625" i="20"/>
  <c r="B20626" i="20"/>
  <c r="B20627" i="20"/>
  <c r="B20628" i="20"/>
  <c r="B20629" i="20"/>
  <c r="B20630" i="20"/>
  <c r="B20631" i="20"/>
  <c r="B20632" i="20"/>
  <c r="B20633" i="20"/>
  <c r="B20634" i="20"/>
  <c r="B20635" i="20"/>
  <c r="B20636" i="20"/>
  <c r="B20637" i="20"/>
  <c r="B20638" i="20"/>
  <c r="B20639" i="20"/>
  <c r="B20640" i="20"/>
  <c r="B20641" i="20"/>
  <c r="B20642" i="20"/>
  <c r="B20643" i="20"/>
  <c r="B20644" i="20"/>
  <c r="B20645" i="20"/>
  <c r="B20646" i="20"/>
  <c r="B20647" i="20"/>
  <c r="B20648" i="20"/>
  <c r="B20649" i="20"/>
  <c r="B20650" i="20"/>
  <c r="B20651" i="20"/>
  <c r="B20652" i="20"/>
  <c r="B20653" i="20"/>
  <c r="B20654" i="20"/>
  <c r="B20655" i="20"/>
  <c r="B20656" i="20"/>
  <c r="B20657" i="20"/>
  <c r="B20658" i="20"/>
  <c r="B20659" i="20"/>
  <c r="B20660" i="20"/>
  <c r="B20661" i="20"/>
  <c r="B20662" i="20"/>
  <c r="B20663" i="20"/>
  <c r="B20664" i="20"/>
  <c r="B20665" i="20"/>
  <c r="B20666" i="20"/>
  <c r="B20667" i="20"/>
  <c r="B20668" i="20"/>
  <c r="B20669" i="20"/>
  <c r="B20670" i="20"/>
  <c r="B20671" i="20"/>
  <c r="B20672" i="20"/>
  <c r="B20673" i="20"/>
  <c r="B20674" i="20"/>
  <c r="B20675" i="20"/>
  <c r="B20676" i="20"/>
  <c r="B20677" i="20"/>
  <c r="B20678" i="20"/>
  <c r="B20679" i="20"/>
  <c r="B20680" i="20"/>
  <c r="B20681" i="20"/>
  <c r="B20682" i="20"/>
  <c r="B20683" i="20"/>
  <c r="B20684" i="20"/>
  <c r="B20685" i="20"/>
  <c r="B20686" i="20"/>
  <c r="B20687" i="20"/>
  <c r="B20688" i="20"/>
  <c r="B20689" i="20"/>
  <c r="B20690" i="20"/>
  <c r="B20691" i="20"/>
  <c r="B20692" i="20"/>
  <c r="B20693" i="20"/>
  <c r="B20694" i="20"/>
  <c r="B20695" i="20"/>
  <c r="B20696" i="20"/>
  <c r="B20697" i="20"/>
  <c r="B20698" i="20"/>
  <c r="B20699" i="20"/>
  <c r="B20700" i="20"/>
  <c r="B20701" i="20"/>
  <c r="B20702" i="20"/>
  <c r="B20703" i="20"/>
  <c r="B20704" i="20"/>
  <c r="B20705" i="20"/>
  <c r="B20706" i="20"/>
  <c r="B20707" i="20"/>
  <c r="B20708" i="20"/>
  <c r="B20709" i="20"/>
  <c r="B20710" i="20"/>
  <c r="B20711" i="20"/>
  <c r="B20712" i="20"/>
  <c r="B20713" i="20"/>
  <c r="B20714" i="20"/>
  <c r="B20715" i="20"/>
  <c r="B20716" i="20"/>
  <c r="B20717" i="20"/>
  <c r="B20718" i="20"/>
  <c r="B20719" i="20"/>
  <c r="B20720" i="20"/>
  <c r="B20721" i="20"/>
  <c r="B20722" i="20"/>
  <c r="B20723" i="20"/>
  <c r="B20724" i="20"/>
  <c r="B20725" i="20"/>
  <c r="B20726" i="20"/>
  <c r="B20727" i="20"/>
  <c r="B20728" i="20"/>
  <c r="B20729" i="20"/>
  <c r="B20730" i="20"/>
  <c r="B20731" i="20"/>
  <c r="B20732" i="20"/>
  <c r="B20733" i="20"/>
  <c r="B20734" i="20"/>
  <c r="B20735" i="20"/>
  <c r="B20736" i="20"/>
  <c r="B20737" i="20"/>
  <c r="B20738" i="20"/>
  <c r="B20739" i="20"/>
  <c r="B20740" i="20"/>
  <c r="B20741" i="20"/>
  <c r="B20742" i="20"/>
  <c r="B20743" i="20"/>
  <c r="B20744" i="20"/>
  <c r="B20745" i="20"/>
  <c r="B20746" i="20"/>
  <c r="B20747" i="20"/>
  <c r="B20748" i="20"/>
  <c r="B20749" i="20"/>
  <c r="B20750" i="20"/>
  <c r="B20751" i="20"/>
  <c r="B20752" i="20"/>
  <c r="B20753" i="20"/>
  <c r="B20754" i="20"/>
  <c r="B20755" i="20"/>
  <c r="B20756" i="20"/>
  <c r="B20757" i="20"/>
  <c r="B20758" i="20"/>
  <c r="B20759" i="20"/>
  <c r="B20760" i="20"/>
  <c r="B20761" i="20"/>
  <c r="B20762" i="20"/>
  <c r="B20763" i="20"/>
  <c r="B20764" i="20"/>
  <c r="B20765" i="20"/>
  <c r="B20766" i="20"/>
  <c r="B20767" i="20"/>
  <c r="B20768" i="20"/>
  <c r="B20769" i="20"/>
  <c r="B20770" i="20"/>
  <c r="B20771" i="20"/>
  <c r="B20772" i="20"/>
  <c r="B20773" i="20"/>
  <c r="B20774" i="20"/>
  <c r="B20775" i="20"/>
  <c r="B20776" i="20"/>
  <c r="B20777" i="20"/>
  <c r="B20778" i="20"/>
  <c r="B20779" i="20"/>
  <c r="B20780" i="20"/>
  <c r="B20781" i="20"/>
  <c r="B20782" i="20"/>
  <c r="B20783" i="20"/>
  <c r="B20784" i="20"/>
  <c r="B20785" i="20"/>
  <c r="B20786" i="20"/>
  <c r="B20787" i="20"/>
  <c r="B20788" i="20"/>
  <c r="B20789" i="20"/>
  <c r="B20790" i="20"/>
  <c r="B20791" i="20"/>
  <c r="B20792" i="20"/>
  <c r="B20793" i="20"/>
  <c r="B20794" i="20"/>
  <c r="B20795" i="20"/>
  <c r="B20796" i="20"/>
  <c r="B20797" i="20"/>
  <c r="B20798" i="20"/>
  <c r="B20799" i="20"/>
  <c r="B20800" i="20"/>
  <c r="B20801" i="20"/>
  <c r="B20802" i="20"/>
  <c r="B20803" i="20"/>
  <c r="B20804" i="20"/>
  <c r="B20805" i="20"/>
  <c r="B20806" i="20"/>
  <c r="B20807" i="20"/>
  <c r="B20808" i="20"/>
  <c r="B20809" i="20"/>
  <c r="B20810" i="20"/>
  <c r="B20811" i="20"/>
  <c r="B20812" i="20"/>
  <c r="B20813" i="20"/>
  <c r="B20814" i="20"/>
  <c r="B20815" i="20"/>
  <c r="B20816" i="20"/>
  <c r="B20817" i="20"/>
  <c r="B20818" i="20"/>
  <c r="B20819" i="20"/>
  <c r="B20820" i="20"/>
  <c r="B20821" i="20"/>
  <c r="B20822" i="20"/>
  <c r="B20823" i="20"/>
  <c r="B20824" i="20"/>
  <c r="B20825" i="20"/>
  <c r="B20826" i="20"/>
  <c r="B20827" i="20"/>
  <c r="B20828" i="20"/>
  <c r="B20829" i="20"/>
  <c r="B20830" i="20"/>
  <c r="B20831" i="20"/>
  <c r="B20832" i="20"/>
  <c r="B20833" i="20"/>
  <c r="B20834" i="20"/>
  <c r="B20835" i="20"/>
  <c r="B20836" i="20"/>
  <c r="B20837" i="20"/>
  <c r="B20838" i="20"/>
  <c r="B20839" i="20"/>
  <c r="B20840" i="20"/>
  <c r="B20841" i="20"/>
  <c r="B20842" i="20"/>
  <c r="B20843" i="20"/>
  <c r="B20844" i="20"/>
  <c r="B20845" i="20"/>
  <c r="B20846" i="20"/>
  <c r="B20847" i="20"/>
  <c r="B20848" i="20"/>
  <c r="B20849" i="20"/>
  <c r="B20850" i="20"/>
  <c r="B20851" i="20"/>
  <c r="B20852" i="20"/>
  <c r="B20853" i="20"/>
  <c r="B20854" i="20"/>
  <c r="B20855" i="20"/>
  <c r="B20856" i="20"/>
  <c r="B20857" i="20"/>
  <c r="B20858" i="20"/>
  <c r="B20859" i="20"/>
  <c r="B20860" i="20"/>
  <c r="B20861" i="20"/>
  <c r="B20862" i="20"/>
  <c r="B20863" i="20"/>
  <c r="B20864" i="20"/>
  <c r="B20865" i="20"/>
  <c r="B20866" i="20"/>
  <c r="B20867" i="20"/>
  <c r="B20868" i="20"/>
  <c r="B20869" i="20"/>
  <c r="B20870" i="20"/>
  <c r="B20871" i="20"/>
  <c r="B20872" i="20"/>
  <c r="B20873" i="20"/>
  <c r="B20874" i="20"/>
  <c r="B20875" i="20"/>
  <c r="B20876" i="20"/>
  <c r="B20877" i="20"/>
  <c r="B20878" i="20"/>
  <c r="B20879" i="20"/>
  <c r="B20880" i="20"/>
  <c r="B20881" i="20"/>
  <c r="B20882" i="20"/>
  <c r="B20883" i="20"/>
  <c r="B20884" i="20"/>
  <c r="B20885" i="20"/>
  <c r="B20886" i="20"/>
  <c r="B20887" i="20"/>
  <c r="B20888" i="20"/>
  <c r="B20889" i="20"/>
  <c r="B20890" i="20"/>
  <c r="B20891" i="20"/>
  <c r="B20892" i="20"/>
  <c r="B20893" i="20"/>
  <c r="B20894" i="20"/>
  <c r="B20895" i="20"/>
  <c r="B20896" i="20"/>
  <c r="B20897" i="20"/>
  <c r="B20898" i="20"/>
  <c r="B20899" i="20"/>
  <c r="B20900" i="20"/>
  <c r="B20901" i="20"/>
  <c r="B20902" i="20"/>
  <c r="B20903" i="20"/>
  <c r="B20904" i="20"/>
  <c r="B20905" i="20"/>
  <c r="B20906" i="20"/>
  <c r="B20907" i="20"/>
  <c r="B20908" i="20"/>
  <c r="B20909" i="20"/>
  <c r="B20910" i="20"/>
  <c r="B20911" i="20"/>
  <c r="B20912" i="20"/>
  <c r="B20913" i="20"/>
  <c r="B20914" i="20"/>
  <c r="B20915" i="20"/>
  <c r="B20916" i="20"/>
  <c r="B20917" i="20"/>
  <c r="B20918" i="20"/>
  <c r="B20919" i="20"/>
  <c r="B20920" i="20"/>
  <c r="B20921" i="20"/>
  <c r="B20922" i="20"/>
  <c r="B20923" i="20"/>
  <c r="B20924" i="20"/>
  <c r="B20925" i="20"/>
  <c r="B20926" i="20"/>
  <c r="B20927" i="20"/>
  <c r="B20928" i="20"/>
  <c r="B20929" i="20"/>
  <c r="B20930" i="20"/>
  <c r="B20931" i="20"/>
  <c r="B20932" i="20"/>
  <c r="B20933" i="20"/>
  <c r="B20934" i="20"/>
  <c r="B20935" i="20"/>
  <c r="B20936" i="20"/>
  <c r="B20937" i="20"/>
  <c r="B20938" i="20"/>
  <c r="B20939" i="20"/>
  <c r="B20940" i="20"/>
  <c r="B20941" i="20"/>
  <c r="B20942" i="20"/>
  <c r="B20943" i="20"/>
  <c r="B20944" i="20"/>
  <c r="B20945" i="20"/>
  <c r="B20946" i="20"/>
  <c r="B20947" i="20"/>
  <c r="B20948" i="20"/>
  <c r="B20949" i="20"/>
  <c r="B20950" i="20"/>
  <c r="B20951" i="20"/>
  <c r="B20952" i="20"/>
  <c r="B20953" i="20"/>
  <c r="B20954" i="20"/>
  <c r="B20955" i="20"/>
  <c r="B20956" i="20"/>
  <c r="B20957" i="20"/>
  <c r="B20958" i="20"/>
  <c r="B20959" i="20"/>
  <c r="B20960" i="20"/>
  <c r="B20961" i="20"/>
  <c r="B20962" i="20"/>
  <c r="B20963" i="20"/>
  <c r="B20964" i="20"/>
  <c r="B20965" i="20"/>
  <c r="B20966" i="20"/>
  <c r="B20967" i="20"/>
  <c r="B20968" i="20"/>
  <c r="B20969" i="20"/>
  <c r="B20970" i="20"/>
  <c r="B20971" i="20"/>
  <c r="B20972" i="20"/>
  <c r="B20973" i="20"/>
  <c r="B20974" i="20"/>
  <c r="B20975" i="20"/>
  <c r="B20976" i="20"/>
  <c r="B20977" i="20"/>
  <c r="B20978" i="20"/>
  <c r="B20979" i="20"/>
  <c r="B20980" i="20"/>
  <c r="B20981" i="20"/>
  <c r="B20982" i="20"/>
  <c r="B20983" i="20"/>
  <c r="B20984" i="20"/>
  <c r="B20985" i="20"/>
  <c r="B20986" i="20"/>
  <c r="B20987" i="20"/>
  <c r="B20988" i="20"/>
  <c r="B20989" i="20"/>
  <c r="B20990" i="20"/>
  <c r="B20991" i="20"/>
  <c r="B20992" i="20"/>
  <c r="B20993" i="20"/>
  <c r="B20994" i="20"/>
  <c r="B20995" i="20"/>
  <c r="B20996" i="20"/>
  <c r="B20997" i="20"/>
  <c r="B20998" i="20"/>
  <c r="B20999" i="20"/>
  <c r="B21000" i="20"/>
  <c r="B21001" i="20"/>
  <c r="B21002" i="20"/>
  <c r="B21003" i="20"/>
  <c r="B21004" i="20"/>
  <c r="B21005" i="20"/>
  <c r="B21006" i="20"/>
  <c r="B21007" i="20"/>
  <c r="B21008" i="20"/>
  <c r="B21009" i="20"/>
  <c r="B21010" i="20"/>
  <c r="B21011" i="20"/>
  <c r="B21012" i="20"/>
  <c r="B21013" i="20"/>
  <c r="B21014" i="20"/>
  <c r="B21015" i="20"/>
  <c r="B21016" i="20"/>
  <c r="B21017" i="20"/>
  <c r="B21018" i="20"/>
  <c r="B21019" i="20"/>
  <c r="B21020" i="20"/>
  <c r="B21021" i="20"/>
  <c r="B21022" i="20"/>
  <c r="B21023" i="20"/>
  <c r="B21024" i="20"/>
  <c r="B21025" i="20"/>
  <c r="B21026" i="20"/>
  <c r="B21027" i="20"/>
  <c r="B21028" i="20"/>
  <c r="B21029" i="20"/>
  <c r="B21030" i="20"/>
  <c r="B21031" i="20"/>
  <c r="B21032" i="20"/>
  <c r="B21033" i="20"/>
  <c r="B21034" i="20"/>
  <c r="B21035" i="20"/>
  <c r="B21036" i="20"/>
  <c r="B21037" i="20"/>
  <c r="B21038" i="20"/>
  <c r="B21039" i="20"/>
  <c r="B21040" i="20"/>
  <c r="B21041" i="20"/>
  <c r="B21042" i="20"/>
  <c r="B21043" i="20"/>
  <c r="B21044" i="20"/>
  <c r="B21045" i="20"/>
  <c r="B21046" i="20"/>
  <c r="B21047" i="20"/>
  <c r="B21048" i="20"/>
  <c r="B21049" i="20"/>
  <c r="B21050" i="20"/>
  <c r="B21051" i="20"/>
  <c r="B21052" i="20"/>
  <c r="B21053" i="20"/>
  <c r="B21054" i="20"/>
  <c r="B21055" i="20"/>
  <c r="B21056" i="20"/>
  <c r="B21057" i="20"/>
  <c r="B21058" i="20"/>
  <c r="B21059" i="20"/>
  <c r="B21060" i="20"/>
  <c r="B21061" i="20"/>
  <c r="B21062" i="20"/>
  <c r="B21063" i="20"/>
  <c r="B21064" i="20"/>
  <c r="B21065" i="20"/>
  <c r="B21066" i="20"/>
  <c r="B21067" i="20"/>
  <c r="B21068" i="20"/>
  <c r="B21069" i="20"/>
  <c r="B21070" i="20"/>
  <c r="B21071" i="20"/>
  <c r="B21072" i="20"/>
  <c r="B21073" i="20"/>
  <c r="B21074" i="20"/>
  <c r="B21075" i="20"/>
  <c r="B21076" i="20"/>
  <c r="B21077" i="20"/>
  <c r="B21078" i="20"/>
  <c r="B21079" i="20"/>
  <c r="B21080" i="20"/>
  <c r="B21081" i="20"/>
  <c r="B21082" i="20"/>
  <c r="B21083" i="20"/>
  <c r="B21084" i="20"/>
  <c r="B21085" i="20"/>
  <c r="B21086" i="20"/>
  <c r="B21087" i="20"/>
  <c r="B21088" i="20"/>
  <c r="B21089" i="20"/>
  <c r="B21090" i="20"/>
  <c r="B21091" i="20"/>
  <c r="B21092" i="20"/>
  <c r="B21093" i="20"/>
  <c r="B21094" i="20"/>
  <c r="B21095" i="20"/>
  <c r="B21096" i="20"/>
  <c r="B21097" i="20"/>
  <c r="B21098" i="20"/>
  <c r="B21099" i="20"/>
  <c r="B21100" i="20"/>
  <c r="B21101" i="20"/>
  <c r="B21102" i="20"/>
  <c r="B21103" i="20"/>
  <c r="B21104" i="20"/>
  <c r="B21105" i="20"/>
  <c r="B21106" i="20"/>
  <c r="B21107" i="20"/>
  <c r="B21108" i="20"/>
  <c r="B21109" i="20"/>
  <c r="B21110" i="20"/>
  <c r="B21111" i="20"/>
  <c r="B21112" i="20"/>
  <c r="B21113" i="20"/>
  <c r="B21114" i="20"/>
  <c r="B21115" i="20"/>
  <c r="B21116" i="20"/>
  <c r="B21117" i="20"/>
  <c r="B21118" i="20"/>
  <c r="B21119" i="20"/>
  <c r="B21120" i="20"/>
  <c r="B21121" i="20"/>
  <c r="B21122" i="20"/>
  <c r="B21123" i="20"/>
  <c r="B21124" i="20"/>
  <c r="B21125" i="20"/>
  <c r="B21126" i="20"/>
  <c r="B21127" i="20"/>
  <c r="B21128" i="20"/>
  <c r="B21129" i="20"/>
  <c r="B21130" i="20"/>
  <c r="B21131" i="20"/>
  <c r="B21132" i="20"/>
  <c r="B21133" i="20"/>
  <c r="B21134" i="20"/>
  <c r="B21135" i="20"/>
  <c r="B21136" i="20"/>
  <c r="B21137" i="20"/>
  <c r="B21138" i="20"/>
  <c r="B21139" i="20"/>
  <c r="B21140" i="20"/>
  <c r="B21141" i="20"/>
  <c r="B21142" i="20"/>
  <c r="B21143" i="20"/>
  <c r="B21144" i="20"/>
  <c r="B21145" i="20"/>
  <c r="B21146" i="20"/>
  <c r="B21147" i="20"/>
  <c r="B21148" i="20"/>
  <c r="B21149" i="20"/>
  <c r="B21150" i="20"/>
  <c r="B21151" i="20"/>
  <c r="B21152" i="20"/>
  <c r="B21153" i="20"/>
  <c r="B21154" i="20"/>
  <c r="B21155" i="20"/>
  <c r="B21156" i="20"/>
  <c r="B21157" i="20"/>
  <c r="B21158" i="20"/>
  <c r="B21159" i="20"/>
  <c r="B21160" i="20"/>
  <c r="B21161" i="20"/>
  <c r="B21162" i="20"/>
  <c r="B21163" i="20"/>
  <c r="B21164" i="20"/>
  <c r="B21165" i="20"/>
  <c r="B21166" i="20"/>
  <c r="B21167" i="20"/>
  <c r="B21168" i="20"/>
  <c r="B21169" i="20"/>
  <c r="B21170" i="20"/>
  <c r="B21171" i="20"/>
  <c r="B21172" i="20"/>
  <c r="B21173" i="20"/>
  <c r="B21174" i="20"/>
  <c r="B21175" i="20"/>
  <c r="B21176" i="20"/>
  <c r="B21177" i="20"/>
  <c r="B21178" i="20"/>
  <c r="B21179" i="20"/>
  <c r="B21180" i="20"/>
  <c r="B21181" i="20"/>
  <c r="B21182" i="20"/>
  <c r="B21183" i="20"/>
  <c r="B21184" i="20"/>
  <c r="B21185" i="20"/>
  <c r="B21186" i="20"/>
  <c r="B21187" i="20"/>
  <c r="B21188" i="20"/>
  <c r="B21189" i="20"/>
  <c r="B21190" i="20"/>
  <c r="B21191" i="20"/>
  <c r="B21192" i="20"/>
  <c r="B21193" i="20"/>
  <c r="B21194" i="20"/>
  <c r="B21195" i="20"/>
  <c r="B21196" i="20"/>
  <c r="B21197" i="20"/>
  <c r="B21198" i="20"/>
  <c r="B21199" i="20"/>
  <c r="B21200" i="20"/>
  <c r="B21201" i="20"/>
  <c r="B21202" i="20"/>
  <c r="B21203" i="20"/>
  <c r="B21204" i="20"/>
  <c r="B21205" i="20"/>
  <c r="B21206" i="20"/>
  <c r="B21207" i="20"/>
  <c r="B21208" i="20"/>
  <c r="B21209" i="20"/>
  <c r="B21210" i="20"/>
  <c r="B21211" i="20"/>
  <c r="B21212" i="20"/>
  <c r="B21213" i="20"/>
  <c r="B21214" i="20"/>
  <c r="B21215" i="20"/>
  <c r="B21216" i="20"/>
  <c r="B21217" i="20"/>
  <c r="B21218" i="20"/>
  <c r="B21219" i="20"/>
  <c r="B21220" i="20"/>
  <c r="B21221" i="20"/>
  <c r="B21222" i="20"/>
  <c r="B21223" i="20"/>
  <c r="B21224" i="20"/>
  <c r="B21225" i="20"/>
  <c r="B21226" i="20"/>
  <c r="B21227" i="20"/>
  <c r="B21228" i="20"/>
  <c r="B21229" i="20"/>
  <c r="B21230" i="20"/>
  <c r="B21231" i="20"/>
  <c r="B21232" i="20"/>
  <c r="B21233" i="20"/>
  <c r="B21234" i="20"/>
  <c r="B21235" i="20"/>
  <c r="B21236" i="20"/>
  <c r="B21237" i="20"/>
  <c r="B21238" i="20"/>
  <c r="B21239" i="20"/>
  <c r="B21240" i="20"/>
  <c r="B21241" i="20"/>
  <c r="B21242" i="20"/>
  <c r="B21243" i="20"/>
  <c r="B21244" i="20"/>
  <c r="B21245" i="20"/>
  <c r="B21246" i="20"/>
  <c r="B21247" i="20"/>
  <c r="B21248" i="20"/>
  <c r="B21249" i="20"/>
  <c r="B21250" i="20"/>
  <c r="B21251" i="20"/>
  <c r="B21252" i="20"/>
  <c r="B21253" i="20"/>
  <c r="B21254" i="20"/>
  <c r="B21255" i="20"/>
  <c r="B21256" i="20"/>
  <c r="B21257" i="20"/>
  <c r="B21258" i="20"/>
  <c r="B21259" i="20"/>
  <c r="B21260" i="20"/>
  <c r="B21261" i="20"/>
  <c r="B21262" i="20"/>
  <c r="B21263" i="20"/>
  <c r="B21264" i="20"/>
  <c r="B21265" i="20"/>
  <c r="B21266" i="20"/>
  <c r="B21267" i="20"/>
  <c r="B21268" i="20"/>
  <c r="B21269" i="20"/>
  <c r="B21270" i="20"/>
  <c r="B21271" i="20"/>
  <c r="B21272" i="20"/>
  <c r="B21273" i="20"/>
  <c r="B21274" i="20"/>
  <c r="B21275" i="20"/>
  <c r="B21276" i="20"/>
  <c r="B21277" i="20"/>
  <c r="B21278" i="20"/>
  <c r="B21279" i="20"/>
  <c r="B21280" i="20"/>
  <c r="B21281" i="20"/>
  <c r="B21282" i="20"/>
  <c r="B21283" i="20"/>
  <c r="B21284" i="20"/>
  <c r="B21285" i="20"/>
  <c r="B21286" i="20"/>
  <c r="B21287" i="20"/>
  <c r="B21288" i="20"/>
  <c r="B21289" i="20"/>
  <c r="B21290" i="20"/>
  <c r="B21291" i="20"/>
  <c r="B21292" i="20"/>
  <c r="B21293" i="20"/>
  <c r="B21294" i="20"/>
  <c r="B21295" i="20"/>
  <c r="B21296" i="20"/>
  <c r="B21297" i="20"/>
  <c r="B21298" i="20"/>
  <c r="B21299" i="20"/>
  <c r="B21300" i="20"/>
  <c r="B21301" i="20"/>
  <c r="B21302" i="20"/>
  <c r="B21303" i="20"/>
  <c r="B21304" i="20"/>
  <c r="B21305" i="20"/>
  <c r="B21306" i="20"/>
  <c r="B21307" i="20"/>
  <c r="B21308" i="20"/>
  <c r="B21309" i="20"/>
  <c r="B21310" i="20"/>
  <c r="B21311" i="20"/>
  <c r="B21312" i="20"/>
  <c r="B21313" i="20"/>
  <c r="B21314" i="20"/>
  <c r="B21315" i="20"/>
  <c r="B21316" i="20"/>
  <c r="B21317" i="20"/>
  <c r="B21318" i="20"/>
  <c r="B21319" i="20"/>
  <c r="B21320" i="20"/>
  <c r="B21321" i="20"/>
  <c r="B21322" i="20"/>
  <c r="B21323" i="20"/>
  <c r="B21324" i="20"/>
  <c r="B21325" i="20"/>
  <c r="B21326" i="20"/>
  <c r="B21327" i="20"/>
  <c r="B21328" i="20"/>
  <c r="B21329" i="20"/>
  <c r="B21330" i="20"/>
  <c r="B21331" i="20"/>
  <c r="B21332" i="20"/>
  <c r="B21333" i="20"/>
  <c r="B21334" i="20"/>
  <c r="B21335" i="20"/>
  <c r="B21336" i="20"/>
  <c r="B21337" i="20"/>
  <c r="B21338" i="20"/>
  <c r="B21339" i="20"/>
  <c r="B21340" i="20"/>
  <c r="B21341" i="20"/>
  <c r="B21342" i="20"/>
  <c r="B21343" i="20"/>
  <c r="B21344" i="20"/>
  <c r="B21345" i="20"/>
  <c r="B21346" i="20"/>
  <c r="B21347" i="20"/>
  <c r="B21348" i="20"/>
  <c r="B21349" i="20"/>
  <c r="B21350" i="20"/>
  <c r="B21351" i="20"/>
  <c r="B21352" i="20"/>
  <c r="B21353" i="20"/>
  <c r="B21354" i="20"/>
  <c r="B21355" i="20"/>
  <c r="B21356" i="20"/>
  <c r="B21357" i="20"/>
  <c r="B21358" i="20"/>
  <c r="B21359" i="20"/>
  <c r="B21360" i="20"/>
  <c r="B21361" i="20"/>
  <c r="B21362" i="20"/>
  <c r="B21363" i="20"/>
  <c r="B21364" i="20"/>
  <c r="B21365" i="20"/>
  <c r="B21366" i="20"/>
  <c r="B21367" i="20"/>
  <c r="B21368" i="20"/>
  <c r="B21369" i="20"/>
  <c r="B21370" i="20"/>
  <c r="B21371" i="20"/>
  <c r="B21372" i="20"/>
  <c r="B21373" i="20"/>
  <c r="B21374" i="20"/>
  <c r="B21375" i="20"/>
  <c r="B21376" i="20"/>
  <c r="B21377" i="20"/>
  <c r="B21378" i="20"/>
  <c r="B21379" i="20"/>
  <c r="B21380" i="20"/>
  <c r="B21381" i="20"/>
  <c r="B21382" i="20"/>
  <c r="B21383" i="20"/>
  <c r="B21384" i="20"/>
  <c r="B21385" i="20"/>
  <c r="B21386" i="20"/>
  <c r="B21387" i="20"/>
  <c r="B21388" i="20"/>
  <c r="B21389" i="20"/>
  <c r="B21390" i="20"/>
  <c r="B21391" i="20"/>
  <c r="B21392" i="20"/>
  <c r="B21393" i="20"/>
  <c r="B21394" i="20"/>
  <c r="B21395" i="20"/>
  <c r="B21396" i="20"/>
  <c r="B21397" i="20"/>
  <c r="B21398" i="20"/>
  <c r="B21399" i="20"/>
  <c r="B21400" i="20"/>
  <c r="B21401" i="20"/>
  <c r="B21402" i="20"/>
  <c r="B21403" i="20"/>
  <c r="B21404" i="20"/>
  <c r="B21405" i="20"/>
  <c r="B21406" i="20"/>
  <c r="B21407" i="20"/>
  <c r="B21408" i="20"/>
  <c r="B21409" i="20"/>
  <c r="B21410" i="20"/>
  <c r="B21411" i="20"/>
  <c r="B21412" i="20"/>
  <c r="B21413" i="20"/>
  <c r="B21414" i="20"/>
  <c r="B21415" i="20"/>
  <c r="B21416" i="20"/>
  <c r="B21417" i="20"/>
  <c r="B21418" i="20"/>
  <c r="B21419" i="20"/>
  <c r="B21420" i="20"/>
  <c r="B21421" i="20"/>
  <c r="B21422" i="20"/>
  <c r="B21423" i="20"/>
  <c r="B21424" i="20"/>
  <c r="B21425" i="20"/>
  <c r="B21426" i="20"/>
  <c r="B21427" i="20"/>
  <c r="B21428" i="20"/>
  <c r="B21429" i="20"/>
  <c r="B21430" i="20"/>
  <c r="B21431" i="20"/>
  <c r="B21432" i="20"/>
  <c r="B21433" i="20"/>
  <c r="B21434" i="20"/>
  <c r="B21435" i="20"/>
  <c r="B21436" i="20"/>
  <c r="B21437" i="20"/>
  <c r="B21438" i="20"/>
  <c r="B21439" i="20"/>
  <c r="B21440" i="20"/>
  <c r="B21441" i="20"/>
  <c r="B21442" i="20"/>
  <c r="B21443" i="20"/>
  <c r="B21444" i="20"/>
  <c r="B21445" i="20"/>
  <c r="B21446" i="20"/>
  <c r="B21447" i="20"/>
  <c r="B21448" i="20"/>
  <c r="B21449" i="20"/>
  <c r="B21450" i="20"/>
  <c r="B21451" i="20"/>
  <c r="B21452" i="20"/>
  <c r="B21453" i="20"/>
  <c r="B21454" i="20"/>
  <c r="B21455" i="20"/>
  <c r="B21456" i="20"/>
  <c r="B21457" i="20"/>
  <c r="B21458" i="20"/>
  <c r="B21459" i="20"/>
  <c r="B21460" i="20"/>
  <c r="B21461" i="20"/>
  <c r="B21462" i="20"/>
  <c r="B21463" i="20"/>
  <c r="B21464" i="20"/>
  <c r="B21465" i="20"/>
  <c r="B21466" i="20"/>
  <c r="B21467" i="20"/>
  <c r="B21468" i="20"/>
  <c r="B21469" i="20"/>
  <c r="B21470" i="20"/>
  <c r="B21471" i="20"/>
  <c r="B21472" i="20"/>
  <c r="B21473" i="20"/>
  <c r="B21474" i="20"/>
  <c r="B21475" i="20"/>
  <c r="B21476" i="20"/>
  <c r="B21477" i="20"/>
  <c r="B21478" i="20"/>
  <c r="B21479" i="20"/>
  <c r="B21480" i="20"/>
  <c r="B21481" i="20"/>
  <c r="B21482" i="20"/>
  <c r="B21483" i="20"/>
  <c r="B21484" i="20"/>
  <c r="B21485" i="20"/>
  <c r="B21486" i="20"/>
  <c r="B21487" i="20"/>
  <c r="B21488" i="20"/>
  <c r="B21489" i="20"/>
  <c r="B21490" i="20"/>
  <c r="B21491" i="20"/>
  <c r="B21492" i="20"/>
  <c r="B21493" i="20"/>
  <c r="B21494" i="20"/>
  <c r="B21495" i="20"/>
  <c r="B21496" i="20"/>
  <c r="B21497" i="20"/>
  <c r="B21498" i="20"/>
  <c r="B21499" i="20"/>
  <c r="B21500" i="20"/>
  <c r="B21501" i="20"/>
  <c r="B21502" i="20"/>
  <c r="B21503" i="20"/>
  <c r="B21504" i="20"/>
  <c r="B21505" i="20"/>
  <c r="B21506" i="20"/>
  <c r="B21507" i="20"/>
  <c r="B21508" i="20"/>
  <c r="B21509" i="20"/>
  <c r="B21510" i="20"/>
  <c r="B21511" i="20"/>
  <c r="B21512" i="20"/>
  <c r="B21513" i="20"/>
  <c r="B21514" i="20"/>
  <c r="B21515" i="20"/>
  <c r="B21516" i="20"/>
  <c r="B21517" i="20"/>
  <c r="B21518" i="20"/>
  <c r="B21519" i="20"/>
  <c r="B21520" i="20"/>
  <c r="B21521" i="20"/>
  <c r="B21522" i="20"/>
  <c r="B21523" i="20"/>
  <c r="B21524" i="20"/>
  <c r="B21525" i="20"/>
  <c r="B21526" i="20"/>
  <c r="B21527" i="20"/>
  <c r="B21528" i="20"/>
  <c r="B21529" i="20"/>
  <c r="B21530" i="20"/>
  <c r="B21531" i="20"/>
  <c r="B21532" i="20"/>
  <c r="B21533" i="20"/>
  <c r="B21534" i="20"/>
  <c r="B21535" i="20"/>
  <c r="B21536" i="20"/>
  <c r="B21537" i="20"/>
  <c r="B21538" i="20"/>
  <c r="B21539" i="20"/>
  <c r="B21540" i="20"/>
  <c r="B21541" i="20"/>
  <c r="B21542" i="20"/>
  <c r="B21543" i="20"/>
  <c r="B21544" i="20"/>
  <c r="B21545" i="20"/>
  <c r="B21546" i="20"/>
  <c r="B21547" i="20"/>
  <c r="B21548" i="20"/>
  <c r="B21549" i="20"/>
  <c r="B21550" i="20"/>
  <c r="B21551" i="20"/>
  <c r="B21552" i="20"/>
  <c r="B21553" i="20"/>
  <c r="B21554" i="20"/>
  <c r="B21555" i="20"/>
  <c r="B21556" i="20"/>
  <c r="B21557" i="20"/>
  <c r="B21558" i="20"/>
  <c r="B21559" i="20"/>
  <c r="B21560" i="20"/>
  <c r="B21561" i="20"/>
  <c r="B21562" i="20"/>
  <c r="B21563" i="20"/>
  <c r="B21564" i="20"/>
  <c r="B21565" i="20"/>
  <c r="B21566" i="20"/>
  <c r="B21567" i="20"/>
  <c r="B21568" i="20"/>
  <c r="B21569" i="20"/>
  <c r="B21570" i="20"/>
  <c r="B21571" i="20"/>
  <c r="B21572" i="20"/>
  <c r="B21573" i="20"/>
  <c r="B21574" i="20"/>
  <c r="B21575" i="20"/>
  <c r="B21576" i="20"/>
  <c r="B21577" i="20"/>
  <c r="B21578" i="20"/>
  <c r="B21579" i="20"/>
  <c r="B21580" i="20"/>
  <c r="B21581" i="20"/>
  <c r="B21582" i="20"/>
  <c r="B21583" i="20"/>
  <c r="B21584" i="20"/>
  <c r="B21585" i="20"/>
  <c r="B21586" i="20"/>
  <c r="B21587" i="20"/>
  <c r="B21588" i="20"/>
  <c r="B21589" i="20"/>
  <c r="B21590" i="20"/>
  <c r="B21591" i="20"/>
  <c r="B21592" i="20"/>
  <c r="B21593" i="20"/>
  <c r="B21594" i="20"/>
  <c r="B21595" i="20"/>
  <c r="B21596" i="20"/>
  <c r="B21597" i="20"/>
  <c r="B21598" i="20"/>
  <c r="B21599" i="20"/>
  <c r="B21600" i="20"/>
  <c r="B21601" i="20"/>
  <c r="B21602" i="20"/>
  <c r="B21603" i="20"/>
  <c r="B21604" i="20"/>
  <c r="B21605" i="20"/>
  <c r="B21606" i="20"/>
  <c r="B21607" i="20"/>
  <c r="B21608" i="20"/>
  <c r="B21609" i="20"/>
  <c r="B21610" i="20"/>
  <c r="B21611" i="20"/>
  <c r="B21612" i="20"/>
  <c r="B21613" i="20"/>
  <c r="B21614" i="20"/>
  <c r="B21615" i="20"/>
  <c r="B21616" i="20"/>
  <c r="B21617" i="20"/>
  <c r="B21618" i="20"/>
  <c r="B21619" i="20"/>
  <c r="B21620" i="20"/>
  <c r="B21621" i="20"/>
  <c r="B21622" i="20"/>
  <c r="B21623" i="20"/>
  <c r="B21624" i="20"/>
  <c r="B21625" i="20"/>
  <c r="B21626" i="20"/>
  <c r="B21627" i="20"/>
  <c r="B21628" i="20"/>
  <c r="B21629" i="20"/>
  <c r="B21630" i="20"/>
  <c r="B21631" i="20"/>
  <c r="B21632" i="20"/>
  <c r="B21633" i="20"/>
  <c r="B21634" i="20"/>
  <c r="B21635" i="20"/>
  <c r="B21636" i="20"/>
  <c r="B21637" i="20"/>
  <c r="B21638" i="20"/>
  <c r="B21639" i="20"/>
  <c r="B21640" i="20"/>
  <c r="B21641" i="20"/>
  <c r="B21642" i="20"/>
  <c r="B21643" i="20"/>
  <c r="B21644" i="20"/>
  <c r="B21645" i="20"/>
  <c r="B21646" i="20"/>
  <c r="B21647" i="20"/>
  <c r="B21648" i="20"/>
  <c r="B21649" i="20"/>
  <c r="B21650" i="20"/>
  <c r="B21651" i="20"/>
  <c r="B21652" i="20"/>
  <c r="B21653" i="20"/>
  <c r="B21654" i="20"/>
  <c r="B21655" i="20"/>
  <c r="B21656" i="20"/>
  <c r="B21657" i="20"/>
  <c r="B21658" i="20"/>
  <c r="B21659" i="20"/>
  <c r="B21660" i="20"/>
  <c r="B21661" i="20"/>
  <c r="B21662" i="20"/>
  <c r="B21663" i="20"/>
  <c r="B21664" i="20"/>
  <c r="B21665" i="20"/>
  <c r="B21666" i="20"/>
  <c r="B21667" i="20"/>
  <c r="B21668" i="20"/>
  <c r="B21669" i="20"/>
  <c r="B21670" i="20"/>
  <c r="B21671" i="20"/>
  <c r="B21672" i="20"/>
  <c r="B21673" i="20"/>
  <c r="B21674" i="20"/>
  <c r="B21675" i="20"/>
  <c r="B21676" i="20"/>
  <c r="B21677" i="20"/>
  <c r="B21678" i="20"/>
  <c r="B21679" i="20"/>
  <c r="B21680" i="20"/>
  <c r="B21681" i="20"/>
  <c r="B21682" i="20"/>
  <c r="B21683" i="20"/>
  <c r="B21684" i="20"/>
  <c r="B21685" i="20"/>
  <c r="B21686" i="20"/>
  <c r="B21687" i="20"/>
  <c r="B21688" i="20"/>
  <c r="B21689" i="20"/>
  <c r="B21690" i="20"/>
  <c r="B21691" i="20"/>
  <c r="B21692" i="20"/>
  <c r="B21693" i="20"/>
  <c r="B21694" i="20"/>
  <c r="B21695" i="20"/>
  <c r="B21696" i="20"/>
  <c r="B21697" i="20"/>
  <c r="B21698" i="20"/>
  <c r="B21699" i="20"/>
  <c r="B21700" i="20"/>
  <c r="B21701" i="20"/>
  <c r="B21702" i="20"/>
  <c r="B21703" i="20"/>
  <c r="B21704" i="20"/>
  <c r="B21705" i="20"/>
  <c r="B21706" i="20"/>
  <c r="B21707" i="20"/>
  <c r="B21708" i="20"/>
  <c r="B21709" i="20"/>
  <c r="B21710" i="20"/>
  <c r="B21711" i="20"/>
  <c r="B21712" i="20"/>
  <c r="B21713" i="20"/>
  <c r="B21714" i="20"/>
  <c r="B21715" i="20"/>
  <c r="B21716" i="20"/>
  <c r="B21717" i="20"/>
  <c r="B21718" i="20"/>
  <c r="B21719" i="20"/>
  <c r="B21720" i="20"/>
  <c r="B21721" i="20"/>
  <c r="B21722" i="20"/>
  <c r="B21723" i="20"/>
  <c r="B21724" i="20"/>
  <c r="B21725" i="20"/>
  <c r="B21726" i="20"/>
  <c r="B21727" i="20"/>
  <c r="B21728" i="20"/>
  <c r="B21729" i="20"/>
  <c r="B21730" i="20"/>
  <c r="B21731" i="20"/>
  <c r="B21732" i="20"/>
  <c r="B21733" i="20"/>
  <c r="B21734" i="20"/>
  <c r="B21735" i="20"/>
  <c r="B21736" i="20"/>
  <c r="B21737" i="20"/>
  <c r="B21738" i="20"/>
  <c r="B21739" i="20"/>
  <c r="B21740" i="20"/>
  <c r="B21741" i="20"/>
  <c r="B21742" i="20"/>
  <c r="B21743" i="20"/>
  <c r="B21744" i="20"/>
  <c r="B21745" i="20"/>
  <c r="B21746" i="20"/>
  <c r="B21747" i="20"/>
  <c r="B21748" i="20"/>
  <c r="B21749" i="20"/>
  <c r="B21750" i="20"/>
  <c r="B21751" i="20"/>
  <c r="B21752" i="20"/>
  <c r="B21753" i="20"/>
  <c r="B21754" i="20"/>
  <c r="B21755" i="20"/>
  <c r="B21756" i="20"/>
  <c r="B21757" i="20"/>
  <c r="B21758" i="20"/>
  <c r="B21759" i="20"/>
  <c r="B21760" i="20"/>
  <c r="B21761" i="20"/>
  <c r="B21762" i="20"/>
  <c r="B21763" i="20"/>
  <c r="B21764" i="20"/>
  <c r="B21765" i="20"/>
  <c r="B21766" i="20"/>
  <c r="B21767" i="20"/>
  <c r="B21768" i="20"/>
  <c r="B21769" i="20"/>
  <c r="B21770" i="20"/>
  <c r="B21771" i="20"/>
  <c r="B21772" i="20"/>
  <c r="B21773" i="20"/>
  <c r="B21774" i="20"/>
  <c r="B21775" i="20"/>
  <c r="B21776" i="20"/>
  <c r="B21777" i="20"/>
  <c r="B21778" i="20"/>
  <c r="B21779" i="20"/>
  <c r="B21780" i="20"/>
  <c r="B21781" i="20"/>
  <c r="B21782" i="20"/>
  <c r="B21783" i="20"/>
  <c r="B21784" i="20"/>
  <c r="B21785" i="20"/>
  <c r="B21786" i="20"/>
  <c r="B21787" i="20"/>
  <c r="B21788" i="20"/>
  <c r="B21789" i="20"/>
  <c r="B21790" i="20"/>
  <c r="B21791" i="20"/>
  <c r="B21792" i="20"/>
  <c r="B21793" i="20"/>
  <c r="B21794" i="20"/>
  <c r="B21795" i="20"/>
  <c r="B21796" i="20"/>
  <c r="B21797" i="20"/>
  <c r="B21798" i="20"/>
  <c r="B21799" i="20"/>
  <c r="B21800" i="20"/>
  <c r="B21801" i="20"/>
  <c r="B21802" i="20"/>
  <c r="B21803" i="20"/>
  <c r="B21804" i="20"/>
  <c r="B21805" i="20"/>
  <c r="B21806" i="20"/>
  <c r="B21807" i="20"/>
  <c r="B21808" i="20"/>
  <c r="B21809" i="20"/>
  <c r="B21810" i="20"/>
  <c r="B21811" i="20"/>
  <c r="B21812" i="20"/>
  <c r="B21813" i="20"/>
  <c r="B21814" i="20"/>
  <c r="B21815" i="20"/>
  <c r="B21816" i="20"/>
  <c r="B21817" i="20"/>
  <c r="B21818" i="20"/>
  <c r="B21819" i="20"/>
  <c r="B21820" i="20"/>
  <c r="B21821" i="20"/>
  <c r="B21822" i="20"/>
  <c r="B21823" i="20"/>
  <c r="B21824" i="20"/>
  <c r="B21825" i="20"/>
  <c r="B21826" i="20"/>
  <c r="B21827" i="20"/>
  <c r="B21828" i="20"/>
  <c r="B21829" i="20"/>
  <c r="B21830" i="20"/>
  <c r="B21831" i="20"/>
  <c r="B21832" i="20"/>
  <c r="B21833" i="20"/>
  <c r="B21834" i="20"/>
  <c r="B21835" i="20"/>
  <c r="B21836" i="20"/>
  <c r="B21837" i="20"/>
  <c r="B21838" i="20"/>
  <c r="B21839" i="20"/>
  <c r="B21840" i="20"/>
  <c r="B21841" i="20"/>
  <c r="B21842" i="20"/>
  <c r="B21843" i="20"/>
  <c r="B21844" i="20"/>
  <c r="B21845" i="20"/>
  <c r="B21846" i="20"/>
  <c r="B21847" i="20"/>
  <c r="B21848" i="20"/>
  <c r="B21849" i="20"/>
  <c r="B21850" i="20"/>
  <c r="B21851" i="20"/>
  <c r="B21852" i="20"/>
  <c r="B21853" i="20"/>
  <c r="B21854" i="20"/>
  <c r="B21855" i="20"/>
  <c r="B21856" i="20"/>
  <c r="B21857" i="20"/>
  <c r="B21858" i="20"/>
  <c r="B21859" i="20"/>
  <c r="B21860" i="20"/>
  <c r="B21861" i="20"/>
  <c r="B21862" i="20"/>
  <c r="B21863" i="20"/>
  <c r="B21864" i="20"/>
  <c r="B21865" i="20"/>
  <c r="B21866" i="20"/>
  <c r="B21867" i="20"/>
  <c r="B21868" i="20"/>
  <c r="B21869" i="20"/>
  <c r="B21870" i="20"/>
  <c r="B21871" i="20"/>
  <c r="B21872" i="20"/>
  <c r="B21873" i="20"/>
  <c r="B21874" i="20"/>
  <c r="B21875" i="20"/>
  <c r="B21876" i="20"/>
  <c r="B21877" i="20"/>
  <c r="B21878" i="20"/>
  <c r="B21879" i="20"/>
  <c r="B21880" i="20"/>
  <c r="B21881" i="20"/>
  <c r="B21882" i="20"/>
  <c r="B21883" i="20"/>
  <c r="B21884" i="20"/>
  <c r="B21885" i="20"/>
  <c r="B21886" i="20"/>
  <c r="B21887" i="20"/>
  <c r="B21888" i="20"/>
  <c r="B21889" i="20"/>
  <c r="B21890" i="20"/>
  <c r="B21891" i="20"/>
  <c r="B21892" i="20"/>
  <c r="B21893" i="20"/>
  <c r="B21894" i="20"/>
  <c r="B21895" i="20"/>
  <c r="B21896" i="20"/>
  <c r="B21897" i="20"/>
  <c r="B21898" i="20"/>
  <c r="B21899" i="20"/>
  <c r="B21900" i="20"/>
  <c r="B21901" i="20"/>
  <c r="B21902" i="20"/>
  <c r="B21903" i="20"/>
  <c r="B21904" i="20"/>
  <c r="B21905" i="20"/>
  <c r="B21906" i="20"/>
  <c r="B21907" i="20"/>
  <c r="B21908" i="20"/>
  <c r="B21909" i="20"/>
  <c r="B21910" i="20"/>
  <c r="B21911" i="20"/>
  <c r="B21912" i="20"/>
  <c r="B21913" i="20"/>
  <c r="B21914" i="20"/>
  <c r="B21915" i="20"/>
  <c r="B21916" i="20"/>
  <c r="B21917" i="20"/>
  <c r="B21918" i="20"/>
  <c r="B21919" i="20"/>
  <c r="B21920" i="20"/>
  <c r="B21921" i="20"/>
  <c r="B21922" i="20"/>
  <c r="B21923" i="20"/>
  <c r="B21924" i="20"/>
  <c r="B21925" i="20"/>
  <c r="B21926" i="20"/>
  <c r="B21927" i="20"/>
  <c r="B21928" i="20"/>
  <c r="B21929" i="20"/>
  <c r="B21930" i="20"/>
  <c r="B21931" i="20"/>
  <c r="B21932" i="20"/>
  <c r="B21933" i="20"/>
  <c r="B21934" i="20"/>
  <c r="B21935" i="20"/>
  <c r="B21936" i="20"/>
  <c r="B21937" i="20"/>
  <c r="B21938" i="20"/>
  <c r="B21939" i="20"/>
  <c r="B21940" i="20"/>
  <c r="B21941" i="20"/>
  <c r="B21942" i="20"/>
  <c r="B21943" i="20"/>
  <c r="B21944" i="20"/>
  <c r="B21945" i="20"/>
  <c r="B21946" i="20"/>
  <c r="B21947" i="20"/>
  <c r="B21948" i="20"/>
  <c r="B21949" i="20"/>
  <c r="B21950" i="20"/>
  <c r="B21951" i="20"/>
  <c r="B21952" i="20"/>
  <c r="B21953" i="20"/>
  <c r="B21954" i="20"/>
  <c r="B21955" i="20"/>
  <c r="B21956" i="20"/>
  <c r="B21957" i="20"/>
  <c r="B21958" i="20"/>
  <c r="B21959" i="20"/>
  <c r="B21960" i="20"/>
  <c r="B21961" i="20"/>
  <c r="B21962" i="20"/>
  <c r="B21963" i="20"/>
  <c r="B21964" i="20"/>
  <c r="B21965" i="20"/>
  <c r="B21966" i="20"/>
  <c r="B21967" i="20"/>
  <c r="B21968" i="20"/>
  <c r="B21969" i="20"/>
  <c r="B21970" i="20"/>
  <c r="B21971" i="20"/>
  <c r="B21972" i="20"/>
  <c r="B21973" i="20"/>
  <c r="B21974" i="20"/>
  <c r="B21975" i="20"/>
  <c r="B21976" i="20"/>
  <c r="B21977" i="20"/>
  <c r="B21978" i="20"/>
  <c r="B21979" i="20"/>
  <c r="B21980" i="20"/>
  <c r="B21981" i="20"/>
  <c r="B21982" i="20"/>
  <c r="B21983" i="20"/>
  <c r="B21984" i="20"/>
  <c r="B21985" i="20"/>
  <c r="B21986" i="20"/>
  <c r="B21987" i="20"/>
  <c r="B21988" i="20"/>
  <c r="B21989" i="20"/>
  <c r="B21990" i="20"/>
  <c r="B21991" i="20"/>
  <c r="B21992" i="20"/>
  <c r="B21993" i="20"/>
  <c r="B21994" i="20"/>
  <c r="B21995" i="20"/>
  <c r="B21996" i="20"/>
  <c r="B21997" i="20"/>
  <c r="B21998" i="20"/>
  <c r="B21999" i="20"/>
  <c r="B22000" i="20"/>
  <c r="B22001" i="20"/>
  <c r="B22002" i="20"/>
  <c r="B22003" i="20"/>
  <c r="B22004" i="20"/>
  <c r="B22005" i="20"/>
  <c r="B22006" i="20"/>
  <c r="B22007" i="20"/>
  <c r="B22008" i="20"/>
  <c r="B22009" i="20"/>
  <c r="B22010" i="20"/>
  <c r="B22011" i="20"/>
  <c r="B22012" i="20"/>
  <c r="B22013" i="20"/>
  <c r="B22014" i="20"/>
  <c r="B22015" i="20"/>
  <c r="B22016" i="20"/>
  <c r="B22017" i="20"/>
  <c r="B22018" i="20"/>
  <c r="B22019" i="20"/>
  <c r="B22020" i="20"/>
  <c r="B22021" i="20"/>
  <c r="B22022" i="20"/>
  <c r="B22023" i="20"/>
  <c r="B22024" i="20"/>
  <c r="B22025" i="20"/>
  <c r="B22026" i="20"/>
  <c r="B22027" i="20"/>
  <c r="B22028" i="20"/>
  <c r="B22029" i="20"/>
  <c r="B22030" i="20"/>
  <c r="B22031" i="20"/>
  <c r="B22032" i="20"/>
  <c r="B22033" i="20"/>
  <c r="B22034" i="20"/>
  <c r="B22035" i="20"/>
  <c r="B22036" i="20"/>
  <c r="B22037" i="20"/>
  <c r="B22038" i="20"/>
  <c r="B22039" i="20"/>
  <c r="B22040" i="20"/>
  <c r="B22041" i="20"/>
  <c r="B22042" i="20"/>
  <c r="B22043" i="20"/>
  <c r="B22044" i="20"/>
  <c r="B22045" i="20"/>
  <c r="B22046" i="20"/>
  <c r="B22047" i="20"/>
  <c r="B22048" i="20"/>
  <c r="B22049" i="20"/>
  <c r="B22050" i="20"/>
  <c r="B22051" i="20"/>
  <c r="B22052" i="20"/>
  <c r="B22053" i="20"/>
  <c r="B22054" i="20"/>
  <c r="B22055" i="20"/>
  <c r="B22056" i="20"/>
  <c r="B22057" i="20"/>
  <c r="B22058" i="20"/>
  <c r="B22059" i="20"/>
  <c r="B22060" i="20"/>
  <c r="B22061" i="20"/>
  <c r="B22062" i="20"/>
  <c r="B22063" i="20"/>
  <c r="B22064" i="20"/>
  <c r="B22065" i="20"/>
  <c r="B22066" i="20"/>
  <c r="B22067" i="20"/>
  <c r="B22068" i="20"/>
  <c r="B22069" i="20"/>
  <c r="B22070" i="20"/>
  <c r="B22071" i="20"/>
  <c r="B22072" i="20"/>
  <c r="B22073" i="20"/>
  <c r="B22074" i="20"/>
  <c r="B22075" i="20"/>
  <c r="B22076" i="20"/>
  <c r="B22077" i="20"/>
  <c r="B22078" i="20"/>
  <c r="B22079" i="20"/>
  <c r="B22080" i="20"/>
  <c r="B22081" i="20"/>
  <c r="B22082" i="20"/>
  <c r="B22083" i="20"/>
  <c r="B22084" i="20"/>
  <c r="B22085" i="20"/>
  <c r="B22086" i="20"/>
  <c r="B22087" i="20"/>
  <c r="B22088" i="20"/>
  <c r="B22089" i="20"/>
  <c r="B22090" i="20"/>
  <c r="B22091" i="20"/>
  <c r="B22092" i="20"/>
  <c r="B22093" i="20"/>
  <c r="B22094" i="20"/>
  <c r="B22095" i="20"/>
  <c r="B22096" i="20"/>
  <c r="B22097" i="20"/>
  <c r="B22098" i="20"/>
  <c r="B22099" i="20"/>
  <c r="B22100" i="20"/>
  <c r="B22101" i="20"/>
  <c r="B22102" i="20"/>
  <c r="B22103" i="20"/>
  <c r="B22104" i="20"/>
  <c r="B22105" i="20"/>
  <c r="B22106" i="20"/>
  <c r="B22107" i="20"/>
  <c r="B22108" i="20"/>
  <c r="B22109" i="20"/>
  <c r="B22110" i="20"/>
  <c r="B22111" i="20"/>
  <c r="B22112" i="20"/>
  <c r="B22113" i="20"/>
  <c r="B22114" i="20"/>
  <c r="B22115" i="20"/>
  <c r="B22116" i="20"/>
  <c r="B22117" i="20"/>
  <c r="B22118" i="20"/>
  <c r="B22119" i="20"/>
  <c r="B22120" i="20"/>
  <c r="B22121" i="20"/>
  <c r="B22122" i="20"/>
  <c r="B22123" i="20"/>
  <c r="B22124" i="20"/>
  <c r="B22125" i="20"/>
  <c r="B22126" i="20"/>
  <c r="B22127" i="20"/>
  <c r="B22128" i="20"/>
  <c r="B22129" i="20"/>
  <c r="B22130" i="20"/>
  <c r="B22131" i="20"/>
  <c r="B22132" i="20"/>
  <c r="B22133" i="20"/>
  <c r="B22134" i="20"/>
  <c r="B22135" i="20"/>
  <c r="B22136" i="20"/>
  <c r="B22137" i="20"/>
  <c r="B22138" i="20"/>
  <c r="B22139" i="20"/>
  <c r="B22140" i="20"/>
  <c r="B22141" i="20"/>
  <c r="B22142" i="20"/>
  <c r="B22143" i="20"/>
  <c r="B22144" i="20"/>
  <c r="B22145" i="20"/>
  <c r="B22146" i="20"/>
  <c r="B22147" i="20"/>
  <c r="B22148" i="20"/>
  <c r="B22149" i="20"/>
  <c r="B22150" i="20"/>
  <c r="B22151" i="20"/>
  <c r="B22152" i="20"/>
  <c r="B22153" i="20"/>
  <c r="B22154" i="20"/>
  <c r="B22155" i="20"/>
  <c r="B22156" i="20"/>
  <c r="B22157" i="20"/>
  <c r="B22158" i="20"/>
  <c r="B22159" i="20"/>
  <c r="B22160" i="20"/>
  <c r="B22161" i="20"/>
  <c r="B22162" i="20"/>
  <c r="B22163" i="20"/>
  <c r="B22164" i="20"/>
  <c r="B22165" i="20"/>
  <c r="B22166" i="20"/>
  <c r="B22167" i="20"/>
  <c r="B22168" i="20"/>
  <c r="B22169" i="20"/>
  <c r="B22170" i="20"/>
  <c r="B22171" i="20"/>
  <c r="B22172" i="20"/>
  <c r="B22173" i="20"/>
  <c r="B22174" i="20"/>
  <c r="B22175" i="20"/>
  <c r="B22176" i="20"/>
  <c r="B22177" i="20"/>
  <c r="B22178" i="20"/>
  <c r="B22179" i="20"/>
  <c r="B22180" i="20"/>
  <c r="B22181" i="20"/>
  <c r="B22182" i="20"/>
  <c r="B22183" i="20"/>
  <c r="B22184" i="20"/>
  <c r="B22185" i="20"/>
  <c r="B22186" i="20"/>
  <c r="B22187" i="20"/>
  <c r="B22188" i="20"/>
  <c r="B22189" i="20"/>
  <c r="B22190" i="20"/>
  <c r="B22191" i="20"/>
  <c r="B22192" i="20"/>
  <c r="B22193" i="20"/>
  <c r="B22194" i="20"/>
  <c r="B22195" i="20"/>
  <c r="B22196" i="20"/>
  <c r="B22197" i="20"/>
  <c r="B22198" i="20"/>
  <c r="B22199" i="20"/>
  <c r="B22200" i="20"/>
  <c r="B22201" i="20"/>
  <c r="B22202" i="20"/>
  <c r="B22203" i="20"/>
  <c r="B22204" i="20"/>
  <c r="B22205" i="20"/>
  <c r="B22206" i="20"/>
  <c r="B22207" i="20"/>
  <c r="B22208" i="20"/>
  <c r="B22209" i="20"/>
  <c r="B22210" i="20"/>
  <c r="B22211" i="20"/>
  <c r="B22212" i="20"/>
  <c r="B22213" i="20"/>
  <c r="B22214" i="20"/>
  <c r="B22215" i="20"/>
  <c r="B22216" i="20"/>
  <c r="B22217" i="20"/>
  <c r="B22218" i="20"/>
  <c r="B22219" i="20"/>
  <c r="B22220" i="20"/>
  <c r="B22221" i="20"/>
  <c r="B22222" i="20"/>
  <c r="B22223" i="20"/>
  <c r="B22224" i="20"/>
  <c r="B22225" i="20"/>
  <c r="B22226" i="20"/>
  <c r="B22227" i="20"/>
  <c r="B22228" i="20"/>
  <c r="B22229" i="20"/>
  <c r="B22230" i="20"/>
  <c r="B22231" i="20"/>
  <c r="B22232" i="20"/>
  <c r="B22233" i="20"/>
  <c r="B22234" i="20"/>
  <c r="B22235" i="20"/>
  <c r="B22236" i="20"/>
  <c r="B22237" i="20"/>
  <c r="B22238" i="20"/>
  <c r="B22239" i="20"/>
  <c r="B22240" i="20"/>
  <c r="B22241" i="20"/>
  <c r="B22242" i="20"/>
  <c r="B22243" i="20"/>
  <c r="B22244" i="20"/>
  <c r="B22245" i="20"/>
  <c r="B22246" i="20"/>
  <c r="B22247" i="20"/>
  <c r="B22248" i="20"/>
  <c r="B22249" i="20"/>
  <c r="B22250" i="20"/>
  <c r="B22251" i="20"/>
  <c r="B22252" i="20"/>
  <c r="B22253" i="20"/>
  <c r="B22254" i="20"/>
  <c r="B22255" i="20"/>
  <c r="B22256" i="20"/>
  <c r="B22257" i="20"/>
  <c r="B22258" i="20"/>
  <c r="B22259" i="20"/>
  <c r="B22260" i="20"/>
  <c r="B22261" i="20"/>
  <c r="B22262" i="20"/>
  <c r="B22263" i="20"/>
  <c r="B22264" i="20"/>
  <c r="B22265" i="20"/>
  <c r="B22266" i="20"/>
  <c r="B22267" i="20"/>
  <c r="B22268" i="20"/>
  <c r="B22269" i="20"/>
  <c r="B22270" i="20"/>
  <c r="B22271" i="20"/>
  <c r="B22272" i="20"/>
  <c r="B22273" i="20"/>
  <c r="B22274" i="20"/>
  <c r="B22275" i="20"/>
  <c r="B22276" i="20"/>
  <c r="B22277" i="20"/>
  <c r="B22278" i="20"/>
  <c r="B22279" i="20"/>
  <c r="B22280" i="20"/>
  <c r="B22281" i="20"/>
  <c r="B22282" i="20"/>
  <c r="B22283" i="20"/>
  <c r="B22284" i="20"/>
  <c r="B22285" i="20"/>
  <c r="B22286" i="20"/>
  <c r="B22287" i="20"/>
  <c r="B22288" i="20"/>
  <c r="B22289" i="20"/>
  <c r="B22290" i="20"/>
  <c r="B22291" i="20"/>
  <c r="B22292" i="20"/>
  <c r="B22293" i="20"/>
  <c r="B22294" i="20"/>
  <c r="B22295" i="20"/>
  <c r="B22296" i="20"/>
  <c r="B22297" i="20"/>
  <c r="B22298" i="20"/>
  <c r="B22299" i="20"/>
  <c r="B22300" i="20"/>
  <c r="B22301" i="20"/>
  <c r="B22302" i="20"/>
  <c r="B22303" i="20"/>
  <c r="B22304" i="20"/>
  <c r="B22305" i="20"/>
  <c r="B22306" i="20"/>
  <c r="B22307" i="20"/>
  <c r="B22308" i="20"/>
  <c r="B22309" i="20"/>
  <c r="B22310" i="20"/>
  <c r="B22311" i="20"/>
  <c r="B22312" i="20"/>
  <c r="B22313" i="20"/>
  <c r="B22314" i="20"/>
  <c r="B22315" i="20"/>
  <c r="B22316" i="20"/>
  <c r="B22317" i="20"/>
  <c r="B22318" i="20"/>
  <c r="B22319" i="20"/>
  <c r="B22320" i="20"/>
  <c r="B22321" i="20"/>
  <c r="B22322" i="20"/>
  <c r="B22323" i="20"/>
  <c r="B22324" i="20"/>
  <c r="B22325" i="20"/>
  <c r="B22326" i="20"/>
  <c r="B22327" i="20"/>
  <c r="B22328" i="20"/>
  <c r="B22329" i="20"/>
  <c r="B22330" i="20"/>
  <c r="B22331" i="20"/>
  <c r="B22332" i="20"/>
  <c r="B22333" i="20"/>
  <c r="B22334" i="20"/>
  <c r="B22335" i="20"/>
  <c r="B22336" i="20"/>
  <c r="B22337" i="20"/>
  <c r="B22338" i="20"/>
  <c r="B22339" i="20"/>
  <c r="B22340" i="20"/>
  <c r="B22341" i="20"/>
  <c r="B22342" i="20"/>
  <c r="B22343" i="20"/>
  <c r="B22344" i="20"/>
  <c r="B22345" i="20"/>
  <c r="B22346" i="20"/>
  <c r="B22347" i="20"/>
  <c r="B22348" i="20"/>
  <c r="B22349" i="20"/>
  <c r="B22350" i="20"/>
  <c r="B22351" i="20"/>
  <c r="B22352" i="20"/>
  <c r="B22353" i="20"/>
  <c r="B22354" i="20"/>
  <c r="B22355" i="20"/>
  <c r="B22356" i="20"/>
  <c r="B22357" i="20"/>
  <c r="B22358" i="20"/>
  <c r="B22359" i="20"/>
  <c r="B22360" i="20"/>
  <c r="B22361" i="20"/>
  <c r="B22362" i="20"/>
  <c r="B22363" i="20"/>
  <c r="B22364" i="20"/>
  <c r="B22365" i="20"/>
  <c r="B22366" i="20"/>
  <c r="B22367" i="20"/>
  <c r="B22368" i="20"/>
  <c r="B22369" i="20"/>
  <c r="B22370" i="20"/>
  <c r="B22371" i="20"/>
  <c r="B22372" i="20"/>
  <c r="B22373" i="20"/>
  <c r="B22374" i="20"/>
  <c r="B22375" i="20"/>
  <c r="B22376" i="20"/>
  <c r="B22377" i="20"/>
  <c r="B22378" i="20"/>
  <c r="B22379" i="20"/>
  <c r="B22380" i="20"/>
  <c r="B22381" i="20"/>
  <c r="B22382" i="20"/>
  <c r="B22383" i="20"/>
  <c r="B22384" i="20"/>
  <c r="B22385" i="20"/>
  <c r="B22386" i="20"/>
  <c r="B22387" i="20"/>
  <c r="B22388" i="20"/>
  <c r="B22389" i="20"/>
  <c r="B22390" i="20"/>
  <c r="B22391" i="20"/>
  <c r="B22392" i="20"/>
  <c r="B22393" i="20"/>
  <c r="B22394" i="20"/>
  <c r="B22395" i="20"/>
  <c r="B22396" i="20"/>
  <c r="B22397" i="20"/>
  <c r="B22398" i="20"/>
  <c r="B22399" i="20"/>
  <c r="B22400" i="20"/>
  <c r="B22401" i="20"/>
  <c r="B22402" i="20"/>
  <c r="B22403" i="20"/>
  <c r="B22404" i="20"/>
  <c r="B22405" i="20"/>
  <c r="B22406" i="20"/>
  <c r="B22407" i="20"/>
  <c r="B22408" i="20"/>
  <c r="B22409" i="20"/>
  <c r="B22410" i="20"/>
  <c r="B22411" i="20"/>
  <c r="B22412" i="20"/>
  <c r="B22413" i="20"/>
  <c r="B22414" i="20"/>
  <c r="B22415" i="20"/>
  <c r="B22416" i="20"/>
  <c r="B22417" i="20"/>
  <c r="B22418" i="20"/>
  <c r="B22419" i="20"/>
  <c r="B22420" i="20"/>
  <c r="B22421" i="20"/>
  <c r="B22422" i="20"/>
  <c r="B22423" i="20"/>
  <c r="B22424" i="20"/>
  <c r="B22425" i="20"/>
  <c r="B22426" i="20"/>
  <c r="B22427" i="20"/>
  <c r="B22428" i="20"/>
  <c r="B22429" i="20"/>
  <c r="B22430" i="20"/>
  <c r="B22431" i="20"/>
  <c r="B22432" i="20"/>
  <c r="B22433" i="20"/>
  <c r="B22434" i="20"/>
  <c r="B22435" i="20"/>
  <c r="B22436" i="20"/>
  <c r="B22437" i="20"/>
  <c r="B22438" i="20"/>
  <c r="B22439" i="20"/>
  <c r="B22440" i="20"/>
  <c r="B22441" i="20"/>
  <c r="B22442" i="20"/>
  <c r="B22443" i="20"/>
  <c r="B22444" i="20"/>
  <c r="B22445" i="20"/>
  <c r="B22446" i="20"/>
  <c r="B22447" i="20"/>
  <c r="B22448" i="20"/>
  <c r="B22449" i="20"/>
  <c r="B22450" i="20"/>
  <c r="B22451" i="20"/>
  <c r="B22452" i="20"/>
  <c r="B22453" i="20"/>
  <c r="B22454" i="20"/>
  <c r="B22455" i="20"/>
  <c r="B22456" i="20"/>
  <c r="B22457" i="20"/>
  <c r="B22458" i="20"/>
  <c r="B22459" i="20"/>
  <c r="B22460" i="20"/>
  <c r="B22461" i="20"/>
  <c r="B22462" i="20"/>
  <c r="B22463" i="20"/>
  <c r="B22464" i="20"/>
  <c r="B22465" i="20"/>
  <c r="B22466" i="20"/>
  <c r="B22467" i="20"/>
  <c r="B22468" i="20"/>
  <c r="B22469" i="20"/>
  <c r="B22470" i="20"/>
  <c r="B22471" i="20"/>
  <c r="B22472" i="20"/>
  <c r="B22473" i="20"/>
  <c r="B22474" i="20"/>
  <c r="B22475" i="20"/>
  <c r="B22476" i="20"/>
  <c r="B22477" i="20"/>
  <c r="B22478" i="20"/>
  <c r="B22479" i="20"/>
  <c r="B22480" i="20"/>
  <c r="B22481" i="20"/>
  <c r="B22482" i="20"/>
  <c r="B22483" i="20"/>
  <c r="B22484" i="20"/>
  <c r="B22485" i="20"/>
  <c r="B22486" i="20"/>
  <c r="B22487" i="20"/>
  <c r="B22488" i="20"/>
  <c r="B22489" i="20"/>
  <c r="B22490" i="20"/>
  <c r="B22491" i="20"/>
  <c r="B22492" i="20"/>
  <c r="B22493" i="20"/>
  <c r="B22494" i="20"/>
  <c r="B22495" i="20"/>
  <c r="B22496" i="20"/>
  <c r="B22497" i="20"/>
  <c r="B22498" i="20"/>
  <c r="B22499" i="20"/>
  <c r="B22500" i="20"/>
  <c r="B22501" i="20"/>
  <c r="B22502" i="20"/>
  <c r="B22503" i="20"/>
  <c r="B22504" i="20"/>
  <c r="B22505" i="20"/>
  <c r="B22506" i="20"/>
  <c r="B22507" i="20"/>
  <c r="B22508" i="20"/>
  <c r="B22509" i="20"/>
  <c r="B22510" i="20"/>
  <c r="B22511" i="20"/>
  <c r="B22512" i="20"/>
  <c r="B22513" i="20"/>
  <c r="B22514" i="20"/>
  <c r="B22515" i="20"/>
  <c r="B22516" i="20"/>
  <c r="B22517" i="20"/>
  <c r="B22518" i="20"/>
  <c r="B22519" i="20"/>
  <c r="B22520" i="20"/>
  <c r="B22521" i="20"/>
  <c r="B22522" i="20"/>
  <c r="B22523" i="20"/>
  <c r="B22524" i="20"/>
  <c r="B22525" i="20"/>
  <c r="B22526" i="20"/>
  <c r="B22527" i="20"/>
  <c r="B22528" i="20"/>
  <c r="B22529" i="20"/>
  <c r="B22530" i="20"/>
  <c r="B22531" i="20"/>
  <c r="B22532" i="20"/>
  <c r="B22533" i="20"/>
  <c r="B22534" i="20"/>
  <c r="B22535" i="20"/>
  <c r="B22536" i="20"/>
  <c r="B22537" i="20"/>
  <c r="B22538" i="20"/>
  <c r="B22539" i="20"/>
  <c r="B22540" i="20"/>
  <c r="B22541" i="20"/>
  <c r="B22542" i="20"/>
  <c r="B22543" i="20"/>
  <c r="B22544" i="20"/>
  <c r="B22545" i="20"/>
  <c r="B22546" i="20"/>
  <c r="B22547" i="20"/>
  <c r="B22548" i="20"/>
  <c r="B22549" i="20"/>
  <c r="B22550" i="20"/>
  <c r="B22551" i="20"/>
  <c r="B22552" i="20"/>
  <c r="B22553" i="20"/>
  <c r="B22554" i="20"/>
  <c r="B22555" i="20"/>
  <c r="B22556" i="20"/>
  <c r="B22557" i="20"/>
  <c r="B22558" i="20"/>
  <c r="B22559" i="20"/>
  <c r="B22560" i="20"/>
  <c r="B22561" i="20"/>
  <c r="B22562" i="20"/>
  <c r="B22563" i="20"/>
  <c r="B22564" i="20"/>
  <c r="B22565" i="20"/>
  <c r="B22566" i="20"/>
  <c r="B22567" i="20"/>
  <c r="B22568" i="20"/>
  <c r="B22569" i="20"/>
  <c r="B22570" i="20"/>
  <c r="B22571" i="20"/>
  <c r="B22572" i="20"/>
  <c r="B22573" i="20"/>
  <c r="B22574" i="20"/>
  <c r="B22575" i="20"/>
  <c r="B22576" i="20"/>
  <c r="B22577" i="20"/>
  <c r="B22578" i="20"/>
  <c r="B22579" i="20"/>
  <c r="B22580" i="20"/>
  <c r="B22581" i="20"/>
  <c r="B22582" i="20"/>
  <c r="B22583" i="20"/>
  <c r="B22584" i="20"/>
  <c r="B22585" i="20"/>
  <c r="B22586" i="20"/>
  <c r="B22587" i="20"/>
  <c r="B22588" i="20"/>
  <c r="B22589" i="20"/>
  <c r="B22590" i="20"/>
  <c r="B22591" i="20"/>
  <c r="B22592" i="20"/>
  <c r="B22593" i="20"/>
  <c r="B22594" i="20"/>
  <c r="B22595" i="20"/>
  <c r="B22596" i="20"/>
  <c r="B22597" i="20"/>
  <c r="B22598" i="20"/>
  <c r="B22599" i="20"/>
  <c r="B22600" i="20"/>
  <c r="B22601" i="20"/>
  <c r="B22602" i="20"/>
  <c r="B22603" i="20"/>
  <c r="B22604" i="20"/>
  <c r="B22605" i="20"/>
  <c r="B22606" i="20"/>
  <c r="B22607" i="20"/>
  <c r="B22608" i="20"/>
  <c r="B22609" i="20"/>
  <c r="B22610" i="20"/>
  <c r="B22611" i="20"/>
  <c r="B22612" i="20"/>
  <c r="B22613" i="20"/>
  <c r="B22614" i="20"/>
  <c r="B22615" i="20"/>
  <c r="B22616" i="20"/>
  <c r="B22617" i="20"/>
  <c r="B22618" i="20"/>
  <c r="B22619" i="20"/>
  <c r="B22620" i="20"/>
  <c r="B22621" i="20"/>
  <c r="B22622" i="20"/>
  <c r="B22623" i="20"/>
  <c r="B22624" i="20"/>
  <c r="B22625" i="20"/>
  <c r="B22626" i="20"/>
  <c r="B22627" i="20"/>
  <c r="B22628" i="20"/>
  <c r="B22629" i="20"/>
  <c r="B22630" i="20"/>
  <c r="B22631" i="20"/>
  <c r="B22632" i="20"/>
  <c r="B22633" i="20"/>
  <c r="B22634" i="20"/>
  <c r="B22635" i="20"/>
  <c r="B22636" i="20"/>
  <c r="B22637" i="20"/>
  <c r="B22638" i="20"/>
  <c r="B22639" i="20"/>
  <c r="B22640" i="20"/>
  <c r="B22641" i="20"/>
  <c r="B22642" i="20"/>
  <c r="B22643" i="20"/>
  <c r="B22644" i="20"/>
  <c r="B22645" i="20"/>
  <c r="B22646" i="20"/>
  <c r="B22647" i="20"/>
  <c r="B22648" i="20"/>
  <c r="B22649" i="20"/>
  <c r="B22650" i="20"/>
  <c r="B22651" i="20"/>
  <c r="B22652" i="20"/>
  <c r="B22653" i="20"/>
  <c r="B22654" i="20"/>
  <c r="B22655" i="20"/>
  <c r="B22656" i="20"/>
  <c r="B22657" i="20"/>
  <c r="B22658" i="20"/>
  <c r="B22659" i="20"/>
  <c r="B22660" i="20"/>
  <c r="B22661" i="20"/>
  <c r="B22662" i="20"/>
  <c r="B22663" i="20"/>
  <c r="B22664" i="20"/>
  <c r="B22665" i="20"/>
  <c r="B22666" i="20"/>
  <c r="B22667" i="20"/>
  <c r="B22668" i="20"/>
  <c r="B22669" i="20"/>
  <c r="B22670" i="20"/>
  <c r="B22671" i="20"/>
  <c r="B22672" i="20"/>
  <c r="B22673" i="20"/>
  <c r="B22674" i="20"/>
  <c r="B22675" i="20"/>
  <c r="B22676" i="20"/>
  <c r="B22677" i="20"/>
  <c r="B22678" i="20"/>
  <c r="B22679" i="20"/>
  <c r="B22680" i="20"/>
  <c r="B22681" i="20"/>
  <c r="B22682" i="20"/>
  <c r="B22683" i="20"/>
  <c r="B22684" i="20"/>
  <c r="B22685" i="20"/>
  <c r="B22686" i="20"/>
  <c r="B22687" i="20"/>
  <c r="B22688" i="20"/>
  <c r="B22689" i="20"/>
  <c r="B22690" i="20"/>
  <c r="B22691" i="20"/>
  <c r="B22692" i="20"/>
  <c r="B22693" i="20"/>
  <c r="B22694" i="20"/>
  <c r="B22695" i="20"/>
  <c r="B22696" i="20"/>
  <c r="B22697" i="20"/>
  <c r="B22698" i="20"/>
  <c r="B22699" i="20"/>
  <c r="B22700" i="20"/>
  <c r="B22701" i="20"/>
  <c r="B22702" i="20"/>
  <c r="B22703" i="20"/>
  <c r="B22704" i="20"/>
  <c r="B22705" i="20"/>
  <c r="B22706" i="20"/>
  <c r="B22707" i="20"/>
  <c r="B22708" i="20"/>
  <c r="B22709" i="20"/>
  <c r="B22710" i="20"/>
  <c r="B22711" i="20"/>
  <c r="B22712" i="20"/>
  <c r="B22713" i="20"/>
  <c r="B22714" i="20"/>
  <c r="B22715" i="20"/>
  <c r="B22716" i="20"/>
  <c r="B22717" i="20"/>
  <c r="B22718" i="20"/>
  <c r="B22719" i="20"/>
  <c r="B22720" i="20"/>
  <c r="B22721" i="20"/>
  <c r="B22722" i="20"/>
  <c r="B22723" i="20"/>
  <c r="B22724" i="20"/>
  <c r="B22725" i="20"/>
  <c r="B22726" i="20"/>
  <c r="B22727" i="20"/>
  <c r="B22728" i="20"/>
  <c r="B22729" i="20"/>
  <c r="B22730" i="20"/>
  <c r="B22731" i="20"/>
  <c r="B22732" i="20"/>
  <c r="B22733" i="20"/>
  <c r="B22734" i="20"/>
  <c r="B22735" i="20"/>
  <c r="B22736" i="20"/>
  <c r="B22737" i="20"/>
  <c r="B22738" i="20"/>
  <c r="B22739" i="20"/>
  <c r="B22740" i="20"/>
  <c r="B22741" i="20"/>
  <c r="B22742" i="20"/>
  <c r="B22743" i="20"/>
  <c r="B22744" i="20"/>
  <c r="B22745" i="20"/>
  <c r="B22746" i="20"/>
  <c r="B22747" i="20"/>
  <c r="B22748" i="20"/>
  <c r="B22749" i="20"/>
  <c r="B22750" i="20"/>
  <c r="B22751" i="20"/>
  <c r="B22752" i="20"/>
  <c r="B22753" i="20"/>
  <c r="B22754" i="20"/>
  <c r="B22755" i="20"/>
  <c r="B22756" i="20"/>
  <c r="B22757" i="20"/>
  <c r="B22758" i="20"/>
  <c r="B22759" i="20"/>
  <c r="B22760" i="20"/>
  <c r="B22761" i="20"/>
  <c r="B22762" i="20"/>
  <c r="B22763" i="20"/>
  <c r="B22764" i="20"/>
  <c r="B22765" i="20"/>
  <c r="B22766" i="20"/>
  <c r="B22767" i="20"/>
  <c r="B22768" i="20"/>
  <c r="B22769" i="20"/>
  <c r="B22770" i="20"/>
  <c r="B22771" i="20"/>
  <c r="B22772" i="20"/>
  <c r="B22773" i="20"/>
  <c r="B22774" i="20"/>
  <c r="B22775" i="20"/>
  <c r="B22776" i="20"/>
  <c r="B22777" i="20"/>
  <c r="B22778" i="20"/>
  <c r="B22779" i="20"/>
  <c r="B22780" i="20"/>
  <c r="B22781" i="20"/>
  <c r="B22782" i="20"/>
  <c r="B22783" i="20"/>
  <c r="B22784" i="20"/>
  <c r="B22785" i="20"/>
  <c r="B22786" i="20"/>
  <c r="B22787" i="20"/>
  <c r="B22788" i="20"/>
  <c r="B22789" i="20"/>
  <c r="B22790" i="20"/>
  <c r="B22791" i="20"/>
  <c r="B22792" i="20"/>
  <c r="B22793" i="20"/>
  <c r="B22794" i="20"/>
  <c r="B22795" i="20"/>
  <c r="B22796" i="20"/>
  <c r="B22797" i="20"/>
  <c r="B22798" i="20"/>
  <c r="B22799" i="20"/>
  <c r="B22800" i="20"/>
  <c r="B22801" i="20"/>
  <c r="B22802" i="20"/>
  <c r="B22803" i="20"/>
  <c r="B22804" i="20"/>
  <c r="B22805" i="20"/>
  <c r="B22806" i="20"/>
  <c r="B22807" i="20"/>
  <c r="B22808" i="20"/>
  <c r="B22809" i="20"/>
  <c r="B22810" i="20"/>
  <c r="B22811" i="20"/>
  <c r="B22812" i="20"/>
  <c r="B22813" i="20"/>
  <c r="B22814" i="20"/>
  <c r="B22815" i="20"/>
  <c r="B22816" i="20"/>
  <c r="B22817" i="20"/>
  <c r="B22818" i="20"/>
  <c r="B22819" i="20"/>
  <c r="B22820" i="20"/>
  <c r="B22821" i="20"/>
  <c r="B22822" i="20"/>
  <c r="B22823" i="20"/>
  <c r="B22824" i="20"/>
  <c r="B22825" i="20"/>
  <c r="B22826" i="20"/>
  <c r="B22827" i="20"/>
  <c r="B22828" i="20"/>
  <c r="B22829" i="20"/>
  <c r="B22830" i="20"/>
  <c r="B22831" i="20"/>
  <c r="B22832" i="20"/>
  <c r="B22833" i="20"/>
  <c r="B22834" i="20"/>
  <c r="B22835" i="20"/>
  <c r="B22836" i="20"/>
  <c r="B22837" i="20"/>
  <c r="B22838" i="20"/>
  <c r="B22839" i="20"/>
  <c r="B22840" i="20"/>
  <c r="B22841" i="20"/>
  <c r="B22842" i="20"/>
  <c r="B22843" i="20"/>
  <c r="B22844" i="20"/>
  <c r="B22845" i="20"/>
  <c r="B22846" i="20"/>
  <c r="B22847" i="20"/>
  <c r="B22848" i="20"/>
  <c r="B22849" i="20"/>
  <c r="B22850" i="20"/>
  <c r="B22851" i="20"/>
  <c r="B22852" i="20"/>
  <c r="B22853" i="20"/>
  <c r="B22854" i="20"/>
  <c r="B22855" i="20"/>
  <c r="B22856" i="20"/>
  <c r="B22857" i="20"/>
  <c r="B22858" i="20"/>
  <c r="B22859" i="20"/>
  <c r="B22860" i="20"/>
  <c r="B22861" i="20"/>
  <c r="B22862" i="20"/>
  <c r="B22863" i="20"/>
  <c r="B22864" i="20"/>
  <c r="B22865" i="20"/>
  <c r="B22866" i="20"/>
  <c r="B22867" i="20"/>
  <c r="B22868" i="20"/>
  <c r="B22869" i="20"/>
  <c r="B22870" i="20"/>
  <c r="B22871" i="20"/>
  <c r="B22872" i="20"/>
  <c r="B22873" i="20"/>
  <c r="B22874" i="20"/>
  <c r="B22875" i="20"/>
  <c r="B22876" i="20"/>
  <c r="B22877" i="20"/>
  <c r="B22878" i="20"/>
  <c r="B22879" i="20"/>
  <c r="B22880" i="20"/>
  <c r="B22881" i="20"/>
  <c r="B22882" i="20"/>
  <c r="B22883" i="20"/>
  <c r="B22884" i="20"/>
  <c r="B22885" i="20"/>
  <c r="B22886" i="20"/>
  <c r="B22887" i="20"/>
  <c r="B22888" i="20"/>
  <c r="B22889" i="20"/>
  <c r="B22890" i="20"/>
  <c r="B22891" i="20"/>
  <c r="B22892" i="20"/>
  <c r="B22893" i="20"/>
  <c r="B22894" i="20"/>
  <c r="B22895" i="20"/>
  <c r="B22896" i="20"/>
  <c r="B22897" i="20"/>
  <c r="B22898" i="20"/>
  <c r="B22899" i="20"/>
  <c r="B22900" i="20"/>
  <c r="B22901" i="20"/>
  <c r="B22902" i="20"/>
  <c r="B22903" i="20"/>
  <c r="B22904" i="20"/>
  <c r="B22905" i="20"/>
  <c r="B22906" i="20"/>
  <c r="B22907" i="20"/>
  <c r="B22908" i="20"/>
  <c r="B22909" i="20"/>
  <c r="B22910" i="20"/>
  <c r="B22911" i="20"/>
  <c r="B22912" i="20"/>
  <c r="B22913" i="20"/>
  <c r="B22914" i="20"/>
  <c r="B22915" i="20"/>
  <c r="B22916" i="20"/>
  <c r="B22917" i="20"/>
  <c r="B22918" i="20"/>
  <c r="B22919" i="20"/>
  <c r="B22920" i="20"/>
  <c r="B22921" i="20"/>
  <c r="B22922" i="20"/>
  <c r="B22923" i="20"/>
  <c r="B22924" i="20"/>
  <c r="B22925" i="20"/>
  <c r="B22926" i="20"/>
  <c r="B22927" i="20"/>
  <c r="B22928" i="20"/>
  <c r="B22929" i="20"/>
  <c r="B22930" i="20"/>
  <c r="B22931" i="20"/>
  <c r="B22932" i="20"/>
  <c r="B22933" i="20"/>
  <c r="B22934" i="20"/>
  <c r="B22935" i="20"/>
  <c r="B22936" i="20"/>
  <c r="B22937" i="20"/>
  <c r="B22938" i="20"/>
  <c r="B22939" i="20"/>
  <c r="B22940" i="20"/>
  <c r="B22941" i="20"/>
  <c r="B22942" i="20"/>
  <c r="B22943" i="20"/>
  <c r="B22944" i="20"/>
  <c r="B22945" i="20"/>
  <c r="B22946" i="20"/>
  <c r="B22947" i="20"/>
  <c r="B22948" i="20"/>
  <c r="B22949" i="20"/>
  <c r="B22950" i="20"/>
  <c r="B22951" i="20"/>
  <c r="B22952" i="20"/>
  <c r="B22953" i="20"/>
  <c r="B22954" i="20"/>
  <c r="B22955" i="20"/>
  <c r="B22956" i="20"/>
  <c r="B22957" i="20"/>
  <c r="B22958" i="20"/>
  <c r="B22959" i="20"/>
  <c r="B22960" i="20"/>
  <c r="B22961" i="20"/>
  <c r="B22962" i="20"/>
  <c r="B22963" i="20"/>
  <c r="B22964" i="20"/>
  <c r="B22965" i="20"/>
  <c r="B22966" i="20"/>
  <c r="B22967" i="20"/>
  <c r="B22968" i="20"/>
  <c r="B22969" i="20"/>
  <c r="B22970" i="20"/>
  <c r="B22971" i="20"/>
  <c r="B22972" i="20"/>
  <c r="B22973" i="20"/>
  <c r="B22974" i="20"/>
  <c r="B22975" i="20"/>
  <c r="B22976" i="20"/>
  <c r="B22977" i="20"/>
  <c r="B22978" i="20"/>
  <c r="B22979" i="20"/>
  <c r="B22980" i="20"/>
  <c r="B22981" i="20"/>
  <c r="B22982" i="20"/>
  <c r="B22983" i="20"/>
  <c r="B22984" i="20"/>
  <c r="B22985" i="20"/>
  <c r="B22986" i="20"/>
  <c r="B22987" i="20"/>
  <c r="B22988" i="20"/>
  <c r="B22989" i="20"/>
  <c r="B22990" i="20"/>
  <c r="B22991" i="20"/>
  <c r="B22992" i="20"/>
  <c r="B22993" i="20"/>
  <c r="B22994" i="20"/>
  <c r="B22995" i="20"/>
  <c r="B22996" i="20"/>
  <c r="B22997" i="20"/>
  <c r="B22998" i="20"/>
  <c r="B22999" i="20"/>
  <c r="B23000" i="20"/>
  <c r="B23001" i="20"/>
  <c r="B23002" i="20"/>
  <c r="B23003" i="20"/>
  <c r="B23004" i="20"/>
  <c r="B23005" i="20"/>
  <c r="B23006" i="20"/>
  <c r="B23007" i="20"/>
  <c r="B23008" i="20"/>
  <c r="B23009" i="20"/>
  <c r="B23010" i="20"/>
  <c r="B23011" i="20"/>
  <c r="B23012" i="20"/>
  <c r="B23013" i="20"/>
  <c r="B23014" i="20"/>
  <c r="B23015" i="20"/>
  <c r="B23016" i="20"/>
  <c r="B23017" i="20"/>
  <c r="B23018" i="20"/>
  <c r="B23019" i="20"/>
  <c r="B23020" i="20"/>
  <c r="B23021" i="20"/>
  <c r="B23022" i="20"/>
  <c r="B23023" i="20"/>
  <c r="B23024" i="20"/>
  <c r="B23025" i="20"/>
  <c r="B23026" i="20"/>
  <c r="B23027" i="20"/>
  <c r="B23028" i="20"/>
  <c r="B23029" i="20"/>
  <c r="B23030" i="20"/>
  <c r="B23031" i="20"/>
  <c r="B23032" i="20"/>
  <c r="B23033" i="20"/>
  <c r="B23034" i="20"/>
  <c r="B23035" i="20"/>
  <c r="B23036" i="20"/>
  <c r="B23037" i="20"/>
  <c r="B23038" i="20"/>
  <c r="B23039" i="20"/>
  <c r="B23040" i="20"/>
  <c r="B23041" i="20"/>
  <c r="B23042" i="20"/>
  <c r="B23043" i="20"/>
  <c r="B23044" i="20"/>
  <c r="B23045" i="20"/>
  <c r="B23046" i="20"/>
  <c r="B23047" i="20"/>
  <c r="B23048" i="20"/>
  <c r="B23049" i="20"/>
  <c r="B23050" i="20"/>
  <c r="B23051" i="20"/>
  <c r="B23052" i="20"/>
  <c r="B23053" i="20"/>
  <c r="B23054" i="20"/>
  <c r="B23055" i="20"/>
  <c r="B23056" i="20"/>
  <c r="B23057" i="20"/>
  <c r="B23058" i="20"/>
  <c r="B23059" i="20"/>
  <c r="B23060" i="20"/>
  <c r="B23061" i="20"/>
  <c r="B23062" i="20"/>
  <c r="B23063" i="20"/>
  <c r="B23064" i="20"/>
  <c r="B23065" i="20"/>
  <c r="B23066" i="20"/>
  <c r="B23067" i="20"/>
  <c r="B23068" i="20"/>
  <c r="B23069" i="20"/>
  <c r="B23070" i="20"/>
  <c r="B23071" i="20"/>
  <c r="B23072" i="20"/>
  <c r="B23073" i="20"/>
  <c r="B23074" i="20"/>
  <c r="B23075" i="20"/>
  <c r="B23076" i="20"/>
  <c r="B23077" i="20"/>
  <c r="B23078" i="20"/>
  <c r="B23079" i="20"/>
  <c r="B23080" i="20"/>
  <c r="B23081" i="20"/>
  <c r="B23082" i="20"/>
  <c r="B23083" i="20"/>
  <c r="B23084" i="20"/>
  <c r="B23085" i="20"/>
  <c r="B23086" i="20"/>
  <c r="B23087" i="20"/>
  <c r="B23088" i="20"/>
  <c r="B23089" i="20"/>
  <c r="B23090" i="20"/>
  <c r="B23091" i="20"/>
  <c r="B23092" i="20"/>
  <c r="B23093" i="20"/>
  <c r="B23094" i="20"/>
  <c r="B23095" i="20"/>
  <c r="B23096" i="20"/>
  <c r="B23097" i="20"/>
  <c r="B23098" i="20"/>
  <c r="B23099" i="20"/>
  <c r="B23100" i="20"/>
  <c r="B23101" i="20"/>
  <c r="B23102" i="20"/>
  <c r="B23103" i="20"/>
  <c r="B23104" i="20"/>
  <c r="B23105" i="20"/>
  <c r="B23106" i="20"/>
  <c r="B23107" i="20"/>
  <c r="B23108" i="20"/>
  <c r="B23109" i="20"/>
  <c r="B23110" i="20"/>
  <c r="B23111" i="20"/>
  <c r="B23112" i="20"/>
  <c r="B23113" i="20"/>
  <c r="B23114" i="20"/>
  <c r="B23115" i="20"/>
  <c r="B23116" i="20"/>
  <c r="B23117" i="20"/>
  <c r="B23118" i="20"/>
  <c r="B23119" i="20"/>
  <c r="B23120" i="20"/>
  <c r="B23121" i="20"/>
  <c r="B23122" i="20"/>
  <c r="B23123" i="20"/>
  <c r="B23124" i="20"/>
  <c r="B23125" i="20"/>
  <c r="B23126" i="20"/>
  <c r="B23127" i="20"/>
  <c r="B23128" i="20"/>
  <c r="B23129" i="20"/>
  <c r="B23130" i="20"/>
  <c r="B23131" i="20"/>
  <c r="B23132" i="20"/>
  <c r="B23133" i="20"/>
  <c r="B23134" i="20"/>
  <c r="B23135" i="20"/>
  <c r="B23136" i="20"/>
  <c r="B23137" i="20"/>
  <c r="B23138" i="20"/>
  <c r="B23139" i="20"/>
  <c r="B23140" i="20"/>
  <c r="B23141" i="20"/>
  <c r="B23142" i="20"/>
  <c r="B23143" i="20"/>
  <c r="B23144" i="20"/>
  <c r="B23145" i="20"/>
  <c r="B23146" i="20"/>
  <c r="B23147" i="20"/>
  <c r="B23148" i="20"/>
  <c r="B23149" i="20"/>
  <c r="B23150" i="20"/>
  <c r="B23151" i="20"/>
  <c r="B23152" i="20"/>
  <c r="B23153" i="20"/>
  <c r="B23154" i="20"/>
  <c r="B23155" i="20"/>
  <c r="B23156" i="20"/>
  <c r="B23157" i="20"/>
  <c r="B23158" i="20"/>
  <c r="B23159" i="20"/>
  <c r="B23160" i="20"/>
  <c r="B23161" i="20"/>
  <c r="B23162" i="20"/>
  <c r="B23163" i="20"/>
  <c r="B23164" i="20"/>
  <c r="B23165" i="20"/>
  <c r="B23166" i="20"/>
  <c r="B23167" i="20"/>
  <c r="B23168" i="20"/>
  <c r="B23169" i="20"/>
  <c r="B23170" i="20"/>
  <c r="B23171" i="20"/>
  <c r="B23172" i="20"/>
  <c r="B23173" i="20"/>
  <c r="B23174" i="20"/>
  <c r="B23175" i="20"/>
  <c r="B23176" i="20"/>
  <c r="B23177" i="20"/>
  <c r="B23178" i="20"/>
  <c r="B23179" i="20"/>
  <c r="B23180" i="20"/>
  <c r="B23181" i="20"/>
  <c r="B23182" i="20"/>
  <c r="B23183" i="20"/>
  <c r="B23184" i="20"/>
  <c r="B23185" i="20"/>
  <c r="B23186" i="20"/>
  <c r="B23187" i="20"/>
  <c r="B23188" i="20"/>
  <c r="B23189" i="20"/>
  <c r="B23190" i="20"/>
  <c r="B23191" i="20"/>
  <c r="B23192" i="20"/>
  <c r="B23193" i="20"/>
  <c r="B23194" i="20"/>
  <c r="B23195" i="20"/>
  <c r="B23196" i="20"/>
  <c r="B23197" i="20"/>
  <c r="B23198" i="20"/>
  <c r="B23199" i="20"/>
  <c r="B23200" i="20"/>
  <c r="B23201" i="20"/>
  <c r="B23202" i="20"/>
  <c r="B23203" i="20"/>
  <c r="B23204" i="20"/>
  <c r="B23205" i="20"/>
  <c r="B23206" i="20"/>
  <c r="B23207" i="20"/>
  <c r="B23208" i="20"/>
  <c r="B23209" i="20"/>
  <c r="B23210" i="20"/>
  <c r="B23211" i="20"/>
  <c r="B23212" i="20"/>
  <c r="B23213" i="20"/>
  <c r="B23214" i="20"/>
  <c r="B23215" i="20"/>
  <c r="B23216" i="20"/>
  <c r="B23217" i="20"/>
  <c r="B23218" i="20"/>
  <c r="B23219" i="20"/>
  <c r="B23220" i="20"/>
  <c r="B23221" i="20"/>
  <c r="B23222" i="20"/>
  <c r="B23223" i="20"/>
  <c r="B23224" i="20"/>
  <c r="B23225" i="20"/>
  <c r="B23226" i="20"/>
  <c r="B23227" i="20"/>
  <c r="B23228" i="20"/>
  <c r="B23229" i="20"/>
  <c r="B23230" i="20"/>
  <c r="B23231" i="20"/>
  <c r="B23232" i="20"/>
  <c r="B23233" i="20"/>
  <c r="B23234" i="20"/>
  <c r="B23235" i="20"/>
  <c r="B23236" i="20"/>
  <c r="B23237" i="20"/>
  <c r="B23238" i="20"/>
  <c r="B23239" i="20"/>
  <c r="B23240" i="20"/>
  <c r="B23241" i="20"/>
  <c r="B23242" i="20"/>
  <c r="B23243" i="20"/>
  <c r="B23244" i="20"/>
  <c r="B23245" i="20"/>
  <c r="B23246" i="20"/>
  <c r="B23247" i="20"/>
  <c r="B23248" i="20"/>
  <c r="B23249" i="20"/>
  <c r="B23250" i="20"/>
  <c r="B23251" i="20"/>
  <c r="B23252" i="20"/>
  <c r="B23253" i="20"/>
  <c r="B23254" i="20"/>
  <c r="B23255" i="20"/>
  <c r="B23256" i="20"/>
  <c r="B23257" i="20"/>
  <c r="B23258" i="20"/>
  <c r="B23259" i="20"/>
  <c r="B23260" i="20"/>
  <c r="B23261" i="20"/>
  <c r="B23262" i="20"/>
  <c r="B23263" i="20"/>
  <c r="B23264" i="20"/>
  <c r="B23265" i="20"/>
  <c r="B23266" i="20"/>
  <c r="B23267" i="20"/>
  <c r="B23268" i="20"/>
  <c r="B23269" i="20"/>
  <c r="B23270" i="20"/>
  <c r="B23271" i="20"/>
  <c r="B23272" i="20"/>
  <c r="B23273" i="20"/>
  <c r="B23274" i="20"/>
  <c r="B23275" i="20"/>
  <c r="B23276" i="20"/>
  <c r="B23277" i="20"/>
  <c r="B23278" i="20"/>
  <c r="B23279" i="20"/>
  <c r="B23280" i="20"/>
  <c r="B23281" i="20"/>
  <c r="B23282" i="20"/>
  <c r="B23283" i="20"/>
  <c r="B23284" i="20"/>
  <c r="B23285" i="20"/>
  <c r="B23286" i="20"/>
  <c r="B23287" i="20"/>
  <c r="B23288" i="20"/>
  <c r="B23289" i="20"/>
  <c r="B23290" i="20"/>
  <c r="B23291" i="20"/>
  <c r="B23292" i="20"/>
  <c r="B23293" i="20"/>
  <c r="B23294" i="20"/>
  <c r="B23295" i="20"/>
  <c r="B23296" i="20"/>
  <c r="B23297" i="20"/>
  <c r="B23298" i="20"/>
  <c r="B23299" i="20"/>
  <c r="B23300" i="20"/>
  <c r="B23301" i="20"/>
  <c r="B23302" i="20"/>
  <c r="B23303" i="20"/>
  <c r="B23304" i="20"/>
  <c r="B23305" i="20"/>
  <c r="B23306" i="20"/>
  <c r="B23307" i="20"/>
  <c r="B23308" i="20"/>
  <c r="B23309" i="20"/>
  <c r="B23310" i="20"/>
  <c r="B23311" i="20"/>
  <c r="B23312" i="20"/>
  <c r="B23313" i="20"/>
  <c r="B23314" i="20"/>
  <c r="B23315" i="20"/>
  <c r="B23316" i="20"/>
  <c r="B23317" i="20"/>
  <c r="B23318" i="20"/>
  <c r="B23319" i="20"/>
  <c r="B23320" i="20"/>
  <c r="B23321" i="20"/>
  <c r="B23322" i="20"/>
  <c r="B23323" i="20"/>
  <c r="B23324" i="20"/>
  <c r="B23325" i="20"/>
  <c r="B23326" i="20"/>
  <c r="B23327" i="20"/>
  <c r="B23328" i="20"/>
  <c r="B23329" i="20"/>
  <c r="B23330" i="20"/>
  <c r="B23331" i="20"/>
  <c r="B23332" i="20"/>
  <c r="B23333" i="20"/>
  <c r="B23334" i="20"/>
  <c r="B23335" i="20"/>
  <c r="B23336" i="20"/>
  <c r="B23337" i="20"/>
  <c r="B23338" i="20"/>
  <c r="B23339" i="20"/>
  <c r="B23340" i="20"/>
  <c r="B23341" i="20"/>
  <c r="B23342" i="20"/>
  <c r="B23343" i="20"/>
  <c r="B23344" i="20"/>
  <c r="B23345" i="20"/>
  <c r="B23346" i="20"/>
  <c r="B23347" i="20"/>
  <c r="B23348" i="20"/>
  <c r="B23349" i="20"/>
  <c r="B23350" i="20"/>
  <c r="B23351" i="20"/>
  <c r="B23352" i="20"/>
  <c r="B23353" i="20"/>
  <c r="B23354" i="20"/>
  <c r="B23355" i="20"/>
  <c r="B23356" i="20"/>
  <c r="B23357" i="20"/>
  <c r="B23358" i="20"/>
  <c r="B23359" i="20"/>
  <c r="B23360" i="20"/>
  <c r="B23361" i="20"/>
  <c r="B23362" i="20"/>
  <c r="B23363" i="20"/>
  <c r="B23364" i="20"/>
  <c r="B23365" i="20"/>
  <c r="B23366" i="20"/>
  <c r="B23367" i="20"/>
  <c r="B23368" i="20"/>
  <c r="B23369" i="20"/>
  <c r="B23370" i="20"/>
  <c r="B23371" i="20"/>
  <c r="B23372" i="20"/>
  <c r="B23373" i="20"/>
  <c r="B23374" i="20"/>
  <c r="B23375" i="20"/>
  <c r="B23376" i="20"/>
  <c r="B23377" i="20"/>
  <c r="B23378" i="20"/>
  <c r="B23379" i="20"/>
  <c r="B23380" i="20"/>
  <c r="B23381" i="20"/>
  <c r="B23382" i="20"/>
  <c r="B23383" i="20"/>
  <c r="B23384" i="20"/>
  <c r="B23385" i="20"/>
  <c r="B23386" i="20"/>
  <c r="B23387" i="20"/>
  <c r="B23388" i="20"/>
  <c r="B23389" i="20"/>
  <c r="B23390" i="20"/>
  <c r="B23391" i="20"/>
  <c r="B23392" i="20"/>
  <c r="B23393" i="20"/>
  <c r="B23394" i="20"/>
  <c r="B23395" i="20"/>
  <c r="B23396" i="20"/>
  <c r="B23397" i="20"/>
  <c r="B23398" i="20"/>
  <c r="B23399" i="20"/>
  <c r="B23400" i="20"/>
  <c r="B23401" i="20"/>
  <c r="B23402" i="20"/>
  <c r="B23403" i="20"/>
  <c r="B23404" i="20"/>
  <c r="B23405" i="20"/>
  <c r="B23406" i="20"/>
  <c r="B23407" i="20"/>
  <c r="B23408" i="20"/>
  <c r="B23409" i="20"/>
  <c r="B23410" i="20"/>
  <c r="B23411" i="20"/>
  <c r="B23412" i="20"/>
  <c r="B23413" i="20"/>
  <c r="B23414" i="20"/>
  <c r="B23415" i="20"/>
  <c r="B23416" i="20"/>
  <c r="B23417" i="20"/>
  <c r="B23418" i="20"/>
  <c r="B23419" i="20"/>
  <c r="B23420" i="20"/>
  <c r="B23421" i="20"/>
  <c r="B23422" i="20"/>
  <c r="B23423" i="20"/>
  <c r="B23424" i="20"/>
  <c r="B23425" i="20"/>
  <c r="B23426" i="20"/>
  <c r="B23427" i="20"/>
  <c r="B23428" i="20"/>
  <c r="B23429" i="20"/>
  <c r="B23430" i="20"/>
  <c r="B23431" i="20"/>
  <c r="B23432" i="20"/>
  <c r="B23433" i="20"/>
  <c r="B23434" i="20"/>
  <c r="B23435" i="20"/>
  <c r="B23436" i="20"/>
  <c r="B23437" i="20"/>
  <c r="B23438" i="20"/>
  <c r="B23439" i="20"/>
  <c r="B23440" i="20"/>
  <c r="B23441" i="20"/>
  <c r="B23442" i="20"/>
  <c r="B23443" i="20"/>
  <c r="B23444" i="20"/>
  <c r="B23445" i="20"/>
  <c r="B23446" i="20"/>
  <c r="B23447" i="20"/>
  <c r="B23448" i="20"/>
  <c r="B23449" i="20"/>
  <c r="B23450" i="20"/>
  <c r="B23451" i="20"/>
  <c r="B23452" i="20"/>
  <c r="B23453" i="20"/>
  <c r="B23454" i="20"/>
  <c r="B23455" i="20"/>
  <c r="B23456" i="20"/>
  <c r="B23457" i="20"/>
  <c r="B23458" i="20"/>
  <c r="B23459" i="20"/>
  <c r="B23460" i="20"/>
  <c r="B23461" i="20"/>
  <c r="B23462" i="20"/>
  <c r="B23463" i="20"/>
  <c r="B23464" i="20"/>
  <c r="B23465" i="20"/>
  <c r="B23466" i="20"/>
  <c r="B23467" i="20"/>
  <c r="B23468" i="20"/>
  <c r="B23469" i="20"/>
  <c r="B23470" i="20"/>
  <c r="B23471" i="20"/>
  <c r="B23472" i="20"/>
  <c r="B23473" i="20"/>
  <c r="B23474" i="20"/>
  <c r="B23475" i="20"/>
  <c r="B23476" i="20"/>
  <c r="B23477" i="20"/>
  <c r="B23478" i="20"/>
  <c r="B23479" i="20"/>
  <c r="B23480" i="20"/>
  <c r="B23481" i="20"/>
  <c r="B23482" i="20"/>
  <c r="B23483" i="20"/>
  <c r="B23484" i="20"/>
  <c r="B23485" i="20"/>
  <c r="B23486" i="20"/>
  <c r="B23487" i="20"/>
  <c r="B23488" i="20"/>
  <c r="B23489" i="20"/>
  <c r="B23490" i="20"/>
  <c r="B23491" i="20"/>
  <c r="B23492" i="20"/>
  <c r="B23493" i="20"/>
  <c r="B23494" i="20"/>
  <c r="B23495" i="20"/>
  <c r="B23496" i="20"/>
  <c r="B23497" i="20"/>
  <c r="B23498" i="20"/>
  <c r="B23499" i="20"/>
  <c r="B23500" i="20"/>
  <c r="B23501" i="20"/>
  <c r="B23502" i="20"/>
  <c r="B23503" i="20"/>
  <c r="B23504" i="20"/>
  <c r="B23505" i="20"/>
  <c r="B23506" i="20"/>
  <c r="B23507" i="20"/>
  <c r="B23508" i="20"/>
  <c r="B23509" i="20"/>
  <c r="B23510" i="20"/>
  <c r="B23511" i="20"/>
  <c r="B23512" i="20"/>
  <c r="B23513" i="20"/>
  <c r="B23514" i="20"/>
  <c r="B23515" i="20"/>
  <c r="B23516" i="20"/>
  <c r="B23517" i="20"/>
  <c r="B23518" i="20"/>
  <c r="B23519" i="20"/>
  <c r="B23520" i="20"/>
  <c r="B23521" i="20"/>
  <c r="B23522" i="20"/>
  <c r="B23523" i="20"/>
  <c r="B23524" i="20"/>
  <c r="B23525" i="20"/>
  <c r="B23526" i="20"/>
  <c r="B23527" i="20"/>
  <c r="B23528" i="20"/>
  <c r="B23529" i="20"/>
  <c r="B23530" i="20"/>
  <c r="B23531" i="20"/>
  <c r="B23532" i="20"/>
  <c r="B23533" i="20"/>
  <c r="B23534" i="20"/>
  <c r="B23535" i="20"/>
  <c r="B23536" i="20"/>
  <c r="B23537" i="20"/>
  <c r="B23538" i="20"/>
  <c r="B23539" i="20"/>
  <c r="B23540" i="20"/>
  <c r="B23541" i="20"/>
  <c r="B23542" i="20"/>
  <c r="B23543" i="20"/>
  <c r="B23544" i="20"/>
  <c r="B23545" i="20"/>
  <c r="B23546" i="20"/>
  <c r="B23547" i="20"/>
  <c r="B23548" i="20"/>
  <c r="B23549" i="20"/>
  <c r="B23550" i="20"/>
  <c r="B23551" i="20"/>
  <c r="B23552" i="20"/>
  <c r="B23553" i="20"/>
  <c r="B23554" i="20"/>
  <c r="B23555" i="20"/>
  <c r="B23556" i="20"/>
  <c r="B23557" i="20"/>
  <c r="B23558" i="20"/>
  <c r="B23559" i="20"/>
  <c r="B23560" i="20"/>
  <c r="B23561" i="20"/>
  <c r="B23562" i="20"/>
  <c r="B23563" i="20"/>
  <c r="B23564" i="20"/>
  <c r="B23565" i="20"/>
  <c r="B23566" i="20"/>
  <c r="B23567" i="20"/>
  <c r="B23568" i="20"/>
  <c r="B23569" i="20"/>
  <c r="B23570" i="20"/>
  <c r="B23571" i="20"/>
  <c r="B23572" i="20"/>
  <c r="B23573" i="20"/>
  <c r="B23574" i="20"/>
  <c r="B23575" i="20"/>
  <c r="B23576" i="20"/>
  <c r="B23577" i="20"/>
  <c r="B23578" i="20"/>
  <c r="B23579" i="20"/>
  <c r="B23580" i="20"/>
  <c r="B23581" i="20"/>
  <c r="B23582" i="20"/>
  <c r="B23583" i="20"/>
  <c r="B23584" i="20"/>
  <c r="B23585" i="20"/>
  <c r="B23586" i="20"/>
  <c r="B23587" i="20"/>
  <c r="B23588" i="20"/>
  <c r="B23589" i="20"/>
  <c r="B23590" i="20"/>
  <c r="B23591" i="20"/>
  <c r="B23592" i="20"/>
  <c r="B23593" i="20"/>
  <c r="B23594" i="20"/>
  <c r="B23595" i="20"/>
  <c r="B23596" i="20"/>
  <c r="B23597" i="20"/>
  <c r="B23598" i="20"/>
  <c r="B23599" i="20"/>
  <c r="B23600" i="20"/>
  <c r="B23601" i="20"/>
  <c r="B23602" i="20"/>
  <c r="B23603" i="20"/>
  <c r="B23604" i="20"/>
  <c r="B23605" i="20"/>
  <c r="B23606" i="20"/>
  <c r="B23607" i="20"/>
  <c r="B23608" i="20"/>
  <c r="B23609" i="20"/>
  <c r="B23610" i="20"/>
  <c r="B23611" i="20"/>
  <c r="B23612" i="20"/>
  <c r="B23613" i="20"/>
  <c r="B23614" i="20"/>
  <c r="B23615" i="20"/>
  <c r="B23616" i="20"/>
  <c r="B23617" i="20"/>
  <c r="B23618" i="20"/>
  <c r="B23619" i="20"/>
  <c r="B23620" i="20"/>
  <c r="B23621" i="20"/>
  <c r="B23622" i="20"/>
  <c r="B23623" i="20"/>
  <c r="B23624" i="20"/>
  <c r="B23625" i="20"/>
  <c r="B23626" i="20"/>
  <c r="B23627" i="20"/>
  <c r="B23628" i="20"/>
  <c r="B23629" i="20"/>
  <c r="B23630" i="20"/>
  <c r="B23631" i="20"/>
  <c r="B23632" i="20"/>
  <c r="B23633" i="20"/>
  <c r="B23634" i="20"/>
  <c r="B23635" i="20"/>
  <c r="B23636" i="20"/>
  <c r="B23637" i="20"/>
  <c r="B23638" i="20"/>
  <c r="B23639" i="20"/>
  <c r="B23640" i="20"/>
  <c r="B23641" i="20"/>
  <c r="B23642" i="20"/>
  <c r="B23643" i="20"/>
  <c r="B23644" i="20"/>
  <c r="B23645" i="20"/>
  <c r="B23646" i="20"/>
  <c r="B23647" i="20"/>
  <c r="B23648" i="20"/>
  <c r="B23649" i="20"/>
  <c r="B23650" i="20"/>
  <c r="B23651" i="20"/>
  <c r="B23652" i="20"/>
  <c r="B23653" i="20"/>
  <c r="B23654" i="20"/>
  <c r="B23655" i="20"/>
  <c r="B23656" i="20"/>
  <c r="B23657" i="20"/>
  <c r="B23658" i="20"/>
  <c r="B23659" i="20"/>
  <c r="B23660" i="20"/>
  <c r="B23661" i="20"/>
  <c r="B23662" i="20"/>
  <c r="B23663" i="20"/>
  <c r="B23664" i="20"/>
  <c r="B23665" i="20"/>
  <c r="B23666" i="20"/>
  <c r="B23667" i="20"/>
  <c r="B23668" i="20"/>
  <c r="B23669" i="20"/>
  <c r="B23670" i="20"/>
  <c r="B23671" i="20"/>
  <c r="B23672" i="20"/>
  <c r="B23673" i="20"/>
  <c r="B23674" i="20"/>
  <c r="B23675" i="20"/>
  <c r="B23676" i="20"/>
  <c r="B23677" i="20"/>
  <c r="B23678" i="20"/>
  <c r="B23679" i="20"/>
  <c r="B23680" i="20"/>
  <c r="B23681" i="20"/>
  <c r="B23682" i="20"/>
  <c r="B23683" i="20"/>
  <c r="B23684" i="20"/>
  <c r="B23685" i="20"/>
  <c r="B23686" i="20"/>
  <c r="B23687" i="20"/>
  <c r="B23688" i="20"/>
  <c r="B23689" i="20"/>
  <c r="B23690" i="20"/>
  <c r="B23691" i="20"/>
  <c r="B23692" i="20"/>
  <c r="B23693" i="20"/>
  <c r="B23694" i="20"/>
  <c r="B23695" i="20"/>
  <c r="B23696" i="20"/>
  <c r="B23697" i="20"/>
  <c r="B23698" i="20"/>
  <c r="B23699" i="20"/>
  <c r="B23700" i="20"/>
  <c r="B23701" i="20"/>
  <c r="B23702" i="20"/>
  <c r="B23703" i="20"/>
  <c r="B23704" i="20"/>
  <c r="B23705" i="20"/>
  <c r="B23706" i="20"/>
  <c r="B23707" i="20"/>
  <c r="B23708" i="20"/>
  <c r="B23709" i="20"/>
  <c r="B23710" i="20"/>
  <c r="B23711" i="20"/>
  <c r="B23712" i="20"/>
  <c r="B23713" i="20"/>
  <c r="B23714" i="20"/>
  <c r="B23715" i="20"/>
  <c r="B23716" i="20"/>
  <c r="B23717" i="20"/>
  <c r="B23718" i="20"/>
  <c r="B23719" i="20"/>
  <c r="B23720" i="20"/>
  <c r="B23721" i="20"/>
  <c r="B23722" i="20"/>
  <c r="B23723" i="20"/>
  <c r="B23724" i="20"/>
  <c r="B23725" i="20"/>
  <c r="B23726" i="20"/>
  <c r="B23727" i="20"/>
  <c r="B23728" i="20"/>
  <c r="B23729" i="20"/>
  <c r="B23730" i="20"/>
  <c r="B23731" i="20"/>
  <c r="B23732" i="20"/>
  <c r="B23733" i="20"/>
  <c r="B23734" i="20"/>
  <c r="B23735" i="20"/>
  <c r="B23736" i="20"/>
  <c r="B23737" i="20"/>
  <c r="B23738" i="20"/>
  <c r="B23739" i="20"/>
  <c r="B23740" i="20"/>
  <c r="B23741" i="20"/>
  <c r="B23742" i="20"/>
  <c r="B23743" i="20"/>
  <c r="B23744" i="20"/>
  <c r="B23745" i="20"/>
  <c r="B23746" i="20"/>
  <c r="B23747" i="20"/>
  <c r="B23748" i="20"/>
  <c r="B23749" i="20"/>
  <c r="B23750" i="20"/>
  <c r="B23751" i="20"/>
  <c r="B23752" i="20"/>
  <c r="B23753" i="20"/>
  <c r="B23754" i="20"/>
  <c r="B23755" i="20"/>
  <c r="B23756" i="20"/>
  <c r="B23757" i="20"/>
  <c r="B23758" i="20"/>
  <c r="B23759" i="20"/>
  <c r="B23760" i="20"/>
  <c r="B23761" i="20"/>
  <c r="B23762" i="20"/>
  <c r="B23763" i="20"/>
  <c r="B23764" i="20"/>
  <c r="B23765" i="20"/>
  <c r="B23766" i="20"/>
  <c r="B23767" i="20"/>
  <c r="B23768" i="20"/>
  <c r="B23769" i="20"/>
  <c r="B23770" i="20"/>
  <c r="B23771" i="20"/>
  <c r="B23772" i="20"/>
  <c r="B23773" i="20"/>
  <c r="B23774" i="20"/>
  <c r="B23775" i="20"/>
  <c r="B23776" i="20"/>
  <c r="B23777" i="20"/>
  <c r="B23778" i="20"/>
  <c r="B23779" i="20"/>
  <c r="B23780" i="20"/>
  <c r="B23781" i="20"/>
  <c r="B23782" i="20"/>
  <c r="B23783" i="20"/>
  <c r="B23784" i="20"/>
  <c r="B23785" i="20"/>
  <c r="B23786" i="20"/>
  <c r="B23787" i="20"/>
  <c r="B23788" i="20"/>
  <c r="B23789" i="20"/>
  <c r="B23790" i="20"/>
  <c r="B23791" i="20"/>
  <c r="B23792" i="20"/>
  <c r="B23793" i="20"/>
  <c r="B23794" i="20"/>
  <c r="B23795" i="20"/>
  <c r="B23796" i="20"/>
  <c r="B23797" i="20"/>
  <c r="B23798" i="20"/>
  <c r="B23799" i="20"/>
  <c r="B23800" i="20"/>
  <c r="B23801" i="20"/>
  <c r="B23802" i="20"/>
  <c r="B23803" i="20"/>
  <c r="B23804" i="20"/>
  <c r="B23805" i="20"/>
  <c r="B23806" i="20"/>
  <c r="B23807" i="20"/>
  <c r="B23808" i="20"/>
  <c r="B23809" i="20"/>
  <c r="B23810" i="20"/>
  <c r="B23811" i="20"/>
  <c r="B23812" i="20"/>
  <c r="B23813" i="20"/>
  <c r="B23814" i="20"/>
  <c r="B23815" i="20"/>
  <c r="B23816" i="20"/>
  <c r="B23817" i="20"/>
  <c r="B23818" i="20"/>
  <c r="B23819" i="20"/>
  <c r="B23820" i="20"/>
  <c r="B23821" i="20"/>
  <c r="B23822" i="20"/>
  <c r="B23823" i="20"/>
  <c r="B23824" i="20"/>
  <c r="B23825" i="20"/>
  <c r="B23826" i="20"/>
  <c r="B23827" i="20"/>
  <c r="B23828" i="20"/>
  <c r="B23829" i="20"/>
  <c r="B23830" i="20"/>
  <c r="B23831" i="20"/>
  <c r="B23832" i="20"/>
  <c r="B23833" i="20"/>
  <c r="B23834" i="20"/>
  <c r="B23835" i="20"/>
  <c r="B23836" i="20"/>
  <c r="B23837" i="20"/>
  <c r="B23838" i="20"/>
  <c r="B23839" i="20"/>
  <c r="B23840" i="20"/>
  <c r="B23841" i="20"/>
  <c r="B23842" i="20"/>
  <c r="B23843" i="20"/>
  <c r="B23844" i="20"/>
  <c r="B23845" i="20"/>
  <c r="B23846" i="20"/>
  <c r="B23847" i="20"/>
  <c r="B23848" i="20"/>
  <c r="B23849" i="20"/>
  <c r="B23850" i="20"/>
  <c r="B23851" i="20"/>
  <c r="B23852" i="20"/>
  <c r="B23853" i="20"/>
  <c r="B23854" i="20"/>
  <c r="B23855" i="20"/>
  <c r="B23856" i="20"/>
  <c r="B23857" i="20"/>
  <c r="B23858" i="20"/>
  <c r="B23859" i="20"/>
  <c r="B23860" i="20"/>
  <c r="B23861" i="20"/>
  <c r="B23862" i="20"/>
  <c r="B23863" i="20"/>
  <c r="B23864" i="20"/>
  <c r="B23865" i="20"/>
  <c r="B23866" i="20"/>
  <c r="B23867" i="20"/>
  <c r="B23868" i="20"/>
  <c r="B23869" i="20"/>
  <c r="B23870" i="20"/>
  <c r="B23871" i="20"/>
  <c r="B23872" i="20"/>
  <c r="B23873" i="20"/>
  <c r="B23874" i="20"/>
  <c r="B23875" i="20"/>
  <c r="B23876" i="20"/>
  <c r="B23877" i="20"/>
  <c r="B23878" i="20"/>
  <c r="B23879" i="20"/>
  <c r="B23880" i="20"/>
  <c r="B23881" i="20"/>
  <c r="B23882" i="20"/>
  <c r="B23883" i="20"/>
  <c r="B23884" i="20"/>
  <c r="B23885" i="20"/>
  <c r="B23886" i="20"/>
  <c r="B23887" i="20"/>
  <c r="B23888" i="20"/>
  <c r="B23889" i="20"/>
  <c r="B23890" i="20"/>
  <c r="B23891" i="20"/>
  <c r="B23892" i="20"/>
  <c r="B23893" i="20"/>
  <c r="B23894" i="20"/>
  <c r="B23895" i="20"/>
  <c r="B23896" i="20"/>
  <c r="B23897" i="20"/>
  <c r="B23898" i="20"/>
  <c r="B23899" i="20"/>
  <c r="B23900" i="20"/>
  <c r="B23901" i="20"/>
  <c r="B23902" i="20"/>
  <c r="B23903" i="20"/>
  <c r="B23904" i="20"/>
  <c r="B23905" i="20"/>
  <c r="B23906" i="20"/>
  <c r="B23907" i="20"/>
  <c r="B23908" i="20"/>
  <c r="B23909" i="20"/>
  <c r="B23910" i="20"/>
  <c r="B23911" i="20"/>
  <c r="B23912" i="20"/>
  <c r="B23913" i="20"/>
  <c r="B23914" i="20"/>
  <c r="B23915" i="20"/>
  <c r="B23916" i="20"/>
  <c r="B23917" i="20"/>
  <c r="B23918" i="20"/>
  <c r="B23919" i="20"/>
  <c r="B23920" i="20"/>
  <c r="B23921" i="20"/>
  <c r="B23922" i="20"/>
  <c r="B23923" i="20"/>
  <c r="B23924" i="20"/>
  <c r="B23925" i="20"/>
  <c r="B23926" i="20"/>
  <c r="B23927" i="20"/>
  <c r="B23928" i="20"/>
  <c r="B23929" i="20"/>
  <c r="B23930" i="20"/>
  <c r="B23931" i="20"/>
  <c r="B23932" i="20"/>
  <c r="B23933" i="20"/>
  <c r="B23934" i="20"/>
  <c r="B23935" i="20"/>
  <c r="B23936" i="20"/>
  <c r="B23937" i="20"/>
  <c r="B23938" i="20"/>
  <c r="B23939" i="20"/>
  <c r="B23940" i="20"/>
  <c r="B23941" i="20"/>
  <c r="B23942" i="20"/>
  <c r="B23943" i="20"/>
  <c r="B23944" i="20"/>
  <c r="B23945" i="20"/>
  <c r="B23946" i="20"/>
  <c r="B23947" i="20"/>
  <c r="B23948" i="20"/>
  <c r="B23949" i="20"/>
  <c r="B23950" i="20"/>
  <c r="B23951" i="20"/>
  <c r="B23952" i="20"/>
  <c r="B23953" i="20"/>
  <c r="B23954" i="20"/>
  <c r="B23955" i="20"/>
  <c r="B23956" i="20"/>
  <c r="B23957" i="20"/>
  <c r="B23958" i="20"/>
  <c r="B23959" i="20"/>
  <c r="B23960" i="20"/>
  <c r="B23961" i="20"/>
  <c r="B23962" i="20"/>
  <c r="B23963" i="20"/>
  <c r="B23964" i="20"/>
  <c r="B23965" i="20"/>
  <c r="B23966" i="20"/>
  <c r="B23967" i="20"/>
  <c r="B23968" i="20"/>
  <c r="B23969" i="20"/>
  <c r="B23970" i="20"/>
  <c r="B23971" i="20"/>
  <c r="B23972" i="20"/>
  <c r="B23973" i="20"/>
  <c r="B23974" i="20"/>
  <c r="B23975" i="20"/>
  <c r="B23976" i="20"/>
  <c r="B23977" i="20"/>
  <c r="B23978" i="20"/>
  <c r="B23979" i="20"/>
  <c r="B23980" i="20"/>
  <c r="B23981" i="20"/>
  <c r="B23982" i="20"/>
  <c r="B23983" i="20"/>
  <c r="B23984" i="20"/>
  <c r="B23985" i="20"/>
  <c r="B23986" i="20"/>
  <c r="B23987" i="20"/>
  <c r="B23988" i="20"/>
  <c r="B23989" i="20"/>
  <c r="B23990" i="20"/>
  <c r="B23991" i="20"/>
  <c r="B23992" i="20"/>
  <c r="B23993" i="20"/>
  <c r="B23994" i="20"/>
  <c r="B23995" i="20"/>
  <c r="B23996" i="20"/>
  <c r="B23997" i="20"/>
  <c r="B23998" i="20"/>
  <c r="B23999" i="20"/>
  <c r="B24000" i="20"/>
  <c r="B24001" i="20"/>
  <c r="B24002" i="20"/>
  <c r="B24003" i="20"/>
  <c r="B24004" i="20"/>
  <c r="B24005" i="20"/>
  <c r="B24006" i="20"/>
  <c r="B24007" i="20"/>
  <c r="B24008" i="20"/>
  <c r="B24009" i="20"/>
  <c r="B24010" i="20"/>
  <c r="B24011" i="20"/>
  <c r="B24012" i="20"/>
  <c r="B24013" i="20"/>
  <c r="B24014" i="20"/>
  <c r="B24015" i="20"/>
  <c r="B24016" i="20"/>
  <c r="B24017" i="20"/>
  <c r="B24018" i="20"/>
  <c r="B24019" i="20"/>
  <c r="B24020" i="20"/>
  <c r="B24021" i="20"/>
  <c r="B24022" i="20"/>
  <c r="B24023" i="20"/>
  <c r="B24024" i="20"/>
  <c r="B24025" i="20"/>
  <c r="B24026" i="20"/>
  <c r="B24027" i="20"/>
  <c r="B24028" i="20"/>
  <c r="B24029" i="20"/>
  <c r="B24030" i="20"/>
  <c r="B24031" i="20"/>
  <c r="B24032" i="20"/>
  <c r="B24033" i="20"/>
  <c r="B24034" i="20"/>
  <c r="B24035" i="20"/>
  <c r="B24036" i="20"/>
  <c r="B24037" i="20"/>
  <c r="B24038" i="20"/>
  <c r="B24039" i="20"/>
  <c r="B24040" i="20"/>
  <c r="B24041" i="20"/>
  <c r="B24042" i="20"/>
  <c r="B24043" i="20"/>
  <c r="B24044" i="20"/>
  <c r="B24045" i="20"/>
  <c r="B24046" i="20"/>
  <c r="B24047" i="20"/>
  <c r="B24048" i="20"/>
  <c r="B24049" i="20"/>
  <c r="B24050" i="20"/>
  <c r="B24051" i="20"/>
  <c r="B24052" i="20"/>
  <c r="B24053" i="20"/>
  <c r="B24054" i="20"/>
  <c r="B24055" i="20"/>
  <c r="B24056" i="20"/>
  <c r="B24057" i="20"/>
  <c r="B24058" i="20"/>
  <c r="B24059" i="20"/>
  <c r="B24060" i="20"/>
  <c r="B24061" i="20"/>
  <c r="B24062" i="20"/>
  <c r="B24063" i="20"/>
  <c r="B24064" i="20"/>
  <c r="B24065" i="20"/>
  <c r="B24066" i="20"/>
  <c r="B24067" i="20"/>
  <c r="B24068" i="20"/>
  <c r="B24069" i="20"/>
  <c r="B24070" i="20"/>
  <c r="B24071" i="20"/>
  <c r="B24072" i="20"/>
  <c r="B24073" i="20"/>
  <c r="B24074" i="20"/>
  <c r="B24075" i="20"/>
  <c r="B24076" i="20"/>
  <c r="B24077" i="20"/>
  <c r="B24078" i="20"/>
  <c r="B24079" i="20"/>
  <c r="B24080" i="20"/>
  <c r="B24081" i="20"/>
  <c r="B24082" i="20"/>
  <c r="B24083" i="20"/>
  <c r="B24084" i="20"/>
  <c r="B24085" i="20"/>
  <c r="B24086" i="20"/>
  <c r="B24087" i="20"/>
  <c r="B24088" i="20"/>
  <c r="B24089" i="20"/>
  <c r="B24090" i="20"/>
  <c r="B24091" i="20"/>
  <c r="B24092" i="20"/>
  <c r="B24093" i="20"/>
  <c r="B24094" i="20"/>
  <c r="B24095" i="20"/>
  <c r="B24096" i="20"/>
  <c r="B24097" i="20"/>
  <c r="B24098" i="20"/>
  <c r="B24099" i="20"/>
  <c r="B24100" i="20"/>
  <c r="B24101" i="20"/>
  <c r="B24102" i="20"/>
  <c r="B24103" i="20"/>
  <c r="B24104" i="20"/>
  <c r="B24105" i="20"/>
  <c r="B24106" i="20"/>
  <c r="B24107" i="20"/>
  <c r="B24108" i="20"/>
  <c r="B24109" i="20"/>
  <c r="B24110" i="20"/>
  <c r="B24111" i="20"/>
  <c r="B24112" i="20"/>
  <c r="B24113" i="20"/>
  <c r="B24114" i="20"/>
  <c r="B24115" i="20"/>
  <c r="B24116" i="20"/>
  <c r="B24117" i="20"/>
  <c r="B24118" i="20"/>
  <c r="B24119" i="20"/>
  <c r="B24120" i="20"/>
  <c r="B24121" i="20"/>
  <c r="B24122" i="20"/>
  <c r="B24123" i="20"/>
  <c r="B24124" i="20"/>
  <c r="B24125" i="20"/>
  <c r="B24126" i="20"/>
  <c r="B24127" i="20"/>
  <c r="B24128" i="20"/>
  <c r="B24129" i="20"/>
  <c r="B24130" i="20"/>
  <c r="B24131" i="20"/>
  <c r="B24132" i="20"/>
  <c r="B24133" i="20"/>
  <c r="B24134" i="20"/>
  <c r="B24135" i="20"/>
  <c r="B24136" i="20"/>
  <c r="B24137" i="20"/>
  <c r="B24138" i="20"/>
  <c r="B24139" i="20"/>
  <c r="B24140" i="20"/>
  <c r="B24141" i="20"/>
  <c r="B24142" i="20"/>
  <c r="B24143" i="20"/>
  <c r="B24144" i="20"/>
  <c r="B24145" i="20"/>
  <c r="B24146" i="20"/>
  <c r="B24147" i="20"/>
  <c r="B24148" i="20"/>
  <c r="B24149" i="20"/>
  <c r="B24150" i="20"/>
  <c r="B24151" i="20"/>
  <c r="B24152" i="20"/>
  <c r="B24153" i="20"/>
  <c r="B24154" i="20"/>
  <c r="B24155" i="20"/>
  <c r="B24156" i="20"/>
  <c r="B24157" i="20"/>
  <c r="B24158" i="20"/>
  <c r="B24159" i="20"/>
  <c r="B24160" i="20"/>
  <c r="B24161" i="20"/>
  <c r="B24162" i="20"/>
  <c r="B24163" i="20"/>
  <c r="B24164" i="20"/>
  <c r="B24165" i="20"/>
  <c r="B24166" i="20"/>
  <c r="B24167" i="20"/>
  <c r="B24168" i="20"/>
  <c r="B24169" i="20"/>
  <c r="B24170" i="20"/>
  <c r="B24171" i="20"/>
  <c r="B24172" i="20"/>
  <c r="B24173" i="20"/>
  <c r="B24174" i="20"/>
  <c r="B24175" i="20"/>
  <c r="B24176" i="20"/>
  <c r="B24177" i="20"/>
  <c r="B24178" i="20"/>
  <c r="B24179" i="20"/>
  <c r="B24180" i="20"/>
  <c r="B24181" i="20"/>
  <c r="B24182" i="20"/>
  <c r="B24183" i="20"/>
  <c r="B24184" i="20"/>
  <c r="B24185" i="20"/>
  <c r="B24186" i="20"/>
  <c r="B24187" i="20"/>
  <c r="B24188" i="20"/>
  <c r="B24189" i="20"/>
  <c r="B24190" i="20"/>
  <c r="B24191" i="20"/>
  <c r="B24192" i="20"/>
  <c r="B24193" i="20"/>
  <c r="B24194" i="20"/>
  <c r="B24195" i="20"/>
  <c r="B24196" i="20"/>
  <c r="B24197" i="20"/>
  <c r="B24198" i="20"/>
  <c r="B24199" i="20"/>
  <c r="B24200" i="20"/>
  <c r="B24201" i="20"/>
  <c r="B24202" i="20"/>
  <c r="B24203" i="20"/>
  <c r="B24204" i="20"/>
  <c r="B24205" i="20"/>
  <c r="B24206" i="20"/>
  <c r="B24207" i="20"/>
  <c r="B24208" i="20"/>
  <c r="B24209" i="20"/>
  <c r="B24210" i="20"/>
  <c r="B24211" i="20"/>
  <c r="B24212" i="20"/>
  <c r="B24213" i="20"/>
  <c r="B24214" i="20"/>
  <c r="B24215" i="20"/>
  <c r="B24216" i="20"/>
  <c r="B24217" i="20"/>
  <c r="B24218" i="20"/>
  <c r="B24219" i="20"/>
  <c r="B24220" i="20"/>
  <c r="B24221" i="20"/>
  <c r="B24222" i="20"/>
  <c r="B24223" i="20"/>
  <c r="B24224" i="20"/>
  <c r="B24225" i="20"/>
  <c r="B24226" i="20"/>
  <c r="B24227" i="20"/>
  <c r="B24228" i="20"/>
  <c r="B24229" i="20"/>
  <c r="B24230" i="20"/>
  <c r="B24231" i="20"/>
  <c r="B24232" i="20"/>
  <c r="B24233" i="20"/>
  <c r="B24234" i="20"/>
  <c r="B24235" i="20"/>
  <c r="B24236" i="20"/>
  <c r="B24237" i="20"/>
  <c r="B24238" i="20"/>
  <c r="B24239" i="20"/>
  <c r="B24240" i="20"/>
  <c r="B24241" i="20"/>
  <c r="B24242" i="20"/>
  <c r="B24243" i="20"/>
  <c r="B24244" i="20"/>
  <c r="B24245" i="20"/>
  <c r="B24246" i="20"/>
  <c r="B24247" i="20"/>
  <c r="B24248" i="20"/>
  <c r="B24249" i="20"/>
  <c r="B24250" i="20"/>
  <c r="B24251" i="20"/>
  <c r="B24252" i="20"/>
  <c r="B24253" i="20"/>
  <c r="B24254" i="20"/>
  <c r="B24255" i="20"/>
  <c r="B24256" i="20"/>
  <c r="B24257" i="20"/>
  <c r="B24258" i="20"/>
  <c r="B24259" i="20"/>
  <c r="B24260" i="20"/>
  <c r="B24261" i="20"/>
  <c r="B24262" i="20"/>
  <c r="B24263" i="20"/>
  <c r="B24264" i="20"/>
  <c r="B24265" i="20"/>
  <c r="B24266" i="20"/>
  <c r="B24267" i="20"/>
  <c r="B24268" i="20"/>
  <c r="B24269" i="20"/>
  <c r="B24270" i="20"/>
  <c r="B24271" i="20"/>
  <c r="B24272" i="20"/>
  <c r="B24273" i="20"/>
  <c r="B24274" i="20"/>
  <c r="B24275" i="20"/>
  <c r="B24276" i="20"/>
  <c r="B24277" i="20"/>
  <c r="B24278" i="20"/>
  <c r="B24279" i="20"/>
  <c r="B24280" i="20"/>
  <c r="B24281" i="20"/>
  <c r="B24282" i="20"/>
  <c r="B24283" i="20"/>
  <c r="B24284" i="20"/>
  <c r="B24285" i="20"/>
  <c r="B24286" i="20"/>
  <c r="B24287" i="20"/>
  <c r="B24288" i="20"/>
  <c r="B24289" i="20"/>
  <c r="B24290" i="20"/>
  <c r="B24291" i="20"/>
  <c r="B24292" i="20"/>
  <c r="B24293" i="20"/>
  <c r="B24294" i="20"/>
  <c r="B24295" i="20"/>
  <c r="B24296" i="20"/>
  <c r="B24297" i="20"/>
  <c r="B24298" i="20"/>
  <c r="B24299" i="20"/>
  <c r="B24300" i="20"/>
  <c r="B24301" i="20"/>
  <c r="B24302" i="20"/>
  <c r="B24303" i="20"/>
  <c r="B24304" i="20"/>
  <c r="B24305" i="20"/>
  <c r="B24306" i="20"/>
  <c r="B24307" i="20"/>
  <c r="B24308" i="20"/>
  <c r="B24309" i="20"/>
  <c r="B24310" i="20"/>
  <c r="B24311" i="20"/>
  <c r="B24312" i="20"/>
  <c r="B24313" i="20"/>
  <c r="B24314" i="20"/>
  <c r="B24315" i="20"/>
  <c r="B24316" i="20"/>
  <c r="B24317" i="20"/>
  <c r="B24318" i="20"/>
  <c r="B24319" i="20"/>
  <c r="B24320" i="20"/>
  <c r="B24321" i="20"/>
  <c r="B24322" i="20"/>
  <c r="B24323" i="20"/>
  <c r="B24324" i="20"/>
  <c r="B24325" i="20"/>
  <c r="B24326" i="20"/>
  <c r="B24327" i="20"/>
  <c r="B24328" i="20"/>
  <c r="B24329" i="20"/>
  <c r="B24330" i="20"/>
  <c r="B24331" i="20"/>
  <c r="B24332" i="20"/>
  <c r="B24333" i="20"/>
  <c r="B24334" i="20"/>
  <c r="B24335" i="20"/>
  <c r="B24336" i="20"/>
  <c r="B24337" i="20"/>
  <c r="B24338" i="20"/>
  <c r="B24339" i="20"/>
  <c r="B24340" i="20"/>
  <c r="B24341" i="20"/>
  <c r="B24342" i="20"/>
  <c r="B24343" i="20"/>
  <c r="B24344" i="20"/>
  <c r="B24345" i="20"/>
  <c r="B24346" i="20"/>
  <c r="B24347" i="20"/>
  <c r="B24348" i="20"/>
  <c r="B24349" i="20"/>
  <c r="B24350" i="20"/>
  <c r="B24351" i="20"/>
  <c r="B24352" i="20"/>
  <c r="B24353" i="20"/>
  <c r="B24354" i="20"/>
  <c r="B24355" i="20"/>
  <c r="B24356" i="20"/>
  <c r="B24357" i="20"/>
  <c r="B24358" i="20"/>
  <c r="B24359" i="20"/>
  <c r="B24360" i="20"/>
  <c r="B24361" i="20"/>
  <c r="B24362" i="20"/>
  <c r="B24363" i="20"/>
  <c r="B24364" i="20"/>
  <c r="B24365" i="20"/>
  <c r="B24366" i="20"/>
  <c r="B24367" i="20"/>
  <c r="B24368" i="20"/>
  <c r="B24369" i="20"/>
  <c r="B24370" i="20"/>
  <c r="B24371" i="20"/>
  <c r="B24372" i="20"/>
  <c r="B24373" i="20"/>
  <c r="B24374" i="20"/>
  <c r="B24375" i="20"/>
  <c r="B24376" i="20"/>
  <c r="B24377" i="20"/>
  <c r="B24378" i="20"/>
  <c r="B24379" i="20"/>
  <c r="B24380" i="20"/>
  <c r="B24381" i="20"/>
  <c r="B24382" i="20"/>
  <c r="B24383" i="20"/>
  <c r="B24384" i="20"/>
  <c r="B24385" i="20"/>
  <c r="B24386" i="20"/>
  <c r="B24387" i="20"/>
  <c r="B24388" i="20"/>
  <c r="B24389" i="20"/>
  <c r="B24390" i="20"/>
  <c r="B24391" i="20"/>
  <c r="B24392" i="20"/>
  <c r="B24393" i="20"/>
  <c r="B24394" i="20"/>
  <c r="B24395" i="20"/>
  <c r="B24396" i="20"/>
  <c r="B24397" i="20"/>
  <c r="B24398" i="20"/>
  <c r="B24399" i="20"/>
  <c r="B24400" i="20"/>
  <c r="B24401" i="20"/>
  <c r="B24402" i="20"/>
  <c r="B24403" i="20"/>
  <c r="B24404" i="20"/>
  <c r="B24405" i="20"/>
  <c r="B24406" i="20"/>
  <c r="B24407" i="20"/>
  <c r="B24408" i="20"/>
  <c r="B24409" i="20"/>
  <c r="B24410" i="20"/>
  <c r="B24411" i="20"/>
  <c r="B24412" i="20"/>
  <c r="B24413" i="20"/>
  <c r="B24414" i="20"/>
  <c r="B24415" i="20"/>
  <c r="B24416" i="20"/>
  <c r="B24417" i="20"/>
  <c r="B24418" i="20"/>
  <c r="B24419" i="20"/>
  <c r="B24420" i="20"/>
  <c r="B24421" i="20"/>
  <c r="B24422" i="20"/>
  <c r="B24423" i="20"/>
  <c r="B24424" i="20"/>
  <c r="B24425" i="20"/>
  <c r="B24426" i="20"/>
  <c r="B24427" i="20"/>
  <c r="B24428" i="20"/>
  <c r="B24429" i="20"/>
  <c r="B24430" i="20"/>
  <c r="B24431" i="20"/>
  <c r="B24432" i="20"/>
  <c r="B24433" i="20"/>
  <c r="B24434" i="20"/>
  <c r="B24435" i="20"/>
  <c r="B24436" i="20"/>
  <c r="B24437" i="20"/>
  <c r="B24438" i="20"/>
  <c r="B24439" i="20"/>
  <c r="B24440" i="20"/>
  <c r="B24441" i="20"/>
  <c r="B24442" i="20"/>
  <c r="B24443" i="20"/>
  <c r="B24444" i="20"/>
  <c r="B24445" i="20"/>
  <c r="B24446" i="20"/>
  <c r="B24447" i="20"/>
  <c r="B24448" i="20"/>
  <c r="B24449" i="20"/>
  <c r="B24450" i="20"/>
  <c r="B24451" i="20"/>
  <c r="B24452" i="20"/>
  <c r="B24453" i="20"/>
  <c r="B24454" i="20"/>
  <c r="B24455" i="20"/>
  <c r="B24456" i="20"/>
  <c r="B24457" i="20"/>
  <c r="B24458" i="20"/>
  <c r="B24459" i="20"/>
  <c r="B24460" i="20"/>
  <c r="B24461" i="20"/>
  <c r="B24462" i="20"/>
  <c r="B24463" i="20"/>
  <c r="B24464" i="20"/>
  <c r="B24465" i="20"/>
  <c r="B24466" i="20"/>
  <c r="B24467" i="20"/>
  <c r="B24468" i="20"/>
  <c r="B24469" i="20"/>
  <c r="B24470" i="20"/>
  <c r="B24471" i="20"/>
  <c r="B24472" i="20"/>
  <c r="B24473" i="20"/>
  <c r="B24474" i="20"/>
  <c r="B24475" i="20"/>
  <c r="B24476" i="20"/>
  <c r="B24477" i="20"/>
  <c r="B24478" i="20"/>
  <c r="B24479" i="20"/>
  <c r="B24480" i="20"/>
  <c r="B24481" i="20"/>
  <c r="B24482" i="20"/>
  <c r="B24483" i="20"/>
  <c r="B24484" i="20"/>
  <c r="B24485" i="20"/>
  <c r="B24486" i="20"/>
  <c r="B24487" i="20"/>
  <c r="B24488" i="20"/>
  <c r="B24489" i="20"/>
  <c r="B24490" i="20"/>
  <c r="B24491" i="20"/>
  <c r="B24492" i="20"/>
  <c r="B24493" i="20"/>
  <c r="B24494" i="20"/>
  <c r="B24495" i="20"/>
  <c r="B24496" i="20"/>
  <c r="B24497" i="20"/>
  <c r="B24498" i="20"/>
  <c r="B24499" i="20"/>
  <c r="B24500" i="20"/>
  <c r="B24501" i="20"/>
  <c r="B24502" i="20"/>
  <c r="B24503" i="20"/>
  <c r="B24504" i="20"/>
  <c r="B24505" i="20"/>
  <c r="B24506" i="20"/>
  <c r="B24507" i="20"/>
  <c r="B24508" i="20"/>
  <c r="B24509" i="20"/>
  <c r="B24510" i="20"/>
  <c r="B24511" i="20"/>
  <c r="B24512" i="20"/>
  <c r="B24513" i="20"/>
  <c r="B24514" i="20"/>
  <c r="B24515" i="20"/>
  <c r="B24516" i="20"/>
  <c r="B24517" i="20"/>
  <c r="B24518" i="20"/>
  <c r="B24519" i="20"/>
  <c r="B24520" i="20"/>
  <c r="B24521" i="20"/>
  <c r="B24522" i="20"/>
  <c r="B24523" i="20"/>
  <c r="B24524" i="20"/>
  <c r="B24525" i="20"/>
  <c r="B24526" i="20"/>
  <c r="B24527" i="20"/>
  <c r="B24528" i="20"/>
  <c r="B24529" i="20"/>
  <c r="B24530" i="20"/>
  <c r="B24531" i="20"/>
  <c r="B24532" i="20"/>
  <c r="B24533" i="20"/>
  <c r="B24534" i="20"/>
  <c r="B24535" i="20"/>
  <c r="B24536" i="20"/>
  <c r="B24537" i="20"/>
  <c r="B24538" i="20"/>
  <c r="B24539" i="20"/>
  <c r="B24540" i="20"/>
  <c r="B24541" i="20"/>
  <c r="B24542" i="20"/>
  <c r="B24543" i="20"/>
  <c r="B24544" i="20"/>
  <c r="B24545" i="20"/>
  <c r="B24546" i="20"/>
  <c r="B24547" i="20"/>
  <c r="B24548" i="20"/>
  <c r="B24549" i="20"/>
  <c r="B24550" i="20"/>
  <c r="B24551" i="20"/>
  <c r="B24552" i="20"/>
  <c r="B24553" i="20"/>
  <c r="B24554" i="20"/>
  <c r="B24555" i="20"/>
  <c r="B24556" i="20"/>
  <c r="B24557" i="20"/>
  <c r="B24558" i="20"/>
  <c r="B24559" i="20"/>
  <c r="B24560" i="20"/>
  <c r="B24561" i="20"/>
  <c r="B24562" i="20"/>
  <c r="B24563" i="20"/>
  <c r="B24564" i="20"/>
  <c r="B24565" i="20"/>
  <c r="B24566" i="20"/>
  <c r="B24567" i="20"/>
  <c r="B24568" i="20"/>
  <c r="B24569" i="20"/>
  <c r="B24570" i="20"/>
  <c r="B24571" i="20"/>
  <c r="B24572" i="20"/>
  <c r="B24573" i="20"/>
  <c r="B24574" i="20"/>
  <c r="B24575" i="20"/>
  <c r="B24576" i="20"/>
  <c r="B24577" i="20"/>
  <c r="B24578" i="20"/>
  <c r="B24579" i="20"/>
  <c r="B24580" i="20"/>
  <c r="B24581" i="20"/>
  <c r="B24582" i="20"/>
  <c r="B24583" i="20"/>
  <c r="B24584" i="20"/>
  <c r="B24585" i="20"/>
  <c r="B24586" i="20"/>
  <c r="B24587" i="20"/>
  <c r="B24588" i="20"/>
  <c r="B24589" i="20"/>
  <c r="B24590" i="20"/>
  <c r="B24591" i="20"/>
  <c r="B24592" i="20"/>
  <c r="B24593" i="20"/>
  <c r="B24594" i="20"/>
  <c r="B24595" i="20"/>
  <c r="B24596" i="20"/>
  <c r="B24597" i="20"/>
  <c r="B24598" i="20"/>
  <c r="B24599" i="20"/>
  <c r="B24600" i="20"/>
  <c r="B24601" i="20"/>
  <c r="B24602" i="20"/>
  <c r="B24603" i="20"/>
  <c r="B24604" i="20"/>
  <c r="B24605" i="20"/>
  <c r="B24606" i="20"/>
  <c r="B24607" i="20"/>
  <c r="B24608" i="20"/>
  <c r="B24609" i="20"/>
  <c r="B24610" i="20"/>
  <c r="B24611" i="20"/>
  <c r="B24612" i="20"/>
  <c r="B24613" i="20"/>
  <c r="B24614" i="20"/>
  <c r="B24615" i="20"/>
  <c r="B24616" i="20"/>
  <c r="B24617" i="20"/>
  <c r="B24618" i="20"/>
  <c r="B24619" i="20"/>
  <c r="B24620" i="20"/>
  <c r="B24621" i="20"/>
  <c r="B24622" i="20"/>
  <c r="B24623" i="20"/>
  <c r="B24624" i="20"/>
  <c r="B24625" i="20"/>
  <c r="B24626" i="20"/>
  <c r="B24627" i="20"/>
  <c r="B24628" i="20"/>
  <c r="B24629" i="20"/>
  <c r="B24630" i="20"/>
  <c r="B24631" i="20"/>
  <c r="B24632" i="20"/>
  <c r="B24633" i="20"/>
  <c r="B24634" i="20"/>
  <c r="B24635" i="20"/>
  <c r="B24636" i="20"/>
  <c r="B24637" i="20"/>
  <c r="B24638" i="20"/>
  <c r="B24639" i="20"/>
  <c r="B24640" i="20"/>
  <c r="B24641" i="20"/>
  <c r="B24642" i="20"/>
  <c r="B24643" i="20"/>
  <c r="B24644" i="20"/>
  <c r="B24645" i="20"/>
  <c r="B24646" i="20"/>
  <c r="B24647" i="20"/>
  <c r="B24648" i="20"/>
  <c r="B24649" i="20"/>
  <c r="B24650" i="20"/>
  <c r="B24651" i="20"/>
  <c r="B24652" i="20"/>
  <c r="B24653" i="20"/>
  <c r="B24654" i="20"/>
  <c r="B24655" i="20"/>
  <c r="B24656" i="20"/>
  <c r="B24657" i="20"/>
  <c r="B24658" i="20"/>
  <c r="B24659" i="20"/>
  <c r="B24660" i="20"/>
  <c r="B24661" i="20"/>
  <c r="B24662" i="20"/>
  <c r="B24663" i="20"/>
  <c r="B24664" i="20"/>
  <c r="B24665" i="20"/>
  <c r="B24666" i="20"/>
  <c r="B24667" i="20"/>
  <c r="B24668" i="20"/>
  <c r="B24669" i="20"/>
  <c r="B24670" i="20"/>
  <c r="B24671" i="20"/>
  <c r="B24672" i="20"/>
  <c r="B24673" i="20"/>
  <c r="B24674" i="20"/>
  <c r="B24675" i="20"/>
  <c r="B24676" i="20"/>
  <c r="B24677" i="20"/>
  <c r="B24678" i="20"/>
  <c r="B24679" i="20"/>
  <c r="B24680" i="20"/>
  <c r="B24681" i="20"/>
  <c r="B24682" i="20"/>
  <c r="B24683" i="20"/>
  <c r="B24684" i="20"/>
  <c r="B24685" i="20"/>
  <c r="B24686" i="20"/>
  <c r="B24687" i="20"/>
  <c r="B24688" i="20"/>
  <c r="B24689" i="20"/>
  <c r="B24690" i="20"/>
  <c r="B24691" i="20"/>
  <c r="B24692" i="20"/>
  <c r="B24693" i="20"/>
  <c r="B24694" i="20"/>
  <c r="B24695" i="20"/>
  <c r="B24696" i="20"/>
  <c r="B24697" i="20"/>
  <c r="B24698" i="20"/>
  <c r="B24699" i="20"/>
  <c r="B24700" i="20"/>
  <c r="B24701" i="20"/>
  <c r="B24702" i="20"/>
  <c r="B24703" i="20"/>
  <c r="B24704" i="20"/>
  <c r="B24705" i="20"/>
  <c r="B24706" i="20"/>
  <c r="B24707" i="20"/>
  <c r="B24708" i="20"/>
  <c r="B24709" i="20"/>
  <c r="B24710" i="20"/>
  <c r="B24711" i="20"/>
  <c r="B24712" i="20"/>
  <c r="B24713" i="20"/>
  <c r="B24714" i="20"/>
  <c r="B24715" i="20"/>
  <c r="B24716" i="20"/>
  <c r="B24717" i="20"/>
  <c r="B24718" i="20"/>
  <c r="B24719" i="20"/>
  <c r="B24720" i="20"/>
  <c r="B24721" i="20"/>
  <c r="B24722" i="20"/>
  <c r="B24723" i="20"/>
  <c r="B24724" i="20"/>
  <c r="B24725" i="20"/>
  <c r="B24726" i="20"/>
  <c r="B24727" i="20"/>
  <c r="B24728" i="20"/>
  <c r="B24729" i="20"/>
  <c r="B24730" i="20"/>
  <c r="B24731" i="20"/>
  <c r="B24732" i="20"/>
  <c r="B24733" i="20"/>
  <c r="B24734" i="20"/>
  <c r="B24735" i="20"/>
  <c r="B24736" i="20"/>
  <c r="B24737" i="20"/>
  <c r="B24738" i="20"/>
  <c r="B24739" i="20"/>
  <c r="B24740" i="20"/>
  <c r="B24741" i="20"/>
  <c r="B24742" i="20"/>
  <c r="B24743" i="20"/>
  <c r="B24744" i="20"/>
  <c r="B24745" i="20"/>
  <c r="B24746" i="20"/>
  <c r="B24747" i="20"/>
  <c r="B24748" i="20"/>
  <c r="B24749" i="20"/>
  <c r="B24750" i="20"/>
  <c r="B24751" i="20"/>
  <c r="B24752" i="20"/>
  <c r="B24753" i="20"/>
  <c r="B24754" i="20"/>
  <c r="B24755" i="20"/>
  <c r="B24756" i="20"/>
  <c r="B24757" i="20"/>
  <c r="B24758" i="20"/>
  <c r="B24759" i="20"/>
  <c r="B24760" i="20"/>
  <c r="B24761" i="20"/>
  <c r="B24762" i="20"/>
  <c r="B24763" i="20"/>
  <c r="B24764" i="20"/>
  <c r="B24765" i="20"/>
  <c r="B24766" i="20"/>
  <c r="B24767" i="20"/>
  <c r="B24768" i="20"/>
  <c r="B24769" i="20"/>
  <c r="B24770" i="20"/>
  <c r="B24771" i="20"/>
  <c r="B24772" i="20"/>
  <c r="B24773" i="20"/>
  <c r="B24774" i="20"/>
  <c r="B24775" i="20"/>
  <c r="B24776" i="20"/>
  <c r="B24777" i="20"/>
  <c r="B24778" i="20"/>
  <c r="B24779" i="20"/>
  <c r="B24780" i="20"/>
  <c r="B24781" i="20"/>
  <c r="B24782" i="20"/>
  <c r="B24783" i="20"/>
  <c r="B24784" i="20"/>
  <c r="B24785" i="20"/>
  <c r="B24786" i="20"/>
  <c r="B24787" i="20"/>
  <c r="B24788" i="20"/>
  <c r="B24789" i="20"/>
  <c r="B24790" i="20"/>
  <c r="B24791" i="20"/>
  <c r="B24792" i="20"/>
  <c r="B24793" i="20"/>
  <c r="B24794" i="20"/>
  <c r="B24795" i="20"/>
  <c r="B24796" i="20"/>
  <c r="B24797" i="20"/>
  <c r="B24798" i="20"/>
  <c r="B24799" i="20"/>
  <c r="B24800" i="20"/>
  <c r="B24801" i="20"/>
  <c r="B24802" i="20"/>
  <c r="B24803" i="20"/>
  <c r="B24804" i="20"/>
  <c r="B24805" i="20"/>
  <c r="B24806" i="20"/>
  <c r="B24807" i="20"/>
  <c r="B24808" i="20"/>
  <c r="B24809" i="20"/>
  <c r="B24810" i="20"/>
  <c r="B24811" i="20"/>
  <c r="B24812" i="20"/>
  <c r="B24813" i="20"/>
  <c r="B24814" i="20"/>
  <c r="B24815" i="20"/>
  <c r="B24816" i="20"/>
  <c r="B24817" i="20"/>
  <c r="B24818" i="20"/>
  <c r="B24819" i="20"/>
  <c r="B24820" i="20"/>
  <c r="B24821" i="20"/>
  <c r="B24822" i="20"/>
  <c r="B24823" i="20"/>
  <c r="B24824" i="20"/>
  <c r="B24825" i="20"/>
  <c r="B24826" i="20"/>
  <c r="B24827" i="20"/>
  <c r="B24828" i="20"/>
  <c r="B24829" i="20"/>
  <c r="B24830" i="20"/>
  <c r="B24831" i="20"/>
  <c r="B24832" i="20"/>
  <c r="B24833" i="20"/>
  <c r="B24834" i="20"/>
  <c r="B24835" i="20"/>
  <c r="B24836" i="20"/>
  <c r="B24837" i="20"/>
  <c r="B24838" i="20"/>
  <c r="B24839" i="20"/>
  <c r="B24840" i="20"/>
  <c r="B24841" i="20"/>
  <c r="B24842" i="20"/>
  <c r="B24843" i="20"/>
  <c r="B24844" i="20"/>
  <c r="B24845" i="20"/>
  <c r="B24846" i="20"/>
  <c r="B24847" i="20"/>
  <c r="B24848" i="20"/>
  <c r="B24849" i="20"/>
  <c r="B24850" i="20"/>
  <c r="B24851" i="20"/>
  <c r="B24852" i="20"/>
  <c r="B24853" i="20"/>
  <c r="B24854" i="20"/>
  <c r="B24855" i="20"/>
  <c r="B24856" i="20"/>
  <c r="B24857" i="20"/>
  <c r="B24858" i="20"/>
  <c r="B24859" i="20"/>
  <c r="B24860" i="20"/>
  <c r="B24861" i="20"/>
  <c r="B24862" i="20"/>
  <c r="B24863" i="20"/>
  <c r="B24864" i="20"/>
  <c r="B24865" i="20"/>
  <c r="B24866" i="20"/>
  <c r="B24867" i="20"/>
  <c r="B24868" i="20"/>
  <c r="B24869" i="20"/>
  <c r="B24870" i="20"/>
  <c r="B24871" i="20"/>
  <c r="B24872" i="20"/>
  <c r="B24873" i="20"/>
  <c r="B24874" i="20"/>
  <c r="B24875" i="20"/>
  <c r="B24876" i="20"/>
  <c r="B24877" i="20"/>
  <c r="B24878" i="20"/>
  <c r="B24879" i="20"/>
  <c r="B24880" i="20"/>
  <c r="B24881" i="20"/>
  <c r="B24882" i="20"/>
  <c r="B24883" i="20"/>
  <c r="B24884" i="20"/>
  <c r="B24885" i="20"/>
  <c r="B24886" i="20"/>
  <c r="B24887" i="20"/>
  <c r="B24888" i="20"/>
  <c r="B24889" i="20"/>
  <c r="B24890" i="20"/>
  <c r="B24891" i="20"/>
  <c r="B24892" i="20"/>
  <c r="B24893" i="20"/>
  <c r="B24894" i="20"/>
  <c r="B24895" i="20"/>
  <c r="B24896" i="20"/>
  <c r="B24897" i="20"/>
  <c r="B24898" i="20"/>
  <c r="B24899" i="20"/>
  <c r="B24900" i="20"/>
  <c r="B24901" i="20"/>
  <c r="B24902" i="20"/>
  <c r="B24903" i="20"/>
  <c r="B24904" i="20"/>
  <c r="B24905" i="20"/>
  <c r="B24906" i="20"/>
  <c r="B24907" i="20"/>
  <c r="B24908" i="20"/>
  <c r="B24909" i="20"/>
  <c r="B24910" i="20"/>
  <c r="B24911" i="20"/>
  <c r="B24912" i="20"/>
  <c r="B24913" i="20"/>
  <c r="B24914" i="20"/>
  <c r="B24915" i="20"/>
  <c r="B24916" i="20"/>
  <c r="B24917" i="20"/>
  <c r="B24918" i="20"/>
  <c r="B24919" i="20"/>
  <c r="B24920" i="20"/>
  <c r="B24921" i="20"/>
  <c r="B24922" i="20"/>
  <c r="B24923" i="20"/>
  <c r="B24924" i="20"/>
  <c r="B24925" i="20"/>
  <c r="B24926" i="20"/>
  <c r="B24927" i="20"/>
  <c r="B24928" i="20"/>
  <c r="B24929" i="20"/>
  <c r="B24930" i="20"/>
  <c r="B24931" i="20"/>
  <c r="B24932" i="20"/>
  <c r="B24933" i="20"/>
  <c r="B24934" i="20"/>
  <c r="B24935" i="20"/>
  <c r="B24936" i="20"/>
  <c r="B24937" i="20"/>
  <c r="B24938" i="20"/>
  <c r="B24939" i="20"/>
  <c r="B24940" i="20"/>
  <c r="B24941" i="20"/>
  <c r="B24942" i="20"/>
  <c r="B24943" i="20"/>
  <c r="B24944" i="20"/>
  <c r="B24945" i="20"/>
  <c r="B24946" i="20"/>
  <c r="B24947" i="20"/>
  <c r="B24948" i="20"/>
  <c r="B24949" i="20"/>
  <c r="B24950" i="20"/>
  <c r="B24951" i="20"/>
  <c r="B24952" i="20"/>
  <c r="B24953" i="20"/>
  <c r="B24954" i="20"/>
  <c r="B24955" i="20"/>
  <c r="B24956" i="20"/>
  <c r="B24957" i="20"/>
  <c r="B24958" i="20"/>
  <c r="B24959" i="20"/>
  <c r="B24960" i="20"/>
  <c r="B24961" i="20"/>
  <c r="B24962" i="20"/>
  <c r="B24963" i="20"/>
  <c r="B24964" i="20"/>
  <c r="B24965" i="20"/>
  <c r="B24966" i="20"/>
  <c r="B24967" i="20"/>
  <c r="B24968" i="20"/>
  <c r="B24969" i="20"/>
  <c r="B24970" i="20"/>
  <c r="B24971" i="20"/>
  <c r="B24972" i="20"/>
  <c r="B24973" i="20"/>
  <c r="B24974" i="20"/>
  <c r="B24975" i="20"/>
  <c r="B24976" i="20"/>
  <c r="B24977" i="20"/>
  <c r="B24978" i="20"/>
  <c r="B24979" i="20"/>
  <c r="B24980" i="20"/>
  <c r="B24981" i="20"/>
  <c r="B24982" i="20"/>
  <c r="B24983" i="20"/>
  <c r="B24984" i="20"/>
  <c r="B24985" i="20"/>
  <c r="B24986" i="20"/>
  <c r="B24987" i="20"/>
  <c r="B24988" i="20"/>
  <c r="B24989" i="20"/>
  <c r="B24990" i="20"/>
  <c r="B24991" i="20"/>
  <c r="B24992" i="20"/>
  <c r="B24993" i="20"/>
  <c r="B24994" i="20"/>
  <c r="B24995" i="20"/>
  <c r="B24996" i="20"/>
  <c r="B24997" i="20"/>
  <c r="B24998" i="20"/>
  <c r="B24999" i="20"/>
  <c r="B25000" i="20"/>
  <c r="B25001" i="20"/>
  <c r="B25002" i="20"/>
  <c r="B25003" i="20"/>
  <c r="B25004" i="20"/>
  <c r="B25005" i="20"/>
  <c r="B25006" i="20"/>
  <c r="B25007" i="20"/>
  <c r="B25008" i="20"/>
  <c r="B25009" i="20"/>
  <c r="B25010" i="20"/>
  <c r="B25011" i="20"/>
  <c r="B25012" i="20"/>
  <c r="B25013" i="20"/>
  <c r="B25014" i="20"/>
  <c r="B25015" i="20"/>
  <c r="B25016" i="20"/>
  <c r="B25017" i="20"/>
  <c r="B25018" i="20"/>
  <c r="B25019" i="20"/>
  <c r="B25020" i="20"/>
  <c r="B25021" i="20"/>
  <c r="B25022" i="20"/>
  <c r="B25023" i="20"/>
  <c r="B25024" i="20"/>
  <c r="B25025" i="20"/>
  <c r="B25026" i="20"/>
  <c r="B25027" i="20"/>
  <c r="B25028" i="20"/>
  <c r="B25029" i="20"/>
  <c r="B25030" i="20"/>
  <c r="B25031" i="20"/>
  <c r="B25032" i="20"/>
  <c r="B25033" i="20"/>
  <c r="B25034" i="20"/>
  <c r="B25035" i="20"/>
  <c r="B25036" i="20"/>
  <c r="B25037" i="20"/>
  <c r="B25038" i="20"/>
  <c r="B25039" i="20"/>
  <c r="B25040" i="20"/>
  <c r="B25041" i="20"/>
  <c r="B25042" i="20"/>
  <c r="B25043" i="20"/>
  <c r="B25044" i="20"/>
  <c r="B25045" i="20"/>
  <c r="B25046" i="20"/>
  <c r="B25047" i="20"/>
  <c r="B25048" i="20"/>
  <c r="B25049" i="20"/>
  <c r="B25050" i="20"/>
  <c r="B25051" i="20"/>
  <c r="B25052" i="20"/>
  <c r="B25053" i="20"/>
  <c r="B25054" i="20"/>
  <c r="B25055" i="20"/>
  <c r="B25056" i="20"/>
  <c r="B25057" i="20"/>
  <c r="B25058" i="20"/>
  <c r="B25059" i="20"/>
  <c r="B25060" i="20"/>
  <c r="B25061" i="20"/>
  <c r="B25062" i="20"/>
  <c r="B25063" i="20"/>
  <c r="B25064" i="20"/>
  <c r="B25065" i="20"/>
  <c r="B25066" i="20"/>
  <c r="B25067" i="20"/>
  <c r="B25068" i="20"/>
  <c r="B25069" i="20"/>
  <c r="B25070" i="20"/>
  <c r="B25071" i="20"/>
  <c r="B25072" i="20"/>
  <c r="B25073" i="20"/>
  <c r="B25074" i="20"/>
  <c r="B25075" i="20"/>
  <c r="B25076" i="20"/>
  <c r="B25077" i="20"/>
  <c r="B25078" i="20"/>
  <c r="B25079" i="20"/>
  <c r="B25080" i="20"/>
  <c r="B25081" i="20"/>
  <c r="B25082" i="20"/>
  <c r="B25083" i="20"/>
  <c r="B25084" i="20"/>
  <c r="B25085" i="20"/>
  <c r="B25086" i="20"/>
  <c r="B25087" i="20"/>
  <c r="B25088" i="20"/>
  <c r="B25089" i="20"/>
  <c r="B25090" i="20"/>
  <c r="B25091" i="20"/>
  <c r="B25092" i="20"/>
  <c r="B25093" i="20"/>
  <c r="B25094" i="20"/>
  <c r="B25095" i="20"/>
  <c r="B25096" i="20"/>
  <c r="B25097" i="20"/>
  <c r="B25098" i="20"/>
  <c r="B25099" i="20"/>
  <c r="B25100" i="20"/>
  <c r="B25101" i="20"/>
  <c r="B25102" i="20"/>
  <c r="B25103" i="20"/>
  <c r="B25104" i="20"/>
  <c r="B25105" i="20"/>
  <c r="B25106" i="20"/>
  <c r="B25107" i="20"/>
  <c r="B25108" i="20"/>
  <c r="B25109" i="20"/>
  <c r="B25110" i="20"/>
  <c r="B25111" i="20"/>
  <c r="B25112" i="20"/>
  <c r="B25113" i="20"/>
  <c r="B25114" i="20"/>
  <c r="B25115" i="20"/>
  <c r="B25116" i="20"/>
  <c r="B25117" i="20"/>
  <c r="B25118" i="20"/>
  <c r="B25119" i="20"/>
  <c r="B25120" i="20"/>
  <c r="B25121" i="20"/>
  <c r="B25122" i="20"/>
  <c r="B25123" i="20"/>
  <c r="B25124" i="20"/>
  <c r="B25125" i="20"/>
  <c r="B25126" i="20"/>
  <c r="B25127" i="20"/>
  <c r="B25128" i="20"/>
  <c r="B25129" i="20"/>
  <c r="B25130" i="20"/>
  <c r="B25131" i="20"/>
  <c r="B25132" i="20"/>
  <c r="B25133" i="20"/>
  <c r="B25134" i="20"/>
  <c r="B25135" i="20"/>
  <c r="B25136" i="20"/>
  <c r="B25137" i="20"/>
  <c r="B25138" i="20"/>
  <c r="B25139" i="20"/>
  <c r="B25140" i="20"/>
  <c r="B25141" i="20"/>
  <c r="B25142" i="20"/>
  <c r="B25143" i="20"/>
  <c r="B25144" i="20"/>
  <c r="B25145" i="20"/>
  <c r="B25146" i="20"/>
  <c r="B25147" i="20"/>
  <c r="B25148" i="20"/>
  <c r="B25149" i="20"/>
  <c r="B25150" i="20"/>
  <c r="B25151" i="20"/>
  <c r="B25152" i="20"/>
  <c r="B25153" i="20"/>
  <c r="B25154" i="20"/>
  <c r="B25155" i="20"/>
  <c r="B25156" i="20"/>
  <c r="B25157" i="20"/>
  <c r="B25158" i="20"/>
  <c r="B25159" i="20"/>
  <c r="B25160" i="20"/>
  <c r="B25161" i="20"/>
  <c r="B25162" i="20"/>
  <c r="B25163" i="20"/>
  <c r="B25164" i="20"/>
  <c r="B25165" i="20"/>
  <c r="B25166" i="20"/>
  <c r="B25167" i="20"/>
  <c r="B25168" i="20"/>
  <c r="B25169" i="20"/>
  <c r="B25170" i="20"/>
  <c r="B25171" i="20"/>
  <c r="B25172" i="20"/>
  <c r="B25173" i="20"/>
  <c r="B25174" i="20"/>
  <c r="B25175" i="20"/>
  <c r="B25176" i="20"/>
  <c r="B25177" i="20"/>
  <c r="B25178" i="20"/>
  <c r="B25179" i="20"/>
  <c r="B25180" i="20"/>
  <c r="B25181" i="20"/>
  <c r="B25182" i="20"/>
  <c r="B25183" i="20"/>
  <c r="B25184" i="20"/>
  <c r="B25185" i="20"/>
  <c r="B25186" i="20"/>
  <c r="B25187" i="20"/>
  <c r="B25188" i="20"/>
  <c r="B25189" i="20"/>
  <c r="B25190" i="20"/>
  <c r="B25191" i="20"/>
  <c r="B25192" i="20"/>
  <c r="B25193" i="20"/>
  <c r="B25194" i="20"/>
  <c r="B25195" i="20"/>
  <c r="B25196" i="20"/>
  <c r="B25197" i="20"/>
  <c r="B25198" i="20"/>
  <c r="B25199" i="20"/>
  <c r="B25200" i="20"/>
  <c r="B25201" i="20"/>
  <c r="B25202" i="20"/>
  <c r="B25203" i="20"/>
  <c r="B25204" i="20"/>
  <c r="B25205" i="20"/>
  <c r="B25206" i="20"/>
  <c r="B25207" i="20"/>
  <c r="B25208" i="20"/>
  <c r="B25209" i="20"/>
  <c r="B25210" i="20"/>
  <c r="B25211" i="20"/>
  <c r="B25212" i="20"/>
  <c r="B25213" i="20"/>
  <c r="B25214" i="20"/>
  <c r="B25215" i="20"/>
  <c r="B25216" i="20"/>
  <c r="B25217" i="20"/>
  <c r="B25218" i="20"/>
  <c r="B25219" i="20"/>
  <c r="B25220" i="20"/>
  <c r="B25221" i="20"/>
  <c r="B25222" i="20"/>
  <c r="B25223" i="20"/>
  <c r="B25224" i="20"/>
  <c r="B25225" i="20"/>
  <c r="B25226" i="20"/>
  <c r="B25227" i="20"/>
  <c r="B25228" i="20"/>
  <c r="B25229" i="20"/>
  <c r="B25230" i="20"/>
  <c r="B25231" i="20"/>
  <c r="B25232" i="20"/>
  <c r="B25233" i="20"/>
  <c r="B25234" i="20"/>
  <c r="B25235" i="20"/>
  <c r="B25236" i="20"/>
  <c r="B25237" i="20"/>
  <c r="B25238" i="20"/>
  <c r="B25239" i="20"/>
  <c r="B25240" i="20"/>
  <c r="B25241" i="20"/>
  <c r="B25242" i="20"/>
  <c r="B25243" i="20"/>
  <c r="B25244" i="20"/>
  <c r="B25245" i="20"/>
  <c r="B25246" i="20"/>
  <c r="B25247" i="20"/>
  <c r="B25248" i="20"/>
  <c r="B25249" i="20"/>
  <c r="B25250" i="20"/>
  <c r="B25251" i="20"/>
  <c r="B25252" i="20"/>
  <c r="B25253" i="20"/>
  <c r="B25254" i="20"/>
  <c r="B25255" i="20"/>
  <c r="B25256" i="20"/>
  <c r="B25257" i="20"/>
  <c r="B25258" i="20"/>
  <c r="B25259" i="20"/>
  <c r="B25260" i="20"/>
  <c r="B25261" i="20"/>
  <c r="B25262" i="20"/>
  <c r="B25263" i="20"/>
  <c r="B25264" i="20"/>
  <c r="B25265" i="20"/>
  <c r="B25266" i="20"/>
  <c r="B25267" i="20"/>
  <c r="B25268" i="20"/>
  <c r="B25269" i="20"/>
  <c r="B25270" i="20"/>
  <c r="B25271" i="20"/>
  <c r="B25272" i="20"/>
  <c r="B25273" i="20"/>
  <c r="B25274" i="20"/>
  <c r="B25275" i="20"/>
  <c r="B25276" i="20"/>
  <c r="B25277" i="20"/>
  <c r="B25278" i="20"/>
  <c r="B25279" i="20"/>
  <c r="B25280" i="20"/>
  <c r="B25281" i="20"/>
  <c r="B25282" i="20"/>
  <c r="B25283" i="20"/>
  <c r="B25284" i="20"/>
  <c r="B25285" i="20"/>
  <c r="B25286" i="20"/>
  <c r="B25287" i="20"/>
  <c r="B25288" i="20"/>
  <c r="B25289" i="20"/>
  <c r="B25290" i="20"/>
  <c r="B25291" i="20"/>
  <c r="B25292" i="20"/>
  <c r="B25293" i="20"/>
  <c r="B25294" i="20"/>
  <c r="B25295" i="20"/>
  <c r="B25296" i="20"/>
  <c r="B25297" i="20"/>
  <c r="B25298" i="20"/>
  <c r="B25299" i="20"/>
  <c r="B25300" i="20"/>
  <c r="B25301" i="20"/>
  <c r="B25302" i="20"/>
  <c r="B25303" i="20"/>
  <c r="B25304" i="20"/>
  <c r="B25305" i="20"/>
  <c r="B25306" i="20"/>
  <c r="B25307" i="20"/>
  <c r="B25308" i="20"/>
  <c r="B25309" i="20"/>
  <c r="B25310" i="20"/>
  <c r="B25311" i="20"/>
  <c r="B25312" i="20"/>
  <c r="B25313" i="20"/>
  <c r="B25314" i="20"/>
  <c r="B25315" i="20"/>
  <c r="B25316" i="20"/>
  <c r="B25317" i="20"/>
  <c r="B25318" i="20"/>
  <c r="B25319" i="20"/>
  <c r="B25320" i="20"/>
  <c r="B25321" i="20"/>
  <c r="B25322" i="20"/>
  <c r="B25323" i="20"/>
  <c r="B25324" i="20"/>
  <c r="B25325" i="20"/>
  <c r="B25326" i="20"/>
  <c r="B25327" i="20"/>
  <c r="B25328" i="20"/>
  <c r="B25329" i="20"/>
  <c r="B25330" i="20"/>
  <c r="B25331" i="20"/>
  <c r="B25332" i="20"/>
  <c r="B25333" i="20"/>
  <c r="B25334" i="20"/>
  <c r="B25335" i="20"/>
  <c r="B25336" i="20"/>
  <c r="B25337" i="20"/>
  <c r="B25338" i="20"/>
  <c r="B25339" i="20"/>
  <c r="B25340" i="20"/>
  <c r="B25341" i="20"/>
  <c r="B25342" i="20"/>
  <c r="B25343" i="20"/>
  <c r="B25344" i="20"/>
  <c r="B25345" i="20"/>
  <c r="B25346" i="20"/>
  <c r="B25347" i="20"/>
  <c r="B25348" i="20"/>
  <c r="B25349" i="20"/>
  <c r="B25350" i="20"/>
  <c r="B25351" i="20"/>
  <c r="B25352" i="20"/>
  <c r="B25353" i="20"/>
  <c r="B25354" i="20"/>
  <c r="B25355" i="20"/>
  <c r="B25356" i="20"/>
  <c r="B25357" i="20"/>
  <c r="B25358" i="20"/>
  <c r="B25359" i="20"/>
  <c r="B25360" i="20"/>
  <c r="B25361" i="20"/>
  <c r="B25362" i="20"/>
  <c r="B25363" i="20"/>
  <c r="B25364" i="20"/>
  <c r="B25365" i="20"/>
  <c r="B25366" i="20"/>
  <c r="B25367" i="20"/>
  <c r="B25368" i="20"/>
  <c r="B25369" i="20"/>
  <c r="B25370" i="20"/>
  <c r="B25371" i="20"/>
  <c r="B25372" i="20"/>
  <c r="B25373" i="20"/>
  <c r="B25374" i="20"/>
  <c r="B25375" i="20"/>
  <c r="B25376" i="20"/>
  <c r="B25377" i="20"/>
  <c r="B25378" i="20"/>
  <c r="B25379" i="20"/>
  <c r="B25380" i="20"/>
  <c r="B25381" i="20"/>
  <c r="B25382" i="20"/>
  <c r="B25383" i="20"/>
  <c r="B25384" i="20"/>
  <c r="B25385" i="20"/>
  <c r="B25386" i="20"/>
  <c r="B25387" i="20"/>
  <c r="B25388" i="20"/>
  <c r="B25389" i="20"/>
  <c r="B25390" i="20"/>
  <c r="B25391" i="20"/>
  <c r="B25392" i="20"/>
  <c r="B25393" i="20"/>
  <c r="B25394" i="20"/>
  <c r="B25395" i="20"/>
  <c r="B25396" i="20"/>
  <c r="B25397" i="20"/>
  <c r="B25398" i="20"/>
  <c r="B25399" i="20"/>
  <c r="B25400" i="20"/>
  <c r="B25401" i="20"/>
  <c r="B25402" i="20"/>
  <c r="B25403" i="20"/>
  <c r="B25404" i="20"/>
  <c r="B25405" i="20"/>
  <c r="B25406" i="20"/>
  <c r="B25407" i="20"/>
  <c r="B25408" i="20"/>
  <c r="B25409" i="20"/>
  <c r="B25410" i="20"/>
  <c r="B25411" i="20"/>
  <c r="B25412" i="20"/>
  <c r="B25413" i="20"/>
  <c r="B25414" i="20"/>
  <c r="B25415" i="20"/>
  <c r="B25416" i="20"/>
  <c r="B25417" i="20"/>
  <c r="B25418" i="20"/>
  <c r="B25419" i="20"/>
  <c r="B25420" i="20"/>
  <c r="B25421" i="20"/>
  <c r="B25422" i="20"/>
  <c r="B25423" i="20"/>
  <c r="B25424" i="20"/>
  <c r="B25425" i="20"/>
  <c r="B25426" i="20"/>
  <c r="B25427" i="20"/>
  <c r="B25428" i="20"/>
  <c r="B25429" i="20"/>
  <c r="B25430" i="20"/>
  <c r="B25431" i="20"/>
  <c r="B25432" i="20"/>
  <c r="B25433" i="20"/>
  <c r="B25434" i="20"/>
  <c r="B25435" i="20"/>
  <c r="B25436" i="20"/>
  <c r="B25437" i="20"/>
  <c r="B25438" i="20"/>
  <c r="B25439" i="20"/>
  <c r="B25440" i="20"/>
  <c r="B25441" i="20"/>
  <c r="B25442" i="20"/>
  <c r="B25443" i="20"/>
  <c r="B25444" i="20"/>
  <c r="B25445" i="20"/>
  <c r="B25446" i="20"/>
  <c r="B25447" i="20"/>
  <c r="B25448" i="20"/>
  <c r="B25449" i="20"/>
  <c r="B25450" i="20"/>
  <c r="B25451" i="20"/>
  <c r="B25452" i="20"/>
  <c r="B25453" i="20"/>
  <c r="B25454" i="20"/>
  <c r="B25455" i="20"/>
  <c r="B25456" i="20"/>
  <c r="B25457" i="20"/>
  <c r="B25458" i="20"/>
  <c r="B25459" i="20"/>
  <c r="B25460" i="20"/>
  <c r="B25461" i="20"/>
  <c r="B25462" i="20"/>
  <c r="B25463" i="20"/>
  <c r="B25464" i="20"/>
  <c r="B25465" i="20"/>
  <c r="B25466" i="20"/>
  <c r="B25467" i="20"/>
  <c r="B25468" i="20"/>
  <c r="B25469" i="20"/>
  <c r="B25470" i="20"/>
  <c r="B25471" i="20"/>
  <c r="B25472" i="20"/>
  <c r="B25473" i="20"/>
  <c r="B25474" i="20"/>
  <c r="B25475" i="20"/>
  <c r="B25476" i="20"/>
  <c r="B25477" i="20"/>
  <c r="B25478" i="20"/>
  <c r="B25479" i="20"/>
  <c r="B25480" i="20"/>
  <c r="B25481" i="20"/>
  <c r="B25482" i="20"/>
  <c r="B25483" i="20"/>
  <c r="B25484" i="20"/>
  <c r="B25485" i="20"/>
  <c r="B25486" i="20"/>
  <c r="B25487" i="20"/>
  <c r="B25488" i="20"/>
  <c r="B25489" i="20"/>
  <c r="B25490" i="20"/>
  <c r="B25491" i="20"/>
  <c r="B25492" i="20"/>
  <c r="B25493" i="20"/>
  <c r="B25494" i="20"/>
  <c r="B25495" i="20"/>
  <c r="B25496" i="20"/>
  <c r="B25497" i="20"/>
  <c r="B25498" i="20"/>
  <c r="B25499" i="20"/>
  <c r="B25500" i="20"/>
  <c r="B25501" i="20"/>
  <c r="B25502" i="20"/>
  <c r="B25503" i="20"/>
  <c r="B25504" i="20"/>
  <c r="B25505" i="20"/>
  <c r="B25506" i="20"/>
  <c r="B25507" i="20"/>
  <c r="B25508" i="20"/>
  <c r="B25509" i="20"/>
  <c r="B25510" i="20"/>
  <c r="B25511" i="20"/>
  <c r="B25512" i="20"/>
  <c r="B25513" i="20"/>
  <c r="B25514" i="20"/>
  <c r="B25515" i="20"/>
  <c r="B25516" i="20"/>
  <c r="B25517" i="20"/>
  <c r="B25518" i="20"/>
  <c r="B25519" i="20"/>
  <c r="B25520" i="20"/>
  <c r="B25521" i="20"/>
  <c r="B25522" i="20"/>
  <c r="B25523" i="20"/>
  <c r="B25524" i="20"/>
  <c r="B25525" i="20"/>
  <c r="B25526" i="20"/>
  <c r="B25527" i="20"/>
  <c r="B25528" i="20"/>
  <c r="B25529" i="20"/>
  <c r="B25530" i="20"/>
  <c r="B25531" i="20"/>
  <c r="B25532" i="20"/>
  <c r="B25533" i="20"/>
  <c r="B25534" i="20"/>
  <c r="B25535" i="20"/>
  <c r="B25536" i="20"/>
  <c r="B25537" i="20"/>
  <c r="B25538" i="20"/>
  <c r="B25539" i="20"/>
  <c r="B25540" i="20"/>
  <c r="B25541" i="20"/>
  <c r="B25542" i="20"/>
  <c r="B25543" i="20"/>
  <c r="B25544" i="20"/>
  <c r="B25545" i="20"/>
  <c r="B25546" i="20"/>
  <c r="B25547" i="20"/>
  <c r="B25548" i="20"/>
  <c r="B25549" i="20"/>
  <c r="B25550" i="20"/>
  <c r="B25551" i="20"/>
  <c r="B25552" i="20"/>
  <c r="B25553" i="20"/>
  <c r="B25554" i="20"/>
  <c r="B25555" i="20"/>
  <c r="B25556" i="20"/>
  <c r="B25557" i="20"/>
  <c r="B25558" i="20"/>
  <c r="B25559" i="20"/>
  <c r="B25560" i="20"/>
  <c r="B25561" i="20"/>
  <c r="B25562" i="20"/>
  <c r="B25563" i="20"/>
  <c r="B25564" i="20"/>
  <c r="B25565" i="20"/>
  <c r="B25566" i="20"/>
  <c r="B25567" i="20"/>
  <c r="B25568" i="20"/>
  <c r="B25569" i="20"/>
  <c r="B25570" i="20"/>
  <c r="B25571" i="20"/>
  <c r="B25572" i="20"/>
  <c r="B25573" i="20"/>
  <c r="B25574" i="20"/>
  <c r="B25575" i="20"/>
  <c r="B25576" i="20"/>
  <c r="B25577" i="20"/>
  <c r="B25578" i="20"/>
  <c r="B25579" i="20"/>
  <c r="B25580" i="20"/>
  <c r="B25581" i="20"/>
  <c r="B25582" i="20"/>
  <c r="B25583" i="20"/>
  <c r="B25584" i="20"/>
  <c r="B25585" i="20"/>
  <c r="B25586" i="20"/>
  <c r="B25587" i="20"/>
  <c r="B25588" i="20"/>
  <c r="B25589" i="20"/>
  <c r="B25590" i="20"/>
  <c r="B25591" i="20"/>
  <c r="B25592" i="20"/>
  <c r="B25593" i="20"/>
  <c r="B25594" i="20"/>
  <c r="B25595" i="20"/>
  <c r="B25596" i="20"/>
  <c r="B25597" i="20"/>
  <c r="B25598" i="20"/>
  <c r="B25599" i="20"/>
  <c r="B25600" i="20"/>
  <c r="B25601" i="20"/>
  <c r="B25602" i="20"/>
  <c r="B25603" i="20"/>
  <c r="B25604" i="20"/>
  <c r="B25605" i="20"/>
  <c r="B25606" i="20"/>
  <c r="B25607" i="20"/>
  <c r="B25608" i="20"/>
  <c r="B25609" i="20"/>
  <c r="B25610" i="20"/>
  <c r="B25611" i="20"/>
  <c r="B25612" i="20"/>
  <c r="B25613" i="20"/>
  <c r="B25614" i="20"/>
  <c r="B25615" i="20"/>
  <c r="B25616" i="20"/>
  <c r="B25617" i="20"/>
  <c r="B25618" i="20"/>
  <c r="B25619" i="20"/>
  <c r="B25620" i="20"/>
  <c r="B25621" i="20"/>
  <c r="B25622" i="20"/>
  <c r="B25623" i="20"/>
  <c r="B25624" i="20"/>
  <c r="B25625" i="20"/>
  <c r="B25626" i="20"/>
  <c r="B25627" i="20"/>
  <c r="B25628" i="20"/>
  <c r="B25629" i="20"/>
  <c r="B25630" i="20"/>
  <c r="B25631" i="20"/>
  <c r="B25632" i="20"/>
  <c r="B25633" i="20"/>
  <c r="B25634" i="20"/>
  <c r="B25635" i="20"/>
  <c r="B25636" i="20"/>
  <c r="B25637" i="20"/>
  <c r="B25638" i="20"/>
  <c r="B25639" i="20"/>
  <c r="B25640" i="20"/>
  <c r="B25641" i="20"/>
  <c r="B25642" i="20"/>
  <c r="B25643" i="20"/>
  <c r="B25644" i="20"/>
  <c r="B25645" i="20"/>
  <c r="B25646" i="20"/>
  <c r="B25647" i="20"/>
  <c r="B25648" i="20"/>
  <c r="B25649" i="20"/>
  <c r="B25650" i="20"/>
  <c r="B25651" i="20"/>
  <c r="B25652" i="20"/>
  <c r="B25653" i="20"/>
  <c r="B25654" i="20"/>
  <c r="B25655" i="20"/>
  <c r="B25656" i="20"/>
  <c r="B25657" i="20"/>
  <c r="B25658" i="20"/>
  <c r="B25659" i="20"/>
  <c r="B25660" i="20"/>
  <c r="B25661" i="20"/>
  <c r="B25662" i="20"/>
  <c r="B25663" i="20"/>
  <c r="B25664" i="20"/>
  <c r="B25665" i="20"/>
  <c r="B25666" i="20"/>
  <c r="B25667" i="20"/>
  <c r="B25668" i="20"/>
  <c r="B25669" i="20"/>
  <c r="B25670" i="20"/>
  <c r="B25671" i="20"/>
  <c r="B25672" i="20"/>
  <c r="B25673" i="20"/>
  <c r="B25674" i="20"/>
  <c r="B25675" i="20"/>
  <c r="B25676" i="20"/>
  <c r="B25677" i="20"/>
  <c r="B25678" i="20"/>
  <c r="B25679" i="20"/>
  <c r="B25680" i="20"/>
  <c r="B25681" i="20"/>
  <c r="B25682" i="20"/>
  <c r="B25683" i="20"/>
  <c r="B25684" i="20"/>
  <c r="B25685" i="20"/>
  <c r="B25686" i="20"/>
  <c r="B25687" i="20"/>
  <c r="B25688" i="20"/>
  <c r="B25689" i="20"/>
  <c r="B25690" i="20"/>
  <c r="B25691" i="20"/>
  <c r="B25692" i="20"/>
  <c r="B25693" i="20"/>
  <c r="B25694" i="20"/>
  <c r="B25695" i="20"/>
  <c r="B25696" i="20"/>
  <c r="B25697" i="20"/>
  <c r="B25698" i="20"/>
  <c r="B25699" i="20"/>
  <c r="B25700" i="20"/>
  <c r="B25701" i="20"/>
  <c r="B25702" i="20"/>
  <c r="B25703" i="20"/>
  <c r="B25704" i="20"/>
  <c r="B25705" i="20"/>
  <c r="B25706" i="20"/>
  <c r="B25707" i="20"/>
  <c r="B25708" i="20"/>
  <c r="B25709" i="20"/>
  <c r="B25710" i="20"/>
  <c r="B25711" i="20"/>
  <c r="B25712" i="20"/>
  <c r="B25713" i="20"/>
  <c r="B25714" i="20"/>
  <c r="B25715" i="20"/>
  <c r="B25716" i="20"/>
  <c r="B25717" i="20"/>
  <c r="B25718" i="20"/>
  <c r="B25719" i="20"/>
  <c r="B25720" i="20"/>
  <c r="B25721" i="20"/>
  <c r="B25722" i="20"/>
  <c r="B25723" i="20"/>
  <c r="B25724" i="20"/>
  <c r="B25725" i="20"/>
  <c r="B25726" i="20"/>
  <c r="B25727" i="20"/>
  <c r="B25728" i="20"/>
  <c r="B25729" i="20"/>
  <c r="B25730" i="20"/>
  <c r="B25731" i="20"/>
  <c r="B25732" i="20"/>
  <c r="B25733" i="20"/>
  <c r="B25734" i="20"/>
  <c r="B25735" i="20"/>
  <c r="B25736" i="20"/>
  <c r="B25737" i="20"/>
  <c r="B25738" i="20"/>
  <c r="B25739" i="20"/>
  <c r="B25740" i="20"/>
  <c r="B25741" i="20"/>
  <c r="B25742" i="20"/>
  <c r="B25743" i="20"/>
  <c r="B25744" i="20"/>
  <c r="B25745" i="20"/>
  <c r="B25746" i="20"/>
  <c r="B25747" i="20"/>
  <c r="B25748" i="20"/>
  <c r="B25749" i="20"/>
  <c r="B25750" i="20"/>
  <c r="B25751" i="20"/>
  <c r="B25752" i="20"/>
  <c r="B25753" i="20"/>
  <c r="B25754" i="20"/>
  <c r="B25755" i="20"/>
  <c r="B25756" i="20"/>
  <c r="B25757" i="20"/>
  <c r="B25758" i="20"/>
  <c r="B25759" i="20"/>
  <c r="B25760" i="20"/>
  <c r="B25761" i="20"/>
  <c r="B25762" i="20"/>
  <c r="B25763" i="20"/>
  <c r="B25764" i="20"/>
  <c r="B25765" i="20"/>
  <c r="B25766" i="20"/>
  <c r="B25767" i="20"/>
  <c r="B25768" i="20"/>
  <c r="B25769" i="20"/>
  <c r="B25770" i="20"/>
  <c r="B25771" i="20"/>
  <c r="B25772" i="20"/>
  <c r="B25773" i="20"/>
  <c r="B25774" i="20"/>
  <c r="B25775" i="20"/>
  <c r="B25776" i="20"/>
  <c r="B25777" i="20"/>
  <c r="B25778" i="20"/>
  <c r="B25779" i="20"/>
  <c r="B25780" i="20"/>
  <c r="B25781" i="20"/>
  <c r="B25782" i="20"/>
  <c r="B25783" i="20"/>
  <c r="B25784" i="20"/>
  <c r="B25785" i="20"/>
  <c r="B25786" i="20"/>
  <c r="B25787" i="20"/>
  <c r="B25788" i="20"/>
  <c r="B25789" i="20"/>
  <c r="B25790" i="20"/>
  <c r="B25791" i="20"/>
  <c r="B25792" i="20"/>
  <c r="B25793" i="20"/>
  <c r="B25794" i="20"/>
  <c r="B25795" i="20"/>
  <c r="B25796" i="20"/>
  <c r="B25797" i="20"/>
  <c r="B25798" i="20"/>
  <c r="B25799" i="20"/>
  <c r="B25800" i="20"/>
  <c r="B25801" i="20"/>
  <c r="B25802" i="20"/>
  <c r="B25803" i="20"/>
  <c r="B25804" i="20"/>
  <c r="B25805" i="20"/>
  <c r="B25806" i="20"/>
  <c r="B25807" i="20"/>
  <c r="B25808" i="20"/>
  <c r="B25809" i="20"/>
  <c r="B25810" i="20"/>
  <c r="B25811" i="20"/>
  <c r="B25812" i="20"/>
  <c r="B25813" i="20"/>
  <c r="B25814" i="20"/>
  <c r="B25815" i="20"/>
  <c r="B25816" i="20"/>
  <c r="B25817" i="20"/>
  <c r="B25818" i="20"/>
  <c r="B25819" i="20"/>
  <c r="B25820" i="20"/>
  <c r="B25821" i="20"/>
  <c r="B25822" i="20"/>
  <c r="B25823" i="20"/>
  <c r="B25824" i="20"/>
  <c r="B25825" i="20"/>
  <c r="B25826" i="20"/>
  <c r="B25827" i="20"/>
  <c r="B25828" i="20"/>
  <c r="B25829" i="20"/>
  <c r="B25830" i="20"/>
  <c r="B25831" i="20"/>
  <c r="B25832" i="20"/>
  <c r="B25833" i="20"/>
  <c r="B25834" i="20"/>
  <c r="B25835" i="20"/>
  <c r="B25836" i="20"/>
  <c r="B25837" i="20"/>
  <c r="B25838" i="20"/>
  <c r="B25839" i="20"/>
  <c r="B25840" i="20"/>
  <c r="B25841" i="20"/>
  <c r="B25842" i="20"/>
  <c r="B25843" i="20"/>
  <c r="B25844" i="20"/>
  <c r="B25845" i="20"/>
  <c r="B25846" i="20"/>
  <c r="B25847" i="20"/>
  <c r="B25848" i="20"/>
  <c r="B25849" i="20"/>
  <c r="B25850" i="20"/>
  <c r="B25851" i="20"/>
  <c r="B25852" i="20"/>
  <c r="B25853" i="20"/>
  <c r="B25854" i="20"/>
  <c r="B25855" i="20"/>
  <c r="B25856" i="20"/>
  <c r="B25857" i="20"/>
  <c r="B25858" i="20"/>
  <c r="B25859" i="20"/>
  <c r="B25860" i="20"/>
  <c r="B25861" i="20"/>
  <c r="B25862" i="20"/>
  <c r="B25863" i="20"/>
  <c r="B25864" i="20"/>
  <c r="B25865" i="20"/>
  <c r="B25866" i="20"/>
  <c r="B25867" i="20"/>
  <c r="B25868" i="20"/>
  <c r="B25869" i="20"/>
  <c r="B25870" i="20"/>
  <c r="B25871" i="20"/>
  <c r="B25872" i="20"/>
  <c r="B25873" i="20"/>
  <c r="B25874" i="20"/>
  <c r="B25875" i="20"/>
  <c r="B25876" i="20"/>
  <c r="B25877" i="20"/>
  <c r="B25878" i="20"/>
  <c r="B25879" i="20"/>
  <c r="B25880" i="20"/>
  <c r="B25881" i="20"/>
  <c r="B25882" i="20"/>
  <c r="B25883" i="20"/>
  <c r="B25884" i="20"/>
  <c r="B25885" i="20"/>
  <c r="B25886" i="20"/>
  <c r="B25887" i="20"/>
  <c r="B25888" i="20"/>
  <c r="B25889" i="20"/>
  <c r="B25890" i="20"/>
  <c r="B25891" i="20"/>
  <c r="B25892" i="20"/>
  <c r="B25893" i="20"/>
  <c r="B25894" i="20"/>
  <c r="B25895" i="20"/>
  <c r="B25896" i="20"/>
  <c r="B25897" i="20"/>
  <c r="B25898" i="20"/>
  <c r="B25899" i="20"/>
  <c r="B25900" i="20"/>
  <c r="B25901" i="20"/>
  <c r="B25902" i="20"/>
  <c r="B25903" i="20"/>
  <c r="B25904" i="20"/>
  <c r="B25905" i="20"/>
  <c r="B25906" i="20"/>
  <c r="B25907" i="20"/>
  <c r="B25908" i="20"/>
  <c r="B25909" i="20"/>
  <c r="B25910" i="20"/>
  <c r="B25911" i="20"/>
  <c r="B25912" i="20"/>
  <c r="B25913" i="20"/>
  <c r="B25914" i="20"/>
  <c r="B25915" i="20"/>
  <c r="B25916" i="20"/>
  <c r="B25917" i="20"/>
  <c r="B25918" i="20"/>
  <c r="B25919" i="20"/>
  <c r="B25920" i="20"/>
  <c r="B25921" i="20"/>
  <c r="B25922" i="20"/>
  <c r="B25923" i="20"/>
  <c r="B25924" i="20"/>
  <c r="B25925" i="20"/>
  <c r="B25926" i="20"/>
  <c r="B25927" i="20"/>
  <c r="B25928" i="20"/>
  <c r="B25929" i="20"/>
  <c r="B25930" i="20"/>
  <c r="B25931" i="20"/>
  <c r="B25932" i="20"/>
  <c r="B25933" i="20"/>
  <c r="B25934" i="20"/>
  <c r="B25935" i="20"/>
  <c r="B25936" i="20"/>
  <c r="B25937" i="20"/>
  <c r="B25938" i="20"/>
  <c r="B25939" i="20"/>
  <c r="B25940" i="20"/>
  <c r="B25941" i="20"/>
  <c r="B25942" i="20"/>
  <c r="B25943" i="20"/>
  <c r="B25944" i="20"/>
  <c r="B25945" i="20"/>
  <c r="B25946" i="20"/>
  <c r="B25947" i="20"/>
  <c r="B25948" i="20"/>
  <c r="B25949" i="20"/>
  <c r="B25950" i="20"/>
  <c r="B25951" i="20"/>
  <c r="B25952" i="20"/>
  <c r="B25953" i="20"/>
  <c r="B25954" i="20"/>
  <c r="B25955" i="20"/>
  <c r="B25956" i="20"/>
  <c r="B25957" i="20"/>
  <c r="B25958" i="20"/>
  <c r="B25959" i="20"/>
  <c r="B25960" i="20"/>
  <c r="B25961" i="20"/>
  <c r="B25962" i="20"/>
  <c r="B25963" i="20"/>
  <c r="B25964" i="20"/>
  <c r="B25965" i="20"/>
  <c r="B25966" i="20"/>
  <c r="B25967" i="20"/>
  <c r="B25968" i="20"/>
  <c r="B25969" i="20"/>
  <c r="B25970" i="20"/>
  <c r="B25971" i="20"/>
  <c r="B25972" i="20"/>
  <c r="B25973" i="20"/>
  <c r="B25974" i="20"/>
  <c r="B25975" i="20"/>
  <c r="B25976" i="20"/>
  <c r="B25977" i="20"/>
  <c r="B25978" i="20"/>
  <c r="B25979" i="20"/>
  <c r="B25980" i="20"/>
  <c r="B25981" i="20"/>
  <c r="B25982" i="20"/>
  <c r="B25983" i="20"/>
  <c r="B25984" i="20"/>
  <c r="B25985" i="20"/>
  <c r="B25986" i="20"/>
  <c r="B25987" i="20"/>
  <c r="B25988" i="20"/>
  <c r="B25989" i="20"/>
  <c r="B25990" i="20"/>
  <c r="B25991" i="20"/>
  <c r="B25992" i="20"/>
  <c r="B25993" i="20"/>
  <c r="B25994" i="20"/>
  <c r="B25995" i="20"/>
  <c r="B25996" i="20"/>
  <c r="B25997" i="20"/>
  <c r="B25998" i="20"/>
  <c r="B25999" i="20"/>
  <c r="B26000" i="20"/>
  <c r="B26001" i="20"/>
  <c r="B26002" i="20"/>
  <c r="B26003" i="20"/>
  <c r="B26004" i="20"/>
  <c r="B26005" i="20"/>
  <c r="B26006" i="20"/>
  <c r="B26007" i="20"/>
  <c r="B26008" i="20"/>
  <c r="B26009" i="20"/>
  <c r="B26010" i="20"/>
  <c r="B26011" i="20"/>
  <c r="B26012" i="20"/>
  <c r="B26013" i="20"/>
  <c r="B26014" i="20"/>
  <c r="B26015" i="20"/>
  <c r="B26016" i="20"/>
  <c r="B26017" i="20"/>
  <c r="B26018" i="20"/>
  <c r="B26019" i="20"/>
  <c r="B26020" i="20"/>
  <c r="B26021" i="20"/>
  <c r="B26022" i="20"/>
  <c r="B26023" i="20"/>
  <c r="B26024" i="20"/>
  <c r="B26025" i="20"/>
  <c r="B26026" i="20"/>
  <c r="B26027" i="20"/>
  <c r="B26028" i="20"/>
  <c r="B26029" i="20"/>
  <c r="B26030" i="20"/>
  <c r="B26031" i="20"/>
  <c r="B26032" i="20"/>
  <c r="B26033" i="20"/>
  <c r="B26034" i="20"/>
  <c r="B26035" i="20"/>
  <c r="B26036" i="20"/>
  <c r="B26037" i="20"/>
  <c r="B26038" i="20"/>
  <c r="B26039" i="20"/>
  <c r="B26040" i="20"/>
  <c r="B26041" i="20"/>
  <c r="B26042" i="20"/>
  <c r="B26043" i="20"/>
  <c r="B26044" i="20"/>
  <c r="B26045" i="20"/>
  <c r="B26046" i="20"/>
  <c r="B26047" i="20"/>
  <c r="B26048" i="20"/>
  <c r="B26049" i="20"/>
  <c r="B26050" i="20"/>
  <c r="B26051" i="20"/>
  <c r="B26052" i="20"/>
  <c r="B26053" i="20"/>
  <c r="B26054" i="20"/>
  <c r="B26055" i="20"/>
  <c r="B26056" i="20"/>
  <c r="B26057" i="20"/>
  <c r="B26058" i="20"/>
  <c r="B26059" i="20"/>
  <c r="B26060" i="20"/>
  <c r="B26061" i="20"/>
  <c r="B26062" i="20"/>
  <c r="B26063" i="20"/>
  <c r="B26064" i="20"/>
  <c r="B26065" i="20"/>
  <c r="B26066" i="20"/>
  <c r="B26067" i="20"/>
  <c r="B26068" i="20"/>
  <c r="B26069" i="20"/>
  <c r="B26070" i="20"/>
  <c r="B26071" i="20"/>
  <c r="B26072" i="20"/>
  <c r="B26073" i="20"/>
  <c r="B26074" i="20"/>
  <c r="B26075" i="20"/>
  <c r="B26076" i="20"/>
  <c r="B26077" i="20"/>
  <c r="B26078" i="20"/>
  <c r="B26079" i="20"/>
  <c r="B26080" i="20"/>
  <c r="B26081" i="20"/>
  <c r="B26082" i="20"/>
  <c r="B26083" i="20"/>
  <c r="B26084" i="20"/>
  <c r="B26085" i="20"/>
  <c r="B26086" i="20"/>
  <c r="B26087" i="20"/>
  <c r="B26088" i="20"/>
  <c r="B26089" i="20"/>
  <c r="B26090" i="20"/>
  <c r="B26091" i="20"/>
  <c r="B26092" i="20"/>
  <c r="B26093" i="20"/>
  <c r="B26094" i="20"/>
  <c r="B26095" i="20"/>
  <c r="B26096" i="20"/>
  <c r="B26097" i="20"/>
  <c r="B26098" i="20"/>
  <c r="B26099" i="20"/>
  <c r="B26100" i="20"/>
  <c r="B26101" i="20"/>
  <c r="B26102" i="20"/>
  <c r="B26103" i="20"/>
  <c r="B26104" i="20"/>
  <c r="B26105" i="20"/>
  <c r="B26106" i="20"/>
  <c r="B26107" i="20"/>
  <c r="B26108" i="20"/>
  <c r="B26109" i="20"/>
  <c r="B26110" i="20"/>
  <c r="B26111" i="20"/>
  <c r="B26112" i="20"/>
  <c r="B26113" i="20"/>
  <c r="B26114" i="20"/>
  <c r="B26115" i="20"/>
  <c r="B26116" i="20"/>
  <c r="B26117" i="20"/>
  <c r="B26118" i="20"/>
  <c r="B26119" i="20"/>
  <c r="B26120" i="20"/>
  <c r="B26121" i="20"/>
  <c r="B26122" i="20"/>
  <c r="B26123" i="20"/>
  <c r="B26124" i="20"/>
  <c r="B26125" i="20"/>
  <c r="B26126" i="20"/>
  <c r="B26127" i="20"/>
  <c r="B26128" i="20"/>
  <c r="B26129" i="20"/>
  <c r="B26130" i="20"/>
  <c r="B26131" i="20"/>
  <c r="B26132" i="20"/>
  <c r="B26133" i="20"/>
  <c r="B26134" i="20"/>
  <c r="B26135" i="20"/>
  <c r="B26136" i="20"/>
  <c r="B26137" i="20"/>
  <c r="B26138" i="20"/>
  <c r="B26139" i="20"/>
  <c r="B26140" i="20"/>
  <c r="B26141" i="20"/>
  <c r="B26142" i="20"/>
  <c r="B26143" i="20"/>
  <c r="B26144" i="20"/>
  <c r="B26145" i="20"/>
  <c r="B26146" i="20"/>
  <c r="B26147" i="20"/>
  <c r="B26148" i="20"/>
  <c r="B26149" i="20"/>
  <c r="B26150" i="20"/>
  <c r="B26151" i="20"/>
  <c r="B26152" i="20"/>
  <c r="B26153" i="20"/>
  <c r="B26154" i="20"/>
  <c r="B26155" i="20"/>
  <c r="B26156" i="20"/>
  <c r="B26157" i="20"/>
  <c r="B26158" i="20"/>
  <c r="B26159" i="20"/>
  <c r="B26160" i="20"/>
  <c r="B26161" i="20"/>
  <c r="B26162" i="20"/>
  <c r="B26163" i="20"/>
  <c r="B26164" i="20"/>
  <c r="B26165" i="20"/>
  <c r="B26166" i="20"/>
  <c r="B26167" i="20"/>
  <c r="B26168" i="20"/>
  <c r="B26169" i="20"/>
  <c r="B26170" i="20"/>
  <c r="B26171" i="20"/>
  <c r="B26172" i="20"/>
  <c r="B26173" i="20"/>
  <c r="B26174" i="20"/>
  <c r="B26175" i="20"/>
  <c r="B26176" i="20"/>
  <c r="B26177" i="20"/>
  <c r="B26178" i="20"/>
  <c r="B26179" i="20"/>
  <c r="B26180" i="20"/>
  <c r="B26181" i="20"/>
  <c r="B26182" i="20"/>
  <c r="B26183" i="20"/>
  <c r="B26184" i="20"/>
  <c r="B26185" i="20"/>
  <c r="B26186" i="20"/>
  <c r="B26187" i="20"/>
  <c r="B26188" i="20"/>
  <c r="B26189" i="20"/>
  <c r="B26190" i="20"/>
  <c r="B26191" i="20"/>
  <c r="B26192" i="20"/>
  <c r="B26193" i="20"/>
  <c r="B26194" i="20"/>
  <c r="B26195" i="20"/>
  <c r="B26196" i="20"/>
  <c r="B26197" i="20"/>
  <c r="B26198" i="20"/>
  <c r="B26199" i="20"/>
  <c r="B26200" i="20"/>
  <c r="B26201" i="20"/>
  <c r="B26202" i="20"/>
  <c r="B26203" i="20"/>
  <c r="B26204" i="20"/>
  <c r="B26205" i="20"/>
  <c r="B26206" i="20"/>
  <c r="B26207" i="20"/>
  <c r="B26208" i="20"/>
  <c r="B26209" i="20"/>
  <c r="B26210" i="20"/>
  <c r="B26211" i="20"/>
  <c r="B26212" i="20"/>
  <c r="B26213" i="20"/>
  <c r="B26214" i="20"/>
  <c r="B26215" i="20"/>
  <c r="B26216" i="20"/>
  <c r="B26217" i="20"/>
  <c r="B26218" i="20"/>
  <c r="B26219" i="20"/>
  <c r="B26220" i="20"/>
  <c r="B26221" i="20"/>
  <c r="B26222" i="20"/>
  <c r="B26223" i="20"/>
  <c r="B26224" i="20"/>
  <c r="B26225" i="20"/>
  <c r="B26226" i="20"/>
  <c r="B26227" i="20"/>
  <c r="B26228" i="20"/>
  <c r="B26229" i="20"/>
  <c r="B26230" i="20"/>
  <c r="B26231" i="20"/>
  <c r="B26232" i="20"/>
  <c r="B26233" i="20"/>
  <c r="B26234" i="20"/>
  <c r="B26235" i="20"/>
  <c r="B26236" i="20"/>
  <c r="B26237" i="20"/>
  <c r="B26238" i="20"/>
  <c r="B26239" i="20"/>
  <c r="B26240" i="20"/>
  <c r="B26241" i="20"/>
  <c r="B26242" i="20"/>
  <c r="B26243" i="20"/>
  <c r="B26244" i="20"/>
  <c r="B26245" i="20"/>
  <c r="B26246" i="20"/>
  <c r="B26247" i="20"/>
  <c r="B26248" i="20"/>
  <c r="B26249" i="20"/>
  <c r="B26250" i="20"/>
  <c r="B26251" i="20"/>
  <c r="B26252" i="20"/>
  <c r="B26253" i="20"/>
  <c r="B26254" i="20"/>
  <c r="B26255" i="20"/>
  <c r="B26256" i="20"/>
  <c r="B26257" i="20"/>
  <c r="B26258" i="20"/>
  <c r="B26259" i="20"/>
  <c r="B26260" i="20"/>
  <c r="B26261" i="20"/>
  <c r="B26262" i="20"/>
  <c r="B26263" i="20"/>
  <c r="B26264" i="20"/>
  <c r="B26265" i="20"/>
  <c r="B26266" i="20"/>
  <c r="B26267" i="20"/>
  <c r="B26268" i="20"/>
  <c r="B26269" i="20"/>
  <c r="B26270" i="20"/>
  <c r="B26271" i="20"/>
  <c r="B26272" i="20"/>
  <c r="B26273" i="20"/>
  <c r="B26274" i="20"/>
  <c r="B26275" i="20"/>
  <c r="B26276" i="20"/>
  <c r="B26277" i="20"/>
  <c r="B26278" i="20"/>
  <c r="B26279" i="20"/>
  <c r="B26280" i="20"/>
  <c r="B26281" i="20"/>
  <c r="B26282" i="20"/>
  <c r="B26283" i="20"/>
  <c r="B26284" i="20"/>
  <c r="B26285" i="20"/>
  <c r="B26286" i="20"/>
  <c r="B26287" i="20"/>
  <c r="B26288" i="20"/>
  <c r="B26289" i="20"/>
  <c r="B26290" i="20"/>
  <c r="B26291" i="20"/>
  <c r="B26292" i="20"/>
  <c r="B26293" i="20"/>
  <c r="B26294" i="20"/>
  <c r="B26295" i="20"/>
  <c r="B26296" i="20"/>
  <c r="B26297" i="20"/>
  <c r="B26298" i="20"/>
  <c r="B26299" i="20"/>
  <c r="B26300" i="20"/>
  <c r="B26301" i="20"/>
  <c r="B26302" i="20"/>
  <c r="B26303" i="20"/>
  <c r="B26304" i="20"/>
  <c r="B26305" i="20"/>
  <c r="B26306" i="20"/>
  <c r="B26307" i="20"/>
  <c r="B26308" i="20"/>
  <c r="B26309" i="20"/>
  <c r="B26310" i="20"/>
  <c r="B26311" i="20"/>
  <c r="B26312" i="20"/>
  <c r="B26313" i="20"/>
  <c r="B26314" i="20"/>
  <c r="B26315" i="20"/>
  <c r="B26316" i="20"/>
  <c r="B26317" i="20"/>
  <c r="B26318" i="20"/>
  <c r="B26319" i="20"/>
  <c r="B26320" i="20"/>
  <c r="B26321" i="20"/>
  <c r="B26322" i="20"/>
  <c r="B26323" i="20"/>
  <c r="B26324" i="20"/>
  <c r="B26325" i="20"/>
  <c r="B26326" i="20"/>
  <c r="B26327" i="20"/>
  <c r="B26328" i="20"/>
  <c r="B26329" i="20"/>
  <c r="B26330" i="20"/>
  <c r="B26331" i="20"/>
  <c r="B26332" i="20"/>
  <c r="B26333" i="20"/>
  <c r="B26334" i="20"/>
  <c r="B26335" i="20"/>
  <c r="B26336" i="20"/>
  <c r="B26337" i="20"/>
  <c r="B26338" i="20"/>
  <c r="B26339" i="20"/>
  <c r="B26340" i="20"/>
  <c r="B26341" i="20"/>
  <c r="B26342" i="20"/>
  <c r="B26343" i="20"/>
  <c r="B26344" i="20"/>
  <c r="B26345" i="20"/>
  <c r="B26346" i="20"/>
  <c r="B26347" i="20"/>
  <c r="B26348" i="20"/>
  <c r="B26349" i="20"/>
  <c r="B26350" i="20"/>
  <c r="B26351" i="20"/>
  <c r="B26352" i="20"/>
  <c r="B26353" i="20"/>
  <c r="B26354" i="20"/>
  <c r="B26355" i="20"/>
  <c r="B26356" i="20"/>
  <c r="B26357" i="20"/>
  <c r="B26358" i="20"/>
  <c r="B26359" i="20"/>
  <c r="B26360" i="20"/>
  <c r="B26361" i="20"/>
  <c r="B26362" i="20"/>
  <c r="B26363" i="20"/>
  <c r="B26364" i="20"/>
  <c r="B26365" i="20"/>
  <c r="B26366" i="20"/>
  <c r="B26367" i="20"/>
  <c r="B26368" i="20"/>
  <c r="B26369" i="20"/>
  <c r="B26370" i="20"/>
  <c r="B26371" i="20"/>
  <c r="B26372" i="20"/>
  <c r="B26373" i="20"/>
  <c r="B26374" i="20"/>
  <c r="B26375" i="20"/>
  <c r="B26376" i="20"/>
  <c r="B26377" i="20"/>
  <c r="B26378" i="20"/>
  <c r="B26379" i="20"/>
  <c r="B26380" i="20"/>
  <c r="B26381" i="20"/>
  <c r="B26382" i="20"/>
  <c r="B26383" i="20"/>
  <c r="B26384" i="20"/>
  <c r="B26385" i="20"/>
  <c r="B26386" i="20"/>
  <c r="B26387" i="20"/>
  <c r="B26388" i="20"/>
  <c r="B26389" i="20"/>
  <c r="B26390" i="20"/>
  <c r="B26391" i="20"/>
  <c r="B26392" i="20"/>
  <c r="B26393" i="20"/>
  <c r="B26394" i="20"/>
  <c r="B26395" i="20"/>
  <c r="B26396" i="20"/>
  <c r="B26397" i="20"/>
  <c r="B26398" i="20"/>
  <c r="B26399" i="20"/>
  <c r="B26400" i="20"/>
  <c r="B26401" i="20"/>
  <c r="B26402" i="20"/>
  <c r="B26403" i="20"/>
  <c r="B26404" i="20"/>
  <c r="B26405" i="20"/>
  <c r="B26406" i="20"/>
  <c r="B26407" i="20"/>
  <c r="B26408" i="20"/>
  <c r="B26409" i="20"/>
  <c r="B26410" i="20"/>
  <c r="B26411" i="20"/>
  <c r="B26412" i="20"/>
  <c r="B26413" i="20"/>
  <c r="B26414" i="20"/>
  <c r="B26415" i="20"/>
  <c r="B26416" i="20"/>
  <c r="B26417" i="20"/>
  <c r="B26418" i="20"/>
  <c r="B26419" i="20"/>
  <c r="B26420" i="20"/>
  <c r="B26421" i="20"/>
  <c r="B26422" i="20"/>
  <c r="B26423" i="20"/>
  <c r="B26424" i="20"/>
  <c r="B26425" i="20"/>
  <c r="B26426" i="20"/>
  <c r="B26427" i="20"/>
  <c r="B26428" i="20"/>
  <c r="B26429" i="20"/>
  <c r="B26430" i="20"/>
  <c r="B26431" i="20"/>
  <c r="B26432" i="20"/>
  <c r="B26433" i="20"/>
  <c r="B26434" i="20"/>
  <c r="B26435" i="20"/>
  <c r="B26436" i="20"/>
  <c r="B26437" i="20"/>
  <c r="B26438" i="20"/>
  <c r="B26439" i="20"/>
  <c r="B26440" i="20"/>
  <c r="B26441" i="20"/>
  <c r="B26442" i="20"/>
  <c r="B26443" i="20"/>
  <c r="B26444" i="20"/>
  <c r="B26445" i="20"/>
  <c r="B26446" i="20"/>
  <c r="B26447" i="20"/>
  <c r="B26448" i="20"/>
  <c r="B26449" i="20"/>
  <c r="B26450" i="20"/>
  <c r="B26451" i="20"/>
  <c r="B26452" i="20"/>
  <c r="B26453" i="20"/>
  <c r="B26454" i="20"/>
  <c r="B26455" i="20"/>
  <c r="B26456" i="20"/>
  <c r="B26457" i="20"/>
  <c r="B26458" i="20"/>
  <c r="B26459" i="20"/>
  <c r="B26460" i="20"/>
  <c r="B26461" i="20"/>
  <c r="B26462" i="20"/>
  <c r="B26463" i="20"/>
  <c r="B26464" i="20"/>
  <c r="B26465" i="20"/>
  <c r="B26466" i="20"/>
  <c r="B26467" i="20"/>
  <c r="B26468" i="20"/>
  <c r="B26469" i="20"/>
  <c r="B26470" i="20"/>
  <c r="B26471" i="20"/>
  <c r="B26472" i="20"/>
  <c r="B26473" i="20"/>
  <c r="B26474" i="20"/>
  <c r="B26475" i="20"/>
  <c r="B26476" i="20"/>
  <c r="B26477" i="20"/>
  <c r="B26478" i="20"/>
  <c r="B26479" i="20"/>
  <c r="B26480" i="20"/>
  <c r="B26481" i="20"/>
  <c r="B26482" i="20"/>
  <c r="B26483" i="20"/>
  <c r="B26484" i="20"/>
  <c r="B26485" i="20"/>
  <c r="B26486" i="20"/>
  <c r="B26487" i="20"/>
  <c r="B26488" i="20"/>
  <c r="B26489" i="20"/>
  <c r="B26490" i="20"/>
  <c r="B26491" i="20"/>
  <c r="B26492" i="20"/>
  <c r="B26493" i="20"/>
  <c r="B26494" i="20"/>
  <c r="B26495" i="20"/>
  <c r="B26496" i="20"/>
  <c r="B26497" i="20"/>
  <c r="B26498" i="20"/>
  <c r="B26499" i="20"/>
  <c r="B26500" i="20"/>
  <c r="B26501" i="20"/>
  <c r="B26502" i="20"/>
  <c r="B26503" i="20"/>
  <c r="B26504" i="20"/>
  <c r="B26505" i="20"/>
  <c r="B26506" i="20"/>
  <c r="B26507" i="20"/>
  <c r="B26508" i="20"/>
  <c r="B26509" i="20"/>
  <c r="B26510" i="20"/>
  <c r="B26511" i="20"/>
  <c r="B26512" i="20"/>
  <c r="B26513" i="20"/>
  <c r="B26514" i="20"/>
  <c r="B26515" i="20"/>
  <c r="B26516" i="20"/>
  <c r="B26517" i="20"/>
  <c r="B26518" i="20"/>
  <c r="B26519" i="20"/>
  <c r="B26520" i="20"/>
  <c r="B26521" i="20"/>
  <c r="B26522" i="20"/>
  <c r="B26523" i="20"/>
  <c r="B26524" i="20"/>
  <c r="B26525" i="20"/>
  <c r="B26526" i="20"/>
  <c r="B26527" i="20"/>
  <c r="B26528" i="20"/>
  <c r="B26529" i="20"/>
  <c r="B26530" i="20"/>
  <c r="B26531" i="20"/>
  <c r="B26532" i="20"/>
  <c r="B26533" i="20"/>
  <c r="B26534" i="20"/>
  <c r="B26535" i="20"/>
  <c r="B26536" i="20"/>
  <c r="B26537" i="20"/>
  <c r="B26538" i="20"/>
  <c r="B26539" i="20"/>
  <c r="B26540" i="20"/>
  <c r="B26541" i="20"/>
  <c r="B26542" i="20"/>
  <c r="B26543" i="20"/>
  <c r="B26544" i="20"/>
  <c r="B26545" i="20"/>
  <c r="B26546" i="20"/>
  <c r="B26547" i="20"/>
  <c r="B26548" i="20"/>
  <c r="B26549" i="20"/>
  <c r="B26550" i="20"/>
  <c r="B26551" i="20"/>
  <c r="B26552" i="20"/>
  <c r="B26553" i="20"/>
  <c r="B26554" i="20"/>
  <c r="B26555" i="20"/>
  <c r="B26556" i="20"/>
  <c r="B26557" i="20"/>
  <c r="B26558" i="20"/>
  <c r="B26559" i="20"/>
  <c r="B26560" i="20"/>
  <c r="B26561" i="20"/>
  <c r="B26562" i="20"/>
  <c r="B26563" i="20"/>
  <c r="B26564" i="20"/>
  <c r="B26565" i="20"/>
  <c r="B26566" i="20"/>
  <c r="B26567" i="20"/>
  <c r="B26568" i="20"/>
  <c r="B26569" i="20"/>
  <c r="B26570" i="20"/>
  <c r="B26571" i="20"/>
  <c r="B26572" i="20"/>
  <c r="B26573" i="20"/>
  <c r="B26574" i="20"/>
  <c r="B26575" i="20"/>
  <c r="B26576" i="20"/>
  <c r="B26577" i="20"/>
  <c r="B26578" i="20"/>
  <c r="B26579" i="20"/>
  <c r="B26580" i="20"/>
  <c r="B26581" i="20"/>
  <c r="B26582" i="20"/>
  <c r="B26583" i="20"/>
  <c r="B26584" i="20"/>
  <c r="B26585" i="20"/>
  <c r="B26586" i="20"/>
  <c r="B26587" i="20"/>
  <c r="B26588" i="20"/>
  <c r="B26589" i="20"/>
  <c r="B26590" i="20"/>
  <c r="B26591" i="20"/>
  <c r="B26592" i="20"/>
  <c r="B26593" i="20"/>
  <c r="B26594" i="20"/>
  <c r="B26595" i="20"/>
  <c r="B26596" i="20"/>
  <c r="B26597" i="20"/>
  <c r="B26598" i="20"/>
  <c r="B26599" i="20"/>
  <c r="B26600" i="20"/>
  <c r="B26601" i="20"/>
  <c r="B26602" i="20"/>
  <c r="B26603" i="20"/>
  <c r="B26604" i="20"/>
  <c r="B26605" i="20"/>
  <c r="B26606" i="20"/>
  <c r="B26607" i="20"/>
  <c r="B26608" i="20"/>
  <c r="B26609" i="20"/>
  <c r="B26610" i="20"/>
  <c r="B26611" i="20"/>
  <c r="B26612" i="20"/>
  <c r="B26613" i="20"/>
  <c r="B26614" i="20"/>
  <c r="B26615" i="20"/>
  <c r="B26616" i="20"/>
  <c r="B26617" i="20"/>
  <c r="B26618" i="20"/>
  <c r="B26619" i="20"/>
  <c r="B26620" i="20"/>
  <c r="B26621" i="20"/>
  <c r="B26622" i="20"/>
  <c r="B26623" i="20"/>
  <c r="B26624" i="20"/>
  <c r="B26625" i="20"/>
  <c r="B26626" i="20"/>
  <c r="B26627" i="20"/>
  <c r="B26628" i="20"/>
  <c r="B26629" i="20"/>
  <c r="B26630" i="20"/>
  <c r="B26631" i="20"/>
  <c r="B26632" i="20"/>
  <c r="B26633" i="20"/>
  <c r="B26634" i="20"/>
  <c r="B26635" i="20"/>
  <c r="B26636" i="20"/>
  <c r="B26637" i="20"/>
  <c r="B26638" i="20"/>
  <c r="B26639" i="20"/>
  <c r="B26640" i="20"/>
  <c r="B26641" i="20"/>
  <c r="B26642" i="20"/>
  <c r="B26643" i="20"/>
  <c r="B26644" i="20"/>
  <c r="B26645" i="20"/>
  <c r="B26646" i="20"/>
  <c r="B26647" i="20"/>
  <c r="B26648" i="20"/>
  <c r="B26649" i="20"/>
  <c r="B26650" i="20"/>
  <c r="B26651" i="20"/>
  <c r="B26652" i="20"/>
  <c r="B26653" i="20"/>
  <c r="B26654" i="20"/>
  <c r="B26655" i="20"/>
  <c r="B26656" i="20"/>
  <c r="B26657" i="20"/>
  <c r="B26658" i="20"/>
  <c r="B26659" i="20"/>
  <c r="B26660" i="20"/>
  <c r="B26661" i="20"/>
  <c r="B26662" i="20"/>
  <c r="B26663" i="20"/>
  <c r="B26664" i="20"/>
  <c r="B26665" i="20"/>
  <c r="B26666" i="20"/>
  <c r="B26667" i="20"/>
  <c r="B26668" i="20"/>
  <c r="B26669" i="20"/>
  <c r="B26670" i="20"/>
  <c r="B26671" i="20"/>
  <c r="B26672" i="20"/>
  <c r="B26673" i="20"/>
  <c r="B26674" i="20"/>
  <c r="B26675" i="20"/>
  <c r="B26676" i="20"/>
  <c r="B26677" i="20"/>
  <c r="B26678" i="20"/>
  <c r="B26679" i="20"/>
  <c r="B26680" i="20"/>
  <c r="B26681" i="20"/>
  <c r="B26682" i="20"/>
  <c r="B26683" i="20"/>
  <c r="B26684" i="20"/>
  <c r="B26685" i="20"/>
  <c r="B26686" i="20"/>
  <c r="B26687" i="20"/>
  <c r="B26688" i="20"/>
  <c r="B26689" i="20"/>
  <c r="B26690" i="20"/>
  <c r="B26691" i="20"/>
  <c r="B26692" i="20"/>
  <c r="B26693" i="20"/>
  <c r="B26694" i="20"/>
  <c r="B26695" i="20"/>
  <c r="B26696" i="20"/>
  <c r="B26697" i="20"/>
  <c r="B26698" i="20"/>
  <c r="B26699" i="20"/>
  <c r="B26700" i="20"/>
  <c r="B26701" i="20"/>
  <c r="B26702" i="20"/>
  <c r="B26703" i="20"/>
  <c r="B26704" i="20"/>
  <c r="B26705" i="20"/>
  <c r="B26706" i="20"/>
  <c r="B26707" i="20"/>
  <c r="B26708" i="20"/>
  <c r="B26709" i="20"/>
  <c r="B26710" i="20"/>
  <c r="B26711" i="20"/>
  <c r="B26712" i="20"/>
  <c r="B26713" i="20"/>
  <c r="B26714" i="20"/>
  <c r="B26715" i="20"/>
  <c r="B26716" i="20"/>
  <c r="B26717" i="20"/>
  <c r="B26718" i="20"/>
  <c r="B26719" i="20"/>
  <c r="B26720" i="20"/>
  <c r="B26721" i="20"/>
  <c r="B26722" i="20"/>
  <c r="B26723" i="20"/>
  <c r="B26724" i="20"/>
  <c r="B26725" i="20"/>
  <c r="B26726" i="20"/>
  <c r="B26727" i="20"/>
  <c r="B26728" i="20"/>
  <c r="B26729" i="20"/>
  <c r="B26730" i="20"/>
  <c r="B26731" i="20"/>
  <c r="B26732" i="20"/>
  <c r="B26733" i="20"/>
  <c r="B26734" i="20"/>
  <c r="B26735" i="20"/>
  <c r="B26736" i="20"/>
  <c r="B26737" i="20"/>
  <c r="B26738" i="20"/>
  <c r="B26739" i="20"/>
  <c r="B26740" i="20"/>
  <c r="B26741" i="20"/>
  <c r="B26742" i="20"/>
  <c r="B26743" i="20"/>
  <c r="B26744" i="20"/>
  <c r="B26745" i="20"/>
  <c r="B26746" i="20"/>
  <c r="B26747" i="20"/>
  <c r="B26748" i="20"/>
  <c r="B26749" i="20"/>
  <c r="B26750" i="20"/>
  <c r="B26751" i="20"/>
  <c r="B26752" i="20"/>
  <c r="B26753" i="20"/>
  <c r="B26754" i="20"/>
  <c r="B26755" i="20"/>
  <c r="B26756" i="20"/>
  <c r="B26757" i="20"/>
  <c r="B26758" i="20"/>
  <c r="B26759" i="20"/>
  <c r="B26760" i="20"/>
  <c r="B26761" i="20"/>
  <c r="B26762" i="20"/>
  <c r="B26763" i="20"/>
  <c r="B26764" i="20"/>
  <c r="B26765" i="20"/>
  <c r="B26766" i="20"/>
  <c r="B26767" i="20"/>
  <c r="B26768" i="20"/>
  <c r="B26769" i="20"/>
  <c r="B26770" i="20"/>
  <c r="B26771" i="20"/>
  <c r="B26772" i="20"/>
  <c r="B26773" i="20"/>
  <c r="B26774" i="20"/>
  <c r="B26775" i="20"/>
  <c r="B26776" i="20"/>
  <c r="B26777" i="20"/>
  <c r="B26778" i="20"/>
  <c r="B26779" i="20"/>
  <c r="B26780" i="20"/>
  <c r="B26781" i="20"/>
  <c r="B26782" i="20"/>
  <c r="B26783" i="20"/>
  <c r="B26784" i="20"/>
  <c r="B26785" i="20"/>
  <c r="B26786" i="20"/>
  <c r="B26787" i="20"/>
  <c r="B26788" i="20"/>
  <c r="B26789" i="20"/>
  <c r="B26790" i="20"/>
  <c r="B26791" i="20"/>
  <c r="B26792" i="20"/>
  <c r="B26793" i="20"/>
  <c r="B26794" i="20"/>
  <c r="B26795" i="20"/>
  <c r="B26796" i="20"/>
  <c r="B26797" i="20"/>
  <c r="B26798" i="20"/>
  <c r="B26799" i="20"/>
  <c r="B26800" i="20"/>
  <c r="B26801" i="20"/>
  <c r="B26802" i="20"/>
  <c r="B26803" i="20"/>
  <c r="B26804" i="20"/>
  <c r="B26805" i="20"/>
  <c r="B26806" i="20"/>
  <c r="B26807" i="20"/>
  <c r="B26808" i="20"/>
  <c r="B26809" i="20"/>
  <c r="B26810" i="20"/>
  <c r="B26811" i="20"/>
  <c r="B26812" i="20"/>
  <c r="B26813" i="20"/>
  <c r="B26814" i="20"/>
  <c r="B26815" i="20"/>
  <c r="B26816" i="20"/>
  <c r="B26817" i="20"/>
  <c r="B26818" i="20"/>
  <c r="B26819" i="20"/>
  <c r="B26820" i="20"/>
  <c r="B26821" i="20"/>
  <c r="B26822" i="20"/>
  <c r="B26823" i="20"/>
  <c r="B26824" i="20"/>
  <c r="B26825" i="20"/>
  <c r="B26826" i="20"/>
  <c r="B26827" i="20"/>
  <c r="B26828" i="20"/>
  <c r="B26829" i="20"/>
  <c r="B26830" i="20"/>
  <c r="B26831" i="20"/>
  <c r="B26832" i="20"/>
  <c r="B26833" i="20"/>
  <c r="B26834" i="20"/>
  <c r="B26835" i="20"/>
  <c r="B26836" i="20"/>
  <c r="B26837" i="20"/>
  <c r="B26838" i="20"/>
  <c r="B26839" i="20"/>
  <c r="B26840" i="20"/>
  <c r="B26841" i="20"/>
  <c r="B26842" i="20"/>
  <c r="B26843" i="20"/>
  <c r="B26844" i="20"/>
  <c r="B26845" i="20"/>
  <c r="B26846" i="20"/>
  <c r="B26847" i="20"/>
  <c r="B26848" i="20"/>
  <c r="B26849" i="20"/>
  <c r="B26850" i="20"/>
  <c r="B26851" i="20"/>
  <c r="B26852" i="20"/>
  <c r="B26853" i="20"/>
  <c r="B26854" i="20"/>
  <c r="B26855" i="20"/>
  <c r="B26856" i="20"/>
  <c r="B26857" i="20"/>
  <c r="B26858" i="20"/>
  <c r="B26859" i="20"/>
  <c r="B26860" i="20"/>
  <c r="B26861" i="20"/>
  <c r="B26862" i="20"/>
  <c r="B26863" i="20"/>
  <c r="B26864" i="20"/>
  <c r="B26865" i="20"/>
  <c r="B26866" i="20"/>
  <c r="B26867" i="20"/>
  <c r="B26868" i="20"/>
  <c r="B26869" i="20"/>
  <c r="B26870" i="20"/>
  <c r="B26871" i="20"/>
  <c r="B26872" i="20"/>
  <c r="B26873" i="20"/>
  <c r="B26874" i="20"/>
  <c r="B26875" i="20"/>
  <c r="B26876" i="20"/>
  <c r="B26877" i="20"/>
  <c r="B26878" i="20"/>
  <c r="B26879" i="20"/>
  <c r="B26880" i="20"/>
  <c r="B26881" i="20"/>
  <c r="B26882" i="20"/>
  <c r="B26883" i="20"/>
  <c r="B26884" i="20"/>
  <c r="B26885" i="20"/>
  <c r="B26886" i="20"/>
  <c r="B26887" i="20"/>
  <c r="B26888" i="20"/>
  <c r="B26889" i="20"/>
  <c r="B26890" i="20"/>
  <c r="B26891" i="20"/>
  <c r="B26892" i="20"/>
  <c r="B26893" i="20"/>
  <c r="B26894" i="20"/>
  <c r="B26895" i="20"/>
  <c r="B26896" i="20"/>
  <c r="B26897" i="20"/>
  <c r="B26898" i="20"/>
  <c r="B26899" i="20"/>
  <c r="B26900" i="20"/>
  <c r="B26901" i="20"/>
  <c r="B26902" i="20"/>
  <c r="B26903" i="20"/>
  <c r="B26904" i="20"/>
  <c r="B26905" i="20"/>
  <c r="B26906" i="20"/>
  <c r="B26907" i="20"/>
  <c r="B26908" i="20"/>
  <c r="B26909" i="20"/>
  <c r="B26910" i="20"/>
  <c r="B26911" i="20"/>
  <c r="B26912" i="20"/>
  <c r="B26913" i="20"/>
  <c r="B26914" i="20"/>
  <c r="B26915" i="20"/>
  <c r="B26916" i="20"/>
  <c r="B26917" i="20"/>
  <c r="B26918" i="20"/>
  <c r="B26919" i="20"/>
  <c r="B26920" i="20"/>
  <c r="B26921" i="20"/>
  <c r="B26922" i="20"/>
  <c r="B26923" i="20"/>
  <c r="B26924" i="20"/>
  <c r="B26925" i="20"/>
  <c r="B26926" i="20"/>
  <c r="B26927" i="20"/>
  <c r="B26928" i="20"/>
  <c r="B26929" i="20"/>
  <c r="B26930" i="20"/>
  <c r="B26931" i="20"/>
  <c r="B26932" i="20"/>
  <c r="B26933" i="20"/>
  <c r="B26934" i="20"/>
  <c r="B26935" i="20"/>
  <c r="B26936" i="20"/>
  <c r="B26937" i="20"/>
  <c r="B26938" i="20"/>
  <c r="B26939" i="20"/>
  <c r="B26940" i="20"/>
  <c r="B26941" i="20"/>
  <c r="B26942" i="20"/>
  <c r="B26943" i="20"/>
  <c r="B26944" i="20"/>
  <c r="B26945" i="20"/>
  <c r="B26946" i="20"/>
  <c r="B26947" i="20"/>
  <c r="B26948" i="20"/>
  <c r="B26949" i="20"/>
  <c r="B26950" i="20"/>
  <c r="B26951" i="20"/>
  <c r="B26952" i="20"/>
  <c r="B26953" i="20"/>
  <c r="B26954" i="20"/>
  <c r="B26955" i="20"/>
  <c r="B26956" i="20"/>
  <c r="B26957" i="20"/>
  <c r="B26958" i="20"/>
  <c r="B26959" i="20"/>
  <c r="B26960" i="20"/>
  <c r="B26961" i="20"/>
  <c r="B26962" i="20"/>
  <c r="B26963" i="20"/>
  <c r="B26964" i="20"/>
  <c r="B26965" i="20"/>
  <c r="B26966" i="20"/>
  <c r="B26967" i="20"/>
  <c r="B26968" i="20"/>
  <c r="B26969" i="20"/>
  <c r="B26970" i="20"/>
  <c r="B26971" i="20"/>
  <c r="B26972" i="20"/>
  <c r="B26973" i="20"/>
  <c r="B26974" i="20"/>
  <c r="B26975" i="20"/>
  <c r="B26976" i="20"/>
  <c r="B26977" i="20"/>
  <c r="B26978" i="20"/>
  <c r="B26979" i="20"/>
  <c r="B26980" i="20"/>
  <c r="B26981" i="20"/>
  <c r="B26982" i="20"/>
  <c r="B26983" i="20"/>
  <c r="B26984" i="20"/>
  <c r="B26985" i="20"/>
  <c r="B26986" i="20"/>
  <c r="B26987" i="20"/>
  <c r="B26988" i="20"/>
  <c r="B26989" i="20"/>
  <c r="B26990" i="20"/>
  <c r="B26991" i="20"/>
  <c r="B26992" i="20"/>
  <c r="B26993" i="20"/>
  <c r="B26994" i="20"/>
  <c r="B26995" i="20"/>
  <c r="B26996" i="20"/>
  <c r="B26997" i="20"/>
  <c r="B26998" i="20"/>
  <c r="B26999" i="20"/>
  <c r="B27000" i="20"/>
  <c r="B27001" i="20"/>
  <c r="B27002" i="20"/>
  <c r="B27003" i="20"/>
  <c r="B27004" i="20"/>
  <c r="B27005" i="20"/>
  <c r="B27006" i="20"/>
  <c r="B27007" i="20"/>
  <c r="B27008" i="20"/>
  <c r="B27009" i="20"/>
  <c r="B27010" i="20"/>
  <c r="B27011" i="20"/>
  <c r="B27012" i="20"/>
  <c r="B27013" i="20"/>
  <c r="B27014" i="20"/>
  <c r="B27015" i="20"/>
  <c r="B27016" i="20"/>
  <c r="B27017" i="20"/>
  <c r="B27018" i="20"/>
  <c r="B27019" i="20"/>
  <c r="B27020" i="20"/>
  <c r="B27021" i="20"/>
  <c r="B27022" i="20"/>
  <c r="B27023" i="20"/>
  <c r="B27024" i="20"/>
  <c r="B27025" i="20"/>
  <c r="B27026" i="20"/>
  <c r="B27027" i="20"/>
  <c r="B27028" i="20"/>
  <c r="B27029" i="20"/>
  <c r="B27030" i="20"/>
  <c r="B27031" i="20"/>
  <c r="B27032" i="20"/>
  <c r="B27033" i="20"/>
  <c r="B27034" i="20"/>
  <c r="B27035" i="20"/>
  <c r="B27036" i="20"/>
  <c r="B27037" i="20"/>
  <c r="B27038" i="20"/>
  <c r="B27039" i="20"/>
  <c r="B27040" i="20"/>
  <c r="B27041" i="20"/>
  <c r="B27042" i="20"/>
  <c r="B27043" i="20"/>
  <c r="B27044" i="20"/>
  <c r="B27045" i="20"/>
  <c r="B27046" i="20"/>
  <c r="B27047" i="20"/>
  <c r="B27048" i="20"/>
  <c r="B27049" i="20"/>
  <c r="B27050" i="20"/>
  <c r="B27051" i="20"/>
  <c r="B27052" i="20"/>
  <c r="B27053" i="20"/>
  <c r="B27054" i="20"/>
  <c r="B27055" i="20"/>
  <c r="B27056" i="20"/>
  <c r="B27057" i="20"/>
  <c r="B27058" i="20"/>
  <c r="B27059" i="20"/>
  <c r="B27060" i="20"/>
  <c r="B27061" i="20"/>
  <c r="B27062" i="20"/>
  <c r="B27063" i="20"/>
  <c r="B27064" i="20"/>
  <c r="B27065" i="20"/>
  <c r="B27066" i="20"/>
  <c r="B27067" i="20"/>
  <c r="B27068" i="20"/>
  <c r="B27069" i="20"/>
  <c r="B27070" i="20"/>
  <c r="B27071" i="20"/>
  <c r="B27072" i="20"/>
  <c r="B27073" i="20"/>
  <c r="B27074" i="20"/>
  <c r="B27075" i="20"/>
  <c r="B27076" i="20"/>
  <c r="B27077" i="20"/>
  <c r="B27078" i="20"/>
  <c r="B27079" i="20"/>
  <c r="B27080" i="20"/>
  <c r="B27081" i="20"/>
  <c r="B27082" i="20"/>
  <c r="B27083" i="20"/>
  <c r="B27084" i="20"/>
  <c r="B27085" i="20"/>
  <c r="B27086" i="20"/>
  <c r="B27087" i="20"/>
  <c r="B27088" i="20"/>
  <c r="B27089" i="20"/>
  <c r="B27090" i="20"/>
  <c r="B27091" i="20"/>
  <c r="B27092" i="20"/>
  <c r="B27093" i="20"/>
  <c r="B27094" i="20"/>
  <c r="B27095" i="20"/>
  <c r="B27096" i="20"/>
  <c r="B27097" i="20"/>
  <c r="B27098" i="20"/>
  <c r="B27099" i="20"/>
  <c r="B27100" i="20"/>
  <c r="B27101" i="20"/>
  <c r="B27102" i="20"/>
  <c r="B27103" i="20"/>
  <c r="B27104" i="20"/>
  <c r="B27105" i="20"/>
  <c r="B27106" i="20"/>
  <c r="B27107" i="20"/>
  <c r="B27108" i="20"/>
  <c r="B27109" i="20"/>
  <c r="B27110" i="20"/>
  <c r="B27111" i="20"/>
  <c r="B27112" i="20"/>
  <c r="B27113" i="20"/>
  <c r="B27114" i="20"/>
  <c r="B27115" i="20"/>
  <c r="B27116" i="20"/>
  <c r="B27117" i="20"/>
  <c r="B27118" i="20"/>
  <c r="B27119" i="20"/>
  <c r="B27120" i="20"/>
  <c r="B27121" i="20"/>
  <c r="B27122" i="20"/>
  <c r="B27123" i="20"/>
  <c r="B27124" i="20"/>
  <c r="B27125" i="20"/>
  <c r="B27126" i="20"/>
  <c r="B27127" i="20"/>
  <c r="B27128" i="20"/>
  <c r="B27129" i="20"/>
  <c r="B27130" i="20"/>
  <c r="B27131" i="20"/>
  <c r="B27132" i="20"/>
  <c r="B27133" i="20"/>
  <c r="B27134" i="20"/>
  <c r="B27135" i="20"/>
  <c r="B27136" i="20"/>
  <c r="B27137" i="20"/>
  <c r="B27138" i="20"/>
  <c r="B27139" i="20"/>
  <c r="B27140" i="20"/>
  <c r="B27141" i="20"/>
  <c r="B27142" i="20"/>
  <c r="B27143" i="20"/>
  <c r="B27144" i="20"/>
  <c r="B27145" i="20"/>
  <c r="B27146" i="20"/>
  <c r="B27147" i="20"/>
  <c r="B27148" i="20"/>
  <c r="B27149" i="20"/>
  <c r="B27150" i="20"/>
  <c r="B27151" i="20"/>
  <c r="B27152" i="20"/>
  <c r="B27153" i="20"/>
  <c r="B27154" i="20"/>
  <c r="B27155" i="20"/>
  <c r="B27156" i="20"/>
  <c r="B27157" i="20"/>
  <c r="B27158" i="20"/>
  <c r="B27159" i="20"/>
  <c r="B27160" i="20"/>
  <c r="B27161" i="20"/>
  <c r="B27162" i="20"/>
  <c r="B27163" i="20"/>
  <c r="B27164" i="20"/>
  <c r="B27165" i="20"/>
  <c r="B27166" i="20"/>
  <c r="B27167" i="20"/>
  <c r="B27168" i="20"/>
  <c r="B27169" i="20"/>
  <c r="B27170" i="20"/>
  <c r="B27171" i="20"/>
  <c r="B27172" i="20"/>
  <c r="B27173" i="20"/>
  <c r="B27174" i="20"/>
  <c r="B27175" i="20"/>
  <c r="B27176" i="20"/>
  <c r="B27177" i="20"/>
  <c r="B27178" i="20"/>
  <c r="B27179" i="20"/>
  <c r="B27180" i="20"/>
  <c r="B27181" i="20"/>
  <c r="B27182" i="20"/>
  <c r="B27183" i="20"/>
  <c r="B27184" i="20"/>
  <c r="B27185" i="20"/>
  <c r="B27186" i="20"/>
  <c r="B27187" i="20"/>
  <c r="B27188" i="20"/>
  <c r="B27189" i="20"/>
  <c r="B27190" i="20"/>
  <c r="B27191" i="20"/>
  <c r="B27192" i="20"/>
  <c r="B27193" i="20"/>
  <c r="B27194" i="20"/>
  <c r="B27195" i="20"/>
  <c r="B27196" i="20"/>
  <c r="B27197" i="20"/>
  <c r="B27198" i="20"/>
  <c r="B27199" i="20"/>
  <c r="B27200" i="20"/>
  <c r="B27201" i="20"/>
  <c r="B27202" i="20"/>
  <c r="B27203" i="20"/>
  <c r="B27204" i="20"/>
  <c r="B27205" i="20"/>
  <c r="B27206" i="20"/>
  <c r="B27207" i="20"/>
  <c r="B27208" i="20"/>
  <c r="B27209" i="20"/>
  <c r="B27210" i="20"/>
  <c r="B27211" i="20"/>
  <c r="B27212" i="20"/>
  <c r="B27213" i="20"/>
  <c r="B27214" i="20"/>
  <c r="B27215" i="20"/>
  <c r="B27216" i="20"/>
  <c r="B27217" i="20"/>
  <c r="B27218" i="20"/>
  <c r="B27219" i="20"/>
  <c r="B27220" i="20"/>
  <c r="B27221" i="20"/>
  <c r="B27222" i="20"/>
  <c r="B27223" i="20"/>
  <c r="B27224" i="20"/>
  <c r="B27225" i="20"/>
  <c r="B27226" i="20"/>
  <c r="B27227" i="20"/>
  <c r="B27228" i="20"/>
  <c r="B27229" i="20"/>
  <c r="B27230" i="20"/>
  <c r="B27231" i="20"/>
  <c r="B27232" i="20"/>
  <c r="B27233" i="20"/>
  <c r="B27234" i="20"/>
  <c r="B27235" i="20"/>
  <c r="B27236" i="20"/>
  <c r="B27237" i="20"/>
  <c r="B27238" i="20"/>
  <c r="B27239" i="20"/>
  <c r="B27240" i="20"/>
  <c r="B27241" i="20"/>
  <c r="B27242" i="20"/>
  <c r="B27243" i="20"/>
  <c r="B27244" i="20"/>
  <c r="B27245" i="20"/>
  <c r="B27246" i="20"/>
  <c r="B27247" i="20"/>
  <c r="B27248" i="20"/>
  <c r="B27249" i="20"/>
  <c r="B27250" i="20"/>
  <c r="B27251" i="20"/>
  <c r="B27252" i="20"/>
  <c r="B27253" i="20"/>
  <c r="B27254" i="20"/>
  <c r="B27255" i="20"/>
  <c r="B27256" i="20"/>
  <c r="B27257" i="20"/>
  <c r="B27258" i="20"/>
  <c r="B27259" i="20"/>
  <c r="B27260" i="20"/>
  <c r="B27261" i="20"/>
  <c r="B27262" i="20"/>
  <c r="B27263" i="20"/>
  <c r="B27264" i="20"/>
  <c r="B27265" i="20"/>
  <c r="B27266" i="20"/>
  <c r="B27267" i="20"/>
  <c r="B27268" i="20"/>
  <c r="B27269" i="20"/>
  <c r="B27270" i="20"/>
  <c r="B27271" i="20"/>
  <c r="B27272" i="20"/>
  <c r="B27273" i="20"/>
  <c r="B27274" i="20"/>
  <c r="B27275" i="20"/>
  <c r="B27276" i="20"/>
  <c r="B27277" i="20"/>
  <c r="B27278" i="20"/>
  <c r="B27279" i="20"/>
  <c r="B27280" i="20"/>
  <c r="B27281" i="20"/>
  <c r="B27282" i="20"/>
  <c r="B27283" i="20"/>
  <c r="B27284" i="20"/>
  <c r="B27285" i="20"/>
  <c r="B27286" i="20"/>
  <c r="B27287" i="20"/>
  <c r="B27288" i="20"/>
  <c r="B27289" i="20"/>
  <c r="B27290" i="20"/>
  <c r="B27291" i="20"/>
  <c r="B27292" i="20"/>
  <c r="B27293" i="20"/>
  <c r="B27294" i="20"/>
  <c r="B27295" i="20"/>
  <c r="B27296" i="20"/>
  <c r="B27297" i="20"/>
  <c r="B27298" i="20"/>
  <c r="B27299" i="20"/>
  <c r="B27300" i="20"/>
  <c r="B27301" i="20"/>
  <c r="B27302" i="20"/>
  <c r="B27303" i="20"/>
  <c r="B27304" i="20"/>
  <c r="B27305" i="20"/>
  <c r="B27306" i="20"/>
  <c r="B27307" i="20"/>
  <c r="B27308" i="20"/>
  <c r="B27309" i="20"/>
  <c r="B27310" i="20"/>
  <c r="B27311" i="20"/>
  <c r="B27312" i="20"/>
  <c r="B27313" i="20"/>
  <c r="B27314" i="20"/>
  <c r="B27315" i="20"/>
  <c r="B27316" i="20"/>
  <c r="B27317" i="20"/>
  <c r="B27318" i="20"/>
  <c r="B27319" i="20"/>
  <c r="B27320" i="20"/>
  <c r="B27321" i="20"/>
  <c r="B27322" i="20"/>
  <c r="B27323" i="20"/>
  <c r="B27324" i="20"/>
  <c r="B27325" i="20"/>
  <c r="B27326" i="20"/>
  <c r="B27327" i="20"/>
  <c r="B27328" i="20"/>
  <c r="B27329" i="20"/>
  <c r="B27330" i="20"/>
  <c r="B27331" i="20"/>
  <c r="B27332" i="20"/>
  <c r="B27333" i="20"/>
  <c r="B27334" i="20"/>
  <c r="B27335" i="20"/>
  <c r="B27336" i="20"/>
  <c r="B27337" i="20"/>
  <c r="B27338" i="20"/>
  <c r="B27339" i="20"/>
  <c r="B27340" i="20"/>
  <c r="B27341" i="20"/>
  <c r="B27342" i="20"/>
  <c r="B27343" i="20"/>
  <c r="B27344" i="20"/>
  <c r="B27345" i="20"/>
  <c r="B27346" i="20"/>
  <c r="B27347" i="20"/>
  <c r="B27348" i="20"/>
  <c r="B27349" i="20"/>
  <c r="B27350" i="20"/>
  <c r="B27351" i="20"/>
  <c r="B27352" i="20"/>
  <c r="B27353" i="20"/>
  <c r="B27354" i="20"/>
  <c r="B27355" i="20"/>
  <c r="B27356" i="20"/>
  <c r="B27357" i="20"/>
  <c r="B27358" i="20"/>
  <c r="B27359" i="20"/>
  <c r="B27360" i="20"/>
  <c r="B27361" i="20"/>
  <c r="B27362" i="20"/>
  <c r="B27363" i="20"/>
  <c r="B27364" i="20"/>
  <c r="B27365" i="20"/>
  <c r="B27366" i="20"/>
  <c r="B27367" i="20"/>
  <c r="B27368" i="20"/>
  <c r="B27369" i="20"/>
  <c r="B27370" i="20"/>
  <c r="B27371" i="20"/>
  <c r="B27372" i="20"/>
  <c r="B27373" i="20"/>
  <c r="B27374" i="20"/>
  <c r="B27375" i="20"/>
  <c r="B27376" i="20"/>
  <c r="B27377" i="20"/>
  <c r="B27378" i="20"/>
  <c r="B27379" i="20"/>
  <c r="B27380" i="20"/>
  <c r="B27381" i="20"/>
  <c r="B27382" i="20"/>
  <c r="B27383" i="20"/>
  <c r="B27384" i="20"/>
  <c r="B27385" i="20"/>
  <c r="B27386" i="20"/>
  <c r="B27387" i="20"/>
  <c r="B27388" i="20"/>
  <c r="B27389" i="20"/>
  <c r="B27390" i="20"/>
  <c r="B27391" i="20"/>
  <c r="B27392" i="20"/>
  <c r="B27393" i="20"/>
  <c r="B27394" i="20"/>
  <c r="B27395" i="20"/>
  <c r="B27396" i="20"/>
  <c r="B27397" i="20"/>
  <c r="B27398" i="20"/>
  <c r="B27399" i="20"/>
  <c r="B27400" i="20"/>
  <c r="B27401" i="20"/>
  <c r="B27402" i="20"/>
  <c r="B27403" i="20"/>
  <c r="B27404" i="20"/>
  <c r="B27405" i="20"/>
  <c r="B27406" i="20"/>
  <c r="B27407" i="20"/>
  <c r="B27408" i="20"/>
  <c r="B27409" i="20"/>
  <c r="B27410" i="20"/>
  <c r="B27411" i="20"/>
  <c r="B27412" i="20"/>
  <c r="B27413" i="20"/>
  <c r="B27414" i="20"/>
  <c r="B27415" i="20"/>
  <c r="B27416" i="20"/>
  <c r="B27417" i="20"/>
  <c r="B27418" i="20"/>
  <c r="B27419" i="20"/>
  <c r="B27420" i="20"/>
  <c r="B27421" i="20"/>
  <c r="B27422" i="20"/>
  <c r="B27423" i="20"/>
  <c r="B27424" i="20"/>
  <c r="B27425" i="20"/>
  <c r="B27426" i="20"/>
  <c r="B27427" i="20"/>
  <c r="B27428" i="20"/>
  <c r="B27429" i="20"/>
  <c r="B27430" i="20"/>
  <c r="B27431" i="20"/>
  <c r="B27432" i="20"/>
  <c r="B27433" i="20"/>
  <c r="B27434" i="20"/>
  <c r="B27435" i="20"/>
  <c r="B27436" i="20"/>
  <c r="B27437" i="20"/>
  <c r="B27438" i="20"/>
  <c r="B27439" i="20"/>
  <c r="B27440" i="20"/>
  <c r="B27441" i="20"/>
  <c r="B27442" i="20"/>
  <c r="B27443" i="20"/>
  <c r="B27444" i="20"/>
  <c r="B27445" i="20"/>
  <c r="B27446" i="20"/>
  <c r="B27447" i="20"/>
  <c r="B27448" i="20"/>
  <c r="B27449" i="20"/>
  <c r="B27450" i="20"/>
  <c r="B27451" i="20"/>
  <c r="B27452" i="20"/>
  <c r="B27453" i="20"/>
  <c r="B27454" i="20"/>
  <c r="B27455" i="20"/>
  <c r="B27456" i="20"/>
  <c r="B27457" i="20"/>
  <c r="B27458" i="20"/>
  <c r="B27459" i="20"/>
  <c r="B27460" i="20"/>
  <c r="B27461" i="20"/>
  <c r="B27462" i="20"/>
  <c r="B27463" i="20"/>
  <c r="B27464" i="20"/>
  <c r="B27465" i="20"/>
  <c r="B27466" i="20"/>
  <c r="B27467" i="20"/>
  <c r="B27468" i="20"/>
  <c r="B27469" i="20"/>
  <c r="B27470" i="20"/>
  <c r="B27471" i="20"/>
  <c r="B27472" i="20"/>
  <c r="B27473" i="20"/>
  <c r="B27474" i="20"/>
  <c r="B27475" i="20"/>
  <c r="B27476" i="20"/>
  <c r="B27477" i="20"/>
  <c r="B27478" i="20"/>
  <c r="B27479" i="20"/>
  <c r="B27480" i="20"/>
  <c r="B27481" i="20"/>
  <c r="B27482" i="20"/>
  <c r="B27483" i="20"/>
  <c r="B27484" i="20"/>
  <c r="B27485" i="20"/>
  <c r="B27486" i="20"/>
  <c r="B27487" i="20"/>
  <c r="B27488" i="20"/>
  <c r="B27489" i="20"/>
  <c r="B27490" i="20"/>
  <c r="B27491" i="20"/>
  <c r="B27492" i="20"/>
  <c r="B27493" i="20"/>
  <c r="B27494" i="20"/>
  <c r="B27495" i="20"/>
  <c r="B27496" i="20"/>
  <c r="B27497" i="20"/>
  <c r="B27498" i="20"/>
  <c r="B27499" i="20"/>
  <c r="B27500" i="20"/>
  <c r="B27501" i="20"/>
  <c r="B27502" i="20"/>
  <c r="B27503" i="20"/>
  <c r="B27504" i="20"/>
  <c r="B27505" i="20"/>
  <c r="B27506" i="20"/>
  <c r="B27507" i="20"/>
  <c r="B27508" i="20"/>
  <c r="B27509" i="20"/>
  <c r="B27510" i="20"/>
  <c r="B27511" i="20"/>
  <c r="B27512" i="20"/>
  <c r="B27513" i="20"/>
  <c r="B27514" i="20"/>
  <c r="B27515" i="20"/>
  <c r="B27516" i="20"/>
  <c r="B27517" i="20"/>
  <c r="B27518" i="20"/>
  <c r="B27519" i="20"/>
  <c r="B27520" i="20"/>
  <c r="B27521" i="20"/>
  <c r="B27522" i="20"/>
  <c r="B27523" i="20"/>
  <c r="B27524" i="20"/>
  <c r="B27525" i="20"/>
  <c r="B27526" i="20"/>
  <c r="B27527" i="20"/>
  <c r="B27528" i="20"/>
  <c r="B27529" i="20"/>
  <c r="B27530" i="20"/>
  <c r="B27531" i="20"/>
  <c r="B27532" i="20"/>
  <c r="B27533" i="20"/>
  <c r="B27534" i="20"/>
  <c r="B27535" i="20"/>
  <c r="B27536" i="20"/>
  <c r="B27537" i="20"/>
  <c r="B27538" i="20"/>
  <c r="B27539" i="20"/>
  <c r="B27540" i="20"/>
  <c r="B27541" i="20"/>
  <c r="B27542" i="20"/>
  <c r="B27543" i="20"/>
  <c r="B27544" i="20"/>
  <c r="B27545" i="20"/>
  <c r="B27546" i="20"/>
  <c r="B27547" i="20"/>
  <c r="B27548" i="20"/>
  <c r="B27549" i="20"/>
  <c r="B27550" i="20"/>
  <c r="B27551" i="20"/>
  <c r="B27552" i="20"/>
  <c r="B27553" i="20"/>
  <c r="B27554" i="20"/>
  <c r="B27555" i="20"/>
  <c r="B27556" i="20"/>
  <c r="B27557" i="20"/>
  <c r="B27558" i="20"/>
  <c r="B27559" i="20"/>
  <c r="B27560" i="20"/>
  <c r="B27561" i="20"/>
  <c r="B27562" i="20"/>
  <c r="B27563" i="20"/>
  <c r="B27564" i="20"/>
  <c r="B27565" i="20"/>
  <c r="B27566" i="20"/>
  <c r="B27567" i="20"/>
  <c r="B27568" i="20"/>
  <c r="B27569" i="20"/>
  <c r="B27570" i="20"/>
  <c r="B27571" i="20"/>
  <c r="B27572" i="20"/>
  <c r="B27573" i="20"/>
  <c r="B27574" i="20"/>
  <c r="B27575" i="20"/>
  <c r="B27576" i="20"/>
  <c r="B27577" i="20"/>
  <c r="B27578" i="20"/>
  <c r="B27579" i="20"/>
  <c r="B27580" i="20"/>
  <c r="B27581" i="20"/>
  <c r="B27582" i="20"/>
  <c r="B27583" i="20"/>
  <c r="B27584" i="20"/>
  <c r="B27585" i="20"/>
  <c r="B27586" i="20"/>
  <c r="B27587" i="20"/>
  <c r="B27588" i="20"/>
  <c r="B27589" i="20"/>
  <c r="B27590" i="20"/>
  <c r="B27591" i="20"/>
  <c r="B27592" i="20"/>
  <c r="B27593" i="20"/>
  <c r="B27594" i="20"/>
  <c r="B27595" i="20"/>
  <c r="B27596" i="20"/>
  <c r="B27597" i="20"/>
  <c r="B27598" i="20"/>
  <c r="B27599" i="20"/>
  <c r="B27600" i="20"/>
  <c r="B27601" i="20"/>
  <c r="B27602" i="20"/>
  <c r="B27603" i="20"/>
  <c r="B27604" i="20"/>
  <c r="B27605" i="20"/>
  <c r="B27606" i="20"/>
  <c r="B27607" i="20"/>
  <c r="B27608" i="20"/>
  <c r="B27609" i="20"/>
  <c r="B27610" i="20"/>
  <c r="B27611" i="20"/>
  <c r="B27612" i="20"/>
  <c r="B27613" i="20"/>
  <c r="B27614" i="20"/>
  <c r="B27615" i="20"/>
  <c r="B27616" i="20"/>
  <c r="B27617" i="20"/>
  <c r="B27618" i="20"/>
  <c r="B27619" i="20"/>
  <c r="B27620" i="20"/>
  <c r="B27621" i="20"/>
  <c r="B27622" i="20"/>
  <c r="B27623" i="20"/>
  <c r="B27624" i="20"/>
  <c r="B27625" i="20"/>
  <c r="B27626" i="20"/>
  <c r="B27627" i="20"/>
  <c r="B27628" i="20"/>
  <c r="B27629" i="20"/>
  <c r="B27630" i="20"/>
  <c r="B27631" i="20"/>
  <c r="B27632" i="20"/>
  <c r="B27633" i="20"/>
  <c r="B27634" i="20"/>
  <c r="B27635" i="20"/>
  <c r="B27636" i="20"/>
  <c r="B27637" i="20"/>
  <c r="B27638" i="20"/>
  <c r="B27639" i="20"/>
  <c r="B27640" i="20"/>
  <c r="B27641" i="20"/>
  <c r="B27642" i="20"/>
  <c r="B27643" i="20"/>
  <c r="B27644" i="20"/>
  <c r="B27645" i="20"/>
  <c r="B27646" i="20"/>
  <c r="B27647" i="20"/>
  <c r="B27648" i="20"/>
  <c r="B27649" i="20"/>
  <c r="B27650" i="20"/>
  <c r="B27651" i="20"/>
  <c r="B27652" i="20"/>
  <c r="B27653" i="20"/>
  <c r="B27654" i="20"/>
  <c r="B27655" i="20"/>
  <c r="B27656" i="20"/>
  <c r="B27657" i="20"/>
  <c r="B27658" i="20"/>
  <c r="B27659" i="20"/>
  <c r="B27660" i="20"/>
  <c r="B27661" i="20"/>
  <c r="B27662" i="20"/>
  <c r="B27663" i="20"/>
  <c r="B27664" i="20"/>
  <c r="B27665" i="20"/>
  <c r="B27666" i="20"/>
  <c r="B27667" i="20"/>
  <c r="B27668" i="20"/>
  <c r="B27669" i="20"/>
  <c r="B27670" i="20"/>
  <c r="B27671" i="20"/>
  <c r="B27672" i="20"/>
  <c r="B27673" i="20"/>
  <c r="B27674" i="20"/>
  <c r="B27675" i="20"/>
  <c r="B27676" i="20"/>
  <c r="B27677" i="20"/>
  <c r="B27678" i="20"/>
  <c r="B27679" i="20"/>
  <c r="B27680" i="20"/>
  <c r="B27681" i="20"/>
  <c r="B27682" i="20"/>
  <c r="B27683" i="20"/>
  <c r="B27684" i="20"/>
  <c r="B27685" i="20"/>
  <c r="B27686" i="20"/>
  <c r="B27687" i="20"/>
  <c r="B27688" i="20"/>
  <c r="B27689" i="20"/>
  <c r="B27690" i="20"/>
  <c r="B27691" i="20"/>
  <c r="B27692" i="20"/>
  <c r="B27693" i="20"/>
  <c r="B27694" i="20"/>
  <c r="B27695" i="20"/>
  <c r="B27696" i="20"/>
  <c r="B27697" i="20"/>
  <c r="B27698" i="20"/>
  <c r="B27699" i="20"/>
  <c r="B27700" i="20"/>
  <c r="B27701" i="20"/>
  <c r="B27702" i="20"/>
  <c r="B27703" i="20"/>
  <c r="B27704" i="20"/>
  <c r="B27705" i="20"/>
  <c r="B27706" i="20"/>
  <c r="B27707" i="20"/>
  <c r="B27708" i="20"/>
  <c r="B27709" i="20"/>
  <c r="B27710" i="20"/>
  <c r="B27711" i="20"/>
  <c r="B27712" i="20"/>
  <c r="B27713" i="20"/>
  <c r="B27714" i="20"/>
  <c r="B27715" i="20"/>
  <c r="B27716" i="20"/>
  <c r="B27717" i="20"/>
  <c r="B27718" i="20"/>
  <c r="B27719" i="20"/>
  <c r="B27720" i="20"/>
  <c r="B27721" i="20"/>
  <c r="B27722" i="20"/>
  <c r="B27723" i="20"/>
  <c r="B27724" i="20"/>
  <c r="B27725" i="20"/>
  <c r="B27726" i="20"/>
  <c r="B27727" i="20"/>
  <c r="B27728" i="20"/>
  <c r="B27729" i="20"/>
  <c r="B27730" i="20"/>
  <c r="B27731" i="20"/>
  <c r="B27732" i="20"/>
  <c r="B27733" i="20"/>
  <c r="B27734" i="20"/>
  <c r="B27735" i="20"/>
  <c r="B27736" i="20"/>
  <c r="B27737" i="20"/>
  <c r="B27738" i="20"/>
  <c r="B27739" i="20"/>
  <c r="B27740" i="20"/>
  <c r="B27741" i="20"/>
  <c r="B27742" i="20"/>
  <c r="B27743" i="20"/>
  <c r="B27744" i="20"/>
  <c r="B27745" i="20"/>
  <c r="B27746" i="20"/>
  <c r="B27747" i="20"/>
  <c r="B27748" i="20"/>
  <c r="B27749" i="20"/>
  <c r="B27750" i="20"/>
  <c r="B27751" i="20"/>
  <c r="B27752" i="20"/>
  <c r="B27753" i="20"/>
  <c r="B27754" i="20"/>
  <c r="B27755" i="20"/>
  <c r="B27756" i="20"/>
  <c r="B27757" i="20"/>
  <c r="B27758" i="20"/>
  <c r="B27759" i="20"/>
  <c r="B27760" i="20"/>
  <c r="B27761" i="20"/>
  <c r="B27762" i="20"/>
  <c r="B27763" i="20"/>
  <c r="B27764" i="20"/>
  <c r="B27765" i="20"/>
  <c r="B27766" i="20"/>
  <c r="B27767" i="20"/>
  <c r="B27768" i="20"/>
  <c r="B27769" i="20"/>
  <c r="B27770" i="20"/>
  <c r="B27771" i="20"/>
  <c r="B27772" i="20"/>
  <c r="B27773" i="20"/>
  <c r="B27774" i="20"/>
  <c r="B27775" i="20"/>
  <c r="B27776" i="20"/>
  <c r="B27777" i="20"/>
  <c r="B27778" i="20"/>
  <c r="B27779" i="20"/>
  <c r="B27780" i="20"/>
  <c r="B27781" i="20"/>
  <c r="B27782" i="20"/>
  <c r="B27783" i="20"/>
  <c r="B27784" i="20"/>
  <c r="B27785" i="20"/>
  <c r="B27786" i="20"/>
  <c r="B27787" i="20"/>
  <c r="B27788" i="20"/>
  <c r="B27789" i="20"/>
  <c r="B27790" i="20"/>
  <c r="B27791" i="20"/>
  <c r="B27792" i="20"/>
  <c r="B27793" i="20"/>
  <c r="B27794" i="20"/>
  <c r="B27795" i="20"/>
  <c r="B27796" i="20"/>
  <c r="B27797" i="20"/>
  <c r="B27798" i="20"/>
  <c r="B27799" i="20"/>
  <c r="B27800" i="20"/>
  <c r="B27801" i="20"/>
  <c r="B27802" i="20"/>
  <c r="B27803" i="20"/>
  <c r="B27804" i="20"/>
  <c r="B27805" i="20"/>
  <c r="B27806" i="20"/>
  <c r="B27807" i="20"/>
  <c r="B27808" i="20"/>
  <c r="B27809" i="20"/>
  <c r="B27810" i="20"/>
  <c r="B27811" i="20"/>
  <c r="B27812" i="20"/>
  <c r="B27813" i="20"/>
  <c r="B27814" i="20"/>
  <c r="B27815" i="20"/>
  <c r="B27816" i="20"/>
  <c r="B27817" i="20"/>
  <c r="B27818" i="20"/>
  <c r="B27819" i="20"/>
  <c r="B27820" i="20"/>
  <c r="B27821" i="20"/>
  <c r="B27822" i="20"/>
  <c r="B27823" i="20"/>
  <c r="B27824" i="20"/>
  <c r="B27825" i="20"/>
  <c r="B27826" i="20"/>
  <c r="B27827" i="20"/>
  <c r="B27828" i="20"/>
  <c r="B27829" i="20"/>
  <c r="B27830" i="20"/>
  <c r="B27831" i="20"/>
  <c r="B27832" i="20"/>
  <c r="B27833" i="20"/>
  <c r="B27834" i="20"/>
  <c r="B27835" i="20"/>
  <c r="B27836" i="20"/>
  <c r="B27837" i="20"/>
  <c r="B27838" i="20"/>
  <c r="B27839" i="20"/>
  <c r="B27840" i="20"/>
  <c r="B27841" i="20"/>
  <c r="B27842" i="20"/>
  <c r="B27843" i="20"/>
  <c r="B27844" i="20"/>
  <c r="B27845" i="20"/>
  <c r="B27846" i="20"/>
  <c r="B27847" i="20"/>
  <c r="B27848" i="20"/>
  <c r="B27849" i="20"/>
  <c r="B27850" i="20"/>
  <c r="B27851" i="20"/>
  <c r="B27852" i="20"/>
  <c r="B27853" i="20"/>
  <c r="B27854" i="20"/>
  <c r="B27855" i="20"/>
  <c r="B27856" i="20"/>
  <c r="B27857" i="20"/>
  <c r="B27858" i="20"/>
  <c r="B27859" i="20"/>
  <c r="B27860" i="20"/>
  <c r="B27861" i="20"/>
  <c r="B27862" i="20"/>
  <c r="B27863" i="20"/>
  <c r="B27864" i="20"/>
  <c r="B27865" i="20"/>
  <c r="B27866" i="20"/>
  <c r="B27867" i="20"/>
  <c r="B27868" i="20"/>
  <c r="B27869" i="20"/>
  <c r="B27870" i="20"/>
  <c r="B27871" i="20"/>
  <c r="B27872" i="20"/>
  <c r="B27873" i="20"/>
  <c r="B27874" i="20"/>
  <c r="B27875" i="20"/>
  <c r="B27876" i="20"/>
  <c r="B27877" i="20"/>
  <c r="B27878" i="20"/>
  <c r="B27879" i="20"/>
  <c r="B27880" i="20"/>
  <c r="B27881" i="20"/>
  <c r="B27882" i="20"/>
  <c r="B27883" i="20"/>
  <c r="B27884" i="20"/>
  <c r="B27885" i="20"/>
  <c r="B27886" i="20"/>
  <c r="B27887" i="20"/>
  <c r="B27888" i="20"/>
  <c r="B27889" i="20"/>
  <c r="B27890" i="20"/>
  <c r="B27891" i="20"/>
  <c r="B27892" i="20"/>
  <c r="B27893" i="20"/>
  <c r="B27894" i="20"/>
  <c r="B27895" i="20"/>
  <c r="B27896" i="20"/>
  <c r="B27897" i="20"/>
  <c r="B27898" i="20"/>
  <c r="B27899" i="20"/>
  <c r="B27900" i="20"/>
  <c r="B27901" i="20"/>
  <c r="B27902" i="20"/>
  <c r="B27903" i="20"/>
  <c r="B27904" i="20"/>
  <c r="B27905" i="20"/>
  <c r="B27906" i="20"/>
  <c r="B27907" i="20"/>
  <c r="B27908" i="20"/>
  <c r="B27909" i="20"/>
  <c r="B27910" i="20"/>
  <c r="B27911" i="20"/>
  <c r="B27912" i="20"/>
  <c r="B27913" i="20"/>
  <c r="B27914" i="20"/>
  <c r="B27915" i="20"/>
  <c r="B27916" i="20"/>
  <c r="B27917" i="20"/>
  <c r="B27918" i="20"/>
  <c r="B27919" i="20"/>
  <c r="B27920" i="20"/>
  <c r="B27921" i="20"/>
  <c r="B27922" i="20"/>
  <c r="B27923" i="20"/>
  <c r="B27924" i="20"/>
  <c r="B27925" i="20"/>
  <c r="B27926" i="20"/>
  <c r="B27927" i="20"/>
  <c r="B27928" i="20"/>
  <c r="B27929" i="20"/>
  <c r="B27930" i="20"/>
  <c r="B27931" i="20"/>
  <c r="B27932" i="20"/>
  <c r="B27933" i="20"/>
  <c r="B27934" i="20"/>
  <c r="B27935" i="20"/>
  <c r="B27936" i="20"/>
  <c r="B27937" i="20"/>
  <c r="B27938" i="20"/>
  <c r="B27939" i="20"/>
  <c r="B27940" i="20"/>
  <c r="B27941" i="20"/>
  <c r="B27942" i="20"/>
  <c r="B27943" i="20"/>
  <c r="B27944" i="20"/>
  <c r="B27945" i="20"/>
  <c r="B27946" i="20"/>
  <c r="B27947" i="20"/>
  <c r="B27948" i="20"/>
  <c r="B27949" i="20"/>
  <c r="B27950" i="20"/>
  <c r="B27951" i="20"/>
  <c r="B27952" i="20"/>
  <c r="B27953" i="20"/>
  <c r="B27954" i="20"/>
  <c r="B27955" i="20"/>
  <c r="B27956" i="20"/>
  <c r="B27957" i="20"/>
  <c r="B27958" i="20"/>
  <c r="B27959" i="20"/>
  <c r="B27960" i="20"/>
  <c r="B27961" i="20"/>
  <c r="B27962" i="20"/>
  <c r="B27963" i="20"/>
  <c r="B27964" i="20"/>
  <c r="B27965" i="20"/>
  <c r="B27966" i="20"/>
  <c r="B27967" i="20"/>
  <c r="B27968" i="20"/>
  <c r="B27969" i="20"/>
  <c r="B27970" i="20"/>
  <c r="B27971" i="20"/>
  <c r="B27972" i="20"/>
  <c r="B27973" i="20"/>
  <c r="B27974" i="20"/>
  <c r="B27975" i="20"/>
  <c r="B27976" i="20"/>
  <c r="B27977" i="20"/>
  <c r="B27978" i="20"/>
  <c r="B27979" i="20"/>
  <c r="B27980" i="20"/>
  <c r="B27981" i="20"/>
  <c r="B27982" i="20"/>
  <c r="B27983" i="20"/>
  <c r="B27984" i="20"/>
  <c r="B27985" i="20"/>
  <c r="B27986" i="20"/>
  <c r="B27987" i="20"/>
  <c r="B27988" i="20"/>
  <c r="B27989" i="20"/>
  <c r="B27990" i="20"/>
  <c r="B27991" i="20"/>
  <c r="B27992" i="20"/>
  <c r="B27993" i="20"/>
  <c r="B27994" i="20"/>
  <c r="B27995" i="20"/>
  <c r="B27996" i="20"/>
  <c r="B27997" i="20"/>
  <c r="B27998" i="20"/>
  <c r="B27999" i="20"/>
  <c r="B28000" i="20"/>
  <c r="B28001" i="20"/>
  <c r="B28002" i="20"/>
  <c r="B28003" i="20"/>
  <c r="B28004" i="20"/>
  <c r="B28005" i="20"/>
  <c r="B28006" i="20"/>
  <c r="B28007" i="20"/>
  <c r="B28008" i="20"/>
  <c r="B28009" i="20"/>
  <c r="B28010" i="20"/>
  <c r="B28011" i="20"/>
  <c r="B28012" i="20"/>
  <c r="B28013" i="20"/>
  <c r="B28014" i="20"/>
  <c r="B28015" i="20"/>
  <c r="B28016" i="20"/>
  <c r="B28017" i="20"/>
  <c r="B28018" i="20"/>
  <c r="B28019" i="20"/>
  <c r="B28020" i="20"/>
  <c r="B28021" i="20"/>
  <c r="B28022" i="20"/>
  <c r="B28023" i="20"/>
  <c r="B28024" i="20"/>
  <c r="B28025" i="20"/>
  <c r="B28026" i="20"/>
  <c r="B28027" i="20"/>
  <c r="B28028" i="20"/>
  <c r="B28029" i="20"/>
  <c r="B28030" i="20"/>
  <c r="B28031" i="20"/>
  <c r="B28032" i="20"/>
  <c r="B28033" i="20"/>
  <c r="B28034" i="20"/>
  <c r="B28035" i="20"/>
  <c r="B28036" i="20"/>
  <c r="B28037" i="20"/>
  <c r="B28038" i="20"/>
  <c r="B28039" i="20"/>
  <c r="B28040" i="20"/>
  <c r="B28041" i="20"/>
  <c r="B28042" i="20"/>
  <c r="B28043" i="20"/>
  <c r="B28044" i="20"/>
  <c r="B28045" i="20"/>
  <c r="B28046" i="20"/>
  <c r="B28047" i="20"/>
  <c r="B28048" i="20"/>
  <c r="B28049" i="20"/>
  <c r="B28050" i="20"/>
  <c r="B28051" i="20"/>
  <c r="B28052" i="20"/>
  <c r="B28053" i="20"/>
  <c r="B28054" i="20"/>
  <c r="B28055" i="20"/>
  <c r="B28056" i="20"/>
  <c r="B28057" i="20"/>
  <c r="B28058" i="20"/>
  <c r="B28059" i="20"/>
  <c r="B28060" i="20"/>
  <c r="B28061" i="20"/>
  <c r="B28062" i="20"/>
  <c r="B28063" i="20"/>
  <c r="B28064" i="20"/>
  <c r="B28065" i="20"/>
  <c r="B28066" i="20"/>
  <c r="B28067" i="20"/>
  <c r="B28068" i="20"/>
  <c r="B28069" i="20"/>
  <c r="B28070" i="20"/>
  <c r="B28071" i="20"/>
  <c r="B28072" i="20"/>
  <c r="B28073" i="20"/>
  <c r="B28074" i="20"/>
  <c r="B28075" i="20"/>
  <c r="B28076" i="20"/>
  <c r="B28077" i="20"/>
  <c r="B28078" i="20"/>
  <c r="B28079" i="20"/>
  <c r="B28080" i="20"/>
  <c r="B28081" i="20"/>
  <c r="B28082" i="20"/>
  <c r="B28083" i="20"/>
  <c r="B28084" i="20"/>
  <c r="B28085" i="20"/>
  <c r="B28086" i="20"/>
  <c r="B28087" i="20"/>
  <c r="B28088" i="20"/>
  <c r="B28089" i="20"/>
  <c r="B28090" i="20"/>
  <c r="B28091" i="20"/>
  <c r="B28092" i="20"/>
  <c r="B28093" i="20"/>
  <c r="B28094" i="20"/>
  <c r="B28095" i="20"/>
  <c r="B28096" i="20"/>
  <c r="B28097" i="20"/>
  <c r="B28098" i="20"/>
  <c r="B28099" i="20"/>
  <c r="B28100" i="20"/>
  <c r="B28101" i="20"/>
  <c r="B28102" i="20"/>
  <c r="B28103" i="20"/>
  <c r="B28104" i="20"/>
  <c r="B28105" i="20"/>
  <c r="B28106" i="20"/>
  <c r="B28107" i="20"/>
  <c r="B28108" i="20"/>
  <c r="B28109" i="20"/>
  <c r="B28110" i="20"/>
  <c r="B28111" i="20"/>
  <c r="B28112" i="20"/>
  <c r="B28113" i="20"/>
  <c r="B28114" i="20"/>
  <c r="B28115" i="20"/>
  <c r="B28116" i="20"/>
  <c r="B28117" i="20"/>
  <c r="B28118" i="20"/>
  <c r="B28119" i="20"/>
  <c r="B28120" i="20"/>
  <c r="B28121" i="20"/>
  <c r="B28122" i="20"/>
  <c r="B28123" i="20"/>
  <c r="B28124" i="20"/>
  <c r="B28125" i="20"/>
  <c r="B28126" i="20"/>
  <c r="B28127" i="20"/>
  <c r="B28128" i="20"/>
  <c r="B28129" i="20"/>
  <c r="B28130" i="20"/>
  <c r="B28131" i="20"/>
  <c r="B28132" i="20"/>
  <c r="B28133" i="20"/>
  <c r="B28134" i="20"/>
  <c r="B28135" i="20"/>
  <c r="B28136" i="20"/>
  <c r="B28137" i="20"/>
  <c r="B28138" i="20"/>
  <c r="B28139" i="20"/>
  <c r="B28140" i="20"/>
  <c r="B28141" i="20"/>
  <c r="B28142" i="20"/>
  <c r="B28143" i="20"/>
  <c r="B28144" i="20"/>
  <c r="B28145" i="20"/>
  <c r="B28146" i="20"/>
  <c r="B28147" i="20"/>
  <c r="B28148" i="20"/>
  <c r="B28149" i="20"/>
  <c r="B28150" i="20"/>
  <c r="B28151" i="20"/>
  <c r="B28152" i="20"/>
  <c r="B28153" i="20"/>
  <c r="B28154" i="20"/>
  <c r="B28155" i="20"/>
  <c r="B28156" i="20"/>
  <c r="B28157" i="20"/>
  <c r="B28158" i="20"/>
  <c r="B28159" i="20"/>
  <c r="B28160" i="20"/>
  <c r="B28161" i="20"/>
  <c r="B28162" i="20"/>
  <c r="B28163" i="20"/>
  <c r="B28164" i="20"/>
  <c r="B28165" i="20"/>
  <c r="B28166" i="20"/>
  <c r="B28167" i="20"/>
  <c r="B28168" i="20"/>
  <c r="B28169" i="20"/>
  <c r="B28170" i="20"/>
  <c r="B28171" i="20"/>
  <c r="B28172" i="20"/>
  <c r="B28173" i="20"/>
  <c r="B28174" i="20"/>
  <c r="B28175" i="20"/>
  <c r="B28176" i="20"/>
  <c r="B28177" i="20"/>
  <c r="B28178" i="20"/>
  <c r="B28179" i="20"/>
  <c r="B28180" i="20"/>
  <c r="B28181" i="20"/>
  <c r="B28182" i="20"/>
  <c r="B28183" i="20"/>
  <c r="B28184" i="20"/>
  <c r="B28185" i="20"/>
  <c r="B28186" i="20"/>
  <c r="B28187" i="20"/>
  <c r="B28188" i="20"/>
  <c r="B28189" i="20"/>
  <c r="B28190" i="20"/>
  <c r="B28191" i="20"/>
  <c r="B28192" i="20"/>
  <c r="B28193" i="20"/>
  <c r="B28194" i="20"/>
  <c r="B28195" i="20"/>
  <c r="B28196" i="20"/>
  <c r="B28197" i="20"/>
  <c r="B28198" i="20"/>
  <c r="B28199" i="20"/>
  <c r="B28200" i="20"/>
  <c r="B28201" i="20"/>
  <c r="B28202" i="20"/>
  <c r="B28203" i="20"/>
  <c r="B28204" i="20"/>
  <c r="B28205" i="20"/>
  <c r="B28206" i="20"/>
  <c r="B28207" i="20"/>
  <c r="B28208" i="20"/>
  <c r="B28209" i="20"/>
  <c r="B28210" i="20"/>
  <c r="B28211" i="20"/>
  <c r="B28212" i="20"/>
  <c r="B28213" i="20"/>
  <c r="B28214" i="20"/>
  <c r="B28215" i="20"/>
  <c r="B28216" i="20"/>
  <c r="B28217" i="20"/>
  <c r="B28218" i="20"/>
  <c r="B28219" i="20"/>
  <c r="B28220" i="20"/>
  <c r="B28221" i="20"/>
  <c r="B28222" i="20"/>
  <c r="B28223" i="20"/>
  <c r="B28224" i="20"/>
  <c r="B28225" i="20"/>
  <c r="B28226" i="20"/>
  <c r="B28227" i="20"/>
  <c r="B28228" i="20"/>
  <c r="B28229" i="20"/>
  <c r="B28230" i="20"/>
  <c r="B28231" i="20"/>
  <c r="B28232" i="20"/>
  <c r="B28233" i="20"/>
  <c r="B28234" i="20"/>
  <c r="B28235" i="20"/>
  <c r="B28236" i="20"/>
  <c r="B28237" i="20"/>
  <c r="B28238" i="20"/>
  <c r="B28239" i="20"/>
  <c r="B28240" i="20"/>
  <c r="B28241" i="20"/>
  <c r="B28242" i="20"/>
  <c r="B28243" i="20"/>
  <c r="B28244" i="20"/>
  <c r="B28245" i="20"/>
  <c r="B28246" i="20"/>
  <c r="B28247" i="20"/>
  <c r="B28248" i="20"/>
  <c r="B28249" i="20"/>
  <c r="B28250" i="20"/>
  <c r="B28251" i="20"/>
  <c r="B28252" i="20"/>
  <c r="B28253" i="20"/>
  <c r="B28254" i="20"/>
  <c r="B28255" i="20"/>
  <c r="B28256" i="20"/>
  <c r="B28257" i="20"/>
  <c r="B28258" i="20"/>
  <c r="B28259" i="20"/>
  <c r="B28260" i="20"/>
  <c r="B28261" i="20"/>
  <c r="B28262" i="20"/>
  <c r="B28263" i="20"/>
  <c r="B28264" i="20"/>
  <c r="B28265" i="20"/>
  <c r="B28266" i="20"/>
  <c r="B28267" i="20"/>
  <c r="B28268" i="20"/>
  <c r="B28269" i="20"/>
  <c r="B28270" i="20"/>
  <c r="B28271" i="20"/>
  <c r="B28272" i="20"/>
  <c r="B28273" i="20"/>
  <c r="B28274" i="20"/>
  <c r="B28275" i="20"/>
  <c r="B28276" i="20"/>
  <c r="B28277" i="20"/>
  <c r="B28278" i="20"/>
  <c r="B28279" i="20"/>
  <c r="B28280" i="20"/>
  <c r="B28281" i="20"/>
  <c r="B28282" i="20"/>
  <c r="B28283" i="20"/>
  <c r="B28284" i="20"/>
  <c r="B28285" i="20"/>
  <c r="B28286" i="20"/>
  <c r="B28287" i="20"/>
  <c r="B28288" i="20"/>
  <c r="B28289" i="20"/>
  <c r="B28290" i="20"/>
  <c r="B28291" i="20"/>
  <c r="B28292" i="20"/>
  <c r="B28293" i="20"/>
  <c r="B28294" i="20"/>
  <c r="B28295" i="20"/>
  <c r="B28296" i="20"/>
  <c r="B28297" i="20"/>
  <c r="B28298" i="20"/>
  <c r="B28299" i="20"/>
  <c r="B28300" i="20"/>
  <c r="B28301" i="20"/>
  <c r="B28302" i="20"/>
  <c r="B28303" i="20"/>
  <c r="B28304" i="20"/>
  <c r="B28305" i="20"/>
  <c r="B28306" i="20"/>
  <c r="B28307" i="20"/>
  <c r="B28308" i="20"/>
  <c r="B28309" i="20"/>
  <c r="B28310" i="20"/>
  <c r="B28311" i="20"/>
  <c r="B28312" i="20"/>
  <c r="B28313" i="20"/>
  <c r="B28314" i="20"/>
  <c r="B28315" i="20"/>
  <c r="B28316" i="20"/>
  <c r="B28317" i="20"/>
  <c r="B28318" i="20"/>
  <c r="B28319" i="20"/>
  <c r="B28320" i="20"/>
  <c r="B28321" i="20"/>
  <c r="B28322" i="20"/>
  <c r="B28323" i="20"/>
  <c r="B28324" i="20"/>
  <c r="B28325" i="20"/>
  <c r="B28326" i="20"/>
  <c r="B28327" i="20"/>
  <c r="B28328" i="20"/>
  <c r="B28329" i="20"/>
  <c r="B28330" i="20"/>
  <c r="B28331" i="20"/>
  <c r="B28332" i="20"/>
  <c r="B28333" i="20"/>
  <c r="B28334" i="20"/>
  <c r="B28335" i="20"/>
  <c r="B28336" i="20"/>
  <c r="B28337" i="20"/>
  <c r="B28338" i="20"/>
  <c r="B28339" i="20"/>
  <c r="B28340" i="20"/>
  <c r="B28341" i="20"/>
  <c r="B28342" i="20"/>
  <c r="B28343" i="20"/>
  <c r="B28344" i="20"/>
  <c r="B28345" i="20"/>
  <c r="B28346" i="20"/>
  <c r="B28347" i="20"/>
  <c r="B28348" i="20"/>
  <c r="B28349" i="20"/>
  <c r="B28350" i="20"/>
  <c r="B28351" i="20"/>
  <c r="B28352" i="20"/>
  <c r="B28353" i="20"/>
  <c r="B28354" i="20"/>
  <c r="B28355" i="20"/>
  <c r="B28356" i="20"/>
  <c r="B28357" i="20"/>
  <c r="B28358" i="20"/>
  <c r="B28359" i="20"/>
  <c r="B28360" i="20"/>
  <c r="B28361" i="20"/>
  <c r="B28362" i="20"/>
  <c r="B28363" i="20"/>
  <c r="B28364" i="20"/>
  <c r="B28365" i="20"/>
  <c r="B28366" i="20"/>
  <c r="B28367" i="20"/>
  <c r="B28368" i="20"/>
  <c r="B28369" i="20"/>
  <c r="B28370" i="20"/>
  <c r="B28371" i="20"/>
  <c r="B28372" i="20"/>
  <c r="B28373" i="20"/>
  <c r="B28374" i="20"/>
  <c r="B28375" i="20"/>
  <c r="B28376" i="20"/>
  <c r="B28377" i="20"/>
  <c r="B28378" i="20"/>
  <c r="B28379" i="20"/>
  <c r="B28380" i="20"/>
  <c r="B28381" i="20"/>
  <c r="B28382" i="20"/>
  <c r="B28383" i="20"/>
  <c r="B28384" i="20"/>
  <c r="B28385" i="20"/>
  <c r="B28386" i="20"/>
  <c r="B28387" i="20"/>
  <c r="B28388" i="20"/>
  <c r="B28389" i="20"/>
  <c r="B28390" i="20"/>
  <c r="B28391" i="20"/>
  <c r="B28392" i="20"/>
  <c r="B28393" i="20"/>
  <c r="B28394" i="20"/>
  <c r="B28395" i="20"/>
  <c r="B28396" i="20"/>
  <c r="B28397" i="20"/>
  <c r="B28398" i="20"/>
  <c r="B28399" i="20"/>
  <c r="B28400" i="20"/>
  <c r="B28401" i="20"/>
  <c r="B28402" i="20"/>
  <c r="B28403" i="20"/>
  <c r="B28404" i="20"/>
  <c r="B28405" i="20"/>
  <c r="B28406" i="20"/>
  <c r="B28407" i="20"/>
  <c r="B28408" i="20"/>
  <c r="B28409" i="20"/>
  <c r="B28410" i="20"/>
  <c r="B28411" i="20"/>
  <c r="B28412" i="20"/>
  <c r="B28413" i="20"/>
  <c r="B28414" i="20"/>
  <c r="B28415" i="20"/>
  <c r="B28416" i="20"/>
  <c r="B28417" i="20"/>
  <c r="B28418" i="20"/>
  <c r="B28419" i="20"/>
  <c r="B28420" i="20"/>
  <c r="B28421" i="20"/>
  <c r="B28422" i="20"/>
  <c r="B28423" i="20"/>
  <c r="B28424" i="20"/>
  <c r="B28425" i="20"/>
  <c r="B28426" i="20"/>
  <c r="B28427" i="20"/>
  <c r="B28428" i="20"/>
  <c r="B28429" i="20"/>
  <c r="B28430" i="20"/>
  <c r="B28431" i="20"/>
  <c r="B28432" i="20"/>
  <c r="B28433" i="20"/>
  <c r="B28434" i="20"/>
  <c r="B28435" i="20"/>
  <c r="B28436" i="20"/>
  <c r="B28437" i="20"/>
  <c r="B28438" i="20"/>
  <c r="B28439" i="20"/>
  <c r="B28440" i="20"/>
  <c r="B28441" i="20"/>
  <c r="B28442" i="20"/>
  <c r="B28443" i="20"/>
  <c r="B28444" i="20"/>
  <c r="B28445" i="20"/>
  <c r="B28446" i="20"/>
  <c r="B28447" i="20"/>
  <c r="B28448" i="20"/>
  <c r="B28449" i="20"/>
  <c r="B28450" i="20"/>
  <c r="B28451" i="20"/>
  <c r="B28452" i="20"/>
  <c r="B28453" i="20"/>
  <c r="B28454" i="20"/>
  <c r="B28455" i="20"/>
  <c r="B28456" i="20"/>
  <c r="B28457" i="20"/>
  <c r="B28458" i="20"/>
  <c r="B28459" i="20"/>
  <c r="B28460" i="20"/>
  <c r="B28461" i="20"/>
  <c r="B28462" i="20"/>
  <c r="B28463" i="20"/>
  <c r="B28464" i="20"/>
  <c r="B28465" i="20"/>
  <c r="B28466" i="20"/>
  <c r="B28467" i="20"/>
  <c r="B28468" i="20"/>
  <c r="B28469" i="20"/>
  <c r="B28470" i="20"/>
  <c r="B28471" i="20"/>
  <c r="B28472" i="20"/>
  <c r="B28473" i="20"/>
  <c r="B28474" i="20"/>
  <c r="B28475" i="20"/>
  <c r="B28476" i="20"/>
  <c r="B28477" i="20"/>
  <c r="B28478" i="20"/>
  <c r="B28479" i="20"/>
  <c r="B28480" i="20"/>
  <c r="B28481" i="20"/>
  <c r="B28482" i="20"/>
  <c r="B28483" i="20"/>
  <c r="B28484" i="20"/>
  <c r="B28485" i="20"/>
  <c r="B28486" i="20"/>
  <c r="B28487" i="20"/>
  <c r="B28488" i="20"/>
  <c r="B28489" i="20"/>
  <c r="B28490" i="20"/>
  <c r="B28491" i="20"/>
  <c r="B28492" i="20"/>
  <c r="B28493" i="20"/>
  <c r="B28494" i="20"/>
  <c r="B28495" i="20"/>
  <c r="B28496" i="20"/>
  <c r="B28497" i="20"/>
  <c r="B28498" i="20"/>
  <c r="B28499" i="20"/>
  <c r="B28500" i="20"/>
  <c r="B28501" i="20"/>
  <c r="B28502" i="20"/>
  <c r="B28503" i="20"/>
  <c r="B28504" i="20"/>
  <c r="B28505" i="20"/>
  <c r="B28506" i="20"/>
  <c r="B28507" i="20"/>
  <c r="B28508" i="20"/>
  <c r="B28509" i="20"/>
  <c r="B28510" i="20"/>
  <c r="B28511" i="20"/>
  <c r="B28512" i="20"/>
  <c r="B28513" i="20"/>
  <c r="B28514" i="20"/>
  <c r="B28515" i="20"/>
  <c r="B28516" i="20"/>
  <c r="B28517" i="20"/>
  <c r="B28518" i="20"/>
  <c r="B28519" i="20"/>
  <c r="B28520" i="20"/>
  <c r="B28521" i="20"/>
  <c r="B28522" i="20"/>
  <c r="B28523" i="20"/>
  <c r="B28524" i="20"/>
  <c r="B28525" i="20"/>
  <c r="B28526" i="20"/>
  <c r="B28527" i="20"/>
  <c r="B28528" i="20"/>
  <c r="B28529" i="20"/>
  <c r="B28530" i="20"/>
  <c r="B28531" i="20"/>
  <c r="B28532" i="20"/>
  <c r="B28533" i="20"/>
  <c r="B28534" i="20"/>
  <c r="B28535" i="20"/>
  <c r="B28536" i="20"/>
  <c r="B28537" i="20"/>
  <c r="B28538" i="20"/>
  <c r="B28539" i="20"/>
  <c r="B28540" i="20"/>
  <c r="B28541" i="20"/>
  <c r="B28542" i="20"/>
  <c r="B28543" i="20"/>
  <c r="B28544" i="20"/>
  <c r="B28545" i="20"/>
  <c r="B28546" i="20"/>
  <c r="B28547" i="20"/>
  <c r="B28548" i="20"/>
  <c r="B28549" i="20"/>
  <c r="B28550" i="20"/>
  <c r="B28551" i="20"/>
  <c r="B28552" i="20"/>
  <c r="B28553" i="20"/>
  <c r="B28554" i="20"/>
  <c r="B28555" i="20"/>
  <c r="B28556" i="20"/>
  <c r="B28557" i="20"/>
  <c r="B28558" i="20"/>
  <c r="B28559" i="20"/>
  <c r="B28560" i="20"/>
  <c r="B28561" i="20"/>
  <c r="B28562" i="20"/>
  <c r="B28563" i="20"/>
  <c r="B28564" i="20"/>
  <c r="B28565" i="20"/>
  <c r="B28566" i="20"/>
  <c r="B28567" i="20"/>
  <c r="B28568" i="20"/>
  <c r="B28569" i="20"/>
  <c r="B28570" i="20"/>
  <c r="B28571" i="20"/>
  <c r="B28572" i="20"/>
  <c r="B28573" i="20"/>
  <c r="B28574" i="20"/>
  <c r="B28575" i="20"/>
  <c r="B28576" i="20"/>
  <c r="B28577" i="20"/>
  <c r="B28578" i="20"/>
  <c r="B28579" i="20"/>
  <c r="B28580" i="20"/>
  <c r="B28581" i="20"/>
  <c r="B28582" i="20"/>
  <c r="B28583" i="20"/>
  <c r="B28584" i="20"/>
  <c r="B28585" i="20"/>
  <c r="B28586" i="20"/>
  <c r="B28587" i="20"/>
  <c r="B28588" i="20"/>
  <c r="B28589" i="20"/>
  <c r="B28590" i="20"/>
  <c r="B28591" i="20"/>
  <c r="B28592" i="20"/>
  <c r="B28593" i="20"/>
  <c r="B28594" i="20"/>
  <c r="B28595" i="20"/>
  <c r="B28596" i="20"/>
  <c r="B28597" i="20"/>
  <c r="B28598" i="20"/>
  <c r="B28599" i="20"/>
  <c r="B28600" i="20"/>
  <c r="B28601" i="20"/>
  <c r="B28602" i="20"/>
  <c r="B28603" i="20"/>
  <c r="B28604" i="20"/>
  <c r="B28605" i="20"/>
  <c r="B28606" i="20"/>
  <c r="B28607" i="20"/>
  <c r="B28608" i="20"/>
  <c r="B28609" i="20"/>
  <c r="B28610" i="20"/>
  <c r="B28611" i="20"/>
  <c r="B28612" i="20"/>
  <c r="B28613" i="20"/>
  <c r="B28614" i="20"/>
  <c r="B28615" i="20"/>
  <c r="B28616" i="20"/>
  <c r="B28617" i="20"/>
  <c r="B28618" i="20"/>
  <c r="B28619" i="20"/>
  <c r="B28620" i="20"/>
  <c r="B28621" i="20"/>
  <c r="B28622" i="20"/>
  <c r="B28623" i="20"/>
  <c r="B28624" i="20"/>
  <c r="B28625" i="20"/>
  <c r="B28626" i="20"/>
  <c r="B28627" i="20"/>
  <c r="B28628" i="20"/>
  <c r="B28629" i="20"/>
  <c r="B28630" i="20"/>
  <c r="B28631" i="20"/>
  <c r="B28632" i="20"/>
  <c r="B28633" i="20"/>
  <c r="B28634" i="20"/>
  <c r="B28635" i="20"/>
  <c r="B28636" i="20"/>
  <c r="B28637" i="20"/>
  <c r="B28638" i="20"/>
  <c r="B28639" i="20"/>
  <c r="B28640" i="20"/>
  <c r="B28641" i="20"/>
  <c r="B28642" i="20"/>
  <c r="B28643" i="20"/>
  <c r="B28644" i="20"/>
  <c r="B28645" i="20"/>
  <c r="B28646" i="20"/>
  <c r="B28647" i="20"/>
  <c r="B28648" i="20"/>
  <c r="B28649" i="20"/>
  <c r="B28650" i="20"/>
  <c r="B28651" i="20"/>
  <c r="B28652" i="20"/>
  <c r="B28653" i="20"/>
  <c r="B28654" i="20"/>
  <c r="B28655" i="20"/>
  <c r="B28656" i="20"/>
  <c r="B28657" i="20"/>
  <c r="B28658" i="20"/>
  <c r="B28659" i="20"/>
  <c r="B28660" i="20"/>
  <c r="B28661" i="20"/>
  <c r="B28662" i="20"/>
  <c r="B28663" i="20"/>
  <c r="B28664" i="20"/>
  <c r="B28665" i="20"/>
  <c r="B28666" i="20"/>
  <c r="B28667" i="20"/>
  <c r="B28668" i="20"/>
  <c r="B28669" i="20"/>
  <c r="B28670" i="20"/>
  <c r="B28671" i="20"/>
  <c r="B28672" i="20"/>
  <c r="B28673" i="20"/>
  <c r="B28674" i="20"/>
  <c r="B28675" i="20"/>
  <c r="B28676" i="20"/>
  <c r="B28677" i="20"/>
  <c r="B28678" i="20"/>
  <c r="B28679" i="20"/>
  <c r="B28680" i="20"/>
  <c r="B28681" i="20"/>
  <c r="B28682" i="20"/>
  <c r="B28683" i="20"/>
  <c r="B28684" i="20"/>
  <c r="B28685" i="20"/>
  <c r="B28686" i="20"/>
  <c r="B28687" i="20"/>
  <c r="B28688" i="20"/>
  <c r="B28689" i="20"/>
  <c r="B28690" i="20"/>
  <c r="B28691" i="20"/>
  <c r="B28692" i="20"/>
  <c r="B28693" i="20"/>
  <c r="B28694" i="20"/>
  <c r="B28695" i="20"/>
  <c r="B28696" i="20"/>
  <c r="B28697" i="20"/>
  <c r="B28698" i="20"/>
  <c r="B28699" i="20"/>
  <c r="B28700" i="20"/>
  <c r="B28701" i="20"/>
  <c r="B28702" i="20"/>
  <c r="B28703" i="20"/>
  <c r="B28704" i="20"/>
  <c r="B28705" i="20"/>
  <c r="B28706" i="20"/>
  <c r="B28707" i="20"/>
  <c r="B28708" i="20"/>
  <c r="B28709" i="20"/>
  <c r="B28710" i="20"/>
  <c r="B28711" i="20"/>
  <c r="B28712" i="20"/>
  <c r="B28713" i="20"/>
  <c r="B28714" i="20"/>
  <c r="B28715" i="20"/>
  <c r="B28716" i="20"/>
  <c r="B28717" i="20"/>
  <c r="B28718" i="20"/>
  <c r="B28719" i="20"/>
  <c r="B28720" i="20"/>
  <c r="B28721" i="20"/>
  <c r="B28722" i="20"/>
  <c r="B28723" i="20"/>
  <c r="B28724" i="20"/>
  <c r="B28725" i="20"/>
  <c r="B28726" i="20"/>
  <c r="B28727" i="20"/>
  <c r="B28728" i="20"/>
  <c r="B28729" i="20"/>
  <c r="B28730" i="20"/>
  <c r="B28731" i="20"/>
  <c r="B28732" i="20"/>
  <c r="B28733" i="20"/>
  <c r="B28734" i="20"/>
  <c r="B28735" i="20"/>
  <c r="B28736" i="20"/>
  <c r="B28737" i="20"/>
  <c r="B28738" i="20"/>
  <c r="B28739" i="20"/>
  <c r="B28740" i="20"/>
  <c r="B28741" i="20"/>
  <c r="B28742" i="20"/>
  <c r="B28743" i="20"/>
  <c r="B28744" i="20"/>
  <c r="B28745" i="20"/>
  <c r="B28746" i="20"/>
  <c r="B28747" i="20"/>
  <c r="B28748" i="20"/>
  <c r="B28749" i="20"/>
  <c r="B28750" i="20"/>
  <c r="B28751" i="20"/>
  <c r="B28752" i="20"/>
  <c r="B28753" i="20"/>
  <c r="B28754" i="20"/>
  <c r="B28755" i="20"/>
  <c r="B28756" i="20"/>
  <c r="B28757" i="20"/>
  <c r="B28758" i="20"/>
  <c r="B28759" i="20"/>
  <c r="B28760" i="20"/>
  <c r="B28761" i="20"/>
  <c r="B28762" i="20"/>
  <c r="B28763" i="20"/>
  <c r="B28764" i="20"/>
  <c r="B28765" i="20"/>
  <c r="B28766" i="20"/>
  <c r="B28767" i="20"/>
  <c r="B28768" i="20"/>
  <c r="B28769" i="20"/>
  <c r="B28770" i="20"/>
  <c r="B28771" i="20"/>
  <c r="B28772" i="20"/>
  <c r="B28773" i="20"/>
  <c r="B28774" i="20"/>
  <c r="B28775" i="20"/>
  <c r="B28776" i="20"/>
  <c r="B28777" i="20"/>
  <c r="B28778" i="20"/>
  <c r="B28779" i="20"/>
  <c r="B28780" i="20"/>
  <c r="B28781" i="20"/>
  <c r="B28782" i="20"/>
  <c r="B28783" i="20"/>
  <c r="B28784" i="20"/>
  <c r="B28785" i="20"/>
  <c r="B28786" i="20"/>
  <c r="B28787" i="20"/>
  <c r="B28788" i="20"/>
  <c r="B28789" i="20"/>
  <c r="B28790" i="20"/>
  <c r="B28791" i="20"/>
  <c r="B28792" i="20"/>
  <c r="B28793" i="20"/>
  <c r="B28794" i="20"/>
  <c r="B28795" i="20"/>
  <c r="B28796" i="20"/>
  <c r="B28797" i="20"/>
  <c r="B28798" i="20"/>
  <c r="B28799" i="20"/>
  <c r="B28800" i="20"/>
  <c r="B28801" i="20"/>
  <c r="B28802" i="20"/>
  <c r="B28803" i="20"/>
  <c r="B28804" i="20"/>
  <c r="B28805" i="20"/>
  <c r="B28806" i="20"/>
  <c r="B28807" i="20"/>
  <c r="B28808" i="20"/>
  <c r="B28809" i="20"/>
  <c r="B28810" i="20"/>
  <c r="B28811" i="20"/>
  <c r="B28812" i="20"/>
  <c r="B28813" i="20"/>
  <c r="B28814" i="20"/>
  <c r="B28815" i="20"/>
  <c r="B28816" i="20"/>
  <c r="B28817" i="20"/>
  <c r="B28818" i="20"/>
  <c r="B28819" i="20"/>
  <c r="B28820" i="20"/>
  <c r="B28821" i="20"/>
  <c r="B28822" i="20"/>
  <c r="B28823" i="20"/>
  <c r="B28824" i="20"/>
  <c r="B28825" i="20"/>
  <c r="B28826" i="20"/>
  <c r="B28827" i="20"/>
  <c r="B28828" i="20"/>
  <c r="B28829" i="20"/>
  <c r="B28830" i="20"/>
  <c r="B28831" i="20"/>
  <c r="B28832" i="20"/>
  <c r="B28833" i="20"/>
  <c r="B28834" i="20"/>
  <c r="B28835" i="20"/>
  <c r="B28836" i="20"/>
  <c r="B28837" i="20"/>
  <c r="B28838" i="20"/>
  <c r="B28839" i="20"/>
  <c r="B28840" i="20"/>
  <c r="B28841" i="20"/>
  <c r="B28842" i="20"/>
  <c r="B28843" i="20"/>
  <c r="B28844" i="20"/>
  <c r="B28845" i="20"/>
  <c r="B28846" i="20"/>
  <c r="B28847" i="20"/>
  <c r="B28848" i="20"/>
  <c r="B28849" i="20"/>
  <c r="B28850" i="20"/>
  <c r="B28851" i="20"/>
  <c r="B28852" i="20"/>
  <c r="B28853" i="20"/>
  <c r="B28854" i="20"/>
  <c r="B28855" i="20"/>
  <c r="B28856" i="20"/>
  <c r="B28857" i="20"/>
  <c r="B28858" i="20"/>
  <c r="B28859" i="20"/>
  <c r="B28860" i="20"/>
  <c r="B28861" i="20"/>
  <c r="B28862" i="20"/>
  <c r="B28863" i="20"/>
  <c r="B28864" i="20"/>
  <c r="B28865" i="20"/>
  <c r="B28866" i="20"/>
  <c r="B28867" i="20"/>
  <c r="B28868" i="20"/>
  <c r="B28869" i="20"/>
  <c r="B28870" i="20"/>
  <c r="B28871" i="20"/>
  <c r="B28872" i="20"/>
  <c r="B28873" i="20"/>
  <c r="B28874" i="20"/>
  <c r="B28875" i="20"/>
  <c r="B28876" i="20"/>
  <c r="B28877" i="20"/>
  <c r="B28878" i="20"/>
  <c r="B28879" i="20"/>
  <c r="B28880" i="20"/>
  <c r="B28881" i="20"/>
  <c r="B28882" i="20"/>
  <c r="B28883" i="20"/>
  <c r="B28884" i="20"/>
  <c r="B28885" i="20"/>
  <c r="B28886" i="20"/>
  <c r="B28887" i="20"/>
  <c r="B28888" i="20"/>
  <c r="B28889" i="20"/>
  <c r="B28890" i="20"/>
  <c r="B28891" i="20"/>
  <c r="B28892" i="20"/>
  <c r="B28893" i="20"/>
  <c r="B28894" i="20"/>
  <c r="B28895" i="20"/>
  <c r="B28896" i="20"/>
  <c r="B28897" i="20"/>
  <c r="B28898" i="20"/>
  <c r="B28899" i="20"/>
  <c r="B28900" i="20"/>
  <c r="B28901" i="20"/>
  <c r="B28902" i="20"/>
  <c r="B28903" i="20"/>
  <c r="B28904" i="20"/>
  <c r="B28905" i="20"/>
  <c r="B28906" i="20"/>
  <c r="B28907" i="20"/>
  <c r="B28908" i="20"/>
  <c r="B28909" i="20"/>
  <c r="B28910" i="20"/>
  <c r="B28911" i="20"/>
  <c r="B28912" i="20"/>
  <c r="B28913" i="20"/>
  <c r="B28914" i="20"/>
  <c r="B28915" i="20"/>
  <c r="B28916" i="20"/>
  <c r="B28917" i="20"/>
  <c r="B28918" i="20"/>
  <c r="B28919" i="20"/>
  <c r="B28920" i="20"/>
  <c r="B28921" i="20"/>
  <c r="B28922" i="20"/>
  <c r="B28923" i="20"/>
  <c r="B28924" i="20"/>
  <c r="B28925" i="20"/>
  <c r="B28926" i="20"/>
  <c r="B28927" i="20"/>
  <c r="B28928" i="20"/>
  <c r="B28929" i="20"/>
  <c r="B28930" i="20"/>
  <c r="B28931" i="20"/>
  <c r="B28932" i="20"/>
  <c r="B28933" i="20"/>
  <c r="B28934" i="20"/>
  <c r="B28935" i="20"/>
  <c r="B28936" i="20"/>
  <c r="B28937" i="20"/>
  <c r="B28938" i="20"/>
  <c r="B28939" i="20"/>
  <c r="B28940" i="20"/>
  <c r="B28941" i="20"/>
  <c r="B28942" i="20"/>
  <c r="B28943" i="20"/>
  <c r="B28944" i="20"/>
  <c r="B28945" i="20"/>
  <c r="B28946" i="20"/>
  <c r="B28947" i="20"/>
  <c r="B28948" i="20"/>
  <c r="B28949" i="20"/>
  <c r="B28950" i="20"/>
  <c r="B28951" i="20"/>
  <c r="B28952" i="20"/>
  <c r="B28953" i="20"/>
  <c r="B28954" i="20"/>
  <c r="B28955" i="20"/>
  <c r="B28956" i="20"/>
  <c r="B28957" i="20"/>
  <c r="B28958" i="20"/>
  <c r="B28959" i="20"/>
  <c r="B28960" i="20"/>
  <c r="B28961" i="20"/>
  <c r="B28962" i="20"/>
  <c r="B28963" i="20"/>
  <c r="B28964" i="20"/>
  <c r="B28965" i="20"/>
  <c r="B28966" i="20"/>
  <c r="B28967" i="20"/>
  <c r="B28968" i="20"/>
  <c r="B28969" i="20"/>
  <c r="B28970" i="20"/>
  <c r="B28971" i="20"/>
  <c r="B28972" i="20"/>
  <c r="B28973" i="20"/>
  <c r="B28974" i="20"/>
  <c r="B28975" i="20"/>
  <c r="B28976" i="20"/>
  <c r="B28977" i="20"/>
  <c r="B28978" i="20"/>
  <c r="B28979" i="20"/>
  <c r="B28980" i="20"/>
  <c r="B28981" i="20"/>
  <c r="B28982" i="20"/>
  <c r="B28983" i="20"/>
  <c r="B28984" i="20"/>
  <c r="B28985" i="20"/>
  <c r="B28986" i="20"/>
  <c r="B28987" i="20"/>
  <c r="B28988" i="20"/>
  <c r="B28989" i="20"/>
  <c r="B28990" i="20"/>
  <c r="B28991" i="20"/>
  <c r="B28992" i="20"/>
  <c r="B28993" i="20"/>
  <c r="B28994" i="20"/>
  <c r="B28995" i="20"/>
  <c r="B28996" i="20"/>
  <c r="B28997" i="20"/>
  <c r="B28998" i="20"/>
  <c r="B28999" i="20"/>
  <c r="B29000" i="20"/>
  <c r="B29001" i="20"/>
  <c r="B29002" i="20"/>
  <c r="B29003" i="20"/>
  <c r="B29004" i="20"/>
  <c r="B29005" i="20"/>
  <c r="B29006" i="20"/>
  <c r="B29007" i="20"/>
  <c r="B29008" i="20"/>
  <c r="B29009" i="20"/>
  <c r="B29010" i="20"/>
  <c r="B29011" i="20"/>
  <c r="B29012" i="20"/>
  <c r="B29013" i="20"/>
  <c r="B29014" i="20"/>
  <c r="B29015" i="20"/>
  <c r="B29016" i="20"/>
  <c r="B29017" i="20"/>
  <c r="B29018" i="20"/>
  <c r="B29019" i="20"/>
  <c r="B29020" i="20"/>
  <c r="B29021" i="20"/>
  <c r="B29022" i="20"/>
  <c r="B29023" i="20"/>
  <c r="B29024" i="20"/>
  <c r="B29025" i="20"/>
  <c r="B29026" i="20"/>
  <c r="B29027" i="20"/>
  <c r="B29028" i="20"/>
  <c r="B29029" i="20"/>
  <c r="B29030" i="20"/>
  <c r="B29031" i="20"/>
  <c r="B29032" i="20"/>
  <c r="B29033" i="20"/>
  <c r="B29034" i="20"/>
  <c r="B29035" i="20"/>
  <c r="B29036" i="20"/>
  <c r="B29037" i="20"/>
  <c r="B29038" i="20"/>
  <c r="B29039" i="20"/>
  <c r="B29040" i="20"/>
  <c r="B29041" i="20"/>
  <c r="B29042" i="20"/>
  <c r="B29043" i="20"/>
  <c r="B29044" i="20"/>
  <c r="B29045" i="20"/>
  <c r="B29046" i="20"/>
  <c r="B29047" i="20"/>
  <c r="B29048" i="20"/>
  <c r="B29049" i="20"/>
  <c r="B29050" i="20"/>
  <c r="B29051" i="20"/>
  <c r="B29052" i="20"/>
  <c r="B29053" i="20"/>
  <c r="B29054" i="20"/>
  <c r="B29055" i="20"/>
  <c r="B29056" i="20"/>
  <c r="B29057" i="20"/>
  <c r="B29058" i="20"/>
  <c r="B29059" i="20"/>
  <c r="B29060" i="20"/>
  <c r="B29061" i="20"/>
  <c r="B29062" i="20"/>
  <c r="B29063" i="20"/>
  <c r="B29064" i="20"/>
  <c r="B29065" i="20"/>
  <c r="B29066" i="20"/>
  <c r="B29067" i="20"/>
  <c r="B29068" i="20"/>
  <c r="B29069" i="20"/>
  <c r="B29070" i="20"/>
  <c r="B29071" i="20"/>
  <c r="B29072" i="20"/>
  <c r="B29073" i="20"/>
  <c r="B29074" i="20"/>
  <c r="B29075" i="20"/>
  <c r="B29076" i="20"/>
  <c r="B29077" i="20"/>
  <c r="B29078" i="20"/>
  <c r="B29079" i="20"/>
  <c r="B29080" i="20"/>
  <c r="B29081" i="20"/>
  <c r="B29082" i="20"/>
  <c r="B29083" i="20"/>
  <c r="B29084" i="20"/>
  <c r="B29085" i="20"/>
  <c r="B29086" i="20"/>
  <c r="B29087" i="20"/>
  <c r="B29088" i="20"/>
  <c r="B29089" i="20"/>
  <c r="B29090" i="20"/>
  <c r="B29091" i="20"/>
  <c r="B29092" i="20"/>
  <c r="B29093" i="20"/>
  <c r="B29094" i="20"/>
  <c r="B29095" i="20"/>
  <c r="B29096" i="20"/>
  <c r="B29097" i="20"/>
  <c r="B29098" i="20"/>
  <c r="B29099" i="20"/>
  <c r="B29100" i="20"/>
  <c r="B29101" i="20"/>
  <c r="B29102" i="20"/>
  <c r="B29103" i="20"/>
  <c r="B29104" i="20"/>
  <c r="B29105" i="20"/>
  <c r="B29106" i="20"/>
  <c r="B29107" i="20"/>
  <c r="B29108" i="20"/>
  <c r="B29109" i="20"/>
  <c r="B29110" i="20"/>
  <c r="B29111" i="20"/>
  <c r="B29112" i="20"/>
  <c r="B29113" i="20"/>
  <c r="B29114" i="20"/>
  <c r="B29115" i="20"/>
  <c r="B29116" i="20"/>
  <c r="B29117" i="20"/>
  <c r="B29118" i="20"/>
  <c r="B29119" i="20"/>
  <c r="B29120" i="20"/>
  <c r="B29121" i="20"/>
  <c r="B29122" i="20"/>
  <c r="B29123" i="20"/>
  <c r="B29124" i="20"/>
  <c r="B29125" i="20"/>
  <c r="B29126" i="20"/>
  <c r="B29127" i="20"/>
  <c r="B29128" i="20"/>
  <c r="B29129" i="20"/>
  <c r="B29130" i="20"/>
  <c r="B29131" i="20"/>
  <c r="B29132" i="20"/>
  <c r="B29133" i="20"/>
  <c r="B29134" i="20"/>
  <c r="B29135" i="20"/>
  <c r="B29136" i="20"/>
  <c r="B29137" i="20"/>
  <c r="B29138" i="20"/>
  <c r="B29139" i="20"/>
  <c r="B29140" i="20"/>
  <c r="B29141" i="20"/>
  <c r="B29142" i="20"/>
  <c r="B29143" i="20"/>
  <c r="B29144" i="20"/>
  <c r="B29145" i="20"/>
  <c r="B29146" i="20"/>
  <c r="B29147" i="20"/>
  <c r="B29148" i="20"/>
  <c r="B29149" i="20"/>
  <c r="B29150" i="20"/>
  <c r="B29151" i="20"/>
  <c r="B29152" i="20"/>
  <c r="B29153" i="20"/>
  <c r="B29154" i="20"/>
  <c r="B29155" i="20"/>
  <c r="B29156" i="20"/>
  <c r="B29157" i="20"/>
  <c r="B29158" i="20"/>
  <c r="B29159" i="20"/>
  <c r="B29160" i="20"/>
  <c r="B29161" i="20"/>
  <c r="B29162" i="20"/>
  <c r="B29163" i="20"/>
  <c r="B29164" i="20"/>
  <c r="B29165" i="20"/>
  <c r="B29166" i="20"/>
  <c r="B29167" i="20"/>
  <c r="B29168" i="20"/>
  <c r="B29169" i="20"/>
  <c r="B29170" i="20"/>
  <c r="B29171" i="20"/>
  <c r="B29172" i="20"/>
  <c r="B29173" i="20"/>
  <c r="B29174" i="20"/>
  <c r="B29175" i="20"/>
  <c r="B29176" i="20"/>
  <c r="B29177" i="20"/>
  <c r="B29178" i="20"/>
  <c r="B29179" i="20"/>
  <c r="B29180" i="20"/>
  <c r="B29181" i="20"/>
  <c r="B29182" i="20"/>
  <c r="B29183" i="20"/>
  <c r="B29184" i="20"/>
  <c r="B29185" i="20"/>
  <c r="B29186" i="20"/>
  <c r="B29187" i="20"/>
  <c r="B29188" i="20"/>
  <c r="B29189" i="20"/>
  <c r="B29190" i="20"/>
  <c r="B29191" i="20"/>
  <c r="B29192" i="20"/>
  <c r="B29193" i="20"/>
  <c r="B29194" i="20"/>
  <c r="B29195" i="20"/>
  <c r="B29196" i="20"/>
  <c r="B29197" i="20"/>
  <c r="B29198" i="20"/>
  <c r="B29199" i="20"/>
  <c r="B29200" i="20"/>
  <c r="B29201" i="20"/>
  <c r="B29202" i="20"/>
  <c r="B29203" i="20"/>
  <c r="B29204" i="20"/>
  <c r="B29205" i="20"/>
  <c r="B29206" i="20"/>
  <c r="B29207" i="20"/>
  <c r="B29208" i="20"/>
  <c r="B29209" i="20"/>
  <c r="B29210" i="20"/>
  <c r="B29211" i="20"/>
  <c r="B29212" i="20"/>
  <c r="B29213" i="20"/>
  <c r="B29214" i="20"/>
  <c r="B29215" i="20"/>
  <c r="B29216" i="20"/>
  <c r="B29217" i="20"/>
  <c r="B29218" i="20"/>
  <c r="B29219" i="20"/>
  <c r="B29220" i="20"/>
  <c r="B29221" i="20"/>
  <c r="B29222" i="20"/>
  <c r="B29223" i="20"/>
  <c r="B29224" i="20"/>
  <c r="B29225" i="20"/>
  <c r="B29226" i="20"/>
  <c r="B29227" i="20"/>
  <c r="B29228" i="20"/>
  <c r="B29229" i="20"/>
  <c r="B29230" i="20"/>
  <c r="B29231" i="20"/>
  <c r="B29232" i="20"/>
  <c r="B29233" i="20"/>
  <c r="B29234" i="20"/>
  <c r="B29235" i="20"/>
  <c r="B29236" i="20"/>
  <c r="B29237" i="20"/>
  <c r="B29238" i="20"/>
  <c r="B29239" i="20"/>
  <c r="B29240" i="20"/>
  <c r="B29241" i="20"/>
  <c r="B29242" i="20"/>
  <c r="B29243" i="20"/>
  <c r="B29244" i="20"/>
  <c r="B29245" i="20"/>
  <c r="B29246" i="20"/>
  <c r="B29247" i="20"/>
  <c r="B29248" i="20"/>
  <c r="B29249" i="20"/>
  <c r="B29250" i="20"/>
  <c r="B29251" i="20"/>
  <c r="B29252" i="20"/>
  <c r="B29253" i="20"/>
  <c r="B29254" i="20"/>
  <c r="B29255" i="20"/>
  <c r="B29256" i="20"/>
  <c r="B29257" i="20"/>
  <c r="B29258" i="20"/>
  <c r="B29259" i="20"/>
  <c r="B29260" i="20"/>
  <c r="B29261" i="20"/>
  <c r="B29262" i="20"/>
  <c r="B29263" i="20"/>
  <c r="B29264" i="20"/>
  <c r="B29265" i="20"/>
  <c r="B29266" i="20"/>
  <c r="B29267" i="20"/>
  <c r="B29268" i="20"/>
  <c r="B29269" i="20"/>
  <c r="B29270" i="20"/>
  <c r="B29271" i="20"/>
  <c r="B29272" i="20"/>
  <c r="B29273" i="20"/>
  <c r="B29274" i="20"/>
  <c r="B29275" i="20"/>
  <c r="B29276" i="20"/>
  <c r="B29277" i="20"/>
  <c r="B29278" i="20"/>
  <c r="B29279" i="20"/>
  <c r="B29280" i="20"/>
  <c r="B29281" i="20"/>
  <c r="B29282" i="20"/>
  <c r="B29283" i="20"/>
  <c r="B29284" i="20"/>
  <c r="B29285" i="20"/>
  <c r="B29286" i="20"/>
  <c r="B29287" i="20"/>
  <c r="B29288" i="20"/>
  <c r="B29289" i="20"/>
  <c r="B29290" i="20"/>
  <c r="B29291" i="20"/>
  <c r="B29292" i="20"/>
  <c r="B29293" i="20"/>
  <c r="B29294" i="20"/>
  <c r="B29295" i="20"/>
  <c r="B29296" i="20"/>
  <c r="B29297" i="20"/>
  <c r="B29298" i="20"/>
  <c r="B29299" i="20"/>
  <c r="B29300" i="20"/>
  <c r="B29301" i="20"/>
  <c r="B29302" i="20"/>
  <c r="B29303" i="20"/>
  <c r="B29304" i="20"/>
  <c r="B29305" i="20"/>
  <c r="B29306" i="20"/>
  <c r="B29307" i="20"/>
  <c r="B29308" i="20"/>
  <c r="B29309" i="20"/>
  <c r="B29310" i="20"/>
  <c r="B29311" i="20"/>
  <c r="B29312" i="20"/>
  <c r="B29313" i="20"/>
  <c r="B29314" i="20"/>
  <c r="B29315" i="20"/>
  <c r="B29316" i="20"/>
  <c r="B29317" i="20"/>
  <c r="B29318" i="20"/>
  <c r="B29319" i="20"/>
  <c r="B29320" i="20"/>
  <c r="B29321" i="20"/>
  <c r="B29322" i="20"/>
  <c r="B29323" i="20"/>
  <c r="B29324" i="20"/>
  <c r="B29325" i="20"/>
  <c r="B29326" i="20"/>
  <c r="B29327" i="20"/>
  <c r="B29328" i="20"/>
  <c r="B29329" i="20"/>
  <c r="B29330" i="20"/>
  <c r="B29331" i="20"/>
  <c r="B29332" i="20"/>
  <c r="B29333" i="20"/>
  <c r="B29334" i="20"/>
  <c r="B29335" i="20"/>
  <c r="B29336" i="20"/>
  <c r="B29337" i="20"/>
  <c r="B29338" i="20"/>
  <c r="B29339" i="20"/>
  <c r="B29340" i="20"/>
  <c r="B29341" i="20"/>
  <c r="B29342" i="20"/>
  <c r="B29343" i="20"/>
  <c r="B29344" i="20"/>
  <c r="B29345" i="20"/>
  <c r="B29346" i="20"/>
  <c r="B29347" i="20"/>
  <c r="B29348" i="20"/>
  <c r="B29349" i="20"/>
  <c r="B29350" i="20"/>
  <c r="B29351" i="20"/>
  <c r="B29352" i="20"/>
  <c r="B29353" i="20"/>
  <c r="B29354" i="20"/>
  <c r="B29355" i="20"/>
  <c r="B29356" i="20"/>
  <c r="B29357" i="20"/>
  <c r="B29358" i="20"/>
  <c r="B29359" i="20"/>
  <c r="B29360" i="20"/>
  <c r="B29361" i="20"/>
  <c r="B29362" i="20"/>
  <c r="B29363" i="20"/>
  <c r="B29364" i="20"/>
  <c r="B29365" i="20"/>
  <c r="B29366" i="20"/>
  <c r="B29367" i="20"/>
  <c r="B29368" i="20"/>
  <c r="B29369" i="20"/>
  <c r="B29370" i="20"/>
  <c r="B29371" i="20"/>
  <c r="B29372" i="20"/>
  <c r="B29373" i="20"/>
  <c r="B29374" i="20"/>
  <c r="B29375" i="20"/>
  <c r="B29376" i="20"/>
  <c r="B29377" i="20"/>
  <c r="B29378" i="20"/>
  <c r="B29379" i="20"/>
  <c r="B29380" i="20"/>
  <c r="B29381" i="20"/>
  <c r="B29382" i="20"/>
  <c r="B29383" i="20"/>
  <c r="B29384" i="20"/>
  <c r="B29385" i="20"/>
  <c r="B29386" i="20"/>
  <c r="B29387" i="20"/>
  <c r="B29388" i="20"/>
  <c r="B29389" i="20"/>
  <c r="B29390" i="20"/>
  <c r="B29391" i="20"/>
  <c r="B29392" i="20"/>
  <c r="B29393" i="20"/>
  <c r="B29394" i="20"/>
  <c r="B29395" i="20"/>
  <c r="B29396" i="20"/>
  <c r="B29397" i="20"/>
  <c r="B29398" i="20"/>
  <c r="B29399" i="20"/>
  <c r="B29400" i="20"/>
  <c r="B29401" i="20"/>
  <c r="B29402" i="20"/>
  <c r="B29403" i="20"/>
  <c r="B29404" i="20"/>
  <c r="B29405" i="20"/>
  <c r="B29406" i="20"/>
  <c r="B29407" i="20"/>
  <c r="B29408" i="20"/>
  <c r="B29409" i="20"/>
  <c r="B29410" i="20"/>
  <c r="B29411" i="20"/>
  <c r="B29412" i="20"/>
  <c r="B29413" i="20"/>
  <c r="B29414" i="20"/>
  <c r="B29415" i="20"/>
  <c r="B29416" i="20"/>
  <c r="B29417" i="20"/>
  <c r="B29418" i="20"/>
  <c r="B29419" i="20"/>
  <c r="B29420" i="20"/>
  <c r="B29421" i="20"/>
  <c r="B29422" i="20"/>
  <c r="B29423" i="20"/>
  <c r="B29424" i="20"/>
  <c r="B29425" i="20"/>
  <c r="B29426" i="20"/>
  <c r="B29427" i="20"/>
  <c r="B29428" i="20"/>
  <c r="B29429" i="20"/>
  <c r="B29430" i="20"/>
  <c r="B29431" i="20"/>
  <c r="B29432" i="20"/>
  <c r="B29433" i="20"/>
  <c r="B29434" i="20"/>
  <c r="B29435" i="20"/>
  <c r="B29436" i="20"/>
  <c r="B29437" i="20"/>
  <c r="B29438" i="20"/>
  <c r="B29439" i="20"/>
  <c r="B29440" i="20"/>
  <c r="B29441" i="20"/>
  <c r="B29442" i="20"/>
  <c r="B29443" i="20"/>
  <c r="B29444" i="20"/>
  <c r="B29445" i="20"/>
  <c r="B29446" i="20"/>
  <c r="B29447" i="20"/>
  <c r="B29448" i="20"/>
  <c r="B29449" i="20"/>
  <c r="B29450" i="20"/>
  <c r="B29451" i="20"/>
  <c r="B29452" i="20"/>
  <c r="B29453" i="20"/>
  <c r="B29454" i="20"/>
  <c r="B29455" i="20"/>
  <c r="B29456" i="20"/>
  <c r="B29457" i="20"/>
  <c r="B29458" i="20"/>
  <c r="B29459" i="20"/>
  <c r="B29460" i="20"/>
  <c r="B29461" i="20"/>
  <c r="B29462" i="20"/>
  <c r="B29463" i="20"/>
  <c r="B29464" i="20"/>
  <c r="B29465" i="20"/>
  <c r="B29466" i="20"/>
  <c r="B29467" i="20"/>
  <c r="B29468" i="20"/>
  <c r="B29469" i="20"/>
  <c r="B29470" i="20"/>
  <c r="B29471" i="20"/>
  <c r="B29472" i="20"/>
  <c r="B29473" i="20"/>
  <c r="B29474" i="20"/>
  <c r="B29475" i="20"/>
  <c r="B29476" i="20"/>
  <c r="B29477" i="20"/>
  <c r="B29478" i="20"/>
  <c r="B29479" i="20"/>
  <c r="B29480" i="20"/>
  <c r="B29481" i="20"/>
  <c r="B29482" i="20"/>
  <c r="B29483" i="20"/>
  <c r="B29484" i="20"/>
  <c r="B29485" i="20"/>
  <c r="B29486" i="20"/>
  <c r="B29487" i="20"/>
  <c r="B29488" i="20"/>
  <c r="B29489" i="20"/>
  <c r="B29490" i="20"/>
  <c r="B29491" i="20"/>
  <c r="B29492" i="20"/>
  <c r="B29493" i="20"/>
  <c r="B29494" i="20"/>
  <c r="B29495" i="20"/>
  <c r="B29496" i="20"/>
  <c r="B29497" i="20"/>
  <c r="B29498" i="20"/>
  <c r="B29499" i="20"/>
  <c r="B29500" i="20"/>
  <c r="B29501" i="20"/>
  <c r="B29502" i="20"/>
  <c r="B29503" i="20"/>
  <c r="B29504" i="20"/>
  <c r="B29505" i="20"/>
  <c r="B29506" i="20"/>
  <c r="B29507" i="20"/>
  <c r="B29508" i="20"/>
  <c r="B29509" i="20"/>
  <c r="B29510" i="20"/>
  <c r="B29511" i="20"/>
  <c r="B29512" i="20"/>
  <c r="B29513" i="20"/>
  <c r="B29514" i="20"/>
  <c r="B29515" i="20"/>
  <c r="B29516" i="20"/>
  <c r="B29517" i="20"/>
  <c r="B29518" i="20"/>
  <c r="B29519" i="20"/>
  <c r="B29520" i="20"/>
  <c r="B29521" i="20"/>
  <c r="B29522" i="20"/>
  <c r="B29523" i="20"/>
  <c r="B29524" i="20"/>
  <c r="B29525" i="20"/>
  <c r="B29526" i="20"/>
  <c r="B29527" i="20"/>
  <c r="B29528" i="20"/>
  <c r="B29529" i="20"/>
  <c r="B29530" i="20"/>
  <c r="B29531" i="20"/>
  <c r="B29532" i="20"/>
  <c r="B29533" i="20"/>
  <c r="B29534" i="20"/>
  <c r="B29535" i="20"/>
  <c r="B29536" i="20"/>
  <c r="B29537" i="20"/>
  <c r="B29538" i="20"/>
  <c r="B29539" i="20"/>
  <c r="B29540" i="20"/>
  <c r="B29541" i="20"/>
  <c r="B29542" i="20"/>
  <c r="B29543" i="20"/>
  <c r="B29544" i="20"/>
  <c r="B29545" i="20"/>
  <c r="B29546" i="20"/>
  <c r="B29547" i="20"/>
  <c r="B29548" i="20"/>
  <c r="B29549" i="20"/>
  <c r="B29550" i="20"/>
  <c r="B29551" i="20"/>
  <c r="B29552" i="20"/>
  <c r="B29553" i="20"/>
  <c r="B29554" i="20"/>
  <c r="B29555" i="20"/>
  <c r="B29556" i="20"/>
  <c r="B29557" i="20"/>
  <c r="B29558" i="20"/>
  <c r="B29559" i="20"/>
  <c r="B29560" i="20"/>
  <c r="B29561" i="20"/>
  <c r="B29562" i="20"/>
  <c r="B29563" i="20"/>
  <c r="B29564" i="20"/>
  <c r="B29565" i="20"/>
  <c r="B29566" i="20"/>
  <c r="B29567" i="20"/>
  <c r="B29568" i="20"/>
  <c r="B29569" i="20"/>
  <c r="B29570" i="20"/>
  <c r="B29571" i="20"/>
  <c r="B29572" i="20"/>
  <c r="B29573" i="20"/>
  <c r="B29574" i="20"/>
  <c r="B29575" i="20"/>
  <c r="B29576" i="20"/>
  <c r="B29577" i="20"/>
  <c r="B29578" i="20"/>
  <c r="B29579" i="20"/>
  <c r="B29580" i="20"/>
  <c r="B29581" i="20"/>
  <c r="B29582" i="20"/>
  <c r="B29583" i="20"/>
  <c r="B29584" i="20"/>
  <c r="B29585" i="20"/>
  <c r="B29586" i="20"/>
  <c r="B29587" i="20"/>
  <c r="B29588" i="20"/>
  <c r="B29589" i="20"/>
  <c r="B29590" i="20"/>
  <c r="B29591" i="20"/>
  <c r="B29592" i="20"/>
  <c r="B29593" i="20"/>
  <c r="B29594" i="20"/>
  <c r="B29595" i="20"/>
  <c r="B29596" i="20"/>
  <c r="B29597" i="20"/>
  <c r="B29598" i="20"/>
  <c r="B29599" i="20"/>
  <c r="B29600" i="20"/>
  <c r="B29601" i="20"/>
  <c r="B29602" i="20"/>
  <c r="B29603" i="20"/>
  <c r="B29604" i="20"/>
  <c r="B29605" i="20"/>
  <c r="B29606" i="20"/>
  <c r="B29607" i="20"/>
  <c r="B29608" i="20"/>
  <c r="B29609" i="20"/>
  <c r="B29610" i="20"/>
  <c r="B29611" i="20"/>
  <c r="B29612" i="20"/>
  <c r="B29613" i="20"/>
  <c r="B29614" i="20"/>
  <c r="B29615" i="20"/>
  <c r="B29616" i="20"/>
  <c r="B29617" i="20"/>
  <c r="B29618" i="20"/>
  <c r="B29619" i="20"/>
  <c r="B29620" i="20"/>
  <c r="B29621" i="20"/>
  <c r="B29622" i="20"/>
  <c r="B29623" i="20"/>
  <c r="B29624" i="20"/>
  <c r="B29625" i="20"/>
  <c r="B29626" i="20"/>
  <c r="B29627" i="20"/>
  <c r="B29628" i="20"/>
  <c r="B29629" i="20"/>
  <c r="B29630" i="20"/>
  <c r="B29631" i="20"/>
  <c r="B29632" i="20"/>
  <c r="B29633" i="20"/>
  <c r="B29634" i="20"/>
  <c r="B29635" i="20"/>
  <c r="B29636" i="20"/>
  <c r="B29637" i="20"/>
  <c r="B29638" i="20"/>
  <c r="B29639" i="20"/>
  <c r="B29640" i="20"/>
  <c r="B29641" i="20"/>
  <c r="B29642" i="20"/>
  <c r="B29643" i="20"/>
  <c r="B29644" i="20"/>
  <c r="B29645" i="20"/>
  <c r="B29646" i="20"/>
  <c r="B29647" i="20"/>
  <c r="B29648" i="20"/>
  <c r="B29649" i="20"/>
  <c r="B29650" i="20"/>
  <c r="B29651" i="20"/>
  <c r="B29652" i="20"/>
  <c r="B29653" i="20"/>
  <c r="B29654" i="20"/>
  <c r="B29655" i="20"/>
  <c r="B29656" i="20"/>
  <c r="B29657" i="20"/>
  <c r="B29658" i="20"/>
  <c r="B29659" i="20"/>
  <c r="B29660" i="20"/>
  <c r="B29661" i="20"/>
  <c r="B29662" i="20"/>
  <c r="B29663" i="20"/>
  <c r="B29664" i="20"/>
  <c r="B29665" i="20"/>
  <c r="B29666" i="20"/>
  <c r="B29667" i="20"/>
  <c r="B29668" i="20"/>
  <c r="B29669" i="20"/>
  <c r="B29670" i="20"/>
  <c r="B29671" i="20"/>
  <c r="B29672" i="20"/>
  <c r="B29673" i="20"/>
  <c r="B29674" i="20"/>
  <c r="B29675" i="20"/>
  <c r="B29676" i="20"/>
  <c r="B29677" i="20"/>
  <c r="B29678" i="20"/>
  <c r="B29679" i="20"/>
  <c r="B29680" i="20"/>
  <c r="B29681" i="20"/>
  <c r="B29682" i="20"/>
  <c r="B29683" i="20"/>
  <c r="B29684" i="20"/>
  <c r="B29685" i="20"/>
  <c r="B29686" i="20"/>
  <c r="B29687" i="20"/>
  <c r="B29688" i="20"/>
  <c r="B29689" i="20"/>
  <c r="B29690" i="20"/>
  <c r="B29691" i="20"/>
  <c r="B29692" i="20"/>
  <c r="B29693" i="20"/>
  <c r="B29694" i="20"/>
  <c r="B29695" i="20"/>
  <c r="B29696" i="20"/>
  <c r="B29697" i="20"/>
  <c r="B29698" i="20"/>
  <c r="B29699" i="20"/>
  <c r="B29700" i="20"/>
  <c r="B29701" i="20"/>
  <c r="B29702" i="20"/>
  <c r="B29703" i="20"/>
  <c r="B29704" i="20"/>
  <c r="B29705" i="20"/>
  <c r="B29706" i="20"/>
  <c r="B29707" i="20"/>
  <c r="B29708" i="20"/>
  <c r="B29709" i="20"/>
  <c r="B29710" i="20"/>
  <c r="B29711" i="20"/>
  <c r="B29712" i="20"/>
  <c r="B29713" i="20"/>
  <c r="B29714" i="20"/>
  <c r="B29715" i="20"/>
  <c r="B29716" i="20"/>
  <c r="B29717" i="20"/>
  <c r="B29718" i="20"/>
  <c r="B29719" i="20"/>
  <c r="B29720" i="20"/>
  <c r="B29721" i="20"/>
  <c r="B29722" i="20"/>
  <c r="B29723" i="20"/>
  <c r="B29724" i="20"/>
  <c r="B29725" i="20"/>
  <c r="B29726" i="20"/>
  <c r="B29727" i="20"/>
  <c r="B29728" i="20"/>
  <c r="B29729" i="20"/>
  <c r="B29730" i="20"/>
  <c r="B29731" i="20"/>
  <c r="B29732" i="20"/>
  <c r="B29733" i="20"/>
  <c r="B29734" i="20"/>
  <c r="B29735" i="20"/>
  <c r="B29736" i="20"/>
  <c r="B29737" i="20"/>
  <c r="B29738" i="20"/>
  <c r="B29739" i="20"/>
  <c r="B29740" i="20"/>
  <c r="B29741" i="20"/>
  <c r="B29742" i="20"/>
  <c r="B29743" i="20"/>
  <c r="B29744" i="20"/>
  <c r="B29745" i="20"/>
  <c r="B29746" i="20"/>
  <c r="B29747" i="20"/>
  <c r="B29748" i="20"/>
  <c r="B29749" i="20"/>
  <c r="B29750" i="20"/>
  <c r="B29751" i="20"/>
  <c r="B29752" i="20"/>
  <c r="B29753" i="20"/>
  <c r="B29754" i="20"/>
  <c r="B29755" i="20"/>
  <c r="B29756" i="20"/>
  <c r="B29757" i="20"/>
  <c r="B29758" i="20"/>
  <c r="B29759" i="20"/>
  <c r="B29760" i="20"/>
  <c r="B29761" i="20"/>
  <c r="B29762" i="20"/>
  <c r="B29763" i="20"/>
  <c r="B29764" i="20"/>
  <c r="B29765" i="20"/>
  <c r="B29766" i="20"/>
  <c r="B29767" i="20"/>
  <c r="B29768" i="20"/>
  <c r="B29769" i="20"/>
  <c r="B29770" i="20"/>
  <c r="B29771" i="20"/>
  <c r="B29772" i="20"/>
  <c r="B29773" i="20"/>
  <c r="B29774" i="20"/>
  <c r="B29775" i="20"/>
  <c r="B29776" i="20"/>
  <c r="B29777" i="20"/>
  <c r="B29778" i="20"/>
  <c r="B29779" i="20"/>
  <c r="B29780" i="20"/>
  <c r="B29781" i="20"/>
  <c r="B29782" i="20"/>
  <c r="B29783" i="20"/>
  <c r="B29784" i="20"/>
  <c r="B29785" i="20"/>
  <c r="B29786" i="20"/>
  <c r="B29787" i="20"/>
  <c r="B29788" i="20"/>
  <c r="B29789" i="20"/>
  <c r="B29790" i="20"/>
  <c r="B29791" i="20"/>
  <c r="B29792" i="20"/>
  <c r="B29793" i="20"/>
  <c r="B29794" i="20"/>
  <c r="B29795" i="20"/>
  <c r="B29796" i="20"/>
  <c r="B29797" i="20"/>
  <c r="B29798" i="20"/>
  <c r="B29799" i="20"/>
  <c r="B29800" i="20"/>
  <c r="B29801" i="20"/>
  <c r="B29802" i="20"/>
  <c r="B29803" i="20"/>
  <c r="B29804" i="20"/>
  <c r="B29805" i="20"/>
  <c r="B29806" i="20"/>
  <c r="B29807" i="20"/>
  <c r="B29808" i="20"/>
  <c r="B29809" i="20"/>
  <c r="B29810" i="20"/>
  <c r="B29811" i="20"/>
  <c r="B29812" i="20"/>
  <c r="B29813" i="20"/>
  <c r="B29814" i="20"/>
  <c r="B29815" i="20"/>
  <c r="B29816" i="20"/>
  <c r="B29817" i="20"/>
  <c r="B29818" i="20"/>
  <c r="B29819" i="20"/>
  <c r="B29820" i="20"/>
  <c r="B29821" i="20"/>
  <c r="B29822" i="20"/>
  <c r="B29823" i="20"/>
  <c r="B29824" i="20"/>
  <c r="B29825" i="20"/>
  <c r="B29826" i="20"/>
  <c r="B29827" i="20"/>
  <c r="B29828" i="20"/>
  <c r="B29829" i="20"/>
  <c r="B29830" i="20"/>
  <c r="B29831" i="20"/>
  <c r="B29832" i="20"/>
  <c r="B29833" i="20"/>
  <c r="B29834" i="20"/>
  <c r="B29835" i="20"/>
  <c r="B29836" i="20"/>
  <c r="B29837" i="20"/>
  <c r="B29838" i="20"/>
  <c r="B29839" i="20"/>
  <c r="B29840" i="20"/>
  <c r="B29841" i="20"/>
  <c r="B29842" i="20"/>
  <c r="B29843" i="20"/>
  <c r="B29844" i="20"/>
  <c r="B29845" i="20"/>
  <c r="B29846" i="20"/>
  <c r="B29847" i="20"/>
  <c r="B29848" i="20"/>
  <c r="B29849" i="20"/>
  <c r="B29850" i="20"/>
  <c r="B29851" i="20"/>
  <c r="B29852" i="20"/>
  <c r="B29853" i="20"/>
  <c r="B29854" i="20"/>
  <c r="B29855" i="20"/>
  <c r="B29856" i="20"/>
  <c r="B29857" i="20"/>
  <c r="B29858" i="20"/>
  <c r="B29859" i="20"/>
  <c r="B29860" i="20"/>
  <c r="B29861" i="20"/>
  <c r="B29862" i="20"/>
  <c r="B29863" i="20"/>
  <c r="B29864" i="20"/>
  <c r="B29865" i="20"/>
  <c r="B29866" i="20"/>
  <c r="B29867" i="20"/>
  <c r="B29868" i="20"/>
  <c r="B29869" i="20"/>
  <c r="B29870" i="20"/>
  <c r="B29871" i="20"/>
  <c r="B29872" i="20"/>
  <c r="B29873" i="20"/>
  <c r="B29874" i="20"/>
  <c r="B29875" i="20"/>
  <c r="B29876" i="20"/>
  <c r="B29877" i="20"/>
  <c r="B29878" i="20"/>
  <c r="B29879" i="20"/>
  <c r="B29880" i="20"/>
  <c r="B29881" i="20"/>
  <c r="B29882" i="20"/>
  <c r="B29883" i="20"/>
  <c r="B29884" i="20"/>
  <c r="B29885" i="20"/>
  <c r="B29886" i="20"/>
  <c r="B29887" i="20"/>
  <c r="B29888" i="20"/>
  <c r="B29889" i="20"/>
  <c r="B29890" i="20"/>
  <c r="B29891" i="20"/>
  <c r="B29892" i="20"/>
  <c r="B29893" i="20"/>
  <c r="B29894" i="20"/>
  <c r="B29895" i="20"/>
  <c r="B29896" i="20"/>
  <c r="B29897" i="20"/>
  <c r="B29898" i="20"/>
  <c r="B29899" i="20"/>
  <c r="B29900" i="20"/>
  <c r="B29901" i="20"/>
  <c r="B29902" i="20"/>
  <c r="B29903" i="20"/>
  <c r="B29904" i="20"/>
  <c r="B29905" i="20"/>
  <c r="B29906" i="20"/>
  <c r="B29907" i="20"/>
  <c r="B29908" i="20"/>
  <c r="B29909" i="20"/>
  <c r="B29910" i="20"/>
  <c r="B29911" i="20"/>
  <c r="B29912" i="20"/>
  <c r="B29913" i="20"/>
  <c r="B29914" i="20"/>
  <c r="B29915" i="20"/>
  <c r="B29916" i="20"/>
  <c r="B29917" i="20"/>
  <c r="B29918" i="20"/>
  <c r="B29919" i="20"/>
  <c r="B29920" i="20"/>
  <c r="B29921" i="20"/>
  <c r="B29922" i="20"/>
  <c r="B29923" i="20"/>
  <c r="B29924" i="20"/>
  <c r="B29925" i="20"/>
  <c r="B29926" i="20"/>
  <c r="B29927" i="20"/>
  <c r="B29928" i="20"/>
  <c r="B29929" i="20"/>
  <c r="B29930" i="20"/>
  <c r="B29931" i="20"/>
  <c r="B29932" i="20"/>
  <c r="B29933" i="20"/>
  <c r="B29934" i="20"/>
  <c r="B29935" i="20"/>
  <c r="B29936" i="20"/>
  <c r="B29937" i="20"/>
  <c r="B29938" i="20"/>
  <c r="B29939" i="20"/>
  <c r="B29940" i="20"/>
  <c r="B29941" i="20"/>
  <c r="B29942" i="20"/>
  <c r="B29943" i="20"/>
  <c r="B29944" i="20"/>
  <c r="B29945" i="20"/>
  <c r="B29946" i="20"/>
  <c r="B29947" i="20"/>
  <c r="B29948" i="20"/>
  <c r="B29949" i="20"/>
  <c r="B29950" i="20"/>
  <c r="B29951" i="20"/>
  <c r="B29952" i="20"/>
  <c r="B29953" i="20"/>
  <c r="B29954" i="20"/>
  <c r="B29955" i="20"/>
  <c r="B29956" i="20"/>
  <c r="B29957" i="20"/>
  <c r="B29958" i="20"/>
  <c r="B29959" i="20"/>
  <c r="B29960" i="20"/>
  <c r="B29961" i="20"/>
  <c r="B29962" i="20"/>
  <c r="B29963" i="20"/>
  <c r="B29964" i="20"/>
  <c r="B29965" i="20"/>
  <c r="B29966" i="20"/>
  <c r="B29967" i="20"/>
  <c r="B29968" i="20"/>
  <c r="B29969" i="20"/>
  <c r="B29970" i="20"/>
  <c r="B29971" i="20"/>
  <c r="B29972" i="20"/>
  <c r="B29973" i="20"/>
  <c r="B29974" i="20"/>
  <c r="B29975" i="20"/>
  <c r="B29976" i="20"/>
  <c r="B29977" i="20"/>
  <c r="B29978" i="20"/>
  <c r="B29979" i="20"/>
  <c r="B29980" i="20"/>
  <c r="B29981" i="20"/>
  <c r="B29982" i="20"/>
  <c r="B29983" i="20"/>
  <c r="B29984" i="20"/>
  <c r="B29985" i="20"/>
  <c r="B29986" i="20"/>
  <c r="B29987" i="20"/>
  <c r="B29988" i="20"/>
  <c r="B29989" i="20"/>
  <c r="B29990" i="20"/>
  <c r="B29991" i="20"/>
  <c r="B29992" i="20"/>
  <c r="B29993" i="20"/>
  <c r="B29994" i="20"/>
  <c r="B29995" i="20"/>
  <c r="B29996" i="20"/>
  <c r="B29997" i="20"/>
  <c r="B29998" i="20"/>
  <c r="B29999" i="20"/>
  <c r="B30000" i="20"/>
  <c r="B30001" i="20"/>
  <c r="B30002" i="20"/>
  <c r="B30003" i="20"/>
  <c r="B30004" i="20"/>
  <c r="B30005" i="20"/>
  <c r="B30006" i="20"/>
  <c r="B30007" i="20"/>
  <c r="B30008" i="20"/>
  <c r="B30009" i="20"/>
  <c r="B30010" i="20"/>
  <c r="B30011" i="20"/>
  <c r="B30012" i="20"/>
  <c r="B30013" i="20"/>
  <c r="B30014" i="20"/>
  <c r="B30015" i="20"/>
  <c r="B30016" i="20"/>
  <c r="B30017" i="20"/>
  <c r="B30018" i="20"/>
  <c r="B30019" i="20"/>
  <c r="B30020" i="20"/>
  <c r="B30021" i="20"/>
  <c r="B30022" i="20"/>
  <c r="B30023" i="20"/>
  <c r="B30024" i="20"/>
  <c r="B30025" i="20"/>
  <c r="B30026" i="20"/>
  <c r="B30027" i="20"/>
  <c r="B30028" i="20"/>
  <c r="B30029" i="20"/>
  <c r="B30030" i="20"/>
  <c r="B30031" i="20"/>
  <c r="B30032" i="20"/>
  <c r="B30033" i="20"/>
  <c r="B30034" i="20"/>
  <c r="B30035" i="20"/>
  <c r="B30036" i="20"/>
  <c r="B30037" i="20"/>
  <c r="B30038" i="20"/>
  <c r="B30039" i="20"/>
  <c r="B30040" i="20"/>
  <c r="B30041" i="20"/>
  <c r="B30042" i="20"/>
  <c r="B30043" i="20"/>
  <c r="B30044" i="20"/>
  <c r="B30045" i="20"/>
  <c r="B30046" i="20"/>
  <c r="B30047" i="20"/>
  <c r="B30048" i="20"/>
  <c r="B30049" i="20"/>
  <c r="B30050" i="20"/>
  <c r="B30051" i="20"/>
  <c r="B30052" i="20"/>
  <c r="B30053" i="20"/>
  <c r="B30054" i="20"/>
  <c r="B30055" i="20"/>
  <c r="B30056" i="20"/>
  <c r="B30057" i="20"/>
  <c r="B30058" i="20"/>
  <c r="B30059" i="20"/>
  <c r="B30060" i="20"/>
  <c r="B30061" i="20"/>
  <c r="B30062" i="20"/>
  <c r="B30063" i="20"/>
  <c r="B30064" i="20"/>
  <c r="B30065" i="20"/>
  <c r="B30066" i="20"/>
  <c r="B30067" i="20"/>
  <c r="B30068" i="20"/>
  <c r="B30069" i="20"/>
  <c r="B30070" i="20"/>
  <c r="B30071" i="20"/>
  <c r="B30072" i="20"/>
  <c r="B30073" i="20"/>
  <c r="B30074" i="20"/>
  <c r="B30075" i="20"/>
  <c r="B30076" i="20"/>
  <c r="B30077" i="20"/>
  <c r="B30078" i="20"/>
  <c r="B30079" i="20"/>
  <c r="B30080" i="20"/>
  <c r="B30081" i="20"/>
  <c r="B30082" i="20"/>
  <c r="B30083" i="20"/>
  <c r="B30084" i="20"/>
  <c r="B30085" i="20"/>
  <c r="B30086" i="20"/>
  <c r="B30087" i="20"/>
  <c r="B30088" i="20"/>
  <c r="B30089" i="20"/>
  <c r="B30090" i="20"/>
  <c r="B30091" i="20"/>
  <c r="B30092" i="20"/>
  <c r="B30093" i="20"/>
  <c r="B30094" i="20"/>
  <c r="B30095" i="20"/>
  <c r="B30096" i="20"/>
  <c r="B30097" i="20"/>
  <c r="B30098" i="20"/>
  <c r="B30099" i="20"/>
  <c r="B30100" i="20"/>
  <c r="B30101" i="20"/>
  <c r="B30102" i="20"/>
  <c r="B30103" i="20"/>
  <c r="B30104" i="20"/>
  <c r="B30105" i="20"/>
  <c r="B30106" i="20"/>
  <c r="B30107" i="20"/>
  <c r="B30108" i="20"/>
  <c r="B30109" i="20"/>
  <c r="B30110" i="20"/>
  <c r="B30111" i="20"/>
  <c r="B30112" i="20"/>
  <c r="B30113" i="20"/>
  <c r="B30114" i="20"/>
  <c r="B30115" i="20"/>
  <c r="B30116" i="20"/>
  <c r="B30117" i="20"/>
  <c r="B30118" i="20"/>
  <c r="B30119" i="20"/>
  <c r="B30120" i="20"/>
  <c r="B30121" i="20"/>
  <c r="B30122" i="20"/>
  <c r="B30123" i="20"/>
  <c r="B30124" i="20"/>
  <c r="B30125" i="20"/>
  <c r="B30126" i="20"/>
  <c r="B30127" i="20"/>
  <c r="B30128" i="20"/>
  <c r="B30129" i="20"/>
  <c r="B30130" i="20"/>
  <c r="B30131" i="20"/>
  <c r="B30132" i="20"/>
  <c r="B30133" i="20"/>
  <c r="B30134" i="20"/>
  <c r="B30135" i="20"/>
  <c r="B30136" i="20"/>
  <c r="B30137" i="20"/>
  <c r="B30138" i="20"/>
  <c r="B30139" i="20"/>
  <c r="B30140" i="20"/>
  <c r="B30141" i="20"/>
  <c r="B30142" i="20"/>
  <c r="B30143" i="20"/>
  <c r="B30144" i="20"/>
  <c r="B30145" i="20"/>
  <c r="B30146" i="20"/>
  <c r="B30147" i="20"/>
  <c r="B30148" i="20"/>
  <c r="B30149" i="20"/>
  <c r="B30150" i="20"/>
  <c r="B30151" i="20"/>
  <c r="B30152" i="20"/>
  <c r="B30153" i="20"/>
  <c r="B30154" i="20"/>
  <c r="B30155" i="20"/>
  <c r="B30156" i="20"/>
  <c r="B30157" i="20"/>
  <c r="B30158" i="20"/>
  <c r="B30159" i="20"/>
  <c r="B30160" i="20"/>
  <c r="B30161" i="20"/>
  <c r="B30162" i="20"/>
  <c r="B30163" i="20"/>
  <c r="B30164" i="20"/>
  <c r="B30165" i="20"/>
  <c r="B30166" i="20"/>
  <c r="B30167" i="20"/>
  <c r="B30168" i="20"/>
  <c r="B30169" i="20"/>
  <c r="B30170" i="20"/>
  <c r="B30171" i="20"/>
  <c r="B30172" i="20"/>
  <c r="B30173" i="20"/>
  <c r="B30174" i="20"/>
  <c r="B30175" i="20"/>
  <c r="B30176" i="20"/>
  <c r="B30177" i="20"/>
  <c r="B30178" i="20"/>
  <c r="B30179" i="20"/>
  <c r="B30180" i="20"/>
  <c r="B30181" i="20"/>
  <c r="B30182" i="20"/>
  <c r="B30183" i="20"/>
  <c r="B30184" i="20"/>
  <c r="B30185" i="20"/>
  <c r="B30186" i="20"/>
  <c r="B30187" i="20"/>
  <c r="B30188" i="20"/>
  <c r="B30189" i="20"/>
  <c r="B30190" i="20"/>
  <c r="B30191" i="20"/>
  <c r="B30192" i="20"/>
  <c r="B30193" i="20"/>
  <c r="B30194" i="20"/>
  <c r="B30195" i="20"/>
  <c r="B30196" i="20"/>
  <c r="B30197" i="20"/>
  <c r="B30198" i="20"/>
  <c r="B30199" i="20"/>
  <c r="B30200" i="20"/>
  <c r="B30201" i="20"/>
  <c r="B30202" i="20"/>
  <c r="B30203" i="20"/>
  <c r="B30204" i="20"/>
  <c r="B30205" i="20"/>
  <c r="B30206" i="20"/>
  <c r="B30207" i="20"/>
  <c r="B30208" i="20"/>
  <c r="B30209" i="20"/>
  <c r="B30210" i="20"/>
  <c r="B30211" i="20"/>
  <c r="B30212" i="20"/>
  <c r="B30213" i="20"/>
  <c r="B30214" i="20"/>
  <c r="B30215" i="20"/>
  <c r="B30216" i="20"/>
  <c r="B30217" i="20"/>
  <c r="B30218" i="20"/>
  <c r="B30219" i="20"/>
  <c r="B30220" i="20"/>
  <c r="B30221" i="20"/>
  <c r="B30222" i="20"/>
  <c r="B30223" i="20"/>
  <c r="B30224" i="20"/>
  <c r="B30225" i="20"/>
  <c r="B30226" i="20"/>
  <c r="B30227" i="20"/>
  <c r="B30228" i="20"/>
  <c r="B30229" i="20"/>
  <c r="B30230" i="20"/>
  <c r="B30231" i="20"/>
  <c r="B30232" i="20"/>
  <c r="B30233" i="20"/>
  <c r="B30234" i="20"/>
  <c r="B30235" i="20"/>
  <c r="B30236" i="20"/>
  <c r="B30237" i="20"/>
  <c r="B30238" i="20"/>
  <c r="B30239" i="20"/>
  <c r="B30240" i="20"/>
  <c r="B30241" i="20"/>
  <c r="B30242" i="20"/>
  <c r="B30243" i="20"/>
  <c r="B30244" i="20"/>
  <c r="B30245" i="20"/>
  <c r="B30246" i="20"/>
  <c r="B30247" i="20"/>
  <c r="B30248" i="20"/>
  <c r="B30249" i="20"/>
  <c r="B30250" i="20"/>
  <c r="B30251" i="20"/>
  <c r="B30252" i="20"/>
  <c r="B30253" i="20"/>
  <c r="B30254" i="20"/>
  <c r="B30255" i="20"/>
  <c r="B30256" i="20"/>
  <c r="B30257" i="20"/>
  <c r="B30258" i="20"/>
  <c r="B30259" i="20"/>
  <c r="B30260" i="20"/>
  <c r="B30261" i="20"/>
  <c r="B30262" i="20"/>
  <c r="B30263" i="20"/>
  <c r="B30264" i="20"/>
  <c r="B30265" i="20"/>
  <c r="B30266" i="20"/>
  <c r="B30267" i="20"/>
  <c r="B30268" i="20"/>
  <c r="B30269" i="20"/>
  <c r="B30270" i="20"/>
  <c r="B30271" i="20"/>
  <c r="B30272" i="20"/>
  <c r="B30273" i="20"/>
  <c r="B30274" i="20"/>
  <c r="B30275" i="20"/>
  <c r="B30276" i="20"/>
  <c r="B30277" i="20"/>
  <c r="B30278" i="20"/>
  <c r="B30279" i="20"/>
  <c r="B30280" i="20"/>
  <c r="B30281" i="20"/>
  <c r="B30282" i="20"/>
  <c r="B30283" i="20"/>
  <c r="B30284" i="20"/>
  <c r="B30285" i="20"/>
  <c r="B30286" i="20"/>
  <c r="B30287" i="20"/>
  <c r="B30288" i="20"/>
  <c r="B30289" i="20"/>
  <c r="B30290" i="20"/>
  <c r="B30291" i="20"/>
  <c r="B30292" i="20"/>
  <c r="B30293" i="20"/>
  <c r="B30294" i="20"/>
  <c r="B30295" i="20"/>
  <c r="B30296" i="20"/>
  <c r="B30297" i="20"/>
  <c r="B30298" i="20"/>
  <c r="B30299" i="20"/>
  <c r="B30300" i="20"/>
  <c r="B30301" i="20"/>
  <c r="B30302" i="20"/>
  <c r="B30303" i="20"/>
  <c r="B30304" i="20"/>
  <c r="B30305" i="20"/>
  <c r="B30306" i="20"/>
  <c r="B30307" i="20"/>
  <c r="B30308" i="20"/>
  <c r="B30309" i="20"/>
  <c r="B30310" i="20"/>
  <c r="B30311" i="20"/>
  <c r="B30312" i="20"/>
  <c r="B30313" i="20"/>
  <c r="B30314" i="20"/>
  <c r="B30315" i="20"/>
  <c r="B30316" i="20"/>
  <c r="B30317" i="20"/>
  <c r="B30318" i="20"/>
  <c r="B30319" i="20"/>
  <c r="B30320" i="20"/>
  <c r="B30321" i="20"/>
  <c r="B30322" i="20"/>
  <c r="B30323" i="20"/>
  <c r="B30324" i="20"/>
  <c r="B30325" i="20"/>
  <c r="B30326" i="20"/>
  <c r="B30327" i="20"/>
  <c r="B30328" i="20"/>
  <c r="B30329" i="20"/>
  <c r="B30330" i="20"/>
  <c r="B30331" i="20"/>
  <c r="B30332" i="20"/>
  <c r="B30333" i="20"/>
  <c r="B30334" i="20"/>
  <c r="B30335" i="20"/>
  <c r="B30336" i="20"/>
  <c r="B30337" i="20"/>
  <c r="B30338" i="20"/>
  <c r="B30339" i="20"/>
  <c r="B30340" i="20"/>
  <c r="B30341" i="20"/>
  <c r="B30342" i="20"/>
  <c r="B30343" i="20"/>
  <c r="B30344" i="20"/>
  <c r="B30345" i="20"/>
  <c r="B30346" i="20"/>
  <c r="B30347" i="20"/>
  <c r="B30348" i="20"/>
  <c r="B30349" i="20"/>
  <c r="B30350" i="20"/>
  <c r="B30351" i="20"/>
  <c r="B30352" i="20"/>
  <c r="B30353" i="20"/>
  <c r="B30354" i="20"/>
  <c r="B30355" i="20"/>
  <c r="B30356" i="20"/>
  <c r="B30357" i="20"/>
  <c r="B30358" i="20"/>
  <c r="B30359" i="20"/>
  <c r="B30360" i="20"/>
  <c r="B30361" i="20"/>
  <c r="B30362" i="20"/>
  <c r="B30363" i="20"/>
  <c r="B30364" i="20"/>
  <c r="B30365" i="20"/>
  <c r="B30366" i="20"/>
  <c r="B30367" i="20"/>
  <c r="B30368" i="20"/>
  <c r="B30369" i="20"/>
  <c r="B30370" i="20"/>
  <c r="B30371" i="20"/>
  <c r="B30372" i="20"/>
  <c r="B30373" i="20"/>
  <c r="B30374" i="20"/>
  <c r="B30375" i="20"/>
  <c r="B30376" i="20"/>
  <c r="B30377" i="20"/>
  <c r="B30378" i="20"/>
  <c r="B30379" i="20"/>
  <c r="B30380" i="20"/>
  <c r="B30381" i="20"/>
  <c r="B30382" i="20"/>
  <c r="B30383" i="20"/>
  <c r="B30384" i="20"/>
  <c r="B30385" i="20"/>
  <c r="B30386" i="20"/>
  <c r="B30387" i="20"/>
  <c r="B30388" i="20"/>
  <c r="B30389" i="20"/>
  <c r="B30390" i="20"/>
  <c r="B30391" i="20"/>
  <c r="B30392" i="20"/>
  <c r="B30393" i="20"/>
  <c r="B30394" i="20"/>
  <c r="B30395" i="20"/>
  <c r="B30396" i="20"/>
  <c r="B30397" i="20"/>
  <c r="B30398" i="20"/>
  <c r="B30399" i="20"/>
  <c r="B30400" i="20"/>
  <c r="B30401" i="20"/>
  <c r="B30402" i="20"/>
  <c r="B30403" i="20"/>
  <c r="B30404" i="20"/>
  <c r="B30405" i="20"/>
  <c r="B30406" i="20"/>
  <c r="B30407" i="20"/>
  <c r="B30408" i="20"/>
  <c r="B30409" i="20"/>
  <c r="B30410" i="20"/>
  <c r="B30411" i="20"/>
  <c r="B30412" i="20"/>
  <c r="B30413" i="20"/>
  <c r="B30414" i="20"/>
  <c r="B30415" i="20"/>
  <c r="B30416" i="20"/>
  <c r="B30417" i="20"/>
  <c r="B30418" i="20"/>
  <c r="B30419" i="20"/>
  <c r="B30420" i="20"/>
  <c r="B30421" i="20"/>
  <c r="B30422" i="20"/>
  <c r="B30423" i="20"/>
  <c r="B30424" i="20"/>
  <c r="B30425" i="20"/>
  <c r="B30426" i="20"/>
  <c r="B30427" i="20"/>
  <c r="B30428" i="20"/>
  <c r="B30429" i="20"/>
  <c r="B30430" i="20"/>
  <c r="B30431" i="20"/>
  <c r="B30432" i="20"/>
  <c r="B30433" i="20"/>
  <c r="B30434" i="20"/>
  <c r="B30435" i="20"/>
  <c r="B30436" i="20"/>
  <c r="B30437" i="20"/>
  <c r="B30438" i="20"/>
  <c r="B30439" i="20"/>
  <c r="B30440" i="20"/>
  <c r="B30441" i="20"/>
  <c r="B30442" i="20"/>
  <c r="B30443" i="20"/>
  <c r="B30444" i="20"/>
  <c r="B30445" i="20"/>
  <c r="B30446" i="20"/>
  <c r="B30447" i="20"/>
  <c r="B30448" i="20"/>
  <c r="B30449" i="20"/>
  <c r="B30450" i="20"/>
  <c r="B30451" i="20"/>
  <c r="B30452" i="20"/>
  <c r="B30453" i="20"/>
  <c r="B30454" i="20"/>
  <c r="B30455" i="20"/>
  <c r="B30456" i="20"/>
  <c r="B30457" i="20"/>
  <c r="B30458" i="20"/>
  <c r="B30459" i="20"/>
  <c r="B30460" i="20"/>
  <c r="B30461" i="20"/>
  <c r="B30462" i="20"/>
  <c r="B30463" i="20"/>
  <c r="B30464" i="20"/>
  <c r="B30465" i="20"/>
  <c r="B30466" i="20"/>
  <c r="B30467" i="20"/>
  <c r="B30468" i="20"/>
  <c r="B30469" i="20"/>
  <c r="B30470" i="20"/>
  <c r="B30471" i="20"/>
  <c r="B30472" i="20"/>
  <c r="B30473" i="20"/>
  <c r="B30474" i="20"/>
  <c r="B30475" i="20"/>
  <c r="B30476" i="20"/>
  <c r="B30477" i="20"/>
  <c r="B30478" i="20"/>
  <c r="B30479" i="20"/>
  <c r="B30480" i="20"/>
  <c r="B30481" i="20"/>
  <c r="B30482" i="20"/>
  <c r="B30483" i="20"/>
  <c r="B30484" i="20"/>
  <c r="B30485" i="20"/>
  <c r="B30486" i="20"/>
  <c r="B30487" i="20"/>
  <c r="B30488" i="20"/>
  <c r="B30489" i="20"/>
  <c r="B30490" i="20"/>
  <c r="B30491" i="20"/>
  <c r="B30492" i="20"/>
  <c r="B30493" i="20"/>
  <c r="B30494" i="20"/>
  <c r="B30495" i="20"/>
  <c r="B30496" i="20"/>
  <c r="B30497" i="20"/>
  <c r="B30498" i="20"/>
  <c r="B30499" i="20"/>
  <c r="B30500" i="20"/>
  <c r="B30501" i="20"/>
  <c r="B30502" i="20"/>
  <c r="B30503" i="20"/>
  <c r="B30504" i="20"/>
  <c r="B30505" i="20"/>
  <c r="B30506" i="20"/>
  <c r="B30507" i="20"/>
  <c r="B30508" i="20"/>
  <c r="B30509" i="20"/>
  <c r="B30510" i="20"/>
  <c r="B30511" i="20"/>
  <c r="B30512" i="20"/>
  <c r="B30513" i="20"/>
  <c r="B30514" i="20"/>
  <c r="B30515" i="20"/>
  <c r="B30516" i="20"/>
  <c r="B30517" i="20"/>
  <c r="B30518" i="20"/>
  <c r="B30519" i="20"/>
  <c r="B30520" i="20"/>
  <c r="B30521" i="20"/>
  <c r="B30522" i="20"/>
  <c r="B30523" i="20"/>
  <c r="B30524" i="20"/>
  <c r="B30525" i="20"/>
  <c r="B30526" i="20"/>
  <c r="B30527" i="20"/>
  <c r="B30528" i="20"/>
  <c r="B30529" i="20"/>
  <c r="B30530" i="20"/>
  <c r="B30531" i="20"/>
  <c r="B30532" i="20"/>
  <c r="B30533" i="20"/>
  <c r="B30534" i="20"/>
  <c r="B30535" i="20"/>
  <c r="B30536" i="20"/>
  <c r="B30537" i="20"/>
  <c r="B30538" i="20"/>
  <c r="B30539" i="20"/>
  <c r="B30540" i="20"/>
  <c r="B30541" i="20"/>
  <c r="B30542" i="20"/>
  <c r="B30543" i="20"/>
  <c r="B30544" i="20"/>
  <c r="B30545" i="20"/>
  <c r="B30546" i="20"/>
  <c r="B30547" i="20"/>
  <c r="B30548" i="20"/>
  <c r="B30549" i="20"/>
  <c r="B30550" i="20"/>
  <c r="B30551" i="20"/>
  <c r="B30552" i="20"/>
  <c r="B30553" i="20"/>
  <c r="B30554" i="20"/>
  <c r="B30555" i="20"/>
  <c r="B30556" i="20"/>
  <c r="B30557" i="20"/>
  <c r="B30558" i="20"/>
  <c r="B30559" i="20"/>
  <c r="B30560" i="20"/>
  <c r="B30561" i="20"/>
  <c r="B30562" i="20"/>
  <c r="B30563" i="20"/>
  <c r="B30564" i="20"/>
  <c r="B30565" i="20"/>
  <c r="B30566" i="20"/>
  <c r="B30567" i="20"/>
  <c r="B30568" i="20"/>
  <c r="B30569" i="20"/>
  <c r="B30570" i="20"/>
  <c r="B30571" i="20"/>
  <c r="B30572" i="20"/>
  <c r="B30573" i="20"/>
  <c r="B30574" i="20"/>
  <c r="B30575" i="20"/>
  <c r="B30576" i="20"/>
  <c r="B30577" i="20"/>
  <c r="B30578" i="20"/>
  <c r="B30579" i="20"/>
  <c r="B30580" i="20"/>
  <c r="B30581" i="20"/>
  <c r="B30582" i="20"/>
  <c r="B30583" i="20"/>
  <c r="B30584" i="20"/>
  <c r="B30585" i="20"/>
  <c r="B30586" i="20"/>
  <c r="B30587" i="20"/>
  <c r="B30588" i="20"/>
  <c r="B30589" i="20"/>
  <c r="B30590" i="20"/>
  <c r="B30591" i="20"/>
  <c r="B30592" i="20"/>
  <c r="B30593" i="20"/>
  <c r="B30594" i="20"/>
  <c r="B30595" i="20"/>
  <c r="B30596" i="20"/>
  <c r="B30597" i="20"/>
  <c r="B30598" i="20"/>
  <c r="B30599" i="20"/>
  <c r="B30600" i="20"/>
  <c r="B30601" i="20"/>
  <c r="B30602" i="20"/>
  <c r="B30603" i="20"/>
  <c r="B30604" i="20"/>
  <c r="B30605" i="20"/>
  <c r="B30606" i="20"/>
  <c r="B30607" i="20"/>
  <c r="B30608" i="20"/>
  <c r="B30609" i="20"/>
  <c r="B30610" i="20"/>
  <c r="B30611" i="20"/>
  <c r="B30612" i="20"/>
  <c r="B30613" i="20"/>
  <c r="B30614" i="20"/>
  <c r="B30615" i="20"/>
  <c r="B30616" i="20"/>
  <c r="B30617" i="20"/>
  <c r="B30618" i="20"/>
  <c r="B30619" i="20"/>
  <c r="B30620" i="20"/>
  <c r="B30621" i="20"/>
  <c r="B30622" i="20"/>
  <c r="B30623" i="20"/>
  <c r="B30624" i="20"/>
  <c r="B30625" i="20"/>
  <c r="B30626" i="20"/>
  <c r="B30627" i="20"/>
  <c r="B30628" i="20"/>
  <c r="B30629" i="20"/>
  <c r="B30630" i="20"/>
  <c r="B30631" i="20"/>
  <c r="B30632" i="20"/>
  <c r="B30633" i="20"/>
  <c r="B30634" i="20"/>
  <c r="B30635" i="20"/>
  <c r="B30636" i="20"/>
  <c r="B30637" i="20"/>
  <c r="B30638" i="20"/>
  <c r="B30639" i="20"/>
  <c r="B30640" i="20"/>
  <c r="B30641" i="20"/>
  <c r="B30642" i="20"/>
  <c r="B30643" i="20"/>
  <c r="B30644" i="20"/>
  <c r="B30645" i="20"/>
  <c r="B30646" i="20"/>
  <c r="B30647" i="20"/>
  <c r="B30648" i="20"/>
  <c r="B30649" i="20"/>
  <c r="B30650" i="20"/>
  <c r="B30651" i="20"/>
  <c r="B30652" i="20"/>
  <c r="B30653" i="20"/>
  <c r="B30654" i="20"/>
  <c r="B30655" i="20"/>
  <c r="B30656" i="20"/>
  <c r="B30657" i="20"/>
  <c r="B30658" i="20"/>
  <c r="B30659" i="20"/>
  <c r="B30660" i="20"/>
  <c r="B30661" i="20"/>
  <c r="B30662" i="20"/>
  <c r="B30663" i="20"/>
  <c r="B30664" i="20"/>
  <c r="B30665" i="20"/>
  <c r="B30666" i="20"/>
  <c r="B30667" i="20"/>
  <c r="B30668" i="20"/>
  <c r="B30669" i="20"/>
  <c r="B30670" i="20"/>
  <c r="B30671" i="20"/>
  <c r="B30672" i="20"/>
  <c r="B30673" i="20"/>
  <c r="B30674" i="20"/>
  <c r="B30675" i="20"/>
  <c r="B30676" i="20"/>
  <c r="B30677" i="20"/>
  <c r="B30678" i="20"/>
  <c r="B30679" i="20"/>
  <c r="B30680" i="20"/>
  <c r="B30681" i="20"/>
  <c r="B30682" i="20"/>
  <c r="B30683" i="20"/>
  <c r="B30684" i="20"/>
  <c r="B30685" i="20"/>
  <c r="B30686" i="20"/>
  <c r="B30687" i="20"/>
  <c r="B30688" i="20"/>
  <c r="B30689" i="20"/>
  <c r="B30690" i="20"/>
  <c r="B30691" i="20"/>
  <c r="B30692" i="20"/>
  <c r="B30693" i="20"/>
  <c r="B30694" i="20"/>
  <c r="B30695" i="20"/>
  <c r="B30696" i="20"/>
  <c r="B30697" i="20"/>
  <c r="B30698" i="20"/>
  <c r="B30699" i="20"/>
  <c r="B30700" i="20"/>
  <c r="B30701" i="20"/>
  <c r="B30702" i="20"/>
  <c r="B30703" i="20"/>
  <c r="B30704" i="20"/>
  <c r="B30705" i="20"/>
  <c r="B30706" i="20"/>
  <c r="B30707" i="20"/>
  <c r="B30708" i="20"/>
  <c r="B30709" i="20"/>
  <c r="B30710" i="20"/>
  <c r="B30711" i="20"/>
  <c r="B30712" i="20"/>
  <c r="B30713" i="20"/>
  <c r="B30714" i="20"/>
  <c r="B30715" i="20"/>
  <c r="B30716" i="20"/>
  <c r="B30717" i="20"/>
  <c r="B30718" i="20"/>
  <c r="B30719" i="20"/>
  <c r="B30720" i="20"/>
  <c r="B30721" i="20"/>
  <c r="B30722" i="20"/>
  <c r="B30723" i="20"/>
  <c r="B30724" i="20"/>
  <c r="B30725" i="20"/>
  <c r="B30726" i="20"/>
  <c r="B30727" i="20"/>
  <c r="B30728" i="20"/>
  <c r="B30729" i="20"/>
  <c r="B30730" i="20"/>
  <c r="B30731" i="20"/>
  <c r="B30732" i="20"/>
  <c r="B30733" i="20"/>
  <c r="B30734" i="20"/>
  <c r="B30735" i="20"/>
  <c r="B30736" i="20"/>
  <c r="B30737" i="20"/>
  <c r="B30738" i="20"/>
  <c r="B30739" i="20"/>
  <c r="B30740" i="20"/>
  <c r="B30741" i="20"/>
  <c r="B30742" i="20"/>
  <c r="B30743" i="20"/>
  <c r="B30744" i="20"/>
  <c r="B30745" i="20"/>
  <c r="B30746" i="20"/>
  <c r="B30747" i="20"/>
  <c r="B30748" i="20"/>
  <c r="B30749" i="20"/>
  <c r="B30750" i="20"/>
  <c r="B30751" i="20"/>
  <c r="B30752" i="20"/>
  <c r="B30753" i="20"/>
  <c r="B30754" i="20"/>
  <c r="B30755" i="20"/>
  <c r="B30756" i="20"/>
  <c r="B30757" i="20"/>
  <c r="B30758" i="20"/>
  <c r="B30759" i="20"/>
  <c r="B30760" i="20"/>
  <c r="B30761" i="20"/>
  <c r="B30762" i="20"/>
  <c r="B30763" i="20"/>
  <c r="B30764" i="20"/>
  <c r="B30765" i="20"/>
  <c r="B30766" i="20"/>
  <c r="B30767" i="20"/>
  <c r="B30768" i="20"/>
  <c r="B30769" i="20"/>
  <c r="B30770" i="20"/>
  <c r="B30771" i="20"/>
  <c r="B30772" i="20"/>
  <c r="B30773" i="20"/>
  <c r="B30774" i="20"/>
  <c r="B30775" i="20"/>
  <c r="B30776" i="20"/>
  <c r="B30777" i="20"/>
  <c r="B30778" i="20"/>
  <c r="B30779" i="20"/>
  <c r="B30780" i="20"/>
  <c r="B30781" i="20"/>
  <c r="B30782" i="20"/>
  <c r="B30783" i="20"/>
  <c r="B30784" i="20"/>
  <c r="B30785" i="20"/>
  <c r="B30786" i="20"/>
  <c r="B30787" i="20"/>
  <c r="B30788" i="20"/>
  <c r="B30789" i="20"/>
  <c r="B30790" i="20"/>
  <c r="B30791" i="20"/>
  <c r="B30792" i="20"/>
  <c r="B30793" i="20"/>
  <c r="B30794" i="20"/>
  <c r="B30795" i="20"/>
  <c r="B30796" i="20"/>
  <c r="B30797" i="20"/>
  <c r="B30798" i="20"/>
  <c r="B30799" i="20"/>
  <c r="B30800" i="20"/>
  <c r="B30801" i="20"/>
  <c r="B30802" i="20"/>
  <c r="B30803" i="20"/>
  <c r="B30804" i="20"/>
  <c r="B30805" i="20"/>
  <c r="B30806" i="20"/>
  <c r="B30807" i="20"/>
  <c r="B30808" i="20"/>
  <c r="B30809" i="20"/>
  <c r="B30810" i="20"/>
  <c r="B30811" i="20"/>
  <c r="B30812" i="20"/>
  <c r="B30813" i="20"/>
  <c r="B30814" i="20"/>
  <c r="B30815" i="20"/>
  <c r="B30816" i="20"/>
  <c r="B30817" i="20"/>
  <c r="B30818" i="20"/>
  <c r="B30819" i="20"/>
  <c r="B30820" i="20"/>
  <c r="B30821" i="20"/>
  <c r="B30822" i="20"/>
  <c r="B30823" i="20"/>
  <c r="B30824" i="20"/>
  <c r="B30825" i="20"/>
  <c r="B30826" i="20"/>
  <c r="B30827" i="20"/>
  <c r="B30828" i="20"/>
  <c r="B30829" i="20"/>
  <c r="B30830" i="20"/>
  <c r="B30831" i="20"/>
  <c r="B30832" i="20"/>
  <c r="B30833" i="20"/>
  <c r="B30834" i="20"/>
  <c r="B30835" i="20"/>
  <c r="B30836" i="20"/>
  <c r="B30837" i="20"/>
  <c r="B30838" i="20"/>
  <c r="B30839" i="20"/>
  <c r="B30840" i="20"/>
  <c r="B30841" i="20"/>
  <c r="B30842" i="20"/>
  <c r="B30843" i="20"/>
  <c r="B30844" i="20"/>
  <c r="B30845" i="20"/>
  <c r="B30846" i="20"/>
  <c r="B30847" i="20"/>
  <c r="B30848" i="20"/>
  <c r="B30849" i="20"/>
  <c r="B30850" i="20"/>
  <c r="B30851" i="20"/>
  <c r="B30852" i="20"/>
  <c r="B30853" i="20"/>
  <c r="B30854" i="20"/>
  <c r="B30855" i="20"/>
  <c r="B30856" i="20"/>
  <c r="B30857" i="20"/>
  <c r="B30858" i="20"/>
  <c r="B30859" i="20"/>
  <c r="B30860" i="20"/>
  <c r="B30861" i="20"/>
  <c r="B30862" i="20"/>
  <c r="B30863" i="20"/>
  <c r="B30864" i="20"/>
  <c r="B30865" i="20"/>
  <c r="B30866" i="20"/>
  <c r="B30867" i="20"/>
  <c r="B30868" i="20"/>
  <c r="B30869" i="20"/>
  <c r="B30870" i="20"/>
  <c r="B30871" i="20"/>
  <c r="B30872" i="20"/>
  <c r="B30873" i="20"/>
  <c r="B30874" i="20"/>
  <c r="B30875" i="20"/>
  <c r="B30876" i="20"/>
  <c r="B30877" i="20"/>
  <c r="B30878" i="20"/>
  <c r="B30879" i="20"/>
  <c r="B30880" i="20"/>
  <c r="B30881" i="20"/>
  <c r="B30882" i="20"/>
  <c r="B30883" i="20"/>
  <c r="B30884" i="20"/>
  <c r="B30885" i="20"/>
  <c r="B30886" i="20"/>
  <c r="B30887" i="20"/>
  <c r="B30888" i="20"/>
  <c r="B30889" i="20"/>
  <c r="B30890" i="20"/>
  <c r="B30891" i="20"/>
  <c r="B30892" i="20"/>
  <c r="B30893" i="20"/>
  <c r="B30894" i="20"/>
  <c r="B30895" i="20"/>
  <c r="B30896" i="20"/>
  <c r="B30897" i="20"/>
  <c r="B30898" i="20"/>
  <c r="B30899" i="20"/>
  <c r="B30900" i="20"/>
  <c r="B30901" i="20"/>
  <c r="B30902" i="20"/>
  <c r="B30903" i="20"/>
  <c r="B30904" i="20"/>
  <c r="B30905" i="20"/>
  <c r="B30906" i="20"/>
  <c r="B30907" i="20"/>
  <c r="B30908" i="20"/>
  <c r="B30909" i="20"/>
  <c r="B30910" i="20"/>
  <c r="B30911" i="20"/>
  <c r="B30912" i="20"/>
  <c r="B30913" i="20"/>
  <c r="B30914" i="20"/>
  <c r="B30915" i="20"/>
  <c r="B30916" i="20"/>
  <c r="B30917" i="20"/>
  <c r="B30918" i="20"/>
  <c r="B30919" i="20"/>
  <c r="B30920" i="20"/>
  <c r="B30921" i="20"/>
  <c r="B30922" i="20"/>
  <c r="B30923" i="20"/>
  <c r="B30924" i="20"/>
  <c r="B30925" i="20"/>
  <c r="B30926" i="20"/>
  <c r="B30927" i="20"/>
  <c r="B30928" i="20"/>
  <c r="B30929" i="20"/>
  <c r="B30930" i="20"/>
  <c r="B30931" i="20"/>
  <c r="B30932" i="20"/>
  <c r="B30933" i="20"/>
  <c r="B30934" i="20"/>
  <c r="B30935" i="20"/>
  <c r="B30936" i="20"/>
  <c r="B30937" i="20"/>
  <c r="B30938" i="20"/>
  <c r="B30939" i="20"/>
  <c r="B30940" i="20"/>
  <c r="B30941" i="20"/>
  <c r="B30942" i="20"/>
  <c r="B30943" i="20"/>
  <c r="B30944" i="20"/>
  <c r="B30945" i="20"/>
  <c r="B30946" i="20"/>
  <c r="B30947" i="20"/>
  <c r="B30948" i="20"/>
  <c r="B30949" i="20"/>
  <c r="B30950" i="20"/>
  <c r="B30951" i="20"/>
  <c r="B30952" i="20"/>
  <c r="B30953" i="20"/>
  <c r="B30954" i="20"/>
  <c r="B30955" i="20"/>
  <c r="B30956" i="20"/>
  <c r="B30957" i="20"/>
  <c r="B30958" i="20"/>
  <c r="B30959" i="20"/>
  <c r="B30960" i="20"/>
  <c r="B30961" i="20"/>
  <c r="B30962" i="20"/>
  <c r="B30963" i="20"/>
  <c r="B30964" i="20"/>
  <c r="B30965" i="20"/>
  <c r="B30966" i="20"/>
  <c r="B30967" i="20"/>
  <c r="B30968" i="20"/>
  <c r="B30969" i="20"/>
  <c r="B30970" i="20"/>
  <c r="B30971" i="20"/>
  <c r="B30972" i="20"/>
  <c r="B30973" i="20"/>
  <c r="B30974" i="20"/>
  <c r="B30975" i="20"/>
  <c r="B30976" i="20"/>
  <c r="B30977" i="20"/>
  <c r="B30978" i="20"/>
  <c r="B30979" i="20"/>
  <c r="B30980" i="20"/>
  <c r="B30981" i="20"/>
  <c r="B30982" i="20"/>
  <c r="B30983" i="20"/>
  <c r="B30984" i="20"/>
  <c r="B30985" i="20"/>
  <c r="B30986" i="20"/>
  <c r="B30987" i="20"/>
  <c r="B30988" i="20"/>
  <c r="B30989" i="20"/>
  <c r="B30990" i="20"/>
  <c r="B30991" i="20"/>
  <c r="B30992" i="20"/>
  <c r="B30993" i="20"/>
  <c r="B30994" i="20"/>
  <c r="B30995" i="20"/>
  <c r="B30996" i="20"/>
  <c r="B30997" i="20"/>
  <c r="B30998" i="20"/>
  <c r="B30999" i="20"/>
  <c r="B31000" i="20"/>
  <c r="B31001" i="20"/>
  <c r="B31002" i="20"/>
  <c r="B31003" i="20"/>
  <c r="B31004" i="20"/>
  <c r="B31005" i="20"/>
  <c r="B31006" i="20"/>
  <c r="B31007" i="20"/>
  <c r="B31008" i="20"/>
  <c r="B31009" i="20"/>
  <c r="B31010" i="20"/>
  <c r="B31011" i="20"/>
  <c r="B31012" i="20"/>
  <c r="B31013" i="20"/>
  <c r="B31014" i="20"/>
  <c r="B31015" i="20"/>
  <c r="B31016" i="20"/>
  <c r="B31017" i="20"/>
  <c r="B31018" i="20"/>
  <c r="B31019" i="20"/>
  <c r="B31020" i="20"/>
  <c r="B31021" i="20"/>
  <c r="B31022" i="20"/>
  <c r="B31023" i="20"/>
  <c r="B31024" i="20"/>
  <c r="B31025" i="20"/>
  <c r="B31026" i="20"/>
  <c r="B31027" i="20"/>
  <c r="B31028" i="20"/>
  <c r="B31029" i="20"/>
  <c r="B31030" i="20"/>
  <c r="B31031" i="20"/>
  <c r="B31032" i="20"/>
  <c r="B31033" i="20"/>
  <c r="B31034" i="20"/>
  <c r="B31035" i="20"/>
  <c r="B31036" i="20"/>
  <c r="B31037" i="20"/>
  <c r="B31038" i="20"/>
  <c r="B31039" i="20"/>
  <c r="B31040" i="20"/>
  <c r="B31041" i="20"/>
  <c r="B31042" i="20"/>
  <c r="B31043" i="20"/>
  <c r="B31044" i="20"/>
  <c r="B31045" i="20"/>
  <c r="B31046" i="20"/>
  <c r="B31047" i="20"/>
  <c r="B31048" i="20"/>
  <c r="B31049" i="20"/>
  <c r="B31050" i="20"/>
  <c r="B31051" i="20"/>
  <c r="B31052" i="20"/>
  <c r="B31053" i="20"/>
  <c r="B31054" i="20"/>
  <c r="B31055" i="20"/>
  <c r="B31056" i="20"/>
  <c r="B31057" i="20"/>
  <c r="B31058" i="20"/>
  <c r="B31059" i="20"/>
  <c r="B31060" i="20"/>
  <c r="B31061" i="20"/>
  <c r="B31062" i="20"/>
  <c r="B31063" i="20"/>
  <c r="B31064" i="20"/>
  <c r="B31065" i="20"/>
  <c r="B31066" i="20"/>
  <c r="B31067" i="20"/>
  <c r="B31068" i="20"/>
  <c r="B31069" i="20"/>
  <c r="B31070" i="20"/>
  <c r="B31071" i="20"/>
  <c r="B31072" i="20"/>
  <c r="B31073" i="20"/>
  <c r="B31074" i="20"/>
  <c r="B31075" i="20"/>
  <c r="B31076" i="20"/>
  <c r="B31077" i="20"/>
  <c r="B31078" i="20"/>
  <c r="B31079" i="20"/>
  <c r="B31080" i="20"/>
  <c r="B31081" i="20"/>
  <c r="B31082" i="20"/>
  <c r="B31083" i="20"/>
  <c r="B31084" i="20"/>
  <c r="B31085" i="20"/>
  <c r="B31086" i="20"/>
  <c r="B31087" i="20"/>
  <c r="B31088" i="20"/>
  <c r="B31089" i="20"/>
  <c r="B31090" i="20"/>
  <c r="B31091" i="20"/>
  <c r="B31092" i="20"/>
  <c r="B31093" i="20"/>
  <c r="B31094" i="20"/>
  <c r="B31095" i="20"/>
  <c r="B31096" i="20"/>
  <c r="B31097" i="20"/>
  <c r="B31098" i="20"/>
  <c r="B31099" i="20"/>
  <c r="B31100" i="20"/>
  <c r="B31101" i="20"/>
  <c r="B31102" i="20"/>
  <c r="B31103" i="20"/>
  <c r="B31104" i="20"/>
  <c r="B31105" i="20"/>
  <c r="B31106" i="20"/>
  <c r="B31107" i="20"/>
  <c r="B31108" i="20"/>
  <c r="B31109" i="20"/>
  <c r="B31110" i="20"/>
  <c r="B31111" i="20"/>
  <c r="B31112" i="20"/>
  <c r="B31113" i="20"/>
  <c r="B31114" i="20"/>
  <c r="B31115" i="20"/>
  <c r="B31116" i="20"/>
  <c r="B31117" i="20"/>
  <c r="B31118" i="20"/>
  <c r="B31119" i="20"/>
  <c r="B31120" i="20"/>
  <c r="B31121" i="20"/>
  <c r="B31122" i="20"/>
  <c r="B31123" i="20"/>
  <c r="B31124" i="20"/>
  <c r="B31125" i="20"/>
  <c r="B31126" i="20"/>
  <c r="B31127" i="20"/>
  <c r="B31128" i="20"/>
  <c r="B31129" i="20"/>
  <c r="B31130" i="20"/>
  <c r="B31131" i="20"/>
  <c r="B31132" i="20"/>
  <c r="B31133" i="20"/>
  <c r="B31134" i="20"/>
  <c r="B31135" i="20"/>
  <c r="B31136" i="20"/>
  <c r="B31137" i="20"/>
  <c r="B31138" i="20"/>
  <c r="B31139" i="20"/>
  <c r="B31140" i="20"/>
  <c r="B31141" i="20"/>
  <c r="B31142" i="20"/>
  <c r="B31143" i="20"/>
  <c r="B31144" i="20"/>
  <c r="B31145" i="20"/>
  <c r="B31146" i="20"/>
  <c r="B31147" i="20"/>
  <c r="B31148" i="20"/>
  <c r="B31149" i="20"/>
  <c r="B31150" i="20"/>
  <c r="B31151" i="20"/>
  <c r="B31152" i="20"/>
  <c r="B31153" i="20"/>
  <c r="B31154" i="20"/>
  <c r="B31155" i="20"/>
  <c r="B31156" i="20"/>
  <c r="B31157" i="20"/>
  <c r="B31158" i="20"/>
  <c r="B31159" i="20"/>
  <c r="B31160" i="20"/>
  <c r="B31161" i="20"/>
  <c r="B31162" i="20"/>
  <c r="B31163" i="20"/>
  <c r="B31164" i="20"/>
  <c r="B31165" i="20"/>
  <c r="B31166" i="20"/>
  <c r="B31167" i="20"/>
  <c r="B31168" i="20"/>
  <c r="B31169" i="20"/>
  <c r="B31170" i="20"/>
  <c r="B31171" i="20"/>
  <c r="B31172" i="20"/>
  <c r="B31173" i="20"/>
  <c r="B31174" i="20"/>
  <c r="B31175" i="20"/>
  <c r="B31176" i="20"/>
  <c r="B31177" i="20"/>
  <c r="B31178" i="20"/>
  <c r="B31179" i="20"/>
  <c r="B31180" i="20"/>
  <c r="B31181" i="20"/>
  <c r="B31182" i="20"/>
  <c r="B31183" i="20"/>
  <c r="B31184" i="20"/>
  <c r="B31185" i="20"/>
  <c r="B31186" i="20"/>
  <c r="B31187" i="20"/>
  <c r="B31188" i="20"/>
  <c r="B31189" i="20"/>
  <c r="B31190" i="20"/>
  <c r="B31191" i="20"/>
  <c r="B31192" i="20"/>
  <c r="B31193" i="20"/>
  <c r="B31194" i="20"/>
  <c r="B31195" i="20"/>
  <c r="B31196" i="20"/>
  <c r="B31197" i="20"/>
  <c r="B31198" i="20"/>
  <c r="B31199" i="20"/>
  <c r="B31200" i="20"/>
  <c r="B31201" i="20"/>
  <c r="B31202" i="20"/>
  <c r="B31203" i="20"/>
  <c r="B31204" i="20"/>
  <c r="B31205" i="20"/>
  <c r="B31206" i="20"/>
  <c r="B31207" i="20"/>
  <c r="B31208" i="20"/>
  <c r="B31209" i="20"/>
  <c r="B31210" i="20"/>
  <c r="B31211" i="20"/>
  <c r="B31212" i="20"/>
  <c r="B31213" i="20"/>
  <c r="B31214" i="20"/>
  <c r="B31215" i="20"/>
  <c r="B31216" i="20"/>
  <c r="B31217" i="20"/>
  <c r="B31218" i="20"/>
  <c r="B31219" i="20"/>
  <c r="B31220" i="20"/>
  <c r="B31221" i="20"/>
  <c r="B31222" i="20"/>
  <c r="B31223" i="20"/>
  <c r="B31224" i="20"/>
  <c r="B31225" i="20"/>
  <c r="B31226" i="20"/>
  <c r="B31227" i="20"/>
  <c r="B31228" i="20"/>
  <c r="B31229" i="20"/>
  <c r="B31230" i="20"/>
  <c r="B31231" i="20"/>
  <c r="B31232" i="20"/>
  <c r="B31233" i="20"/>
  <c r="B31234" i="20"/>
  <c r="B31235" i="20"/>
  <c r="B31236" i="20"/>
  <c r="B31237" i="20"/>
  <c r="B31238" i="20"/>
  <c r="B31239" i="20"/>
  <c r="B31240" i="20"/>
  <c r="B31241" i="20"/>
  <c r="B31242" i="20"/>
  <c r="B31243" i="20"/>
  <c r="B31244" i="20"/>
  <c r="B31245" i="20"/>
  <c r="B31246" i="20"/>
  <c r="B31247" i="20"/>
  <c r="B31248" i="20"/>
  <c r="B31249" i="20"/>
  <c r="B31250" i="20"/>
  <c r="B31251" i="20"/>
  <c r="B31252" i="20"/>
  <c r="B31253" i="20"/>
  <c r="B31254" i="20"/>
  <c r="B31255" i="20"/>
  <c r="B31256" i="20"/>
  <c r="B31257" i="20"/>
  <c r="B31258" i="20"/>
  <c r="B31259" i="20"/>
  <c r="B31260" i="20"/>
  <c r="B31261" i="20"/>
  <c r="B31262" i="20"/>
  <c r="B31263" i="20"/>
  <c r="B31264" i="20"/>
  <c r="B31265" i="20"/>
  <c r="B31266" i="20"/>
  <c r="B31267" i="20"/>
  <c r="B31268" i="20"/>
  <c r="B31269" i="20"/>
  <c r="B31270" i="20"/>
  <c r="B31271" i="20"/>
  <c r="B31272" i="20"/>
  <c r="B31273" i="20"/>
  <c r="B31274" i="20"/>
  <c r="B31275" i="20"/>
  <c r="B31276" i="20"/>
  <c r="B31277" i="20"/>
  <c r="B31278" i="20"/>
  <c r="B31279" i="20"/>
  <c r="B31280" i="20"/>
  <c r="B31281" i="20"/>
  <c r="B31282" i="20"/>
  <c r="B31283" i="20"/>
  <c r="B31284" i="20"/>
  <c r="B31285" i="20"/>
  <c r="B31286" i="20"/>
  <c r="B31287" i="20"/>
  <c r="B31288" i="20"/>
  <c r="B31289" i="20"/>
  <c r="B31290" i="20"/>
  <c r="B31291" i="20"/>
  <c r="B31292" i="20"/>
  <c r="B31293" i="20"/>
  <c r="B31294" i="20"/>
  <c r="B31295" i="20"/>
  <c r="B31296" i="20"/>
  <c r="B31297" i="20"/>
  <c r="B31298" i="20"/>
  <c r="B31299" i="20"/>
  <c r="B31300" i="20"/>
  <c r="B31301" i="20"/>
  <c r="B31302" i="20"/>
  <c r="B31303" i="20"/>
  <c r="B31304" i="20"/>
  <c r="B31305" i="20"/>
  <c r="B31306" i="20"/>
  <c r="B31307" i="20"/>
  <c r="B31308" i="20"/>
  <c r="B31309" i="20"/>
  <c r="B31310" i="20"/>
  <c r="B31311" i="20"/>
  <c r="B31312" i="20"/>
  <c r="B31313" i="20"/>
  <c r="B31314" i="20"/>
  <c r="B31315" i="20"/>
  <c r="B31316" i="20"/>
  <c r="B31317" i="20"/>
  <c r="B31318" i="20"/>
  <c r="B31319" i="20"/>
  <c r="B31320" i="20"/>
  <c r="B31321" i="20"/>
  <c r="B31322" i="20"/>
  <c r="B31323" i="20"/>
  <c r="B31324" i="20"/>
  <c r="B31325" i="20"/>
  <c r="B31326" i="20"/>
  <c r="B31327" i="20"/>
  <c r="B31328" i="20"/>
  <c r="B31329" i="20"/>
  <c r="B31330" i="20"/>
  <c r="B31331" i="20"/>
  <c r="B31332" i="20"/>
  <c r="B31333" i="20"/>
  <c r="B31334" i="20"/>
  <c r="B31335" i="20"/>
  <c r="B31336" i="20"/>
  <c r="B31337" i="20"/>
  <c r="B31338" i="20"/>
  <c r="B31339" i="20"/>
  <c r="B31340" i="20"/>
  <c r="B31341" i="20"/>
  <c r="B31342" i="20"/>
  <c r="B31343" i="20"/>
  <c r="B31344" i="20"/>
  <c r="B31345" i="20"/>
  <c r="B31346" i="20"/>
  <c r="B31347" i="20"/>
  <c r="B31348" i="20"/>
  <c r="B31349" i="20"/>
  <c r="B31350" i="20"/>
  <c r="B31351" i="20"/>
  <c r="B31352" i="20"/>
  <c r="B31353" i="20"/>
  <c r="B31354" i="20"/>
  <c r="B31355" i="20"/>
  <c r="B31356" i="20"/>
  <c r="B31357" i="20"/>
  <c r="B31358" i="20"/>
  <c r="B31359" i="20"/>
  <c r="B31360" i="20"/>
  <c r="B31361" i="20"/>
  <c r="B31362" i="20"/>
  <c r="B31363" i="20"/>
  <c r="B31364" i="20"/>
  <c r="B31365" i="20"/>
  <c r="B31366" i="20"/>
  <c r="B31367" i="20"/>
  <c r="B31368" i="20"/>
  <c r="B31369" i="20"/>
  <c r="B31370" i="20"/>
  <c r="B31371" i="20"/>
  <c r="B31372" i="20"/>
  <c r="B31373" i="20"/>
  <c r="B31374" i="20"/>
  <c r="B31375" i="20"/>
  <c r="B31376" i="20"/>
  <c r="B31377" i="20"/>
  <c r="B31378" i="20"/>
  <c r="B31379" i="20"/>
  <c r="B31380" i="20"/>
  <c r="B31381" i="20"/>
  <c r="B31382" i="20"/>
  <c r="B31383" i="20"/>
  <c r="B31384" i="20"/>
  <c r="B31385" i="20"/>
  <c r="B31386" i="20"/>
  <c r="B31387" i="20"/>
  <c r="B31388" i="20"/>
  <c r="B31389" i="20"/>
  <c r="B31390" i="20"/>
  <c r="B31391" i="20"/>
  <c r="B31392" i="20"/>
  <c r="B31393" i="20"/>
  <c r="B31394" i="20"/>
  <c r="B31395" i="20"/>
  <c r="B31396" i="20"/>
  <c r="B31397" i="20"/>
  <c r="B31398" i="20"/>
  <c r="B31399" i="20"/>
  <c r="B31400" i="20"/>
  <c r="B31401" i="20"/>
  <c r="B31402" i="20"/>
  <c r="B31403" i="20"/>
  <c r="B31404" i="20"/>
  <c r="B31405" i="20"/>
  <c r="B31406" i="20"/>
  <c r="B31407" i="20"/>
  <c r="B31408" i="20"/>
  <c r="B31409" i="20"/>
  <c r="B31410" i="20"/>
  <c r="B31411" i="20"/>
  <c r="B31412" i="20"/>
  <c r="B31413" i="20"/>
  <c r="B31414" i="20"/>
  <c r="B31415" i="20"/>
  <c r="B31416" i="20"/>
  <c r="B31417" i="20"/>
  <c r="B31418" i="20"/>
  <c r="B31419" i="20"/>
  <c r="B31420" i="20"/>
  <c r="B31421" i="20"/>
  <c r="B31422" i="20"/>
  <c r="B31423" i="20"/>
  <c r="B31424" i="20"/>
  <c r="B31425" i="20"/>
  <c r="B31426" i="20"/>
  <c r="B31427" i="20"/>
  <c r="B31428" i="20"/>
  <c r="B31429" i="20"/>
  <c r="B31430" i="20"/>
  <c r="B31431" i="20"/>
  <c r="B31432" i="20"/>
  <c r="B31433" i="20"/>
  <c r="B31434" i="20"/>
  <c r="B31435" i="20"/>
  <c r="B31436" i="20"/>
  <c r="B31437" i="20"/>
  <c r="B31438" i="20"/>
  <c r="B31439" i="20"/>
  <c r="B31440" i="20"/>
  <c r="B31441" i="20"/>
  <c r="B31442" i="20"/>
  <c r="B31443" i="20"/>
  <c r="B31444" i="20"/>
  <c r="B31445" i="20"/>
  <c r="B31446" i="20"/>
  <c r="B31447" i="20"/>
  <c r="B31448" i="20"/>
  <c r="B31449" i="20"/>
  <c r="B31450" i="20"/>
  <c r="B31451" i="20"/>
  <c r="B31452" i="20"/>
  <c r="B31453" i="20"/>
  <c r="B31454" i="20"/>
  <c r="B31455" i="20"/>
  <c r="B31456" i="20"/>
  <c r="B31457" i="20"/>
  <c r="B31458" i="20"/>
  <c r="B31459" i="20"/>
  <c r="B31460" i="20"/>
  <c r="B31461" i="20"/>
  <c r="B31462" i="20"/>
  <c r="B31463" i="20"/>
  <c r="B31464" i="20"/>
  <c r="B31465" i="20"/>
  <c r="B31466" i="20"/>
  <c r="B31467" i="20"/>
  <c r="B31468" i="20"/>
  <c r="B31469" i="20"/>
  <c r="B31470" i="20"/>
  <c r="B31471" i="20"/>
  <c r="B31472" i="20"/>
  <c r="B31473" i="20"/>
  <c r="B31474" i="20"/>
  <c r="B31475" i="20"/>
  <c r="B31476" i="20"/>
  <c r="B31477" i="20"/>
  <c r="B31478" i="20"/>
  <c r="B31479" i="20"/>
  <c r="B31480" i="20"/>
  <c r="B31481" i="20"/>
  <c r="B31482" i="20"/>
  <c r="B31483" i="20"/>
  <c r="B31484" i="20"/>
  <c r="B31485" i="20"/>
  <c r="B31486" i="20"/>
  <c r="B31487" i="20"/>
  <c r="B31488" i="20"/>
  <c r="B31489" i="20"/>
  <c r="B31490" i="20"/>
  <c r="B31491" i="20"/>
  <c r="B31492" i="20"/>
  <c r="B31493" i="20"/>
  <c r="B31494" i="20"/>
  <c r="B31495" i="20"/>
  <c r="B31496" i="20"/>
  <c r="B31497" i="20"/>
  <c r="B31498" i="20"/>
  <c r="B31499" i="20"/>
  <c r="B31500" i="20"/>
  <c r="B31501" i="20"/>
  <c r="B31502" i="20"/>
  <c r="B31503" i="20"/>
  <c r="B31504" i="20"/>
  <c r="B31505" i="20"/>
  <c r="B31506" i="20"/>
  <c r="B31507" i="20"/>
  <c r="B31508" i="20"/>
  <c r="B31509" i="20"/>
  <c r="B31510" i="20"/>
  <c r="B31511" i="20"/>
  <c r="B31512" i="20"/>
  <c r="B31513" i="20"/>
  <c r="B31514" i="20"/>
  <c r="B31515" i="20"/>
  <c r="B31516" i="20"/>
  <c r="B31517" i="20"/>
  <c r="B31518" i="20"/>
  <c r="B31519" i="20"/>
  <c r="B31520" i="20"/>
  <c r="B31521" i="20"/>
  <c r="B31522" i="20"/>
  <c r="B31523" i="20"/>
  <c r="B31524" i="20"/>
  <c r="B31525" i="20"/>
  <c r="B31526" i="20"/>
  <c r="B31527" i="20"/>
  <c r="B31528" i="20"/>
  <c r="B31529" i="20"/>
  <c r="B31530" i="20"/>
  <c r="B31531" i="20"/>
  <c r="B31532" i="20"/>
  <c r="B31533" i="20"/>
  <c r="B31534" i="20"/>
  <c r="B31535" i="20"/>
  <c r="B31536" i="20"/>
  <c r="B31537" i="20"/>
  <c r="B31538" i="20"/>
  <c r="B31539" i="20"/>
  <c r="B31540" i="20"/>
  <c r="B31541" i="20"/>
  <c r="B31542" i="20"/>
  <c r="B31543" i="20"/>
  <c r="B31544" i="20"/>
  <c r="B31545" i="20"/>
  <c r="B31546" i="20"/>
  <c r="B31547" i="20"/>
  <c r="B31548" i="20"/>
  <c r="B31549" i="20"/>
  <c r="B31550" i="20"/>
  <c r="B31551" i="20"/>
  <c r="B31552" i="20"/>
  <c r="B31553" i="20"/>
  <c r="B31554" i="20"/>
  <c r="B31555" i="20"/>
  <c r="B31556" i="20"/>
  <c r="B31557" i="20"/>
  <c r="B31558" i="20"/>
  <c r="B31559" i="20"/>
  <c r="B31560" i="20"/>
  <c r="B31561" i="20"/>
  <c r="B31562" i="20"/>
  <c r="B31563" i="20"/>
  <c r="B31564" i="20"/>
  <c r="B31565" i="20"/>
  <c r="B31566" i="20"/>
  <c r="B31567" i="20"/>
  <c r="B31568" i="20"/>
  <c r="B31569" i="20"/>
  <c r="B31570" i="20"/>
  <c r="B31571" i="20"/>
  <c r="B31572" i="20"/>
  <c r="B31573" i="20"/>
  <c r="B31574" i="20"/>
  <c r="B31575" i="20"/>
  <c r="B31576" i="20"/>
  <c r="B31577" i="20"/>
  <c r="B31578" i="20"/>
  <c r="B31579" i="20"/>
  <c r="B31580" i="20"/>
  <c r="B31581" i="20"/>
  <c r="B31582" i="20"/>
  <c r="B31583" i="20"/>
  <c r="B31584" i="20"/>
  <c r="B31585" i="20"/>
  <c r="B31586" i="20"/>
  <c r="B31587" i="20"/>
  <c r="B31588" i="20"/>
  <c r="B31589" i="20"/>
  <c r="B31590" i="20"/>
  <c r="B31591" i="20"/>
  <c r="B31592" i="20"/>
  <c r="B31593" i="20"/>
  <c r="B31594" i="20"/>
  <c r="B31595" i="20"/>
  <c r="B31596" i="20"/>
  <c r="B31597" i="20"/>
  <c r="B31598" i="20"/>
  <c r="B31599" i="20"/>
  <c r="B31600" i="20"/>
  <c r="B31601" i="20"/>
  <c r="B31602" i="20"/>
  <c r="B31603" i="20"/>
  <c r="B31604" i="20"/>
  <c r="B31605" i="20"/>
  <c r="B31606" i="20"/>
  <c r="B31607" i="20"/>
  <c r="B31608" i="20"/>
  <c r="B31609" i="20"/>
  <c r="B31610" i="20"/>
  <c r="B31611" i="20"/>
  <c r="B31612" i="20"/>
  <c r="B31613" i="20"/>
  <c r="B31614" i="20"/>
  <c r="B31615" i="20"/>
  <c r="B31616" i="20"/>
  <c r="B31617" i="20"/>
  <c r="B31618" i="20"/>
  <c r="B31619" i="20"/>
  <c r="B31620" i="20"/>
  <c r="B31621" i="20"/>
  <c r="B31622" i="20"/>
  <c r="B31623" i="20"/>
  <c r="B31624" i="20"/>
  <c r="B31625" i="20"/>
  <c r="B31626" i="20"/>
  <c r="B31627" i="20"/>
  <c r="B31628" i="20"/>
  <c r="B31629" i="20"/>
  <c r="B31630" i="20"/>
  <c r="B31631" i="20"/>
  <c r="B31632" i="20"/>
  <c r="B31633" i="20"/>
  <c r="B31634" i="20"/>
  <c r="B31635" i="20"/>
  <c r="B31636" i="20"/>
  <c r="B31637" i="20"/>
  <c r="B31638" i="20"/>
  <c r="B31639" i="20"/>
  <c r="B31640" i="20"/>
  <c r="B31641" i="20"/>
  <c r="B31642" i="20"/>
  <c r="B31643" i="20"/>
  <c r="B31644" i="20"/>
  <c r="B31645" i="20"/>
  <c r="B31646" i="20"/>
  <c r="B31647" i="20"/>
  <c r="B31648" i="20"/>
  <c r="B31649" i="20"/>
  <c r="B31650" i="20"/>
  <c r="B31651" i="20"/>
  <c r="B31652" i="20"/>
  <c r="B31653" i="20"/>
  <c r="B31654" i="20"/>
  <c r="B31655" i="20"/>
  <c r="B31656" i="20"/>
  <c r="B31657" i="20"/>
  <c r="B31658" i="20"/>
  <c r="B31659" i="20"/>
  <c r="B31660" i="20"/>
  <c r="B31661" i="20"/>
  <c r="B31662" i="20"/>
  <c r="B31663" i="20"/>
  <c r="B31664" i="20"/>
  <c r="B31665" i="20"/>
  <c r="B31666" i="20"/>
  <c r="B31667" i="20"/>
  <c r="B31668" i="20"/>
  <c r="B31669" i="20"/>
  <c r="B31670" i="20"/>
  <c r="B31671" i="20"/>
  <c r="B31672" i="20"/>
  <c r="B31673" i="20"/>
  <c r="B31674" i="20"/>
  <c r="B31675" i="20"/>
  <c r="B31676" i="20"/>
  <c r="B31677" i="20"/>
  <c r="B31678" i="20"/>
  <c r="B31679" i="20"/>
  <c r="B31680" i="20"/>
  <c r="B31681" i="20"/>
  <c r="B31682" i="20"/>
  <c r="B31683" i="20"/>
  <c r="B31684" i="20"/>
  <c r="B31685" i="20"/>
  <c r="B31686" i="20"/>
  <c r="B31687" i="20"/>
  <c r="B31688" i="20"/>
  <c r="B31689" i="20"/>
  <c r="B31690" i="20"/>
  <c r="B31691" i="20"/>
  <c r="B31692" i="20"/>
  <c r="B31693" i="20"/>
  <c r="B31694" i="20"/>
  <c r="B31695" i="20"/>
  <c r="B31696" i="20"/>
  <c r="B31697" i="20"/>
  <c r="B31698" i="20"/>
  <c r="B31699" i="20"/>
  <c r="B31700" i="20"/>
  <c r="B31701" i="20"/>
  <c r="B31702" i="20"/>
  <c r="B31703" i="20"/>
  <c r="B31704" i="20"/>
  <c r="B31705" i="20"/>
  <c r="B31706" i="20"/>
  <c r="B31707" i="20"/>
  <c r="B31708" i="20"/>
  <c r="B31709" i="20"/>
  <c r="B31710" i="20"/>
  <c r="B31711" i="20"/>
  <c r="B31712" i="20"/>
  <c r="B31713" i="20"/>
  <c r="B31714" i="20"/>
  <c r="B31715" i="20"/>
  <c r="B31716" i="20"/>
  <c r="B31717" i="20"/>
  <c r="B31718" i="20"/>
  <c r="B31719" i="20"/>
  <c r="B31720" i="20"/>
  <c r="B31721" i="20"/>
  <c r="B31722" i="20"/>
  <c r="B31723" i="20"/>
  <c r="B31724" i="20"/>
  <c r="B31725" i="20"/>
  <c r="B31726" i="20"/>
  <c r="B31727" i="20"/>
  <c r="B31728" i="20"/>
  <c r="B31729" i="20"/>
  <c r="B31730" i="20"/>
  <c r="B31731" i="20"/>
  <c r="B31732" i="20"/>
  <c r="B31733" i="20"/>
  <c r="B31734" i="20"/>
  <c r="B31735" i="20"/>
  <c r="B31736" i="20"/>
  <c r="B31737" i="20"/>
  <c r="B31738" i="20"/>
  <c r="B31739" i="20"/>
  <c r="B31740" i="20"/>
  <c r="B31741" i="20"/>
  <c r="B31742" i="20"/>
  <c r="B31743" i="20"/>
  <c r="B31744" i="20"/>
  <c r="B31745" i="20"/>
  <c r="B31746" i="20"/>
  <c r="B31747" i="20"/>
  <c r="B31748" i="20"/>
  <c r="B31749" i="20"/>
  <c r="B31750" i="20"/>
  <c r="B31751" i="20"/>
  <c r="B31752" i="20"/>
  <c r="B31753" i="20"/>
  <c r="B31754" i="20"/>
  <c r="B31755" i="20"/>
  <c r="B31756" i="20"/>
  <c r="B31757" i="20"/>
  <c r="B31758" i="20"/>
  <c r="B31759" i="20"/>
  <c r="B31760" i="20"/>
  <c r="B31761" i="20"/>
  <c r="B31762" i="20"/>
  <c r="B31763" i="20"/>
  <c r="B31764" i="20"/>
  <c r="B31765" i="20"/>
  <c r="B31766" i="20"/>
  <c r="B31767" i="20"/>
  <c r="B31768" i="20"/>
  <c r="B31769" i="20"/>
  <c r="B31770" i="20"/>
  <c r="B31771" i="20"/>
  <c r="B31772" i="20"/>
  <c r="B31773" i="20"/>
  <c r="B31774" i="20"/>
  <c r="B31775" i="20"/>
  <c r="B31776" i="20"/>
  <c r="B31777" i="20"/>
  <c r="B31778" i="20"/>
  <c r="B31779" i="20"/>
  <c r="B31780" i="20"/>
  <c r="B31781" i="20"/>
  <c r="B31782" i="20"/>
  <c r="B31783" i="20"/>
  <c r="B31784" i="20"/>
  <c r="B31785" i="20"/>
  <c r="B31786" i="20"/>
  <c r="B31787" i="20"/>
  <c r="B31788" i="20"/>
  <c r="B31789" i="20"/>
  <c r="B31790" i="20"/>
  <c r="B31791" i="20"/>
  <c r="B31792" i="20"/>
  <c r="B31793" i="20"/>
  <c r="B31794" i="20"/>
  <c r="B31795" i="20"/>
  <c r="B31796" i="20"/>
  <c r="B31797" i="20"/>
  <c r="B31798" i="20"/>
  <c r="B31799" i="20"/>
  <c r="B31800" i="20"/>
  <c r="B31801" i="20"/>
  <c r="B31802" i="20"/>
  <c r="B31803" i="20"/>
  <c r="B31804" i="20"/>
  <c r="B31805" i="20"/>
  <c r="B31806" i="20"/>
  <c r="B31807" i="20"/>
  <c r="B31808" i="20"/>
  <c r="B31809" i="20"/>
  <c r="B31810" i="20"/>
  <c r="B31811" i="20"/>
  <c r="B31812" i="20"/>
  <c r="B31813" i="20"/>
  <c r="B31814" i="20"/>
  <c r="B31815" i="20"/>
  <c r="B31816" i="20"/>
  <c r="B31817" i="20"/>
  <c r="B31818" i="20"/>
  <c r="B31819" i="20"/>
  <c r="B31820" i="20"/>
  <c r="B31821" i="20"/>
  <c r="B31822" i="20"/>
  <c r="B31823" i="20"/>
  <c r="B31824" i="20"/>
  <c r="B31825" i="20"/>
  <c r="B31826" i="20"/>
  <c r="B31827" i="20"/>
  <c r="B31828" i="20"/>
  <c r="B31829" i="20"/>
  <c r="B31830" i="20"/>
  <c r="B31831" i="20"/>
  <c r="B31832" i="20"/>
  <c r="B31833" i="20"/>
  <c r="B31834" i="20"/>
  <c r="B31835" i="20"/>
  <c r="B31836" i="20"/>
  <c r="B31837" i="20"/>
  <c r="B31838" i="20"/>
  <c r="B31839" i="20"/>
  <c r="B31840" i="20"/>
  <c r="B31841" i="20"/>
  <c r="B31842" i="20"/>
  <c r="B31843" i="20"/>
  <c r="B31844" i="20"/>
  <c r="B31845" i="20"/>
  <c r="B31846" i="20"/>
  <c r="B31847" i="20"/>
  <c r="B31848" i="20"/>
  <c r="B31849" i="20"/>
  <c r="B31850" i="20"/>
  <c r="B31851" i="20"/>
  <c r="B31852" i="20"/>
  <c r="B31853" i="20"/>
  <c r="B31854" i="20"/>
  <c r="B31855" i="20"/>
  <c r="B31856" i="20"/>
  <c r="B31857" i="20"/>
  <c r="B31858" i="20"/>
  <c r="B31859" i="20"/>
  <c r="B31860" i="20"/>
  <c r="B31861" i="20"/>
  <c r="B31862" i="20"/>
  <c r="B31863" i="20"/>
  <c r="B31864" i="20"/>
  <c r="B31865" i="20"/>
  <c r="B31866" i="20"/>
  <c r="B31867" i="20"/>
  <c r="B31868" i="20"/>
  <c r="B31869" i="20"/>
  <c r="B31870" i="20"/>
  <c r="B31871" i="20"/>
  <c r="B31872" i="20"/>
  <c r="B31873" i="20"/>
  <c r="B31874" i="20"/>
  <c r="B31875" i="20"/>
  <c r="B31876" i="20"/>
  <c r="B31877" i="20"/>
  <c r="B31878" i="20"/>
  <c r="B31879" i="20"/>
  <c r="B31880" i="20"/>
  <c r="B31881" i="20"/>
  <c r="B31882" i="20"/>
  <c r="B31883" i="20"/>
  <c r="B31884" i="20"/>
  <c r="B31885" i="20"/>
  <c r="B31886" i="20"/>
  <c r="B31887" i="20"/>
  <c r="B31888" i="20"/>
  <c r="B31889" i="20"/>
  <c r="B31890" i="20"/>
  <c r="B31891" i="20"/>
  <c r="B31892" i="20"/>
  <c r="B31893" i="20"/>
  <c r="B31894" i="20"/>
  <c r="B31895" i="20"/>
  <c r="B31896" i="20"/>
  <c r="B31897" i="20"/>
  <c r="B31898" i="20"/>
  <c r="B31899" i="20"/>
  <c r="B31900" i="20"/>
  <c r="B31901" i="20"/>
  <c r="B31902" i="20"/>
  <c r="B31903" i="20"/>
  <c r="B31904" i="20"/>
  <c r="B31905" i="20"/>
  <c r="B31906" i="20"/>
  <c r="B31907" i="20"/>
  <c r="B31908" i="20"/>
  <c r="B31909" i="20"/>
  <c r="B31910" i="20"/>
  <c r="B31911" i="20"/>
  <c r="B31912" i="20"/>
  <c r="B31913" i="20"/>
  <c r="B31914" i="20"/>
  <c r="B31915" i="20"/>
  <c r="B31916" i="20"/>
  <c r="B31917" i="20"/>
  <c r="B31918" i="20"/>
  <c r="B31919" i="20"/>
  <c r="B31920" i="20"/>
  <c r="B31921" i="20"/>
  <c r="B31922" i="20"/>
  <c r="B31923" i="20"/>
  <c r="B31924" i="20"/>
  <c r="B31925" i="20"/>
  <c r="B31926" i="20"/>
  <c r="B31927" i="20"/>
  <c r="B31928" i="20"/>
  <c r="B31929" i="20"/>
  <c r="B31930" i="20"/>
  <c r="B31931" i="20"/>
  <c r="B31932" i="20"/>
  <c r="B31933" i="20"/>
  <c r="B31934" i="20"/>
  <c r="B31935" i="20"/>
  <c r="B31936" i="20"/>
  <c r="B31937" i="20"/>
  <c r="B31938" i="20"/>
  <c r="B31939" i="20"/>
  <c r="B31940" i="20"/>
  <c r="B31941" i="20"/>
  <c r="B31942" i="20"/>
  <c r="B31943" i="20"/>
  <c r="B31944" i="20"/>
  <c r="B31945" i="20"/>
  <c r="B31946" i="20"/>
  <c r="B31947" i="20"/>
  <c r="B31948" i="20"/>
  <c r="B31949" i="20"/>
  <c r="B31950" i="20"/>
  <c r="B31951" i="20"/>
  <c r="B31952" i="20"/>
  <c r="B31953" i="20"/>
  <c r="B31954" i="20"/>
  <c r="B31955" i="20"/>
  <c r="B31956" i="20"/>
  <c r="B31957" i="20"/>
  <c r="B31958" i="20"/>
  <c r="B31959" i="20"/>
  <c r="B31960" i="20"/>
  <c r="B31961" i="20"/>
  <c r="B31962" i="20"/>
  <c r="B31963" i="20"/>
  <c r="B31964" i="20"/>
  <c r="B31965" i="20"/>
  <c r="B31966" i="20"/>
  <c r="B31967" i="20"/>
  <c r="B31968" i="20"/>
  <c r="B31969" i="20"/>
  <c r="B31970" i="20"/>
  <c r="B31971" i="20"/>
  <c r="B31972" i="20"/>
  <c r="B31973" i="20"/>
  <c r="B31974" i="20"/>
  <c r="B31975" i="20"/>
  <c r="B31976" i="20"/>
  <c r="B31977" i="20"/>
  <c r="B31978" i="20"/>
  <c r="B31979" i="20"/>
  <c r="B31980" i="20"/>
  <c r="B31981" i="20"/>
  <c r="B31982" i="20"/>
  <c r="B31983" i="20"/>
  <c r="B31984" i="20"/>
  <c r="B31985" i="20"/>
  <c r="B31986" i="20"/>
  <c r="B31987" i="20"/>
  <c r="B31988" i="20"/>
  <c r="B31989" i="20"/>
  <c r="B31990" i="20"/>
  <c r="B31991" i="20"/>
  <c r="B31992" i="20"/>
  <c r="B31993" i="20"/>
  <c r="B31994" i="20"/>
  <c r="B31995" i="20"/>
  <c r="B31996" i="20"/>
  <c r="B31997" i="20"/>
  <c r="B31998" i="20"/>
  <c r="B31999" i="20"/>
  <c r="B32000" i="20"/>
  <c r="B32001" i="20"/>
  <c r="B32002" i="20"/>
  <c r="B32003" i="20"/>
  <c r="B32004" i="20"/>
  <c r="B32005" i="20"/>
  <c r="B32006" i="20"/>
  <c r="B32007" i="20"/>
  <c r="B32008" i="20"/>
  <c r="B32009" i="20"/>
  <c r="B32010" i="20"/>
  <c r="B32011" i="20"/>
  <c r="B32012" i="20"/>
  <c r="B32013" i="20"/>
  <c r="B32014" i="20"/>
  <c r="B32015" i="20"/>
  <c r="B32016" i="20"/>
  <c r="B32017" i="20"/>
  <c r="B32018" i="20"/>
  <c r="B32019" i="20"/>
  <c r="B32020" i="20"/>
  <c r="B32021" i="20"/>
  <c r="B32022" i="20"/>
  <c r="B32023" i="20"/>
  <c r="B32024" i="20"/>
  <c r="B32025" i="20"/>
  <c r="B32026" i="20"/>
  <c r="B32027" i="20"/>
  <c r="B32028" i="20"/>
  <c r="B32029" i="20"/>
  <c r="B32030" i="20"/>
  <c r="B32031" i="20"/>
  <c r="B32032" i="20"/>
  <c r="B32033" i="20"/>
  <c r="B32034" i="20"/>
  <c r="B32035" i="20"/>
  <c r="B32036" i="20"/>
  <c r="B32037" i="20"/>
  <c r="B32038" i="20"/>
  <c r="B32039" i="20"/>
  <c r="B32040" i="20"/>
  <c r="B32041" i="20"/>
  <c r="B32042" i="20"/>
  <c r="B32043" i="20"/>
  <c r="B32044" i="20"/>
  <c r="B32045" i="20"/>
  <c r="B32046" i="20"/>
  <c r="B32047" i="20"/>
  <c r="B32048" i="20"/>
  <c r="B32049" i="20"/>
  <c r="B32050" i="20"/>
  <c r="B32051" i="20"/>
  <c r="B32052" i="20"/>
  <c r="B32053" i="20"/>
  <c r="B32054" i="20"/>
  <c r="B32055" i="20"/>
  <c r="B32056" i="20"/>
  <c r="B32057" i="20"/>
  <c r="B32058" i="20"/>
  <c r="B32059" i="20"/>
  <c r="B32060" i="20"/>
  <c r="B32061" i="20"/>
  <c r="B32062" i="20"/>
  <c r="B32063" i="20"/>
  <c r="B32064" i="20"/>
  <c r="B32065" i="20"/>
  <c r="B32066" i="20"/>
  <c r="B32067" i="20"/>
  <c r="B32068" i="20"/>
  <c r="B32069" i="20"/>
  <c r="B32070" i="20"/>
  <c r="B32071" i="20"/>
  <c r="B32072" i="20"/>
  <c r="B32073" i="20"/>
  <c r="B32074" i="20"/>
  <c r="B32075" i="20"/>
  <c r="B32076" i="20"/>
  <c r="B32077" i="20"/>
  <c r="B32078" i="20"/>
  <c r="B32079" i="20"/>
  <c r="B32080" i="20"/>
  <c r="B32081" i="20"/>
  <c r="B32082" i="20"/>
  <c r="B32083" i="20"/>
  <c r="B32084" i="20"/>
  <c r="B32085" i="20"/>
  <c r="B32086" i="20"/>
  <c r="B32087" i="20"/>
  <c r="B32088" i="20"/>
  <c r="B32089" i="20"/>
  <c r="B32090" i="20"/>
  <c r="B32091" i="20"/>
  <c r="B32092" i="20"/>
  <c r="B32093" i="20"/>
  <c r="B32094" i="20"/>
  <c r="B32095" i="20"/>
  <c r="B32096" i="20"/>
  <c r="B32097" i="20"/>
  <c r="B32098" i="20"/>
  <c r="B32099" i="20"/>
  <c r="B32100" i="20"/>
  <c r="B32101" i="20"/>
  <c r="B32102" i="20"/>
  <c r="B32103" i="20"/>
  <c r="B32104" i="20"/>
  <c r="B32105" i="20"/>
  <c r="B32106" i="20"/>
  <c r="B32107" i="20"/>
  <c r="B32108" i="20"/>
  <c r="B32109" i="20"/>
  <c r="B32110" i="20"/>
  <c r="B32111" i="20"/>
  <c r="B32112" i="20"/>
  <c r="B32113" i="20"/>
  <c r="B32114" i="20"/>
  <c r="B32115" i="20"/>
  <c r="B32116" i="20"/>
  <c r="B32117" i="20"/>
  <c r="B32118" i="20"/>
  <c r="B32119" i="20"/>
  <c r="B32120" i="20"/>
  <c r="B32121" i="20"/>
  <c r="B32122" i="20"/>
  <c r="B32123" i="20"/>
  <c r="B32124" i="20"/>
  <c r="B32125" i="20"/>
  <c r="B32126" i="20"/>
  <c r="B32127" i="20"/>
  <c r="B32128" i="20"/>
  <c r="B32129" i="20"/>
  <c r="B32130" i="20"/>
  <c r="B32131" i="20"/>
  <c r="B32132" i="20"/>
  <c r="B32133" i="20"/>
  <c r="B32134" i="20"/>
  <c r="B32135" i="20"/>
  <c r="B32136" i="20"/>
  <c r="B32137" i="20"/>
  <c r="B32138" i="20"/>
  <c r="B32139" i="20"/>
  <c r="B32140" i="20"/>
  <c r="B32141" i="20"/>
  <c r="B32142" i="20"/>
  <c r="B32143" i="20"/>
  <c r="B32144" i="20"/>
  <c r="B32145" i="20"/>
  <c r="B32146" i="20"/>
  <c r="B32147" i="20"/>
  <c r="B32148" i="20"/>
  <c r="B32149" i="20"/>
  <c r="B32150" i="20"/>
  <c r="B32151" i="20"/>
  <c r="B32152" i="20"/>
  <c r="B32153" i="20"/>
  <c r="B32154" i="20"/>
  <c r="B32155" i="20"/>
  <c r="B32156" i="20"/>
  <c r="B32157" i="20"/>
  <c r="B32158" i="20"/>
  <c r="B32159" i="20"/>
  <c r="B32160" i="20"/>
  <c r="B32161" i="20"/>
  <c r="B32162" i="20"/>
  <c r="B32163" i="20"/>
  <c r="B32164" i="20"/>
  <c r="B32165" i="20"/>
  <c r="B32166" i="20"/>
  <c r="B32167" i="20"/>
  <c r="B32168" i="20"/>
  <c r="B32169" i="20"/>
  <c r="B32170" i="20"/>
  <c r="B32171" i="20"/>
  <c r="B32172" i="20"/>
  <c r="B32173" i="20"/>
  <c r="B32174" i="20"/>
  <c r="B32175" i="20"/>
  <c r="B32176" i="20"/>
  <c r="B32177" i="20"/>
  <c r="B32178" i="20"/>
  <c r="B32179" i="20"/>
  <c r="B32180" i="20"/>
  <c r="B32181" i="20"/>
  <c r="B32182" i="20"/>
  <c r="B32183" i="20"/>
  <c r="B32184" i="20"/>
  <c r="B32185" i="20"/>
  <c r="B32186" i="20"/>
  <c r="B32187" i="20"/>
  <c r="B32188" i="20"/>
  <c r="B32189" i="20"/>
  <c r="B32190" i="20"/>
  <c r="B32191" i="20"/>
  <c r="B32192" i="20"/>
  <c r="B32193" i="20"/>
  <c r="B32194" i="20"/>
  <c r="B32195" i="20"/>
  <c r="B32196" i="20"/>
  <c r="B32197" i="20"/>
  <c r="B32198" i="20"/>
  <c r="B32199" i="20"/>
  <c r="B32200" i="20"/>
  <c r="B32201" i="20"/>
  <c r="B32202" i="20"/>
  <c r="B32203" i="20"/>
  <c r="B32204" i="20"/>
  <c r="B32205" i="20"/>
  <c r="B32206" i="20"/>
  <c r="B32207" i="20"/>
  <c r="B32208" i="20"/>
  <c r="B32209" i="20"/>
  <c r="B32210" i="20"/>
  <c r="B32211" i="20"/>
  <c r="B32212" i="20"/>
  <c r="B32213" i="20"/>
  <c r="B32214" i="20"/>
  <c r="B32215" i="20"/>
  <c r="B32216" i="20"/>
  <c r="B32217" i="20"/>
  <c r="B32218" i="20"/>
  <c r="B32219" i="20"/>
  <c r="B32220" i="20"/>
  <c r="B32221" i="20"/>
  <c r="B32222" i="20"/>
  <c r="B32223" i="20"/>
  <c r="B32224" i="20"/>
  <c r="B32225" i="20"/>
  <c r="B32226" i="20"/>
  <c r="B32227" i="20"/>
  <c r="B32228" i="20"/>
  <c r="B32229" i="20"/>
  <c r="B32230" i="20"/>
  <c r="B32231" i="20"/>
  <c r="B32232" i="20"/>
  <c r="B32233" i="20"/>
  <c r="B32234" i="20"/>
  <c r="B32235" i="20"/>
  <c r="B32236" i="20"/>
  <c r="B32237" i="20"/>
  <c r="B32238" i="20"/>
  <c r="B32239" i="20"/>
  <c r="B32240" i="20"/>
  <c r="B32241" i="20"/>
  <c r="B32242" i="20"/>
  <c r="B32243" i="20"/>
  <c r="B32244" i="20"/>
  <c r="B32245" i="20"/>
  <c r="B32246" i="20"/>
  <c r="B32247" i="20"/>
  <c r="B32248" i="20"/>
  <c r="B32249" i="20"/>
  <c r="B32250" i="20"/>
  <c r="B32251" i="20"/>
  <c r="B32252" i="20"/>
  <c r="B32253" i="20"/>
  <c r="B32254" i="20"/>
  <c r="B32255" i="20"/>
  <c r="B32256" i="20"/>
  <c r="B32257" i="20"/>
  <c r="B32258" i="20"/>
  <c r="B32259" i="20"/>
  <c r="B32260" i="20"/>
  <c r="B32261" i="20"/>
  <c r="B32262" i="20"/>
  <c r="B32263" i="20"/>
  <c r="B32264" i="20"/>
  <c r="B32265" i="20"/>
  <c r="B32266" i="20"/>
  <c r="B32267" i="20"/>
  <c r="B32268" i="20"/>
  <c r="B32269" i="20"/>
  <c r="B32270" i="20"/>
  <c r="B32271" i="20"/>
  <c r="B32272" i="20"/>
  <c r="B32273" i="20"/>
  <c r="B32274" i="20"/>
  <c r="B32275" i="20"/>
  <c r="B32276" i="20"/>
  <c r="B32277" i="20"/>
  <c r="B32278" i="20"/>
  <c r="B32279" i="20"/>
  <c r="B32280" i="20"/>
  <c r="B32281" i="20"/>
  <c r="B32282" i="20"/>
  <c r="B32283" i="20"/>
  <c r="B32284" i="20"/>
  <c r="B32285" i="20"/>
  <c r="B32286" i="20"/>
  <c r="B32287" i="20"/>
  <c r="B32288" i="20"/>
  <c r="B32289" i="20"/>
  <c r="B32290" i="20"/>
  <c r="B32291" i="20"/>
  <c r="B32292" i="20"/>
  <c r="B32293" i="20"/>
  <c r="B32294" i="20"/>
  <c r="B32295" i="20"/>
  <c r="B32296" i="20"/>
  <c r="B32297" i="20"/>
  <c r="B32298" i="20"/>
  <c r="B32299" i="20"/>
  <c r="B32300" i="20"/>
  <c r="B32301" i="20"/>
  <c r="B32302" i="20"/>
  <c r="B32303" i="20"/>
  <c r="B32304" i="20"/>
  <c r="B32305" i="20"/>
  <c r="B32306" i="20"/>
  <c r="B32307" i="20"/>
  <c r="B32308" i="20"/>
  <c r="B32309" i="20"/>
  <c r="B32310" i="20"/>
  <c r="B32311" i="20"/>
  <c r="B32312" i="20"/>
  <c r="B32313" i="20"/>
  <c r="B32314" i="20"/>
  <c r="B32315" i="20"/>
  <c r="B32316" i="20"/>
  <c r="B32317" i="20"/>
  <c r="B32318" i="20"/>
  <c r="B32319" i="20"/>
  <c r="B32320" i="20"/>
  <c r="B32321" i="20"/>
  <c r="B32322" i="20"/>
  <c r="B32323" i="20"/>
  <c r="B32324" i="20"/>
  <c r="B32325" i="20"/>
  <c r="B32326" i="20"/>
  <c r="B32327" i="20"/>
  <c r="B32328" i="20"/>
  <c r="B32329" i="20"/>
  <c r="B32330" i="20"/>
  <c r="B32331" i="20"/>
  <c r="B32332" i="20"/>
  <c r="B32333" i="20"/>
  <c r="B32334" i="20"/>
  <c r="B32335" i="20"/>
  <c r="B32336" i="20"/>
  <c r="B32337" i="20"/>
  <c r="B32338" i="20"/>
  <c r="B32339" i="20"/>
  <c r="B32340" i="20"/>
  <c r="B32341" i="20"/>
  <c r="B32342" i="20"/>
  <c r="B32343" i="20"/>
  <c r="B32344" i="20"/>
  <c r="B32345" i="20"/>
  <c r="B32346" i="20"/>
  <c r="B32347" i="20"/>
  <c r="B32348" i="20"/>
  <c r="B32349" i="20"/>
  <c r="B32350" i="20"/>
  <c r="B32351" i="20"/>
  <c r="B32352" i="20"/>
  <c r="B32353" i="20"/>
  <c r="B32354" i="20"/>
  <c r="B32355" i="20"/>
  <c r="B32356" i="20"/>
  <c r="B32357" i="20"/>
  <c r="B32358" i="20"/>
  <c r="B32359" i="20"/>
  <c r="B32360" i="20"/>
  <c r="B32361" i="20"/>
  <c r="B32362" i="20"/>
  <c r="B32363" i="20"/>
  <c r="B32364" i="20"/>
  <c r="B32365" i="20"/>
  <c r="B32366" i="20"/>
  <c r="B32367" i="20"/>
  <c r="B32368" i="20"/>
  <c r="B32369" i="20"/>
  <c r="B32370" i="20"/>
  <c r="B32371" i="20"/>
  <c r="B32372" i="20"/>
  <c r="B32373" i="20"/>
  <c r="B32374" i="20"/>
  <c r="B32375" i="20"/>
  <c r="B32376" i="20"/>
  <c r="B32377" i="20"/>
  <c r="B32378" i="20"/>
  <c r="B32379" i="20"/>
  <c r="B32380" i="20"/>
  <c r="B32381" i="20"/>
  <c r="B32382" i="20"/>
  <c r="B32383" i="20"/>
  <c r="B32384" i="20"/>
  <c r="B32385" i="20"/>
  <c r="B32386" i="20"/>
  <c r="B32387" i="20"/>
  <c r="B32388" i="20"/>
  <c r="B32389" i="20"/>
  <c r="B32390" i="20"/>
  <c r="B32391" i="20"/>
  <c r="B32392" i="20"/>
  <c r="B32393" i="20"/>
  <c r="B32394" i="20"/>
  <c r="B32395" i="20"/>
  <c r="B32396" i="20"/>
  <c r="B32397" i="20"/>
  <c r="B32398" i="20"/>
  <c r="B32399" i="20"/>
  <c r="B32400" i="20"/>
  <c r="B32401" i="20"/>
  <c r="B32402" i="20"/>
  <c r="B32403" i="20"/>
  <c r="B32404" i="20"/>
  <c r="B32405" i="20"/>
  <c r="B32406" i="20"/>
  <c r="B32407" i="20"/>
  <c r="B32408" i="20"/>
  <c r="B32409" i="20"/>
  <c r="B32410" i="20"/>
  <c r="B32411" i="20"/>
  <c r="B32412" i="20"/>
  <c r="B32413" i="20"/>
  <c r="B32414" i="20"/>
  <c r="B32415" i="20"/>
  <c r="B32416" i="20"/>
  <c r="B32417" i="20"/>
  <c r="B32418" i="20"/>
  <c r="B32419" i="20"/>
  <c r="B32420" i="20"/>
  <c r="B32421" i="20"/>
  <c r="B32422" i="20"/>
  <c r="B32423" i="20"/>
  <c r="B32424" i="20"/>
  <c r="B32425" i="20"/>
  <c r="B32426" i="20"/>
  <c r="B32427" i="20"/>
  <c r="B32428" i="20"/>
  <c r="B32429" i="20"/>
  <c r="B32430" i="20"/>
  <c r="B32431" i="20"/>
  <c r="B32432" i="20"/>
  <c r="B32433" i="20"/>
  <c r="B32434" i="20"/>
  <c r="B32435" i="20"/>
  <c r="B32436" i="20"/>
  <c r="B32437" i="20"/>
  <c r="B32438" i="20"/>
  <c r="B32439" i="20"/>
  <c r="B32440" i="20"/>
  <c r="B32441" i="20"/>
  <c r="B32442" i="20"/>
  <c r="B32443" i="20"/>
  <c r="B32444" i="20"/>
  <c r="B32445" i="20"/>
  <c r="B32446" i="20"/>
  <c r="B32447" i="20"/>
  <c r="B32448" i="20"/>
  <c r="B32449" i="20"/>
  <c r="B32450" i="20"/>
  <c r="B32451" i="20"/>
  <c r="B32452" i="20"/>
  <c r="B32453" i="20"/>
  <c r="B32454" i="20"/>
  <c r="B32455" i="20"/>
  <c r="B32456" i="20"/>
  <c r="B32457" i="20"/>
  <c r="B32458" i="20"/>
  <c r="B32459" i="20"/>
  <c r="B32460" i="20"/>
  <c r="B32461" i="20"/>
  <c r="B32462" i="20"/>
  <c r="B32463" i="20"/>
  <c r="B32464" i="20"/>
  <c r="B32465" i="20"/>
  <c r="B32466" i="20"/>
  <c r="B32467" i="20"/>
  <c r="B32468" i="20"/>
  <c r="B32469" i="20"/>
  <c r="B32470" i="20"/>
  <c r="B32471" i="20"/>
  <c r="B32472" i="20"/>
  <c r="B32473" i="20"/>
  <c r="B32474" i="20"/>
  <c r="B32475" i="20"/>
  <c r="B32476" i="20"/>
  <c r="B32477" i="20"/>
  <c r="B32478" i="20"/>
  <c r="B32479" i="20"/>
  <c r="B32480" i="20"/>
  <c r="B32481" i="20"/>
  <c r="B32482" i="20"/>
  <c r="B32483" i="20"/>
  <c r="B32484" i="20"/>
  <c r="B32485" i="20"/>
  <c r="B32486" i="20"/>
  <c r="B32487" i="20"/>
  <c r="B32488" i="20"/>
  <c r="B32489" i="20"/>
  <c r="B32490" i="20"/>
  <c r="B32491" i="20"/>
  <c r="B32492" i="20"/>
  <c r="B32493" i="20"/>
  <c r="B32494" i="20"/>
  <c r="B32495" i="20"/>
  <c r="B32496" i="20"/>
  <c r="B32497" i="20"/>
  <c r="B32498" i="20"/>
  <c r="B32499" i="20"/>
  <c r="B32500" i="20"/>
  <c r="B32501" i="20"/>
  <c r="B32502" i="20"/>
  <c r="B32503" i="20"/>
  <c r="B32504" i="20"/>
  <c r="B32505" i="20"/>
  <c r="B32506" i="20"/>
  <c r="B32507" i="20"/>
  <c r="B32508" i="20"/>
  <c r="B32509" i="20"/>
  <c r="B32510" i="20"/>
  <c r="B32511" i="20"/>
  <c r="B32512" i="20"/>
  <c r="B32513" i="20"/>
  <c r="B32514" i="20"/>
  <c r="B32515" i="20"/>
  <c r="B32516" i="20"/>
  <c r="B32517" i="20"/>
  <c r="B32518" i="20"/>
  <c r="B32519" i="20"/>
  <c r="B32520" i="20"/>
  <c r="B32521" i="20"/>
  <c r="B32522" i="20"/>
  <c r="B32523" i="20"/>
  <c r="B32524" i="20"/>
  <c r="B32525" i="20"/>
  <c r="B32526" i="20"/>
  <c r="B32527" i="20"/>
  <c r="B32528" i="20"/>
  <c r="B32529" i="20"/>
  <c r="B32530" i="20"/>
  <c r="B32531" i="20"/>
  <c r="B32532" i="20"/>
  <c r="B32533" i="20"/>
  <c r="B32534" i="20"/>
  <c r="B32535" i="20"/>
  <c r="B32536" i="20"/>
  <c r="B32537" i="20"/>
  <c r="B32538" i="20"/>
  <c r="B32539" i="20"/>
  <c r="B32540" i="20"/>
  <c r="B32541" i="20"/>
  <c r="B32542" i="20"/>
  <c r="B32543" i="20"/>
  <c r="B32544" i="20"/>
  <c r="B32545" i="20"/>
  <c r="B32546" i="20"/>
  <c r="B32547" i="20"/>
  <c r="B32548" i="20"/>
  <c r="B32549" i="20"/>
  <c r="B32550" i="20"/>
  <c r="B32551" i="20"/>
  <c r="B32552" i="20"/>
  <c r="B32553" i="20"/>
  <c r="B32554" i="20"/>
  <c r="B32555" i="20"/>
  <c r="B32556" i="20"/>
  <c r="B32557" i="20"/>
  <c r="B32558" i="20"/>
  <c r="B32559" i="20"/>
  <c r="B32560" i="20"/>
  <c r="B32561" i="20"/>
  <c r="B32562" i="20"/>
  <c r="B32563" i="20"/>
  <c r="B32564" i="20"/>
  <c r="B32565" i="20"/>
  <c r="B32566" i="20"/>
  <c r="B32567" i="20"/>
  <c r="B32568" i="20"/>
  <c r="B32569" i="20"/>
  <c r="B32570" i="20"/>
  <c r="B32571" i="20"/>
  <c r="B32572" i="20"/>
  <c r="B32573" i="20"/>
  <c r="B32574" i="20"/>
  <c r="B32575" i="20"/>
  <c r="B32576" i="20"/>
  <c r="B32577" i="20"/>
  <c r="B32578" i="20"/>
  <c r="B32579" i="20"/>
  <c r="B32580" i="20"/>
  <c r="B32581" i="20"/>
  <c r="B32582" i="20"/>
  <c r="B32583" i="20"/>
  <c r="B32584" i="20"/>
  <c r="B32585" i="20"/>
  <c r="B32586" i="20"/>
  <c r="B32587" i="20"/>
  <c r="B32588" i="20"/>
  <c r="B32589" i="20"/>
  <c r="B32590" i="20"/>
  <c r="B32591" i="20"/>
  <c r="B32592" i="20"/>
  <c r="B32593" i="20"/>
  <c r="B32594" i="20"/>
  <c r="B32595" i="20"/>
  <c r="B32596" i="20"/>
  <c r="B32597" i="20"/>
  <c r="B32598" i="20"/>
  <c r="B32599" i="20"/>
  <c r="B32600" i="20"/>
  <c r="B32601" i="20"/>
  <c r="B32602" i="20"/>
  <c r="B32603" i="20"/>
  <c r="B32604" i="20"/>
  <c r="B32605" i="20"/>
  <c r="B32606" i="20"/>
  <c r="B32607" i="20"/>
  <c r="B32608" i="20"/>
  <c r="B32609" i="20"/>
  <c r="B32610" i="20"/>
  <c r="B32611" i="20"/>
  <c r="B32612" i="20"/>
  <c r="B32613" i="20"/>
  <c r="B32614" i="20"/>
  <c r="B32615" i="20"/>
  <c r="B32616" i="20"/>
  <c r="B32617" i="20"/>
  <c r="B32618" i="20"/>
  <c r="B32619" i="20"/>
  <c r="B32620" i="20"/>
  <c r="B32621" i="20"/>
  <c r="B32622" i="20"/>
  <c r="B32623" i="20"/>
  <c r="B32624" i="20"/>
  <c r="B32625" i="20"/>
  <c r="B32626" i="20"/>
  <c r="B32627" i="20"/>
  <c r="B32628" i="20"/>
  <c r="B32629" i="20"/>
  <c r="B32630" i="20"/>
  <c r="B32631" i="20"/>
  <c r="B32632" i="20"/>
  <c r="B32633" i="20"/>
  <c r="B32634" i="20"/>
  <c r="B32635" i="20"/>
  <c r="B32636" i="20"/>
  <c r="B32637" i="20"/>
  <c r="B32638" i="20"/>
  <c r="B32639" i="20"/>
  <c r="B32640" i="20"/>
  <c r="B32641" i="20"/>
  <c r="B32642" i="20"/>
  <c r="B32643" i="20"/>
  <c r="B32644" i="20"/>
  <c r="B32645" i="20"/>
  <c r="B32646" i="20"/>
  <c r="B32647" i="20"/>
  <c r="B32648" i="20"/>
  <c r="B32649" i="20"/>
  <c r="B32650" i="20"/>
  <c r="B32651" i="20"/>
  <c r="B32652" i="20"/>
  <c r="B32653" i="20"/>
  <c r="B32654" i="20"/>
  <c r="B32655" i="20"/>
  <c r="B32656" i="20"/>
  <c r="B32657" i="20"/>
  <c r="B32658" i="20"/>
  <c r="B32659" i="20"/>
  <c r="B32660" i="20"/>
  <c r="B32661" i="20"/>
  <c r="B32662" i="20"/>
  <c r="B32663" i="20"/>
  <c r="B32664" i="20"/>
  <c r="B32665" i="20"/>
  <c r="B32666" i="20"/>
  <c r="B32667" i="20"/>
  <c r="B32668" i="20"/>
  <c r="B32669" i="20"/>
  <c r="B32670" i="20"/>
  <c r="B32671" i="20"/>
  <c r="B32672" i="20"/>
  <c r="B32673" i="20"/>
  <c r="B32674" i="20"/>
  <c r="B32675" i="20"/>
  <c r="B32676" i="20"/>
  <c r="B32677" i="20"/>
  <c r="B32678" i="20"/>
  <c r="B32679" i="20"/>
  <c r="B32680" i="20"/>
  <c r="B32681" i="20"/>
  <c r="B32682" i="20"/>
  <c r="B32683" i="20"/>
  <c r="B32684" i="20"/>
  <c r="B32685" i="20"/>
  <c r="B32686" i="20"/>
  <c r="B32687" i="20"/>
  <c r="B32688" i="20"/>
  <c r="B32689" i="20"/>
  <c r="B32690" i="20"/>
  <c r="B32691" i="20"/>
  <c r="B32692" i="20"/>
  <c r="B32693" i="20"/>
  <c r="B32694" i="20"/>
  <c r="B32695" i="20"/>
  <c r="B32696" i="20"/>
  <c r="B32697" i="20"/>
  <c r="B32698" i="20"/>
  <c r="B32699" i="20"/>
  <c r="B32700" i="20"/>
  <c r="B32701" i="20"/>
  <c r="B32702" i="20"/>
  <c r="B32703" i="20"/>
  <c r="B32704" i="20"/>
  <c r="B32705" i="20"/>
  <c r="B32706" i="20"/>
  <c r="B32707" i="20"/>
  <c r="B32708" i="20"/>
  <c r="B32709" i="20"/>
  <c r="B32710" i="20"/>
  <c r="B32711" i="20"/>
  <c r="B32712" i="20"/>
  <c r="B32713" i="20"/>
  <c r="B32714" i="20"/>
  <c r="B32715" i="20"/>
  <c r="B32716" i="20"/>
  <c r="B32717" i="20"/>
  <c r="B32718" i="20"/>
  <c r="B32719" i="20"/>
  <c r="B32720" i="20"/>
  <c r="B32721" i="20"/>
  <c r="B32722" i="20"/>
  <c r="B32723" i="20"/>
  <c r="B32724" i="20"/>
  <c r="B32725" i="20"/>
  <c r="B32726" i="20"/>
  <c r="B32727" i="20"/>
  <c r="B32728" i="20"/>
  <c r="B32729" i="20"/>
  <c r="B32730" i="20"/>
  <c r="B32731" i="20"/>
  <c r="B32732" i="20"/>
  <c r="B32733" i="20"/>
  <c r="B32734" i="20"/>
  <c r="B32735" i="20"/>
  <c r="B32736" i="20"/>
  <c r="B32737" i="20"/>
  <c r="B32738" i="20"/>
  <c r="B32739" i="20"/>
  <c r="B32740" i="20"/>
  <c r="B32741" i="20"/>
  <c r="B32742" i="20"/>
  <c r="B32743" i="20"/>
  <c r="B32744" i="20"/>
  <c r="B32745" i="20"/>
  <c r="B32746" i="20"/>
  <c r="B32747" i="20"/>
  <c r="B32748" i="20"/>
  <c r="B32749" i="20"/>
  <c r="B32750" i="20"/>
  <c r="B32751" i="20"/>
  <c r="B32752" i="20"/>
  <c r="B32753" i="20"/>
  <c r="B32754" i="20"/>
  <c r="B32755" i="20"/>
  <c r="B32756" i="20"/>
  <c r="B32757" i="20"/>
  <c r="B32758" i="20"/>
  <c r="B32759" i="20"/>
  <c r="B32760" i="20"/>
  <c r="B32761" i="20"/>
  <c r="B32762" i="20"/>
  <c r="B32763" i="20"/>
  <c r="B32764" i="20"/>
  <c r="B32765" i="20"/>
  <c r="B32766" i="20"/>
  <c r="B32767" i="20"/>
  <c r="B32768" i="20"/>
  <c r="B32769" i="20"/>
  <c r="B32770" i="20"/>
  <c r="B32771" i="20"/>
  <c r="B32772" i="20"/>
  <c r="B32773" i="20"/>
  <c r="B32774" i="20"/>
  <c r="B32775" i="20"/>
  <c r="B32776" i="20"/>
  <c r="B32777" i="20"/>
  <c r="B32778" i="20"/>
  <c r="B32779" i="20"/>
  <c r="B32780" i="20"/>
  <c r="B32781" i="20"/>
  <c r="B32782" i="20"/>
  <c r="B32783" i="20"/>
  <c r="B32784" i="20"/>
  <c r="B32785" i="20"/>
  <c r="B32786" i="20"/>
  <c r="B32787" i="20"/>
  <c r="B32788" i="20"/>
  <c r="B32789" i="20"/>
  <c r="B32790" i="20"/>
  <c r="B32791" i="20"/>
  <c r="B32792" i="20"/>
  <c r="B32793" i="20"/>
  <c r="B32794" i="20"/>
  <c r="B32795" i="20"/>
  <c r="B32796" i="20"/>
  <c r="B32797" i="20"/>
  <c r="B32798" i="20"/>
  <c r="B32799" i="20"/>
  <c r="B32800" i="20"/>
  <c r="B32801" i="20"/>
  <c r="B32802" i="20"/>
  <c r="B32803" i="20"/>
  <c r="B32804" i="20"/>
  <c r="B32805" i="20"/>
  <c r="B32806" i="20"/>
  <c r="B32807" i="20"/>
  <c r="B32808" i="20"/>
  <c r="B32809" i="20"/>
  <c r="B32810" i="20"/>
  <c r="B32811" i="20"/>
  <c r="B32812" i="20"/>
  <c r="B32813" i="20"/>
  <c r="B32814" i="20"/>
  <c r="B32815" i="20"/>
  <c r="B32816" i="20"/>
  <c r="B32817" i="20"/>
  <c r="B32818" i="20"/>
  <c r="B32819" i="20"/>
  <c r="B32820" i="20"/>
  <c r="B32821" i="20"/>
  <c r="B32822" i="20"/>
  <c r="B32823" i="20"/>
  <c r="B32824" i="20"/>
  <c r="B32825" i="20"/>
  <c r="B32826" i="20"/>
  <c r="B32827" i="20"/>
  <c r="B32828" i="20"/>
  <c r="B32829" i="20"/>
  <c r="B32830" i="20"/>
  <c r="B32831" i="20"/>
  <c r="B32832" i="20"/>
  <c r="B32833" i="20"/>
  <c r="B32834" i="20"/>
  <c r="B32835" i="20"/>
  <c r="B32836" i="20"/>
  <c r="B32837" i="20"/>
  <c r="B32838" i="20"/>
  <c r="B32839" i="20"/>
  <c r="B32840" i="20"/>
  <c r="B32841" i="20"/>
  <c r="B32842" i="20"/>
  <c r="B32843" i="20"/>
  <c r="B32844" i="20"/>
  <c r="B32845" i="20"/>
  <c r="B32846" i="20"/>
  <c r="B32847" i="20"/>
  <c r="B32848" i="20"/>
  <c r="B32849" i="20"/>
  <c r="B32850" i="20"/>
  <c r="B32851" i="20"/>
  <c r="B32852" i="20"/>
  <c r="B32853" i="20"/>
  <c r="B32854" i="20"/>
  <c r="B32855" i="20"/>
  <c r="B32856" i="20"/>
  <c r="B32857" i="20"/>
  <c r="B32858" i="20"/>
  <c r="B32859" i="20"/>
  <c r="B32860" i="20"/>
  <c r="B32861" i="20"/>
  <c r="B32862" i="20"/>
  <c r="B32863" i="20"/>
  <c r="B32864" i="20"/>
  <c r="B32865" i="20"/>
  <c r="B32866" i="20"/>
  <c r="B32867" i="20"/>
  <c r="B32868" i="20"/>
  <c r="B32869" i="20"/>
  <c r="B32870" i="20"/>
  <c r="B32871" i="20"/>
  <c r="B32872" i="20"/>
  <c r="B32873" i="20"/>
  <c r="B32874" i="20"/>
  <c r="B32875" i="20"/>
  <c r="B32876" i="20"/>
  <c r="B32877" i="20"/>
  <c r="B32878" i="20"/>
  <c r="B32879" i="20"/>
  <c r="B32880" i="20"/>
  <c r="B32881" i="20"/>
  <c r="B32882" i="20"/>
  <c r="B32883" i="20"/>
  <c r="B32884" i="20"/>
  <c r="B32885" i="20"/>
  <c r="B32886" i="20"/>
  <c r="B32887" i="20"/>
  <c r="B32888" i="20"/>
  <c r="B32889" i="20"/>
  <c r="B32890" i="20"/>
  <c r="B32891" i="20"/>
  <c r="B32892" i="20"/>
  <c r="B32893" i="20"/>
  <c r="B32894" i="20"/>
  <c r="B32895" i="20"/>
  <c r="B32896" i="20"/>
  <c r="B32897" i="20"/>
  <c r="B32898" i="20"/>
  <c r="B32899" i="20"/>
  <c r="B32900" i="20"/>
  <c r="B32901" i="20"/>
  <c r="B32902" i="20"/>
  <c r="B32903" i="20"/>
  <c r="B32904" i="20"/>
  <c r="B32905" i="20"/>
  <c r="B32906" i="20"/>
  <c r="B32907" i="20"/>
  <c r="B32908" i="20"/>
  <c r="B32909" i="20"/>
  <c r="B32910" i="20"/>
  <c r="B32911" i="20"/>
  <c r="B32912" i="20"/>
  <c r="B32913" i="20"/>
  <c r="B32914" i="20"/>
  <c r="B32915" i="20"/>
  <c r="B32916" i="20"/>
  <c r="B32917" i="20"/>
  <c r="B32918" i="20"/>
  <c r="B32919" i="20"/>
  <c r="B32920" i="20"/>
  <c r="B32921" i="20"/>
  <c r="B32922" i="20"/>
  <c r="B32923" i="20"/>
  <c r="B32924" i="20"/>
  <c r="B32925" i="20"/>
  <c r="B32926" i="20"/>
  <c r="B32927" i="20"/>
  <c r="B32928" i="20"/>
  <c r="B32929" i="20"/>
  <c r="B32930" i="20"/>
  <c r="B32931" i="20"/>
  <c r="B32932" i="20"/>
  <c r="B32933" i="20"/>
  <c r="B32934" i="20"/>
  <c r="B32935" i="20"/>
  <c r="B32936" i="20"/>
  <c r="B32937" i="20"/>
  <c r="B32938" i="20"/>
  <c r="B32939" i="20"/>
  <c r="B32940" i="20"/>
  <c r="B32941" i="20"/>
  <c r="B32942" i="20"/>
  <c r="B32943" i="20"/>
  <c r="B32944" i="20"/>
  <c r="B32945" i="20"/>
  <c r="B32946" i="20"/>
  <c r="B32947" i="20"/>
  <c r="B32948" i="20"/>
  <c r="B32949" i="20"/>
  <c r="B32950" i="20"/>
  <c r="B32951" i="20"/>
  <c r="B32952" i="20"/>
  <c r="B32953" i="20"/>
  <c r="B32954" i="20"/>
  <c r="B32955" i="20"/>
  <c r="B32956" i="20"/>
  <c r="B32957" i="20"/>
  <c r="B32958" i="20"/>
  <c r="B32959" i="20"/>
  <c r="B32960" i="20"/>
  <c r="B32961" i="20"/>
  <c r="B32962" i="20"/>
  <c r="B32963" i="20"/>
  <c r="B32964" i="20"/>
  <c r="B32965" i="20"/>
  <c r="B32966" i="20"/>
  <c r="B32967" i="20"/>
  <c r="B32968" i="20"/>
  <c r="B32969" i="20"/>
  <c r="B32970" i="20"/>
  <c r="B32971" i="20"/>
  <c r="B32972" i="20"/>
  <c r="B32973" i="20"/>
  <c r="B32974" i="20"/>
  <c r="B32975" i="20"/>
  <c r="B32976" i="20"/>
  <c r="B32977" i="20"/>
  <c r="B32978" i="20"/>
  <c r="B32979" i="20"/>
  <c r="B32980" i="20"/>
  <c r="B32981" i="20"/>
  <c r="B32982" i="20"/>
  <c r="B32983" i="20"/>
  <c r="B32984" i="20"/>
  <c r="B32985" i="20"/>
  <c r="B32986" i="20"/>
  <c r="B32987" i="20"/>
  <c r="B32988" i="20"/>
  <c r="B32989" i="20"/>
  <c r="B32990" i="20"/>
  <c r="B32991" i="20"/>
  <c r="B32992" i="20"/>
  <c r="B32993" i="20"/>
  <c r="B32994" i="20"/>
  <c r="B32995" i="20"/>
  <c r="B32996" i="20"/>
  <c r="B32997" i="20"/>
  <c r="B32998" i="20"/>
  <c r="B32999" i="20"/>
  <c r="B33000" i="20"/>
  <c r="B33001" i="20"/>
  <c r="B33002" i="20"/>
  <c r="B33003" i="20"/>
  <c r="B33004" i="20"/>
  <c r="B33005" i="20"/>
  <c r="B33006" i="20"/>
  <c r="B33007" i="20"/>
  <c r="B33008" i="20"/>
  <c r="B33009" i="20"/>
  <c r="B33010" i="20"/>
  <c r="B33011" i="20"/>
  <c r="B33012" i="20"/>
  <c r="B33013" i="20"/>
  <c r="B33014" i="20"/>
  <c r="B33015" i="20"/>
  <c r="B33016" i="20"/>
  <c r="B33017" i="20"/>
  <c r="B33018" i="20"/>
  <c r="B33019" i="20"/>
  <c r="B33020" i="20"/>
  <c r="B33021" i="20"/>
  <c r="B33022" i="20"/>
  <c r="B33023" i="20"/>
  <c r="B33024" i="20"/>
  <c r="B33025" i="20"/>
  <c r="B33026" i="20"/>
  <c r="B33027" i="20"/>
  <c r="B33028" i="20"/>
  <c r="B33029" i="20"/>
  <c r="B33030" i="20"/>
  <c r="B33031" i="20"/>
  <c r="B33032" i="20"/>
  <c r="B33033" i="20"/>
  <c r="B33034" i="20"/>
  <c r="B33035" i="20"/>
  <c r="B33036" i="20"/>
  <c r="B33037" i="20"/>
  <c r="B33038" i="20"/>
  <c r="B33039" i="20"/>
  <c r="B33040" i="20"/>
  <c r="B33041" i="20"/>
  <c r="B33042" i="20"/>
  <c r="B33043" i="20"/>
  <c r="B33044" i="20"/>
  <c r="B33045" i="20"/>
  <c r="B33046" i="20"/>
  <c r="B33047" i="20"/>
  <c r="B33048" i="20"/>
  <c r="B33049" i="20"/>
  <c r="B33050" i="20"/>
  <c r="B33051" i="20"/>
  <c r="B33052" i="20"/>
  <c r="B33053" i="20"/>
  <c r="B33054" i="20"/>
  <c r="B33055" i="20"/>
  <c r="B33056" i="20"/>
  <c r="B33057" i="20"/>
  <c r="B33058" i="20"/>
  <c r="B33059" i="20"/>
  <c r="B33060" i="20"/>
  <c r="B33061" i="20"/>
  <c r="B33062" i="20"/>
  <c r="B33063" i="20"/>
  <c r="B33064" i="20"/>
  <c r="B33065" i="20"/>
  <c r="B33066" i="20"/>
  <c r="B33067" i="20"/>
  <c r="B33068" i="20"/>
  <c r="B33069" i="20"/>
  <c r="B33070" i="20"/>
  <c r="B33071" i="20"/>
  <c r="B33072" i="20"/>
  <c r="B33073" i="20"/>
  <c r="B33074" i="20"/>
  <c r="B33075" i="20"/>
  <c r="B33076" i="20"/>
  <c r="B33077" i="20"/>
  <c r="B33078" i="20"/>
  <c r="B33079" i="20"/>
  <c r="B33080" i="20"/>
  <c r="B33081" i="20"/>
  <c r="B33082" i="20"/>
  <c r="B33083" i="20"/>
  <c r="B33084" i="20"/>
  <c r="B33085" i="20"/>
  <c r="B33086" i="20"/>
  <c r="B33087" i="20"/>
  <c r="B33088" i="20"/>
  <c r="B33089" i="20"/>
  <c r="B33090" i="20"/>
  <c r="B33091" i="20"/>
  <c r="B33092" i="20"/>
  <c r="B33093" i="20"/>
  <c r="B33094" i="20"/>
  <c r="B33095" i="20"/>
  <c r="B33096" i="20"/>
  <c r="B33097" i="20"/>
  <c r="B33098" i="20"/>
  <c r="B33099" i="20"/>
  <c r="B33100" i="20"/>
  <c r="B33101" i="20"/>
  <c r="B33102" i="20"/>
  <c r="B33103" i="20"/>
  <c r="B33104" i="20"/>
  <c r="B33105" i="20"/>
  <c r="B33106" i="20"/>
  <c r="B33107" i="20"/>
  <c r="B33108" i="20"/>
  <c r="B33109" i="20"/>
  <c r="B33110" i="20"/>
  <c r="B33111" i="20"/>
  <c r="B33112" i="20"/>
  <c r="B33113" i="20"/>
  <c r="B33114" i="20"/>
  <c r="B33115" i="20"/>
  <c r="B33116" i="20"/>
  <c r="B33117" i="20"/>
  <c r="B33118" i="20"/>
  <c r="B33119" i="20"/>
  <c r="B33120" i="20"/>
  <c r="B33121" i="20"/>
  <c r="B33122" i="20"/>
  <c r="B33123" i="20"/>
  <c r="B33124" i="20"/>
  <c r="B33125" i="20"/>
  <c r="B33126" i="20"/>
  <c r="B33127" i="20"/>
  <c r="B33128" i="20"/>
  <c r="B33129" i="20"/>
  <c r="B33130" i="20"/>
  <c r="B33131" i="20"/>
  <c r="B33132" i="20"/>
  <c r="B33133" i="20"/>
  <c r="B33134" i="20"/>
  <c r="B33135" i="20"/>
  <c r="B33136" i="20"/>
  <c r="B33137" i="20"/>
  <c r="B33138" i="20"/>
  <c r="B33139" i="20"/>
  <c r="B33140" i="20"/>
  <c r="B33141" i="20"/>
  <c r="B33142" i="20"/>
  <c r="B33143" i="20"/>
  <c r="B33144" i="20"/>
  <c r="B33145" i="20"/>
  <c r="B33146" i="20"/>
  <c r="B33147" i="20"/>
  <c r="B33148" i="20"/>
  <c r="B33149" i="20"/>
  <c r="B33150" i="20"/>
  <c r="B33151" i="20"/>
  <c r="B33152" i="20"/>
  <c r="B33153" i="20"/>
  <c r="B33154" i="20"/>
  <c r="B33155" i="20"/>
  <c r="B33156" i="20"/>
  <c r="B33157" i="20"/>
  <c r="B33158" i="20"/>
  <c r="B33159" i="20"/>
  <c r="B33160" i="20"/>
  <c r="B33161" i="20"/>
  <c r="B33162" i="20"/>
  <c r="B33163" i="20"/>
  <c r="B33164" i="20"/>
  <c r="B33165" i="20"/>
  <c r="B33166" i="20"/>
  <c r="B33167" i="20"/>
  <c r="B33168" i="20"/>
  <c r="B33169" i="20"/>
  <c r="B33170" i="20"/>
  <c r="B33171" i="20"/>
  <c r="B33172" i="20"/>
  <c r="B33173" i="20"/>
  <c r="B33174" i="20"/>
  <c r="B33175" i="20"/>
  <c r="B33176" i="20"/>
  <c r="B33177" i="20"/>
  <c r="B33178" i="20"/>
  <c r="B33179" i="20"/>
  <c r="B33180" i="20"/>
  <c r="B33181" i="20"/>
  <c r="B33182" i="20"/>
  <c r="B33183" i="20"/>
  <c r="B33184" i="20"/>
  <c r="B33185" i="20"/>
  <c r="B33186" i="20"/>
  <c r="B33187" i="20"/>
  <c r="B33188" i="20"/>
  <c r="B33189" i="20"/>
  <c r="B33190" i="20"/>
  <c r="B33191" i="20"/>
  <c r="B33192" i="20"/>
  <c r="B33193" i="20"/>
  <c r="B33194" i="20"/>
  <c r="B33195" i="20"/>
  <c r="B33196" i="20"/>
  <c r="B33197" i="20"/>
  <c r="B33198" i="20"/>
  <c r="B33199" i="20"/>
  <c r="B33200" i="20"/>
  <c r="B33201" i="20"/>
  <c r="B33202" i="20"/>
  <c r="B33203" i="20"/>
  <c r="B33204" i="20"/>
  <c r="B33205" i="20"/>
  <c r="B33206" i="20"/>
  <c r="B33207" i="20"/>
  <c r="B33208" i="20"/>
  <c r="B33209" i="20"/>
  <c r="B33210" i="20"/>
  <c r="B33211" i="20"/>
  <c r="B33212" i="20"/>
  <c r="B33213" i="20"/>
  <c r="B33214" i="20"/>
  <c r="B33215" i="20"/>
  <c r="B33216" i="20"/>
  <c r="B33217" i="20"/>
  <c r="B33218" i="20"/>
  <c r="B33219" i="20"/>
  <c r="B33220" i="20"/>
  <c r="B33221" i="20"/>
  <c r="B33222" i="20"/>
  <c r="B33223" i="20"/>
  <c r="B33224" i="20"/>
  <c r="B33225" i="20"/>
  <c r="B33226" i="20"/>
  <c r="B33227" i="20"/>
  <c r="B33228" i="20"/>
  <c r="B33229" i="20"/>
  <c r="B33230" i="20"/>
  <c r="B33231" i="20"/>
  <c r="B33232" i="20"/>
  <c r="B33233" i="20"/>
  <c r="B33234" i="20"/>
  <c r="B33235" i="20"/>
  <c r="B33236" i="20"/>
  <c r="B33237" i="20"/>
  <c r="B33238" i="20"/>
  <c r="B33239" i="20"/>
  <c r="B33240" i="20"/>
  <c r="B33241" i="20"/>
  <c r="B33242" i="20"/>
  <c r="B33243" i="20"/>
  <c r="B33244" i="20"/>
  <c r="B33245" i="20"/>
  <c r="B33246" i="20"/>
  <c r="B33247" i="20"/>
  <c r="B33248" i="20"/>
  <c r="B33249" i="20"/>
  <c r="B33250" i="20"/>
  <c r="B33251" i="20"/>
  <c r="B33252" i="20"/>
  <c r="B33253" i="20"/>
  <c r="B33254" i="20"/>
  <c r="B33255" i="20"/>
  <c r="B33256" i="20"/>
  <c r="B33257" i="20"/>
  <c r="B33258" i="20"/>
  <c r="B33259" i="20"/>
  <c r="B33260" i="20"/>
  <c r="B33261" i="20"/>
  <c r="B33262" i="20"/>
  <c r="B33263" i="20"/>
  <c r="B33264" i="20"/>
  <c r="B33265" i="20"/>
  <c r="B33266" i="20"/>
  <c r="B33267" i="20"/>
  <c r="B33268" i="20"/>
  <c r="B33269" i="20"/>
  <c r="B33270" i="20"/>
  <c r="B33271" i="20"/>
  <c r="B33272" i="20"/>
  <c r="B33273" i="20"/>
  <c r="B33274" i="20"/>
  <c r="B33275" i="20"/>
  <c r="B33276" i="20"/>
  <c r="B33277" i="20"/>
  <c r="B33278" i="20"/>
  <c r="B33279" i="20"/>
  <c r="B33280" i="20"/>
  <c r="B33281" i="20"/>
  <c r="B33282" i="20"/>
  <c r="B33283" i="20"/>
  <c r="B33284" i="20"/>
  <c r="B33285" i="20"/>
  <c r="B33286" i="20"/>
  <c r="B33287" i="20"/>
  <c r="B33288" i="20"/>
  <c r="B33289" i="20"/>
  <c r="B33290" i="20"/>
  <c r="B33291" i="20"/>
  <c r="B33292" i="20"/>
  <c r="B33293" i="20"/>
  <c r="B33294" i="20"/>
  <c r="B33295" i="20"/>
  <c r="B33296" i="20"/>
  <c r="B33297" i="20"/>
  <c r="B33298" i="20"/>
  <c r="B33299" i="20"/>
  <c r="B33300" i="20"/>
  <c r="B33301" i="20"/>
  <c r="B33302" i="20"/>
  <c r="B33303" i="20"/>
  <c r="B33304" i="20"/>
  <c r="B33305" i="20"/>
  <c r="B33306" i="20"/>
  <c r="B33307" i="20"/>
  <c r="B33308" i="20"/>
  <c r="B33309" i="20"/>
  <c r="B33310" i="20"/>
  <c r="B33311" i="20"/>
  <c r="B33312" i="20"/>
  <c r="B33313" i="20"/>
  <c r="B33314" i="20"/>
  <c r="B33315" i="20"/>
  <c r="B33316" i="20"/>
  <c r="B33317" i="20"/>
  <c r="B33318" i="20"/>
  <c r="B33319" i="20"/>
  <c r="B33320" i="20"/>
  <c r="B33321" i="20"/>
  <c r="B33322" i="20"/>
  <c r="B33323" i="20"/>
  <c r="B33324" i="20"/>
  <c r="B33325" i="20"/>
  <c r="B33326" i="20"/>
  <c r="B33327" i="20"/>
  <c r="B33328" i="20"/>
  <c r="B33329" i="20"/>
  <c r="B33330" i="20"/>
  <c r="B33331" i="20"/>
  <c r="B33332" i="20"/>
  <c r="B33333" i="20"/>
  <c r="B33334" i="20"/>
  <c r="B33335" i="20"/>
  <c r="B33336" i="20"/>
  <c r="B33337" i="20"/>
  <c r="B33338" i="20"/>
  <c r="B33339" i="20"/>
  <c r="B33340" i="20"/>
  <c r="B33341" i="20"/>
  <c r="B33342" i="20"/>
  <c r="B33343" i="20"/>
  <c r="B33344" i="20"/>
  <c r="B33345" i="20"/>
  <c r="B33346" i="20"/>
  <c r="B33347" i="20"/>
  <c r="B33348" i="20"/>
  <c r="B33349" i="20"/>
  <c r="B33350" i="20"/>
  <c r="B33351" i="20"/>
  <c r="B33352" i="20"/>
  <c r="B33353" i="20"/>
  <c r="B33354" i="20"/>
  <c r="B33355" i="20"/>
  <c r="B33356" i="20"/>
  <c r="B33357" i="20"/>
  <c r="B33358" i="20"/>
  <c r="B33359" i="20"/>
  <c r="B33360" i="20"/>
  <c r="B33361" i="20"/>
  <c r="B33362" i="20"/>
  <c r="B33363" i="20"/>
  <c r="B33364" i="20"/>
  <c r="B33365" i="20"/>
  <c r="B33366" i="20"/>
  <c r="B33367" i="20"/>
  <c r="B33368" i="20"/>
  <c r="B33369" i="20"/>
  <c r="B33370" i="20"/>
  <c r="B33371" i="20"/>
  <c r="B33372" i="20"/>
  <c r="B33373" i="20"/>
  <c r="B33374" i="20"/>
  <c r="B33375" i="20"/>
  <c r="B33376" i="20"/>
  <c r="B33377" i="20"/>
  <c r="B33378" i="20"/>
  <c r="B33379" i="20"/>
  <c r="B33380" i="20"/>
  <c r="B33381" i="20"/>
  <c r="B33382" i="20"/>
  <c r="B33383" i="20"/>
  <c r="B33384" i="20"/>
  <c r="B33385" i="20"/>
  <c r="B33386" i="20"/>
  <c r="B33387" i="20"/>
  <c r="B33388" i="20"/>
  <c r="B33389" i="20"/>
  <c r="B33390" i="20"/>
  <c r="B33391" i="20"/>
  <c r="B33392" i="20"/>
  <c r="B33393" i="20"/>
  <c r="B33394" i="20"/>
  <c r="B33395" i="20"/>
  <c r="B33396" i="20"/>
  <c r="B33397" i="20"/>
  <c r="B33398" i="20"/>
  <c r="B33399" i="20"/>
  <c r="B33400" i="20"/>
  <c r="B33401" i="20"/>
  <c r="B33402" i="20"/>
  <c r="B33403" i="20"/>
  <c r="B33404" i="20"/>
  <c r="B33405" i="20"/>
  <c r="B33406" i="20"/>
  <c r="B33407" i="20"/>
  <c r="B33408" i="20"/>
  <c r="B33409" i="20"/>
  <c r="B33410" i="20"/>
  <c r="B33411" i="20"/>
  <c r="B33412" i="20"/>
  <c r="B33413" i="20"/>
  <c r="B33414" i="20"/>
  <c r="B33415" i="20"/>
  <c r="B33416" i="20"/>
  <c r="B33417" i="20"/>
  <c r="B33418" i="20"/>
  <c r="B33419" i="20"/>
  <c r="B33420" i="20"/>
  <c r="B33421" i="20"/>
  <c r="B33422" i="20"/>
  <c r="B33423" i="20"/>
  <c r="B33424" i="20"/>
  <c r="B33425" i="20"/>
  <c r="B33426" i="20"/>
  <c r="B33427" i="20"/>
  <c r="B33428" i="20"/>
  <c r="B33429" i="20"/>
  <c r="B33430" i="20"/>
  <c r="B33431" i="20"/>
  <c r="B33432" i="20"/>
  <c r="B33433" i="20"/>
  <c r="B33434" i="20"/>
  <c r="B33435" i="20"/>
  <c r="B33436" i="20"/>
  <c r="B33437" i="20"/>
  <c r="B33438" i="20"/>
  <c r="B33439" i="20"/>
  <c r="B33440" i="20"/>
  <c r="B33441" i="20"/>
  <c r="B33442" i="20"/>
  <c r="B33443" i="20"/>
  <c r="B33444" i="20"/>
  <c r="B33445" i="20"/>
  <c r="B33446" i="20"/>
  <c r="B33447" i="20"/>
  <c r="B33448" i="20"/>
  <c r="B33449" i="20"/>
  <c r="B33450" i="20"/>
  <c r="B33451" i="20"/>
  <c r="B33452" i="20"/>
  <c r="B33453" i="20"/>
  <c r="B33454" i="20"/>
  <c r="B33455" i="20"/>
  <c r="B33456" i="20"/>
  <c r="B33457" i="20"/>
  <c r="B33458" i="20"/>
  <c r="B33459" i="20"/>
  <c r="B33460" i="20"/>
  <c r="B33461" i="20"/>
  <c r="B33462" i="20"/>
  <c r="B33463" i="20"/>
  <c r="B33464" i="20"/>
  <c r="B33465" i="20"/>
  <c r="B33466" i="20"/>
  <c r="B33467" i="20"/>
  <c r="B33468" i="20"/>
  <c r="B33469" i="20"/>
  <c r="B33470" i="20"/>
  <c r="B33471" i="20"/>
  <c r="B33472" i="20"/>
  <c r="B33473" i="20"/>
  <c r="B33474" i="20"/>
  <c r="B33475" i="20"/>
  <c r="B33476" i="20"/>
  <c r="B33477" i="20"/>
  <c r="B33478" i="20"/>
  <c r="B33479" i="20"/>
  <c r="B33480" i="20"/>
  <c r="B33481" i="20"/>
  <c r="B33482" i="20"/>
  <c r="B33483" i="20"/>
  <c r="B33484" i="20"/>
  <c r="B33485" i="20"/>
  <c r="B33486" i="20"/>
  <c r="B33487" i="20"/>
  <c r="B33488" i="20"/>
  <c r="B33489" i="20"/>
  <c r="B33490" i="20"/>
  <c r="B33491" i="20"/>
  <c r="B33492" i="20"/>
  <c r="B33493" i="20"/>
  <c r="B33494" i="20"/>
  <c r="B33495" i="20"/>
  <c r="B33496" i="20"/>
  <c r="B33497" i="20"/>
  <c r="B33498" i="20"/>
  <c r="B33499" i="20"/>
  <c r="B33500" i="20"/>
  <c r="B33501" i="20"/>
  <c r="B33502" i="20"/>
  <c r="B33503" i="20"/>
  <c r="B33504" i="20"/>
  <c r="B33505" i="20"/>
  <c r="B33506" i="20"/>
  <c r="B33507" i="20"/>
  <c r="B33508" i="20"/>
  <c r="B33509" i="20"/>
  <c r="B33510" i="20"/>
  <c r="B33511" i="20"/>
  <c r="B33512" i="20"/>
  <c r="B33513" i="20"/>
  <c r="B33514" i="20"/>
  <c r="B33515" i="20"/>
  <c r="B33516" i="20"/>
  <c r="B33517" i="20"/>
  <c r="B33518" i="20"/>
  <c r="B33519" i="20"/>
  <c r="B33520" i="20"/>
  <c r="B33521" i="20"/>
  <c r="B33522" i="20"/>
  <c r="B33523" i="20"/>
  <c r="B33524" i="20"/>
  <c r="B33525" i="20"/>
  <c r="B33526" i="20"/>
  <c r="B33527" i="20"/>
  <c r="B33528" i="20"/>
  <c r="B33529" i="20"/>
  <c r="B33530" i="20"/>
  <c r="B33531" i="20"/>
  <c r="B33532" i="20"/>
  <c r="B33533" i="20"/>
  <c r="B33534" i="20"/>
  <c r="B33535" i="20"/>
  <c r="B33536" i="20"/>
  <c r="B33537" i="20"/>
  <c r="B33538" i="20"/>
  <c r="B33539" i="20"/>
  <c r="B33540" i="20"/>
  <c r="B33541" i="20"/>
  <c r="B33542" i="20"/>
  <c r="B33543" i="20"/>
  <c r="B33544" i="20"/>
  <c r="B33545" i="20"/>
  <c r="B33546" i="20"/>
  <c r="B33547" i="20"/>
  <c r="B33548" i="20"/>
  <c r="B33549" i="20"/>
  <c r="B33550" i="20"/>
  <c r="B33551" i="20"/>
  <c r="B33552" i="20"/>
  <c r="B33553" i="20"/>
  <c r="B33554" i="20"/>
  <c r="B33555" i="20"/>
  <c r="B33556" i="20"/>
  <c r="B33557" i="20"/>
  <c r="B33558" i="20"/>
  <c r="B33559" i="20"/>
  <c r="B33560" i="20"/>
  <c r="B33561" i="20"/>
  <c r="B33562" i="20"/>
  <c r="B33563" i="20"/>
  <c r="B33564" i="20"/>
  <c r="B33565" i="20"/>
  <c r="B33566" i="20"/>
  <c r="B33567" i="20"/>
  <c r="B33568" i="20"/>
  <c r="B33569" i="20"/>
  <c r="B33570" i="20"/>
  <c r="B33571" i="20"/>
  <c r="B33572" i="20"/>
  <c r="B33573" i="20"/>
  <c r="B33574" i="20"/>
  <c r="B33575" i="20"/>
  <c r="B33576" i="20"/>
  <c r="B33577" i="20"/>
  <c r="B33578" i="20"/>
  <c r="B33579" i="20"/>
  <c r="B33580" i="20"/>
  <c r="B33581" i="20"/>
  <c r="B33582" i="20"/>
  <c r="B33583" i="20"/>
  <c r="B33584" i="20"/>
  <c r="B33585" i="20"/>
  <c r="B33586" i="20"/>
  <c r="B33587" i="20"/>
  <c r="B33588" i="20"/>
  <c r="B33589" i="20"/>
  <c r="B33590" i="20"/>
  <c r="B33591" i="20"/>
  <c r="B33592" i="20"/>
  <c r="B33593" i="20"/>
  <c r="B33594" i="20"/>
  <c r="B33595" i="20"/>
  <c r="B33596" i="20"/>
  <c r="B33597" i="20"/>
  <c r="B33598" i="20"/>
  <c r="B33599" i="20"/>
  <c r="B33600" i="20"/>
  <c r="B33601" i="20"/>
  <c r="B33602" i="20"/>
  <c r="B33603" i="20"/>
  <c r="B33604" i="20"/>
  <c r="B33605" i="20"/>
  <c r="B33606" i="20"/>
  <c r="B33607" i="20"/>
  <c r="B33608" i="20"/>
  <c r="B33609" i="20"/>
  <c r="B33610" i="20"/>
  <c r="B33611" i="20"/>
  <c r="B33612" i="20"/>
  <c r="B33613" i="20"/>
  <c r="B33614" i="20"/>
  <c r="B33615" i="20"/>
  <c r="B33616" i="20"/>
  <c r="B33617" i="20"/>
  <c r="B33618" i="20"/>
  <c r="B33619" i="20"/>
  <c r="B33620" i="20"/>
  <c r="B33621" i="20"/>
  <c r="B33622" i="20"/>
  <c r="B33623" i="20"/>
  <c r="B33624" i="20"/>
  <c r="B33625" i="20"/>
  <c r="B33626" i="20"/>
  <c r="B33627" i="20"/>
  <c r="B33628" i="20"/>
  <c r="B33629" i="20"/>
  <c r="B33630" i="20"/>
  <c r="B33631" i="20"/>
  <c r="B33632" i="20"/>
  <c r="B33633" i="20"/>
  <c r="B33634" i="20"/>
  <c r="B33635" i="20"/>
  <c r="B33636" i="20"/>
  <c r="B33637" i="20"/>
  <c r="B33638" i="20"/>
  <c r="B33639" i="20"/>
  <c r="B33640" i="20"/>
  <c r="B33641" i="20"/>
  <c r="B33642" i="20"/>
  <c r="B33643" i="20"/>
  <c r="B33644" i="20"/>
  <c r="B33645" i="20"/>
  <c r="B33646" i="20"/>
  <c r="B33647" i="20"/>
  <c r="B33648" i="20"/>
  <c r="B33649" i="20"/>
  <c r="B33650" i="20"/>
  <c r="B33651" i="20"/>
  <c r="B33652" i="20"/>
  <c r="B33653" i="20"/>
  <c r="B33654" i="20"/>
  <c r="B33655" i="20"/>
  <c r="B33656" i="20"/>
  <c r="B33657" i="20"/>
  <c r="B33658" i="20"/>
  <c r="B33659" i="20"/>
  <c r="B33660" i="20"/>
  <c r="B33661" i="20"/>
  <c r="B33662" i="20"/>
  <c r="B33663" i="20"/>
  <c r="B33664" i="20"/>
  <c r="B33665" i="20"/>
  <c r="B33666" i="20"/>
  <c r="B33667" i="20"/>
  <c r="B33668" i="20"/>
  <c r="B33669" i="20"/>
  <c r="B33670" i="20"/>
  <c r="B33671" i="20"/>
  <c r="B33672" i="20"/>
  <c r="B33673" i="20"/>
  <c r="B33674" i="20"/>
  <c r="B33675" i="20"/>
  <c r="B33676" i="20"/>
  <c r="B33677" i="20"/>
  <c r="B33678" i="20"/>
  <c r="B33679" i="20"/>
  <c r="B33680" i="20"/>
  <c r="B33681" i="20"/>
  <c r="B33682" i="20"/>
  <c r="B33683" i="20"/>
  <c r="B33684" i="20"/>
  <c r="B33685" i="20"/>
  <c r="B33686" i="20"/>
  <c r="B33687" i="20"/>
  <c r="B33688" i="20"/>
  <c r="B33689" i="20"/>
  <c r="B33690" i="20"/>
  <c r="B33691" i="20"/>
  <c r="B33692" i="20"/>
  <c r="B33693" i="20"/>
  <c r="B33694" i="20"/>
  <c r="B33695" i="20"/>
  <c r="B33696" i="20"/>
  <c r="B33697" i="20"/>
  <c r="B33698" i="20"/>
  <c r="B33699" i="20"/>
  <c r="B33700" i="20"/>
  <c r="B33701" i="20"/>
  <c r="B33702" i="20"/>
  <c r="B33703" i="20"/>
  <c r="B33704" i="20"/>
  <c r="B33705" i="20"/>
  <c r="B33706" i="20"/>
  <c r="B33707" i="20"/>
  <c r="B33708" i="20"/>
  <c r="B33709" i="20"/>
  <c r="B33710" i="20"/>
  <c r="B33711" i="20"/>
  <c r="B33712" i="20"/>
  <c r="B33713" i="20"/>
  <c r="B33714" i="20"/>
  <c r="B33715" i="20"/>
  <c r="B33716" i="20"/>
  <c r="B33717" i="20"/>
  <c r="B33718" i="20"/>
  <c r="B33719" i="20"/>
  <c r="B33720" i="20"/>
  <c r="B33721" i="20"/>
  <c r="B33722" i="20"/>
  <c r="B33723" i="20"/>
  <c r="B33724" i="20"/>
  <c r="B33725" i="20"/>
  <c r="B33726" i="20"/>
  <c r="B33727" i="20"/>
  <c r="B33728" i="20"/>
  <c r="B33729" i="20"/>
  <c r="B33730" i="20"/>
  <c r="B33731" i="20"/>
  <c r="B33732" i="20"/>
  <c r="B33733" i="20"/>
  <c r="B33734" i="20"/>
  <c r="B33735" i="20"/>
  <c r="B33736" i="20"/>
  <c r="B33737" i="20"/>
  <c r="B33738" i="20"/>
  <c r="B33739" i="20"/>
  <c r="B33740" i="20"/>
  <c r="B33741" i="20"/>
  <c r="B33742" i="20"/>
  <c r="B33743" i="20"/>
  <c r="B33744" i="20"/>
  <c r="B33745" i="20"/>
  <c r="B33746" i="20"/>
  <c r="B33747" i="20"/>
  <c r="B33748" i="20"/>
  <c r="B33749" i="20"/>
  <c r="B33750" i="20"/>
  <c r="B33751" i="20"/>
  <c r="B33752" i="20"/>
  <c r="B33753" i="20"/>
  <c r="B33754" i="20"/>
  <c r="B33755" i="20"/>
  <c r="B33756" i="20"/>
  <c r="B33757" i="20"/>
  <c r="B33758" i="20"/>
  <c r="B33759" i="20"/>
  <c r="B33760" i="20"/>
  <c r="B33761" i="20"/>
  <c r="B33762" i="20"/>
  <c r="B33763" i="20"/>
  <c r="B33764" i="20"/>
  <c r="B33765" i="20"/>
  <c r="B33766" i="20"/>
  <c r="B33767" i="20"/>
  <c r="B33768" i="20"/>
  <c r="B33769" i="20"/>
  <c r="B33770" i="20"/>
  <c r="B33771" i="20"/>
  <c r="B33772" i="20"/>
  <c r="B33773" i="20"/>
  <c r="B33774" i="20"/>
  <c r="B33775" i="20"/>
  <c r="B33776" i="20"/>
  <c r="B33777" i="20"/>
  <c r="B33778" i="20"/>
  <c r="B33779" i="20"/>
  <c r="B33780" i="20"/>
  <c r="B33781" i="20"/>
  <c r="B33782" i="20"/>
  <c r="B33783" i="20"/>
  <c r="B33784" i="20"/>
  <c r="B33785" i="20"/>
  <c r="B33786" i="20"/>
  <c r="B33787" i="20"/>
  <c r="B33788" i="20"/>
  <c r="B33789" i="20"/>
  <c r="B33790" i="20"/>
  <c r="B33791" i="20"/>
  <c r="B33792" i="20"/>
  <c r="B33793" i="20"/>
  <c r="B33794" i="20"/>
  <c r="B33795" i="20"/>
  <c r="B33796" i="20"/>
  <c r="B33797" i="20"/>
  <c r="B33798" i="20"/>
  <c r="B33799" i="20"/>
  <c r="B33800" i="20"/>
  <c r="B33801" i="20"/>
  <c r="B33802" i="20"/>
  <c r="B33803" i="20"/>
  <c r="B33804" i="20"/>
  <c r="B33805" i="20"/>
  <c r="B33806" i="20"/>
  <c r="B33807" i="20"/>
  <c r="B33808" i="20"/>
  <c r="B33809" i="20"/>
  <c r="B33810" i="20"/>
  <c r="B33811" i="20"/>
  <c r="B33812" i="20"/>
  <c r="B33813" i="20"/>
  <c r="B33814" i="20"/>
  <c r="B33815" i="20"/>
  <c r="B33816" i="20"/>
  <c r="B33817" i="20"/>
  <c r="B33818" i="20"/>
  <c r="B33819" i="20"/>
  <c r="B33820" i="20"/>
  <c r="B33821" i="20"/>
  <c r="B33822" i="20"/>
  <c r="B33823" i="20"/>
  <c r="B33824" i="20"/>
  <c r="B33825" i="20"/>
  <c r="B33826" i="20"/>
  <c r="B33827" i="20"/>
  <c r="B33828" i="20"/>
  <c r="B33829" i="20"/>
  <c r="B33830" i="20"/>
  <c r="B33831" i="20"/>
  <c r="B33832" i="20"/>
  <c r="B33833" i="20"/>
  <c r="B33834" i="20"/>
  <c r="B33835" i="20"/>
  <c r="B33836" i="20"/>
  <c r="B33837" i="20"/>
  <c r="B33838" i="20"/>
  <c r="B33839" i="20"/>
  <c r="B33840" i="20"/>
  <c r="B33841" i="20"/>
  <c r="B33842" i="20"/>
  <c r="B33843" i="20"/>
  <c r="B33844" i="20"/>
  <c r="B33845" i="20"/>
  <c r="B33846" i="20"/>
  <c r="B33847" i="20"/>
  <c r="B33848" i="20"/>
  <c r="B33849" i="20"/>
  <c r="B33850" i="20"/>
  <c r="B33851" i="20"/>
  <c r="B33852" i="20"/>
  <c r="B33853" i="20"/>
  <c r="B33854" i="20"/>
  <c r="B33855" i="20"/>
  <c r="B33856" i="20"/>
  <c r="B33857" i="20"/>
  <c r="B33858" i="20"/>
  <c r="B33859" i="20"/>
  <c r="B33860" i="20"/>
  <c r="B33861" i="20"/>
  <c r="B33862" i="20"/>
  <c r="B33863" i="20"/>
  <c r="B33864" i="20"/>
  <c r="B33865" i="20"/>
  <c r="B33866" i="20"/>
  <c r="B33867" i="20"/>
  <c r="B33868" i="20"/>
  <c r="B33869" i="20"/>
  <c r="B33870" i="20"/>
  <c r="B33871" i="20"/>
  <c r="B33872" i="20"/>
  <c r="B33873" i="20"/>
  <c r="B33874" i="20"/>
  <c r="B33875" i="20"/>
  <c r="B33876" i="20"/>
  <c r="B33877" i="20"/>
  <c r="B33878" i="20"/>
  <c r="B33879" i="20"/>
  <c r="B33880" i="20"/>
  <c r="B33881" i="20"/>
  <c r="B33882" i="20"/>
  <c r="B33883" i="20"/>
  <c r="B33884" i="20"/>
  <c r="B33885" i="20"/>
  <c r="B33886" i="20"/>
  <c r="B33887" i="20"/>
  <c r="B33888" i="20"/>
  <c r="B33889" i="20"/>
  <c r="B33890" i="20"/>
  <c r="B33891" i="20"/>
  <c r="B33892" i="20"/>
  <c r="B33893" i="20"/>
  <c r="B33894" i="20"/>
  <c r="B33895" i="20"/>
  <c r="B33896" i="20"/>
  <c r="B33897" i="20"/>
  <c r="B33898" i="20"/>
  <c r="B33899" i="20"/>
  <c r="B33900" i="20"/>
  <c r="B33901" i="20"/>
  <c r="B33902" i="20"/>
  <c r="B33903" i="20"/>
  <c r="B33904" i="20"/>
  <c r="B33905" i="20"/>
  <c r="B33906" i="20"/>
  <c r="B33907" i="20"/>
  <c r="B33908" i="20"/>
  <c r="B33909" i="20"/>
  <c r="B33910" i="20"/>
  <c r="B33911" i="20"/>
  <c r="B33912" i="20"/>
  <c r="B33913" i="20"/>
  <c r="B33914" i="20"/>
  <c r="B33915" i="20"/>
  <c r="B33916" i="20"/>
  <c r="B33917" i="20"/>
  <c r="B33918" i="20"/>
  <c r="B33919" i="20"/>
  <c r="B33920" i="20"/>
  <c r="B33921" i="20"/>
  <c r="B33922" i="20"/>
  <c r="B33923" i="20"/>
  <c r="B33924" i="20"/>
  <c r="B33925" i="20"/>
  <c r="B33926" i="20"/>
  <c r="B33927" i="20"/>
  <c r="B33928" i="20"/>
  <c r="B33929" i="20"/>
  <c r="B33930" i="20"/>
  <c r="B33931" i="20"/>
  <c r="B33932" i="20"/>
  <c r="B33933" i="20"/>
  <c r="B33934" i="20"/>
  <c r="B33935" i="20"/>
  <c r="B33936" i="20"/>
  <c r="B33937" i="20"/>
  <c r="B33938" i="20"/>
  <c r="B33939" i="20"/>
  <c r="B33940" i="20"/>
  <c r="B33941" i="20"/>
  <c r="B33942" i="20"/>
  <c r="B33943" i="20"/>
  <c r="B33944" i="20"/>
  <c r="B33945" i="20"/>
  <c r="B33946" i="20"/>
  <c r="B33947" i="20"/>
  <c r="B33948" i="20"/>
  <c r="B33949" i="20"/>
  <c r="B33950" i="20"/>
  <c r="B33951" i="20"/>
  <c r="B33952" i="20"/>
  <c r="B33953" i="20"/>
  <c r="B33954" i="20"/>
  <c r="B33955" i="20"/>
  <c r="B33956" i="20"/>
  <c r="B33957" i="20"/>
  <c r="B33958" i="20"/>
  <c r="B33959" i="20"/>
  <c r="B33960" i="20"/>
  <c r="B33961" i="20"/>
  <c r="B33962" i="20"/>
  <c r="B33963" i="20"/>
  <c r="B33964" i="20"/>
  <c r="B33965" i="20"/>
  <c r="B33966" i="20"/>
  <c r="B33967" i="20"/>
  <c r="B33968" i="20"/>
  <c r="B33969" i="20"/>
  <c r="B33970" i="20"/>
  <c r="B33971" i="20"/>
  <c r="B33972" i="20"/>
  <c r="B33973" i="20"/>
  <c r="B33974" i="20"/>
  <c r="B33975" i="20"/>
  <c r="B33976" i="20"/>
  <c r="B33977" i="20"/>
  <c r="B33978" i="20"/>
  <c r="B33979" i="20"/>
  <c r="B33980" i="20"/>
  <c r="B33981" i="20"/>
  <c r="B33982" i="20"/>
  <c r="B33983" i="20"/>
  <c r="B33984" i="20"/>
  <c r="B33985" i="20"/>
  <c r="B33986" i="20"/>
  <c r="B33987" i="20"/>
  <c r="B33988" i="20"/>
  <c r="B33989" i="20"/>
  <c r="B33990" i="20"/>
  <c r="B33991" i="20"/>
  <c r="B33992" i="20"/>
  <c r="B33993" i="20"/>
  <c r="B33994" i="20"/>
  <c r="B33995" i="20"/>
  <c r="B33996" i="20"/>
  <c r="B33997" i="20"/>
  <c r="B33998" i="20"/>
  <c r="B33999" i="20"/>
  <c r="B34000" i="20"/>
  <c r="B34001" i="20"/>
  <c r="B34002" i="20"/>
  <c r="B34003" i="20"/>
  <c r="B34004" i="20"/>
  <c r="B34005" i="20"/>
  <c r="B34006" i="20"/>
  <c r="B34007" i="20"/>
  <c r="B34008" i="20"/>
  <c r="B34009" i="20"/>
  <c r="B34010" i="20"/>
  <c r="B34011" i="20"/>
  <c r="B34012" i="20"/>
  <c r="B34013" i="20"/>
  <c r="B34014" i="20"/>
  <c r="B34015" i="20"/>
  <c r="B34016" i="20"/>
  <c r="B34017" i="20"/>
  <c r="B34018" i="20"/>
  <c r="B34019" i="20"/>
  <c r="B34020" i="20"/>
  <c r="B34021" i="20"/>
  <c r="B34022" i="20"/>
  <c r="B34023" i="20"/>
  <c r="B34024" i="20"/>
  <c r="B34025" i="20"/>
  <c r="B34026" i="20"/>
  <c r="B34027" i="20"/>
  <c r="B34028" i="20"/>
  <c r="B34029" i="20"/>
  <c r="B34030" i="20"/>
  <c r="B34031" i="20"/>
  <c r="B34032" i="20"/>
  <c r="B34033" i="20"/>
  <c r="B34034" i="20"/>
  <c r="B34035" i="20"/>
  <c r="B34036" i="20"/>
  <c r="B34037" i="20"/>
  <c r="B34038" i="20"/>
  <c r="B34039" i="20"/>
  <c r="B34040" i="20"/>
  <c r="B34041" i="20"/>
  <c r="B34042" i="20"/>
  <c r="B34043" i="20"/>
  <c r="B34044" i="20"/>
  <c r="B34045" i="20"/>
  <c r="B34046" i="20"/>
  <c r="B34047" i="20"/>
  <c r="B34048" i="20"/>
  <c r="B34049" i="20"/>
  <c r="B34050" i="20"/>
  <c r="B34051" i="20"/>
  <c r="B34052" i="20"/>
  <c r="B34053" i="20"/>
  <c r="B34054" i="20"/>
  <c r="B34055" i="20"/>
  <c r="B34056" i="20"/>
  <c r="B34057" i="20"/>
  <c r="B34058" i="20"/>
  <c r="B34059" i="20"/>
  <c r="B34060" i="20"/>
  <c r="B34061" i="20"/>
  <c r="B34062" i="20"/>
  <c r="B34063" i="20"/>
  <c r="B34064" i="20"/>
  <c r="B34065" i="20"/>
  <c r="B34066" i="20"/>
  <c r="B34067" i="20"/>
  <c r="B34068" i="20"/>
  <c r="B34069" i="20"/>
  <c r="B34070" i="20"/>
  <c r="B34071" i="20"/>
  <c r="B34072" i="20"/>
  <c r="B34073" i="20"/>
  <c r="B34074" i="20"/>
  <c r="B34075" i="20"/>
  <c r="B34076" i="20"/>
  <c r="B34077" i="20"/>
  <c r="B34078" i="20"/>
  <c r="B34079" i="20"/>
  <c r="B34080" i="20"/>
  <c r="B34081" i="20"/>
  <c r="B34082" i="20"/>
  <c r="B34083" i="20"/>
  <c r="B34084" i="20"/>
  <c r="B34085" i="20"/>
  <c r="B34086" i="20"/>
  <c r="B34087" i="20"/>
  <c r="B34088" i="20"/>
  <c r="B34089" i="20"/>
  <c r="B34090" i="20"/>
  <c r="B34091" i="20"/>
  <c r="B34092" i="20"/>
  <c r="B34093" i="20"/>
  <c r="B34094" i="20"/>
  <c r="B34095" i="20"/>
  <c r="B34096" i="20"/>
  <c r="B34097" i="20"/>
  <c r="B34098" i="20"/>
  <c r="B34099" i="20"/>
  <c r="B34100" i="20"/>
  <c r="B34101" i="20"/>
  <c r="B34102" i="20"/>
  <c r="B34103" i="20"/>
  <c r="B34104" i="20"/>
  <c r="B34105" i="20"/>
  <c r="B34106" i="20"/>
  <c r="B34107" i="20"/>
  <c r="B34108" i="20"/>
  <c r="B34109" i="20"/>
  <c r="B34110" i="20"/>
  <c r="B34111" i="20"/>
  <c r="B34112" i="20"/>
  <c r="B34113" i="20"/>
  <c r="B34114" i="20"/>
  <c r="B34115" i="20"/>
  <c r="B34116" i="20"/>
  <c r="B34117" i="20"/>
  <c r="B34118" i="20"/>
  <c r="B34119" i="20"/>
  <c r="B34120" i="20"/>
  <c r="B34121" i="20"/>
  <c r="B34122" i="20"/>
  <c r="B34123" i="20"/>
  <c r="B34124" i="20"/>
  <c r="B34125" i="20"/>
  <c r="B34126" i="20"/>
  <c r="B34127" i="20"/>
  <c r="B34128" i="20"/>
  <c r="B34129" i="20"/>
  <c r="B34130" i="20"/>
  <c r="B34131" i="20"/>
  <c r="B34132" i="20"/>
  <c r="B34133" i="20"/>
  <c r="B34134" i="20"/>
  <c r="B34135" i="20"/>
  <c r="B34136" i="20"/>
  <c r="B34137" i="20"/>
  <c r="B34138" i="20"/>
  <c r="B34139" i="20"/>
  <c r="B34140" i="20"/>
  <c r="B34141" i="20"/>
  <c r="B34142" i="20"/>
  <c r="B34143" i="20"/>
  <c r="B34144" i="20"/>
  <c r="B34145" i="20"/>
  <c r="B34146" i="20"/>
  <c r="B34147" i="20"/>
  <c r="B34148" i="20"/>
  <c r="B34149" i="20"/>
  <c r="B34150" i="20"/>
  <c r="B34151" i="20"/>
  <c r="B34152" i="20"/>
  <c r="B34153" i="20"/>
  <c r="B34154" i="20"/>
  <c r="B34155" i="20"/>
  <c r="B34156" i="20"/>
  <c r="B34157" i="20"/>
  <c r="B34158" i="20"/>
  <c r="B34159" i="20"/>
  <c r="B34160" i="20"/>
  <c r="B34161" i="20"/>
  <c r="B34162" i="20"/>
  <c r="B34163" i="20"/>
  <c r="B34164" i="20"/>
  <c r="B34165" i="20"/>
  <c r="B34166" i="20"/>
  <c r="B34167" i="20"/>
  <c r="B34168" i="20"/>
  <c r="B34169" i="20"/>
  <c r="B34170" i="20"/>
  <c r="B34171" i="20"/>
  <c r="B34172" i="20"/>
  <c r="B34173" i="20"/>
  <c r="B34174" i="20"/>
  <c r="B34175" i="20"/>
  <c r="B34176" i="20"/>
  <c r="B34177" i="20"/>
  <c r="B34178" i="20"/>
  <c r="B34179" i="20"/>
  <c r="B34180" i="20"/>
  <c r="B34181" i="20"/>
  <c r="B34182" i="20"/>
  <c r="B34183" i="20"/>
  <c r="B34184" i="20"/>
  <c r="B34185" i="20"/>
  <c r="B34186" i="20"/>
  <c r="B34187" i="20"/>
  <c r="B34188" i="20"/>
  <c r="B34189" i="20"/>
  <c r="B34190" i="20"/>
  <c r="B34191" i="20"/>
  <c r="B34192" i="20"/>
  <c r="B34193" i="20"/>
  <c r="B34194" i="20"/>
  <c r="B34195" i="20"/>
  <c r="B34196" i="20"/>
  <c r="B34197" i="20"/>
  <c r="B34198" i="20"/>
  <c r="B34199" i="20"/>
  <c r="B34200" i="20"/>
  <c r="B34201" i="20"/>
  <c r="B34202" i="20"/>
  <c r="B34203" i="20"/>
  <c r="B34204" i="20"/>
  <c r="B34205" i="20"/>
  <c r="B34206" i="20"/>
  <c r="B34207" i="20"/>
  <c r="B34208" i="20"/>
  <c r="B34209" i="20"/>
  <c r="B34210" i="20"/>
  <c r="B34211" i="20"/>
  <c r="B34212" i="20"/>
  <c r="B34213" i="20"/>
  <c r="B34214" i="20"/>
  <c r="B34215" i="20"/>
  <c r="B34216" i="20"/>
  <c r="B34217" i="20"/>
  <c r="B34218" i="20"/>
  <c r="B34219" i="20"/>
  <c r="B34220" i="20"/>
  <c r="B34221" i="20"/>
  <c r="B34222" i="20"/>
  <c r="B34223" i="20"/>
  <c r="B34224" i="20"/>
  <c r="B34225" i="20"/>
  <c r="B34226" i="20"/>
  <c r="B34227" i="20"/>
  <c r="B34228" i="20"/>
  <c r="B34229" i="20"/>
  <c r="B34230" i="20"/>
  <c r="B34231" i="20"/>
  <c r="B34232" i="20"/>
  <c r="B34233" i="20"/>
  <c r="B34234" i="20"/>
  <c r="B34235" i="20"/>
  <c r="B34236" i="20"/>
  <c r="B34237" i="20"/>
  <c r="B34238" i="20"/>
  <c r="B34239" i="20"/>
  <c r="B34240" i="20"/>
  <c r="B34241" i="20"/>
  <c r="B34242" i="20"/>
  <c r="B34243" i="20"/>
  <c r="B34244" i="20"/>
  <c r="B34245" i="20"/>
  <c r="B34246" i="20"/>
  <c r="B34247" i="20"/>
  <c r="B34248" i="20"/>
  <c r="B34249" i="20"/>
  <c r="B34250" i="20"/>
  <c r="B34251" i="20"/>
  <c r="B34252" i="20"/>
  <c r="B34253" i="20"/>
  <c r="B34254" i="20"/>
  <c r="B34255" i="20"/>
  <c r="B34256" i="20"/>
  <c r="B34257" i="20"/>
  <c r="B34258" i="20"/>
  <c r="B34259" i="20"/>
  <c r="B34260" i="20"/>
  <c r="B34261" i="20"/>
  <c r="B34262" i="20"/>
  <c r="B34263" i="20"/>
  <c r="B34264" i="20"/>
  <c r="B34265" i="20"/>
  <c r="B34266" i="20"/>
  <c r="B34267" i="20"/>
  <c r="B34268" i="20"/>
  <c r="B34269" i="20"/>
  <c r="B34270" i="20"/>
  <c r="B34271" i="20"/>
  <c r="B34272" i="20"/>
  <c r="B34273" i="20"/>
  <c r="B34274" i="20"/>
  <c r="B34275" i="20"/>
  <c r="B34276" i="20"/>
  <c r="B34277" i="20"/>
  <c r="B34278" i="20"/>
  <c r="B34279" i="20"/>
  <c r="B34280" i="20"/>
  <c r="B34281" i="20"/>
  <c r="B34282" i="20"/>
  <c r="B34283" i="20"/>
  <c r="B34284" i="20"/>
  <c r="B34285" i="20"/>
  <c r="B34286" i="20"/>
  <c r="B34287" i="20"/>
  <c r="B34288" i="20"/>
  <c r="B34289" i="20"/>
  <c r="B34290" i="20"/>
  <c r="B34291" i="20"/>
  <c r="B34292" i="20"/>
  <c r="B34293" i="20"/>
  <c r="B34294" i="20"/>
  <c r="B34295" i="20"/>
  <c r="B34296" i="20"/>
  <c r="B34297" i="20"/>
  <c r="B34298" i="20"/>
  <c r="B34299" i="20"/>
  <c r="B34300" i="20"/>
  <c r="B34301" i="20"/>
  <c r="B34302" i="20"/>
  <c r="B34303" i="20"/>
  <c r="B34304" i="20"/>
  <c r="B34305" i="20"/>
  <c r="B34306" i="20"/>
  <c r="B34307" i="20"/>
  <c r="B34308" i="20"/>
  <c r="B34309" i="20"/>
  <c r="B34310" i="20"/>
  <c r="B34311" i="20"/>
  <c r="B34312" i="20"/>
  <c r="B34313" i="20"/>
  <c r="B34314" i="20"/>
  <c r="B34315" i="20"/>
  <c r="B34316" i="20"/>
  <c r="B34317" i="20"/>
  <c r="B34318" i="20"/>
  <c r="B34319" i="20"/>
  <c r="B34320" i="20"/>
  <c r="B34321" i="20"/>
  <c r="B34322" i="20"/>
  <c r="B34323" i="20"/>
  <c r="B34324" i="20"/>
  <c r="B34325" i="20"/>
  <c r="B34326" i="20"/>
  <c r="B34327" i="20"/>
  <c r="B34328" i="20"/>
  <c r="B34329" i="20"/>
  <c r="B34330" i="20"/>
  <c r="B34331" i="20"/>
  <c r="B34332" i="20"/>
  <c r="B34333" i="20"/>
  <c r="B34334" i="20"/>
  <c r="B34335" i="20"/>
  <c r="B34336" i="20"/>
  <c r="B34337" i="20"/>
  <c r="B34338" i="20"/>
  <c r="B34339" i="20"/>
  <c r="B34340" i="20"/>
  <c r="B34341" i="20"/>
  <c r="B34342" i="20"/>
  <c r="B34343" i="20"/>
  <c r="B34344" i="20"/>
  <c r="B34345" i="20"/>
  <c r="B34346" i="20"/>
  <c r="B34347" i="20"/>
  <c r="B34348" i="20"/>
  <c r="B34349" i="20"/>
  <c r="B34350" i="20"/>
  <c r="B34351" i="20"/>
  <c r="B34352" i="20"/>
  <c r="B34353" i="20"/>
  <c r="B34354" i="20"/>
  <c r="B34355" i="20"/>
  <c r="B34356" i="20"/>
  <c r="B34357" i="20"/>
  <c r="B34358" i="20"/>
  <c r="B34359" i="20"/>
  <c r="B34360" i="20"/>
  <c r="B34361" i="20"/>
  <c r="B34362" i="20"/>
  <c r="B34363" i="20"/>
  <c r="B34364" i="20"/>
  <c r="B34365" i="20"/>
  <c r="B34366" i="20"/>
  <c r="B34367" i="20"/>
  <c r="B34368" i="20"/>
  <c r="B34369" i="20"/>
  <c r="B34370" i="20"/>
  <c r="B34371" i="20"/>
  <c r="B34372" i="20"/>
  <c r="B34373" i="20"/>
  <c r="B34374" i="20"/>
  <c r="B34375" i="20"/>
  <c r="B34376" i="20"/>
  <c r="B34377" i="20"/>
  <c r="B34378" i="20"/>
  <c r="B34379" i="20"/>
  <c r="B34380" i="20"/>
  <c r="B34381" i="20"/>
  <c r="B34382" i="20"/>
  <c r="B34383" i="20"/>
  <c r="B34384" i="20"/>
  <c r="B34385" i="20"/>
  <c r="B34386" i="20"/>
  <c r="B34387" i="20"/>
  <c r="B34388" i="20"/>
  <c r="B34389" i="20"/>
  <c r="B34390" i="20"/>
  <c r="B34391" i="20"/>
  <c r="B34392" i="20"/>
  <c r="B34393" i="20"/>
  <c r="B34394" i="20"/>
  <c r="B34395" i="20"/>
  <c r="B34396" i="20"/>
  <c r="B34397" i="20"/>
  <c r="B34398" i="20"/>
  <c r="B34399" i="20"/>
  <c r="B34400" i="20"/>
  <c r="B34401" i="20"/>
  <c r="B34402" i="20"/>
  <c r="B34403" i="20"/>
  <c r="B34404" i="20"/>
  <c r="B34405" i="20"/>
  <c r="B34406" i="20"/>
  <c r="B34407" i="20"/>
  <c r="B34408" i="20"/>
  <c r="B34409" i="20"/>
  <c r="B34410" i="20"/>
  <c r="B34411" i="20"/>
  <c r="B34412" i="20"/>
  <c r="B34413" i="20"/>
  <c r="B34414" i="20"/>
  <c r="B34415" i="20"/>
  <c r="B34416" i="20"/>
  <c r="B34417" i="20"/>
  <c r="B34418" i="20"/>
  <c r="B34419" i="20"/>
  <c r="B34420" i="20"/>
  <c r="B34421" i="20"/>
  <c r="B34422" i="20"/>
  <c r="B34423" i="20"/>
  <c r="B34424" i="20"/>
  <c r="B34425" i="20"/>
  <c r="B34426" i="20"/>
  <c r="B34427" i="20"/>
  <c r="B34428" i="20"/>
  <c r="B34429" i="20"/>
  <c r="B34430" i="20"/>
  <c r="B34431" i="20"/>
  <c r="B34432" i="20"/>
  <c r="B34433" i="20"/>
  <c r="B34434" i="20"/>
  <c r="B34435" i="20"/>
  <c r="B34436" i="20"/>
  <c r="B34437" i="20"/>
  <c r="B34438" i="20"/>
  <c r="B34439" i="20"/>
  <c r="B34440" i="20"/>
  <c r="B34441" i="20"/>
  <c r="B34442" i="20"/>
  <c r="B34443" i="20"/>
  <c r="B34444" i="20"/>
  <c r="B34445" i="20"/>
  <c r="B34446" i="20"/>
  <c r="B34447" i="20"/>
  <c r="B34448" i="20"/>
  <c r="B34449" i="20"/>
  <c r="B34450" i="20"/>
  <c r="B34451" i="20"/>
  <c r="B34452" i="20"/>
  <c r="B34453" i="20"/>
  <c r="B34454" i="20"/>
  <c r="B34455" i="20"/>
  <c r="B34456" i="20"/>
  <c r="B34457" i="20"/>
  <c r="B34458" i="20"/>
  <c r="B34459" i="20"/>
  <c r="B34460" i="20"/>
  <c r="B34461" i="20"/>
  <c r="B34462" i="20"/>
  <c r="B34463" i="20"/>
  <c r="B34464" i="20"/>
  <c r="B34465" i="20"/>
  <c r="B34466" i="20"/>
  <c r="B34467" i="20"/>
  <c r="B34468" i="20"/>
  <c r="B34469" i="20"/>
  <c r="B34470" i="20"/>
  <c r="B34471" i="20"/>
  <c r="B34472" i="20"/>
  <c r="B34473" i="20"/>
  <c r="B34474" i="20"/>
  <c r="B34475" i="20"/>
  <c r="B34476" i="20"/>
  <c r="B34477" i="20"/>
  <c r="B34478" i="20"/>
  <c r="B34479" i="20"/>
  <c r="B34480" i="20"/>
  <c r="B34481" i="20"/>
  <c r="B34482" i="20"/>
  <c r="B34483" i="20"/>
  <c r="B34484" i="20"/>
  <c r="B34485" i="20"/>
  <c r="B34486" i="20"/>
  <c r="B34487" i="20"/>
  <c r="B34488" i="20"/>
  <c r="B34489" i="20"/>
  <c r="B34490" i="20"/>
  <c r="B34491" i="20"/>
  <c r="B34492" i="20"/>
  <c r="B34493" i="20"/>
  <c r="B34494" i="20"/>
  <c r="B34495" i="20"/>
  <c r="B34496" i="20"/>
  <c r="B34497" i="20"/>
  <c r="B34498" i="20"/>
  <c r="B34499" i="20"/>
  <c r="B34500" i="20"/>
  <c r="B34501" i="20"/>
  <c r="B34502" i="20"/>
  <c r="B34503" i="20"/>
  <c r="B34504" i="20"/>
  <c r="B34505" i="20"/>
  <c r="B34506" i="20"/>
  <c r="B34507" i="20"/>
  <c r="B34508" i="20"/>
  <c r="B34509" i="20"/>
  <c r="B34510" i="20"/>
  <c r="B34511" i="20"/>
  <c r="B34512" i="20"/>
  <c r="B34513" i="20"/>
  <c r="B34514" i="20"/>
  <c r="B34515" i="20"/>
  <c r="B34516" i="20"/>
  <c r="B34517" i="20"/>
  <c r="B34518" i="20"/>
  <c r="B34519" i="20"/>
  <c r="B34520" i="20"/>
  <c r="B34521" i="20"/>
  <c r="B34522" i="20"/>
  <c r="B34523" i="20"/>
  <c r="B34524" i="20"/>
  <c r="B34525" i="20"/>
  <c r="B34526" i="20"/>
  <c r="B34527" i="20"/>
  <c r="B34528" i="20"/>
  <c r="B34529" i="20"/>
  <c r="B34530" i="20"/>
  <c r="B34531" i="20"/>
  <c r="B34532" i="20"/>
  <c r="B34533" i="20"/>
  <c r="B34534" i="20"/>
  <c r="B34535" i="20"/>
  <c r="B34536" i="20"/>
  <c r="B34537" i="20"/>
  <c r="B34538" i="20"/>
  <c r="B34539" i="20"/>
  <c r="B34540" i="20"/>
  <c r="B34541" i="20"/>
  <c r="B34542" i="20"/>
  <c r="B34543" i="20"/>
  <c r="B34544" i="20"/>
  <c r="B34545" i="20"/>
  <c r="B34546" i="20"/>
  <c r="B34547" i="20"/>
  <c r="B34548" i="20"/>
  <c r="B34549" i="20"/>
  <c r="B34550" i="20"/>
  <c r="B34551" i="20"/>
  <c r="B34552" i="20"/>
  <c r="B34553" i="20"/>
  <c r="B34554" i="20"/>
  <c r="B34555" i="20"/>
  <c r="B34556" i="20"/>
  <c r="B34557" i="20"/>
  <c r="B34558" i="20"/>
  <c r="B34559" i="20"/>
  <c r="B34560" i="20"/>
  <c r="B34561" i="20"/>
  <c r="B34562" i="20"/>
  <c r="B34563" i="20"/>
  <c r="B34564" i="20"/>
  <c r="B34565" i="20"/>
  <c r="B34566" i="20"/>
  <c r="B34567" i="20"/>
  <c r="B34568" i="20"/>
  <c r="B34569" i="20"/>
  <c r="B34570" i="20"/>
  <c r="B34571" i="20"/>
  <c r="B34572" i="20"/>
  <c r="B34573" i="20"/>
  <c r="B34574" i="20"/>
  <c r="B34575" i="20"/>
  <c r="B34576" i="20"/>
  <c r="B34577" i="20"/>
  <c r="B34578" i="20"/>
  <c r="B34579" i="20"/>
  <c r="B34580" i="20"/>
  <c r="B34581" i="20"/>
  <c r="B34582" i="20"/>
  <c r="B34583" i="20"/>
  <c r="B34584" i="20"/>
  <c r="B34585" i="20"/>
  <c r="B34586" i="20"/>
  <c r="B34587" i="20"/>
  <c r="B34588" i="20"/>
  <c r="B34589" i="20"/>
  <c r="B34590" i="20"/>
  <c r="B34591" i="20"/>
  <c r="B34592" i="20"/>
  <c r="B34593" i="20"/>
  <c r="B34594" i="20"/>
  <c r="B34595" i="20"/>
  <c r="B34596" i="20"/>
  <c r="B34597" i="20"/>
  <c r="B34598" i="20"/>
  <c r="B34599" i="20"/>
  <c r="B34600" i="20"/>
  <c r="B34601" i="20"/>
  <c r="B34602" i="20"/>
  <c r="B34603" i="20"/>
  <c r="B34604" i="20"/>
  <c r="B34605" i="20"/>
  <c r="B34606" i="20"/>
  <c r="B34607" i="20"/>
  <c r="B34608" i="20"/>
  <c r="B34609" i="20"/>
  <c r="B34610" i="20"/>
  <c r="B34611" i="20"/>
  <c r="B34612" i="20"/>
  <c r="B34613" i="20"/>
  <c r="B34614" i="20"/>
  <c r="B34615" i="20"/>
  <c r="B34616" i="20"/>
  <c r="B34617" i="20"/>
  <c r="B34618" i="20"/>
  <c r="B34619" i="20"/>
  <c r="B34620" i="20"/>
  <c r="B34621" i="20"/>
  <c r="B34622" i="20"/>
  <c r="B34623" i="20"/>
  <c r="B34624" i="20"/>
  <c r="B34625" i="20"/>
  <c r="B34626" i="20"/>
  <c r="B34627" i="20"/>
  <c r="B34628" i="20"/>
  <c r="B34629" i="20"/>
  <c r="B34630" i="20"/>
  <c r="B34631" i="20"/>
  <c r="B34632" i="20"/>
  <c r="B34633" i="20"/>
  <c r="B34634" i="20"/>
  <c r="B34635" i="20"/>
  <c r="B34636" i="20"/>
  <c r="B34637" i="20"/>
  <c r="B34638" i="20"/>
  <c r="B34639" i="20"/>
  <c r="B34640" i="20"/>
  <c r="B34641" i="20"/>
  <c r="B34642" i="20"/>
  <c r="B34643" i="20"/>
  <c r="B34644" i="20"/>
  <c r="B34645" i="20"/>
  <c r="B34646" i="20"/>
  <c r="B34647" i="20"/>
  <c r="B34648" i="20"/>
  <c r="B34649" i="20"/>
  <c r="B34650" i="20"/>
  <c r="B34651" i="20"/>
  <c r="B34652" i="20"/>
  <c r="B34653" i="20"/>
  <c r="B34654" i="20"/>
  <c r="B34655" i="20"/>
  <c r="B34656" i="20"/>
  <c r="B34657" i="20"/>
  <c r="B34658" i="20"/>
  <c r="B34659" i="20"/>
  <c r="B34660" i="20"/>
  <c r="B34661" i="20"/>
  <c r="B34662" i="20"/>
  <c r="B34663" i="20"/>
  <c r="B34664" i="20"/>
  <c r="B34665" i="20"/>
  <c r="B34666" i="20"/>
  <c r="B34667" i="20"/>
  <c r="B34668" i="20"/>
  <c r="B34669" i="20"/>
  <c r="B34670" i="20"/>
  <c r="B34671" i="20"/>
  <c r="B34672" i="20"/>
  <c r="B34673" i="20"/>
  <c r="B34674" i="20"/>
  <c r="B34675" i="20"/>
  <c r="B34676" i="20"/>
  <c r="B34677" i="20"/>
  <c r="B34678" i="20"/>
  <c r="B34679" i="20"/>
  <c r="B34680" i="20"/>
  <c r="B34681" i="20"/>
  <c r="B34682" i="20"/>
  <c r="B34683" i="20"/>
  <c r="B34684" i="20"/>
  <c r="B34685" i="20"/>
  <c r="B34686" i="20"/>
  <c r="B34687" i="20"/>
  <c r="B34688" i="20"/>
  <c r="B34689" i="20"/>
  <c r="B34690" i="20"/>
  <c r="B34691" i="20"/>
  <c r="B34692" i="20"/>
  <c r="B34693" i="20"/>
  <c r="B34694" i="20"/>
  <c r="B34695" i="20"/>
  <c r="B34696" i="20"/>
  <c r="B34697" i="20"/>
  <c r="B34698" i="20"/>
  <c r="B34699" i="20"/>
  <c r="B34700" i="20"/>
  <c r="B34701" i="20"/>
  <c r="B34702" i="20"/>
  <c r="B34703" i="20"/>
  <c r="B34704" i="20"/>
  <c r="B34705" i="20"/>
  <c r="B34706" i="20"/>
  <c r="B34707" i="20"/>
  <c r="B34708" i="20"/>
  <c r="B34709" i="20"/>
  <c r="B34710" i="20"/>
  <c r="B34711" i="20"/>
  <c r="B34712" i="20"/>
  <c r="B34713" i="20"/>
  <c r="B34714" i="20"/>
  <c r="B34715" i="20"/>
  <c r="B34716" i="20"/>
  <c r="B34717" i="20"/>
  <c r="B34718" i="20"/>
  <c r="B34719" i="20"/>
  <c r="B34720" i="20"/>
  <c r="B34721" i="20"/>
  <c r="B34722" i="20"/>
  <c r="B34723" i="20"/>
  <c r="B34724" i="20"/>
  <c r="B34725" i="20"/>
  <c r="B34726" i="20"/>
  <c r="B34727" i="20"/>
  <c r="B34728" i="20"/>
  <c r="B34729" i="20"/>
  <c r="B34730" i="20"/>
  <c r="B34731" i="20"/>
  <c r="B34732" i="20"/>
  <c r="B34733" i="20"/>
  <c r="B34734" i="20"/>
  <c r="B34735" i="20"/>
  <c r="B34736" i="20"/>
  <c r="B34737" i="20"/>
  <c r="B34738" i="20"/>
  <c r="B34739" i="20"/>
  <c r="B34740" i="20"/>
  <c r="B34741" i="20"/>
  <c r="B34742" i="20"/>
  <c r="B34743" i="20"/>
  <c r="B34744" i="20"/>
  <c r="B34745" i="20"/>
  <c r="B34746" i="20"/>
  <c r="B34747" i="20"/>
  <c r="B34748" i="20"/>
  <c r="B34749" i="20"/>
  <c r="B34750" i="20"/>
  <c r="B34751" i="20"/>
  <c r="B34752" i="20"/>
  <c r="B34753" i="20"/>
  <c r="B34754" i="20"/>
  <c r="B34755" i="20"/>
  <c r="B34756" i="20"/>
  <c r="B34757" i="20"/>
  <c r="B34758" i="20"/>
  <c r="B34759" i="20"/>
  <c r="B34760" i="20"/>
  <c r="B34761" i="20"/>
  <c r="B34762" i="20"/>
  <c r="B34763" i="20"/>
  <c r="B34764" i="20"/>
  <c r="B34765" i="20"/>
  <c r="B34766" i="20"/>
  <c r="B34767" i="20"/>
  <c r="B34768" i="20"/>
  <c r="B34769" i="20"/>
  <c r="B34770" i="20"/>
  <c r="B34771" i="20"/>
  <c r="B34772" i="20"/>
  <c r="B34773" i="20"/>
  <c r="B34774" i="20"/>
  <c r="B34775" i="20"/>
  <c r="B34776" i="20"/>
  <c r="B34777" i="20"/>
  <c r="B34778" i="20"/>
  <c r="B34779" i="20"/>
  <c r="B34780" i="20"/>
  <c r="B34781" i="20"/>
  <c r="B34782" i="20"/>
  <c r="B34783" i="20"/>
  <c r="B34784" i="20"/>
  <c r="B34785" i="20"/>
  <c r="B34786" i="20"/>
  <c r="B34787" i="20"/>
  <c r="B34788" i="20"/>
  <c r="B34789" i="20"/>
  <c r="B34790" i="20"/>
  <c r="B34791" i="20"/>
  <c r="B34792" i="20"/>
  <c r="B34793" i="20"/>
  <c r="B34794" i="20"/>
  <c r="B34795" i="20"/>
  <c r="B34796" i="20"/>
  <c r="B34797" i="20"/>
  <c r="B34798" i="20"/>
  <c r="B34799" i="20"/>
  <c r="B34800" i="20"/>
  <c r="B34801" i="20"/>
  <c r="B34802" i="20"/>
  <c r="B34803" i="20"/>
  <c r="B34804" i="20"/>
  <c r="B34805" i="20"/>
  <c r="B34806" i="20"/>
  <c r="B34807" i="20"/>
  <c r="B34808" i="20"/>
  <c r="B34809" i="20"/>
  <c r="B34810" i="20"/>
  <c r="B34811" i="20"/>
  <c r="B34812" i="20"/>
  <c r="B34813" i="20"/>
  <c r="B34814" i="20"/>
  <c r="B34815" i="20"/>
  <c r="B34816" i="20"/>
  <c r="B34817" i="20"/>
  <c r="B34818" i="20"/>
  <c r="B34819" i="20"/>
  <c r="B34820" i="20"/>
  <c r="B34821" i="20"/>
  <c r="B34822" i="20"/>
  <c r="B34823" i="20"/>
  <c r="B34824" i="20"/>
  <c r="B34825" i="20"/>
  <c r="B34826" i="20"/>
  <c r="B34827" i="20"/>
  <c r="B34828" i="20"/>
  <c r="B34829" i="20"/>
  <c r="B34830" i="20"/>
  <c r="B34831" i="20"/>
  <c r="B34832" i="20"/>
  <c r="B34833" i="20"/>
  <c r="B34834" i="20"/>
  <c r="B34835" i="20"/>
  <c r="B34836" i="20"/>
  <c r="B34837" i="20"/>
  <c r="B34838" i="20"/>
  <c r="B34839" i="20"/>
  <c r="B34840" i="20"/>
  <c r="B34841" i="20"/>
  <c r="B34842" i="20"/>
  <c r="B34843" i="20"/>
  <c r="B34844" i="20"/>
  <c r="B34845" i="20"/>
  <c r="B34846" i="20"/>
  <c r="B34847" i="20"/>
  <c r="B34848" i="20"/>
  <c r="B34849" i="20"/>
  <c r="B34850" i="20"/>
  <c r="B34851" i="20"/>
  <c r="B34852" i="20"/>
  <c r="B34853" i="20"/>
  <c r="B34854" i="20"/>
  <c r="B34855" i="20"/>
  <c r="B34856" i="20"/>
  <c r="B34857" i="20"/>
  <c r="B34858" i="20"/>
  <c r="B34859" i="20"/>
  <c r="B34860" i="20"/>
  <c r="B34861" i="20"/>
  <c r="B34862" i="20"/>
  <c r="B34863" i="20"/>
  <c r="B34864" i="20"/>
  <c r="B34865" i="20"/>
  <c r="B34866" i="20"/>
  <c r="B34867" i="20"/>
  <c r="B34868" i="20"/>
  <c r="B34869" i="20"/>
  <c r="B34870" i="20"/>
  <c r="B34871" i="20"/>
  <c r="B34872" i="20"/>
  <c r="B34873" i="20"/>
  <c r="B34874" i="20"/>
  <c r="B34875" i="20"/>
  <c r="B34876" i="20"/>
  <c r="B34877" i="20"/>
  <c r="B34878" i="20"/>
  <c r="B34879" i="20"/>
  <c r="B34880" i="20"/>
  <c r="B34881" i="20"/>
  <c r="B34882" i="20"/>
  <c r="B34883" i="20"/>
  <c r="B34884" i="20"/>
  <c r="B34885" i="20"/>
  <c r="B34886" i="20"/>
  <c r="B34887" i="20"/>
  <c r="B34888" i="20"/>
  <c r="B34889" i="20"/>
  <c r="B34890" i="20"/>
  <c r="B34891" i="20"/>
  <c r="B34892" i="20"/>
  <c r="B34893" i="20"/>
  <c r="B34894" i="20"/>
  <c r="B34895" i="20"/>
  <c r="B34896" i="20"/>
  <c r="B34897" i="20"/>
  <c r="B34898" i="20"/>
  <c r="B34899" i="20"/>
  <c r="B34900" i="20"/>
  <c r="B34901" i="20"/>
  <c r="B34902" i="20"/>
  <c r="B34903" i="20"/>
  <c r="B34904" i="20"/>
  <c r="B34905" i="20"/>
  <c r="B34906" i="20"/>
  <c r="B34907" i="20"/>
  <c r="B34908" i="20"/>
  <c r="B34909" i="20"/>
  <c r="B34910" i="20"/>
  <c r="B34911" i="20"/>
  <c r="B34912" i="20"/>
  <c r="B34913" i="20"/>
  <c r="B34914" i="20"/>
  <c r="B34915" i="20"/>
  <c r="B34916" i="20"/>
  <c r="B34917" i="20"/>
  <c r="B34918" i="20"/>
  <c r="B34919" i="20"/>
  <c r="B34920" i="20"/>
  <c r="B34921" i="20"/>
  <c r="B34922" i="20"/>
  <c r="B34923" i="20"/>
  <c r="B34924" i="20"/>
  <c r="B34925" i="20"/>
  <c r="B34926" i="20"/>
  <c r="B34927" i="20"/>
  <c r="B34928" i="20"/>
  <c r="B34929" i="20"/>
  <c r="B34930" i="20"/>
  <c r="B34931" i="20"/>
  <c r="B34932" i="20"/>
  <c r="B34933" i="20"/>
  <c r="B34934" i="20"/>
  <c r="B34935" i="20"/>
  <c r="B34936" i="20"/>
  <c r="B34937" i="20"/>
  <c r="B34938" i="20"/>
  <c r="B34939" i="20"/>
  <c r="B34940" i="20"/>
  <c r="B34941" i="20"/>
  <c r="B34942" i="20"/>
  <c r="B34943" i="20"/>
  <c r="B34944" i="20"/>
  <c r="B34945" i="20"/>
  <c r="B34946" i="20"/>
  <c r="B34947" i="20"/>
  <c r="B34948" i="20"/>
  <c r="B34949" i="20"/>
  <c r="B34950" i="20"/>
  <c r="B34951" i="20"/>
  <c r="B34952" i="20"/>
  <c r="B34953" i="20"/>
  <c r="B34954" i="20"/>
  <c r="B34955" i="20"/>
  <c r="B34956" i="20"/>
  <c r="B34957" i="20"/>
  <c r="B34958" i="20"/>
  <c r="B34959" i="20"/>
  <c r="B34960" i="20"/>
  <c r="B34961" i="20"/>
  <c r="B34962" i="20"/>
  <c r="B34963" i="20"/>
  <c r="B34964" i="20"/>
  <c r="B34965" i="20"/>
  <c r="B34966" i="20"/>
  <c r="B34967" i="20"/>
  <c r="B34968" i="20"/>
  <c r="B34969" i="20"/>
  <c r="B34970" i="20"/>
  <c r="B34971" i="20"/>
  <c r="B34972" i="20"/>
  <c r="B34973" i="20"/>
  <c r="B34974" i="20"/>
  <c r="B34975" i="20"/>
  <c r="B34976" i="20"/>
  <c r="B34977" i="20"/>
  <c r="B34978" i="20"/>
  <c r="B34979" i="20"/>
  <c r="B34980" i="20"/>
  <c r="B34981" i="20"/>
  <c r="B34982" i="20"/>
  <c r="B34983" i="20"/>
  <c r="B34984" i="20"/>
  <c r="B34985" i="20"/>
  <c r="B34986" i="20"/>
  <c r="B34987" i="20"/>
  <c r="B34988" i="20"/>
  <c r="B34989" i="20"/>
  <c r="B34990" i="20"/>
  <c r="B34991" i="20"/>
  <c r="B34992" i="20"/>
  <c r="B34993" i="20"/>
  <c r="B34994" i="20"/>
  <c r="B34995" i="20"/>
  <c r="B34996" i="20"/>
  <c r="B34997" i="20"/>
  <c r="B34998" i="20"/>
  <c r="B34999" i="20"/>
  <c r="B35000" i="20"/>
  <c r="B35001" i="20"/>
  <c r="B35002" i="20"/>
  <c r="B35003" i="20"/>
  <c r="B35004" i="20"/>
  <c r="B35005" i="20"/>
  <c r="B35006" i="20"/>
  <c r="B35007" i="20"/>
  <c r="B35008" i="20"/>
  <c r="B35009" i="20"/>
  <c r="B35010" i="20"/>
  <c r="B35011" i="20"/>
  <c r="B35012" i="20"/>
  <c r="B35013" i="20"/>
  <c r="B35014" i="20"/>
  <c r="B35015" i="20"/>
  <c r="B35016" i="20"/>
  <c r="B35017" i="20"/>
  <c r="B35018" i="20"/>
  <c r="B35019" i="20"/>
  <c r="B35020" i="20"/>
  <c r="B35021" i="20"/>
  <c r="B35022" i="20"/>
  <c r="B35023" i="20"/>
  <c r="B35024" i="20"/>
  <c r="B35025" i="20"/>
  <c r="B35026" i="20"/>
  <c r="B35027" i="20"/>
  <c r="B35028" i="20"/>
  <c r="B35029" i="20"/>
  <c r="B35030" i="20"/>
  <c r="B35031" i="20"/>
  <c r="B35032" i="20"/>
  <c r="B35033" i="20"/>
  <c r="B35034" i="20"/>
  <c r="B35035" i="20"/>
  <c r="B35036" i="20"/>
  <c r="B35037" i="20"/>
  <c r="B35038" i="20"/>
  <c r="B35039" i="20"/>
  <c r="B35040" i="20"/>
  <c r="B35041" i="20"/>
  <c r="B35042" i="20"/>
  <c r="B35043" i="20"/>
  <c r="B35044" i="20"/>
  <c r="B35045" i="20"/>
  <c r="B35046" i="20"/>
  <c r="B35047" i="20"/>
  <c r="B35048" i="20"/>
  <c r="B35049" i="20"/>
  <c r="B35050" i="20"/>
  <c r="B35051" i="20"/>
  <c r="B35052" i="20"/>
  <c r="B35053" i="20"/>
  <c r="B35054" i="20"/>
  <c r="B35055" i="20"/>
  <c r="B35056" i="20"/>
  <c r="B35057" i="20"/>
  <c r="B35058" i="20"/>
  <c r="B35059" i="20"/>
  <c r="B35060" i="20"/>
  <c r="B35061" i="20"/>
  <c r="B35062" i="20"/>
  <c r="B35063" i="20"/>
  <c r="B35064" i="20"/>
  <c r="B35065" i="20"/>
  <c r="B35066" i="20"/>
  <c r="B35067" i="20"/>
  <c r="B35068" i="20"/>
  <c r="B35069" i="20"/>
  <c r="B35070" i="20"/>
  <c r="B35071" i="20"/>
  <c r="B35072" i="20"/>
  <c r="B35073" i="20"/>
  <c r="B35074" i="20"/>
  <c r="B35075" i="20"/>
  <c r="B35076" i="20"/>
  <c r="B35077" i="20"/>
  <c r="B35078" i="20"/>
  <c r="B35079" i="20"/>
  <c r="B35080" i="20"/>
  <c r="B35081" i="20"/>
  <c r="B35082" i="20"/>
  <c r="B35083" i="20"/>
  <c r="B35084" i="20"/>
  <c r="B35085" i="20"/>
  <c r="B35086" i="20"/>
  <c r="B35087" i="20"/>
  <c r="B35088" i="20"/>
  <c r="B35089" i="20"/>
  <c r="B35090" i="20"/>
  <c r="B35091" i="20"/>
  <c r="B35092" i="20"/>
  <c r="B35093" i="20"/>
  <c r="B35094" i="20"/>
  <c r="B35095" i="20"/>
  <c r="B35096" i="20"/>
  <c r="B35097" i="20"/>
  <c r="B35098" i="20"/>
  <c r="B35099" i="20"/>
  <c r="B35100" i="20"/>
  <c r="B35101" i="20"/>
  <c r="B35102" i="20"/>
  <c r="B35103" i="20"/>
  <c r="B35104" i="20"/>
  <c r="B35105" i="20"/>
  <c r="B35106" i="20"/>
  <c r="B35107" i="20"/>
  <c r="B35108" i="20"/>
  <c r="B35109" i="20"/>
  <c r="B35110" i="20"/>
  <c r="B35111" i="20"/>
  <c r="B35112" i="20"/>
  <c r="B35113" i="20"/>
  <c r="B35114" i="20"/>
  <c r="B35115" i="20"/>
  <c r="B35116" i="20"/>
  <c r="B35117" i="20"/>
  <c r="B35118" i="20"/>
  <c r="B35119" i="20"/>
  <c r="B35120" i="20"/>
  <c r="B35121" i="20"/>
  <c r="B35122" i="20"/>
  <c r="B35123" i="20"/>
  <c r="B35124" i="20"/>
  <c r="B35125" i="20"/>
  <c r="B35126" i="20"/>
  <c r="B35127" i="20"/>
  <c r="B35128" i="20"/>
  <c r="B35129" i="20"/>
  <c r="B35130" i="20"/>
  <c r="B35131" i="20"/>
  <c r="B35132" i="20"/>
  <c r="B35133" i="20"/>
  <c r="B35134" i="20"/>
  <c r="B35135" i="20"/>
  <c r="B35136" i="20"/>
  <c r="B35137" i="20"/>
  <c r="B35138" i="20"/>
  <c r="B35139" i="20"/>
  <c r="B35140" i="20"/>
  <c r="B35141" i="20"/>
  <c r="B35142" i="20"/>
  <c r="B35143" i="20"/>
  <c r="B35144" i="20"/>
  <c r="B35145" i="20"/>
  <c r="B35146" i="20"/>
  <c r="B35147" i="20"/>
  <c r="B35148" i="20"/>
  <c r="B35149" i="20"/>
  <c r="B35150" i="20"/>
  <c r="B35151" i="20"/>
  <c r="B35152" i="20"/>
  <c r="B35153" i="20"/>
  <c r="B35154" i="20"/>
  <c r="B35155" i="20"/>
  <c r="B35156" i="20"/>
  <c r="B35157" i="20"/>
  <c r="B35158" i="20"/>
  <c r="B35159" i="20"/>
  <c r="B35160" i="20"/>
  <c r="B35161" i="20"/>
  <c r="B35162" i="20"/>
  <c r="B35163" i="20"/>
  <c r="B35164" i="20"/>
  <c r="B35165" i="20"/>
  <c r="B35166" i="20"/>
  <c r="B35167" i="20"/>
  <c r="B35168" i="20"/>
  <c r="B35169" i="20"/>
  <c r="B35170" i="20"/>
  <c r="B35171" i="20"/>
  <c r="B35172" i="20"/>
  <c r="B35173" i="20"/>
  <c r="B35174" i="20"/>
  <c r="B35175" i="20"/>
  <c r="B35176" i="20"/>
  <c r="B35177" i="20"/>
  <c r="B35178" i="20"/>
  <c r="B35179" i="20"/>
  <c r="B35180" i="20"/>
  <c r="B35181" i="20"/>
  <c r="B35182" i="20"/>
  <c r="B35183" i="20"/>
  <c r="B35184" i="20"/>
  <c r="B35185" i="20"/>
  <c r="B35186" i="20"/>
  <c r="B35187" i="20"/>
  <c r="B35188" i="20"/>
  <c r="B35189" i="20"/>
  <c r="B35190" i="20"/>
  <c r="B35191" i="20"/>
  <c r="B35192" i="20"/>
  <c r="B35193" i="20"/>
  <c r="B35194" i="20"/>
  <c r="B35195" i="20"/>
  <c r="B35196" i="20"/>
  <c r="B35197" i="20"/>
  <c r="B35198" i="20"/>
  <c r="B35199" i="20"/>
  <c r="B35200" i="20"/>
  <c r="B35201" i="20"/>
  <c r="B35202" i="20"/>
  <c r="B35203" i="20"/>
  <c r="B35204" i="20"/>
  <c r="B35205" i="20"/>
  <c r="B35206" i="20"/>
  <c r="B35207" i="20"/>
  <c r="B35208" i="20"/>
  <c r="B35209" i="20"/>
  <c r="B35210" i="20"/>
  <c r="B35211" i="20"/>
  <c r="B35212" i="20"/>
  <c r="B35213" i="20"/>
  <c r="B35214" i="20"/>
  <c r="B35215" i="20"/>
  <c r="B35216" i="20"/>
  <c r="B35217" i="20"/>
  <c r="B35218" i="20"/>
  <c r="B35219" i="20"/>
  <c r="B35220" i="20"/>
  <c r="B35221" i="20"/>
  <c r="B35222" i="20"/>
  <c r="B35223" i="20"/>
  <c r="B35224" i="20"/>
  <c r="B35225" i="20"/>
  <c r="B35226" i="20"/>
  <c r="B35227" i="20"/>
  <c r="B35228" i="20"/>
  <c r="B35229" i="20"/>
  <c r="B35230" i="20"/>
  <c r="B35231" i="20"/>
  <c r="B35232" i="20"/>
  <c r="B35233" i="20"/>
  <c r="B35234" i="20"/>
  <c r="B35235" i="20"/>
  <c r="B35236" i="20"/>
  <c r="B35237" i="20"/>
  <c r="B35238" i="20"/>
  <c r="B35239" i="20"/>
  <c r="B35240" i="20"/>
  <c r="B35241" i="20"/>
  <c r="B35242" i="20"/>
  <c r="B35243" i="20"/>
  <c r="B35244" i="20"/>
  <c r="B35245" i="20"/>
  <c r="B35246" i="20"/>
  <c r="B35247" i="20"/>
  <c r="B35248" i="20"/>
  <c r="B35249" i="20"/>
  <c r="B35250" i="20"/>
  <c r="B35251" i="20"/>
  <c r="B35252" i="20"/>
  <c r="B35253" i="20"/>
  <c r="B35254" i="20"/>
  <c r="B35255" i="20"/>
  <c r="B35256" i="20"/>
  <c r="B35257" i="20"/>
  <c r="B35258" i="20"/>
  <c r="B35259" i="20"/>
  <c r="B35260" i="20"/>
  <c r="B35261" i="20"/>
  <c r="B35262" i="20"/>
  <c r="B35263" i="20"/>
  <c r="B35264" i="20"/>
  <c r="B35265" i="20"/>
  <c r="B35266" i="20"/>
  <c r="B35267" i="20"/>
  <c r="B35268" i="20"/>
  <c r="B35269" i="20"/>
  <c r="B35270" i="20"/>
  <c r="B35271" i="20"/>
  <c r="B35272" i="20"/>
  <c r="B35273" i="20"/>
  <c r="B35274" i="20"/>
  <c r="B35275" i="20"/>
  <c r="B35276" i="20"/>
  <c r="B35277" i="20"/>
  <c r="B35278" i="20"/>
  <c r="B35279" i="20"/>
  <c r="B35280" i="20"/>
  <c r="B35281" i="20"/>
  <c r="B35282" i="20"/>
  <c r="B35283" i="20"/>
  <c r="B35284" i="20"/>
  <c r="B35285" i="20"/>
  <c r="B35286" i="20"/>
  <c r="B35287" i="20"/>
  <c r="B35288" i="20"/>
  <c r="B35289" i="20"/>
  <c r="B35290" i="20"/>
  <c r="B35291" i="20"/>
  <c r="B35292" i="20"/>
  <c r="B35293" i="20"/>
  <c r="B35294" i="20"/>
  <c r="B35295" i="20"/>
  <c r="B35296" i="20"/>
  <c r="B35297" i="20"/>
  <c r="B35298" i="20"/>
  <c r="B35299" i="20"/>
  <c r="B35300" i="20"/>
  <c r="B35301" i="20"/>
  <c r="B35302" i="20"/>
  <c r="B35303" i="20"/>
  <c r="B35304" i="20"/>
  <c r="B35305" i="20"/>
  <c r="B35306" i="20"/>
  <c r="B35307" i="20"/>
  <c r="B35308" i="20"/>
  <c r="B35309" i="20"/>
  <c r="B35310" i="20"/>
  <c r="B35311" i="20"/>
  <c r="B35312" i="20"/>
  <c r="B35313" i="20"/>
  <c r="B35314" i="20"/>
  <c r="B35315" i="20"/>
  <c r="B35316" i="20"/>
  <c r="B35317" i="20"/>
  <c r="B35318" i="20"/>
  <c r="B35319" i="20"/>
  <c r="B35320" i="20"/>
  <c r="B35321" i="20"/>
  <c r="B35322" i="20"/>
  <c r="B35323" i="20"/>
  <c r="B35324" i="20"/>
  <c r="B35325" i="20"/>
  <c r="B35326" i="20"/>
  <c r="B35327" i="20"/>
  <c r="B35328" i="20"/>
  <c r="B35329" i="20"/>
  <c r="B35330" i="20"/>
  <c r="B35331" i="20"/>
  <c r="B35332" i="20"/>
  <c r="B35333" i="20"/>
  <c r="B35334" i="20"/>
  <c r="B35335" i="20"/>
  <c r="B35336" i="20"/>
  <c r="B35337" i="20"/>
  <c r="B35338" i="20"/>
  <c r="B35339" i="20"/>
  <c r="B35340" i="20"/>
  <c r="B35341" i="20"/>
  <c r="B35342" i="20"/>
  <c r="B35343" i="20"/>
  <c r="B35344" i="20"/>
  <c r="B35345" i="20"/>
  <c r="B35346" i="20"/>
  <c r="B35347" i="20"/>
  <c r="B35348" i="20"/>
  <c r="B35349" i="20"/>
  <c r="B35350" i="20"/>
  <c r="B35351" i="20"/>
  <c r="B35352" i="20"/>
  <c r="B35353" i="20"/>
  <c r="B35354" i="20"/>
  <c r="B35355" i="20"/>
  <c r="B35356" i="20"/>
  <c r="B35357" i="20"/>
  <c r="B35358" i="20"/>
  <c r="B35359" i="20"/>
  <c r="B35360" i="20"/>
  <c r="B35361" i="20"/>
  <c r="B35362" i="20"/>
  <c r="B35363" i="20"/>
  <c r="B35364" i="20"/>
  <c r="B35365" i="20"/>
  <c r="B35366" i="20"/>
  <c r="B35367" i="20"/>
  <c r="B35368" i="20"/>
  <c r="B35369" i="20"/>
  <c r="B35370" i="20"/>
  <c r="B35371" i="20"/>
  <c r="B35372" i="20"/>
  <c r="B35373" i="20"/>
  <c r="B35374" i="20"/>
  <c r="B35375" i="20"/>
  <c r="B35376" i="20"/>
  <c r="B35377" i="20"/>
  <c r="B35378" i="20"/>
  <c r="B35379" i="20"/>
  <c r="B35380" i="20"/>
  <c r="B35381" i="20"/>
  <c r="B35382" i="20"/>
  <c r="B35383" i="20"/>
  <c r="B35384" i="20"/>
  <c r="B35385" i="20"/>
  <c r="B35386" i="20"/>
  <c r="B35387" i="20"/>
  <c r="B35388" i="20"/>
  <c r="B35389" i="20"/>
  <c r="B35390" i="20"/>
  <c r="B35391" i="20"/>
  <c r="B35392" i="20"/>
  <c r="B35393" i="20"/>
  <c r="B35394" i="20"/>
  <c r="B35395" i="20"/>
  <c r="B35396" i="20"/>
  <c r="B35397" i="20"/>
  <c r="B35398" i="20"/>
  <c r="B35399" i="20"/>
  <c r="B35400" i="20"/>
  <c r="B35401" i="20"/>
  <c r="B35402" i="20"/>
  <c r="B35403" i="20"/>
  <c r="B35404" i="20"/>
  <c r="B35405" i="20"/>
  <c r="B35406" i="20"/>
  <c r="B35407" i="20"/>
  <c r="B35408" i="20"/>
  <c r="B35409" i="20"/>
  <c r="B35410" i="20"/>
  <c r="B35411" i="20"/>
  <c r="B35412" i="20"/>
  <c r="B35413" i="20"/>
  <c r="B35414" i="20"/>
  <c r="B35415" i="20"/>
  <c r="B35416" i="20"/>
  <c r="B35417" i="20"/>
  <c r="B35418" i="20"/>
  <c r="B35419" i="20"/>
  <c r="B35420" i="20"/>
  <c r="B35421" i="20"/>
  <c r="B35422" i="20"/>
  <c r="B35423" i="20"/>
  <c r="B35424" i="20"/>
  <c r="B35425" i="20"/>
  <c r="B35426" i="20"/>
  <c r="B35427" i="20"/>
  <c r="B35428" i="20"/>
  <c r="B35429" i="20"/>
  <c r="B35430" i="20"/>
  <c r="B35431" i="20"/>
  <c r="B35432" i="20"/>
  <c r="B35433" i="20"/>
  <c r="B35434" i="20"/>
  <c r="B35435" i="20"/>
  <c r="B35436" i="20"/>
  <c r="B35437" i="20"/>
  <c r="B35438" i="20"/>
  <c r="B35439" i="20"/>
  <c r="B35440" i="20"/>
  <c r="B35441" i="20"/>
  <c r="B35442" i="20"/>
  <c r="B35443" i="20"/>
  <c r="B35444" i="20"/>
  <c r="B35445" i="20"/>
  <c r="B35446" i="20"/>
  <c r="B35447" i="20"/>
  <c r="B35448" i="20"/>
  <c r="B35449" i="20"/>
  <c r="B35450" i="20"/>
  <c r="B35451" i="20"/>
  <c r="B35452" i="20"/>
  <c r="B35453" i="20"/>
  <c r="B35454" i="20"/>
  <c r="B35455" i="20"/>
  <c r="B35456" i="20"/>
  <c r="B35457" i="20"/>
  <c r="B35458" i="20"/>
  <c r="B35459" i="20"/>
  <c r="B35460" i="20"/>
  <c r="B35461" i="20"/>
  <c r="B35462" i="20"/>
  <c r="B35463" i="20"/>
  <c r="B35464" i="20"/>
  <c r="B35465" i="20"/>
  <c r="B35466" i="20"/>
  <c r="B35467" i="20"/>
  <c r="B35468" i="20"/>
  <c r="B35469" i="20"/>
  <c r="B35470" i="20"/>
  <c r="B35471" i="20"/>
  <c r="B35472" i="20"/>
  <c r="B35473" i="20"/>
  <c r="B35474" i="20"/>
  <c r="B35475" i="20"/>
  <c r="B35476" i="20"/>
  <c r="B35477" i="20"/>
  <c r="B35478" i="20"/>
  <c r="B35479" i="20"/>
  <c r="B35480" i="20"/>
  <c r="B35481" i="20"/>
  <c r="B35482" i="20"/>
  <c r="B35483" i="20"/>
  <c r="B35484" i="20"/>
  <c r="B35485" i="20"/>
  <c r="B35486" i="20"/>
  <c r="B35487" i="20"/>
  <c r="B35488" i="20"/>
  <c r="B35489" i="20"/>
  <c r="B35490" i="20"/>
  <c r="B35491" i="20"/>
  <c r="B35492" i="20"/>
  <c r="B35493" i="20"/>
  <c r="B35494" i="20"/>
  <c r="B35495" i="20"/>
  <c r="B35496" i="20"/>
  <c r="B35497" i="20"/>
  <c r="B35498" i="20"/>
  <c r="B35499" i="20"/>
  <c r="B35500" i="20"/>
  <c r="B35501" i="20"/>
  <c r="B35502" i="20"/>
  <c r="B35503" i="20"/>
  <c r="B35504" i="20"/>
  <c r="B35505" i="20"/>
  <c r="B35506" i="20"/>
  <c r="B35507" i="20"/>
  <c r="B35508" i="20"/>
  <c r="B35509" i="20"/>
  <c r="B35510" i="20"/>
  <c r="B35511" i="20"/>
  <c r="B35512" i="20"/>
  <c r="B35513" i="20"/>
  <c r="B35514" i="20"/>
  <c r="B35515" i="20"/>
  <c r="B35516" i="20"/>
  <c r="B35517" i="20"/>
  <c r="B35518" i="20"/>
  <c r="B35519" i="20"/>
  <c r="B35520" i="20"/>
  <c r="B35521" i="20"/>
  <c r="B35522" i="20"/>
  <c r="B35523" i="20"/>
  <c r="B35524" i="20"/>
  <c r="B35525" i="20"/>
  <c r="B35526" i="20"/>
  <c r="B35527" i="20"/>
  <c r="B35528" i="20"/>
  <c r="B35529" i="20"/>
  <c r="B35530" i="20"/>
  <c r="B35531" i="20"/>
  <c r="B35532" i="20"/>
  <c r="B35533" i="20"/>
  <c r="B35534" i="20"/>
  <c r="B35535" i="20"/>
  <c r="B35536" i="20"/>
  <c r="B35537" i="20"/>
  <c r="B35538" i="20"/>
  <c r="B35539" i="20"/>
  <c r="B35540" i="20"/>
  <c r="B35541" i="20"/>
  <c r="B35542" i="20"/>
  <c r="B35543" i="20"/>
  <c r="B35544" i="20"/>
  <c r="B35545" i="20"/>
  <c r="B35546" i="20"/>
  <c r="B35547" i="20"/>
  <c r="B35548" i="20"/>
  <c r="B35549" i="20"/>
  <c r="B35550" i="20"/>
  <c r="B35551" i="20"/>
  <c r="B35552" i="20"/>
  <c r="B35553" i="20"/>
  <c r="B35554" i="20"/>
  <c r="B35555" i="20"/>
  <c r="B35556" i="20"/>
  <c r="B35557" i="20"/>
  <c r="B35558" i="20"/>
  <c r="B35559" i="20"/>
  <c r="B35560" i="20"/>
  <c r="B35561" i="20"/>
  <c r="B35562" i="20"/>
  <c r="B35563" i="20"/>
  <c r="B35564" i="20"/>
  <c r="B35565" i="20"/>
  <c r="B35566" i="20"/>
  <c r="B35567" i="20"/>
  <c r="B35568" i="20"/>
  <c r="B35569" i="20"/>
  <c r="B35570" i="20"/>
  <c r="B35571" i="20"/>
  <c r="B35572" i="20"/>
  <c r="B35573" i="20"/>
  <c r="B35574" i="20"/>
  <c r="B35575" i="20"/>
  <c r="B35576" i="20"/>
  <c r="B35577" i="20"/>
  <c r="B35578" i="20"/>
  <c r="B35579" i="20"/>
  <c r="B35580" i="20"/>
  <c r="B35581" i="20"/>
  <c r="B35582" i="20"/>
  <c r="B35583" i="20"/>
  <c r="B35584" i="20"/>
  <c r="B35585" i="20"/>
  <c r="B35586" i="20"/>
  <c r="B35587" i="20"/>
  <c r="B35588" i="20"/>
  <c r="B35589" i="20"/>
  <c r="B35590" i="20"/>
  <c r="B35591" i="20"/>
  <c r="B35592" i="20"/>
  <c r="B35593" i="20"/>
  <c r="B35594" i="20"/>
  <c r="B35595" i="20"/>
  <c r="B35596" i="20"/>
  <c r="B35597" i="20"/>
  <c r="B35598" i="20"/>
  <c r="B35599" i="20"/>
  <c r="B35600" i="20"/>
  <c r="B35601" i="20"/>
  <c r="B35602" i="20"/>
  <c r="B35603" i="20"/>
  <c r="B35604" i="20"/>
  <c r="B35605" i="20"/>
  <c r="B35606" i="20"/>
  <c r="B35607" i="20"/>
  <c r="B35608" i="20"/>
  <c r="B35609" i="20"/>
  <c r="B35610" i="20"/>
  <c r="B35611" i="20"/>
  <c r="B35612" i="20"/>
  <c r="B35613" i="20"/>
  <c r="B35614" i="20"/>
  <c r="B35615" i="20"/>
  <c r="B35616" i="20"/>
  <c r="B35617" i="20"/>
  <c r="B35618" i="20"/>
  <c r="B35619" i="20"/>
  <c r="B35620" i="20"/>
  <c r="B35621" i="20"/>
  <c r="B35622" i="20"/>
  <c r="B35623" i="20"/>
  <c r="B35624" i="20"/>
  <c r="B35625" i="20"/>
  <c r="B35626" i="20"/>
  <c r="B35627" i="20"/>
  <c r="B35628" i="20"/>
  <c r="B35629" i="20"/>
  <c r="B35630" i="20"/>
  <c r="B35631" i="20"/>
  <c r="B35632" i="20"/>
  <c r="B35633" i="20"/>
  <c r="B35634" i="20"/>
  <c r="B35635" i="20"/>
  <c r="B35636" i="20"/>
  <c r="B35637" i="20"/>
  <c r="B35638" i="20"/>
  <c r="B35639" i="20"/>
  <c r="B35640" i="20"/>
  <c r="B35641" i="20"/>
  <c r="B35642" i="20"/>
  <c r="B35643" i="20"/>
  <c r="B35644" i="20"/>
  <c r="B35645" i="20"/>
  <c r="B35646" i="20"/>
  <c r="B35647" i="20"/>
  <c r="B35648" i="20"/>
  <c r="B35649" i="20"/>
  <c r="B35650" i="20"/>
  <c r="B35651" i="20"/>
  <c r="B35652" i="20"/>
  <c r="B35653" i="20"/>
  <c r="B35654" i="20"/>
  <c r="B35655" i="20"/>
  <c r="B35656" i="20"/>
  <c r="B35657" i="20"/>
  <c r="B35658" i="20"/>
  <c r="B35659" i="20"/>
  <c r="B35660" i="20"/>
  <c r="B35661" i="20"/>
  <c r="B35662" i="20"/>
  <c r="B35663" i="20"/>
  <c r="B35664" i="20"/>
  <c r="B35665" i="20"/>
  <c r="B35666" i="20"/>
  <c r="B35667" i="20"/>
  <c r="B35668" i="20"/>
  <c r="B35669" i="20"/>
  <c r="B35670" i="20"/>
  <c r="B35671" i="20"/>
  <c r="B35672" i="20"/>
  <c r="B35673" i="20"/>
  <c r="B35674" i="20"/>
  <c r="B35675" i="20"/>
  <c r="B35676" i="20"/>
  <c r="B35677" i="20"/>
  <c r="B35678" i="20"/>
  <c r="B35679" i="20"/>
  <c r="B35680" i="20"/>
  <c r="B35681" i="20"/>
  <c r="B35682" i="20"/>
  <c r="B35683" i="20"/>
  <c r="B35684" i="20"/>
  <c r="B35685" i="20"/>
  <c r="B35686" i="20"/>
  <c r="B35687" i="20"/>
  <c r="B35688" i="20"/>
  <c r="B35689" i="20"/>
  <c r="B35690" i="20"/>
  <c r="B35691" i="20"/>
  <c r="B35692" i="20"/>
  <c r="B35693" i="20"/>
  <c r="B35694" i="20"/>
  <c r="B35695" i="20"/>
  <c r="B35696" i="20"/>
  <c r="B35697" i="20"/>
  <c r="B35698" i="20"/>
  <c r="B35699" i="20"/>
  <c r="B35700" i="20"/>
  <c r="B35701" i="20"/>
  <c r="B35702" i="20"/>
  <c r="B35703" i="20"/>
  <c r="B35704" i="20"/>
  <c r="B35705" i="20"/>
  <c r="B35706" i="20"/>
  <c r="B35707" i="20"/>
  <c r="B35708" i="20"/>
  <c r="B35709" i="20"/>
  <c r="B35710" i="20"/>
  <c r="B35711" i="20"/>
  <c r="B35712" i="20"/>
  <c r="B35713" i="20"/>
  <c r="B35714" i="20"/>
  <c r="B35715" i="20"/>
  <c r="B35716" i="20"/>
  <c r="B35717" i="20"/>
  <c r="B35718" i="20"/>
  <c r="B35719" i="20"/>
  <c r="B35720" i="20"/>
  <c r="B35721" i="20"/>
  <c r="B35722" i="20"/>
  <c r="B35723" i="20"/>
  <c r="B35724" i="20"/>
  <c r="B35725" i="20"/>
  <c r="B35726" i="20"/>
  <c r="B35727" i="20"/>
  <c r="B35728" i="20"/>
  <c r="B35729" i="20"/>
  <c r="B35730" i="20"/>
  <c r="B35731" i="20"/>
  <c r="B35732" i="20"/>
  <c r="B35733" i="20"/>
  <c r="B35734" i="20"/>
  <c r="B35735" i="20"/>
  <c r="B35736" i="20"/>
  <c r="B35737" i="20"/>
  <c r="B35738" i="20"/>
  <c r="B35739" i="20"/>
  <c r="B35740" i="20"/>
  <c r="B35741" i="20"/>
  <c r="B35742" i="20"/>
  <c r="B35743" i="20"/>
  <c r="B35744" i="20"/>
  <c r="B35745" i="20"/>
  <c r="B35746" i="20"/>
  <c r="B35747" i="20"/>
  <c r="B35748" i="20"/>
  <c r="B35749" i="20"/>
  <c r="B35750" i="20"/>
  <c r="B35751" i="20"/>
  <c r="B35752" i="20"/>
  <c r="B35753" i="20"/>
  <c r="B35754" i="20"/>
  <c r="B35755" i="20"/>
  <c r="B35756" i="20"/>
  <c r="B35757" i="20"/>
  <c r="B35758" i="20"/>
  <c r="B35759" i="20"/>
  <c r="B35760" i="20"/>
  <c r="B35761" i="20"/>
  <c r="B35762" i="20"/>
  <c r="B35763" i="20"/>
  <c r="B35764" i="20"/>
  <c r="B35765" i="20"/>
  <c r="B35766" i="20"/>
  <c r="B35767" i="20"/>
  <c r="B35768" i="20"/>
  <c r="B35769" i="20"/>
  <c r="B35770" i="20"/>
  <c r="B35771" i="20"/>
  <c r="B35772" i="20"/>
  <c r="B35773" i="20"/>
  <c r="B35774" i="20"/>
  <c r="B35775" i="20"/>
  <c r="B35776" i="20"/>
  <c r="B35777" i="20"/>
  <c r="B35778" i="20"/>
  <c r="B35779" i="20"/>
  <c r="B35780" i="20"/>
  <c r="B35781" i="20"/>
  <c r="B35782" i="20"/>
  <c r="B35783" i="20"/>
  <c r="B35784" i="20"/>
  <c r="B35785" i="20"/>
  <c r="B35786" i="20"/>
  <c r="B35787" i="20"/>
  <c r="B35788" i="20"/>
  <c r="B35789" i="20"/>
  <c r="B35790" i="20"/>
  <c r="B35791" i="20"/>
  <c r="B35792" i="20"/>
  <c r="B35793" i="20"/>
  <c r="B35794" i="20"/>
  <c r="B35795" i="20"/>
  <c r="B35796" i="20"/>
  <c r="B35797" i="20"/>
  <c r="B35798" i="20"/>
  <c r="B35799" i="20"/>
  <c r="B35800" i="20"/>
  <c r="B35801" i="20"/>
  <c r="B35802" i="20"/>
  <c r="B35803" i="20"/>
  <c r="B35804" i="20"/>
  <c r="B35805" i="20"/>
  <c r="B35806" i="20"/>
  <c r="B35807" i="20"/>
  <c r="B35808" i="20"/>
  <c r="B35809" i="20"/>
  <c r="B35810" i="20"/>
  <c r="B35811" i="20"/>
  <c r="B35812" i="20"/>
  <c r="B35813" i="20"/>
  <c r="B35814" i="20"/>
  <c r="B35815" i="20"/>
  <c r="B35816" i="20"/>
  <c r="B35817" i="20"/>
  <c r="B35818" i="20"/>
  <c r="B35819" i="20"/>
  <c r="B35820" i="20"/>
  <c r="B35821" i="20"/>
  <c r="B35822" i="20"/>
  <c r="B35823" i="20"/>
  <c r="B35824" i="20"/>
  <c r="B35825" i="20"/>
  <c r="B35826" i="20"/>
  <c r="B35827" i="20"/>
  <c r="B35828" i="20"/>
  <c r="B35829" i="20"/>
  <c r="B35830" i="20"/>
  <c r="B35831" i="20"/>
  <c r="B35832" i="20"/>
  <c r="B35833" i="20"/>
  <c r="B35834" i="20"/>
  <c r="B35835" i="20"/>
  <c r="B35836" i="20"/>
  <c r="B35837" i="20"/>
  <c r="B35838" i="20"/>
  <c r="B35839" i="20"/>
  <c r="B35840" i="20"/>
  <c r="B35841" i="20"/>
  <c r="B35842" i="20"/>
  <c r="B35843" i="20"/>
  <c r="B35844" i="20"/>
  <c r="B35845" i="20"/>
  <c r="B35846" i="20"/>
  <c r="B35847" i="20"/>
  <c r="B35848" i="20"/>
  <c r="B35849" i="20"/>
  <c r="B35850" i="20"/>
  <c r="B35851" i="20"/>
  <c r="B35852" i="20"/>
  <c r="B35853" i="20"/>
  <c r="B35854" i="20"/>
  <c r="B35855" i="20"/>
  <c r="B35856" i="20"/>
  <c r="B35857" i="20"/>
  <c r="B35858" i="20"/>
  <c r="B35859" i="20"/>
  <c r="B35860" i="20"/>
  <c r="B35861" i="20"/>
  <c r="B35862" i="20"/>
  <c r="B35863" i="20"/>
  <c r="B35864" i="20"/>
  <c r="B35865" i="20"/>
  <c r="B35866" i="20"/>
  <c r="B35867" i="20"/>
  <c r="B35868" i="20"/>
  <c r="B35869" i="20"/>
  <c r="B35870" i="20"/>
  <c r="B35871" i="20"/>
  <c r="B35872" i="20"/>
  <c r="B35873" i="20"/>
  <c r="B35874" i="20"/>
  <c r="B35875" i="20"/>
  <c r="B35876" i="20"/>
  <c r="B35877" i="20"/>
  <c r="B35878" i="20"/>
  <c r="B35879" i="20"/>
  <c r="B35880" i="20"/>
  <c r="B35881" i="20"/>
  <c r="B35882" i="20"/>
  <c r="B35883" i="20"/>
  <c r="B35884" i="20"/>
  <c r="B35885" i="20"/>
  <c r="B35886" i="20"/>
  <c r="B35887" i="20"/>
  <c r="B35888" i="20"/>
  <c r="B35889" i="20"/>
  <c r="B35890" i="20"/>
  <c r="B35891" i="20"/>
  <c r="B35892" i="20"/>
  <c r="B35893" i="20"/>
  <c r="B35894" i="20"/>
  <c r="B35895" i="20"/>
  <c r="B35896" i="20"/>
  <c r="B35897" i="20"/>
  <c r="B35898" i="20"/>
  <c r="B35899" i="20"/>
  <c r="B35900" i="20"/>
  <c r="B35901" i="20"/>
  <c r="B35902" i="20"/>
  <c r="B35903" i="20"/>
  <c r="B35904" i="20"/>
  <c r="B35905" i="20"/>
  <c r="B35906" i="20"/>
  <c r="B35907" i="20"/>
  <c r="B35908" i="20"/>
  <c r="B35909" i="20"/>
  <c r="B35910" i="20"/>
  <c r="B35911" i="20"/>
  <c r="B35912" i="20"/>
  <c r="B35913" i="20"/>
  <c r="B35914" i="20"/>
  <c r="B35915" i="20"/>
  <c r="B35916" i="20"/>
  <c r="B35917" i="20"/>
  <c r="B35918" i="20"/>
  <c r="B35919" i="20"/>
  <c r="B35920" i="20"/>
  <c r="B35921" i="20"/>
  <c r="B35922" i="20"/>
  <c r="B35923" i="20"/>
  <c r="B35924" i="20"/>
  <c r="B35925" i="20"/>
  <c r="B35926" i="20"/>
  <c r="B35927" i="20"/>
  <c r="B35928" i="20"/>
  <c r="B35929" i="20"/>
  <c r="B35930" i="20"/>
  <c r="B35931" i="20"/>
  <c r="B35932" i="20"/>
  <c r="B35933" i="20"/>
  <c r="B35934" i="20"/>
  <c r="B35935" i="20"/>
  <c r="B35936" i="20"/>
  <c r="B35937" i="20"/>
  <c r="B35938" i="20"/>
  <c r="B35939" i="20"/>
  <c r="B35940" i="20"/>
  <c r="B35941" i="20"/>
  <c r="B35942" i="20"/>
  <c r="B35943" i="20"/>
  <c r="B35944" i="20"/>
  <c r="B35945" i="20"/>
  <c r="B35946" i="20"/>
  <c r="B35947" i="20"/>
  <c r="B35948" i="20"/>
  <c r="B35949" i="20"/>
  <c r="B35950" i="20"/>
  <c r="B35951" i="20"/>
  <c r="B35952" i="20"/>
  <c r="B35953" i="20"/>
  <c r="B35954" i="20"/>
  <c r="B35955" i="20"/>
  <c r="B35956" i="20"/>
  <c r="B35957" i="20"/>
  <c r="B35958" i="20"/>
  <c r="B35959" i="20"/>
  <c r="B35960" i="20"/>
  <c r="B35961" i="20"/>
  <c r="B35962" i="20"/>
  <c r="B35963" i="20"/>
  <c r="B35964" i="20"/>
  <c r="B35965" i="20"/>
  <c r="B35966" i="20"/>
  <c r="B35967" i="20"/>
  <c r="B35968" i="20"/>
  <c r="B35969" i="20"/>
  <c r="B35970" i="20"/>
  <c r="B35971" i="20"/>
  <c r="B35972" i="20"/>
  <c r="B35973" i="20"/>
  <c r="B35974" i="20"/>
  <c r="B35975" i="20"/>
  <c r="B35976" i="20"/>
  <c r="B35977" i="20"/>
  <c r="B35978" i="20"/>
  <c r="B35979" i="20"/>
  <c r="B35980" i="20"/>
  <c r="B35981" i="20"/>
  <c r="B35982" i="20"/>
  <c r="B35983" i="20"/>
  <c r="B35984" i="20"/>
  <c r="B35985" i="20"/>
  <c r="B35986" i="20"/>
  <c r="B35987" i="20"/>
  <c r="B35988" i="20"/>
  <c r="B35989" i="20"/>
  <c r="B35990" i="20"/>
  <c r="B35991" i="20"/>
  <c r="B35992" i="20"/>
  <c r="B35993" i="20"/>
  <c r="B35994" i="20"/>
  <c r="B35995" i="20"/>
  <c r="B35996" i="20"/>
  <c r="B35997" i="20"/>
  <c r="B35998" i="20"/>
  <c r="B35999" i="20"/>
  <c r="B36000" i="20"/>
  <c r="B36001" i="20"/>
  <c r="B36002" i="20"/>
  <c r="B36003" i="20"/>
  <c r="B36004" i="20"/>
  <c r="B36005" i="20"/>
  <c r="B36006" i="20"/>
  <c r="B36007" i="20"/>
  <c r="B36008" i="20"/>
  <c r="B36009" i="20"/>
  <c r="B36010" i="20"/>
  <c r="B36011" i="20"/>
  <c r="B36012" i="20"/>
  <c r="B36013" i="20"/>
  <c r="B36014" i="20"/>
  <c r="B36015" i="20"/>
  <c r="B36016" i="20"/>
  <c r="B36017" i="20"/>
  <c r="B36018" i="20"/>
  <c r="B36019" i="20"/>
  <c r="B36020" i="20"/>
  <c r="B36021" i="20"/>
  <c r="B36022" i="20"/>
  <c r="B36023" i="20"/>
  <c r="B36024" i="20"/>
  <c r="B36025" i="20"/>
  <c r="B36026" i="20"/>
  <c r="B36027" i="20"/>
  <c r="B36028" i="20"/>
  <c r="B36029" i="20"/>
  <c r="B36030" i="20"/>
  <c r="B36031" i="20"/>
  <c r="B36032" i="20"/>
  <c r="B36033" i="20"/>
  <c r="B36034" i="20"/>
  <c r="B36035" i="20"/>
  <c r="B36036" i="20"/>
  <c r="B36037" i="20"/>
  <c r="B36038" i="20"/>
  <c r="B36039" i="20"/>
  <c r="B36040" i="20"/>
  <c r="B36041" i="20"/>
  <c r="B36042" i="20"/>
  <c r="B36043" i="20"/>
  <c r="B36044" i="20"/>
  <c r="B36045" i="20"/>
  <c r="B36046" i="20"/>
  <c r="B36047" i="20"/>
  <c r="B36048" i="20"/>
  <c r="B36049" i="20"/>
  <c r="B36050" i="20"/>
  <c r="B36051" i="20"/>
  <c r="B36052" i="20"/>
  <c r="B36053" i="20"/>
  <c r="B36054" i="20"/>
  <c r="B36055" i="20"/>
  <c r="B36056" i="20"/>
  <c r="B36057" i="20"/>
  <c r="B36058" i="20"/>
  <c r="B36059" i="20"/>
  <c r="B36060" i="20"/>
  <c r="B36061" i="20"/>
  <c r="B36062" i="20"/>
  <c r="B36063" i="20"/>
  <c r="B36064" i="20"/>
  <c r="B36065" i="20"/>
  <c r="B36066" i="20"/>
  <c r="B36067" i="20"/>
  <c r="B36068" i="20"/>
  <c r="B36069" i="20"/>
  <c r="B36070" i="20"/>
  <c r="B36071" i="20"/>
  <c r="B36072" i="20"/>
  <c r="B36073" i="20"/>
  <c r="B36074" i="20"/>
  <c r="B36075" i="20"/>
  <c r="B36076" i="20"/>
  <c r="B36077" i="20"/>
  <c r="B36078" i="20"/>
  <c r="B36079" i="20"/>
  <c r="B36080" i="20"/>
  <c r="B36081" i="20"/>
  <c r="B36082" i="20"/>
  <c r="B36083" i="20"/>
  <c r="B36084" i="20"/>
  <c r="B36085" i="20"/>
  <c r="B36086" i="20"/>
  <c r="B36087" i="20"/>
  <c r="B36088" i="20"/>
  <c r="B36089" i="20"/>
  <c r="B36090" i="20"/>
  <c r="B36091" i="20"/>
  <c r="B36092" i="20"/>
  <c r="B36093" i="20"/>
  <c r="B36094" i="20"/>
  <c r="B36095" i="20"/>
  <c r="B36096" i="20"/>
  <c r="B36097" i="20"/>
  <c r="B36098" i="20"/>
  <c r="B36099" i="20"/>
  <c r="B36100" i="20"/>
  <c r="B36101" i="20"/>
  <c r="B36102" i="20"/>
  <c r="B36103" i="20"/>
  <c r="B36104" i="20"/>
  <c r="B36105" i="20"/>
  <c r="B36106" i="20"/>
  <c r="B36107" i="20"/>
  <c r="B36108" i="20"/>
  <c r="B36109" i="20"/>
  <c r="B36110" i="20"/>
  <c r="B36111" i="20"/>
  <c r="B36112" i="20"/>
  <c r="B36113" i="20"/>
  <c r="B36114" i="20"/>
  <c r="B36115" i="20"/>
  <c r="B36116" i="20"/>
  <c r="B36117" i="20"/>
  <c r="B36118" i="20"/>
  <c r="B36119" i="20"/>
  <c r="B36120" i="20"/>
  <c r="B36121" i="20"/>
  <c r="B36122" i="20"/>
  <c r="B36123" i="20"/>
  <c r="B36124" i="20"/>
  <c r="B36125" i="20"/>
  <c r="B36126" i="20"/>
  <c r="B36127" i="20"/>
  <c r="B36128" i="20"/>
  <c r="B36129" i="20"/>
  <c r="B36130" i="20"/>
  <c r="B36131" i="20"/>
  <c r="B36132" i="20"/>
  <c r="B36133" i="20"/>
  <c r="B36134" i="20"/>
  <c r="B36135" i="20"/>
  <c r="B36136" i="20"/>
  <c r="B36137" i="20"/>
  <c r="B36138" i="20"/>
  <c r="B36139" i="20"/>
  <c r="B36140" i="20"/>
  <c r="B36141" i="20"/>
  <c r="B36142" i="20"/>
  <c r="B36143" i="20"/>
  <c r="B36144" i="20"/>
  <c r="B36145" i="20"/>
  <c r="B36146" i="20"/>
  <c r="B36147" i="20"/>
  <c r="B36148" i="20"/>
  <c r="B36149" i="20"/>
  <c r="B36150" i="20"/>
  <c r="B36151" i="20"/>
  <c r="B36152" i="20"/>
  <c r="B36153" i="20"/>
  <c r="B36154" i="20"/>
  <c r="B36155" i="20"/>
  <c r="B36156" i="20"/>
  <c r="B36157" i="20"/>
  <c r="B36158" i="20"/>
  <c r="B36159" i="20"/>
  <c r="B36160" i="20"/>
  <c r="B36161" i="20"/>
  <c r="B36162" i="20"/>
  <c r="B36163" i="20"/>
  <c r="B36164" i="20"/>
  <c r="B36165" i="20"/>
  <c r="B36166" i="20"/>
  <c r="B36167" i="20"/>
  <c r="B36168" i="20"/>
  <c r="B36169" i="20"/>
  <c r="B36170" i="20"/>
  <c r="B36171" i="20"/>
  <c r="B36172" i="20"/>
  <c r="B36173" i="20"/>
  <c r="B36174" i="20"/>
  <c r="B36175" i="20"/>
  <c r="B36176" i="20"/>
  <c r="B36177" i="20"/>
  <c r="B36178" i="20"/>
  <c r="B36179" i="20"/>
  <c r="B36180" i="20"/>
  <c r="B36181" i="20"/>
  <c r="B36182" i="20"/>
  <c r="B36183" i="20"/>
  <c r="B36184" i="20"/>
  <c r="B36185" i="20"/>
  <c r="B36186" i="20"/>
  <c r="B36187" i="20"/>
  <c r="B36188" i="20"/>
  <c r="B36189" i="20"/>
  <c r="B36190" i="20"/>
  <c r="B36191" i="20"/>
  <c r="B36192" i="20"/>
  <c r="B36193" i="20"/>
  <c r="B36194" i="20"/>
  <c r="B36195" i="20"/>
  <c r="B36196" i="20"/>
  <c r="B36197" i="20"/>
  <c r="B36198" i="20"/>
  <c r="B36199" i="20"/>
  <c r="B36200" i="20"/>
  <c r="B36201" i="20"/>
  <c r="B36202" i="20"/>
  <c r="B36203" i="20"/>
  <c r="B36204" i="20"/>
  <c r="B36205" i="20"/>
  <c r="B36206" i="20"/>
  <c r="B36207" i="20"/>
  <c r="B36208" i="20"/>
  <c r="B36209" i="20"/>
  <c r="B36210" i="20"/>
  <c r="B36211" i="20"/>
  <c r="B36212" i="20"/>
  <c r="B36213" i="20"/>
  <c r="B36214" i="20"/>
  <c r="B36215" i="20"/>
  <c r="B36216" i="20"/>
  <c r="B36217" i="20"/>
  <c r="B36218" i="20"/>
  <c r="B36219" i="20"/>
  <c r="B36220" i="20"/>
  <c r="B36221" i="20"/>
  <c r="B36222" i="20"/>
  <c r="B36223" i="20"/>
  <c r="B36224" i="20"/>
  <c r="B36225" i="20"/>
  <c r="B36226" i="20"/>
  <c r="B36227" i="20"/>
  <c r="B36228" i="20"/>
  <c r="B36229" i="20"/>
  <c r="B36230" i="20"/>
  <c r="B36231" i="20"/>
  <c r="B36232" i="20"/>
  <c r="B36233" i="20"/>
  <c r="B36234" i="20"/>
  <c r="B36235" i="20"/>
  <c r="B36236" i="20"/>
  <c r="B36237" i="20"/>
  <c r="B36238" i="20"/>
  <c r="B36239" i="20"/>
  <c r="B36240" i="20"/>
  <c r="B36241" i="20"/>
  <c r="B36242" i="20"/>
  <c r="B36243" i="20"/>
  <c r="B36244" i="20"/>
  <c r="B36245" i="20"/>
  <c r="B36246" i="20"/>
  <c r="B36247" i="20"/>
  <c r="B36248" i="20"/>
  <c r="B36249" i="20"/>
  <c r="B36250" i="20"/>
  <c r="B36251" i="20"/>
  <c r="B36252" i="20"/>
  <c r="B36253" i="20"/>
  <c r="B36254" i="20"/>
  <c r="B36255" i="20"/>
  <c r="B36256" i="20"/>
  <c r="B36257" i="20"/>
  <c r="B36258" i="20"/>
  <c r="B36259" i="20"/>
  <c r="B36260" i="20"/>
  <c r="B36261" i="20"/>
  <c r="B36262" i="20"/>
  <c r="B36263" i="20"/>
  <c r="B36264" i="20"/>
  <c r="B36265" i="20"/>
  <c r="B36266" i="20"/>
  <c r="B36267" i="20"/>
  <c r="B36268" i="20"/>
  <c r="B36269" i="20"/>
  <c r="B36270" i="20"/>
  <c r="B36271" i="20"/>
  <c r="B36272" i="20"/>
  <c r="B36273" i="20"/>
  <c r="B36274" i="20"/>
  <c r="B36275" i="20"/>
  <c r="B36276" i="20"/>
  <c r="B36277" i="20"/>
  <c r="B36278" i="20"/>
  <c r="B36279" i="20"/>
  <c r="B36280" i="20"/>
  <c r="B36281" i="20"/>
  <c r="B36282" i="20"/>
  <c r="B36283" i="20"/>
  <c r="B36284" i="20"/>
  <c r="B36285" i="20"/>
  <c r="B36286" i="20"/>
  <c r="B36287" i="20"/>
  <c r="B36288" i="20"/>
  <c r="B36289" i="20"/>
  <c r="B36290" i="20"/>
  <c r="B36291" i="20"/>
  <c r="B36292" i="20"/>
  <c r="B36293" i="20"/>
  <c r="B36294" i="20"/>
  <c r="B36295" i="20"/>
  <c r="B36296" i="20"/>
  <c r="B36297" i="20"/>
  <c r="B36298" i="20"/>
  <c r="B36299" i="20"/>
  <c r="B36300" i="20"/>
  <c r="B36301" i="20"/>
  <c r="B36302" i="20"/>
  <c r="B36303" i="20"/>
  <c r="B36304" i="20"/>
  <c r="B36305" i="20"/>
  <c r="B36306" i="20"/>
  <c r="B36307" i="20"/>
  <c r="B36308" i="20"/>
  <c r="B36309" i="20"/>
  <c r="B36310" i="20"/>
  <c r="B36311" i="20"/>
  <c r="B36312" i="20"/>
  <c r="B36313" i="20"/>
  <c r="B36314" i="20"/>
  <c r="B36315" i="20"/>
  <c r="B36316" i="20"/>
  <c r="B36317" i="20"/>
  <c r="B36318" i="20"/>
  <c r="B36319" i="20"/>
  <c r="B36320" i="20"/>
  <c r="B36321" i="20"/>
  <c r="B36322" i="20"/>
  <c r="B36323" i="20"/>
  <c r="B36324" i="20"/>
  <c r="B36325" i="20"/>
  <c r="B36326" i="20"/>
  <c r="B36327" i="20"/>
  <c r="B36328" i="20"/>
  <c r="B36329" i="20"/>
  <c r="B36330" i="20"/>
  <c r="B36331" i="20"/>
  <c r="B36332" i="20"/>
  <c r="B36333" i="20"/>
  <c r="B36334" i="20"/>
  <c r="B36335" i="20"/>
  <c r="B36336" i="20"/>
  <c r="B36337" i="20"/>
  <c r="B36338" i="20"/>
  <c r="B36339" i="20"/>
  <c r="B36340" i="20"/>
  <c r="B36341" i="20"/>
  <c r="B36342" i="20"/>
  <c r="B36343" i="20"/>
  <c r="B36344" i="20"/>
  <c r="B36345" i="20"/>
  <c r="B36346" i="20"/>
  <c r="B36347" i="20"/>
  <c r="B36348" i="20"/>
  <c r="B36349" i="20"/>
  <c r="B36350" i="20"/>
  <c r="B36351" i="20"/>
  <c r="B36352" i="20"/>
  <c r="B36353" i="20"/>
  <c r="B36354" i="20"/>
  <c r="B36355" i="20"/>
  <c r="B36356" i="20"/>
  <c r="B36357" i="20"/>
  <c r="B36358" i="20"/>
  <c r="B36359" i="20"/>
  <c r="B36360" i="20"/>
  <c r="B36361" i="20"/>
  <c r="B36362" i="20"/>
  <c r="B36363" i="20"/>
  <c r="B36364" i="20"/>
  <c r="B36365" i="20"/>
  <c r="B36366" i="20"/>
  <c r="B36367" i="20"/>
  <c r="B36368" i="20"/>
  <c r="B36369" i="20"/>
  <c r="B36370" i="20"/>
  <c r="B36371" i="20"/>
  <c r="B36372" i="20"/>
  <c r="B36373" i="20"/>
  <c r="B36374" i="20"/>
  <c r="B36375" i="20"/>
  <c r="B36376" i="20"/>
  <c r="B36377" i="20"/>
  <c r="B36378" i="20"/>
  <c r="B36379" i="20"/>
  <c r="B36380" i="20"/>
  <c r="B36381" i="20"/>
  <c r="B36382" i="20"/>
  <c r="B36383" i="20"/>
  <c r="B36384" i="20"/>
  <c r="B36385" i="20"/>
  <c r="B36386" i="20"/>
  <c r="B36387" i="20"/>
  <c r="B36388" i="20"/>
  <c r="B36389" i="20"/>
  <c r="B36390" i="20"/>
  <c r="B36391" i="20"/>
  <c r="B36392" i="20"/>
  <c r="B36393" i="20"/>
  <c r="B36394" i="20"/>
  <c r="B36395" i="20"/>
  <c r="B36396" i="20"/>
  <c r="B36397" i="20"/>
  <c r="B36398" i="20"/>
  <c r="B36399" i="20"/>
  <c r="B36400" i="20"/>
  <c r="B36401" i="20"/>
  <c r="B36402" i="20"/>
  <c r="B36403" i="20"/>
  <c r="B36404" i="20"/>
  <c r="B36405" i="20"/>
  <c r="B36406" i="20"/>
  <c r="B36407" i="20"/>
  <c r="B36408" i="20"/>
  <c r="B36409" i="20"/>
  <c r="B36410" i="20"/>
  <c r="B36411" i="20"/>
  <c r="B36412" i="20"/>
  <c r="B36413" i="20"/>
  <c r="B36414" i="20"/>
  <c r="B36415" i="20"/>
  <c r="B36416" i="20"/>
  <c r="B36417" i="20"/>
  <c r="B36418" i="20"/>
  <c r="B36419" i="20"/>
  <c r="B36420" i="20"/>
  <c r="B36421" i="20"/>
  <c r="B36422" i="20"/>
  <c r="B36423" i="20"/>
  <c r="B36424" i="20"/>
  <c r="B36425" i="20"/>
  <c r="B36426" i="20"/>
  <c r="B36427" i="20"/>
  <c r="B36428" i="20"/>
  <c r="B36429" i="20"/>
  <c r="B36430" i="20"/>
  <c r="B36431" i="20"/>
  <c r="B36432" i="20"/>
  <c r="B36433" i="20"/>
  <c r="B36434" i="20"/>
  <c r="B36435" i="20"/>
  <c r="B36436" i="20"/>
  <c r="B36437" i="20"/>
  <c r="B36438" i="20"/>
  <c r="B36439" i="20"/>
  <c r="B36440" i="20"/>
  <c r="B36441" i="20"/>
  <c r="B36442" i="20"/>
  <c r="B36443" i="20"/>
  <c r="B36444" i="20"/>
  <c r="B36445" i="20"/>
  <c r="B36446" i="20"/>
  <c r="B36447" i="20"/>
  <c r="B36448" i="20"/>
  <c r="B36449" i="20"/>
  <c r="B36450" i="20"/>
  <c r="B36451" i="20"/>
  <c r="B36452" i="20"/>
  <c r="B36453" i="20"/>
  <c r="B36454" i="20"/>
  <c r="B36455" i="20"/>
  <c r="B36456" i="20"/>
  <c r="B36457" i="20"/>
  <c r="B36458" i="20"/>
  <c r="B36459" i="20"/>
  <c r="B36460" i="20"/>
  <c r="B36461" i="20"/>
  <c r="B36462" i="20"/>
  <c r="B36463" i="20"/>
  <c r="B36464" i="20"/>
  <c r="B36465" i="20"/>
  <c r="B36466" i="20"/>
  <c r="B36467" i="20"/>
  <c r="B36468" i="20"/>
  <c r="B36469" i="20"/>
  <c r="B36470" i="20"/>
  <c r="B36471" i="20"/>
  <c r="B36472" i="20"/>
  <c r="B36473" i="20"/>
  <c r="B36474" i="20"/>
  <c r="B36475" i="20"/>
  <c r="B36476" i="20"/>
  <c r="B36477" i="20"/>
  <c r="B36478" i="20"/>
  <c r="B36479" i="20"/>
  <c r="B36480" i="20"/>
  <c r="B36481" i="20"/>
  <c r="B36482" i="20"/>
  <c r="B36483" i="20"/>
  <c r="B36484" i="20"/>
  <c r="B36485" i="20"/>
  <c r="B36486" i="20"/>
  <c r="B36487" i="20"/>
  <c r="B36488" i="20"/>
  <c r="B36489" i="20"/>
  <c r="B36490" i="20"/>
  <c r="B36491" i="20"/>
  <c r="B36492" i="20"/>
  <c r="B36493" i="20"/>
  <c r="B36494" i="20"/>
  <c r="B36495" i="20"/>
  <c r="B36496" i="20"/>
  <c r="B36497" i="20"/>
  <c r="B36498" i="20"/>
  <c r="B36499" i="20"/>
  <c r="B36500" i="20"/>
  <c r="B36501" i="20"/>
  <c r="B36502" i="20"/>
  <c r="B36503" i="20"/>
  <c r="B36504" i="20"/>
  <c r="B36505" i="20"/>
  <c r="B36506" i="20"/>
  <c r="B36507" i="20"/>
  <c r="B36508" i="20"/>
  <c r="B36509" i="20"/>
  <c r="B36510" i="20"/>
  <c r="B36511" i="20"/>
  <c r="B36512" i="20"/>
  <c r="B36513" i="20"/>
  <c r="B36514" i="20"/>
  <c r="B36515" i="20"/>
  <c r="B36516" i="20"/>
  <c r="B36517" i="20"/>
  <c r="B36518" i="20"/>
  <c r="B36519" i="20"/>
  <c r="B36520" i="20"/>
  <c r="B36521" i="20"/>
  <c r="B36522" i="20"/>
  <c r="B36523" i="20"/>
  <c r="B36524" i="20"/>
  <c r="B36525" i="20"/>
  <c r="B36526" i="20"/>
  <c r="B36527" i="20"/>
  <c r="B36528" i="20"/>
  <c r="B36529" i="20"/>
  <c r="B36530" i="20"/>
  <c r="B36531" i="20"/>
  <c r="B36532" i="20"/>
  <c r="B36533" i="20"/>
  <c r="B36534" i="20"/>
  <c r="B36535" i="20"/>
  <c r="B36536" i="20"/>
  <c r="B36537" i="20"/>
  <c r="B36538" i="20"/>
  <c r="B36539" i="20"/>
  <c r="B36540" i="20"/>
  <c r="B36541" i="20"/>
  <c r="B36542" i="20"/>
  <c r="B36543" i="20"/>
  <c r="B36544" i="20"/>
  <c r="B36545" i="20"/>
  <c r="B36546" i="20"/>
  <c r="B36547" i="20"/>
  <c r="B36548" i="20"/>
  <c r="B36549" i="20"/>
  <c r="B36550" i="20"/>
  <c r="B36551" i="20"/>
  <c r="B36552" i="20"/>
  <c r="B36553" i="20"/>
  <c r="B36554" i="20"/>
  <c r="B36555" i="20"/>
  <c r="B36556" i="20"/>
  <c r="B36557" i="20"/>
  <c r="B36558" i="20"/>
  <c r="B36559" i="20"/>
  <c r="B36560" i="20"/>
  <c r="B36561" i="20"/>
  <c r="B36562" i="20"/>
  <c r="B36563" i="20"/>
  <c r="B36564" i="20"/>
  <c r="B36565" i="20"/>
  <c r="B36566" i="20"/>
  <c r="B36567" i="20"/>
  <c r="B36568" i="20"/>
  <c r="B36569" i="20"/>
  <c r="B36570" i="20"/>
  <c r="B36571" i="20"/>
  <c r="B36572" i="20"/>
  <c r="B36573" i="20"/>
  <c r="B36574" i="20"/>
  <c r="B36575" i="20"/>
  <c r="B36576" i="20"/>
  <c r="B36577" i="20"/>
  <c r="B36578" i="20"/>
  <c r="B36579" i="20"/>
  <c r="B36580" i="20"/>
  <c r="B36581" i="20"/>
  <c r="B36582" i="20"/>
  <c r="B36583" i="20"/>
  <c r="B36584" i="20"/>
  <c r="B36585" i="20"/>
  <c r="B36586" i="20"/>
  <c r="B36587" i="20"/>
  <c r="B36588" i="20"/>
  <c r="B36589" i="20"/>
  <c r="B36590" i="20"/>
  <c r="B36591" i="20"/>
  <c r="B36592" i="20"/>
  <c r="B36593" i="20"/>
  <c r="B36594" i="20"/>
  <c r="B36595" i="20"/>
  <c r="B36596" i="20"/>
  <c r="B36597" i="20"/>
  <c r="B36598" i="20"/>
  <c r="B36599" i="20"/>
  <c r="B36600" i="20"/>
  <c r="B36601" i="20"/>
  <c r="B36602" i="20"/>
  <c r="B36603" i="20"/>
  <c r="B36604" i="20"/>
  <c r="B36605" i="20"/>
  <c r="B36606" i="20"/>
  <c r="B36607" i="20"/>
  <c r="B36608" i="20"/>
  <c r="B36609" i="20"/>
  <c r="B36610" i="20"/>
  <c r="B36611" i="20"/>
  <c r="B36612" i="20"/>
  <c r="B36613" i="20"/>
  <c r="B36614" i="20"/>
  <c r="B36615" i="20"/>
  <c r="B36616" i="20"/>
  <c r="B36617" i="20"/>
  <c r="B36618" i="20"/>
  <c r="B36619" i="20"/>
  <c r="B36620" i="20"/>
  <c r="B36621" i="20"/>
  <c r="B36622" i="20"/>
  <c r="B36623" i="20"/>
  <c r="B36624" i="20"/>
  <c r="B36625" i="20"/>
  <c r="B36626" i="20"/>
  <c r="B36627" i="20"/>
  <c r="B36628" i="20"/>
  <c r="B36629" i="20"/>
  <c r="B36630" i="20"/>
  <c r="B36631" i="20"/>
  <c r="B36632" i="20"/>
  <c r="B36633" i="20"/>
  <c r="B36634" i="20"/>
  <c r="B36635" i="20"/>
  <c r="B36636" i="20"/>
  <c r="B36637" i="20"/>
  <c r="B36638" i="20"/>
  <c r="B36639" i="20"/>
  <c r="B36640" i="20"/>
  <c r="B36641" i="20"/>
  <c r="B36642" i="20"/>
  <c r="B36643" i="20"/>
  <c r="B36644" i="20"/>
  <c r="B36645" i="20"/>
  <c r="B36646" i="20"/>
  <c r="B36647" i="20"/>
  <c r="B36648" i="20"/>
  <c r="B36649" i="20"/>
  <c r="B36650" i="20"/>
  <c r="B36651" i="20"/>
  <c r="B36652" i="20"/>
  <c r="B36653" i="20"/>
  <c r="B36654" i="20"/>
  <c r="B36655" i="20"/>
  <c r="B36656" i="20"/>
  <c r="B36657" i="20"/>
  <c r="B36658" i="20"/>
  <c r="B36659" i="20"/>
  <c r="B36660" i="20"/>
  <c r="B36661" i="20"/>
  <c r="B36662" i="20"/>
  <c r="B36663" i="20"/>
  <c r="B36664" i="20"/>
  <c r="B36665" i="20"/>
  <c r="B36666" i="20"/>
  <c r="B36667" i="20"/>
  <c r="B36668" i="20"/>
  <c r="B36669" i="20"/>
  <c r="B36670" i="20"/>
  <c r="B36671" i="20"/>
  <c r="B36672" i="20"/>
  <c r="B36673" i="20"/>
  <c r="B36674" i="20"/>
  <c r="B36675" i="20"/>
  <c r="B36676" i="20"/>
  <c r="B36677" i="20"/>
  <c r="B36678" i="20"/>
  <c r="B36679" i="20"/>
  <c r="B36680" i="20"/>
  <c r="B36681" i="20"/>
  <c r="B36682" i="20"/>
  <c r="B36683" i="20"/>
  <c r="B36684" i="20"/>
  <c r="B36685" i="20"/>
  <c r="B36686" i="20"/>
  <c r="B36687" i="20"/>
  <c r="B36688" i="20"/>
  <c r="B36689" i="20"/>
  <c r="B36690" i="20"/>
  <c r="B36691" i="20"/>
  <c r="B36692" i="20"/>
  <c r="B36693" i="20"/>
  <c r="B36694" i="20"/>
  <c r="B36695" i="20"/>
  <c r="B36696" i="20"/>
  <c r="B36697" i="20"/>
  <c r="B36698" i="20"/>
  <c r="B36699" i="20"/>
  <c r="B36700" i="20"/>
  <c r="B36701" i="20"/>
  <c r="B36702" i="20"/>
  <c r="B36703" i="20"/>
  <c r="B36704" i="20"/>
  <c r="B36705" i="20"/>
  <c r="B36706" i="20"/>
  <c r="B36707" i="20"/>
  <c r="B36708" i="20"/>
  <c r="B36709" i="20"/>
  <c r="B36710" i="20"/>
  <c r="B36711" i="20"/>
  <c r="B36712" i="20"/>
  <c r="B36713" i="20"/>
  <c r="B36714" i="20"/>
  <c r="B36715" i="20"/>
  <c r="B36716" i="20"/>
  <c r="B36717" i="20"/>
  <c r="B36718" i="20"/>
  <c r="B36719" i="20"/>
  <c r="B36720" i="20"/>
  <c r="B36721" i="20"/>
  <c r="B36722" i="20"/>
  <c r="B36723" i="20"/>
  <c r="B36724" i="20"/>
  <c r="B36725" i="20"/>
  <c r="B36726" i="20"/>
  <c r="B36727" i="20"/>
  <c r="B36728" i="20"/>
  <c r="B36729" i="20"/>
  <c r="B36730" i="20"/>
  <c r="B36731" i="20"/>
  <c r="B36732" i="20"/>
  <c r="B36733" i="20"/>
  <c r="B36734" i="20"/>
  <c r="B36735" i="20"/>
  <c r="B36736" i="20"/>
  <c r="B36737" i="20"/>
  <c r="B36738" i="20"/>
  <c r="B36739" i="20"/>
  <c r="B36740" i="20"/>
  <c r="B36741" i="20"/>
  <c r="B36742" i="20"/>
  <c r="B36743" i="20"/>
  <c r="B36744" i="20"/>
  <c r="B36745" i="20"/>
  <c r="B36746" i="20"/>
  <c r="B36747" i="20"/>
  <c r="B36748" i="20"/>
  <c r="B36749" i="20"/>
  <c r="B36750" i="20"/>
  <c r="B36751" i="20"/>
  <c r="B36752" i="20"/>
  <c r="B36753" i="20"/>
  <c r="B36754" i="20"/>
  <c r="B36755" i="20"/>
  <c r="B36756" i="20"/>
  <c r="B36757" i="20"/>
  <c r="B36758" i="20"/>
  <c r="B36759" i="20"/>
  <c r="B36760" i="20"/>
  <c r="B36761" i="20"/>
  <c r="B36762" i="20"/>
  <c r="B36763" i="20"/>
  <c r="B36764" i="20"/>
  <c r="B36765" i="20"/>
  <c r="B36766" i="20"/>
  <c r="B36767" i="20"/>
  <c r="B36768" i="20"/>
  <c r="B36769" i="20"/>
  <c r="B36770" i="20"/>
  <c r="B36771" i="20"/>
  <c r="B36772" i="20"/>
  <c r="B36773" i="20"/>
  <c r="B36774" i="20"/>
  <c r="B36775" i="20"/>
  <c r="B36776" i="20"/>
  <c r="B36777" i="20"/>
  <c r="B36778" i="20"/>
  <c r="B36779" i="20"/>
  <c r="B36780" i="20"/>
  <c r="B36781" i="20"/>
  <c r="B36782" i="20"/>
  <c r="B36783" i="20"/>
  <c r="B36784" i="20"/>
  <c r="B36785" i="20"/>
  <c r="B36786" i="20"/>
  <c r="B36787" i="20"/>
  <c r="B36788" i="20"/>
  <c r="B36789" i="20"/>
  <c r="B36790" i="20"/>
  <c r="B36791" i="20"/>
  <c r="B36792" i="20"/>
  <c r="B36793" i="20"/>
  <c r="B36794" i="20"/>
  <c r="B36795" i="20"/>
  <c r="B36796" i="20"/>
  <c r="B36797" i="20"/>
  <c r="B36798" i="20"/>
  <c r="B36799" i="20"/>
  <c r="B36800" i="20"/>
  <c r="B36801" i="20"/>
  <c r="B36802" i="20"/>
  <c r="B36803" i="20"/>
  <c r="B36804" i="20"/>
  <c r="B36805" i="20"/>
  <c r="B36806" i="20"/>
  <c r="B36807" i="20"/>
  <c r="B36808" i="20"/>
  <c r="B36809" i="20"/>
  <c r="B36810" i="20"/>
  <c r="B36811" i="20"/>
  <c r="B36812" i="20"/>
  <c r="B36813" i="20"/>
  <c r="B36814" i="20"/>
  <c r="B36815" i="20"/>
  <c r="B36816" i="20"/>
  <c r="B36817" i="20"/>
  <c r="B36818" i="20"/>
  <c r="B36819" i="20"/>
  <c r="B36820" i="20"/>
  <c r="B36821" i="20"/>
  <c r="B36822" i="20"/>
  <c r="B36823" i="20"/>
  <c r="B36824" i="20"/>
  <c r="B36825" i="20"/>
  <c r="B36826" i="20"/>
  <c r="B36827" i="20"/>
  <c r="B36828" i="20"/>
  <c r="B36829" i="20"/>
  <c r="B36830" i="20"/>
  <c r="B36831" i="20"/>
  <c r="B36832" i="20"/>
  <c r="B36833" i="20"/>
  <c r="B36834" i="20"/>
  <c r="B36835" i="20"/>
  <c r="B36836" i="20"/>
  <c r="B36837" i="20"/>
  <c r="B36838" i="20"/>
  <c r="B36839" i="20"/>
  <c r="B36840" i="20"/>
  <c r="B36841" i="20"/>
  <c r="B36842" i="20"/>
  <c r="B36843" i="20"/>
  <c r="B36844" i="20"/>
  <c r="B36845" i="20"/>
  <c r="B36846" i="20"/>
  <c r="B36847" i="20"/>
  <c r="B36848" i="20"/>
  <c r="B36849" i="20"/>
  <c r="B36850" i="20"/>
  <c r="B36851" i="20"/>
  <c r="B36852" i="20"/>
  <c r="B36853" i="20"/>
  <c r="B36854" i="20"/>
  <c r="B36855" i="20"/>
  <c r="B36856" i="20"/>
  <c r="B36857" i="20"/>
  <c r="B36858" i="20"/>
  <c r="B36859" i="20"/>
  <c r="B36860" i="20"/>
  <c r="B36861" i="20"/>
  <c r="B36862" i="20"/>
  <c r="B36863" i="20"/>
  <c r="B36864" i="20"/>
  <c r="B36865" i="20"/>
  <c r="B36866" i="20"/>
  <c r="B36867" i="20"/>
  <c r="B36868" i="20"/>
  <c r="B36869" i="20"/>
  <c r="B36870" i="20"/>
  <c r="B36871" i="20"/>
  <c r="B36872" i="20"/>
  <c r="B36873" i="20"/>
  <c r="B36874" i="20"/>
  <c r="B36875" i="20"/>
  <c r="B36876" i="20"/>
  <c r="B36877" i="20"/>
  <c r="B36878" i="20"/>
  <c r="B36879" i="20"/>
  <c r="B36880" i="20"/>
  <c r="B36881" i="20"/>
  <c r="B36882" i="20"/>
  <c r="B36883" i="20"/>
  <c r="B36884" i="20"/>
  <c r="B36885" i="20"/>
  <c r="B36886" i="20"/>
  <c r="B36887" i="20"/>
  <c r="B36888" i="20"/>
  <c r="B36889" i="20"/>
  <c r="B36890" i="20"/>
  <c r="B36891" i="20"/>
  <c r="B36892" i="20"/>
  <c r="B36893" i="20"/>
  <c r="B36894" i="20"/>
  <c r="B36895" i="20"/>
  <c r="B36896" i="20"/>
  <c r="B36897" i="20"/>
  <c r="B36898" i="20"/>
  <c r="B36899" i="20"/>
  <c r="B36900" i="20"/>
  <c r="B36901" i="20"/>
  <c r="B36902" i="20"/>
  <c r="B36903" i="20"/>
  <c r="B36904" i="20"/>
  <c r="B36905" i="20"/>
  <c r="B36906" i="20"/>
  <c r="B36907" i="20"/>
  <c r="B36908" i="20"/>
  <c r="B36909" i="20"/>
  <c r="B36910" i="20"/>
  <c r="B36911" i="20"/>
  <c r="B36912" i="20"/>
  <c r="B36913" i="20"/>
  <c r="B36914" i="20"/>
  <c r="B36915" i="20"/>
  <c r="B36916" i="20"/>
  <c r="B36917" i="20"/>
  <c r="B36918" i="20"/>
  <c r="B36919" i="20"/>
  <c r="B36920" i="20"/>
  <c r="B36921" i="20"/>
  <c r="B36922" i="20"/>
  <c r="B36923" i="20"/>
  <c r="B36924" i="20"/>
  <c r="B36925" i="20"/>
  <c r="B36926" i="20"/>
  <c r="B36927" i="20"/>
  <c r="B36928" i="20"/>
  <c r="B36929" i="20"/>
  <c r="B36930" i="20"/>
  <c r="B36931" i="20"/>
  <c r="B36932" i="20"/>
  <c r="B36933" i="20"/>
  <c r="B36934" i="20"/>
  <c r="B36935" i="20"/>
  <c r="B36936" i="20"/>
  <c r="B36937" i="20"/>
  <c r="B36938" i="20"/>
  <c r="B36939" i="20"/>
  <c r="B36940" i="20"/>
  <c r="B36941" i="20"/>
  <c r="B36942" i="20"/>
  <c r="B36943" i="20"/>
  <c r="B36944" i="20"/>
  <c r="B36945" i="20"/>
  <c r="B36946" i="20"/>
  <c r="B36947" i="20"/>
  <c r="B36948" i="20"/>
  <c r="B36949" i="20"/>
  <c r="B36950" i="20"/>
  <c r="B36951" i="20"/>
  <c r="B36952" i="20"/>
  <c r="B36953" i="20"/>
  <c r="B36954" i="20"/>
  <c r="B36955" i="20"/>
  <c r="B36956" i="20"/>
  <c r="B36957" i="20"/>
  <c r="B36958" i="20"/>
  <c r="B36959" i="20"/>
  <c r="B36960" i="20"/>
  <c r="B36961" i="20"/>
  <c r="B36962" i="20"/>
  <c r="B36963" i="20"/>
  <c r="B36964" i="20"/>
  <c r="B36965" i="20"/>
  <c r="B36966" i="20"/>
  <c r="B36967" i="20"/>
  <c r="B36968" i="20"/>
  <c r="B36969" i="20"/>
  <c r="B36970" i="20"/>
  <c r="B36971" i="20"/>
  <c r="B36972" i="20"/>
  <c r="B36973" i="20"/>
  <c r="B36974" i="20"/>
  <c r="B36975" i="20"/>
  <c r="B36976" i="20"/>
  <c r="B36977" i="20"/>
  <c r="B36978" i="20"/>
  <c r="B36979" i="20"/>
  <c r="B36980" i="20"/>
  <c r="B36981" i="20"/>
  <c r="B36982" i="20"/>
  <c r="B36983" i="20"/>
  <c r="B36984" i="20"/>
  <c r="B36985" i="20"/>
  <c r="B36986" i="20"/>
  <c r="B36987" i="20"/>
  <c r="B36988" i="20"/>
  <c r="B36989" i="20"/>
  <c r="B36990" i="20"/>
  <c r="B36991" i="20"/>
  <c r="B36992" i="20"/>
  <c r="B36993" i="20"/>
  <c r="B36994" i="20"/>
  <c r="B36995" i="20"/>
  <c r="B36996" i="20"/>
  <c r="B36997" i="20"/>
  <c r="B36998" i="20"/>
  <c r="B36999" i="20"/>
  <c r="B37000" i="20"/>
  <c r="B37001" i="20"/>
  <c r="B37002" i="20"/>
  <c r="B37003" i="20"/>
  <c r="B37004" i="20"/>
  <c r="B37005" i="20"/>
  <c r="B37006" i="20"/>
  <c r="B37007" i="20"/>
  <c r="B37008" i="20"/>
  <c r="B37009" i="20"/>
  <c r="B37010" i="20"/>
  <c r="B37011" i="20"/>
  <c r="B37012" i="20"/>
  <c r="B37013" i="20"/>
  <c r="B37014" i="20"/>
  <c r="B37015" i="20"/>
  <c r="B37016" i="20"/>
  <c r="B37017" i="20"/>
  <c r="B37018" i="20"/>
  <c r="B37019" i="20"/>
  <c r="B37020" i="20"/>
  <c r="B37021" i="20"/>
  <c r="B37022" i="20"/>
  <c r="B37023" i="20"/>
  <c r="B37024" i="20"/>
  <c r="B37025" i="20"/>
  <c r="B37026" i="20"/>
  <c r="B37027" i="20"/>
  <c r="B37028" i="20"/>
  <c r="B37029" i="20"/>
  <c r="B37030" i="20"/>
  <c r="B37031" i="20"/>
  <c r="B37032" i="20"/>
  <c r="B37033" i="20"/>
  <c r="B37034" i="20"/>
  <c r="B37035" i="20"/>
  <c r="B37036" i="20"/>
  <c r="B37037" i="20"/>
  <c r="B37038" i="20"/>
  <c r="B37039" i="20"/>
  <c r="B37040" i="20"/>
  <c r="B37041" i="20"/>
  <c r="B37042" i="20"/>
  <c r="B37043" i="20"/>
  <c r="B37044" i="20"/>
  <c r="B37045" i="20"/>
  <c r="B37046" i="20"/>
  <c r="B37047" i="20"/>
  <c r="B37048" i="20"/>
  <c r="B37049" i="20"/>
  <c r="B37050" i="20"/>
  <c r="B37051" i="20"/>
  <c r="B37052" i="20"/>
  <c r="B37053" i="20"/>
  <c r="B37054" i="20"/>
  <c r="B37055" i="20"/>
  <c r="B37056" i="20"/>
  <c r="B37057" i="20"/>
  <c r="B37058" i="20"/>
  <c r="B37059" i="20"/>
  <c r="B37060" i="20"/>
  <c r="B37061" i="20"/>
  <c r="B37062" i="20"/>
  <c r="B37063" i="20"/>
  <c r="B37064" i="20"/>
  <c r="B37065" i="20"/>
  <c r="B37066" i="20"/>
  <c r="B37067" i="20"/>
  <c r="B37068" i="20"/>
  <c r="B37069" i="20"/>
  <c r="B37070" i="20"/>
  <c r="B37071" i="20"/>
  <c r="B37072" i="20"/>
  <c r="B37073" i="20"/>
  <c r="B37074" i="20"/>
  <c r="B37075" i="20"/>
  <c r="B37076" i="20"/>
  <c r="B37077" i="20"/>
  <c r="B37078" i="20"/>
  <c r="B37079" i="20"/>
  <c r="B37080" i="20"/>
  <c r="B37081" i="20"/>
  <c r="B37082" i="20"/>
  <c r="B37083" i="20"/>
  <c r="B37084" i="20"/>
  <c r="B37085" i="20"/>
  <c r="B37086" i="20"/>
  <c r="B37087" i="20"/>
  <c r="B37088" i="20"/>
  <c r="B37089" i="20"/>
  <c r="B37090" i="20"/>
  <c r="B37091" i="20"/>
  <c r="B37092" i="20"/>
  <c r="B37093" i="20"/>
  <c r="B37094" i="20"/>
  <c r="B37095" i="20"/>
  <c r="B37096" i="20"/>
  <c r="B37097" i="20"/>
  <c r="B37098" i="20"/>
  <c r="B37099" i="20"/>
  <c r="B37100" i="20"/>
  <c r="B37101" i="20"/>
  <c r="B37102" i="20"/>
  <c r="B37103" i="20"/>
  <c r="B37104" i="20"/>
  <c r="B37105" i="20"/>
  <c r="B37106" i="20"/>
  <c r="B37107" i="20"/>
  <c r="B37108" i="20"/>
  <c r="B37109" i="20"/>
  <c r="B37110" i="20"/>
  <c r="B37111" i="20"/>
  <c r="B37112" i="20"/>
  <c r="B37113" i="20"/>
  <c r="B37114" i="20"/>
  <c r="B37115" i="20"/>
  <c r="B37116" i="20"/>
  <c r="B37117" i="20"/>
  <c r="B37118" i="20"/>
  <c r="B37119" i="20"/>
  <c r="B37120" i="20"/>
  <c r="B37121" i="20"/>
  <c r="B37122" i="20"/>
  <c r="B37123" i="20"/>
  <c r="B37124" i="20"/>
  <c r="B37125" i="20"/>
  <c r="B37126" i="20"/>
  <c r="B37127" i="20"/>
  <c r="B37128" i="20"/>
  <c r="B37129" i="20"/>
  <c r="B37130" i="20"/>
  <c r="B37131" i="20"/>
  <c r="B37132" i="20"/>
  <c r="B37133" i="20"/>
  <c r="B37134" i="20"/>
  <c r="B37135" i="20"/>
  <c r="B37136" i="20"/>
  <c r="B37137" i="20"/>
  <c r="B37138" i="20"/>
  <c r="B37139" i="20"/>
  <c r="B37140" i="20"/>
  <c r="B37141" i="20"/>
  <c r="B37142" i="20"/>
  <c r="B37143" i="20"/>
  <c r="B37144" i="20"/>
  <c r="B37145" i="20"/>
  <c r="B37146" i="20"/>
  <c r="B37147" i="20"/>
  <c r="B37148" i="20"/>
  <c r="B37149" i="20"/>
  <c r="B37150" i="20"/>
  <c r="B37151" i="20"/>
  <c r="B37152" i="20"/>
  <c r="B37153" i="20"/>
  <c r="B37154" i="20"/>
  <c r="B37155" i="20"/>
  <c r="B37156" i="20"/>
  <c r="B37157" i="20"/>
  <c r="B37158" i="20"/>
  <c r="B37159" i="20"/>
  <c r="B37160" i="20"/>
  <c r="B37161" i="20"/>
  <c r="B37162" i="20"/>
  <c r="B37163" i="20"/>
  <c r="B37164" i="20"/>
  <c r="B37165" i="20"/>
  <c r="B37166" i="20"/>
  <c r="B37167" i="20"/>
  <c r="B37168" i="20"/>
  <c r="B37169" i="20"/>
  <c r="B37170" i="20"/>
  <c r="B37171" i="20"/>
  <c r="B37172" i="20"/>
  <c r="B37173" i="20"/>
  <c r="B37174" i="20"/>
  <c r="B37175" i="20"/>
  <c r="B37176" i="20"/>
  <c r="B37177" i="20"/>
  <c r="B37178" i="20"/>
  <c r="B37179" i="20"/>
  <c r="B37180" i="20"/>
  <c r="B37181" i="20"/>
  <c r="B37182" i="20"/>
  <c r="B37183" i="20"/>
  <c r="B37184" i="20"/>
  <c r="B37185" i="20"/>
  <c r="B37186" i="20"/>
  <c r="B37187" i="20"/>
  <c r="B37188" i="20"/>
  <c r="B37189" i="20"/>
  <c r="B37190" i="20"/>
  <c r="B37191" i="20"/>
  <c r="B37192" i="20"/>
  <c r="B37193" i="20"/>
  <c r="B37194" i="20"/>
  <c r="B37195" i="20"/>
  <c r="B37196" i="20"/>
  <c r="B37197" i="20"/>
  <c r="B37198" i="20"/>
  <c r="B37199" i="20"/>
  <c r="B37200" i="20"/>
  <c r="B37201" i="20"/>
  <c r="B37202" i="20"/>
  <c r="B37203" i="20"/>
  <c r="B37204" i="20"/>
  <c r="B37205" i="20"/>
  <c r="B37206" i="20"/>
  <c r="B37207" i="20"/>
  <c r="B37208" i="20"/>
  <c r="B37209" i="20"/>
  <c r="B37210" i="20"/>
  <c r="B37211" i="20"/>
  <c r="B37212" i="20"/>
  <c r="B37213" i="20"/>
  <c r="B37214" i="20"/>
  <c r="B37215" i="20"/>
  <c r="B37216" i="20"/>
  <c r="B37217" i="20"/>
  <c r="B37218" i="20"/>
  <c r="B37219" i="20"/>
  <c r="B37220" i="20"/>
  <c r="B37221" i="20"/>
  <c r="B37222" i="20"/>
  <c r="B37223" i="20"/>
  <c r="B37224" i="20"/>
  <c r="B37225" i="20"/>
  <c r="B37226" i="20"/>
  <c r="B37227" i="20"/>
  <c r="B37228" i="20"/>
  <c r="B37229" i="20"/>
  <c r="B37230" i="20"/>
  <c r="B37231" i="20"/>
  <c r="B37232" i="20"/>
  <c r="B37233" i="20"/>
  <c r="B37234" i="20"/>
  <c r="B37235" i="20"/>
  <c r="B37236" i="20"/>
  <c r="B37237" i="20"/>
  <c r="B37238" i="20"/>
  <c r="B37239" i="20"/>
  <c r="B37240" i="20"/>
  <c r="B37241" i="20"/>
  <c r="B37242" i="20"/>
  <c r="B37243" i="20"/>
  <c r="B37244" i="20"/>
  <c r="B37245" i="20"/>
  <c r="B37246" i="20"/>
  <c r="B37247" i="20"/>
  <c r="B37248" i="20"/>
  <c r="B37249" i="20"/>
  <c r="B37250" i="20"/>
  <c r="B37251" i="20"/>
  <c r="B37252" i="20"/>
  <c r="B37253" i="20"/>
  <c r="B37254" i="20"/>
  <c r="B37255" i="20"/>
  <c r="B37256" i="20"/>
  <c r="B37257" i="20"/>
  <c r="B37258" i="20"/>
  <c r="B37259" i="20"/>
  <c r="B37260" i="20"/>
  <c r="B37261" i="20"/>
  <c r="B37262" i="20"/>
  <c r="B37263" i="20"/>
  <c r="B37264" i="20"/>
  <c r="B37265" i="20"/>
  <c r="B37266" i="20"/>
  <c r="B37267" i="20"/>
  <c r="B37268" i="20"/>
  <c r="B37269" i="20"/>
  <c r="B37270" i="20"/>
  <c r="B37271" i="20"/>
  <c r="B37272" i="20"/>
  <c r="B37273" i="20"/>
  <c r="B37274" i="20"/>
  <c r="B37275" i="20"/>
  <c r="B37276" i="20"/>
  <c r="B37277" i="20"/>
  <c r="B37278" i="20"/>
  <c r="B37279" i="20"/>
  <c r="B37280" i="20"/>
  <c r="B37281" i="20"/>
  <c r="B37282" i="20"/>
  <c r="B37283" i="20"/>
  <c r="B37284" i="20"/>
  <c r="B37285" i="20"/>
  <c r="B37286" i="20"/>
  <c r="B37287" i="20"/>
  <c r="B37288" i="20"/>
  <c r="B37289" i="20"/>
  <c r="B37290" i="20"/>
  <c r="B37291" i="20"/>
  <c r="B37292" i="20"/>
  <c r="B37293" i="20"/>
  <c r="B37294" i="20"/>
  <c r="B37295" i="20"/>
  <c r="B37296" i="20"/>
  <c r="B37297" i="20"/>
  <c r="B37298" i="20"/>
  <c r="B37299" i="20"/>
  <c r="B37300" i="20"/>
  <c r="B37301" i="20"/>
  <c r="B37302" i="20"/>
  <c r="B37303" i="20"/>
  <c r="B37304" i="20"/>
  <c r="B37305" i="20"/>
  <c r="B37306" i="20"/>
  <c r="B37307" i="20"/>
  <c r="B37308" i="20"/>
  <c r="B37309" i="20"/>
  <c r="B37310" i="20"/>
  <c r="B37311" i="20"/>
  <c r="B37312" i="20"/>
  <c r="B37313" i="20"/>
  <c r="B37314" i="20"/>
  <c r="B37315" i="20"/>
  <c r="B37316" i="20"/>
  <c r="B37317" i="20"/>
  <c r="B37318" i="20"/>
  <c r="B37319" i="20"/>
  <c r="B37320" i="20"/>
  <c r="B37321" i="20"/>
  <c r="B37322" i="20"/>
  <c r="B37323" i="20"/>
  <c r="B37324" i="20"/>
  <c r="B37325" i="20"/>
  <c r="B37326" i="20"/>
  <c r="B37327" i="20"/>
  <c r="B37328" i="20"/>
  <c r="B37329" i="20"/>
  <c r="B37330" i="20"/>
  <c r="B37331" i="20"/>
  <c r="B37332" i="20"/>
  <c r="B37333" i="20"/>
  <c r="B37334" i="20"/>
  <c r="B37335" i="20"/>
  <c r="B37336" i="20"/>
  <c r="B37337" i="20"/>
  <c r="B37338" i="20"/>
  <c r="B37339" i="20"/>
  <c r="B37340" i="20"/>
  <c r="B37341" i="20"/>
  <c r="B37342" i="20"/>
  <c r="B37343" i="20"/>
  <c r="B37344" i="20"/>
  <c r="B37345" i="20"/>
  <c r="B37346" i="20"/>
  <c r="B37347" i="20"/>
  <c r="B37348" i="20"/>
  <c r="B37349" i="20"/>
  <c r="B37350" i="20"/>
  <c r="B37351" i="20"/>
  <c r="B37352" i="20"/>
  <c r="B37353" i="20"/>
  <c r="B37354" i="20"/>
  <c r="B37355" i="20"/>
  <c r="B37356" i="20"/>
  <c r="B37357" i="20"/>
  <c r="B37358" i="20"/>
  <c r="B37359" i="20"/>
  <c r="B37360" i="20"/>
  <c r="B37361" i="20"/>
  <c r="B37362" i="20"/>
  <c r="B37363" i="20"/>
  <c r="B37364" i="20"/>
  <c r="B37365" i="20"/>
  <c r="B37366" i="20"/>
  <c r="B37367" i="20"/>
  <c r="B37368" i="20"/>
  <c r="B37369" i="20"/>
  <c r="B37370" i="20"/>
  <c r="B37371" i="20"/>
  <c r="B37372" i="20"/>
  <c r="B37373" i="20"/>
  <c r="B37374" i="20"/>
  <c r="B37375" i="20"/>
  <c r="B37376" i="20"/>
  <c r="B37377" i="20"/>
  <c r="B37378" i="20"/>
  <c r="B37379" i="20"/>
  <c r="B37380" i="20"/>
  <c r="B37381" i="20"/>
  <c r="B37382" i="20"/>
  <c r="B37383" i="20"/>
  <c r="B37384" i="20"/>
  <c r="B37385" i="20"/>
  <c r="B37386" i="20"/>
  <c r="B37387" i="20"/>
  <c r="B37388" i="20"/>
  <c r="B37389" i="20"/>
  <c r="B37390" i="20"/>
  <c r="B37391" i="20"/>
  <c r="B37392" i="20"/>
  <c r="B37393" i="20"/>
  <c r="B37394" i="20"/>
  <c r="B37395" i="20"/>
  <c r="B37396" i="20"/>
  <c r="B37397" i="20"/>
  <c r="B37398" i="20"/>
  <c r="B37399" i="20"/>
  <c r="B37400" i="20"/>
  <c r="B37401" i="20"/>
  <c r="B37402" i="20"/>
  <c r="B37403" i="20"/>
  <c r="B37404" i="20"/>
  <c r="B37405" i="20"/>
  <c r="B37406" i="20"/>
  <c r="B37407" i="20"/>
  <c r="B37408" i="20"/>
  <c r="B37409" i="20"/>
  <c r="B37410" i="20"/>
  <c r="B37411" i="20"/>
  <c r="B37412" i="20"/>
  <c r="B37413" i="20"/>
  <c r="B37414" i="20"/>
  <c r="B37415" i="20"/>
  <c r="B37416" i="20"/>
  <c r="B37417" i="20"/>
  <c r="B37418" i="20"/>
  <c r="B37419" i="20"/>
  <c r="B37420" i="20"/>
  <c r="B37421" i="20"/>
  <c r="B37422" i="20"/>
  <c r="B37423" i="20"/>
  <c r="B37424" i="20"/>
  <c r="B37425" i="20"/>
  <c r="B37426" i="20"/>
  <c r="B37427" i="20"/>
  <c r="B37428" i="20"/>
  <c r="B37429" i="20"/>
  <c r="B37430" i="20"/>
  <c r="B37431" i="20"/>
  <c r="B37432" i="20"/>
  <c r="B37433" i="20"/>
  <c r="B37434" i="20"/>
  <c r="B37435" i="20"/>
  <c r="B37436" i="20"/>
  <c r="B37437" i="20"/>
  <c r="B37438" i="20"/>
  <c r="B37439" i="20"/>
  <c r="B37440" i="20"/>
  <c r="B37441" i="20"/>
  <c r="B37442" i="20"/>
  <c r="B37443" i="20"/>
  <c r="B37444" i="20"/>
  <c r="B37445" i="20"/>
  <c r="B37446" i="20"/>
  <c r="B37447" i="20"/>
  <c r="B37448" i="20"/>
  <c r="B37449" i="20"/>
  <c r="B37450" i="20"/>
  <c r="B37451" i="20"/>
  <c r="B37452" i="20"/>
  <c r="B37453" i="20"/>
  <c r="B37454" i="20"/>
  <c r="B37455" i="20"/>
  <c r="B37456" i="20"/>
  <c r="B37457" i="20"/>
  <c r="B37458" i="20"/>
  <c r="B37459" i="20"/>
  <c r="B37460" i="20"/>
  <c r="B37461" i="20"/>
  <c r="B37462" i="20"/>
  <c r="B37463" i="20"/>
  <c r="B37464" i="20"/>
  <c r="B37465" i="20"/>
  <c r="B37466" i="20"/>
  <c r="B37467" i="20"/>
  <c r="B37468" i="20"/>
  <c r="B37469" i="20"/>
  <c r="B37470" i="20"/>
  <c r="B37471" i="20"/>
  <c r="B37472" i="20"/>
  <c r="B37473" i="20"/>
  <c r="B37474" i="20"/>
  <c r="B37475" i="20"/>
  <c r="B37476" i="20"/>
  <c r="B37477" i="20"/>
  <c r="B37478" i="20"/>
  <c r="B37479" i="20"/>
  <c r="B37480" i="20"/>
  <c r="B37481" i="20"/>
  <c r="B37482" i="20"/>
  <c r="B37483" i="20"/>
  <c r="B37484" i="20"/>
  <c r="B37485" i="20"/>
  <c r="B37486" i="20"/>
  <c r="B37487" i="20"/>
  <c r="B37488" i="20"/>
  <c r="B37489" i="20"/>
  <c r="B37490" i="20"/>
  <c r="B37491" i="20"/>
  <c r="B37492" i="20"/>
  <c r="B37493" i="20"/>
  <c r="B37494" i="20"/>
  <c r="B37495" i="20"/>
  <c r="B37496" i="20"/>
  <c r="B37497" i="20"/>
  <c r="B37498" i="20"/>
  <c r="B37499" i="20"/>
  <c r="B37500" i="20"/>
  <c r="B37501" i="20"/>
  <c r="B37502" i="20"/>
  <c r="B37503" i="20"/>
  <c r="B37504" i="20"/>
  <c r="B37505" i="20"/>
  <c r="B37506" i="20"/>
  <c r="B37507" i="20"/>
  <c r="B37508" i="20"/>
  <c r="B37509" i="20"/>
  <c r="B37510" i="20"/>
  <c r="B37511" i="20"/>
  <c r="B37512" i="20"/>
  <c r="B37513" i="20"/>
  <c r="B37514" i="20"/>
  <c r="B37515" i="20"/>
  <c r="B37516" i="20"/>
  <c r="B37517" i="20"/>
  <c r="B37518" i="20"/>
  <c r="B37519" i="20"/>
  <c r="B37520" i="20"/>
  <c r="B37521" i="20"/>
  <c r="B37522" i="20"/>
  <c r="B37523" i="20"/>
  <c r="B37524" i="20"/>
  <c r="B37525" i="20"/>
  <c r="B37526" i="20"/>
  <c r="B37527" i="20"/>
  <c r="B37528" i="20"/>
  <c r="B37529" i="20"/>
  <c r="B37530" i="20"/>
  <c r="B37531" i="20"/>
  <c r="B37532" i="20"/>
  <c r="B37533" i="20"/>
  <c r="B37534" i="20"/>
  <c r="B37535" i="20"/>
  <c r="B37536" i="20"/>
  <c r="B37537" i="20"/>
  <c r="B37538" i="20"/>
  <c r="B37539" i="20"/>
  <c r="B37540" i="20"/>
  <c r="B37541" i="20"/>
  <c r="B37542" i="20"/>
  <c r="B37543" i="20"/>
  <c r="B37544" i="20"/>
  <c r="B37545" i="20"/>
  <c r="B37546" i="20"/>
  <c r="B37547" i="20"/>
  <c r="B37548" i="20"/>
  <c r="B37549" i="20"/>
  <c r="B37550" i="20"/>
  <c r="B37551" i="20"/>
  <c r="B37552" i="20"/>
  <c r="B37553" i="20"/>
  <c r="B37554" i="20"/>
  <c r="B37555" i="20"/>
  <c r="B37556" i="20"/>
  <c r="B37557" i="20"/>
  <c r="B37558" i="20"/>
  <c r="B37559" i="20"/>
  <c r="B37560" i="20"/>
  <c r="B37561" i="20"/>
  <c r="B37562" i="20"/>
  <c r="B37563" i="20"/>
  <c r="B37564" i="20"/>
  <c r="B37565" i="20"/>
  <c r="B37566" i="20"/>
  <c r="B37567" i="20"/>
  <c r="B37568" i="20"/>
  <c r="B37569" i="20"/>
  <c r="B37570" i="20"/>
  <c r="B37571" i="20"/>
  <c r="B37572" i="20"/>
  <c r="B37573" i="20"/>
  <c r="B37574" i="20"/>
  <c r="B37575" i="20"/>
  <c r="B37576" i="20"/>
  <c r="B37577" i="20"/>
  <c r="B37578" i="20"/>
  <c r="B37579" i="20"/>
  <c r="B37580" i="20"/>
  <c r="B37581" i="20"/>
  <c r="B37582" i="20"/>
  <c r="B37583" i="20"/>
  <c r="B37584" i="20"/>
  <c r="B37585" i="20"/>
  <c r="B37586" i="20"/>
  <c r="B37587" i="20"/>
  <c r="B37588" i="20"/>
  <c r="B37589" i="20"/>
  <c r="B37590" i="20"/>
  <c r="B37591" i="20"/>
  <c r="B37592" i="20"/>
  <c r="B37593" i="20"/>
  <c r="B37594" i="20"/>
  <c r="B37595" i="20"/>
  <c r="B37596" i="20"/>
  <c r="B37597" i="20"/>
  <c r="B37598" i="20"/>
  <c r="B37599" i="20"/>
  <c r="B37600" i="20"/>
  <c r="B37601" i="20"/>
  <c r="B37602" i="20"/>
  <c r="B37603" i="20"/>
  <c r="B37604" i="20"/>
  <c r="B37605" i="20"/>
  <c r="B37606" i="20"/>
  <c r="B37607" i="20"/>
  <c r="B37608" i="20"/>
  <c r="B37609" i="20"/>
  <c r="B37610" i="20"/>
  <c r="B37611" i="20"/>
  <c r="B37612" i="20"/>
  <c r="B37613" i="20"/>
  <c r="B37614" i="20"/>
  <c r="B37615" i="20"/>
  <c r="B37616" i="20"/>
  <c r="B37617" i="20"/>
  <c r="B37618" i="20"/>
  <c r="B37619" i="20"/>
  <c r="B37620" i="20"/>
  <c r="B37621" i="20"/>
  <c r="B37622" i="20"/>
  <c r="B37623" i="20"/>
  <c r="B37624" i="20"/>
  <c r="B37625" i="20"/>
  <c r="B37626" i="20"/>
  <c r="B37627" i="20"/>
  <c r="B37628" i="20"/>
  <c r="B37629" i="20"/>
  <c r="B37630" i="20"/>
  <c r="B37631" i="20"/>
  <c r="B37632" i="20"/>
  <c r="B37633" i="20"/>
  <c r="B37634" i="20"/>
  <c r="B37635" i="20"/>
  <c r="B37636" i="20"/>
  <c r="B37637" i="20"/>
  <c r="B37638" i="20"/>
  <c r="B37639" i="20"/>
  <c r="B37640" i="20"/>
  <c r="B37641" i="20"/>
  <c r="B37642" i="20"/>
  <c r="B37643" i="20"/>
  <c r="B37644" i="20"/>
  <c r="B37645" i="20"/>
  <c r="B37646" i="20"/>
  <c r="B37647" i="20"/>
  <c r="B37648" i="20"/>
  <c r="B37649" i="20"/>
  <c r="B37650" i="20"/>
  <c r="B37651" i="20"/>
  <c r="B37652" i="20"/>
  <c r="B37653" i="20"/>
  <c r="B37654" i="20"/>
  <c r="B37655" i="20"/>
  <c r="B37656" i="20"/>
  <c r="B37657" i="20"/>
  <c r="B37658" i="20"/>
  <c r="B37659" i="20"/>
  <c r="B37660" i="20"/>
  <c r="B37661" i="20"/>
  <c r="B37662" i="20"/>
  <c r="B37663" i="20"/>
  <c r="B37664" i="20"/>
  <c r="B37665" i="20"/>
  <c r="B37666" i="20"/>
  <c r="B37667" i="20"/>
  <c r="B37668" i="20"/>
  <c r="B37669" i="20"/>
  <c r="B37670" i="20"/>
  <c r="B37671" i="20"/>
  <c r="B37672" i="20"/>
  <c r="B37673" i="20"/>
  <c r="B37674" i="20"/>
  <c r="B37675" i="20"/>
  <c r="B37676" i="20"/>
  <c r="B37677" i="20"/>
  <c r="B37678" i="20"/>
  <c r="B37679" i="20"/>
  <c r="B37680" i="20"/>
  <c r="B37681" i="20"/>
  <c r="B37682" i="20"/>
  <c r="B37683" i="20"/>
  <c r="B37684" i="20"/>
  <c r="B37685" i="20"/>
  <c r="B37686" i="20"/>
  <c r="B37687" i="20"/>
  <c r="B37688" i="20"/>
  <c r="B37689" i="20"/>
  <c r="B37690" i="20"/>
  <c r="B37691" i="20"/>
  <c r="B37692" i="20"/>
  <c r="B37693" i="20"/>
  <c r="B37694" i="20"/>
  <c r="B37695" i="20"/>
  <c r="B37696" i="20"/>
  <c r="B37697" i="20"/>
  <c r="B37698" i="20"/>
  <c r="B37699" i="20"/>
  <c r="B37700" i="20"/>
  <c r="B37701" i="20"/>
  <c r="B37702" i="20"/>
  <c r="B37703" i="20"/>
  <c r="B37704" i="20"/>
  <c r="B37705" i="20"/>
  <c r="B37706" i="20"/>
  <c r="B37707" i="20"/>
  <c r="B37708" i="20"/>
  <c r="B37709" i="20"/>
  <c r="B37710" i="20"/>
  <c r="B37711" i="20"/>
  <c r="B37712" i="20"/>
  <c r="B37713" i="20"/>
  <c r="B37714" i="20"/>
  <c r="B37715" i="20"/>
  <c r="B37716" i="20"/>
  <c r="B37717" i="20"/>
  <c r="B37718" i="20"/>
  <c r="B37719" i="20"/>
  <c r="B37720" i="20"/>
  <c r="B37721" i="20"/>
  <c r="B37722" i="20"/>
  <c r="B37723" i="20"/>
  <c r="B37724" i="20"/>
  <c r="B37725" i="20"/>
  <c r="B37726" i="20"/>
  <c r="B37727" i="20"/>
  <c r="B37728" i="20"/>
  <c r="B37729" i="20"/>
  <c r="B37730" i="20"/>
  <c r="B37731" i="20"/>
  <c r="B37732" i="20"/>
  <c r="B37733" i="20"/>
  <c r="B37734" i="20"/>
  <c r="B37735" i="20"/>
  <c r="B37736" i="20"/>
  <c r="B37737" i="20"/>
  <c r="B37738" i="20"/>
  <c r="B37739" i="20"/>
  <c r="B37740" i="20"/>
  <c r="B37741" i="20"/>
  <c r="B37742" i="20"/>
  <c r="B37743" i="20"/>
  <c r="B37744" i="20"/>
  <c r="B37745" i="20"/>
  <c r="B37746" i="20"/>
  <c r="B37747" i="20"/>
  <c r="B37748" i="20"/>
  <c r="B37749" i="20"/>
  <c r="B37750" i="20"/>
  <c r="B37751" i="20"/>
  <c r="B37752" i="20"/>
  <c r="B37753" i="20"/>
  <c r="B37754" i="20"/>
  <c r="B37755" i="20"/>
  <c r="B37756" i="20"/>
  <c r="B37757" i="20"/>
  <c r="B37758" i="20"/>
  <c r="B37759" i="20"/>
  <c r="B37760" i="20"/>
  <c r="B37761" i="20"/>
  <c r="B37762" i="20"/>
  <c r="B37763" i="20"/>
  <c r="B37764" i="20"/>
  <c r="B37765" i="20"/>
  <c r="B37766" i="20"/>
  <c r="B37767" i="20"/>
  <c r="B37768" i="20"/>
  <c r="B37769" i="20"/>
  <c r="B37770" i="20"/>
  <c r="B37771" i="20"/>
  <c r="B37772" i="20"/>
  <c r="B37773" i="20"/>
  <c r="B37774" i="20"/>
  <c r="B37775" i="20"/>
  <c r="B37776" i="20"/>
  <c r="B37777" i="20"/>
  <c r="B37778" i="20"/>
  <c r="B37779" i="20"/>
  <c r="B37780" i="20"/>
  <c r="B37781" i="20"/>
  <c r="B37782" i="20"/>
  <c r="B37783" i="20"/>
  <c r="B37784" i="20"/>
  <c r="B37785" i="20"/>
  <c r="B37786" i="20"/>
  <c r="B37787" i="20"/>
  <c r="B37788" i="20"/>
  <c r="B37789" i="20"/>
  <c r="B37790" i="20"/>
  <c r="B37791" i="20"/>
  <c r="B37792" i="20"/>
  <c r="B37793" i="20"/>
  <c r="B37794" i="20"/>
  <c r="B37795" i="20"/>
  <c r="B37796" i="20"/>
  <c r="B37797" i="20"/>
  <c r="B37798" i="20"/>
  <c r="B37799" i="20"/>
  <c r="B37800" i="20"/>
  <c r="B37801" i="20"/>
  <c r="B37802" i="20"/>
  <c r="B37803" i="20"/>
  <c r="B37804" i="20"/>
  <c r="B37805" i="20"/>
  <c r="B37806" i="20"/>
  <c r="B37807" i="20"/>
  <c r="B37808" i="20"/>
  <c r="B37809" i="20"/>
  <c r="B37810" i="20"/>
  <c r="B37811" i="20"/>
  <c r="B37812" i="20"/>
  <c r="B37813" i="20"/>
  <c r="B37814" i="20"/>
  <c r="B37815" i="20"/>
  <c r="B37816" i="20"/>
  <c r="B37817" i="20"/>
  <c r="B37818" i="20"/>
  <c r="B37819" i="20"/>
  <c r="B37820" i="20"/>
  <c r="B37821" i="20"/>
  <c r="B37822" i="20"/>
  <c r="B37823" i="20"/>
  <c r="B37824" i="20"/>
  <c r="B37825" i="20"/>
  <c r="B37826" i="20"/>
  <c r="B37827" i="20"/>
  <c r="B37828" i="20"/>
  <c r="B37829" i="20"/>
  <c r="B37830" i="20"/>
  <c r="B37831" i="20"/>
  <c r="B37832" i="20"/>
  <c r="B37833" i="20"/>
  <c r="B37834" i="20"/>
  <c r="B37835" i="20"/>
  <c r="B37836" i="20"/>
  <c r="B37837" i="20"/>
  <c r="B37838" i="20"/>
  <c r="B37839" i="20"/>
  <c r="B37840" i="20"/>
  <c r="B37841" i="20"/>
  <c r="B37842" i="20"/>
  <c r="B37843" i="20"/>
  <c r="B37844" i="20"/>
  <c r="B37845" i="20"/>
  <c r="B37846" i="20"/>
  <c r="B37847" i="20"/>
  <c r="B37848" i="20"/>
  <c r="B37849" i="20"/>
  <c r="B37850" i="20"/>
  <c r="B37851" i="20"/>
  <c r="B37852" i="20"/>
  <c r="B37853" i="20"/>
  <c r="B37854" i="20"/>
  <c r="B37855" i="20"/>
  <c r="B37856" i="20"/>
  <c r="B37857" i="20"/>
  <c r="B37858" i="20"/>
  <c r="B37859" i="20"/>
  <c r="B37860" i="20"/>
  <c r="B37861" i="20"/>
  <c r="B37862" i="20"/>
  <c r="B37863" i="20"/>
  <c r="B37864" i="20"/>
  <c r="B37865" i="20"/>
  <c r="B37866" i="20"/>
  <c r="B37867" i="20"/>
  <c r="B37868" i="20"/>
  <c r="B37869" i="20"/>
  <c r="B37870" i="20"/>
  <c r="B37871" i="20"/>
  <c r="B37872" i="20"/>
  <c r="B37873" i="20"/>
  <c r="B37874" i="20"/>
  <c r="B37875" i="20"/>
  <c r="B37876" i="20"/>
  <c r="B37877" i="20"/>
  <c r="B37878" i="20"/>
  <c r="B37879" i="20"/>
  <c r="B37880" i="20"/>
  <c r="B37881" i="20"/>
  <c r="B37882" i="20"/>
  <c r="B37883" i="20"/>
  <c r="B37884" i="20"/>
  <c r="B37885" i="20"/>
  <c r="B37886" i="20"/>
  <c r="B37887" i="20"/>
  <c r="B37888" i="20"/>
  <c r="B37889" i="20"/>
  <c r="B37890" i="20"/>
  <c r="B37891" i="20"/>
  <c r="B37892" i="20"/>
  <c r="B37893" i="20"/>
  <c r="B37894" i="20"/>
  <c r="B37895" i="20"/>
  <c r="B37896" i="20"/>
  <c r="B37897" i="20"/>
  <c r="B37898" i="20"/>
  <c r="B37899" i="20"/>
  <c r="B37900" i="20"/>
  <c r="B37901" i="20"/>
  <c r="B37902" i="20"/>
  <c r="B37903" i="20"/>
  <c r="B37904" i="20"/>
  <c r="B37905" i="20"/>
  <c r="B37906" i="20"/>
  <c r="B37907" i="20"/>
  <c r="B37908" i="20"/>
  <c r="B37909" i="20"/>
  <c r="B37910" i="20"/>
  <c r="B37911" i="20"/>
  <c r="B37912" i="20"/>
  <c r="B37913" i="20"/>
  <c r="B37914" i="20"/>
  <c r="B37915" i="20"/>
  <c r="B37916" i="20"/>
  <c r="B37917" i="20"/>
  <c r="B37918" i="20"/>
  <c r="B37919" i="20"/>
  <c r="B37920" i="20"/>
  <c r="B37921" i="20"/>
  <c r="B37922" i="20"/>
  <c r="B37923" i="20"/>
  <c r="B37924" i="20"/>
  <c r="B37925" i="20"/>
  <c r="B37926" i="20"/>
  <c r="B37927" i="20"/>
  <c r="B37928" i="20"/>
  <c r="B37929" i="20"/>
  <c r="B37930" i="20"/>
  <c r="B37931" i="20"/>
  <c r="B37932" i="20"/>
  <c r="B37933" i="20"/>
  <c r="B37934" i="20"/>
  <c r="B37935" i="20"/>
  <c r="B37936" i="20"/>
  <c r="B37937" i="20"/>
  <c r="B37938" i="20"/>
  <c r="B37939" i="20"/>
  <c r="B37940" i="20"/>
  <c r="B37941" i="20"/>
  <c r="B37942" i="20"/>
  <c r="B37943" i="20"/>
  <c r="B37944" i="20"/>
  <c r="B37945" i="20"/>
  <c r="B37946" i="20"/>
  <c r="B37947" i="20"/>
  <c r="B37948" i="20"/>
  <c r="B37949" i="20"/>
  <c r="B37950" i="20"/>
  <c r="B37951" i="20"/>
  <c r="B37952" i="20"/>
  <c r="B37953" i="20"/>
  <c r="B37954" i="20"/>
  <c r="B37955" i="20"/>
  <c r="B37956" i="20"/>
  <c r="B37957" i="20"/>
  <c r="B37958" i="20"/>
  <c r="B37959" i="20"/>
  <c r="B37960" i="20"/>
  <c r="B37961" i="20"/>
  <c r="B37962" i="20"/>
  <c r="B37963" i="20"/>
  <c r="B37964" i="20"/>
  <c r="B37965" i="20"/>
  <c r="B37966" i="20"/>
  <c r="B37967" i="20"/>
  <c r="B37968" i="20"/>
  <c r="B37969" i="20"/>
  <c r="B37970" i="20"/>
  <c r="B37971" i="20"/>
  <c r="B37972" i="20"/>
  <c r="B37973" i="20"/>
  <c r="B37974" i="20"/>
  <c r="B37975" i="20"/>
  <c r="B37976" i="20"/>
  <c r="B37977" i="20"/>
  <c r="B37978" i="20"/>
  <c r="B37979" i="20"/>
  <c r="B37980" i="20"/>
  <c r="B37981" i="20"/>
  <c r="B37982" i="20"/>
  <c r="B37983" i="20"/>
  <c r="B37984" i="20"/>
  <c r="B37985" i="20"/>
  <c r="B37986" i="20"/>
  <c r="B37987" i="20"/>
  <c r="B37988" i="20"/>
  <c r="B37989" i="20"/>
  <c r="B37990" i="20"/>
  <c r="B37991" i="20"/>
  <c r="B37992" i="20"/>
  <c r="B37993" i="20"/>
  <c r="B37994" i="20"/>
  <c r="B37995" i="20"/>
  <c r="B37996" i="20"/>
  <c r="B37997" i="20"/>
  <c r="B37998" i="20"/>
  <c r="B37999" i="20"/>
  <c r="B38000" i="20"/>
  <c r="B38001" i="20"/>
  <c r="B38002" i="20"/>
  <c r="B38003" i="20"/>
  <c r="B38004" i="20"/>
  <c r="B38005" i="20"/>
  <c r="B38006" i="20"/>
  <c r="B38007" i="20"/>
  <c r="B38008" i="20"/>
  <c r="B38009" i="20"/>
  <c r="B38010" i="20"/>
  <c r="B38011" i="20"/>
  <c r="B38012" i="20"/>
  <c r="B38013" i="20"/>
  <c r="B38014" i="20"/>
  <c r="B38015" i="20"/>
  <c r="B38016" i="20"/>
  <c r="B38017" i="20"/>
  <c r="B38018" i="20"/>
  <c r="B38019" i="20"/>
  <c r="B38020" i="20"/>
  <c r="B38021" i="20"/>
  <c r="B38022" i="20"/>
  <c r="B38023" i="20"/>
  <c r="B38024" i="20"/>
  <c r="B38025" i="20"/>
  <c r="B38026" i="20"/>
  <c r="B38027" i="20"/>
  <c r="B38028" i="20"/>
  <c r="B38029" i="20"/>
  <c r="B38030" i="20"/>
  <c r="B38031" i="20"/>
  <c r="B38032" i="20"/>
  <c r="B38033" i="20"/>
  <c r="B38034" i="20"/>
  <c r="B38035" i="20"/>
  <c r="B38036" i="20"/>
  <c r="B38037" i="20"/>
  <c r="B38038" i="20"/>
  <c r="B38039" i="20"/>
  <c r="B38040" i="20"/>
  <c r="B38041" i="20"/>
  <c r="B38042" i="20"/>
  <c r="B38043" i="20"/>
  <c r="B38044" i="20"/>
  <c r="B38045" i="20"/>
  <c r="B38046" i="20"/>
  <c r="B38047" i="20"/>
  <c r="B38048" i="20"/>
  <c r="B38049" i="20"/>
  <c r="B38050" i="20"/>
  <c r="B38051" i="20"/>
  <c r="B38052" i="20"/>
  <c r="B38053" i="20"/>
  <c r="B38054" i="20"/>
  <c r="B38055" i="20"/>
  <c r="B38056" i="20"/>
  <c r="B38057" i="20"/>
  <c r="B38058" i="20"/>
  <c r="B38059" i="20"/>
  <c r="B38060" i="20"/>
  <c r="B38061" i="20"/>
  <c r="B38062" i="20"/>
  <c r="B38063" i="20"/>
  <c r="B38064" i="20"/>
  <c r="B38065" i="20"/>
  <c r="B38066" i="20"/>
  <c r="B38067" i="20"/>
  <c r="B38068" i="20"/>
  <c r="B38069" i="20"/>
  <c r="B38070" i="20"/>
  <c r="B38071" i="20"/>
  <c r="B38072" i="20"/>
  <c r="B38073" i="20"/>
  <c r="B38074" i="20"/>
  <c r="B38075" i="20"/>
  <c r="B38076" i="20"/>
  <c r="B38077" i="20"/>
  <c r="B38078" i="20"/>
  <c r="B38079" i="20"/>
  <c r="B38080" i="20"/>
  <c r="B38081" i="20"/>
  <c r="B38082" i="20"/>
  <c r="B38083" i="20"/>
  <c r="B38084" i="20"/>
  <c r="B38085" i="20"/>
  <c r="B38086" i="20"/>
  <c r="B38087" i="20"/>
  <c r="B38088" i="20"/>
  <c r="B38089" i="20"/>
  <c r="B38090" i="20"/>
  <c r="B38091" i="20"/>
  <c r="B38092" i="20"/>
  <c r="B38093" i="20"/>
  <c r="B38094" i="20"/>
  <c r="B38095" i="20"/>
  <c r="B38096" i="20"/>
  <c r="B38097" i="20"/>
  <c r="B38098" i="20"/>
  <c r="B38099" i="20"/>
  <c r="B38100" i="20"/>
  <c r="B38101" i="20"/>
  <c r="B38102" i="20"/>
  <c r="B38103" i="20"/>
  <c r="B38104" i="20"/>
  <c r="B38105" i="20"/>
  <c r="B38106" i="20"/>
  <c r="B38107" i="20"/>
  <c r="B38108" i="20"/>
  <c r="B38109" i="20"/>
  <c r="B38110" i="20"/>
  <c r="B38111" i="20"/>
  <c r="B38112" i="20"/>
  <c r="B38113" i="20"/>
  <c r="B38114" i="20"/>
  <c r="B38115" i="20"/>
  <c r="B38116" i="20"/>
  <c r="B38117" i="20"/>
  <c r="B38118" i="20"/>
  <c r="B38119" i="20"/>
  <c r="B38120" i="20"/>
  <c r="B38121" i="20"/>
  <c r="B38122" i="20"/>
  <c r="B38123" i="20"/>
  <c r="B38124" i="20"/>
  <c r="B38125" i="20"/>
  <c r="B38126" i="20"/>
  <c r="B38127" i="20"/>
  <c r="B38128" i="20"/>
  <c r="B38129" i="20"/>
  <c r="B38130" i="20"/>
  <c r="B38131" i="20"/>
  <c r="B38132" i="20"/>
  <c r="B38133" i="20"/>
  <c r="B38134" i="20"/>
  <c r="B38135" i="20"/>
  <c r="B38136" i="20"/>
  <c r="B38137" i="20"/>
  <c r="B38138" i="20"/>
  <c r="B38139" i="20"/>
  <c r="B38140" i="20"/>
  <c r="B38141" i="20"/>
  <c r="B38142" i="20"/>
  <c r="B38143" i="20"/>
  <c r="B38144" i="20"/>
  <c r="B38145" i="20"/>
  <c r="B38146" i="20"/>
  <c r="B38147" i="20"/>
  <c r="B38148" i="20"/>
  <c r="B38149" i="20"/>
  <c r="B38150" i="20"/>
  <c r="B38151" i="20"/>
  <c r="B38152" i="20"/>
  <c r="B38153" i="20"/>
  <c r="B38154" i="20"/>
  <c r="B38155" i="20"/>
  <c r="B38156" i="20"/>
  <c r="B38157" i="20"/>
  <c r="B38158" i="20"/>
  <c r="B38159" i="20"/>
  <c r="B38160" i="20"/>
  <c r="B38161" i="20"/>
  <c r="B38162" i="20"/>
  <c r="B38163" i="20"/>
  <c r="B38164" i="20"/>
  <c r="B38165" i="20"/>
  <c r="B38166" i="20"/>
  <c r="B38167" i="20"/>
  <c r="B38168" i="20"/>
  <c r="B38169" i="20"/>
  <c r="B38170" i="20"/>
  <c r="B38171" i="20"/>
  <c r="B38172" i="20"/>
  <c r="B38173" i="20"/>
  <c r="B38174" i="20"/>
  <c r="B38175" i="20"/>
  <c r="B38176" i="20"/>
  <c r="B38177" i="20"/>
  <c r="B38178" i="20"/>
  <c r="B38179" i="20"/>
  <c r="B38180" i="20"/>
  <c r="B38181" i="20"/>
  <c r="B38182" i="20"/>
  <c r="B38183" i="20"/>
  <c r="B38184" i="20"/>
  <c r="B38185" i="20"/>
  <c r="B38186" i="20"/>
  <c r="B38187" i="20"/>
  <c r="B38188" i="20"/>
  <c r="B38189" i="20"/>
  <c r="B38190" i="20"/>
  <c r="B38191" i="20"/>
  <c r="B38192" i="20"/>
  <c r="B38193" i="20"/>
  <c r="B38194" i="20"/>
  <c r="B38195" i="20"/>
  <c r="B38196" i="20"/>
  <c r="B38197" i="20"/>
  <c r="B38198" i="20"/>
  <c r="B38199" i="20"/>
  <c r="B38200" i="20"/>
  <c r="B38201" i="20"/>
  <c r="B38202" i="20"/>
  <c r="B38203" i="20"/>
  <c r="B38204" i="20"/>
  <c r="B38205" i="20"/>
  <c r="B38206" i="20"/>
  <c r="B38207" i="20"/>
  <c r="B38208" i="20"/>
  <c r="B38209" i="20"/>
  <c r="B38210" i="20"/>
  <c r="B38211" i="20"/>
  <c r="B38212" i="20"/>
  <c r="B38213" i="20"/>
  <c r="B38214" i="20"/>
  <c r="B38215" i="20"/>
  <c r="B38216" i="20"/>
  <c r="B38217" i="20"/>
  <c r="B38218" i="20"/>
  <c r="B38219" i="20"/>
  <c r="B38220" i="20"/>
  <c r="B38221" i="20"/>
  <c r="B38222" i="20"/>
  <c r="B38223" i="20"/>
  <c r="B38224" i="20"/>
  <c r="B38225" i="20"/>
  <c r="B38226" i="20"/>
  <c r="B38227" i="20"/>
  <c r="B38228" i="20"/>
  <c r="B38229" i="20"/>
  <c r="B38230" i="20"/>
  <c r="B38231" i="20"/>
  <c r="B38232" i="20"/>
  <c r="B38233" i="20"/>
  <c r="B38234" i="20"/>
  <c r="B38235" i="20"/>
  <c r="B38236" i="20"/>
  <c r="B38237" i="20"/>
  <c r="B38238" i="20"/>
  <c r="B38239" i="20"/>
  <c r="B38240" i="20"/>
  <c r="B38241" i="20"/>
  <c r="B38242" i="20"/>
  <c r="B38243" i="20"/>
  <c r="B38244" i="20"/>
  <c r="B38245" i="20"/>
  <c r="B38246" i="20"/>
  <c r="B38247" i="20"/>
  <c r="B38248" i="20"/>
  <c r="B38249" i="20"/>
  <c r="B38250" i="20"/>
  <c r="B38251" i="20"/>
  <c r="B38252" i="20"/>
  <c r="B38253" i="20"/>
  <c r="B38254" i="20"/>
  <c r="B38255" i="20"/>
  <c r="B38256" i="20"/>
  <c r="B38257" i="20"/>
  <c r="B38258" i="20"/>
  <c r="B38259" i="20"/>
  <c r="B38260" i="20"/>
  <c r="B38261" i="20"/>
  <c r="B38262" i="20"/>
  <c r="B38263" i="20"/>
  <c r="B38264" i="20"/>
  <c r="B38265" i="20"/>
  <c r="B38266" i="20"/>
  <c r="B38267" i="20"/>
  <c r="B38268" i="20"/>
  <c r="B38269" i="20"/>
  <c r="B38270" i="20"/>
  <c r="B38271" i="20"/>
  <c r="B38272" i="20"/>
  <c r="B38273" i="20"/>
  <c r="B38274" i="20"/>
  <c r="B38275" i="20"/>
  <c r="B38276" i="20"/>
  <c r="B38277" i="20"/>
  <c r="B38278" i="20"/>
  <c r="B38279" i="20"/>
  <c r="B38280" i="20"/>
  <c r="B38281" i="20"/>
  <c r="B38282" i="20"/>
  <c r="B38283" i="20"/>
  <c r="B38284" i="20"/>
  <c r="B38285" i="20"/>
  <c r="B38286" i="20"/>
  <c r="B38287" i="20"/>
  <c r="B38288" i="20"/>
  <c r="B38289" i="20"/>
  <c r="B38290" i="20"/>
  <c r="B38291" i="20"/>
  <c r="B38292" i="20"/>
  <c r="B38293" i="20"/>
  <c r="B38294" i="20"/>
  <c r="B38295" i="20"/>
  <c r="B38296" i="20"/>
  <c r="B38297" i="20"/>
  <c r="B38298" i="20"/>
  <c r="B38299" i="20"/>
  <c r="B38300" i="20"/>
  <c r="B38301" i="20"/>
  <c r="B38302" i="20"/>
  <c r="B38303" i="20"/>
  <c r="B38304" i="20"/>
  <c r="B38305" i="20"/>
  <c r="B38306" i="20"/>
  <c r="B38307" i="20"/>
  <c r="B38308" i="20"/>
  <c r="B38309" i="20"/>
  <c r="B38310" i="20"/>
  <c r="B38311" i="20"/>
  <c r="B38312" i="20"/>
  <c r="B38313" i="20"/>
  <c r="B38314" i="20"/>
  <c r="B38315" i="20"/>
  <c r="B38316" i="20"/>
  <c r="B38317" i="20"/>
  <c r="B38318" i="20"/>
  <c r="B38319" i="20"/>
  <c r="B38320" i="20"/>
  <c r="B38321" i="20"/>
  <c r="B38322" i="20"/>
  <c r="B38323" i="20"/>
  <c r="B38324" i="20"/>
  <c r="B38325" i="20"/>
  <c r="B38326" i="20"/>
  <c r="B38327" i="20"/>
  <c r="B38328" i="20"/>
  <c r="B38329" i="20"/>
  <c r="B38330" i="20"/>
  <c r="B38331" i="20"/>
  <c r="B38332" i="20"/>
  <c r="B38333" i="20"/>
  <c r="B38334" i="20"/>
  <c r="B38335" i="20"/>
  <c r="B38336" i="20"/>
  <c r="B38337" i="20"/>
  <c r="B38338" i="20"/>
  <c r="B38339" i="20"/>
  <c r="B38340" i="20"/>
  <c r="B38341" i="20"/>
  <c r="B38342" i="20"/>
  <c r="B38343" i="20"/>
  <c r="B38344" i="20"/>
  <c r="B38345" i="20"/>
  <c r="B38346" i="20"/>
  <c r="B38347" i="20"/>
  <c r="B38348" i="20"/>
  <c r="B38349" i="20"/>
  <c r="B38350" i="20"/>
  <c r="B38351" i="20"/>
  <c r="B38352" i="20"/>
  <c r="B38353" i="20"/>
  <c r="B38354" i="20"/>
  <c r="B38355" i="20"/>
  <c r="B38356" i="20"/>
  <c r="B38357" i="20"/>
  <c r="B38358" i="20"/>
  <c r="B38359" i="20"/>
  <c r="B38360" i="20"/>
  <c r="B38361" i="20"/>
  <c r="B38362" i="20"/>
  <c r="B38363" i="20"/>
  <c r="B38364" i="20"/>
  <c r="B38365" i="20"/>
  <c r="B38366" i="20"/>
  <c r="B38367" i="20"/>
  <c r="B38368" i="20"/>
  <c r="B38369" i="20"/>
  <c r="B38370" i="20"/>
  <c r="B38371" i="20"/>
  <c r="B38372" i="20"/>
  <c r="B38373" i="20"/>
  <c r="B38374" i="20"/>
  <c r="B38375" i="20"/>
  <c r="B38376" i="20"/>
  <c r="B38377" i="20"/>
  <c r="B38378" i="20"/>
  <c r="B38379" i="20"/>
  <c r="B38380" i="20"/>
  <c r="B38381" i="20"/>
  <c r="B38382" i="20"/>
  <c r="B38383" i="20"/>
  <c r="B38384" i="20"/>
  <c r="B38385" i="20"/>
  <c r="B38386" i="20"/>
  <c r="B38387" i="20"/>
  <c r="B38388" i="20"/>
  <c r="B38389" i="20"/>
  <c r="B38390" i="20"/>
  <c r="B38391" i="20"/>
  <c r="B38392" i="20"/>
  <c r="B38393" i="20"/>
  <c r="B38394" i="20"/>
  <c r="B38395" i="20"/>
  <c r="B38396" i="20"/>
  <c r="B38397" i="20"/>
  <c r="B38398" i="20"/>
  <c r="B38399" i="20"/>
  <c r="B38400" i="20"/>
  <c r="B38401" i="20"/>
  <c r="B38402" i="20"/>
  <c r="B38403" i="20"/>
  <c r="B38404" i="20"/>
  <c r="B38405" i="20"/>
  <c r="B38406" i="20"/>
  <c r="B38407" i="20"/>
  <c r="B38408" i="20"/>
  <c r="B38409" i="20"/>
  <c r="B38410" i="20"/>
  <c r="B38411" i="20"/>
  <c r="B38412" i="20"/>
  <c r="B38413" i="20"/>
  <c r="B38414" i="20"/>
  <c r="B38415" i="20"/>
  <c r="B38416" i="20"/>
  <c r="B38417" i="20"/>
  <c r="B38418" i="20"/>
  <c r="B38419" i="20"/>
  <c r="B38420" i="20"/>
  <c r="B38421" i="20"/>
  <c r="B38422" i="20"/>
  <c r="B38423" i="20"/>
  <c r="B38424" i="20"/>
  <c r="B38425" i="20"/>
  <c r="B38426" i="20"/>
  <c r="B38427" i="20"/>
  <c r="B38428" i="20"/>
  <c r="B38429" i="20"/>
  <c r="B38430" i="20"/>
  <c r="B38431" i="20"/>
  <c r="B38432" i="20"/>
  <c r="B38433" i="20"/>
  <c r="B38434" i="20"/>
  <c r="B38435" i="20"/>
  <c r="B38436" i="20"/>
  <c r="B38437" i="20"/>
  <c r="B38438" i="20"/>
  <c r="B38439" i="20"/>
  <c r="B38440" i="20"/>
  <c r="B38441" i="20"/>
  <c r="B38442" i="20"/>
  <c r="B38443" i="20"/>
  <c r="B38444" i="20"/>
  <c r="B38445" i="20"/>
  <c r="B38446" i="20"/>
  <c r="B38447" i="20"/>
  <c r="B38448" i="20"/>
  <c r="B38449" i="20"/>
  <c r="B38450" i="20"/>
  <c r="B38451" i="20"/>
  <c r="B38452" i="20"/>
  <c r="B38453" i="20"/>
  <c r="B38454" i="20"/>
  <c r="B38455" i="20"/>
  <c r="B38456" i="20"/>
  <c r="B38457" i="20"/>
  <c r="B38458" i="20"/>
  <c r="B38459" i="20"/>
  <c r="B38460" i="20"/>
  <c r="B38461" i="20"/>
  <c r="B38462" i="20"/>
  <c r="B38463" i="20"/>
  <c r="B38464" i="20"/>
  <c r="B38465" i="20"/>
  <c r="B38466" i="20"/>
  <c r="B38467" i="20"/>
  <c r="B38468" i="20"/>
  <c r="B38469" i="20"/>
  <c r="B38470" i="20"/>
  <c r="B38471" i="20"/>
  <c r="B38472" i="20"/>
  <c r="B38473" i="20"/>
  <c r="B38474" i="20"/>
  <c r="B38475" i="20"/>
  <c r="B38476" i="20"/>
  <c r="B38477" i="20"/>
  <c r="B38478" i="20"/>
  <c r="B38479" i="20"/>
  <c r="B38480" i="20"/>
  <c r="B38481" i="20"/>
  <c r="B38482" i="20"/>
  <c r="B38483" i="20"/>
  <c r="B38484" i="20"/>
  <c r="B38485" i="20"/>
  <c r="B38486" i="20"/>
  <c r="B38487" i="20"/>
  <c r="B38488" i="20"/>
  <c r="B38489" i="20"/>
  <c r="B38490" i="20"/>
  <c r="B38491" i="20"/>
  <c r="B38492" i="20"/>
  <c r="B38493" i="20"/>
  <c r="B38494" i="20"/>
  <c r="B38495" i="20"/>
  <c r="B38496" i="20"/>
  <c r="B38497" i="20"/>
  <c r="B38498" i="20"/>
  <c r="B38499" i="20"/>
  <c r="B38500" i="20"/>
  <c r="B38501" i="20"/>
  <c r="B38502" i="20"/>
  <c r="B38503" i="20"/>
  <c r="B38504" i="20"/>
  <c r="B38505" i="20"/>
  <c r="B38506" i="20"/>
  <c r="B38507" i="20"/>
  <c r="B38508" i="20"/>
  <c r="B38509" i="20"/>
  <c r="B38510" i="20"/>
  <c r="B38511" i="20"/>
  <c r="B38512" i="20"/>
  <c r="B38513" i="20"/>
  <c r="B38514" i="20"/>
  <c r="B38515" i="20"/>
  <c r="B38516" i="20"/>
  <c r="B38517" i="20"/>
  <c r="B38518" i="20"/>
  <c r="B38519" i="20"/>
  <c r="B38520" i="20"/>
  <c r="B38521" i="20"/>
  <c r="B38522" i="20"/>
  <c r="B38523" i="20"/>
  <c r="B38524" i="20"/>
  <c r="B38525" i="20"/>
  <c r="B38526" i="20"/>
  <c r="B38527" i="20"/>
  <c r="B38528" i="20"/>
  <c r="B38529" i="20"/>
  <c r="B38530" i="20"/>
  <c r="B38531" i="20"/>
  <c r="B38532" i="20"/>
  <c r="B38533" i="20"/>
  <c r="B38534" i="20"/>
  <c r="B38535" i="20"/>
  <c r="B38536" i="20"/>
  <c r="B38537" i="20"/>
  <c r="B38538" i="20"/>
  <c r="B38539" i="20"/>
  <c r="B38540" i="20"/>
  <c r="B38541" i="20"/>
  <c r="B38542" i="20"/>
  <c r="B38543" i="20"/>
  <c r="B38544" i="20"/>
  <c r="B38545" i="20"/>
  <c r="B38546" i="20"/>
  <c r="B38547" i="20"/>
  <c r="B38548" i="20"/>
  <c r="B38549" i="20"/>
  <c r="B38550" i="20"/>
  <c r="B38551" i="20"/>
  <c r="B38552" i="20"/>
  <c r="B38553" i="20"/>
  <c r="B38554" i="20"/>
  <c r="B38555" i="20"/>
  <c r="B38556" i="20"/>
  <c r="B38557" i="20"/>
  <c r="B38558" i="20"/>
  <c r="B38559" i="20"/>
  <c r="B38560" i="20"/>
  <c r="B38561" i="20"/>
  <c r="B38562" i="20"/>
  <c r="B38563" i="20"/>
  <c r="B38564" i="20"/>
  <c r="B38565" i="20"/>
  <c r="B38566" i="20"/>
  <c r="B38567" i="20"/>
  <c r="B38568" i="20"/>
  <c r="B38569" i="20"/>
  <c r="B38570" i="20"/>
  <c r="B38571" i="20"/>
  <c r="B38572" i="20"/>
  <c r="B38573" i="20"/>
  <c r="B38574" i="20"/>
  <c r="B38575" i="20"/>
  <c r="B38576" i="20"/>
  <c r="B38577" i="20"/>
  <c r="B38578" i="20"/>
  <c r="B38579" i="20"/>
  <c r="B38580" i="20"/>
  <c r="B38581" i="20"/>
  <c r="B38582" i="20"/>
  <c r="B38583" i="20"/>
  <c r="B38584" i="20"/>
  <c r="B38585" i="20"/>
  <c r="B38586" i="20"/>
  <c r="B38587" i="20"/>
  <c r="B38588" i="20"/>
  <c r="B38589" i="20"/>
  <c r="B38590" i="20"/>
  <c r="B38591" i="20"/>
  <c r="B38592" i="20"/>
  <c r="B38593" i="20"/>
  <c r="B38594" i="20"/>
  <c r="B38595" i="20"/>
  <c r="B38596" i="20"/>
  <c r="B38597" i="20"/>
  <c r="B38598" i="20"/>
  <c r="B38599" i="20"/>
  <c r="B38600" i="20"/>
  <c r="B38601" i="20"/>
  <c r="B38602" i="20"/>
  <c r="B38603" i="20"/>
  <c r="B38604" i="20"/>
  <c r="B38605" i="20"/>
  <c r="B38606" i="20"/>
  <c r="B38607" i="20"/>
  <c r="B38608" i="20"/>
  <c r="B38609" i="20"/>
  <c r="B38610" i="20"/>
  <c r="B38611" i="20"/>
  <c r="B38612" i="20"/>
  <c r="B38613" i="20"/>
  <c r="B38614" i="20"/>
  <c r="B38615" i="20"/>
  <c r="B38616" i="20"/>
  <c r="B38617" i="20"/>
  <c r="B38618" i="20"/>
  <c r="B38619" i="20"/>
  <c r="B38620" i="20"/>
  <c r="B38621" i="20"/>
  <c r="B38622" i="20"/>
  <c r="B38623" i="20"/>
  <c r="B38624" i="20"/>
  <c r="B38625" i="20"/>
  <c r="B38626" i="20"/>
  <c r="B38627" i="20"/>
  <c r="B38628" i="20"/>
  <c r="B38629" i="20"/>
  <c r="B38630" i="20"/>
  <c r="B38631" i="20"/>
  <c r="B38632" i="20"/>
  <c r="B38633" i="20"/>
  <c r="B38634" i="20"/>
  <c r="B38635" i="20"/>
  <c r="B38636" i="20"/>
  <c r="B38637" i="20"/>
  <c r="B38638" i="20"/>
  <c r="B38639" i="20"/>
  <c r="B38640" i="20"/>
  <c r="B38641" i="20"/>
  <c r="B38642" i="20"/>
  <c r="B38643" i="20"/>
  <c r="B38644" i="20"/>
  <c r="B38645" i="20"/>
  <c r="B38646" i="20"/>
  <c r="B38647" i="20"/>
  <c r="B38648" i="20"/>
  <c r="B38649" i="20"/>
  <c r="B38650" i="20"/>
  <c r="B38651" i="20"/>
  <c r="B38652" i="20"/>
  <c r="B38653" i="20"/>
  <c r="B38654" i="20"/>
  <c r="B38655" i="20"/>
  <c r="B38656" i="20"/>
  <c r="B38657" i="20"/>
  <c r="B38658" i="20"/>
  <c r="B38659" i="20"/>
  <c r="B38660" i="20"/>
  <c r="B38661" i="20"/>
  <c r="B38662" i="20"/>
  <c r="B38663" i="20"/>
  <c r="B38664" i="20"/>
  <c r="B38665" i="20"/>
  <c r="B38666" i="20"/>
  <c r="B38667" i="20"/>
  <c r="B38668" i="20"/>
  <c r="B38669" i="20"/>
  <c r="B38670" i="20"/>
  <c r="B38671" i="20"/>
  <c r="B38672" i="20"/>
  <c r="B38673" i="20"/>
  <c r="B38674" i="20"/>
  <c r="B38675" i="20"/>
  <c r="B38676" i="20"/>
  <c r="B38677" i="20"/>
  <c r="B38678" i="20"/>
  <c r="B38679" i="20"/>
  <c r="B38680" i="20"/>
  <c r="B38681" i="20"/>
  <c r="B38682" i="20"/>
  <c r="B38683" i="20"/>
  <c r="B38684" i="20"/>
  <c r="B38685" i="20"/>
  <c r="B38686" i="20"/>
  <c r="B38687" i="20"/>
  <c r="B38688" i="20"/>
  <c r="B38689" i="20"/>
  <c r="B38690" i="20"/>
  <c r="B38691" i="20"/>
  <c r="B38692" i="20"/>
  <c r="B38693" i="20"/>
  <c r="B38694" i="20"/>
  <c r="B38695" i="20"/>
  <c r="B38696" i="20"/>
  <c r="B38697" i="20"/>
  <c r="B38698" i="20"/>
  <c r="B38699" i="20"/>
  <c r="B38700" i="20"/>
  <c r="B38701" i="20"/>
  <c r="B38702" i="20"/>
  <c r="B38703" i="20"/>
  <c r="B38704" i="20"/>
  <c r="B38705" i="20"/>
  <c r="B38706" i="20"/>
  <c r="B38707" i="20"/>
  <c r="B38708" i="20"/>
  <c r="B38709" i="20"/>
  <c r="B38710" i="20"/>
  <c r="B38711" i="20"/>
  <c r="B38712" i="20"/>
  <c r="B38713" i="20"/>
  <c r="B38714" i="20"/>
  <c r="B38715" i="20"/>
  <c r="B38716" i="20"/>
  <c r="B38717" i="20"/>
  <c r="B38718" i="20"/>
  <c r="B38719" i="20"/>
  <c r="B38720" i="20"/>
  <c r="B38721" i="20"/>
  <c r="B38722" i="20"/>
  <c r="B38723" i="20"/>
  <c r="B38724" i="20"/>
  <c r="B38725" i="20"/>
  <c r="B38726" i="20"/>
  <c r="B38727" i="20"/>
  <c r="B38728" i="20"/>
  <c r="B38729" i="20"/>
  <c r="B38730" i="20"/>
  <c r="B38731" i="20"/>
  <c r="B38732" i="20"/>
  <c r="B38733" i="20"/>
  <c r="B38734" i="20"/>
  <c r="B38735" i="20"/>
  <c r="B38736" i="20"/>
  <c r="B38737" i="20"/>
  <c r="B38738" i="20"/>
  <c r="B38739" i="20"/>
  <c r="B38740" i="20"/>
  <c r="B38741" i="20"/>
  <c r="B38742" i="20"/>
  <c r="B38743" i="20"/>
  <c r="B38744" i="20"/>
  <c r="B38745" i="20"/>
  <c r="B38746" i="20"/>
  <c r="B38747" i="20"/>
  <c r="B38748" i="20"/>
  <c r="B38749" i="20"/>
  <c r="B38750" i="20"/>
  <c r="B38751" i="20"/>
  <c r="B38752" i="20"/>
  <c r="B38753" i="20"/>
  <c r="B38754" i="20"/>
  <c r="B38755" i="20"/>
  <c r="B38756" i="20"/>
  <c r="B38757" i="20"/>
  <c r="B38758" i="20"/>
  <c r="B38759" i="20"/>
  <c r="B38760" i="20"/>
  <c r="B38761" i="20"/>
  <c r="B38762" i="20"/>
  <c r="B38763" i="20"/>
  <c r="B38764" i="20"/>
  <c r="B38765" i="20"/>
  <c r="B38766" i="20"/>
  <c r="B38767" i="20"/>
  <c r="B38768" i="20"/>
  <c r="B38769" i="20"/>
  <c r="B38770" i="20"/>
  <c r="B38771" i="20"/>
  <c r="B38772" i="20"/>
  <c r="B38773" i="20"/>
  <c r="B38774" i="20"/>
  <c r="B38775" i="20"/>
  <c r="B38776" i="20"/>
  <c r="B38777" i="20"/>
  <c r="B38778" i="20"/>
  <c r="B38779" i="20"/>
  <c r="B38780" i="20"/>
  <c r="B38781" i="20"/>
  <c r="B38782" i="20"/>
  <c r="B38783" i="20"/>
  <c r="B38784" i="20"/>
  <c r="B38785" i="20"/>
  <c r="B38786" i="20"/>
  <c r="B38787" i="20"/>
  <c r="B38788" i="20"/>
  <c r="B38789" i="20"/>
  <c r="B38790" i="20"/>
  <c r="B38791" i="20"/>
  <c r="B38792" i="20"/>
  <c r="B38793" i="20"/>
  <c r="B38794" i="20"/>
  <c r="B38795" i="20"/>
  <c r="B38796" i="20"/>
  <c r="B38797" i="20"/>
  <c r="B38798" i="20"/>
  <c r="B38799" i="20"/>
  <c r="B38800" i="20"/>
  <c r="B38801" i="20"/>
  <c r="B38802" i="20"/>
  <c r="B38803" i="20"/>
  <c r="B38804" i="20"/>
  <c r="B38805" i="20"/>
  <c r="B38806" i="20"/>
  <c r="B38807" i="20"/>
  <c r="B38808" i="20"/>
  <c r="B38809" i="20"/>
  <c r="B38810" i="20"/>
  <c r="B38811" i="20"/>
  <c r="B38812" i="20"/>
  <c r="B38813" i="20"/>
  <c r="B38814" i="20"/>
  <c r="B38815" i="20"/>
  <c r="B38816" i="20"/>
  <c r="B38817" i="20"/>
  <c r="B38818" i="20"/>
  <c r="B38819" i="20"/>
  <c r="B38820" i="20"/>
  <c r="B38821" i="20"/>
  <c r="B38822" i="20"/>
  <c r="B38823" i="20"/>
  <c r="B38824" i="20"/>
  <c r="B38825" i="20"/>
  <c r="B38826" i="20"/>
  <c r="B38827" i="20"/>
  <c r="B38828" i="20"/>
  <c r="B38829" i="20"/>
  <c r="B38830" i="20"/>
  <c r="B38831" i="20"/>
  <c r="B38832" i="20"/>
  <c r="B38833" i="20"/>
  <c r="B38834" i="20"/>
  <c r="B38835" i="20"/>
  <c r="B38836" i="20"/>
  <c r="B38837" i="20"/>
  <c r="B38838" i="20"/>
  <c r="B38839" i="20"/>
  <c r="B38840" i="20"/>
  <c r="B38841" i="20"/>
  <c r="B38842" i="20"/>
  <c r="B38843" i="20"/>
  <c r="B38844" i="20"/>
  <c r="B38845" i="20"/>
  <c r="B38846" i="20"/>
  <c r="B38847" i="20"/>
  <c r="B38848" i="20"/>
  <c r="B38849" i="20"/>
  <c r="B38850" i="20"/>
  <c r="B38851" i="20"/>
  <c r="B38852" i="20"/>
  <c r="B38853" i="20"/>
  <c r="B38854" i="20"/>
  <c r="B38855" i="20"/>
  <c r="B38856" i="20"/>
  <c r="B38857" i="20"/>
  <c r="B38858" i="20"/>
  <c r="B38859" i="20"/>
  <c r="B38860" i="20"/>
  <c r="B38861" i="20"/>
  <c r="B38862" i="20"/>
  <c r="B38863" i="20"/>
  <c r="B38864" i="20"/>
  <c r="B38865" i="20"/>
  <c r="B38866" i="20"/>
  <c r="B38867" i="20"/>
  <c r="B38868" i="20"/>
  <c r="B38869" i="20"/>
  <c r="B38870" i="20"/>
  <c r="B38871" i="20"/>
  <c r="B38872" i="20"/>
  <c r="B38873" i="20"/>
  <c r="B38874" i="20"/>
  <c r="B38875" i="20"/>
  <c r="B38876" i="20"/>
  <c r="B38877" i="20"/>
  <c r="B38878" i="20"/>
  <c r="B38879" i="20"/>
  <c r="B38880" i="20"/>
  <c r="B38881" i="20"/>
  <c r="B38882" i="20"/>
  <c r="B38883" i="20"/>
  <c r="B38884" i="20"/>
  <c r="B38885" i="20"/>
  <c r="B38886" i="20"/>
  <c r="B38887" i="20"/>
  <c r="B38888" i="20"/>
  <c r="B38889" i="20"/>
  <c r="B38890" i="20"/>
  <c r="B38891" i="20"/>
  <c r="B38892" i="20"/>
  <c r="B38893" i="20"/>
  <c r="B38894" i="20"/>
  <c r="B38895" i="20"/>
  <c r="B38896" i="20"/>
  <c r="B38897" i="20"/>
  <c r="B38898" i="20"/>
  <c r="B38899" i="20"/>
  <c r="B38900" i="20"/>
  <c r="B38901" i="20"/>
  <c r="B38902" i="20"/>
  <c r="B38903" i="20"/>
  <c r="B38904" i="20"/>
  <c r="B38905" i="20"/>
  <c r="B38906" i="20"/>
  <c r="B38907" i="20"/>
  <c r="B38908" i="20"/>
  <c r="B38909" i="20"/>
  <c r="B38910" i="20"/>
  <c r="B38911" i="20"/>
  <c r="B38912" i="20"/>
  <c r="B38913" i="20"/>
  <c r="B38914" i="20"/>
  <c r="B38915" i="20"/>
  <c r="B38916" i="20"/>
  <c r="B38917" i="20"/>
  <c r="B38918" i="20"/>
  <c r="B38919" i="20"/>
  <c r="B38920" i="20"/>
  <c r="B38921" i="20"/>
  <c r="B38922" i="20"/>
  <c r="B38923" i="20"/>
  <c r="B38924" i="20"/>
  <c r="B38925" i="20"/>
  <c r="B38926" i="20"/>
  <c r="B38927" i="20"/>
  <c r="B38928" i="20"/>
  <c r="B38929" i="20"/>
  <c r="B38930" i="20"/>
  <c r="B38931" i="20"/>
  <c r="B38932" i="20"/>
  <c r="B38933" i="20"/>
  <c r="B38934" i="20"/>
  <c r="B38935" i="20"/>
  <c r="B38936" i="20"/>
  <c r="B38937" i="20"/>
  <c r="B38938" i="20"/>
  <c r="B38939" i="20"/>
  <c r="B38940" i="20"/>
  <c r="B38941" i="20"/>
  <c r="B38942" i="20"/>
  <c r="B38943" i="20"/>
  <c r="B38944" i="20"/>
  <c r="B38945" i="20"/>
  <c r="B38946" i="20"/>
  <c r="B38947" i="20"/>
  <c r="B38948" i="20"/>
  <c r="B38949" i="20"/>
  <c r="B38950" i="20"/>
  <c r="B38951" i="20"/>
  <c r="B38952" i="20"/>
  <c r="B38953" i="20"/>
  <c r="B38954" i="20"/>
  <c r="B38955" i="20"/>
  <c r="B38956" i="20"/>
  <c r="B38957" i="20"/>
  <c r="B38958" i="20"/>
  <c r="B38959" i="20"/>
  <c r="B38960" i="20"/>
  <c r="B38961" i="20"/>
  <c r="B38962" i="20"/>
  <c r="B38963" i="20"/>
  <c r="B38964" i="20"/>
  <c r="B38965" i="20"/>
  <c r="B38966" i="20"/>
  <c r="B38967" i="20"/>
  <c r="B38968" i="20"/>
  <c r="B38969" i="20"/>
  <c r="B38970" i="20"/>
  <c r="B38971" i="20"/>
  <c r="B38972" i="20"/>
  <c r="B38973" i="20"/>
  <c r="B38974" i="20"/>
  <c r="B38975" i="20"/>
  <c r="B38976" i="20"/>
  <c r="B38977" i="20"/>
  <c r="B38978" i="20"/>
  <c r="B38979" i="20"/>
  <c r="B38980" i="20"/>
  <c r="B38981" i="20"/>
  <c r="B38982" i="20"/>
  <c r="B38983" i="20"/>
  <c r="B38984" i="20"/>
  <c r="B38985" i="20"/>
  <c r="B38986" i="20"/>
  <c r="B38987" i="20"/>
  <c r="B38988" i="20"/>
  <c r="B38989" i="20"/>
  <c r="B38990" i="20"/>
  <c r="B38991" i="20"/>
  <c r="B38992" i="20"/>
  <c r="B38993" i="20"/>
  <c r="B38994" i="20"/>
  <c r="B38995" i="20"/>
  <c r="B38996" i="20"/>
  <c r="B38997" i="20"/>
  <c r="B38998" i="20"/>
  <c r="B38999" i="20"/>
  <c r="B39000" i="20"/>
  <c r="B39001" i="20"/>
  <c r="B39002" i="20"/>
  <c r="B39003" i="20"/>
  <c r="B39004" i="20"/>
  <c r="B39005" i="20"/>
  <c r="B39006" i="20"/>
  <c r="B39007" i="20"/>
  <c r="B39008" i="20"/>
  <c r="B39009" i="20"/>
  <c r="B39010" i="20"/>
  <c r="B39011" i="20"/>
  <c r="B39012" i="20"/>
  <c r="B39013" i="20"/>
  <c r="B39014" i="20"/>
  <c r="B39015" i="20"/>
  <c r="B39016" i="20"/>
  <c r="B39017" i="20"/>
  <c r="B39018" i="20"/>
  <c r="B39019" i="20"/>
  <c r="B39020" i="20"/>
  <c r="B39021" i="20"/>
  <c r="B39022" i="20"/>
  <c r="B39023" i="20"/>
  <c r="B39024" i="20"/>
  <c r="B39025" i="20"/>
  <c r="B39026" i="20"/>
  <c r="B39027" i="20"/>
  <c r="B39028" i="20"/>
  <c r="B39029" i="20"/>
  <c r="B39030" i="20"/>
  <c r="B39031" i="20"/>
  <c r="B39032" i="20"/>
  <c r="B39033" i="20"/>
  <c r="B39034" i="20"/>
  <c r="B39035" i="20"/>
  <c r="B39036" i="20"/>
  <c r="B39037" i="20"/>
  <c r="B39038" i="20"/>
  <c r="B39039" i="20"/>
  <c r="B39040" i="20"/>
  <c r="B39041" i="20"/>
  <c r="B39042" i="20"/>
  <c r="B39043" i="20"/>
  <c r="B39044" i="20"/>
  <c r="B39045" i="20"/>
  <c r="B39046" i="20"/>
  <c r="B39047" i="20"/>
  <c r="B39048" i="20"/>
  <c r="B39049" i="20"/>
  <c r="B39050" i="20"/>
  <c r="B39051" i="20"/>
  <c r="B39052" i="20"/>
  <c r="B39053" i="20"/>
  <c r="B39054" i="20"/>
  <c r="B39055" i="20"/>
  <c r="B39056" i="20"/>
  <c r="B39057" i="20"/>
  <c r="B39058" i="20"/>
  <c r="B39059" i="20"/>
  <c r="B39060" i="20"/>
  <c r="B39061" i="20"/>
  <c r="B39062" i="20"/>
  <c r="B39063" i="20"/>
  <c r="B39064" i="20"/>
  <c r="B39065" i="20"/>
  <c r="B39066" i="20"/>
  <c r="B39067" i="20"/>
  <c r="B39068" i="20"/>
  <c r="B39069" i="20"/>
  <c r="B39070" i="20"/>
  <c r="B39071" i="20"/>
  <c r="B39072" i="20"/>
  <c r="B39073" i="20"/>
  <c r="B39074" i="20"/>
  <c r="B39075" i="20"/>
  <c r="B39076" i="20"/>
  <c r="B39077" i="20"/>
  <c r="B39078" i="20"/>
  <c r="B39079" i="20"/>
  <c r="B39080" i="20"/>
  <c r="B39081" i="20"/>
  <c r="B39082" i="20"/>
  <c r="B39083" i="20"/>
  <c r="B39084" i="20"/>
  <c r="B39085" i="20"/>
  <c r="B39086" i="20"/>
  <c r="B39087" i="20"/>
  <c r="B39088" i="20"/>
  <c r="B39089" i="20"/>
  <c r="B39090" i="20"/>
  <c r="B39091" i="20"/>
  <c r="B39092" i="20"/>
  <c r="B39093" i="20"/>
  <c r="B39094" i="20"/>
  <c r="B39095" i="20"/>
  <c r="B39096" i="20"/>
  <c r="B39097" i="20"/>
  <c r="B39098" i="20"/>
  <c r="B39099" i="20"/>
  <c r="B39100" i="20"/>
  <c r="B39101" i="20"/>
  <c r="B39102" i="20"/>
  <c r="B39103" i="20"/>
  <c r="B39104" i="20"/>
  <c r="B39105" i="20"/>
  <c r="B39106" i="20"/>
  <c r="B39107" i="20"/>
  <c r="B39108" i="20"/>
  <c r="B39109" i="20"/>
  <c r="B39110" i="20"/>
  <c r="B39111" i="20"/>
  <c r="B39112" i="20"/>
  <c r="B39113" i="20"/>
  <c r="B39114" i="20"/>
  <c r="B39115" i="20"/>
  <c r="B39116" i="20"/>
  <c r="B39117" i="20"/>
  <c r="B39118" i="20"/>
  <c r="B39119" i="20"/>
  <c r="B39120" i="20"/>
  <c r="B39121" i="20"/>
  <c r="B39122" i="20"/>
  <c r="B39123" i="20"/>
  <c r="B39124" i="20"/>
  <c r="B39125" i="20"/>
  <c r="B39126" i="20"/>
  <c r="B39127" i="20"/>
  <c r="B39128" i="20"/>
  <c r="B39129" i="20"/>
  <c r="B39130" i="20"/>
  <c r="B39131" i="20"/>
  <c r="B39132" i="20"/>
  <c r="B39133" i="20"/>
  <c r="B39134" i="20"/>
  <c r="B39135" i="20"/>
  <c r="B39136" i="20"/>
  <c r="B39137" i="20"/>
  <c r="B39138" i="20"/>
  <c r="B39139" i="20"/>
  <c r="B39140" i="20"/>
  <c r="B39141" i="20"/>
  <c r="B39142" i="20"/>
  <c r="B39143" i="20"/>
  <c r="B39144" i="20"/>
  <c r="B39145" i="20"/>
  <c r="B39146" i="20"/>
  <c r="B39147" i="20"/>
  <c r="B39148" i="20"/>
  <c r="B39149" i="20"/>
  <c r="B39150" i="20"/>
  <c r="B39151" i="20"/>
  <c r="B39152" i="20"/>
  <c r="B39153" i="20"/>
  <c r="B39154" i="20"/>
  <c r="B39155" i="20"/>
  <c r="B39156" i="20"/>
  <c r="B39157" i="20"/>
  <c r="B39158" i="20"/>
  <c r="B39159" i="20"/>
  <c r="B39160" i="20"/>
  <c r="B39161" i="20"/>
  <c r="B39162" i="20"/>
  <c r="B39163" i="20"/>
  <c r="B39164" i="20"/>
  <c r="B39165" i="20"/>
  <c r="B39166" i="20"/>
  <c r="B39167" i="20"/>
  <c r="B39168" i="20"/>
  <c r="B39169" i="20"/>
  <c r="B39170" i="20"/>
  <c r="B39171" i="20"/>
  <c r="B39172" i="20"/>
  <c r="B39173" i="20"/>
  <c r="B39174" i="20"/>
  <c r="B39175" i="20"/>
  <c r="B39176" i="20"/>
  <c r="B39177" i="20"/>
  <c r="B39178" i="20"/>
  <c r="B39179" i="20"/>
  <c r="B39180" i="20"/>
  <c r="B39181" i="20"/>
  <c r="B39182" i="20"/>
  <c r="B39183" i="20"/>
  <c r="B39184" i="20"/>
  <c r="B39185" i="20"/>
  <c r="B39186" i="20"/>
  <c r="B39187" i="20"/>
  <c r="B39188" i="20"/>
  <c r="B39189" i="20"/>
  <c r="B39190" i="20"/>
  <c r="B39191" i="20"/>
  <c r="B39192" i="20"/>
  <c r="B39193" i="20"/>
  <c r="B39194" i="20"/>
  <c r="B39195" i="20"/>
  <c r="B39196" i="20"/>
  <c r="B39197" i="20"/>
  <c r="B39198" i="20"/>
  <c r="B39199" i="20"/>
  <c r="B39200" i="20"/>
  <c r="B39201" i="20"/>
  <c r="B39202" i="20"/>
  <c r="B39203" i="20"/>
  <c r="B39204" i="20"/>
  <c r="B39205" i="20"/>
  <c r="B39206" i="20"/>
  <c r="B39207" i="20"/>
  <c r="B39208" i="20"/>
  <c r="B39209" i="20"/>
  <c r="B39210" i="20"/>
  <c r="B39211" i="20"/>
  <c r="B39212" i="20"/>
  <c r="B39213" i="20"/>
  <c r="B39214" i="20"/>
  <c r="B39215" i="20"/>
  <c r="B39216" i="20"/>
  <c r="B39217" i="20"/>
  <c r="B39218" i="20"/>
  <c r="B39219" i="20"/>
  <c r="B39220" i="20"/>
  <c r="B39221" i="20"/>
  <c r="B39222" i="20"/>
  <c r="B39223" i="20"/>
  <c r="B39224" i="20"/>
  <c r="B39225" i="20"/>
  <c r="B39226" i="20"/>
  <c r="B39227" i="20"/>
  <c r="B39228" i="20"/>
  <c r="B39229" i="20"/>
  <c r="B39230" i="20"/>
  <c r="B39231" i="20"/>
  <c r="B39232" i="20"/>
  <c r="B39233" i="20"/>
  <c r="B39234" i="20"/>
  <c r="B39235" i="20"/>
  <c r="B39236" i="20"/>
  <c r="B39237" i="20"/>
  <c r="B39238" i="20"/>
  <c r="B39239" i="20"/>
  <c r="B39240" i="20"/>
  <c r="B39241" i="20"/>
  <c r="B39242" i="20"/>
  <c r="B39243" i="20"/>
  <c r="B39244" i="20"/>
  <c r="B39245" i="20"/>
  <c r="B39246" i="20"/>
  <c r="B39247" i="20"/>
  <c r="B39248" i="20"/>
  <c r="B39249" i="20"/>
  <c r="B39250" i="20"/>
  <c r="B39251" i="20"/>
  <c r="B39252" i="20"/>
  <c r="B39253" i="20"/>
  <c r="B39254" i="20"/>
  <c r="B39255" i="20"/>
  <c r="B39256" i="20"/>
  <c r="B39257" i="20"/>
  <c r="B39258" i="20"/>
  <c r="B39259" i="20"/>
  <c r="B39260" i="20"/>
  <c r="B39261" i="20"/>
  <c r="B39262" i="20"/>
  <c r="B39263" i="20"/>
  <c r="B39264" i="20"/>
  <c r="B39265" i="20"/>
  <c r="B39266" i="20"/>
  <c r="B39267" i="20"/>
  <c r="B39268" i="20"/>
  <c r="B39269" i="20"/>
  <c r="B39270" i="20"/>
  <c r="B39271" i="20"/>
  <c r="B39272" i="20"/>
  <c r="B39273" i="20"/>
  <c r="B39274" i="20"/>
  <c r="B39275" i="20"/>
  <c r="B39276" i="20"/>
  <c r="B39277" i="20"/>
  <c r="B39278" i="20"/>
  <c r="B39279" i="20"/>
  <c r="B39280" i="20"/>
  <c r="B39281" i="20"/>
  <c r="B39282" i="20"/>
  <c r="B39283" i="20"/>
  <c r="B39284" i="20"/>
  <c r="B39285" i="20"/>
  <c r="B39286" i="20"/>
  <c r="B39287" i="20"/>
  <c r="B39288" i="20"/>
  <c r="B39289" i="20"/>
  <c r="B39290" i="20"/>
  <c r="B39291" i="20"/>
  <c r="B39292" i="20"/>
  <c r="B39293" i="20"/>
  <c r="B39294" i="20"/>
  <c r="B39295" i="20"/>
  <c r="B39296" i="20"/>
  <c r="B39297" i="20"/>
  <c r="B39298" i="20"/>
  <c r="B39299" i="20"/>
  <c r="B39300" i="20"/>
  <c r="B39301" i="20"/>
  <c r="B39302" i="20"/>
  <c r="B39303" i="20"/>
  <c r="B39304" i="20"/>
  <c r="B39305" i="20"/>
  <c r="B39306" i="20"/>
  <c r="B39307" i="20"/>
  <c r="B39308" i="20"/>
  <c r="B39309" i="20"/>
  <c r="B39310" i="20"/>
  <c r="B39311" i="20"/>
  <c r="B39312" i="20"/>
  <c r="B39313" i="20"/>
  <c r="B39314" i="20"/>
  <c r="B39315" i="20"/>
  <c r="B39316" i="20"/>
  <c r="B39317" i="20"/>
  <c r="B39318" i="20"/>
  <c r="B39319" i="20"/>
  <c r="B39320" i="20"/>
  <c r="B39321" i="20"/>
  <c r="B39322" i="20"/>
  <c r="B39323" i="20"/>
  <c r="B39324" i="20"/>
  <c r="B39325" i="20"/>
  <c r="B39326" i="20"/>
  <c r="B39327" i="20"/>
  <c r="B39328" i="20"/>
  <c r="B39329" i="20"/>
  <c r="B39330" i="20"/>
  <c r="B39331" i="20"/>
  <c r="B39332" i="20"/>
  <c r="B39333" i="20"/>
  <c r="B39334" i="20"/>
  <c r="B39335" i="20"/>
  <c r="B39336" i="20"/>
  <c r="B39337" i="20"/>
  <c r="B39338" i="20"/>
  <c r="B39339" i="20"/>
  <c r="B39340" i="20"/>
  <c r="B39341" i="20"/>
  <c r="B39342" i="20"/>
  <c r="B39343" i="20"/>
  <c r="B39344" i="20"/>
  <c r="B39345" i="20"/>
  <c r="B39346" i="20"/>
  <c r="B39347" i="20"/>
  <c r="B39348" i="20"/>
  <c r="B39349" i="20"/>
  <c r="B39350" i="20"/>
  <c r="B39351" i="20"/>
  <c r="B39352" i="20"/>
  <c r="B39353" i="20"/>
  <c r="B39354" i="20"/>
  <c r="B39355" i="20"/>
  <c r="B39356" i="20"/>
  <c r="B39357" i="20"/>
  <c r="B39358" i="20"/>
  <c r="B39359" i="20"/>
  <c r="B39360" i="20"/>
  <c r="B39361" i="20"/>
  <c r="B39362" i="20"/>
  <c r="B39363" i="20"/>
  <c r="B39364" i="20"/>
  <c r="B39365" i="20"/>
  <c r="B39366" i="20"/>
  <c r="B39367" i="20"/>
  <c r="B39368" i="20"/>
  <c r="B39369" i="20"/>
  <c r="B39370" i="20"/>
  <c r="B39371" i="20"/>
  <c r="B39372" i="20"/>
  <c r="B39373" i="20"/>
  <c r="B39374" i="20"/>
  <c r="B39375" i="20"/>
  <c r="B39376" i="20"/>
  <c r="B39377" i="20"/>
  <c r="B39378" i="20"/>
  <c r="B39379" i="20"/>
  <c r="B39380" i="20"/>
  <c r="B39381" i="20"/>
  <c r="B39382" i="20"/>
  <c r="B39383" i="20"/>
  <c r="B39384" i="20"/>
  <c r="B39385" i="20"/>
  <c r="B39386" i="20"/>
  <c r="B39387" i="20"/>
  <c r="B39388" i="20"/>
  <c r="B39389" i="20"/>
  <c r="B39390" i="20"/>
  <c r="B39391" i="20"/>
  <c r="B39392" i="20"/>
  <c r="B39393" i="20"/>
  <c r="B39394" i="20"/>
  <c r="B39395" i="20"/>
  <c r="B39396" i="20"/>
  <c r="B39397" i="20"/>
  <c r="B39398" i="20"/>
  <c r="B39399" i="20"/>
  <c r="B39400" i="20"/>
  <c r="B39401" i="20"/>
  <c r="B39402" i="20"/>
  <c r="B39403" i="20"/>
  <c r="B39404" i="20"/>
  <c r="B39405" i="20"/>
  <c r="B39406" i="20"/>
  <c r="B39407" i="20"/>
  <c r="B39408" i="20"/>
  <c r="B39409" i="20"/>
  <c r="B39410" i="20"/>
  <c r="B39411" i="20"/>
  <c r="B39412" i="20"/>
  <c r="B39413" i="20"/>
  <c r="B39414" i="20"/>
  <c r="B39415" i="20"/>
  <c r="B39416" i="20"/>
  <c r="B39417" i="20"/>
  <c r="B39418" i="20"/>
  <c r="B39419" i="20"/>
  <c r="B39420" i="20"/>
  <c r="B39421" i="20"/>
  <c r="B39422" i="20"/>
  <c r="B39423" i="20"/>
  <c r="B39424" i="20"/>
  <c r="B39425" i="20"/>
  <c r="B39426" i="20"/>
  <c r="B39427" i="20"/>
  <c r="B39428" i="20"/>
  <c r="B39429" i="20"/>
  <c r="B39430" i="20"/>
  <c r="B39431" i="20"/>
  <c r="B39432" i="20"/>
  <c r="B39433" i="20"/>
  <c r="B39434" i="20"/>
  <c r="B39435" i="20"/>
  <c r="B39436" i="20"/>
  <c r="B39437" i="20"/>
  <c r="B39438" i="20"/>
  <c r="B39439" i="20"/>
  <c r="B39440" i="20"/>
  <c r="B39441" i="20"/>
  <c r="B39442" i="20"/>
  <c r="B39443" i="20"/>
  <c r="B39444" i="20"/>
  <c r="B39445" i="20"/>
  <c r="B39446" i="20"/>
  <c r="B39447" i="20"/>
  <c r="B39448" i="20"/>
  <c r="B39449" i="20"/>
  <c r="B39450" i="20"/>
  <c r="B39451" i="20"/>
  <c r="B39452" i="20"/>
  <c r="B39453" i="20"/>
  <c r="B39454" i="20"/>
  <c r="B39455" i="20"/>
  <c r="B39456" i="20"/>
  <c r="B39457" i="20"/>
  <c r="B39458" i="20"/>
  <c r="B39459" i="20"/>
  <c r="B39460" i="20"/>
  <c r="B39461" i="20"/>
  <c r="B39462" i="20"/>
  <c r="B39463" i="20"/>
  <c r="B39464" i="20"/>
  <c r="B39465" i="20"/>
  <c r="B39466" i="20"/>
  <c r="B39467" i="20"/>
  <c r="B39468" i="20"/>
  <c r="B39469" i="20"/>
  <c r="B39470" i="20"/>
  <c r="B39471" i="20"/>
  <c r="B39472" i="20"/>
  <c r="B39473" i="20"/>
  <c r="B39474" i="20"/>
  <c r="B39475" i="20"/>
  <c r="B39476" i="20"/>
  <c r="B39477" i="20"/>
  <c r="B39478" i="20"/>
  <c r="B39479" i="20"/>
  <c r="B39480" i="20"/>
  <c r="B39481" i="20"/>
  <c r="B39482" i="20"/>
  <c r="B39483" i="20"/>
  <c r="B39484" i="20"/>
  <c r="B39485" i="20"/>
  <c r="B39486" i="20"/>
  <c r="B39487" i="20"/>
  <c r="B39488" i="20"/>
  <c r="B39489" i="20"/>
  <c r="B39490" i="20"/>
  <c r="B39491" i="20"/>
  <c r="B39492" i="20"/>
  <c r="B39493" i="20"/>
  <c r="B39494" i="20"/>
  <c r="B39495" i="20"/>
  <c r="B39496" i="20"/>
  <c r="B39497" i="20"/>
  <c r="B39498" i="20"/>
  <c r="B39499" i="20"/>
  <c r="B39500" i="20"/>
  <c r="B39501" i="20"/>
  <c r="B39502" i="20"/>
  <c r="B39503" i="20"/>
  <c r="B39504" i="20"/>
  <c r="B39505" i="20"/>
  <c r="B39506" i="20"/>
  <c r="B39507" i="20"/>
  <c r="B39508" i="20"/>
  <c r="B39509" i="20"/>
  <c r="B39510" i="20"/>
  <c r="B39511" i="20"/>
  <c r="B39512" i="20"/>
  <c r="B39513" i="20"/>
  <c r="B39514" i="20"/>
  <c r="B39515" i="20"/>
  <c r="B39516" i="20"/>
  <c r="B39517" i="20"/>
  <c r="B39518" i="20"/>
  <c r="B39519" i="20"/>
  <c r="B39520" i="20"/>
  <c r="B39521" i="20"/>
  <c r="B39522" i="20"/>
  <c r="B39523" i="20"/>
  <c r="B39524" i="20"/>
  <c r="B39525" i="20"/>
  <c r="B39526" i="20"/>
  <c r="B39527" i="20"/>
  <c r="B39528" i="20"/>
  <c r="B39529" i="20"/>
  <c r="B39530" i="20"/>
  <c r="B39531" i="20"/>
  <c r="B39532" i="20"/>
  <c r="B39533" i="20"/>
  <c r="B39534" i="20"/>
  <c r="B39535" i="20"/>
  <c r="B39536" i="20"/>
  <c r="B39537" i="20"/>
  <c r="B39538" i="20"/>
  <c r="B39539" i="20"/>
  <c r="B39540" i="20"/>
  <c r="B39541" i="20"/>
  <c r="B39542" i="20"/>
  <c r="B39543" i="20"/>
  <c r="B39544" i="20"/>
  <c r="B39545" i="20"/>
  <c r="B39546" i="20"/>
  <c r="B39547" i="20"/>
  <c r="B39548" i="20"/>
  <c r="B39549" i="20"/>
  <c r="B39550" i="20"/>
  <c r="B39551" i="20"/>
  <c r="B39552" i="20"/>
  <c r="B39553" i="20"/>
  <c r="B39554" i="20"/>
  <c r="B39555" i="20"/>
  <c r="B39556" i="20"/>
  <c r="B39557" i="20"/>
  <c r="B39558" i="20"/>
  <c r="B39559" i="20"/>
  <c r="B39560" i="20"/>
  <c r="B39561" i="20"/>
  <c r="B39562" i="20"/>
  <c r="B39563" i="20"/>
  <c r="B39564" i="20"/>
  <c r="B39565" i="20"/>
  <c r="B39566" i="20"/>
  <c r="B39567" i="20"/>
  <c r="B39568" i="20"/>
  <c r="B39569" i="20"/>
  <c r="B39570" i="20"/>
  <c r="B39571" i="20"/>
  <c r="B39572" i="20"/>
  <c r="B39573" i="20"/>
  <c r="B39574" i="20"/>
  <c r="B39575" i="20"/>
  <c r="B39576" i="20"/>
  <c r="B39577" i="20"/>
  <c r="B39578" i="20"/>
  <c r="B39579" i="20"/>
  <c r="B39580" i="20"/>
  <c r="B39581" i="20"/>
  <c r="B39582" i="20"/>
  <c r="B39583" i="20"/>
  <c r="B39584" i="20"/>
  <c r="B39585" i="20"/>
  <c r="B39586" i="20"/>
  <c r="B39587" i="20"/>
  <c r="B39588" i="20"/>
  <c r="B39589" i="20"/>
  <c r="B39590" i="20"/>
  <c r="B39591" i="20"/>
  <c r="B39592" i="20"/>
  <c r="B39593" i="20"/>
  <c r="B39594" i="20"/>
  <c r="B39595" i="20"/>
  <c r="B39596" i="20"/>
  <c r="B39597" i="20"/>
  <c r="B39598" i="20"/>
  <c r="B39599" i="20"/>
  <c r="B39600" i="20"/>
  <c r="B39601" i="20"/>
  <c r="B39602" i="20"/>
  <c r="B39603" i="20"/>
  <c r="B39604" i="20"/>
  <c r="B39605" i="20"/>
  <c r="B39606" i="20"/>
  <c r="B39607" i="20"/>
  <c r="B39608" i="20"/>
  <c r="B39609" i="20"/>
  <c r="B39610" i="20"/>
  <c r="B39611" i="20"/>
  <c r="B39612" i="20"/>
  <c r="B39613" i="20"/>
  <c r="B39614" i="20"/>
  <c r="B39615" i="20"/>
  <c r="B39616" i="20"/>
  <c r="B39617" i="20"/>
  <c r="B39618" i="20"/>
  <c r="B39619" i="20"/>
  <c r="B39620" i="20"/>
  <c r="B39621" i="20"/>
  <c r="B39622" i="20"/>
  <c r="B39623" i="20"/>
  <c r="B39624" i="20"/>
  <c r="B39625" i="20"/>
  <c r="B39626" i="20"/>
  <c r="B39627" i="20"/>
  <c r="B39628" i="20"/>
  <c r="B39629" i="20"/>
  <c r="B39630" i="20"/>
  <c r="B39631" i="20"/>
  <c r="B39632" i="20"/>
  <c r="B39633" i="20"/>
  <c r="B39634" i="20"/>
  <c r="B39635" i="20"/>
  <c r="B39636" i="20"/>
  <c r="B39637" i="20"/>
  <c r="B39638" i="20"/>
  <c r="B39639" i="20"/>
  <c r="B39640" i="20"/>
  <c r="B39641" i="20"/>
  <c r="B39642" i="20"/>
  <c r="B39643" i="20"/>
  <c r="B39644" i="20"/>
  <c r="B39645" i="20"/>
  <c r="B39646" i="20"/>
  <c r="B39647" i="20"/>
  <c r="B39648" i="20"/>
  <c r="B39649" i="20"/>
  <c r="B39650" i="20"/>
  <c r="B39651" i="20"/>
  <c r="B39652" i="20"/>
  <c r="B39653" i="20"/>
  <c r="B39654" i="20"/>
  <c r="B39655" i="20"/>
  <c r="B39656" i="20"/>
  <c r="B39657" i="20"/>
  <c r="B39658" i="20"/>
  <c r="B39659" i="20"/>
  <c r="B39660" i="20"/>
  <c r="B39661" i="20"/>
  <c r="B39662" i="20"/>
  <c r="B39663" i="20"/>
  <c r="B39664" i="20"/>
  <c r="B39665" i="20"/>
  <c r="B39666" i="20"/>
  <c r="B39667" i="20"/>
  <c r="B39668" i="20"/>
  <c r="B39669" i="20"/>
  <c r="B39670" i="20"/>
  <c r="B39671" i="20"/>
  <c r="B39672" i="20"/>
  <c r="B39673" i="20"/>
  <c r="B39674" i="20"/>
  <c r="B39675" i="20"/>
  <c r="B39676" i="20"/>
  <c r="B39677" i="20"/>
  <c r="B39678" i="20"/>
  <c r="B39679" i="20"/>
  <c r="B39680" i="20"/>
  <c r="B39681" i="20"/>
  <c r="B39682" i="20"/>
  <c r="B39683" i="20"/>
  <c r="B39684" i="20"/>
  <c r="B39685" i="20"/>
  <c r="B39686" i="20"/>
  <c r="B39687" i="20"/>
  <c r="B39688" i="20"/>
  <c r="B39689" i="20"/>
  <c r="B39690" i="20"/>
  <c r="B39691" i="20"/>
  <c r="B39692" i="20"/>
  <c r="B39693" i="20"/>
  <c r="B39694" i="20"/>
  <c r="B39695" i="20"/>
  <c r="B39696" i="20"/>
  <c r="B39697" i="20"/>
  <c r="B39698" i="20"/>
  <c r="B39699" i="20"/>
  <c r="B39700" i="20"/>
  <c r="B39701" i="20"/>
  <c r="B39702" i="20"/>
  <c r="B39703" i="20"/>
  <c r="B39704" i="20"/>
  <c r="B39705" i="20"/>
  <c r="B39706" i="20"/>
  <c r="B39707" i="20"/>
  <c r="B39708" i="20"/>
  <c r="B39709" i="20"/>
  <c r="B39710" i="20"/>
  <c r="B39711" i="20"/>
  <c r="B39712" i="20"/>
  <c r="B39713" i="20"/>
  <c r="B39714" i="20"/>
  <c r="B39715" i="20"/>
  <c r="B39716" i="20"/>
  <c r="B39717" i="20"/>
  <c r="B39718" i="20"/>
  <c r="B39719" i="20"/>
  <c r="B39720" i="20"/>
  <c r="B39721" i="20"/>
  <c r="B39722" i="20"/>
  <c r="B39723" i="20"/>
  <c r="B39724" i="20"/>
  <c r="B39725" i="20"/>
  <c r="B39726" i="20"/>
  <c r="B39727" i="20"/>
  <c r="B39728" i="20"/>
  <c r="B39729" i="20"/>
  <c r="B39730" i="20"/>
  <c r="B39731" i="20"/>
  <c r="B39732" i="20"/>
  <c r="B39733" i="20"/>
  <c r="B39734" i="20"/>
  <c r="B39735" i="20"/>
  <c r="B39736" i="20"/>
  <c r="B39737" i="20"/>
  <c r="B39738" i="20"/>
  <c r="B39739" i="20"/>
  <c r="B39740" i="20"/>
  <c r="B39741" i="20"/>
  <c r="B39742" i="20"/>
  <c r="B39743" i="20"/>
  <c r="B39744" i="20"/>
  <c r="B39745" i="20"/>
  <c r="B39746" i="20"/>
  <c r="B39747" i="20"/>
  <c r="B39748" i="20"/>
  <c r="B39749" i="20"/>
  <c r="B39750" i="20"/>
  <c r="B39751" i="20"/>
  <c r="B39752" i="20"/>
  <c r="B39753" i="20"/>
  <c r="B39754" i="20"/>
  <c r="B39755" i="20"/>
  <c r="B39756" i="20"/>
  <c r="B39757" i="20"/>
  <c r="B39758" i="20"/>
  <c r="B39759" i="20"/>
  <c r="B39760" i="20"/>
  <c r="B39761" i="20"/>
  <c r="B39762" i="20"/>
  <c r="B39763" i="20"/>
  <c r="B39764" i="20"/>
  <c r="B39765" i="20"/>
  <c r="B39766" i="20"/>
  <c r="B39767" i="20"/>
  <c r="B39768" i="20"/>
  <c r="B39769" i="20"/>
  <c r="B39770" i="20"/>
  <c r="B39771" i="20"/>
  <c r="B39772" i="20"/>
  <c r="B39773" i="20"/>
  <c r="B39774" i="20"/>
  <c r="B39775" i="20"/>
  <c r="B39776" i="20"/>
  <c r="B39777" i="20"/>
  <c r="B39778" i="20"/>
  <c r="B39779" i="20"/>
  <c r="B39780" i="20"/>
  <c r="B39781" i="20"/>
  <c r="B39782" i="20"/>
  <c r="B39783" i="20"/>
  <c r="B39784" i="20"/>
  <c r="B39785" i="20"/>
  <c r="B39786" i="20"/>
  <c r="B39787" i="20"/>
  <c r="B39788" i="20"/>
  <c r="B39789" i="20"/>
  <c r="B39790" i="20"/>
  <c r="B39791" i="20"/>
  <c r="B39792" i="20"/>
  <c r="B39793" i="20"/>
  <c r="B39794" i="20"/>
  <c r="B39795" i="20"/>
  <c r="B39796" i="20"/>
  <c r="B39797" i="20"/>
  <c r="B39798" i="20"/>
  <c r="B39799" i="20"/>
  <c r="B39800" i="20"/>
  <c r="B39801" i="20"/>
  <c r="B39802" i="20"/>
  <c r="B39803" i="20"/>
  <c r="B39804" i="20"/>
  <c r="B39805" i="20"/>
  <c r="B39806" i="20"/>
  <c r="B39807" i="20"/>
  <c r="B39808" i="20"/>
  <c r="B39809" i="20"/>
  <c r="B39810" i="20"/>
  <c r="B39811" i="20"/>
  <c r="B39812" i="20"/>
  <c r="B39813" i="20"/>
  <c r="B39814" i="20"/>
  <c r="B39815" i="20"/>
  <c r="B39816" i="20"/>
  <c r="B39817" i="20"/>
  <c r="B39818" i="20"/>
  <c r="B39819" i="20"/>
  <c r="B39820" i="20"/>
  <c r="B39821" i="20"/>
  <c r="B39822" i="20"/>
  <c r="B39823" i="20"/>
  <c r="B39824" i="20"/>
  <c r="B39825" i="20"/>
  <c r="B39826" i="20"/>
  <c r="B39827" i="20"/>
  <c r="B39828" i="20"/>
  <c r="B39829" i="20"/>
  <c r="B39830" i="20"/>
  <c r="B39831" i="20"/>
  <c r="B39832" i="20"/>
  <c r="B39833" i="20"/>
  <c r="B39834" i="20"/>
  <c r="B39835" i="20"/>
  <c r="B39836" i="20"/>
  <c r="B39837" i="20"/>
  <c r="B39838" i="20"/>
  <c r="B39839" i="20"/>
  <c r="B39840" i="20"/>
  <c r="B39841" i="20"/>
  <c r="B39842" i="20"/>
  <c r="B39843" i="20"/>
  <c r="B39844" i="20"/>
  <c r="B39845" i="20"/>
  <c r="B39846" i="20"/>
  <c r="B39847" i="20"/>
  <c r="B39848" i="20"/>
  <c r="B39849" i="20"/>
  <c r="B39850" i="20"/>
  <c r="B39851" i="20"/>
  <c r="B39852" i="20"/>
  <c r="B39853" i="20"/>
  <c r="B39854" i="20"/>
  <c r="B39855" i="20"/>
  <c r="B39856" i="20"/>
  <c r="B39857" i="20"/>
  <c r="B39858" i="20"/>
  <c r="B39859" i="20"/>
  <c r="B39860" i="20"/>
  <c r="B39861" i="20"/>
  <c r="B39862" i="20"/>
  <c r="B39863" i="20"/>
  <c r="B39864" i="20"/>
  <c r="B39865" i="20"/>
  <c r="B39866" i="20"/>
  <c r="B39867" i="20"/>
  <c r="B39868" i="20"/>
  <c r="B39869" i="20"/>
  <c r="B39870" i="20"/>
  <c r="B39871" i="20"/>
  <c r="B39872" i="20"/>
  <c r="B39873" i="20"/>
  <c r="B39874" i="20"/>
  <c r="B39875" i="20"/>
  <c r="B39876" i="20"/>
  <c r="B39877" i="20"/>
  <c r="B39878" i="20"/>
  <c r="B39879" i="20"/>
  <c r="B39880" i="20"/>
  <c r="B39881" i="20"/>
  <c r="B39882" i="20"/>
  <c r="B39883" i="20"/>
  <c r="B39884" i="20"/>
  <c r="B39885" i="20"/>
  <c r="B39886" i="20"/>
  <c r="B39887" i="20"/>
  <c r="B39888" i="20"/>
  <c r="B39889" i="20"/>
  <c r="B39890" i="20"/>
  <c r="B39891" i="20"/>
  <c r="B39892" i="20"/>
  <c r="B39893" i="20"/>
  <c r="B39894" i="20"/>
  <c r="B39895" i="20"/>
  <c r="B39896" i="20"/>
  <c r="B39897" i="20"/>
  <c r="B39898" i="20"/>
  <c r="B39899" i="20"/>
  <c r="B39900" i="20"/>
  <c r="B39901" i="20"/>
  <c r="B39902" i="20"/>
  <c r="B39903" i="20"/>
  <c r="B39904" i="20"/>
  <c r="B39905" i="20"/>
  <c r="B39906" i="20"/>
  <c r="B39907" i="20"/>
  <c r="B39908" i="20"/>
  <c r="B39909" i="20"/>
  <c r="B39910" i="20"/>
  <c r="B39911" i="20"/>
  <c r="B39912" i="20"/>
  <c r="B39913" i="20"/>
  <c r="B39914" i="20"/>
  <c r="B39915" i="20"/>
  <c r="B39916" i="20"/>
  <c r="B39917" i="20"/>
  <c r="B39918" i="20"/>
  <c r="B39919" i="20"/>
  <c r="B39920" i="20"/>
  <c r="B39921" i="20"/>
  <c r="B39922" i="20"/>
  <c r="B39923" i="20"/>
  <c r="B39924" i="20"/>
  <c r="B39925" i="20"/>
  <c r="B39926" i="20"/>
  <c r="B39927" i="20"/>
  <c r="B39928" i="20"/>
  <c r="B39929" i="20"/>
  <c r="B39930" i="20"/>
  <c r="B39931" i="20"/>
  <c r="B39932" i="20"/>
  <c r="B39933" i="20"/>
  <c r="B39934" i="20"/>
  <c r="B39935" i="20"/>
  <c r="B39936" i="20"/>
  <c r="B39937" i="20"/>
  <c r="B39938" i="20"/>
  <c r="B39939" i="20"/>
  <c r="B39940" i="20"/>
  <c r="B39941" i="20"/>
  <c r="B39942" i="20"/>
  <c r="B39943" i="20"/>
  <c r="B39944" i="20"/>
  <c r="B39945" i="20"/>
  <c r="B39946" i="20"/>
  <c r="B39947" i="20"/>
  <c r="B39948" i="20"/>
  <c r="B39949" i="20"/>
  <c r="B39950" i="20"/>
  <c r="B39951" i="20"/>
  <c r="B39952" i="20"/>
  <c r="B39953" i="20"/>
  <c r="B39954" i="20"/>
  <c r="B39955" i="20"/>
  <c r="B39956" i="20"/>
  <c r="B39957" i="20"/>
  <c r="B39958" i="20"/>
  <c r="B39959" i="20"/>
  <c r="B39960" i="20"/>
  <c r="B39961" i="20"/>
  <c r="B39962" i="20"/>
  <c r="B39963" i="20"/>
  <c r="B39964" i="20"/>
  <c r="B39965" i="20"/>
  <c r="B39966" i="20"/>
  <c r="B39967" i="20"/>
  <c r="B39968" i="20"/>
  <c r="B39969" i="20"/>
  <c r="B39970" i="20"/>
  <c r="B39971" i="20"/>
  <c r="B39972" i="20"/>
  <c r="B39973" i="20"/>
  <c r="B39974" i="20"/>
  <c r="B39975" i="20"/>
  <c r="B39976" i="20"/>
  <c r="B39977" i="20"/>
  <c r="B39978" i="20"/>
  <c r="B39979" i="20"/>
  <c r="B39980" i="20"/>
  <c r="B39981" i="20"/>
  <c r="B39982" i="20"/>
  <c r="B39983" i="20"/>
  <c r="B39984" i="20"/>
  <c r="B39985" i="20"/>
  <c r="B39986" i="20"/>
  <c r="B39987" i="20"/>
  <c r="B39988" i="20"/>
  <c r="B39989" i="20"/>
  <c r="B39990" i="20"/>
  <c r="B39991" i="20"/>
  <c r="B39992" i="20"/>
  <c r="B39993" i="20"/>
  <c r="B39994" i="20"/>
  <c r="B39995" i="20"/>
  <c r="B39996" i="20"/>
  <c r="B39997" i="20"/>
  <c r="B39998" i="20"/>
  <c r="B39999" i="20"/>
  <c r="B40000" i="20"/>
  <c r="B40001" i="20"/>
  <c r="B40002" i="20"/>
  <c r="B40003" i="20"/>
  <c r="B40004" i="20"/>
  <c r="B40005" i="20"/>
  <c r="B40006" i="20"/>
  <c r="B40007" i="20"/>
  <c r="B40008" i="20"/>
  <c r="B40009" i="20"/>
  <c r="B40010" i="20"/>
  <c r="B40011" i="20"/>
  <c r="B40012" i="20"/>
  <c r="B40013" i="20"/>
  <c r="B40014" i="20"/>
  <c r="B40015" i="20"/>
  <c r="B40016" i="20"/>
  <c r="B40017" i="20"/>
  <c r="B40018" i="20"/>
  <c r="B40019" i="20"/>
  <c r="B40020" i="20"/>
  <c r="B40021" i="20"/>
  <c r="B40022" i="20"/>
  <c r="B40023" i="20"/>
  <c r="B40024" i="20"/>
  <c r="B40025" i="20"/>
  <c r="B40026" i="20"/>
  <c r="B40027" i="20"/>
  <c r="B40028" i="20"/>
  <c r="B40029" i="20"/>
  <c r="B40030" i="20"/>
  <c r="B40031" i="20"/>
  <c r="B40032" i="20"/>
  <c r="B40033" i="20"/>
  <c r="B40034" i="20"/>
  <c r="B40035" i="20"/>
  <c r="B40036" i="20"/>
  <c r="B40037" i="20"/>
  <c r="B40038" i="20"/>
  <c r="B40039" i="20"/>
  <c r="B40040" i="20"/>
  <c r="B40041" i="20"/>
  <c r="B40042" i="20"/>
  <c r="B40043" i="20"/>
  <c r="B40044" i="20"/>
  <c r="B40045" i="20"/>
  <c r="B40046" i="20"/>
  <c r="B40047" i="20"/>
  <c r="B40048" i="20"/>
  <c r="B40049" i="20"/>
  <c r="B40050" i="20"/>
  <c r="B40051" i="20"/>
  <c r="B40052" i="20"/>
  <c r="B40053" i="20"/>
  <c r="B40054" i="20"/>
  <c r="B40055" i="20"/>
  <c r="B40056" i="20"/>
  <c r="B40057" i="20"/>
  <c r="B40058" i="20"/>
  <c r="B40059" i="20"/>
  <c r="B40060" i="20"/>
  <c r="B40061" i="20"/>
  <c r="B40062" i="20"/>
  <c r="B40063" i="20"/>
  <c r="B40064" i="20"/>
  <c r="B40065" i="20"/>
  <c r="B40066" i="20"/>
  <c r="B40067" i="20"/>
  <c r="B40068" i="20"/>
  <c r="B40069" i="20"/>
  <c r="B40070" i="20"/>
  <c r="B40071" i="20"/>
  <c r="B40072" i="20"/>
  <c r="B40073" i="20"/>
  <c r="B40074" i="20"/>
  <c r="B40075" i="20"/>
  <c r="B40076" i="20"/>
  <c r="B40077" i="20"/>
  <c r="B40078" i="20"/>
  <c r="B40079" i="20"/>
  <c r="B40080" i="20"/>
  <c r="B40081" i="20"/>
  <c r="B40082" i="20"/>
  <c r="B40083" i="20"/>
  <c r="B40084" i="20"/>
  <c r="B40085" i="20"/>
  <c r="B40086" i="20"/>
  <c r="B40087" i="20"/>
  <c r="B40088" i="20"/>
  <c r="B40089" i="20"/>
  <c r="B40090" i="20"/>
  <c r="B40091" i="20"/>
  <c r="B40092" i="20"/>
  <c r="B40093" i="20"/>
  <c r="B40094" i="20"/>
  <c r="B40095" i="20"/>
  <c r="B40096" i="20"/>
  <c r="B40097" i="20"/>
  <c r="B40098" i="20"/>
  <c r="B40099" i="20"/>
  <c r="B40100" i="20"/>
  <c r="B40101" i="20"/>
  <c r="B40102" i="20"/>
  <c r="B40103" i="20"/>
  <c r="B40104" i="20"/>
  <c r="B40105" i="20"/>
  <c r="B40106" i="20"/>
  <c r="B40107" i="20"/>
  <c r="B40108" i="20"/>
  <c r="B40109" i="20"/>
  <c r="B40110" i="20"/>
  <c r="B40111" i="20"/>
  <c r="B40112" i="20"/>
  <c r="B40113" i="20"/>
  <c r="B40114" i="20"/>
  <c r="B40115" i="20"/>
  <c r="B40116" i="20"/>
  <c r="B40117" i="20"/>
  <c r="B40118" i="20"/>
  <c r="B40119" i="20"/>
  <c r="B40120" i="20"/>
  <c r="B40121" i="20"/>
  <c r="B40122" i="20"/>
  <c r="B40123" i="20"/>
  <c r="B40124" i="20"/>
  <c r="B40125" i="20"/>
  <c r="B40126" i="20"/>
  <c r="B40127" i="20"/>
  <c r="B40128" i="20"/>
  <c r="B40129" i="20"/>
  <c r="B40130" i="20"/>
  <c r="B40131" i="20"/>
  <c r="B40132" i="20"/>
  <c r="B40133" i="20"/>
  <c r="B40134" i="20"/>
  <c r="B40135" i="20"/>
  <c r="B40136" i="20"/>
  <c r="B40137" i="20"/>
  <c r="B40138" i="20"/>
  <c r="B40139" i="20"/>
  <c r="B40140" i="20"/>
  <c r="B40141" i="20"/>
  <c r="B40142" i="20"/>
  <c r="B40143" i="20"/>
  <c r="B40144" i="20"/>
  <c r="B40145" i="20"/>
  <c r="B40146" i="20"/>
  <c r="B40147" i="20"/>
  <c r="B40148" i="20"/>
  <c r="B40149" i="20"/>
  <c r="B40150" i="20"/>
  <c r="B40151" i="20"/>
  <c r="B40152" i="20"/>
  <c r="B40153" i="20"/>
  <c r="B40154" i="20"/>
  <c r="B40155" i="20"/>
  <c r="B40156" i="20"/>
  <c r="B40157" i="20"/>
  <c r="B40158" i="20"/>
  <c r="B40159" i="20"/>
  <c r="B40160" i="20"/>
  <c r="B40161" i="20"/>
  <c r="B40162" i="20"/>
  <c r="B40163" i="20"/>
  <c r="B40164" i="20"/>
  <c r="B40165" i="20"/>
  <c r="B40166" i="20"/>
  <c r="B40167" i="20"/>
  <c r="B40168" i="20"/>
  <c r="B40169" i="20"/>
  <c r="B40170" i="20"/>
  <c r="B40171" i="20"/>
  <c r="B40172" i="20"/>
  <c r="B40173" i="20"/>
  <c r="B40174" i="20"/>
  <c r="B40175" i="20"/>
  <c r="B40176" i="20"/>
  <c r="B40177" i="20"/>
  <c r="B40178" i="20"/>
  <c r="B40179" i="20"/>
  <c r="B40180" i="20"/>
  <c r="B40181" i="20"/>
  <c r="B40182" i="20"/>
  <c r="B40183" i="20"/>
  <c r="B40184" i="20"/>
  <c r="B40185" i="20"/>
  <c r="B40186" i="20"/>
  <c r="B40187" i="20"/>
  <c r="B40188" i="20"/>
  <c r="B40189" i="20"/>
  <c r="B40190" i="20"/>
  <c r="B40191" i="20"/>
  <c r="B40192" i="20"/>
  <c r="B40193" i="20"/>
  <c r="B40194" i="20"/>
  <c r="B40195" i="20"/>
  <c r="B40196" i="20"/>
  <c r="B40197" i="20"/>
  <c r="B40198" i="20"/>
  <c r="B40199" i="20"/>
  <c r="B40200" i="20"/>
  <c r="B40201" i="20"/>
  <c r="B40202" i="20"/>
  <c r="B40203" i="20"/>
  <c r="B40204" i="20"/>
  <c r="B40205" i="20"/>
  <c r="B40206" i="20"/>
  <c r="B40207" i="20"/>
  <c r="B40208" i="20"/>
  <c r="B40209" i="20"/>
  <c r="B40210" i="20"/>
  <c r="B40211" i="20"/>
  <c r="B40212" i="20"/>
  <c r="B40213" i="20"/>
  <c r="B40214" i="20"/>
  <c r="B40215" i="20"/>
  <c r="B40216" i="20"/>
  <c r="B40217" i="20"/>
  <c r="B40218" i="20"/>
  <c r="B40219" i="20"/>
  <c r="B40220" i="20"/>
  <c r="B40221" i="20"/>
  <c r="B40222" i="20"/>
  <c r="B40223" i="20"/>
  <c r="B40224" i="20"/>
  <c r="B40225" i="20"/>
  <c r="B40226" i="20"/>
  <c r="B40227" i="20"/>
  <c r="B40228" i="20"/>
  <c r="B40229" i="20"/>
  <c r="B40230" i="20"/>
  <c r="B40231" i="20"/>
  <c r="B40232" i="20"/>
  <c r="B40233" i="20"/>
  <c r="B40234" i="20"/>
  <c r="B40235" i="20"/>
  <c r="B40236" i="20"/>
  <c r="B40237" i="20"/>
  <c r="B40238" i="20"/>
  <c r="B40239" i="20"/>
  <c r="B40240" i="20"/>
  <c r="B40241" i="20"/>
  <c r="B40242" i="20"/>
  <c r="B40243" i="20"/>
  <c r="B40244" i="20"/>
  <c r="B40245" i="20"/>
  <c r="B40246" i="20"/>
  <c r="B40247" i="20"/>
  <c r="B40248" i="20"/>
  <c r="B40249" i="20"/>
  <c r="B40250" i="20"/>
  <c r="B40251" i="20"/>
  <c r="B40252" i="20"/>
  <c r="B40253" i="20"/>
  <c r="B40254" i="20"/>
  <c r="B40255" i="20"/>
  <c r="B40256" i="20"/>
  <c r="B40257" i="20"/>
  <c r="B40258" i="20"/>
  <c r="B40259" i="20"/>
  <c r="B40260" i="20"/>
  <c r="B40261" i="20"/>
  <c r="B40262" i="20"/>
  <c r="B40263" i="20"/>
  <c r="B40264" i="20"/>
  <c r="B40265" i="20"/>
  <c r="B40266" i="20"/>
  <c r="B40267" i="20"/>
  <c r="B40268" i="20"/>
  <c r="B40269" i="20"/>
  <c r="B40270" i="20"/>
  <c r="B40271" i="20"/>
  <c r="B40272" i="20"/>
  <c r="B40273" i="20"/>
  <c r="B40274" i="20"/>
  <c r="B40275" i="20"/>
  <c r="B40276" i="20"/>
  <c r="B40277" i="20"/>
  <c r="B40278" i="20"/>
  <c r="B40279" i="20"/>
  <c r="B40280" i="20"/>
  <c r="B40281" i="20"/>
  <c r="B40282" i="20"/>
  <c r="B40283" i="20"/>
  <c r="B40284" i="20"/>
  <c r="B40285" i="20"/>
  <c r="B40286" i="20"/>
  <c r="B40287" i="20"/>
  <c r="B40288" i="20"/>
  <c r="B40289" i="20"/>
  <c r="B40290" i="20"/>
  <c r="B40291" i="20"/>
  <c r="B40292" i="20"/>
  <c r="B40293" i="20"/>
  <c r="B40294" i="20"/>
  <c r="B40295" i="20"/>
  <c r="B40296" i="20"/>
  <c r="B40297" i="20"/>
  <c r="B40298" i="20"/>
  <c r="B40299" i="20"/>
  <c r="B40300" i="20"/>
  <c r="B40301" i="20"/>
  <c r="B40302" i="20"/>
  <c r="B40303" i="20"/>
  <c r="B40304" i="20"/>
  <c r="B40305" i="20"/>
  <c r="B40306" i="20"/>
  <c r="B40307" i="20"/>
  <c r="B40308" i="20"/>
  <c r="B40309" i="20"/>
  <c r="B40310" i="20"/>
  <c r="B40311" i="20"/>
  <c r="B40312" i="20"/>
  <c r="B40313" i="20"/>
  <c r="B40314" i="20"/>
  <c r="B40315" i="20"/>
  <c r="B40316" i="20"/>
  <c r="B40317" i="20"/>
  <c r="B40318" i="20"/>
  <c r="B40319" i="20"/>
  <c r="B40320" i="20"/>
  <c r="B40321" i="20"/>
  <c r="B40322" i="20"/>
  <c r="B40323" i="20"/>
  <c r="B40324" i="20"/>
  <c r="B40325" i="20"/>
  <c r="B40326" i="20"/>
  <c r="B40327" i="20"/>
  <c r="B40328" i="20"/>
  <c r="B40329" i="20"/>
  <c r="B40330" i="20"/>
  <c r="B40331" i="20"/>
  <c r="B40332" i="20"/>
  <c r="B40333" i="20"/>
  <c r="B40334" i="20"/>
  <c r="B40335" i="20"/>
  <c r="B40336" i="20"/>
  <c r="B40337" i="20"/>
  <c r="B40338" i="20"/>
  <c r="B40339" i="20"/>
  <c r="B40340" i="20"/>
  <c r="B40341" i="20"/>
  <c r="B40342" i="20"/>
  <c r="B40343" i="20"/>
  <c r="B40344" i="20"/>
  <c r="B40345" i="20"/>
  <c r="B40346" i="20"/>
  <c r="B40347" i="20"/>
  <c r="B40348" i="20"/>
  <c r="B40349" i="20"/>
  <c r="B40350" i="20"/>
  <c r="B40351" i="20"/>
  <c r="B40352" i="20"/>
  <c r="B40353" i="20"/>
  <c r="B40354" i="20"/>
  <c r="B40355" i="20"/>
  <c r="B40356" i="20"/>
  <c r="B40357" i="20"/>
  <c r="B40358" i="20"/>
  <c r="B40359" i="20"/>
  <c r="B40360" i="20"/>
  <c r="B40361" i="20"/>
  <c r="B40362" i="20"/>
  <c r="B40363" i="20"/>
  <c r="B40364" i="20"/>
  <c r="B40365" i="20"/>
  <c r="B40366" i="20"/>
  <c r="B40367" i="20"/>
  <c r="B40368" i="20"/>
  <c r="B40369" i="20"/>
  <c r="B40370" i="20"/>
  <c r="B40371" i="20"/>
  <c r="B40372" i="20"/>
  <c r="B40373" i="20"/>
  <c r="B40374" i="20"/>
  <c r="B40375" i="20"/>
  <c r="B40376" i="20"/>
  <c r="B40377" i="20"/>
  <c r="B40378" i="20"/>
  <c r="B40379" i="20"/>
  <c r="B40380" i="20"/>
  <c r="B40381" i="20"/>
  <c r="B40382" i="20"/>
  <c r="B40383" i="20"/>
  <c r="B40384" i="20"/>
  <c r="B40385" i="20"/>
  <c r="B40386" i="20"/>
  <c r="B40387" i="20"/>
  <c r="B40388" i="20"/>
  <c r="B40389" i="20"/>
  <c r="B40390" i="20"/>
  <c r="B40391" i="20"/>
  <c r="B40392" i="20"/>
  <c r="B40393" i="20"/>
  <c r="B40394" i="20"/>
  <c r="B40395" i="20"/>
  <c r="B40396" i="20"/>
  <c r="B40397" i="20"/>
  <c r="B40398" i="20"/>
  <c r="B40399" i="20"/>
  <c r="B40400" i="20"/>
  <c r="B40401" i="20"/>
  <c r="B40402" i="20"/>
  <c r="B40403" i="20"/>
  <c r="B40404" i="20"/>
  <c r="B40405" i="20"/>
  <c r="B40406" i="20"/>
  <c r="B40407" i="20"/>
  <c r="B40408" i="20"/>
  <c r="B40409" i="20"/>
  <c r="B40410" i="20"/>
  <c r="B40411" i="20"/>
  <c r="B40412" i="20"/>
  <c r="B40413" i="20"/>
  <c r="B40414" i="20"/>
  <c r="B40415" i="20"/>
  <c r="B40416" i="20"/>
  <c r="B40417" i="20"/>
  <c r="B40418" i="20"/>
  <c r="B40419" i="20"/>
  <c r="B40420" i="20"/>
  <c r="B40421" i="20"/>
  <c r="B40422" i="20"/>
  <c r="B40423" i="20"/>
  <c r="B40424" i="20"/>
  <c r="B40425" i="20"/>
  <c r="B40426" i="20"/>
  <c r="B40427" i="20"/>
  <c r="B40428" i="20"/>
  <c r="B40429" i="20"/>
  <c r="B40430" i="20"/>
  <c r="B40431" i="20"/>
  <c r="B40432" i="20"/>
  <c r="B40433" i="20"/>
  <c r="B40434" i="20"/>
  <c r="B40435" i="20"/>
  <c r="B40436" i="20"/>
  <c r="B40437" i="20"/>
  <c r="B40438" i="20"/>
  <c r="B40439" i="20"/>
  <c r="B40440" i="20"/>
  <c r="B40441" i="20"/>
  <c r="B40442" i="20"/>
  <c r="B40443" i="20"/>
  <c r="B40444" i="20"/>
  <c r="B40445" i="20"/>
  <c r="B40446" i="20"/>
  <c r="B40447" i="20"/>
  <c r="B40448" i="20"/>
  <c r="B40449" i="20"/>
  <c r="B40450" i="20"/>
  <c r="B40451" i="20"/>
  <c r="B40452" i="20"/>
  <c r="B40453" i="20"/>
  <c r="B40454" i="20"/>
  <c r="B40455" i="20"/>
  <c r="B40456" i="20"/>
  <c r="B40457" i="20"/>
  <c r="B40458" i="20"/>
  <c r="B40459" i="20"/>
  <c r="B40460" i="20"/>
  <c r="B40461" i="20"/>
  <c r="B40462" i="20"/>
  <c r="B40463" i="20"/>
  <c r="B40464" i="20"/>
  <c r="B40465" i="20"/>
  <c r="B40466" i="20"/>
  <c r="B40467" i="20"/>
  <c r="B40468" i="20"/>
  <c r="B40469" i="20"/>
  <c r="B40470" i="20"/>
  <c r="B40471" i="20"/>
  <c r="B40472" i="20"/>
  <c r="B40473" i="20"/>
  <c r="B40474" i="20"/>
  <c r="B40475" i="20"/>
  <c r="B40476" i="20"/>
  <c r="B40477" i="20"/>
  <c r="B40478" i="20"/>
  <c r="B40479" i="20"/>
  <c r="B40480" i="20"/>
  <c r="B40481" i="20"/>
  <c r="B40482" i="20"/>
  <c r="B40483" i="20"/>
  <c r="B40484" i="20"/>
  <c r="B40485" i="20"/>
  <c r="B40486" i="20"/>
  <c r="B40487" i="20"/>
  <c r="B40488" i="20"/>
  <c r="B40489" i="20"/>
  <c r="B40490" i="20"/>
  <c r="B40491" i="20"/>
  <c r="B40492" i="20"/>
  <c r="B40493" i="20"/>
  <c r="B40494" i="20"/>
  <c r="B40495" i="20"/>
  <c r="B40496" i="20"/>
  <c r="B40497" i="20"/>
  <c r="B40498" i="20"/>
  <c r="B40499" i="20"/>
  <c r="B40500" i="20"/>
  <c r="B40501" i="20"/>
  <c r="B40502" i="20"/>
  <c r="B40503" i="20"/>
  <c r="B40504" i="20"/>
  <c r="B40505" i="20"/>
  <c r="B40506" i="20"/>
  <c r="B40507" i="20"/>
  <c r="B40508" i="20"/>
  <c r="B40509" i="20"/>
  <c r="B40510" i="20"/>
  <c r="B40511" i="20"/>
  <c r="B40512" i="20"/>
  <c r="B40513" i="20"/>
  <c r="B40514" i="20"/>
  <c r="B40515" i="20"/>
  <c r="B40516" i="20"/>
  <c r="B40517" i="20"/>
  <c r="B40518" i="20"/>
  <c r="B40519" i="20"/>
  <c r="B40520" i="20"/>
  <c r="B40521" i="20"/>
  <c r="B40522" i="20"/>
  <c r="B40523" i="20"/>
  <c r="B40524" i="20"/>
  <c r="B40525" i="20"/>
  <c r="B40526" i="20"/>
  <c r="B40527" i="20"/>
  <c r="B40528" i="20"/>
  <c r="B40529" i="20"/>
  <c r="B40530" i="20"/>
  <c r="B40531" i="20"/>
  <c r="B40532" i="20"/>
  <c r="B40533" i="20"/>
  <c r="B40534" i="20"/>
  <c r="B40535" i="20"/>
  <c r="B40536" i="20"/>
  <c r="B40537" i="20"/>
  <c r="B40538" i="20"/>
  <c r="B40539" i="20"/>
  <c r="B40540" i="20"/>
  <c r="B40541" i="20"/>
  <c r="B40542" i="20"/>
  <c r="B40543" i="20"/>
  <c r="B40544" i="20"/>
  <c r="B40545" i="20"/>
  <c r="B40546" i="20"/>
  <c r="B40547" i="20"/>
  <c r="B40548" i="20"/>
  <c r="B40549" i="20"/>
  <c r="B40550" i="20"/>
  <c r="B40551" i="20"/>
  <c r="B40552" i="20"/>
  <c r="B40553" i="20"/>
  <c r="B40554" i="20"/>
  <c r="B40555" i="20"/>
  <c r="B40556" i="20"/>
  <c r="B40557" i="20"/>
  <c r="B40558" i="20"/>
  <c r="B40559" i="20"/>
  <c r="B40560" i="20"/>
  <c r="B40561" i="20"/>
  <c r="B40562" i="20"/>
  <c r="B40563" i="20"/>
  <c r="B40564" i="20"/>
  <c r="B40565" i="20"/>
  <c r="B40566" i="20"/>
  <c r="B40567" i="20"/>
  <c r="B40568" i="20"/>
  <c r="B40569" i="20"/>
  <c r="B40570" i="20"/>
  <c r="B40571" i="20"/>
  <c r="B40572" i="20"/>
  <c r="B40573" i="20"/>
  <c r="B40574" i="20"/>
  <c r="B40575" i="20"/>
  <c r="B40576" i="20"/>
  <c r="B40577" i="20"/>
  <c r="B40578" i="20"/>
  <c r="B40579" i="20"/>
  <c r="B40580" i="20"/>
  <c r="B40581" i="20"/>
  <c r="B40582" i="20"/>
  <c r="B40583" i="20"/>
  <c r="B40584" i="20"/>
  <c r="B40585" i="20"/>
  <c r="B40586" i="20"/>
  <c r="B40587" i="20"/>
  <c r="B40588" i="20"/>
  <c r="B40589" i="20"/>
  <c r="B40590" i="20"/>
  <c r="B40591" i="20"/>
  <c r="B40592" i="20"/>
  <c r="B40593" i="20"/>
  <c r="B40594" i="20"/>
  <c r="B40595" i="20"/>
  <c r="B40596" i="20"/>
  <c r="B40597" i="20"/>
  <c r="B40598" i="20"/>
  <c r="B40599" i="20"/>
  <c r="B40600" i="20"/>
  <c r="B40601" i="20"/>
  <c r="B40602" i="20"/>
  <c r="B40603" i="20"/>
  <c r="B40604" i="20"/>
  <c r="B40605" i="20"/>
  <c r="B40606" i="20"/>
  <c r="B40607" i="20"/>
  <c r="B40608" i="20"/>
  <c r="B40609" i="20"/>
  <c r="B40610" i="20"/>
  <c r="B40611" i="20"/>
  <c r="B40612" i="20"/>
  <c r="B40613" i="20"/>
  <c r="B40614" i="20"/>
  <c r="B40615" i="20"/>
  <c r="B40616" i="20"/>
  <c r="B40617" i="20"/>
  <c r="B40618" i="20"/>
  <c r="B40619" i="20"/>
  <c r="B40620" i="20"/>
  <c r="B40621" i="20"/>
  <c r="B40622" i="20"/>
  <c r="B40623" i="20"/>
  <c r="B40624" i="20"/>
  <c r="B40625" i="20"/>
  <c r="B40626" i="20"/>
  <c r="B40627" i="20"/>
  <c r="B40628" i="20"/>
  <c r="B40629" i="20"/>
  <c r="B40630" i="20"/>
  <c r="B40631" i="20"/>
  <c r="B40632" i="20"/>
  <c r="B40633" i="20"/>
  <c r="B40634" i="20"/>
  <c r="B40635" i="20"/>
  <c r="B40636" i="20"/>
  <c r="B40637" i="20"/>
  <c r="B40638" i="20"/>
  <c r="B40639" i="20"/>
  <c r="B40640" i="20"/>
  <c r="B40641" i="20"/>
  <c r="B40642" i="20"/>
  <c r="B40643" i="20"/>
  <c r="B40644" i="20"/>
  <c r="B40645" i="20"/>
  <c r="B40646" i="20"/>
  <c r="B40647" i="20"/>
  <c r="B40648" i="20"/>
  <c r="B40649" i="20"/>
  <c r="B40650" i="20"/>
  <c r="B40651" i="20"/>
  <c r="B40652" i="20"/>
  <c r="B40653" i="20"/>
  <c r="B40654" i="20"/>
  <c r="B40655" i="20"/>
  <c r="B40656" i="20"/>
  <c r="B40657" i="20"/>
  <c r="B40658" i="20"/>
  <c r="B40659" i="20"/>
  <c r="B40660" i="20"/>
  <c r="B40661" i="20"/>
  <c r="B40662" i="20"/>
  <c r="B40663" i="20"/>
  <c r="B40664" i="20"/>
  <c r="B40665" i="20"/>
  <c r="B40666" i="20"/>
  <c r="B40667" i="20"/>
  <c r="B40668" i="20"/>
  <c r="B40669" i="20"/>
  <c r="B40670" i="20"/>
  <c r="B40671" i="20"/>
  <c r="B40672" i="20"/>
  <c r="B40673" i="20"/>
  <c r="B40674" i="20"/>
  <c r="B40675" i="20"/>
  <c r="B40676" i="20"/>
  <c r="B40677" i="20"/>
  <c r="B40678" i="20"/>
  <c r="B40679" i="20"/>
  <c r="B40680" i="20"/>
  <c r="B40681" i="20"/>
  <c r="B40682" i="20"/>
  <c r="B40683" i="20"/>
  <c r="B40684" i="20"/>
  <c r="B40685" i="20"/>
  <c r="B40686" i="20"/>
  <c r="B40687" i="20"/>
  <c r="B40688" i="20"/>
  <c r="B40689" i="20"/>
  <c r="B40690" i="20"/>
  <c r="B40691" i="20"/>
  <c r="B40692" i="20"/>
  <c r="B40693" i="20"/>
  <c r="B40694" i="20"/>
  <c r="B40695" i="20"/>
  <c r="B40696" i="20"/>
  <c r="B40697" i="20"/>
  <c r="B40698" i="20"/>
  <c r="B40699" i="20"/>
  <c r="B40700" i="20"/>
  <c r="B40701" i="20"/>
  <c r="B40702" i="20"/>
  <c r="B40703" i="20"/>
  <c r="B40704" i="20"/>
  <c r="B40705" i="20"/>
  <c r="B40706" i="20"/>
  <c r="B40707" i="20"/>
  <c r="B40708" i="20"/>
  <c r="B40709" i="20"/>
  <c r="B40710" i="20"/>
  <c r="B40711" i="20"/>
  <c r="B40712" i="20"/>
  <c r="B40713" i="20"/>
  <c r="B40714" i="20"/>
  <c r="B40715" i="20"/>
  <c r="B40716" i="20"/>
  <c r="B40717" i="20"/>
  <c r="B40718" i="20"/>
  <c r="B40719" i="20"/>
  <c r="B40720" i="20"/>
  <c r="B40721" i="20"/>
  <c r="B40722" i="20"/>
  <c r="B40723" i="20"/>
  <c r="B40724" i="20"/>
  <c r="B40725" i="20"/>
  <c r="B40726" i="20"/>
  <c r="B40727" i="20"/>
  <c r="B40728" i="20"/>
  <c r="B40729" i="20"/>
  <c r="B40730" i="20"/>
  <c r="B40731" i="20"/>
  <c r="B40732" i="20"/>
  <c r="B40733" i="20"/>
  <c r="B40734" i="20"/>
  <c r="B40735" i="20"/>
  <c r="B40736" i="20"/>
  <c r="B40737" i="20"/>
  <c r="B40738" i="20"/>
  <c r="B40739" i="20"/>
  <c r="B40740" i="20"/>
  <c r="B40741" i="20"/>
  <c r="B40742" i="20"/>
  <c r="B40743" i="20"/>
  <c r="B40744" i="20"/>
  <c r="B40745" i="20"/>
  <c r="B40746" i="20"/>
  <c r="B40747" i="20"/>
  <c r="B40748" i="20"/>
  <c r="B40749" i="20"/>
  <c r="B40750" i="20"/>
  <c r="B40751" i="20"/>
  <c r="B40752" i="20"/>
  <c r="B40753" i="20"/>
  <c r="B40754" i="20"/>
  <c r="B40755" i="20"/>
  <c r="B40756" i="20"/>
  <c r="B40757" i="20"/>
  <c r="B40758" i="20"/>
  <c r="B40759" i="20"/>
  <c r="B40760" i="20"/>
  <c r="B40761" i="20"/>
  <c r="B40762" i="20"/>
  <c r="B40763" i="20"/>
  <c r="B40764" i="20"/>
  <c r="B40765" i="20"/>
  <c r="B40766" i="20"/>
  <c r="B40767" i="20"/>
  <c r="B40768" i="20"/>
  <c r="B40769" i="20"/>
  <c r="B40770" i="20"/>
  <c r="B40771" i="20"/>
  <c r="B40772" i="20"/>
  <c r="B40773" i="20"/>
  <c r="B40774" i="20"/>
  <c r="B40775" i="20"/>
  <c r="B40776" i="20"/>
  <c r="B40777" i="20"/>
  <c r="B40778" i="20"/>
  <c r="B40779" i="20"/>
  <c r="B40780" i="20"/>
  <c r="B40781" i="20"/>
  <c r="B40782" i="20"/>
  <c r="B40783" i="20"/>
  <c r="B40784" i="20"/>
  <c r="B40785" i="20"/>
  <c r="B40786" i="20"/>
  <c r="B40787" i="20"/>
  <c r="B40788" i="20"/>
  <c r="B40789" i="20"/>
  <c r="B40790" i="20"/>
  <c r="B40791" i="20"/>
  <c r="B40792" i="20"/>
  <c r="B40793" i="20"/>
  <c r="B40794" i="20"/>
  <c r="B40795" i="20"/>
  <c r="B40796" i="20"/>
  <c r="B40797" i="20"/>
  <c r="B40798" i="20"/>
  <c r="B40799" i="20"/>
  <c r="B40800" i="20"/>
  <c r="B40801" i="20"/>
  <c r="B40802" i="20"/>
  <c r="B40803" i="20"/>
  <c r="B40804" i="20"/>
  <c r="B40805" i="20"/>
  <c r="B40806" i="20"/>
  <c r="B40807" i="20"/>
  <c r="B40808" i="20"/>
  <c r="B40809" i="20"/>
  <c r="B40810" i="20"/>
  <c r="B40811" i="20"/>
  <c r="B40812" i="20"/>
  <c r="B40813" i="20"/>
  <c r="B40814" i="20"/>
  <c r="B40815" i="20"/>
  <c r="B40816" i="20"/>
  <c r="B40817" i="20"/>
  <c r="B40818" i="20"/>
  <c r="B40819" i="20"/>
  <c r="B40820" i="20"/>
  <c r="B40821" i="20"/>
  <c r="B40822" i="20"/>
  <c r="B40823" i="20"/>
  <c r="B40824" i="20"/>
  <c r="B40825" i="20"/>
  <c r="B40826" i="20"/>
  <c r="B40827" i="20"/>
  <c r="B40828" i="20"/>
  <c r="B40829" i="20"/>
  <c r="B40830" i="20"/>
  <c r="B40831" i="20"/>
  <c r="B40832" i="20"/>
  <c r="B40833" i="20"/>
  <c r="B40834" i="20"/>
  <c r="B40835" i="20"/>
  <c r="B40836" i="20"/>
  <c r="B40837" i="20"/>
  <c r="B40838" i="20"/>
  <c r="B40839" i="20"/>
  <c r="B40840" i="20"/>
  <c r="B40841" i="20"/>
  <c r="B40842" i="20"/>
  <c r="B40843" i="20"/>
  <c r="B40844" i="20"/>
  <c r="B40845" i="20"/>
  <c r="B40846" i="20"/>
  <c r="B40847" i="20"/>
  <c r="B40848" i="20"/>
  <c r="B40849" i="20"/>
  <c r="B40850" i="20"/>
  <c r="B40851" i="20"/>
  <c r="B40852" i="20"/>
  <c r="B40853" i="20"/>
  <c r="B40854" i="20"/>
  <c r="B40855" i="20"/>
  <c r="B40856" i="20"/>
  <c r="B40857" i="20"/>
  <c r="B40858" i="20"/>
  <c r="B40859" i="20"/>
  <c r="B40860" i="20"/>
  <c r="B40861" i="20"/>
  <c r="B40862" i="20"/>
  <c r="B40863" i="20"/>
  <c r="B40864" i="20"/>
  <c r="B40865" i="20"/>
  <c r="B40866" i="20"/>
  <c r="B40867" i="20"/>
  <c r="B40868" i="20"/>
  <c r="B40869" i="20"/>
  <c r="B40870" i="20"/>
  <c r="B40871" i="20"/>
  <c r="B40872" i="20"/>
  <c r="B40873" i="20"/>
  <c r="B40874" i="20"/>
  <c r="B40875" i="20"/>
  <c r="B40876" i="20"/>
  <c r="B40877" i="20"/>
  <c r="B40878" i="20"/>
  <c r="B40879" i="20"/>
  <c r="B40880" i="20"/>
  <c r="B40881" i="20"/>
  <c r="B40882" i="20"/>
  <c r="B40883" i="20"/>
  <c r="B40884" i="20"/>
  <c r="B40885" i="20"/>
  <c r="B40886" i="20"/>
  <c r="B40887" i="20"/>
  <c r="B40888" i="20"/>
  <c r="B40889" i="20"/>
  <c r="B40890" i="20"/>
  <c r="B40891" i="20"/>
  <c r="B40892" i="20"/>
  <c r="B40893" i="20"/>
  <c r="B40894" i="20"/>
  <c r="B40895" i="20"/>
  <c r="B40896" i="20"/>
  <c r="B40897" i="20"/>
  <c r="B40898" i="20"/>
  <c r="B40899" i="20"/>
  <c r="B40900" i="20"/>
  <c r="B40901" i="20"/>
  <c r="B40902" i="20"/>
  <c r="B40903" i="20"/>
  <c r="B40904" i="20"/>
  <c r="B40905" i="20"/>
  <c r="B40906" i="20"/>
  <c r="B40907" i="20"/>
  <c r="B40908" i="20"/>
  <c r="B40909" i="20"/>
  <c r="B40910" i="20"/>
  <c r="B40911" i="20"/>
  <c r="B40912" i="20"/>
  <c r="B40913" i="20"/>
  <c r="B40914" i="20"/>
  <c r="B40915" i="20"/>
  <c r="B40916" i="20"/>
  <c r="B40917" i="20"/>
  <c r="B40918" i="20"/>
  <c r="B40919" i="20"/>
  <c r="B40920" i="20"/>
  <c r="B40921" i="20"/>
  <c r="B40922" i="20"/>
  <c r="B40923" i="20"/>
  <c r="B40924" i="20"/>
  <c r="B40925" i="20"/>
  <c r="B40926" i="20"/>
  <c r="B40927" i="20"/>
  <c r="B40928" i="20"/>
  <c r="B40929" i="20"/>
  <c r="B40930" i="20"/>
  <c r="B40931" i="20"/>
  <c r="B40932" i="20"/>
  <c r="B40933" i="20"/>
  <c r="B40934" i="20"/>
  <c r="B40935" i="20"/>
  <c r="B40936" i="20"/>
  <c r="B40937" i="20"/>
  <c r="B40938" i="20"/>
  <c r="B40939" i="20"/>
  <c r="B40940" i="20"/>
  <c r="B40941" i="20"/>
  <c r="B40942" i="20"/>
  <c r="B40943" i="20"/>
  <c r="B40944" i="20"/>
  <c r="B40945" i="20"/>
  <c r="B40946" i="20"/>
  <c r="B40947" i="20"/>
  <c r="B40948" i="20"/>
  <c r="B40949" i="20"/>
  <c r="B40950" i="20"/>
  <c r="B40951" i="20"/>
  <c r="B40952" i="20"/>
  <c r="B40953" i="20"/>
  <c r="B40954" i="20"/>
  <c r="B40955" i="20"/>
  <c r="B40956" i="20"/>
  <c r="B40957" i="20"/>
  <c r="B40958" i="20"/>
  <c r="B40959" i="20"/>
  <c r="B40960" i="20"/>
  <c r="B40961" i="20"/>
  <c r="B40962" i="20"/>
  <c r="B40963" i="20"/>
  <c r="B40964" i="20"/>
  <c r="B40965" i="20"/>
  <c r="B40966" i="20"/>
  <c r="B40967" i="20"/>
  <c r="B40968" i="20"/>
  <c r="B40969" i="20"/>
  <c r="B40970" i="20"/>
  <c r="B40971" i="20"/>
  <c r="B40972" i="20"/>
  <c r="B40973" i="20"/>
  <c r="B40974" i="20"/>
  <c r="B40975" i="20"/>
  <c r="B40976" i="20"/>
  <c r="B40977" i="20"/>
  <c r="B40978" i="20"/>
  <c r="B40979" i="20"/>
  <c r="B40980" i="20"/>
  <c r="B40981" i="20"/>
  <c r="B40982" i="20"/>
  <c r="B40983" i="20"/>
  <c r="B40984" i="20"/>
  <c r="B40985" i="20"/>
  <c r="B40986" i="20"/>
  <c r="B40987" i="20"/>
  <c r="B40988" i="20"/>
  <c r="B40989" i="20"/>
  <c r="B40990" i="20"/>
  <c r="B40991" i="20"/>
  <c r="B40992" i="20"/>
  <c r="B40993" i="20"/>
  <c r="B40994" i="20"/>
  <c r="B40995" i="20"/>
  <c r="B40996" i="20"/>
  <c r="B40997" i="20"/>
  <c r="B40998" i="20"/>
  <c r="B40999" i="20"/>
  <c r="B41000" i="20"/>
  <c r="B41001" i="20"/>
  <c r="B41002" i="20"/>
  <c r="B41003" i="20"/>
  <c r="B41004" i="20"/>
  <c r="B41005" i="20"/>
  <c r="B41006" i="20"/>
  <c r="B41007" i="20"/>
  <c r="B41008" i="20"/>
  <c r="B41009" i="20"/>
  <c r="B41010" i="20"/>
  <c r="B41011" i="20"/>
  <c r="B41012" i="20"/>
  <c r="B41013" i="20"/>
  <c r="B41014" i="20"/>
  <c r="B41015" i="20"/>
  <c r="B41016" i="20"/>
  <c r="B41017" i="20"/>
  <c r="B41018" i="20"/>
  <c r="B41019" i="20"/>
  <c r="B41020" i="20"/>
  <c r="B41021" i="20"/>
  <c r="B41022" i="20"/>
  <c r="B41023" i="20"/>
  <c r="B41024" i="20"/>
  <c r="B41025" i="20"/>
  <c r="B41026" i="20"/>
  <c r="B41027" i="20"/>
  <c r="B41028" i="20"/>
  <c r="B41029" i="20"/>
  <c r="B41030" i="20"/>
  <c r="B41031" i="20"/>
  <c r="B41032" i="20"/>
  <c r="B41033" i="20"/>
  <c r="B41034" i="20"/>
  <c r="B41035" i="20"/>
  <c r="B41036" i="20"/>
  <c r="B41037" i="20"/>
  <c r="B41038" i="20"/>
  <c r="B41039" i="20"/>
  <c r="B41040" i="20"/>
  <c r="B41041" i="20"/>
  <c r="B41042" i="20"/>
  <c r="B41043" i="20"/>
  <c r="B41044" i="20"/>
  <c r="B41045" i="20"/>
  <c r="B41046" i="20"/>
  <c r="B41047" i="20"/>
  <c r="B41048" i="20"/>
  <c r="B41049" i="20"/>
  <c r="B41050" i="20"/>
  <c r="B41051" i="20"/>
  <c r="B41052" i="20"/>
  <c r="B41053" i="20"/>
  <c r="B41054" i="20"/>
  <c r="B41055" i="20"/>
  <c r="B41056" i="20"/>
  <c r="B41057" i="20"/>
  <c r="B41058" i="20"/>
  <c r="B41059" i="20"/>
  <c r="B41060" i="20"/>
  <c r="B41061" i="20"/>
  <c r="B41062" i="20"/>
  <c r="B41063" i="20"/>
  <c r="B41064" i="20"/>
  <c r="B41065" i="20"/>
  <c r="B41066" i="20"/>
  <c r="B41067" i="20"/>
  <c r="B41068" i="20"/>
  <c r="B41069" i="20"/>
  <c r="B41070" i="20"/>
  <c r="B41071" i="20"/>
  <c r="B41072" i="20"/>
  <c r="B41073" i="20"/>
  <c r="B41074" i="20"/>
  <c r="B41075" i="20"/>
  <c r="B41076" i="20"/>
  <c r="B41077" i="20"/>
  <c r="B41078" i="20"/>
  <c r="B41079" i="20"/>
  <c r="B41080" i="20"/>
  <c r="B41081" i="20"/>
  <c r="B41082" i="20"/>
  <c r="B41083" i="20"/>
  <c r="B41084" i="20"/>
  <c r="B41085" i="20"/>
  <c r="B41086" i="20"/>
  <c r="B41087" i="20"/>
  <c r="B41088" i="20"/>
  <c r="B41089" i="20"/>
  <c r="B41090" i="20"/>
  <c r="B41091" i="20"/>
  <c r="B41092" i="20"/>
  <c r="B41093" i="20"/>
  <c r="B41094" i="20"/>
  <c r="B41095" i="20"/>
  <c r="B41096" i="20"/>
  <c r="B41097" i="20"/>
  <c r="B41098" i="20"/>
  <c r="B41099" i="20"/>
  <c r="B41100" i="20"/>
  <c r="B41101" i="20"/>
  <c r="B41102" i="20"/>
  <c r="B41103" i="20"/>
  <c r="B41104" i="20"/>
  <c r="B41105" i="20"/>
  <c r="B41106" i="20"/>
  <c r="B41107" i="20"/>
  <c r="B41108" i="20"/>
  <c r="B41109" i="20"/>
  <c r="B41110" i="20"/>
  <c r="B41111" i="20"/>
  <c r="B41112" i="20"/>
  <c r="B41113" i="20"/>
  <c r="B41114" i="20"/>
  <c r="B41115" i="20"/>
  <c r="B41116" i="20"/>
  <c r="B41117" i="20"/>
  <c r="B41118" i="20"/>
  <c r="B41119" i="20"/>
  <c r="B41120" i="20"/>
  <c r="B41121" i="20"/>
  <c r="B41122" i="20"/>
  <c r="B41123" i="20"/>
  <c r="B41124" i="20"/>
  <c r="B41125" i="20"/>
  <c r="B41126" i="20"/>
  <c r="B41127" i="20"/>
  <c r="B41128" i="20"/>
  <c r="B41129" i="20"/>
  <c r="B41130" i="20"/>
  <c r="B41131" i="20"/>
  <c r="B41132" i="20"/>
  <c r="B41133" i="20"/>
  <c r="B41134" i="20"/>
  <c r="B41135" i="20"/>
  <c r="B41136" i="20"/>
  <c r="B41137" i="20"/>
  <c r="B41138" i="20"/>
  <c r="B41139" i="20"/>
  <c r="B41140" i="20"/>
  <c r="B41141" i="20"/>
  <c r="B41142" i="20"/>
  <c r="B41143" i="20"/>
  <c r="B41144" i="20"/>
  <c r="B41145" i="20"/>
  <c r="B41146" i="20"/>
  <c r="B41147" i="20"/>
  <c r="B41148" i="20"/>
  <c r="B41149" i="20"/>
  <c r="B41150" i="20"/>
  <c r="B41151" i="20"/>
  <c r="B41152" i="20"/>
  <c r="B41153" i="20"/>
  <c r="B41154" i="20"/>
  <c r="B41155" i="20"/>
  <c r="B41156" i="20"/>
  <c r="B41157" i="20"/>
  <c r="B41158" i="20"/>
  <c r="B41159" i="20"/>
  <c r="B41160" i="20"/>
  <c r="B41161" i="20"/>
  <c r="B41162" i="20"/>
  <c r="B41163" i="20"/>
  <c r="B41164" i="20"/>
  <c r="B41165" i="20"/>
  <c r="B41166" i="20"/>
  <c r="B41167" i="20"/>
  <c r="B41168" i="20"/>
  <c r="B41169" i="20"/>
  <c r="B41170" i="20"/>
  <c r="B41171" i="20"/>
  <c r="B41172" i="20"/>
  <c r="B41173" i="20"/>
  <c r="B41174" i="20"/>
  <c r="B41175" i="20"/>
  <c r="B41176" i="20"/>
  <c r="B41177" i="20"/>
  <c r="B41178" i="20"/>
  <c r="B41179" i="20"/>
  <c r="B41180" i="20"/>
  <c r="B41181" i="20"/>
  <c r="B41182" i="20"/>
  <c r="B41183" i="20"/>
  <c r="B41184" i="20"/>
  <c r="B41185" i="20"/>
  <c r="B41186" i="20"/>
  <c r="B41187" i="20"/>
  <c r="B41188" i="20"/>
  <c r="B41189" i="20"/>
  <c r="B41190" i="20"/>
  <c r="B41191" i="20"/>
  <c r="B41192" i="20"/>
  <c r="B41193" i="20"/>
  <c r="B41194" i="20"/>
  <c r="B41195" i="20"/>
  <c r="B41196" i="20"/>
  <c r="B41197" i="20"/>
  <c r="B41198" i="20"/>
  <c r="B41199" i="20"/>
  <c r="B41200" i="20"/>
  <c r="B41201" i="20"/>
  <c r="B41202" i="20"/>
  <c r="B41203" i="20"/>
  <c r="B41204" i="20"/>
  <c r="B41205" i="20"/>
  <c r="B41206" i="20"/>
  <c r="B41207" i="20"/>
  <c r="B41208" i="20"/>
  <c r="B41209" i="20"/>
  <c r="B41210" i="20"/>
  <c r="B41211" i="20"/>
  <c r="B41212" i="20"/>
  <c r="B41213" i="20"/>
  <c r="B41214" i="20"/>
  <c r="B41215" i="20"/>
  <c r="B41216" i="20"/>
  <c r="B41217" i="20"/>
  <c r="B41218" i="20"/>
  <c r="B41219" i="20"/>
  <c r="B41220" i="20"/>
  <c r="B41221" i="20"/>
  <c r="B41222" i="20"/>
  <c r="B41223" i="20"/>
  <c r="B41224" i="20"/>
  <c r="B41225" i="20"/>
  <c r="B41226" i="20"/>
  <c r="B41227" i="20"/>
  <c r="B41228" i="20"/>
  <c r="B41229" i="20"/>
  <c r="B41230" i="20"/>
  <c r="B41231" i="20"/>
  <c r="B41232" i="20"/>
  <c r="B41233" i="20"/>
  <c r="B41234" i="20"/>
  <c r="B41235" i="20"/>
  <c r="B41236" i="20"/>
  <c r="B41237" i="20"/>
  <c r="B41238" i="20"/>
  <c r="B41239" i="20"/>
  <c r="B41240" i="20"/>
  <c r="B41241" i="20"/>
  <c r="B41242" i="20"/>
  <c r="B41243" i="20"/>
  <c r="B41244" i="20"/>
  <c r="B41245" i="20"/>
  <c r="B41246" i="20"/>
  <c r="B41247" i="20"/>
  <c r="B41248" i="20"/>
  <c r="B41249" i="20"/>
  <c r="B41250" i="20"/>
  <c r="B41251" i="20"/>
  <c r="B41252" i="20"/>
  <c r="B41253" i="20"/>
  <c r="B41254" i="20"/>
  <c r="B41255" i="20"/>
  <c r="B41256" i="20"/>
  <c r="B41257" i="20"/>
  <c r="B41258" i="20"/>
  <c r="B41259" i="20"/>
  <c r="B41260" i="20"/>
  <c r="B41261" i="20"/>
  <c r="B41262" i="20"/>
  <c r="B41263" i="20"/>
  <c r="B41264" i="20"/>
  <c r="B41265" i="20"/>
  <c r="B41266" i="20"/>
  <c r="B41267" i="20"/>
  <c r="B41268" i="20"/>
  <c r="B41269" i="20"/>
  <c r="B41270" i="20"/>
  <c r="B41271" i="20"/>
  <c r="B41272" i="20"/>
  <c r="B41273" i="20"/>
  <c r="B41274" i="20"/>
  <c r="B41275" i="20"/>
  <c r="B41276" i="20"/>
  <c r="B41277" i="20"/>
  <c r="B41278" i="20"/>
  <c r="B41279" i="20"/>
  <c r="B41280" i="20"/>
  <c r="B41281" i="20"/>
  <c r="B41282" i="20"/>
  <c r="B41283" i="20"/>
  <c r="B41284" i="20"/>
  <c r="B41285" i="20"/>
  <c r="B41286" i="20"/>
  <c r="B41287" i="20"/>
  <c r="B41288" i="20"/>
  <c r="B41289" i="20"/>
  <c r="B41290" i="20"/>
  <c r="B41291" i="20"/>
  <c r="B41292" i="20"/>
  <c r="B41293" i="20"/>
  <c r="B41294" i="20"/>
  <c r="B41295" i="20"/>
  <c r="B41296" i="20"/>
  <c r="B41297" i="20"/>
  <c r="B41298" i="20"/>
  <c r="B41299" i="20"/>
  <c r="B41300" i="20"/>
  <c r="B41301" i="20"/>
  <c r="B41302" i="20"/>
  <c r="B41303" i="20"/>
  <c r="B41304" i="20"/>
  <c r="B41305" i="20"/>
  <c r="B41306" i="20"/>
  <c r="B41307" i="20"/>
  <c r="B41308" i="20"/>
  <c r="B41309" i="20"/>
  <c r="B41310" i="20"/>
  <c r="B41311" i="20"/>
  <c r="B41312" i="20"/>
  <c r="B41313" i="20"/>
  <c r="B41314" i="20"/>
  <c r="B41315" i="20"/>
  <c r="B41316" i="20"/>
  <c r="B41317" i="20"/>
  <c r="B41318" i="20"/>
  <c r="B41319" i="20"/>
  <c r="B41320" i="20"/>
  <c r="B41321" i="20"/>
  <c r="B41322" i="20"/>
  <c r="B41323" i="20"/>
  <c r="B41324" i="20"/>
  <c r="B41325" i="20"/>
  <c r="B41326" i="20"/>
  <c r="B41327" i="20"/>
  <c r="B41328" i="20"/>
  <c r="B41329" i="20"/>
  <c r="B41330" i="20"/>
  <c r="B41331" i="20"/>
  <c r="B41332" i="20"/>
  <c r="B41333" i="20"/>
  <c r="B41334" i="20"/>
  <c r="B41335" i="20"/>
  <c r="B41336" i="20"/>
  <c r="B41337" i="20"/>
  <c r="B41338" i="20"/>
  <c r="B41339" i="20"/>
  <c r="B41340" i="20"/>
  <c r="B41341" i="20"/>
  <c r="B41342" i="20"/>
  <c r="B41343" i="20"/>
  <c r="B41344" i="20"/>
  <c r="B41345" i="20"/>
  <c r="B41346" i="20"/>
  <c r="B41347" i="20"/>
  <c r="B41348" i="20"/>
  <c r="B41349" i="20"/>
  <c r="B41350" i="20"/>
  <c r="B41351" i="20"/>
  <c r="B41352" i="20"/>
  <c r="B41353" i="20"/>
  <c r="B41354" i="20"/>
  <c r="B41355" i="20"/>
  <c r="B41356" i="20"/>
  <c r="B41357" i="20"/>
  <c r="B41358" i="20"/>
  <c r="B41359" i="20"/>
  <c r="B41360" i="20"/>
  <c r="B41361" i="20"/>
  <c r="B41362" i="20"/>
  <c r="B41363" i="20"/>
  <c r="B41364" i="20"/>
  <c r="B41365" i="20"/>
  <c r="B41366" i="20"/>
  <c r="B41367" i="20"/>
  <c r="B41368" i="20"/>
  <c r="B41369" i="20"/>
  <c r="B41370" i="20"/>
  <c r="B41371" i="20"/>
  <c r="B41372" i="20"/>
  <c r="B41373" i="20"/>
  <c r="B41374" i="20"/>
  <c r="B41375" i="20"/>
  <c r="B41376" i="20"/>
  <c r="B41377" i="20"/>
  <c r="B41378" i="20"/>
  <c r="B41379" i="20"/>
  <c r="B41380" i="20"/>
  <c r="B41381" i="20"/>
  <c r="B41382" i="20"/>
  <c r="B41383" i="20"/>
  <c r="B41384" i="20"/>
  <c r="B41385" i="20"/>
  <c r="B41386" i="20"/>
  <c r="B41387" i="20"/>
  <c r="B41388" i="20"/>
  <c r="B41389" i="20"/>
  <c r="B41390" i="20"/>
  <c r="B41391" i="20"/>
  <c r="B41392" i="20"/>
  <c r="B41393" i="20"/>
  <c r="B41394" i="20"/>
  <c r="B41395" i="20"/>
  <c r="B41396" i="20"/>
  <c r="B41397" i="20"/>
  <c r="B41398" i="20"/>
  <c r="B41399" i="20"/>
  <c r="B41400" i="20"/>
  <c r="B41401" i="20"/>
  <c r="B41402" i="20"/>
  <c r="B41403" i="20"/>
  <c r="B41404" i="20"/>
  <c r="B41405" i="20"/>
  <c r="B41406" i="20"/>
  <c r="B41407" i="20"/>
  <c r="B41408" i="20"/>
  <c r="B41409" i="20"/>
  <c r="B41410" i="20"/>
  <c r="B41411" i="20"/>
  <c r="B41412" i="20"/>
  <c r="B41413" i="20"/>
  <c r="B41414" i="20"/>
  <c r="B41415" i="20"/>
  <c r="B41416" i="20"/>
  <c r="B41417" i="20"/>
  <c r="B41418" i="20"/>
  <c r="B41419" i="20"/>
  <c r="B41420" i="20"/>
  <c r="B41421" i="20"/>
  <c r="B41422" i="20"/>
  <c r="B41423" i="20"/>
  <c r="B41424" i="20"/>
  <c r="B41425" i="20"/>
  <c r="B41426" i="20"/>
  <c r="B41427" i="20"/>
  <c r="B41428" i="20"/>
  <c r="B41429" i="20"/>
  <c r="B41430" i="20"/>
  <c r="B41431" i="20"/>
  <c r="B41432" i="20"/>
  <c r="B41433" i="20"/>
  <c r="B41434" i="20"/>
  <c r="B41435" i="20"/>
  <c r="B41436" i="20"/>
  <c r="B41437" i="20"/>
  <c r="B41438" i="20"/>
  <c r="B41439" i="20"/>
  <c r="B41440" i="20"/>
  <c r="B41441" i="20"/>
  <c r="B41442" i="20"/>
  <c r="B41443" i="20"/>
  <c r="B41444" i="20"/>
  <c r="B41445" i="20"/>
  <c r="B41446" i="20"/>
  <c r="B41447" i="20"/>
  <c r="B41448" i="20"/>
  <c r="B41449" i="20"/>
  <c r="B41450" i="20"/>
  <c r="B41451" i="20"/>
  <c r="B41452" i="20"/>
  <c r="B41453" i="20"/>
  <c r="B41454" i="20"/>
  <c r="B41455" i="20"/>
  <c r="B41456" i="20"/>
  <c r="B41457" i="20"/>
  <c r="B41458" i="20"/>
  <c r="B41459" i="20"/>
  <c r="B41460" i="20"/>
  <c r="B41461" i="20"/>
  <c r="B41462" i="20"/>
  <c r="B41463" i="20"/>
  <c r="B41464" i="20"/>
  <c r="B41465" i="20"/>
  <c r="B41466" i="20"/>
  <c r="B41467" i="20"/>
  <c r="B41468" i="20"/>
  <c r="B41469" i="20"/>
  <c r="B41470" i="20"/>
  <c r="B41471" i="20"/>
  <c r="B41472" i="20"/>
  <c r="B41473" i="20"/>
  <c r="B41474" i="20"/>
  <c r="B41475" i="20"/>
  <c r="B41476" i="20"/>
  <c r="B41477" i="20"/>
  <c r="B41478" i="20"/>
  <c r="B41479" i="20"/>
  <c r="B41480" i="20"/>
  <c r="B41481" i="20"/>
  <c r="B41482" i="20"/>
  <c r="B41483" i="20"/>
  <c r="B41484" i="20"/>
  <c r="B41485" i="20"/>
  <c r="B41486" i="20"/>
  <c r="B41487" i="20"/>
  <c r="B41488" i="20"/>
  <c r="B41489" i="20"/>
  <c r="B41490" i="20"/>
  <c r="B41491" i="20"/>
  <c r="B41492" i="20"/>
  <c r="B41493" i="20"/>
  <c r="B41494" i="20"/>
  <c r="B41495" i="20"/>
  <c r="B41496" i="20"/>
  <c r="B41497" i="20"/>
  <c r="B41498" i="20"/>
  <c r="B41499" i="20"/>
  <c r="B41500" i="20"/>
  <c r="B41501" i="20"/>
  <c r="B41502" i="20"/>
  <c r="B41503" i="20"/>
  <c r="B41504" i="20"/>
  <c r="B41505" i="20"/>
  <c r="B41506" i="20"/>
  <c r="B41507" i="20"/>
  <c r="B41508" i="20"/>
  <c r="B41509" i="20"/>
  <c r="B41510" i="20"/>
  <c r="B41511" i="20"/>
  <c r="B41512" i="20"/>
  <c r="B41513" i="20"/>
  <c r="B41514" i="20"/>
  <c r="B41515" i="20"/>
  <c r="B41516" i="20"/>
  <c r="B41517" i="20"/>
  <c r="B41518" i="20"/>
  <c r="B41519" i="20"/>
  <c r="B41520" i="20"/>
  <c r="B41521" i="20"/>
  <c r="B41522" i="20"/>
  <c r="B41523" i="20"/>
  <c r="B41524" i="20"/>
  <c r="B41525" i="20"/>
  <c r="B41526" i="20"/>
  <c r="B41527" i="20"/>
  <c r="B41528" i="20"/>
  <c r="B41529" i="20"/>
  <c r="B41530" i="20"/>
  <c r="B41531" i="20"/>
  <c r="B41532" i="20"/>
  <c r="B41533" i="20"/>
  <c r="B41534" i="20"/>
  <c r="B41535" i="20"/>
  <c r="B41536" i="20"/>
  <c r="B41537" i="20"/>
  <c r="B41538" i="20"/>
  <c r="B41539" i="20"/>
  <c r="B41540" i="20"/>
  <c r="B41541" i="20"/>
  <c r="B41542" i="20"/>
  <c r="B41543" i="20"/>
  <c r="B41544" i="20"/>
  <c r="B41545" i="20"/>
  <c r="B41546" i="20"/>
  <c r="B41547" i="20"/>
  <c r="B41548" i="20"/>
  <c r="B41549" i="20"/>
  <c r="B41550" i="20"/>
  <c r="B41551" i="20"/>
  <c r="B41552" i="20"/>
  <c r="B41553" i="20"/>
  <c r="B41554" i="20"/>
  <c r="B41555" i="20"/>
  <c r="B41556" i="20"/>
  <c r="B41557" i="20"/>
  <c r="B41558" i="20"/>
  <c r="B41559" i="20"/>
  <c r="B41560" i="20"/>
  <c r="B41561" i="20"/>
  <c r="B41562" i="20"/>
  <c r="B41563" i="20"/>
  <c r="B41564" i="20"/>
  <c r="B41565" i="20"/>
  <c r="B41566" i="20"/>
  <c r="B41567" i="20"/>
  <c r="B41568" i="20"/>
  <c r="B41569" i="20"/>
  <c r="B41570" i="20"/>
  <c r="B41571" i="20"/>
  <c r="B41572" i="20"/>
  <c r="B41573" i="20"/>
  <c r="B41574" i="20"/>
  <c r="B41575" i="20"/>
  <c r="B41576" i="20"/>
  <c r="B41577" i="20"/>
  <c r="B41578" i="20"/>
  <c r="B41579" i="20"/>
  <c r="B41580" i="20"/>
  <c r="B41581" i="20"/>
  <c r="B41582" i="20"/>
  <c r="B41583" i="20"/>
  <c r="B41584" i="20"/>
  <c r="B41585" i="20"/>
  <c r="B41586" i="20"/>
  <c r="B41587" i="20"/>
  <c r="B41588" i="20"/>
  <c r="B41589" i="20"/>
  <c r="B41590" i="20"/>
  <c r="B41591" i="20"/>
  <c r="B41592" i="20"/>
  <c r="B41593" i="20"/>
  <c r="B41594" i="20"/>
  <c r="B41595" i="20"/>
  <c r="B41596" i="20"/>
  <c r="B41597" i="20"/>
  <c r="B41598" i="20"/>
  <c r="B41599" i="20"/>
  <c r="B41600" i="20"/>
  <c r="B41601" i="20"/>
  <c r="B41602" i="20"/>
  <c r="B41603" i="20"/>
  <c r="B41604" i="20"/>
  <c r="B41605" i="20"/>
  <c r="B41606" i="20"/>
  <c r="B41607" i="20"/>
  <c r="B41608" i="20"/>
  <c r="B41609" i="20"/>
  <c r="B41610" i="20"/>
  <c r="B41611" i="20"/>
  <c r="B41612" i="20"/>
  <c r="B41613" i="20"/>
  <c r="B41614" i="20"/>
  <c r="B41615" i="20"/>
  <c r="B41616" i="20"/>
  <c r="B41617" i="20"/>
  <c r="B41618" i="20"/>
  <c r="B41619" i="20"/>
  <c r="B41620" i="20"/>
  <c r="B41621" i="20"/>
  <c r="B41622" i="20"/>
  <c r="B41623" i="20"/>
  <c r="B41624" i="20"/>
  <c r="B41625" i="20"/>
  <c r="B41626" i="20"/>
  <c r="B41627" i="20"/>
  <c r="B41628" i="20"/>
  <c r="B41629" i="20"/>
  <c r="B41630" i="20"/>
  <c r="B41631" i="20"/>
  <c r="B41632" i="20"/>
  <c r="B41633" i="20"/>
  <c r="B41634" i="20"/>
  <c r="B41635" i="20"/>
  <c r="B41636" i="20"/>
  <c r="B41637" i="20"/>
  <c r="B41638" i="20"/>
  <c r="B41639" i="20"/>
  <c r="B41640" i="20"/>
  <c r="B41641" i="20"/>
  <c r="B41642" i="20"/>
  <c r="B41643" i="20"/>
  <c r="B41644" i="20"/>
  <c r="B41645" i="20"/>
  <c r="B41646" i="20"/>
  <c r="B41647" i="20"/>
  <c r="B41648" i="20"/>
  <c r="B41649" i="20"/>
  <c r="B41650" i="20"/>
  <c r="B41651" i="20"/>
  <c r="B41652" i="20"/>
  <c r="B41653" i="20"/>
  <c r="B41654" i="20"/>
  <c r="B41655" i="20"/>
  <c r="B41656" i="20"/>
  <c r="B41657" i="20"/>
  <c r="B41658" i="20"/>
  <c r="B41659" i="20"/>
  <c r="B41660" i="20"/>
  <c r="B41661" i="20"/>
  <c r="B41662" i="20"/>
  <c r="B41663" i="20"/>
  <c r="B41664" i="20"/>
  <c r="B41665" i="20"/>
  <c r="B41666" i="20"/>
  <c r="B41667" i="20"/>
  <c r="B41668" i="20"/>
  <c r="B41669" i="20"/>
  <c r="B41670" i="20"/>
  <c r="B41671" i="20"/>
  <c r="B41672" i="20"/>
  <c r="B41673" i="20"/>
  <c r="B41674" i="20"/>
  <c r="B41675" i="20"/>
  <c r="B41676" i="20"/>
  <c r="B41677" i="20"/>
  <c r="B41678" i="20"/>
  <c r="B41679" i="20"/>
  <c r="B41680" i="20"/>
  <c r="B41681" i="20"/>
  <c r="B41682" i="20"/>
  <c r="B41683" i="20"/>
  <c r="B41684" i="20"/>
  <c r="B41685" i="20"/>
  <c r="B41686" i="20"/>
  <c r="B41687" i="20"/>
  <c r="B41688" i="20"/>
  <c r="B41689" i="20"/>
  <c r="B41690" i="20"/>
  <c r="B41691" i="20"/>
  <c r="B41692" i="20"/>
  <c r="B41693" i="20"/>
  <c r="B41694" i="20"/>
  <c r="B41695" i="20"/>
  <c r="B41696" i="20"/>
  <c r="B41697" i="20"/>
  <c r="B41698" i="20"/>
  <c r="B41699" i="20"/>
  <c r="B41700" i="20"/>
  <c r="B41701" i="20"/>
  <c r="B41702" i="20"/>
  <c r="B41703" i="20"/>
  <c r="B41704" i="20"/>
  <c r="B41705" i="20"/>
  <c r="B41706" i="20"/>
  <c r="B41707" i="20"/>
  <c r="B41708" i="20"/>
  <c r="B41709" i="20"/>
  <c r="B41710" i="20"/>
  <c r="B41711" i="20"/>
  <c r="B41712" i="20"/>
  <c r="B41713" i="20"/>
  <c r="B41714" i="20"/>
  <c r="B41715" i="20"/>
  <c r="B41716" i="20"/>
  <c r="B41717" i="20"/>
  <c r="B41718" i="20"/>
  <c r="B41719" i="20"/>
  <c r="B41720" i="20"/>
  <c r="B41721" i="20"/>
  <c r="B41722" i="20"/>
  <c r="B41723" i="20"/>
  <c r="B41724" i="20"/>
  <c r="B41725" i="20"/>
  <c r="B41726" i="20"/>
  <c r="B41727" i="20"/>
  <c r="B41728" i="20"/>
  <c r="B41729" i="20"/>
  <c r="B41730" i="20"/>
  <c r="B41731" i="20"/>
  <c r="B41732" i="20"/>
  <c r="B41733" i="20"/>
  <c r="B41734" i="20"/>
  <c r="B41735" i="20"/>
  <c r="B41736" i="20"/>
  <c r="B41737" i="20"/>
  <c r="B41738" i="20"/>
  <c r="B41739" i="20"/>
  <c r="B41740" i="20"/>
  <c r="B41741" i="20"/>
  <c r="B41742" i="20"/>
  <c r="B41743" i="20"/>
  <c r="B41744" i="20"/>
  <c r="B41745" i="20"/>
  <c r="B41746" i="20"/>
  <c r="B41747" i="20"/>
  <c r="B41748" i="20"/>
  <c r="B41749" i="20"/>
  <c r="B41750" i="20"/>
  <c r="B41751" i="20"/>
  <c r="B41752" i="20"/>
  <c r="B41753" i="20"/>
  <c r="B41754" i="20"/>
  <c r="B41755" i="20"/>
  <c r="B41756" i="20"/>
  <c r="B41757" i="20"/>
  <c r="B41758" i="20"/>
  <c r="B41759" i="20"/>
  <c r="B41760" i="20"/>
  <c r="B41761" i="20"/>
  <c r="B41762" i="20"/>
  <c r="B41763" i="20"/>
  <c r="B41764" i="20"/>
  <c r="B41765" i="20"/>
  <c r="B41766" i="20"/>
  <c r="B41767" i="20"/>
  <c r="B41768" i="20"/>
  <c r="B41769" i="20"/>
  <c r="B41770" i="20"/>
  <c r="B41771" i="20"/>
  <c r="B41772" i="20"/>
  <c r="B41773" i="20"/>
  <c r="B41774" i="20"/>
  <c r="B41775" i="20"/>
  <c r="B41776" i="20"/>
  <c r="B41777" i="20"/>
  <c r="B41778" i="20"/>
  <c r="B41779" i="20"/>
  <c r="B41780" i="20"/>
  <c r="B41781" i="20"/>
  <c r="B41782" i="20"/>
  <c r="B41783" i="20"/>
  <c r="B41784" i="20"/>
  <c r="B41785" i="20"/>
  <c r="B41786" i="20"/>
  <c r="B41787" i="20"/>
  <c r="B41788" i="20"/>
  <c r="B41789" i="20"/>
  <c r="B41790" i="20"/>
  <c r="B41791" i="20"/>
  <c r="B41792" i="20"/>
  <c r="B41793" i="20"/>
  <c r="B41794" i="20"/>
  <c r="B41795" i="20"/>
  <c r="B41796" i="20"/>
  <c r="B41797" i="20"/>
  <c r="B41798" i="20"/>
  <c r="B41799" i="20"/>
  <c r="B41800" i="20"/>
  <c r="B41801" i="20"/>
  <c r="B41802" i="20"/>
  <c r="B41803" i="20"/>
  <c r="B41804" i="20"/>
  <c r="B41805" i="20"/>
  <c r="B41806" i="20"/>
  <c r="B41807" i="20"/>
  <c r="B41808" i="20"/>
  <c r="B41809" i="20"/>
  <c r="B41810" i="20"/>
  <c r="B41811" i="20"/>
  <c r="B41812" i="20"/>
  <c r="B41813" i="20"/>
  <c r="B41814" i="20"/>
  <c r="B41815" i="20"/>
  <c r="B41816" i="20"/>
  <c r="B41817" i="20"/>
  <c r="B41818" i="20"/>
  <c r="B41819" i="20"/>
  <c r="B41820" i="20"/>
  <c r="B41821" i="20"/>
  <c r="B41822" i="20"/>
  <c r="B41823" i="20"/>
  <c r="B41824" i="20"/>
  <c r="B41825" i="20"/>
  <c r="B41826" i="20"/>
  <c r="B41827" i="20"/>
  <c r="B41828" i="20"/>
  <c r="B41829" i="20"/>
  <c r="B41830" i="20"/>
  <c r="B41831" i="20"/>
  <c r="B41832" i="20"/>
  <c r="B41833" i="20"/>
  <c r="B41834" i="20"/>
  <c r="B41835" i="20"/>
  <c r="B41836" i="20"/>
  <c r="B41837" i="20"/>
  <c r="B41838" i="20"/>
  <c r="B41839" i="20"/>
  <c r="B41840" i="20"/>
  <c r="B41841" i="20"/>
  <c r="B41842" i="20"/>
  <c r="B41843" i="20"/>
  <c r="B41844" i="20"/>
  <c r="B41845" i="20"/>
  <c r="B41846" i="20"/>
  <c r="B41847" i="20"/>
  <c r="B41848" i="20"/>
  <c r="B41849" i="20"/>
  <c r="B41850" i="20"/>
  <c r="B41851" i="20"/>
  <c r="B41852" i="20"/>
  <c r="B41853" i="20"/>
  <c r="B41854" i="20"/>
  <c r="B41855" i="20"/>
  <c r="B41856" i="20"/>
  <c r="B41857" i="20"/>
  <c r="B41858" i="20"/>
  <c r="B41859" i="20"/>
  <c r="B41860" i="20"/>
  <c r="B41861" i="20"/>
  <c r="B41862" i="20"/>
  <c r="B41863" i="20"/>
  <c r="B41864" i="20"/>
  <c r="B41865" i="20"/>
  <c r="B41866" i="20"/>
  <c r="B41867" i="20"/>
  <c r="B41868" i="20"/>
  <c r="B41869" i="20"/>
  <c r="B41870" i="20"/>
  <c r="B41871" i="20"/>
  <c r="B41872" i="20"/>
  <c r="B41873" i="20"/>
  <c r="B41874" i="20"/>
  <c r="B41875" i="20"/>
  <c r="B41876" i="20"/>
  <c r="B41877" i="20"/>
  <c r="B41878" i="20"/>
  <c r="B41879" i="20"/>
  <c r="B41880" i="20"/>
  <c r="B41881" i="20"/>
  <c r="B41882" i="20"/>
  <c r="B41883" i="20"/>
  <c r="B41884" i="20"/>
  <c r="B41885" i="20"/>
  <c r="B41886" i="20"/>
  <c r="B41887" i="20"/>
  <c r="B41888" i="20"/>
  <c r="B41889" i="20"/>
  <c r="B41890" i="20"/>
  <c r="B41891" i="20"/>
  <c r="B41892" i="20"/>
  <c r="B41893" i="20"/>
  <c r="B41894" i="20"/>
  <c r="B41895" i="20"/>
  <c r="B41896" i="20"/>
  <c r="B41897" i="20"/>
  <c r="B41898" i="20"/>
  <c r="B41899" i="20"/>
  <c r="B41900" i="20"/>
  <c r="B41901" i="20"/>
  <c r="B41902" i="20"/>
  <c r="B41903" i="20"/>
  <c r="B41904" i="20"/>
  <c r="B41905" i="20"/>
  <c r="B41906" i="20"/>
  <c r="B41907" i="20"/>
  <c r="B41908" i="20"/>
  <c r="B41909" i="20"/>
  <c r="B41910" i="20"/>
  <c r="B41911" i="20"/>
  <c r="B41912" i="20"/>
  <c r="B41913" i="20"/>
  <c r="B41914" i="20"/>
  <c r="B41915" i="20"/>
  <c r="B41916" i="20"/>
  <c r="B41917" i="20"/>
  <c r="B41918" i="20"/>
  <c r="B41919" i="20"/>
  <c r="B41920" i="20"/>
  <c r="B41921" i="20"/>
  <c r="B41922" i="20"/>
  <c r="B41923" i="20"/>
  <c r="B41924" i="20"/>
  <c r="B41925" i="20"/>
  <c r="B41926" i="20"/>
  <c r="B41927" i="20"/>
  <c r="B41928" i="20"/>
  <c r="B41929" i="20"/>
  <c r="B41930" i="20"/>
  <c r="B41931" i="20"/>
  <c r="B41932" i="20"/>
  <c r="B41933" i="20"/>
  <c r="B41934" i="20"/>
  <c r="B41935" i="20"/>
  <c r="B41936" i="20"/>
  <c r="B41937" i="20"/>
  <c r="B41938" i="20"/>
  <c r="B41939" i="20"/>
  <c r="B41940" i="20"/>
  <c r="B41941" i="20"/>
  <c r="B41942" i="20"/>
  <c r="B41943" i="20"/>
  <c r="B41944" i="20"/>
  <c r="B41945" i="20"/>
  <c r="B41946" i="20"/>
  <c r="B41947" i="20"/>
  <c r="B41948" i="20"/>
  <c r="B41949" i="20"/>
  <c r="B41950" i="20"/>
  <c r="B41951" i="20"/>
  <c r="B41952" i="20"/>
  <c r="B41953" i="20"/>
  <c r="B41954" i="20"/>
  <c r="B41955" i="20"/>
  <c r="B41956" i="20"/>
  <c r="B41957" i="20"/>
  <c r="B41958" i="20"/>
  <c r="B41959" i="20"/>
  <c r="B41960" i="20"/>
  <c r="B41961" i="20"/>
  <c r="B41962" i="20"/>
  <c r="B41963" i="20"/>
  <c r="B41964" i="20"/>
  <c r="B41965" i="20"/>
  <c r="B41966" i="20"/>
  <c r="B41967" i="20"/>
  <c r="B41968" i="20"/>
  <c r="B41969" i="20"/>
  <c r="B41970" i="20"/>
  <c r="B41971" i="20"/>
  <c r="B41972" i="20"/>
  <c r="B41973" i="20"/>
  <c r="B41974" i="20"/>
  <c r="B41975" i="20"/>
  <c r="B41976" i="20"/>
  <c r="B41977" i="20"/>
  <c r="B41978" i="20"/>
  <c r="B41979" i="20"/>
  <c r="B41980" i="20"/>
  <c r="B41981" i="20"/>
  <c r="B41982" i="20"/>
  <c r="B41983" i="20"/>
  <c r="B41984" i="20"/>
  <c r="B41985" i="20"/>
  <c r="B41986" i="20"/>
  <c r="B41987" i="20"/>
  <c r="B41988" i="20"/>
  <c r="B41989" i="20"/>
  <c r="B41990" i="20"/>
  <c r="B41991" i="20"/>
  <c r="B41992" i="20"/>
  <c r="B41993" i="20"/>
  <c r="B41994" i="20"/>
  <c r="B41995" i="20"/>
  <c r="B41996" i="20"/>
  <c r="B41997" i="20"/>
  <c r="B41998" i="20"/>
  <c r="B41999" i="20"/>
  <c r="B42000" i="20"/>
  <c r="B42001" i="20"/>
  <c r="B42002" i="20"/>
  <c r="B42003" i="20"/>
  <c r="B42004" i="20"/>
  <c r="B42005" i="20"/>
  <c r="B42006" i="20"/>
  <c r="B42007" i="20"/>
  <c r="B42008" i="20"/>
  <c r="B42009" i="20"/>
  <c r="B42010" i="20"/>
  <c r="B42011" i="20"/>
  <c r="B42012" i="20"/>
  <c r="B42013" i="20"/>
  <c r="B42014" i="20"/>
  <c r="B42015" i="20"/>
  <c r="B42016" i="20"/>
  <c r="B42017" i="20"/>
  <c r="B42018" i="20"/>
  <c r="B42019" i="20"/>
  <c r="B42020" i="20"/>
  <c r="B42021" i="20"/>
  <c r="B42022" i="20"/>
  <c r="B42023" i="20"/>
  <c r="B42024" i="20"/>
  <c r="B42025" i="20"/>
  <c r="B42026" i="20"/>
  <c r="B42027" i="20"/>
  <c r="B42028" i="20"/>
  <c r="B42029" i="20"/>
  <c r="B42030" i="20"/>
  <c r="B42031" i="20"/>
  <c r="B42032" i="20"/>
  <c r="B42033" i="20"/>
  <c r="B42034" i="20"/>
  <c r="B42035" i="20"/>
  <c r="B42036" i="20"/>
  <c r="B42037" i="20"/>
  <c r="B42038" i="20"/>
  <c r="B42039" i="20"/>
  <c r="B42040" i="20"/>
  <c r="B42041" i="20"/>
  <c r="B42042" i="20"/>
  <c r="B42043" i="20"/>
  <c r="B42044" i="20"/>
  <c r="B42045" i="20"/>
  <c r="B42046" i="20"/>
  <c r="B42047" i="20"/>
  <c r="B42048" i="20"/>
  <c r="B42049" i="20"/>
  <c r="B42050" i="20"/>
  <c r="B42051" i="20"/>
  <c r="B42052" i="20"/>
  <c r="B42053" i="20"/>
  <c r="B42054" i="20"/>
  <c r="B42055" i="20"/>
  <c r="B42056" i="20"/>
  <c r="B42057" i="20"/>
  <c r="B42058" i="20"/>
  <c r="B42059" i="20"/>
  <c r="B42060" i="20"/>
  <c r="B42061" i="20"/>
  <c r="B42062" i="20"/>
  <c r="B42063" i="20"/>
  <c r="B42064" i="20"/>
  <c r="B42065" i="20"/>
  <c r="B42066" i="20"/>
  <c r="B42067" i="20"/>
  <c r="B42068" i="20"/>
  <c r="B42069" i="20"/>
  <c r="B42070" i="20"/>
  <c r="B42071" i="20"/>
  <c r="B42072" i="20"/>
  <c r="B42073" i="20"/>
  <c r="B42074" i="20"/>
  <c r="B42075" i="20"/>
  <c r="B42076" i="20"/>
  <c r="B42077" i="20"/>
  <c r="B42078" i="20"/>
  <c r="B42079" i="20"/>
  <c r="B42080" i="20"/>
  <c r="B42081" i="20"/>
  <c r="B42082" i="20"/>
  <c r="B42083" i="20"/>
  <c r="B42084" i="20"/>
  <c r="B42085" i="20"/>
  <c r="B42086" i="20"/>
  <c r="B42087" i="20"/>
  <c r="B42088" i="20"/>
  <c r="B42089" i="20"/>
  <c r="B42090" i="20"/>
  <c r="B42091" i="20"/>
  <c r="B42092" i="20"/>
  <c r="B42093" i="20"/>
  <c r="B42094" i="20"/>
  <c r="B42095" i="20"/>
  <c r="B42096" i="20"/>
  <c r="B42097" i="20"/>
  <c r="B42098" i="20"/>
  <c r="B42099" i="20"/>
  <c r="B42100" i="20"/>
  <c r="B42101" i="20"/>
  <c r="B42102" i="20"/>
  <c r="B42103" i="20"/>
  <c r="B42104" i="20"/>
  <c r="B42105" i="20"/>
  <c r="B42106" i="20"/>
  <c r="B42107" i="20"/>
  <c r="B42108" i="20"/>
  <c r="B42109" i="20"/>
  <c r="B42110" i="20"/>
  <c r="B42111" i="20"/>
  <c r="B42112" i="20"/>
  <c r="B42113" i="20"/>
  <c r="B42114" i="20"/>
  <c r="B42115" i="20"/>
  <c r="B42116" i="20"/>
  <c r="B42117" i="20"/>
  <c r="B42118" i="20"/>
  <c r="B42119" i="20"/>
  <c r="B42120" i="20"/>
  <c r="B42121" i="20"/>
  <c r="B42122" i="20"/>
  <c r="B42123" i="20"/>
  <c r="B42124" i="20"/>
  <c r="B42125" i="20"/>
  <c r="B42126" i="20"/>
  <c r="B42127" i="20"/>
  <c r="B42128" i="20"/>
  <c r="B42129" i="20"/>
  <c r="B42130" i="20"/>
  <c r="B42131" i="20"/>
  <c r="B42132" i="20"/>
  <c r="B42133" i="20"/>
  <c r="B42134" i="20"/>
  <c r="B42135" i="20"/>
  <c r="B42136" i="20"/>
  <c r="B42137" i="20"/>
  <c r="B42138" i="20"/>
  <c r="B42139" i="20"/>
  <c r="B42140" i="20"/>
  <c r="B42141" i="20"/>
  <c r="B42142" i="20"/>
  <c r="B42143" i="20"/>
  <c r="B42144" i="20"/>
  <c r="B42145" i="20"/>
  <c r="B42146" i="20"/>
  <c r="B42147" i="20"/>
  <c r="B42148" i="20"/>
  <c r="B42149" i="20"/>
  <c r="B42150" i="20"/>
  <c r="B42151" i="20"/>
  <c r="B42152" i="20"/>
  <c r="B42153" i="20"/>
  <c r="B42154" i="20"/>
  <c r="B42155" i="20"/>
  <c r="B42156" i="20"/>
  <c r="B42157" i="20"/>
  <c r="B42158" i="20"/>
  <c r="B42159" i="20"/>
  <c r="B42160" i="20"/>
  <c r="B42161" i="20"/>
  <c r="B42162" i="20"/>
  <c r="B42163" i="20"/>
  <c r="B42164" i="20"/>
  <c r="B42165" i="20"/>
  <c r="B42166" i="20"/>
  <c r="B42167" i="20"/>
  <c r="B42168" i="20"/>
  <c r="B42169" i="20"/>
  <c r="B42170" i="20"/>
  <c r="B42171" i="20"/>
  <c r="B42172" i="20"/>
  <c r="B42173" i="20"/>
  <c r="B42174" i="20"/>
  <c r="B42175" i="20"/>
  <c r="B42176" i="20"/>
  <c r="B42177" i="20"/>
  <c r="B42178" i="20"/>
  <c r="B42179" i="20"/>
  <c r="B42180" i="20"/>
  <c r="B42181" i="20"/>
  <c r="B42182" i="20"/>
  <c r="B42183" i="20"/>
  <c r="B42184" i="20"/>
  <c r="B42185" i="20"/>
  <c r="B42186" i="20"/>
  <c r="B42187" i="20"/>
  <c r="B42188" i="20"/>
  <c r="B42189" i="20"/>
  <c r="B42190" i="20"/>
  <c r="B42191" i="20"/>
  <c r="B42192" i="20"/>
  <c r="B42193" i="20"/>
  <c r="B42194" i="20"/>
  <c r="B42195" i="20"/>
  <c r="B42196" i="20"/>
  <c r="B42197" i="20"/>
  <c r="B42198" i="20"/>
  <c r="B42199" i="20"/>
  <c r="B42200" i="20"/>
  <c r="B42201" i="20"/>
  <c r="B42202" i="20"/>
  <c r="B42203" i="20"/>
  <c r="B42204" i="20"/>
  <c r="B42205" i="20"/>
  <c r="B42206" i="20"/>
  <c r="B42207" i="20"/>
  <c r="B42208" i="20"/>
  <c r="B42209" i="20"/>
  <c r="B42210" i="20"/>
  <c r="B42211" i="20"/>
  <c r="B42212" i="20"/>
  <c r="B42213" i="20"/>
  <c r="B42214" i="20"/>
  <c r="B42215" i="20"/>
  <c r="B42216" i="20"/>
  <c r="B42217" i="20"/>
  <c r="B42218" i="20"/>
  <c r="B42219" i="20"/>
  <c r="B42220" i="20"/>
  <c r="B42221" i="20"/>
  <c r="B42222" i="20"/>
  <c r="B42223" i="20"/>
  <c r="B42224" i="20"/>
  <c r="B42225" i="20"/>
  <c r="B42226" i="20"/>
  <c r="B42227" i="20"/>
  <c r="B42228" i="20"/>
  <c r="B42229" i="20"/>
  <c r="B42230" i="20"/>
  <c r="B42231" i="20"/>
  <c r="B42232" i="20"/>
  <c r="B42233" i="20"/>
  <c r="B42234" i="20"/>
  <c r="B42235" i="20"/>
  <c r="B42236" i="20"/>
  <c r="B42237" i="20"/>
  <c r="B42238" i="20"/>
  <c r="B42239" i="20"/>
  <c r="B42240" i="20"/>
  <c r="B42241" i="20"/>
  <c r="B42242" i="20"/>
  <c r="B42243" i="20"/>
  <c r="B42244" i="20"/>
  <c r="B42245" i="20"/>
  <c r="B42246" i="20"/>
  <c r="B42247" i="20"/>
  <c r="B42248" i="20"/>
  <c r="B42249" i="20"/>
  <c r="B42250" i="20"/>
  <c r="B42251" i="20"/>
  <c r="B42252" i="20"/>
  <c r="B42253" i="20"/>
  <c r="B42254" i="20"/>
  <c r="B42255" i="20"/>
  <c r="B42256" i="20"/>
  <c r="B42257" i="20"/>
  <c r="B42258" i="20"/>
  <c r="B42259" i="20"/>
  <c r="B42260" i="20"/>
  <c r="B42261" i="20"/>
  <c r="B42262" i="20"/>
  <c r="B42263" i="20"/>
  <c r="B42264" i="20"/>
  <c r="B42265" i="20"/>
  <c r="B42266" i="20"/>
  <c r="B42267" i="20"/>
  <c r="B42268" i="20"/>
  <c r="B42269" i="20"/>
  <c r="B42270" i="20"/>
  <c r="B42271" i="20"/>
  <c r="B42272" i="20"/>
  <c r="B42273" i="20"/>
  <c r="B42274" i="20"/>
  <c r="B42275" i="20"/>
  <c r="B42276" i="20"/>
  <c r="B42277" i="20"/>
  <c r="B42278" i="20"/>
  <c r="B42279" i="20"/>
  <c r="B42280" i="20"/>
  <c r="B42281" i="20"/>
  <c r="B42282" i="20"/>
  <c r="B42283" i="20"/>
  <c r="B42284" i="20"/>
  <c r="B42285" i="20"/>
  <c r="B42286" i="20"/>
  <c r="B42287" i="20"/>
  <c r="B42288" i="20"/>
  <c r="B42289" i="20"/>
  <c r="B42290" i="20"/>
  <c r="B42291" i="20"/>
  <c r="B42292" i="20"/>
  <c r="B42293" i="20"/>
  <c r="B42294" i="20"/>
  <c r="B42295" i="20"/>
  <c r="B42296" i="20"/>
  <c r="B42297" i="20"/>
  <c r="B42298" i="20"/>
  <c r="B42299" i="20"/>
  <c r="B42300" i="20"/>
  <c r="B42301" i="20"/>
  <c r="B42302" i="20"/>
  <c r="B42303" i="20"/>
  <c r="B42304" i="20"/>
  <c r="B42305" i="20"/>
  <c r="B42306" i="20"/>
  <c r="B42307" i="20"/>
  <c r="B42308" i="20"/>
  <c r="B42309" i="20"/>
  <c r="B42310" i="20"/>
  <c r="B42311" i="20"/>
  <c r="B42312" i="20"/>
  <c r="B42313" i="20"/>
  <c r="B42314" i="20"/>
  <c r="B42315" i="20"/>
  <c r="B42316" i="20"/>
  <c r="B42317" i="20"/>
  <c r="B42318" i="20"/>
  <c r="B42319" i="20"/>
  <c r="B42320" i="20"/>
  <c r="B42321" i="20"/>
  <c r="B42322" i="20"/>
  <c r="B42323" i="20"/>
  <c r="B42324" i="20"/>
  <c r="B42325" i="20"/>
  <c r="B42326" i="20"/>
  <c r="B42327" i="20"/>
  <c r="B42328" i="20"/>
  <c r="B42329" i="20"/>
  <c r="B42330" i="20"/>
  <c r="B42331" i="20"/>
  <c r="B42332" i="20"/>
  <c r="B42333" i="20"/>
  <c r="B42334" i="20"/>
  <c r="B42335" i="20"/>
  <c r="B42336" i="20"/>
  <c r="B42337" i="20"/>
  <c r="B42338" i="20"/>
  <c r="B42339" i="20"/>
  <c r="B42340" i="20"/>
  <c r="B42341" i="20"/>
  <c r="B42342" i="20"/>
  <c r="B42343" i="20"/>
  <c r="B42344" i="20"/>
  <c r="B42345" i="20"/>
  <c r="B42346" i="20"/>
  <c r="B42347" i="20"/>
  <c r="B42348" i="20"/>
  <c r="B42349" i="20"/>
  <c r="B42350" i="20"/>
  <c r="B42351" i="20"/>
  <c r="B42352" i="20"/>
  <c r="B42353" i="20"/>
  <c r="B42354" i="20"/>
  <c r="B42355" i="20"/>
  <c r="B42356" i="20"/>
  <c r="B42357" i="20"/>
  <c r="B42358" i="20"/>
  <c r="B42359" i="20"/>
  <c r="B42360" i="20"/>
  <c r="B42361" i="20"/>
  <c r="B42362" i="20"/>
  <c r="B42363" i="20"/>
  <c r="B42364" i="20"/>
  <c r="B42365" i="20"/>
  <c r="B42366" i="20"/>
  <c r="B42367" i="20"/>
  <c r="B42368" i="20"/>
  <c r="B42369" i="20"/>
  <c r="B42370" i="20"/>
  <c r="B42371" i="20"/>
  <c r="B42372" i="20"/>
  <c r="B42373" i="20"/>
  <c r="B42374" i="20"/>
  <c r="B42375" i="20"/>
  <c r="B42376" i="20"/>
  <c r="B42377" i="20"/>
  <c r="B42378" i="20"/>
  <c r="B42379" i="20"/>
  <c r="B42380" i="20"/>
  <c r="B42381" i="20"/>
  <c r="B42382" i="20"/>
  <c r="B42383" i="20"/>
  <c r="B42384" i="20"/>
  <c r="B42385" i="20"/>
  <c r="B42386" i="20"/>
  <c r="B42387" i="20"/>
  <c r="B42388" i="20"/>
  <c r="B42389" i="20"/>
  <c r="B42390" i="20"/>
  <c r="B42391" i="20"/>
  <c r="B42392" i="20"/>
  <c r="B42393" i="20"/>
  <c r="B42394" i="20"/>
  <c r="B42395" i="20"/>
  <c r="B42396" i="20"/>
  <c r="B42397" i="20"/>
  <c r="B42398" i="20"/>
  <c r="B42399" i="20"/>
  <c r="B42400" i="20"/>
  <c r="B42401" i="20"/>
  <c r="B42402" i="20"/>
  <c r="B42403" i="20"/>
  <c r="B42404" i="20"/>
  <c r="B42405" i="20"/>
  <c r="B42406" i="20"/>
  <c r="B42407" i="20"/>
  <c r="B42408" i="20"/>
  <c r="B42409" i="20"/>
  <c r="B42410" i="20"/>
  <c r="B42411" i="20"/>
  <c r="B42412" i="20"/>
  <c r="B42413" i="20"/>
  <c r="B42414" i="20"/>
  <c r="B42415" i="20"/>
  <c r="B42416" i="20"/>
  <c r="B42417" i="20"/>
  <c r="B42418" i="20"/>
  <c r="B42419" i="20"/>
  <c r="B42420" i="20"/>
  <c r="B42421" i="20"/>
  <c r="B42422" i="20"/>
  <c r="B42423" i="20"/>
  <c r="B42424" i="20"/>
  <c r="B42425" i="20"/>
  <c r="B42426" i="20"/>
  <c r="B42427" i="20"/>
  <c r="B42428" i="20"/>
  <c r="B42429" i="20"/>
  <c r="B42430" i="20"/>
  <c r="B42431" i="20"/>
  <c r="B42432" i="20"/>
  <c r="B42433" i="20"/>
  <c r="B42434" i="20"/>
  <c r="B42435" i="20"/>
  <c r="B42436" i="20"/>
  <c r="B42437" i="20"/>
  <c r="B42438" i="20"/>
  <c r="B42439" i="20"/>
  <c r="B42440" i="20"/>
  <c r="B42441" i="20"/>
  <c r="B42442" i="20"/>
  <c r="B42443" i="20"/>
  <c r="B42444" i="20"/>
  <c r="B42445" i="20"/>
  <c r="B42446" i="20"/>
  <c r="B42447" i="20"/>
  <c r="B42448" i="20"/>
  <c r="B42449" i="20"/>
  <c r="B42450" i="20"/>
  <c r="B42451" i="20"/>
  <c r="B42452" i="20"/>
  <c r="B42453" i="20"/>
  <c r="B42454" i="20"/>
  <c r="B42455" i="20"/>
  <c r="B42456" i="20"/>
  <c r="B42457" i="20"/>
  <c r="B42458" i="20"/>
  <c r="B42459" i="20"/>
  <c r="B42460" i="20"/>
  <c r="B42461" i="20"/>
  <c r="B42462" i="20"/>
  <c r="B42463" i="20"/>
  <c r="B42464" i="20"/>
  <c r="B42465" i="20"/>
  <c r="B42466" i="20"/>
  <c r="B42467" i="20"/>
  <c r="B42468" i="20"/>
  <c r="B42469" i="20"/>
  <c r="B42470" i="20"/>
  <c r="B42471" i="20"/>
  <c r="B42472" i="20"/>
  <c r="B42473" i="20"/>
  <c r="B42474" i="20"/>
  <c r="B42475" i="20"/>
  <c r="B42476" i="20"/>
  <c r="B42477" i="20"/>
  <c r="B42478" i="20"/>
  <c r="B42479" i="20"/>
  <c r="B42480" i="20"/>
  <c r="B42481" i="20"/>
  <c r="B42482" i="20"/>
  <c r="B42483" i="20"/>
  <c r="B42484" i="20"/>
  <c r="B42485" i="20"/>
  <c r="B42486" i="20"/>
  <c r="B42487" i="20"/>
  <c r="B42488" i="20"/>
  <c r="B42489" i="20"/>
  <c r="B42490" i="20"/>
  <c r="B42491" i="20"/>
  <c r="B42492" i="20"/>
  <c r="B42493" i="20"/>
  <c r="B42494" i="20"/>
  <c r="B42495" i="20"/>
  <c r="B42496" i="20"/>
  <c r="B42497" i="20"/>
  <c r="B42498" i="20"/>
  <c r="B42499" i="20"/>
  <c r="B42500" i="20"/>
  <c r="B42501" i="20"/>
  <c r="B42502" i="20"/>
  <c r="B42503" i="20"/>
  <c r="B42504" i="20"/>
  <c r="B42505" i="20"/>
  <c r="B42506" i="20"/>
  <c r="B42507" i="20"/>
  <c r="B42508" i="20"/>
  <c r="B42509" i="20"/>
  <c r="B42510" i="20"/>
  <c r="B42511" i="20"/>
  <c r="B42512" i="20"/>
  <c r="B42513" i="20"/>
  <c r="B42514" i="20"/>
  <c r="B42515" i="20"/>
  <c r="B42516" i="20"/>
  <c r="B42517" i="20"/>
  <c r="B42518" i="20"/>
  <c r="B42519" i="20"/>
  <c r="B42520" i="20"/>
  <c r="B42521" i="20"/>
  <c r="B42522" i="20"/>
  <c r="B42523" i="20"/>
  <c r="B42524" i="20"/>
  <c r="B42525" i="20"/>
  <c r="B42526" i="20"/>
  <c r="B42527" i="20"/>
  <c r="B42528" i="20"/>
  <c r="B42529" i="20"/>
  <c r="B42530" i="20"/>
  <c r="B42531" i="20"/>
  <c r="B42532" i="20"/>
  <c r="B42533" i="20"/>
  <c r="B42534" i="20"/>
  <c r="B42535" i="20"/>
  <c r="B42536" i="20"/>
  <c r="B42537" i="20"/>
  <c r="B42538" i="20"/>
  <c r="B42539" i="20"/>
  <c r="B42540" i="20"/>
  <c r="B42541" i="20"/>
  <c r="B42542" i="20"/>
  <c r="B42543" i="20"/>
  <c r="B42544" i="20"/>
  <c r="B42545" i="20"/>
  <c r="B42546" i="20"/>
  <c r="B42547" i="20"/>
  <c r="B42548" i="20"/>
  <c r="B42549" i="20"/>
  <c r="B42550" i="20"/>
  <c r="B42551" i="20"/>
  <c r="B42552" i="20"/>
  <c r="B42553" i="20"/>
  <c r="B42554" i="20"/>
  <c r="B42555" i="20"/>
  <c r="B42556" i="20"/>
  <c r="B42557" i="20"/>
  <c r="B42558" i="20"/>
  <c r="B42559" i="20"/>
  <c r="B42560" i="20"/>
  <c r="B42561" i="20"/>
  <c r="B42562" i="20"/>
  <c r="B42563" i="20"/>
  <c r="B42564" i="20"/>
  <c r="B42565" i="20"/>
  <c r="B42566" i="20"/>
  <c r="B42567" i="20"/>
  <c r="B42568" i="20"/>
  <c r="B42569" i="20"/>
  <c r="B42570" i="20"/>
  <c r="B42571" i="20"/>
  <c r="B42572" i="20"/>
  <c r="B42573" i="20"/>
  <c r="B42574" i="20"/>
  <c r="B42575" i="20"/>
  <c r="B42576" i="20"/>
  <c r="B42577" i="20"/>
  <c r="B42578" i="20"/>
  <c r="B42579" i="20"/>
  <c r="B42580" i="20"/>
  <c r="B42581" i="20"/>
  <c r="B42582" i="20"/>
  <c r="B42583" i="20"/>
  <c r="B42584" i="20"/>
  <c r="B42585" i="20"/>
  <c r="B42586" i="20"/>
  <c r="B42587" i="20"/>
  <c r="B42588" i="20"/>
  <c r="B42589" i="20"/>
  <c r="B42590" i="20"/>
  <c r="B42591" i="20"/>
  <c r="B42592" i="20"/>
  <c r="B42593" i="20"/>
  <c r="B42594" i="20"/>
  <c r="B42595" i="20"/>
  <c r="B42596" i="20"/>
  <c r="B42597" i="20"/>
  <c r="B42598" i="20"/>
  <c r="B42599" i="20"/>
  <c r="B42600" i="20"/>
  <c r="B42601" i="20"/>
  <c r="B42602" i="20"/>
  <c r="B42603" i="20"/>
  <c r="B42604" i="20"/>
  <c r="B42605" i="20"/>
  <c r="B42606" i="20"/>
  <c r="B42607" i="20"/>
  <c r="B42608" i="20"/>
  <c r="B42609" i="20"/>
  <c r="B42610" i="20"/>
  <c r="B42611" i="20"/>
  <c r="B42612" i="20"/>
  <c r="B42613" i="20"/>
  <c r="B42614" i="20"/>
  <c r="B42615" i="20"/>
  <c r="B42616" i="20"/>
  <c r="B42617" i="20"/>
  <c r="B42618" i="20"/>
  <c r="B42619" i="20"/>
  <c r="B42620" i="20"/>
  <c r="B42621" i="20"/>
  <c r="B42622" i="20"/>
  <c r="B42623" i="20"/>
  <c r="B42624" i="20"/>
  <c r="B42625" i="20"/>
  <c r="B42626" i="20"/>
  <c r="B42627" i="20"/>
  <c r="B42628" i="20"/>
  <c r="B42629" i="20"/>
  <c r="B42630" i="20"/>
  <c r="B42631" i="20"/>
  <c r="B42632" i="20"/>
  <c r="B42633" i="20"/>
  <c r="B42634" i="20"/>
  <c r="B42635" i="20"/>
  <c r="B42636" i="20"/>
  <c r="B42637" i="20"/>
  <c r="B42638" i="20"/>
  <c r="B42639" i="20"/>
  <c r="B42640" i="20"/>
  <c r="B42641" i="20"/>
  <c r="B42642" i="20"/>
  <c r="B42643" i="20"/>
  <c r="B42644" i="20"/>
  <c r="B42645" i="20"/>
  <c r="B42646" i="20"/>
  <c r="B42647" i="20"/>
  <c r="B42648" i="20"/>
  <c r="B42649" i="20"/>
  <c r="B42650" i="20"/>
  <c r="B42651" i="20"/>
  <c r="B42652" i="20"/>
  <c r="B42653" i="20"/>
  <c r="B42654" i="20"/>
  <c r="B42655" i="20"/>
  <c r="B42656" i="20"/>
  <c r="B42657" i="20"/>
  <c r="B42658" i="20"/>
  <c r="B42659" i="20"/>
  <c r="B42660" i="20"/>
  <c r="B42661" i="20"/>
  <c r="B42662" i="20"/>
  <c r="B42663" i="20"/>
  <c r="B42664" i="20"/>
  <c r="B42665" i="20"/>
  <c r="B42666" i="20"/>
  <c r="B42667" i="20"/>
  <c r="B42668" i="20"/>
  <c r="B42669" i="20"/>
  <c r="B42670" i="20"/>
  <c r="B42671" i="20"/>
  <c r="B42672" i="20"/>
  <c r="B42673" i="20"/>
  <c r="B42674" i="20"/>
  <c r="B42675" i="20"/>
  <c r="B42676" i="20"/>
  <c r="B42677" i="20"/>
  <c r="B42678" i="20"/>
  <c r="B42679" i="20"/>
  <c r="B42680" i="20"/>
  <c r="B42681" i="20"/>
  <c r="B42682" i="20"/>
  <c r="B42683" i="20"/>
  <c r="B42684" i="20"/>
  <c r="B42685" i="20"/>
  <c r="B42686" i="20"/>
  <c r="B42687" i="20"/>
  <c r="B42688" i="20"/>
  <c r="B42689" i="20"/>
  <c r="B42690" i="20"/>
  <c r="B42691" i="20"/>
  <c r="B42692" i="20"/>
  <c r="B42693" i="20"/>
  <c r="B42694" i="20"/>
  <c r="B42695" i="20"/>
  <c r="B42696" i="20"/>
  <c r="B42697" i="20"/>
  <c r="B42698" i="20"/>
  <c r="B42699" i="20"/>
  <c r="B42700" i="20"/>
  <c r="B42701" i="20"/>
  <c r="B42702" i="20"/>
  <c r="B42703" i="20"/>
  <c r="B42704" i="20"/>
  <c r="B42705" i="20"/>
  <c r="B42706" i="20"/>
  <c r="B42707" i="20"/>
  <c r="B42708" i="20"/>
  <c r="B42709" i="20"/>
  <c r="B42710" i="20"/>
  <c r="B42711" i="20"/>
  <c r="B42712" i="20"/>
  <c r="B42713" i="20"/>
  <c r="B42714" i="20"/>
  <c r="B42715" i="20"/>
  <c r="B42716" i="20"/>
  <c r="B42717" i="20"/>
  <c r="B42718" i="20"/>
  <c r="B42719" i="20"/>
  <c r="B42720" i="20"/>
  <c r="B42721" i="20"/>
  <c r="B42722" i="20"/>
  <c r="B42723" i="20"/>
  <c r="B42724" i="20"/>
  <c r="B42725" i="20"/>
  <c r="B42726" i="20"/>
  <c r="B42727" i="20"/>
  <c r="B42728" i="20"/>
  <c r="B42729" i="20"/>
  <c r="B42730" i="20"/>
  <c r="B42731" i="20"/>
  <c r="B42732" i="20"/>
  <c r="B42733" i="20"/>
  <c r="B42734" i="20"/>
  <c r="B42735" i="20"/>
  <c r="B42736" i="20"/>
  <c r="B42737" i="20"/>
  <c r="B42738" i="20"/>
  <c r="B42739" i="20"/>
  <c r="B42740" i="20"/>
  <c r="B42741" i="20"/>
  <c r="B42742" i="20"/>
  <c r="B42743" i="20"/>
  <c r="B42744" i="20"/>
  <c r="B42745" i="20"/>
  <c r="B42746" i="20"/>
  <c r="B42747" i="20"/>
  <c r="B42748" i="20"/>
  <c r="B42749" i="20"/>
  <c r="B42750" i="20"/>
  <c r="B42751" i="20"/>
  <c r="B42752" i="20"/>
  <c r="B42753" i="20"/>
  <c r="B42754" i="20"/>
  <c r="B42755" i="20"/>
  <c r="B42756" i="20"/>
  <c r="B42757" i="20"/>
  <c r="B42758" i="20"/>
  <c r="B42759" i="20"/>
  <c r="B42760" i="20"/>
  <c r="B42761" i="20"/>
  <c r="B42762" i="20"/>
  <c r="B42763" i="20"/>
  <c r="B42764" i="20"/>
  <c r="B42765" i="20"/>
  <c r="B42766" i="20"/>
  <c r="B42767" i="20"/>
  <c r="B42768" i="20"/>
  <c r="B42769" i="20"/>
  <c r="B42770" i="20"/>
  <c r="B42771" i="20"/>
  <c r="B42772" i="20"/>
  <c r="B42773" i="20"/>
  <c r="B42774" i="20"/>
  <c r="B42775" i="20"/>
  <c r="B42776" i="20"/>
  <c r="B42777" i="20"/>
  <c r="B42778" i="20"/>
  <c r="B42779" i="20"/>
  <c r="B42780" i="20"/>
  <c r="B42781" i="20"/>
  <c r="B42782" i="20"/>
  <c r="B42783" i="20"/>
  <c r="B42784" i="20"/>
  <c r="B42785" i="20"/>
  <c r="B42786" i="20"/>
  <c r="B42787" i="20"/>
  <c r="B42788" i="20"/>
  <c r="B42789" i="20"/>
  <c r="B42790" i="20"/>
  <c r="B42791" i="20"/>
  <c r="B42792" i="20"/>
  <c r="B42793" i="20"/>
  <c r="B42794" i="20"/>
  <c r="B42795" i="20"/>
  <c r="B42796" i="20"/>
  <c r="B42797" i="20"/>
  <c r="B42798" i="20"/>
  <c r="B42799" i="20"/>
  <c r="B42800" i="20"/>
  <c r="B42801" i="20"/>
  <c r="B42802" i="20"/>
  <c r="B42803" i="20"/>
  <c r="B42804" i="20"/>
  <c r="B42805" i="20"/>
  <c r="B42806" i="20"/>
  <c r="B42807" i="20"/>
  <c r="B42808" i="20"/>
  <c r="B42809" i="20"/>
  <c r="B42810" i="20"/>
  <c r="B42811" i="20"/>
  <c r="B42812" i="20"/>
  <c r="B42813" i="20"/>
  <c r="B42814" i="20"/>
  <c r="B42815" i="20"/>
  <c r="B42816" i="20"/>
  <c r="B42817" i="20"/>
  <c r="B42818" i="20"/>
  <c r="B42819" i="20"/>
  <c r="B42820" i="20"/>
  <c r="B42821" i="20"/>
  <c r="B42822" i="20"/>
  <c r="B42823" i="20"/>
  <c r="B42824" i="20"/>
  <c r="B42825" i="20"/>
  <c r="B42826" i="20"/>
  <c r="B42827" i="20"/>
  <c r="B42828" i="20"/>
  <c r="B42829" i="20"/>
  <c r="B42830" i="20"/>
  <c r="B42831" i="20"/>
  <c r="B42832" i="20"/>
  <c r="B42833" i="20"/>
  <c r="B42834" i="20"/>
  <c r="B42835" i="20"/>
  <c r="B42836" i="20"/>
  <c r="B42837" i="20"/>
  <c r="B42838" i="20"/>
  <c r="B42839" i="20"/>
  <c r="B42840" i="20"/>
  <c r="B42841" i="20"/>
  <c r="B42842" i="20"/>
  <c r="B42843" i="20"/>
  <c r="B42844" i="20"/>
  <c r="B42845" i="20"/>
  <c r="B42846" i="20"/>
  <c r="B42847" i="20"/>
  <c r="B42848" i="20"/>
  <c r="B42849" i="20"/>
  <c r="B42850" i="20"/>
  <c r="B42851" i="20"/>
  <c r="B42852" i="20"/>
  <c r="B42853" i="20"/>
  <c r="B42854" i="20"/>
  <c r="B42855" i="20"/>
  <c r="B42856" i="20"/>
  <c r="B42857" i="20"/>
  <c r="B42858" i="20"/>
  <c r="B42859" i="20"/>
  <c r="B42860" i="20"/>
  <c r="B42861" i="20"/>
  <c r="B42862" i="20"/>
  <c r="B42863" i="20"/>
  <c r="B42864" i="20"/>
  <c r="B42865" i="20"/>
  <c r="B42866" i="20"/>
  <c r="B42867" i="20"/>
  <c r="B42868" i="20"/>
  <c r="B42869" i="20"/>
  <c r="B42870" i="20"/>
  <c r="B42871" i="20"/>
  <c r="B42872" i="20"/>
  <c r="B42873" i="20"/>
  <c r="B42874" i="20"/>
  <c r="B42875" i="20"/>
  <c r="B42876" i="20"/>
  <c r="B42877" i="20"/>
  <c r="B42878" i="20"/>
  <c r="B42879" i="20"/>
  <c r="B42880" i="20"/>
  <c r="B42881" i="20"/>
  <c r="B42882" i="20"/>
  <c r="B42883" i="20"/>
  <c r="B42884" i="20"/>
  <c r="B42885" i="20"/>
  <c r="B42886" i="20"/>
  <c r="B42887" i="20"/>
  <c r="B42888" i="20"/>
  <c r="B42889" i="20"/>
  <c r="B42890" i="20"/>
  <c r="B42891" i="20"/>
  <c r="B42892" i="20"/>
  <c r="B42893" i="20"/>
  <c r="B42894" i="20"/>
  <c r="B42895" i="20"/>
  <c r="B42896" i="20"/>
  <c r="B42897" i="20"/>
  <c r="B42898" i="20"/>
  <c r="B42899" i="20"/>
  <c r="B42900" i="20"/>
  <c r="B42901" i="20"/>
  <c r="B42902" i="20"/>
  <c r="B42903" i="20"/>
  <c r="B42904" i="20"/>
  <c r="B42905" i="20"/>
  <c r="B42906" i="20"/>
  <c r="B42907" i="20"/>
  <c r="B42908" i="20"/>
  <c r="B42909" i="20"/>
  <c r="B42910" i="20"/>
  <c r="B42911" i="20"/>
  <c r="B42912" i="20"/>
  <c r="B42913" i="20"/>
  <c r="B42914" i="20"/>
  <c r="B42915" i="20"/>
  <c r="B42916" i="20"/>
  <c r="B42917" i="20"/>
  <c r="B42918" i="20"/>
  <c r="B42919" i="20"/>
  <c r="B42920" i="20"/>
  <c r="B42921" i="20"/>
  <c r="B42922" i="20"/>
  <c r="B42923" i="20"/>
  <c r="B42924" i="20"/>
  <c r="B42925" i="20"/>
  <c r="B42926" i="20"/>
  <c r="B42927" i="20"/>
  <c r="B42928" i="20"/>
  <c r="B42929" i="20"/>
  <c r="B42930" i="20"/>
  <c r="B42931" i="20"/>
  <c r="B42932" i="20"/>
  <c r="B42933" i="20"/>
  <c r="B42934" i="20"/>
  <c r="B42935" i="20"/>
  <c r="B42936" i="20"/>
  <c r="B42937" i="20"/>
  <c r="B42938" i="20"/>
  <c r="B42939" i="20"/>
  <c r="B42940" i="20"/>
  <c r="B42941" i="20"/>
  <c r="B42942" i="20"/>
  <c r="B42943" i="20"/>
  <c r="B42944" i="20"/>
  <c r="B42945" i="20"/>
  <c r="B42946" i="20"/>
  <c r="B42947" i="20"/>
  <c r="B42948" i="20"/>
  <c r="B42949" i="20"/>
  <c r="B42950" i="20"/>
  <c r="B42951" i="20"/>
  <c r="B42952" i="20"/>
  <c r="B42953" i="20"/>
  <c r="B42954" i="20"/>
  <c r="B42955" i="20"/>
  <c r="B42956" i="20"/>
  <c r="B42957" i="20"/>
  <c r="B42958" i="20"/>
  <c r="B42959" i="20"/>
  <c r="B42960" i="20"/>
  <c r="B42961" i="20"/>
  <c r="B42962" i="20"/>
  <c r="B42963" i="20"/>
  <c r="B42964" i="20"/>
  <c r="B42965" i="20"/>
  <c r="B42966" i="20"/>
  <c r="B42967" i="20"/>
  <c r="B42968" i="20"/>
  <c r="B42969" i="20"/>
  <c r="B42970" i="20"/>
  <c r="B42971" i="20"/>
  <c r="B42972" i="20"/>
  <c r="B42973" i="20"/>
  <c r="B42974" i="20"/>
  <c r="B42975" i="20"/>
  <c r="B42976" i="20"/>
  <c r="B42977" i="20"/>
  <c r="B42978" i="20"/>
  <c r="B42979" i="20"/>
  <c r="B42980" i="20"/>
  <c r="B42981" i="20"/>
  <c r="B42982" i="20"/>
  <c r="B42983" i="20"/>
  <c r="B42984" i="20"/>
  <c r="B42985" i="20"/>
  <c r="B42986" i="20"/>
  <c r="B42987" i="20"/>
  <c r="B42988" i="20"/>
  <c r="B42989" i="20"/>
  <c r="B42990" i="20"/>
  <c r="B42991" i="20"/>
  <c r="B42992" i="20"/>
  <c r="B42993" i="20"/>
  <c r="B42994" i="20"/>
  <c r="B42995" i="20"/>
  <c r="B42996" i="20"/>
  <c r="B42997" i="20"/>
  <c r="B42998" i="20"/>
  <c r="B42999" i="20"/>
  <c r="B43000" i="20"/>
  <c r="B43001" i="20"/>
  <c r="B43002" i="20"/>
  <c r="B43003" i="20"/>
  <c r="B43004" i="20"/>
  <c r="B43005" i="20"/>
  <c r="B43006" i="20"/>
  <c r="B43007" i="20"/>
  <c r="B43008" i="20"/>
  <c r="B43009" i="20"/>
  <c r="B43010" i="20"/>
  <c r="B43011" i="20"/>
  <c r="B43012" i="20"/>
  <c r="B43013" i="20"/>
  <c r="B43014" i="20"/>
  <c r="B43015" i="20"/>
  <c r="B43016" i="20"/>
  <c r="B43017" i="20"/>
  <c r="B43018" i="20"/>
  <c r="B43019" i="20"/>
  <c r="B43020" i="20"/>
  <c r="B43021" i="20"/>
  <c r="B43022" i="20"/>
  <c r="B43023" i="20"/>
  <c r="B43024" i="20"/>
  <c r="B43025" i="20"/>
  <c r="B43026" i="20"/>
  <c r="B43027" i="20"/>
  <c r="B43028" i="20"/>
  <c r="B43029" i="20"/>
  <c r="B43030" i="20"/>
  <c r="B43031" i="20"/>
  <c r="B43032" i="20"/>
  <c r="B43033" i="20"/>
  <c r="B43034" i="20"/>
  <c r="B43035" i="20"/>
  <c r="B43036" i="20"/>
  <c r="B43037" i="20"/>
  <c r="B43038" i="20"/>
  <c r="B43039" i="20"/>
  <c r="B43040" i="20"/>
  <c r="B43041" i="20"/>
  <c r="B43042" i="20"/>
  <c r="B43043" i="20"/>
  <c r="B43044" i="20"/>
  <c r="B43045" i="20"/>
  <c r="B43046" i="20"/>
  <c r="B43047" i="20"/>
  <c r="B43048" i="20"/>
  <c r="B43049" i="20"/>
  <c r="B43050" i="20"/>
  <c r="B43051" i="20"/>
  <c r="B43052" i="20"/>
  <c r="B43053" i="20"/>
  <c r="B43054" i="20"/>
  <c r="B43055" i="20"/>
  <c r="B43056" i="20"/>
  <c r="B43057" i="20"/>
  <c r="B43058" i="20"/>
  <c r="B43059" i="20"/>
  <c r="B43060" i="20"/>
  <c r="B43061" i="20"/>
  <c r="B43062" i="20"/>
  <c r="B43063" i="20"/>
  <c r="B43064" i="20"/>
  <c r="B43065" i="20"/>
  <c r="B43066" i="20"/>
  <c r="B43067" i="20"/>
  <c r="B43068" i="20"/>
  <c r="B43069" i="20"/>
  <c r="B43070" i="20"/>
  <c r="B43071" i="20"/>
  <c r="B43072" i="20"/>
  <c r="B43073" i="20"/>
  <c r="B43074" i="20"/>
  <c r="B43075" i="20"/>
  <c r="B43076" i="20"/>
  <c r="B43077" i="20"/>
  <c r="B43078" i="20"/>
  <c r="B43079" i="20"/>
  <c r="B43080" i="20"/>
  <c r="B43081" i="20"/>
  <c r="B43082" i="20"/>
  <c r="B43083" i="20"/>
  <c r="B43084" i="20"/>
  <c r="B43085" i="20"/>
  <c r="B43086" i="20"/>
  <c r="B43087" i="20"/>
  <c r="B43088" i="20"/>
  <c r="B43089" i="20"/>
  <c r="B43090" i="20"/>
  <c r="B43091" i="20"/>
  <c r="B43092" i="20"/>
  <c r="B43093" i="20"/>
  <c r="B43094" i="20"/>
  <c r="B43095" i="20"/>
  <c r="B43096" i="20"/>
  <c r="B43097" i="20"/>
  <c r="B43098" i="20"/>
  <c r="B43099" i="20"/>
  <c r="B43100" i="20"/>
  <c r="B43101" i="20"/>
  <c r="B43102" i="20"/>
  <c r="B43103" i="20"/>
  <c r="B43104" i="20"/>
  <c r="B43105" i="20"/>
  <c r="B43106" i="20"/>
  <c r="B43107" i="20"/>
  <c r="B43108" i="20"/>
  <c r="B43109" i="20"/>
  <c r="B43110" i="20"/>
  <c r="B43111" i="20"/>
  <c r="B43112" i="20"/>
  <c r="B43113" i="20"/>
  <c r="B43114" i="20"/>
  <c r="B43115" i="20"/>
  <c r="B43116" i="20"/>
  <c r="B43117" i="20"/>
  <c r="B43118" i="20"/>
  <c r="B43119" i="20"/>
  <c r="B43120" i="20"/>
  <c r="B43121" i="20"/>
  <c r="B43122" i="20"/>
  <c r="B43123" i="20"/>
  <c r="B43124" i="20"/>
  <c r="B43125" i="20"/>
  <c r="B43126" i="20"/>
  <c r="B43127" i="20"/>
  <c r="B43128" i="20"/>
  <c r="B43129" i="20"/>
  <c r="B43130" i="20"/>
  <c r="B43131" i="20"/>
  <c r="B43132" i="20"/>
  <c r="B43133" i="20"/>
  <c r="B43134" i="20"/>
  <c r="B43135" i="20"/>
  <c r="B43136" i="20"/>
  <c r="B43137" i="20"/>
  <c r="B43138" i="20"/>
  <c r="B43139" i="20"/>
  <c r="B43140" i="20"/>
  <c r="B43141" i="20"/>
  <c r="B43142" i="20"/>
  <c r="B43143" i="20"/>
  <c r="B43144" i="20"/>
  <c r="B43145" i="20"/>
  <c r="B43146" i="20"/>
  <c r="B43147" i="20"/>
  <c r="B43148" i="20"/>
  <c r="B43149" i="20"/>
  <c r="B43150" i="20"/>
  <c r="B43151" i="20"/>
  <c r="B43152" i="20"/>
  <c r="B43153" i="20"/>
  <c r="B43154" i="20"/>
  <c r="B43155" i="20"/>
  <c r="B43156" i="20"/>
  <c r="B43157" i="20"/>
  <c r="B43158" i="20"/>
  <c r="B43159" i="20"/>
  <c r="B43160" i="20"/>
  <c r="B43161" i="20"/>
  <c r="B43162" i="20"/>
  <c r="B43163" i="20"/>
  <c r="B43164" i="20"/>
  <c r="B43165" i="20"/>
  <c r="B43166" i="20"/>
  <c r="B43167" i="20"/>
  <c r="B43168" i="20"/>
  <c r="B43169" i="20"/>
  <c r="B43170" i="20"/>
  <c r="B43171" i="20"/>
  <c r="B43172" i="20"/>
  <c r="B43173" i="20"/>
  <c r="B43174" i="20"/>
  <c r="B43175" i="20"/>
  <c r="B43176" i="20"/>
  <c r="B43177" i="20"/>
  <c r="B43178" i="20"/>
  <c r="B43179" i="20"/>
  <c r="B43180" i="20"/>
  <c r="B43181" i="20"/>
  <c r="B43182" i="20"/>
  <c r="B43183" i="20"/>
  <c r="B43184" i="20"/>
  <c r="B43185" i="20"/>
  <c r="B43186" i="20"/>
  <c r="B43187" i="20"/>
  <c r="B43188" i="20"/>
  <c r="B43189" i="20"/>
  <c r="B43190" i="20"/>
  <c r="B43191" i="20"/>
  <c r="B43192" i="20"/>
  <c r="B43193" i="20"/>
  <c r="B43194" i="20"/>
  <c r="B43195" i="20"/>
  <c r="B43196" i="20"/>
  <c r="B43197" i="20"/>
  <c r="B43198" i="20"/>
  <c r="B43199" i="20"/>
  <c r="B43200" i="20"/>
  <c r="B43201" i="20"/>
  <c r="B43202" i="20"/>
  <c r="B43203" i="20"/>
  <c r="B43204" i="20"/>
  <c r="B43205" i="20"/>
  <c r="B43206" i="20"/>
  <c r="B43207" i="20"/>
  <c r="B43208" i="20"/>
  <c r="B43209" i="20"/>
  <c r="B43210" i="20"/>
  <c r="B43211" i="20"/>
  <c r="B43212" i="20"/>
  <c r="B43213" i="20"/>
  <c r="B43214" i="20"/>
  <c r="B43215" i="20"/>
  <c r="B43216" i="20"/>
  <c r="B43217" i="20"/>
  <c r="B43218" i="20"/>
  <c r="B43219" i="20"/>
  <c r="B43220" i="20"/>
  <c r="B43221" i="20"/>
  <c r="B43222" i="20"/>
  <c r="B43223" i="20"/>
  <c r="B43224" i="20"/>
  <c r="B43225" i="20"/>
  <c r="B43226" i="20"/>
  <c r="B43227" i="20"/>
  <c r="B43228" i="20"/>
  <c r="B43229" i="20"/>
  <c r="B43230" i="20"/>
  <c r="B43231" i="20"/>
  <c r="B43232" i="20"/>
  <c r="B43233" i="20"/>
  <c r="B43234" i="20"/>
  <c r="B43235" i="20"/>
  <c r="B43236" i="20"/>
  <c r="B43237" i="20"/>
  <c r="B43238" i="20"/>
  <c r="B43239" i="20"/>
  <c r="B43240" i="20"/>
  <c r="B43241" i="20"/>
  <c r="B43242" i="20"/>
  <c r="B43243" i="20"/>
  <c r="B43244" i="20"/>
  <c r="B43245" i="20"/>
  <c r="B43246" i="20"/>
  <c r="B43247" i="20"/>
  <c r="B43248" i="20"/>
  <c r="B43249" i="20"/>
  <c r="B43250" i="20"/>
  <c r="B43251" i="20"/>
  <c r="B43252" i="20"/>
  <c r="B43253" i="20"/>
  <c r="B43254" i="20"/>
  <c r="B43255" i="20"/>
  <c r="B43256" i="20"/>
  <c r="B43257" i="20"/>
  <c r="B43258" i="20"/>
  <c r="B43259" i="20"/>
  <c r="B43260" i="20"/>
  <c r="B43261" i="20"/>
  <c r="B43262" i="20"/>
  <c r="B43263" i="20"/>
  <c r="B43264" i="20"/>
  <c r="B43265" i="20"/>
  <c r="B43266" i="20"/>
  <c r="B43267" i="20"/>
  <c r="B43268" i="20"/>
  <c r="B43269" i="20"/>
  <c r="B43270" i="20"/>
  <c r="B43271" i="20"/>
  <c r="B43272" i="20"/>
  <c r="B43273" i="20"/>
  <c r="B43274" i="20"/>
  <c r="B43275" i="20"/>
  <c r="B43276" i="20"/>
  <c r="B43277" i="20"/>
  <c r="B43278" i="20"/>
  <c r="B43279" i="20"/>
  <c r="B43280" i="20"/>
  <c r="B43281" i="20"/>
  <c r="B43282" i="20"/>
  <c r="B43283" i="20"/>
  <c r="B43284" i="20"/>
  <c r="B43285" i="20"/>
  <c r="B43286" i="20"/>
  <c r="B43287" i="20"/>
  <c r="B43288" i="20"/>
  <c r="B43289" i="20"/>
  <c r="B43290" i="20"/>
  <c r="B43291" i="20"/>
  <c r="B43292" i="20"/>
  <c r="B43293" i="20"/>
  <c r="B43294" i="20"/>
  <c r="B43295" i="20"/>
  <c r="B43296" i="20"/>
  <c r="B43297" i="20"/>
  <c r="B43298" i="20"/>
  <c r="B43299" i="20"/>
  <c r="B43300" i="20"/>
  <c r="B43301" i="20"/>
  <c r="B43302" i="20"/>
  <c r="B43303" i="20"/>
  <c r="B43304" i="20"/>
  <c r="B43305" i="20"/>
  <c r="B43306" i="20"/>
  <c r="B43307" i="20"/>
  <c r="B43308" i="20"/>
  <c r="B43309" i="20"/>
  <c r="B43310" i="20"/>
  <c r="B43311" i="20"/>
  <c r="B43312" i="20"/>
  <c r="B43313" i="20"/>
  <c r="B43314" i="20"/>
  <c r="B43315" i="20"/>
  <c r="B43316" i="20"/>
  <c r="B43317" i="20"/>
  <c r="B43318" i="20"/>
  <c r="B43319" i="20"/>
  <c r="B43320" i="20"/>
  <c r="B43321" i="20"/>
  <c r="B43322" i="20"/>
  <c r="B43323" i="20"/>
  <c r="B43324" i="20"/>
  <c r="B43325" i="20"/>
  <c r="B43326" i="20"/>
  <c r="B43327" i="20"/>
  <c r="B43328" i="20"/>
  <c r="B43329" i="20"/>
  <c r="B43330" i="20"/>
  <c r="B43331" i="20"/>
  <c r="B43332" i="20"/>
  <c r="B43333" i="20"/>
  <c r="B43334" i="20"/>
  <c r="B43335" i="20"/>
  <c r="B43336" i="20"/>
  <c r="B43337" i="20"/>
  <c r="B43338" i="20"/>
  <c r="B43339" i="20"/>
  <c r="B43340" i="20"/>
  <c r="B43341" i="20"/>
  <c r="B43342" i="20"/>
  <c r="B43343" i="20"/>
  <c r="B43344" i="20"/>
  <c r="B43345" i="20"/>
  <c r="B43346" i="20"/>
  <c r="B43347" i="20"/>
  <c r="B43348" i="20"/>
  <c r="B43349" i="20"/>
  <c r="B43350" i="20"/>
  <c r="B43351" i="20"/>
  <c r="B43352" i="20"/>
  <c r="B43353" i="20"/>
  <c r="B43354" i="20"/>
  <c r="B43355" i="20"/>
  <c r="B43356" i="20"/>
  <c r="B43357" i="20"/>
  <c r="B43358" i="20"/>
  <c r="B43359" i="20"/>
  <c r="B43360" i="20"/>
  <c r="B43361" i="20"/>
  <c r="B43362" i="20"/>
  <c r="B43363" i="20"/>
  <c r="B43364" i="20"/>
  <c r="B43365" i="20"/>
  <c r="B43366" i="20"/>
  <c r="B43367" i="20"/>
  <c r="B43368" i="20"/>
  <c r="B43369" i="20"/>
  <c r="B43370" i="20"/>
  <c r="B43371" i="20"/>
  <c r="B43372" i="20"/>
  <c r="B43373" i="20"/>
  <c r="B43374" i="20"/>
  <c r="B43375" i="20"/>
  <c r="B43376" i="20"/>
  <c r="B43377" i="20"/>
  <c r="B43378" i="20"/>
  <c r="B43379" i="20"/>
  <c r="B43380" i="20"/>
  <c r="B43381" i="20"/>
  <c r="B43382" i="20"/>
  <c r="B43383" i="20"/>
  <c r="B43384" i="20"/>
  <c r="B43385" i="20"/>
  <c r="B43386" i="20"/>
  <c r="B43387" i="20"/>
  <c r="B43388" i="20"/>
  <c r="B43389" i="20"/>
  <c r="B43390" i="20"/>
  <c r="B43391" i="20"/>
  <c r="B43392" i="20"/>
  <c r="B43393" i="20"/>
  <c r="B43394" i="20"/>
  <c r="B43395" i="20"/>
  <c r="B43396" i="20"/>
  <c r="B43397" i="20"/>
  <c r="B43398" i="20"/>
  <c r="B43399" i="20"/>
  <c r="B43400" i="20"/>
  <c r="B43401" i="20"/>
  <c r="B43402" i="20"/>
  <c r="B43403" i="20"/>
  <c r="B43404" i="20"/>
  <c r="B43405" i="20"/>
  <c r="B43406" i="20"/>
  <c r="B43407" i="20"/>
  <c r="B43408" i="20"/>
  <c r="B43409" i="20"/>
  <c r="B43410" i="20"/>
  <c r="B43411" i="20"/>
  <c r="B43412" i="20"/>
  <c r="B43413" i="20"/>
  <c r="B43414" i="20"/>
  <c r="B43415" i="20"/>
  <c r="B43416" i="20"/>
  <c r="B43417" i="20"/>
  <c r="B43418" i="20"/>
  <c r="B43419" i="20"/>
  <c r="B43420" i="20"/>
  <c r="B43421" i="20"/>
  <c r="B43422" i="20"/>
  <c r="B43423" i="20"/>
  <c r="B43424" i="20"/>
  <c r="B43425" i="20"/>
  <c r="B43426" i="20"/>
  <c r="B43427" i="20"/>
  <c r="B43428" i="20"/>
  <c r="B43429" i="20"/>
  <c r="B43430" i="20"/>
  <c r="B43431" i="20"/>
  <c r="B43432" i="20"/>
  <c r="B43433" i="20"/>
  <c r="B43434" i="20"/>
  <c r="B43435" i="20"/>
  <c r="B43436" i="20"/>
  <c r="B43437" i="20"/>
  <c r="B43438" i="20"/>
  <c r="B43439" i="20"/>
  <c r="B43440" i="20"/>
  <c r="B43441" i="20"/>
  <c r="B43442" i="20"/>
  <c r="B43443" i="20"/>
  <c r="B43444" i="20"/>
  <c r="B43445" i="20"/>
  <c r="B43446" i="20"/>
  <c r="B43447" i="20"/>
  <c r="B43448" i="20"/>
  <c r="B43449" i="20"/>
  <c r="B43450" i="20"/>
  <c r="B43451" i="20"/>
  <c r="B43452" i="20"/>
  <c r="B43453" i="20"/>
  <c r="B43454" i="20"/>
  <c r="B43455" i="20"/>
  <c r="B43456" i="20"/>
  <c r="B43457" i="20"/>
  <c r="B43458" i="20"/>
  <c r="B43459" i="20"/>
  <c r="B43460" i="20"/>
  <c r="B43461" i="20"/>
  <c r="B43462" i="20"/>
  <c r="B43463" i="20"/>
  <c r="B43464" i="20"/>
  <c r="B43465" i="20"/>
  <c r="B43466" i="20"/>
  <c r="B43467" i="20"/>
  <c r="B43468" i="20"/>
  <c r="B43469" i="20"/>
  <c r="B43470" i="20"/>
  <c r="B43471" i="20"/>
  <c r="B43472" i="20"/>
  <c r="B43473" i="20"/>
  <c r="B43474" i="20"/>
  <c r="B43475" i="20"/>
  <c r="B43476" i="20"/>
  <c r="B43477" i="20"/>
  <c r="B43478" i="20"/>
  <c r="B43479" i="20"/>
  <c r="B43480" i="20"/>
  <c r="B43481" i="20"/>
  <c r="B43482" i="20"/>
  <c r="B43483" i="20"/>
  <c r="B43484" i="20"/>
  <c r="B43485" i="20"/>
  <c r="B43486" i="20"/>
  <c r="B43487" i="20"/>
  <c r="B43488" i="20"/>
  <c r="B43489" i="20"/>
  <c r="B43490" i="20"/>
  <c r="B43491" i="20"/>
  <c r="B43492" i="20"/>
  <c r="B43493" i="20"/>
  <c r="B43494" i="20"/>
  <c r="B43495" i="20"/>
  <c r="B43496" i="20"/>
  <c r="B43497" i="20"/>
  <c r="B43498" i="20"/>
  <c r="B43499" i="20"/>
  <c r="B43500" i="20"/>
  <c r="B43501" i="20"/>
  <c r="B43502" i="20"/>
  <c r="B43503" i="20"/>
  <c r="B43504" i="20"/>
  <c r="B43505" i="20"/>
  <c r="B43506" i="20"/>
  <c r="B43507" i="20"/>
  <c r="B43508" i="20"/>
  <c r="B43509" i="20"/>
  <c r="B43510" i="20"/>
  <c r="B43511" i="20"/>
  <c r="B43512" i="20"/>
  <c r="B43513" i="20"/>
  <c r="B43514" i="20"/>
  <c r="B43515" i="20"/>
  <c r="B43516" i="20"/>
  <c r="B43517" i="20"/>
  <c r="B43518" i="20"/>
  <c r="B43519" i="20"/>
  <c r="B43520" i="20"/>
  <c r="B43521" i="20"/>
  <c r="B43522" i="20"/>
  <c r="B43523" i="20"/>
  <c r="B43524" i="20"/>
  <c r="B43525" i="20"/>
  <c r="B43526" i="20"/>
  <c r="B43527" i="20"/>
  <c r="B43528" i="20"/>
  <c r="B43529" i="20"/>
  <c r="B43530" i="20"/>
  <c r="B43531" i="20"/>
  <c r="B43532" i="20"/>
  <c r="B43533" i="20"/>
  <c r="B43534" i="20"/>
  <c r="B43535" i="20"/>
  <c r="B43536" i="20"/>
  <c r="B43537" i="20"/>
  <c r="B43538" i="20"/>
  <c r="B43539" i="20"/>
  <c r="B43540" i="20"/>
  <c r="B43541" i="20"/>
  <c r="B43542" i="20"/>
  <c r="B43543" i="20"/>
  <c r="B43544" i="20"/>
  <c r="B43545" i="20"/>
  <c r="B43546" i="20"/>
  <c r="B43547" i="20"/>
  <c r="B43548" i="20"/>
  <c r="B43549" i="20"/>
  <c r="B43550" i="20"/>
  <c r="B43551" i="20"/>
  <c r="B43552" i="20"/>
  <c r="B43553" i="20"/>
  <c r="B43554" i="20"/>
  <c r="B43555" i="20"/>
  <c r="B43556" i="20"/>
  <c r="B43557" i="20"/>
  <c r="B43558" i="20"/>
  <c r="B43559" i="20"/>
  <c r="B43560" i="20"/>
  <c r="B43561" i="20"/>
  <c r="B43562" i="20"/>
  <c r="B43563" i="20"/>
  <c r="B43564" i="20"/>
  <c r="B43565" i="20"/>
  <c r="B43566" i="20"/>
  <c r="B43567" i="20"/>
  <c r="B43568" i="20"/>
  <c r="B43569" i="20"/>
  <c r="B43570" i="20"/>
  <c r="B43571" i="20"/>
  <c r="B43572" i="20"/>
  <c r="B43573" i="20"/>
  <c r="B43574" i="20"/>
  <c r="B43575" i="20"/>
  <c r="B43576" i="20"/>
  <c r="B43577" i="20"/>
  <c r="B43578" i="20"/>
  <c r="B43579" i="20"/>
  <c r="B43580" i="20"/>
  <c r="B43581" i="20"/>
  <c r="B43582" i="20"/>
  <c r="B43583" i="20"/>
  <c r="B43584" i="20"/>
  <c r="B43585" i="20"/>
  <c r="B43586" i="20"/>
  <c r="B43587" i="20"/>
  <c r="B43588" i="20"/>
  <c r="B43589" i="20"/>
  <c r="B43590" i="20"/>
  <c r="B43591" i="20"/>
  <c r="B43592" i="20"/>
  <c r="B43593" i="20"/>
  <c r="B43594" i="20"/>
  <c r="B43595" i="20"/>
  <c r="B43596" i="20"/>
  <c r="B43597" i="20"/>
  <c r="B43598" i="20"/>
  <c r="B43599" i="20"/>
  <c r="B43600" i="20"/>
  <c r="B43601" i="20"/>
  <c r="B43602" i="20"/>
  <c r="B43603" i="20"/>
  <c r="B43604" i="20"/>
  <c r="B43605" i="20"/>
  <c r="B43606" i="20"/>
  <c r="B43607" i="20"/>
  <c r="B43608" i="20"/>
  <c r="B43609" i="20"/>
  <c r="B43610" i="20"/>
  <c r="B43611" i="20"/>
  <c r="B43612" i="20"/>
  <c r="B43613" i="20"/>
  <c r="B43614" i="20"/>
  <c r="B43615" i="20"/>
  <c r="B43616" i="20"/>
  <c r="B43617" i="20"/>
  <c r="B43618" i="20"/>
  <c r="B43619" i="20"/>
  <c r="B43620" i="20"/>
  <c r="B43621" i="20"/>
  <c r="B43622" i="20"/>
  <c r="B43623" i="20"/>
  <c r="B43624" i="20"/>
  <c r="B43625" i="20"/>
  <c r="B43626" i="20"/>
  <c r="B43627" i="20"/>
  <c r="B43628" i="20"/>
  <c r="B43629" i="20"/>
  <c r="B43630" i="20"/>
  <c r="B43631" i="20"/>
  <c r="B43632" i="20"/>
  <c r="B43633" i="20"/>
  <c r="B43634" i="20"/>
  <c r="B43635" i="20"/>
  <c r="B43636" i="20"/>
  <c r="B43637" i="20"/>
  <c r="B43638" i="20"/>
  <c r="B43639" i="20"/>
  <c r="B43640" i="20"/>
  <c r="B43641" i="20"/>
  <c r="B43642" i="20"/>
  <c r="B43643" i="20"/>
  <c r="B43644" i="20"/>
  <c r="B43645" i="20"/>
  <c r="B43646" i="20"/>
  <c r="B43647" i="20"/>
  <c r="B43648" i="20"/>
  <c r="B43649" i="20"/>
  <c r="B43650" i="20"/>
  <c r="B43651" i="20"/>
  <c r="B43652" i="20"/>
  <c r="B43653" i="20"/>
  <c r="B43654" i="20"/>
  <c r="B43655" i="20"/>
  <c r="B43656" i="20"/>
  <c r="B43657" i="20"/>
  <c r="B43658" i="20"/>
  <c r="B43659" i="20"/>
  <c r="B43660" i="20"/>
  <c r="B43661" i="20"/>
  <c r="B43662" i="20"/>
  <c r="B43663" i="20"/>
  <c r="B43664" i="20"/>
  <c r="B43665" i="20"/>
  <c r="B43666" i="20"/>
  <c r="B43667" i="20"/>
  <c r="B43668" i="20"/>
  <c r="B43669" i="20"/>
  <c r="B43670" i="20"/>
  <c r="B43671" i="20"/>
  <c r="B43672" i="20"/>
  <c r="B43673" i="20"/>
  <c r="B43674" i="20"/>
  <c r="B43675" i="20"/>
  <c r="B43676" i="20"/>
  <c r="B43677" i="20"/>
  <c r="B43678" i="20"/>
  <c r="B43679" i="20"/>
  <c r="B43680" i="20"/>
  <c r="B43681" i="20"/>
  <c r="B43682" i="20"/>
  <c r="B43683" i="20"/>
  <c r="B43684" i="20"/>
  <c r="B43685" i="20"/>
  <c r="B43686" i="20"/>
  <c r="B43687" i="20"/>
  <c r="B43688" i="20"/>
  <c r="B43689" i="20"/>
  <c r="B43690" i="20"/>
  <c r="B43691" i="20"/>
  <c r="B43692" i="20"/>
  <c r="B43693" i="20"/>
  <c r="B43694" i="20"/>
  <c r="B43695" i="20"/>
  <c r="B43696" i="20"/>
  <c r="B43697" i="20"/>
  <c r="B43698" i="20"/>
  <c r="B43699" i="20"/>
  <c r="B43700" i="20"/>
  <c r="B43701" i="20"/>
  <c r="B43702" i="20"/>
  <c r="B43703" i="20"/>
  <c r="B43704" i="20"/>
  <c r="B43705" i="20"/>
  <c r="B43706" i="20"/>
  <c r="B43707" i="20"/>
  <c r="B43708" i="20"/>
  <c r="B43709" i="20"/>
  <c r="B43710" i="20"/>
  <c r="B43711" i="20"/>
  <c r="B43712" i="20"/>
  <c r="B43713" i="20"/>
  <c r="B43714" i="20"/>
  <c r="B43715" i="20"/>
  <c r="B43716" i="20"/>
  <c r="B43717" i="20"/>
  <c r="B43718" i="20"/>
  <c r="B43719" i="20"/>
  <c r="B43720" i="20"/>
  <c r="B43721" i="20"/>
  <c r="B43722" i="20"/>
  <c r="B43723" i="20"/>
  <c r="B43724" i="20"/>
  <c r="B43725" i="20"/>
  <c r="B43726" i="20"/>
  <c r="B43727" i="20"/>
  <c r="B43728" i="20"/>
  <c r="B43729" i="20"/>
  <c r="B43730" i="20"/>
  <c r="B43731" i="20"/>
  <c r="B43732" i="20"/>
  <c r="B43733" i="20"/>
  <c r="B43734" i="20"/>
  <c r="B43735" i="20"/>
  <c r="B43736" i="20"/>
  <c r="B43737" i="20"/>
  <c r="B43738" i="20"/>
  <c r="B43739" i="20"/>
  <c r="B43740" i="20"/>
  <c r="B43741" i="20"/>
  <c r="B43742" i="20"/>
  <c r="B43743" i="20"/>
  <c r="B43744" i="20"/>
  <c r="B43745" i="20"/>
  <c r="B43746" i="20"/>
  <c r="B43747" i="20"/>
  <c r="B43748" i="20"/>
  <c r="B43749" i="20"/>
  <c r="B43750" i="20"/>
  <c r="B43751" i="20"/>
  <c r="B43752" i="20"/>
  <c r="B43753" i="20"/>
  <c r="B43754" i="20"/>
  <c r="B43755" i="20"/>
  <c r="B43756" i="20"/>
  <c r="B43757" i="20"/>
  <c r="B43758" i="20"/>
  <c r="B43759" i="20"/>
  <c r="B43760" i="20"/>
  <c r="B43761" i="20"/>
  <c r="B43762" i="20"/>
  <c r="B43763" i="20"/>
  <c r="B43764" i="20"/>
  <c r="B43765" i="20"/>
  <c r="B43766" i="20"/>
  <c r="B43767" i="20"/>
  <c r="B43768" i="20"/>
  <c r="B43769" i="20"/>
  <c r="B43770" i="20"/>
  <c r="B43771" i="20"/>
  <c r="B43772" i="20"/>
  <c r="B43773" i="20"/>
  <c r="B43774" i="20"/>
  <c r="B43775" i="20"/>
  <c r="B43776" i="20"/>
  <c r="B43777" i="20"/>
  <c r="B43778" i="20"/>
  <c r="B43779" i="20"/>
  <c r="B43780" i="20"/>
  <c r="B43781" i="20"/>
  <c r="B43782" i="20"/>
  <c r="B43783" i="20"/>
  <c r="B43784" i="20"/>
  <c r="B43785" i="20"/>
  <c r="B43786" i="20"/>
  <c r="B43787" i="20"/>
  <c r="B43788" i="20"/>
  <c r="B43789" i="20"/>
  <c r="B43790" i="20"/>
  <c r="B43791" i="20"/>
  <c r="B43792" i="20"/>
  <c r="B43793" i="20"/>
  <c r="B43794" i="20"/>
  <c r="B43795" i="20"/>
  <c r="B43796" i="20"/>
  <c r="B43797" i="20"/>
  <c r="B43798" i="20"/>
  <c r="B43799" i="20"/>
  <c r="B43800" i="20"/>
  <c r="B43801" i="20"/>
  <c r="B43802" i="20"/>
  <c r="B43803" i="20"/>
  <c r="B43804" i="20"/>
  <c r="B43805" i="20"/>
  <c r="B43806" i="20"/>
  <c r="B43807" i="20"/>
  <c r="B43808" i="20"/>
  <c r="B43809" i="20"/>
  <c r="B43810" i="20"/>
  <c r="B43811" i="20"/>
  <c r="B43812" i="20"/>
  <c r="B43813" i="20"/>
  <c r="B43814" i="20"/>
  <c r="B43815" i="20"/>
  <c r="B43816" i="20"/>
  <c r="B43817" i="20"/>
  <c r="B43818" i="20"/>
  <c r="B43819" i="20"/>
  <c r="B43820" i="20"/>
  <c r="B43821" i="20"/>
  <c r="B43822" i="20"/>
  <c r="B43823" i="20"/>
  <c r="B43824" i="20"/>
  <c r="B43825" i="20"/>
  <c r="B43826" i="20"/>
  <c r="B43827" i="20"/>
  <c r="B43828" i="20"/>
  <c r="B43829" i="20"/>
  <c r="B43830" i="20"/>
  <c r="B43831" i="20"/>
  <c r="B43832" i="20"/>
  <c r="B43833" i="20"/>
  <c r="B43834" i="20"/>
  <c r="B43835" i="20"/>
  <c r="B43836" i="20"/>
  <c r="B43837" i="20"/>
  <c r="B43838" i="20"/>
  <c r="B43839" i="20"/>
  <c r="B43840" i="20"/>
  <c r="B43841" i="20"/>
  <c r="B43842" i="20"/>
  <c r="B43843" i="20"/>
  <c r="B43844" i="20"/>
  <c r="B43845" i="20"/>
  <c r="B43846" i="20"/>
  <c r="B43847" i="20"/>
  <c r="B43848" i="20"/>
  <c r="B43849" i="20"/>
  <c r="B43850" i="20"/>
  <c r="B43851" i="20"/>
  <c r="B43852" i="20"/>
  <c r="B43853" i="20"/>
  <c r="B43854" i="20"/>
  <c r="B43855" i="20"/>
  <c r="B43856" i="20"/>
  <c r="B43857" i="20"/>
  <c r="B43858" i="20"/>
  <c r="B43859" i="20"/>
  <c r="B43860" i="20"/>
  <c r="B43861" i="20"/>
  <c r="B43862" i="20"/>
  <c r="B43863" i="20"/>
  <c r="B43864" i="20"/>
  <c r="B43865" i="20"/>
  <c r="B43866" i="20"/>
  <c r="B43867" i="20"/>
  <c r="B43868" i="20"/>
  <c r="B43869" i="20"/>
  <c r="B43870" i="20"/>
  <c r="B43871" i="20"/>
  <c r="B43872" i="20"/>
  <c r="B43873" i="20"/>
  <c r="B43874" i="20"/>
  <c r="B43875" i="20"/>
  <c r="B43876" i="20"/>
  <c r="B43877" i="20"/>
  <c r="B43878" i="20"/>
  <c r="B43879" i="20"/>
  <c r="B43880" i="20"/>
  <c r="B43881" i="20"/>
  <c r="B43882" i="20"/>
  <c r="B43883" i="20"/>
  <c r="B43884" i="20"/>
  <c r="B43885" i="20"/>
  <c r="B43886" i="20"/>
  <c r="B43887" i="20"/>
  <c r="B43888" i="20"/>
  <c r="B43889" i="20"/>
  <c r="B43890" i="20"/>
  <c r="B43891" i="20"/>
  <c r="B43892" i="20"/>
  <c r="B43893" i="20"/>
  <c r="B43894" i="20"/>
  <c r="B43895" i="20"/>
  <c r="B43896" i="20"/>
  <c r="B43897" i="20"/>
  <c r="B43898" i="20"/>
  <c r="B43899" i="20"/>
  <c r="B43900" i="20"/>
  <c r="B43901" i="20"/>
  <c r="B43902" i="20"/>
  <c r="B43903" i="20"/>
  <c r="B43904" i="20"/>
  <c r="B43905" i="20"/>
  <c r="B43906" i="20"/>
  <c r="B43907" i="20"/>
  <c r="B43908" i="20"/>
  <c r="B43909" i="20"/>
  <c r="B43910" i="20"/>
  <c r="B43911" i="20"/>
  <c r="B43912" i="20"/>
  <c r="B43913" i="20"/>
  <c r="B43914" i="20"/>
  <c r="B43915" i="20"/>
  <c r="B43916" i="20"/>
  <c r="B43917" i="20"/>
  <c r="B43918" i="20"/>
  <c r="B43919" i="20"/>
  <c r="B43920" i="20"/>
  <c r="B43921" i="20"/>
  <c r="B43922" i="20"/>
  <c r="B43923" i="20"/>
  <c r="B43924" i="20"/>
  <c r="B43925" i="20"/>
  <c r="B43926" i="20"/>
  <c r="B43927" i="20"/>
  <c r="B43928" i="20"/>
  <c r="B43929" i="20"/>
  <c r="B43930" i="20"/>
  <c r="B43931" i="20"/>
  <c r="B43932" i="20"/>
  <c r="B43933" i="20"/>
  <c r="B43934" i="20"/>
  <c r="B43935" i="20"/>
  <c r="B43936" i="20"/>
  <c r="B43937" i="20"/>
  <c r="B43938" i="20"/>
  <c r="B43939" i="20"/>
  <c r="B43940" i="20"/>
  <c r="B43941" i="20"/>
  <c r="B43942" i="20"/>
  <c r="B43943" i="20"/>
  <c r="B43944" i="20"/>
  <c r="B43945" i="20"/>
  <c r="B43946" i="20"/>
  <c r="B43947" i="20"/>
  <c r="B43948" i="20"/>
  <c r="B43949" i="20"/>
  <c r="B43950" i="20"/>
  <c r="B43951" i="20"/>
  <c r="B43952" i="20"/>
  <c r="B43953" i="20"/>
  <c r="B43954" i="20"/>
  <c r="B43955" i="20"/>
  <c r="B43956" i="20"/>
  <c r="B43957" i="20"/>
  <c r="B43958" i="20"/>
  <c r="B43959" i="20"/>
  <c r="B43960" i="20"/>
  <c r="B43961" i="20"/>
  <c r="B43962" i="20"/>
  <c r="B43963" i="20"/>
  <c r="B43964" i="20"/>
  <c r="B43965" i="20"/>
  <c r="B43966" i="20"/>
  <c r="B43967" i="20"/>
  <c r="B43968" i="20"/>
  <c r="B43969" i="20"/>
  <c r="B43970" i="20"/>
  <c r="B43971" i="20"/>
  <c r="B43972" i="20"/>
  <c r="B43973" i="20"/>
  <c r="B43974" i="20"/>
  <c r="B43975" i="20"/>
  <c r="B43976" i="20"/>
  <c r="B43977" i="20"/>
  <c r="B43978" i="20"/>
  <c r="B43979" i="20"/>
  <c r="B43980" i="20"/>
  <c r="B43981" i="20"/>
  <c r="B43982" i="20"/>
  <c r="B43983" i="20"/>
  <c r="B43984" i="20"/>
  <c r="B43985" i="20"/>
  <c r="B43986" i="20"/>
  <c r="B43987" i="20"/>
  <c r="B43988" i="20"/>
  <c r="B43989" i="20"/>
  <c r="B43990" i="20"/>
  <c r="B43991" i="20"/>
  <c r="B43992" i="20"/>
  <c r="B43993" i="20"/>
  <c r="B43994" i="20"/>
  <c r="B43995" i="20"/>
  <c r="B43996" i="20"/>
  <c r="B43997" i="20"/>
  <c r="B43998" i="20"/>
  <c r="B43999" i="20"/>
  <c r="B44000" i="20"/>
  <c r="B44001" i="20"/>
  <c r="B44002" i="20"/>
  <c r="B44003" i="20"/>
  <c r="B44004" i="20"/>
  <c r="B44005" i="20"/>
  <c r="B44006" i="20"/>
  <c r="B44007" i="20"/>
  <c r="B44008" i="20"/>
  <c r="B44009" i="20"/>
  <c r="B44010" i="20"/>
  <c r="B44011" i="20"/>
  <c r="B44012" i="20"/>
  <c r="B44013" i="20"/>
  <c r="B44014" i="20"/>
  <c r="B44015" i="20"/>
  <c r="B44016" i="20"/>
  <c r="B44017" i="20"/>
  <c r="B44018" i="20"/>
  <c r="B44019" i="20"/>
  <c r="B44020" i="20"/>
  <c r="B44021" i="20"/>
  <c r="B44022" i="20"/>
  <c r="B44023" i="20"/>
  <c r="B44024" i="20"/>
  <c r="B44025" i="20"/>
  <c r="B44026" i="20"/>
  <c r="B44027" i="20"/>
  <c r="B44028" i="20"/>
  <c r="B44029" i="20"/>
  <c r="B44030" i="20"/>
  <c r="B44031" i="20"/>
  <c r="B44032" i="20"/>
  <c r="B44033" i="20"/>
  <c r="B44034" i="20"/>
  <c r="B44035" i="20"/>
  <c r="B44036" i="20"/>
  <c r="B44037" i="20"/>
  <c r="B44038" i="20"/>
  <c r="B44039" i="20"/>
  <c r="B44040" i="20"/>
  <c r="B44041" i="20"/>
  <c r="B44042" i="20"/>
  <c r="B44043" i="20"/>
  <c r="B44044" i="20"/>
  <c r="B44045" i="20"/>
  <c r="B44046" i="20"/>
  <c r="B44047" i="20"/>
  <c r="B44048" i="20"/>
  <c r="B44049" i="20"/>
  <c r="B44050" i="20"/>
  <c r="B44051" i="20"/>
  <c r="B44052" i="20"/>
  <c r="B44053" i="20"/>
  <c r="B44054" i="20"/>
  <c r="B44055" i="20"/>
  <c r="B44056" i="20"/>
  <c r="B44057" i="20"/>
  <c r="B44058" i="20"/>
  <c r="B44059" i="20"/>
  <c r="B44060" i="20"/>
  <c r="B44061" i="20"/>
  <c r="B44062" i="20"/>
  <c r="B44063" i="20"/>
  <c r="B44064" i="20"/>
  <c r="B44065" i="20"/>
  <c r="B44066" i="20"/>
  <c r="B44067" i="20"/>
  <c r="B44068" i="20"/>
  <c r="B44069" i="20"/>
  <c r="B44070" i="20"/>
  <c r="B44071" i="20"/>
  <c r="B44072" i="20"/>
  <c r="B44073" i="20"/>
  <c r="B44074" i="20"/>
  <c r="B44075" i="20"/>
  <c r="B44076" i="20"/>
  <c r="B44077" i="20"/>
  <c r="B44078" i="20"/>
  <c r="B44079" i="20"/>
  <c r="B44080" i="20"/>
  <c r="B44081" i="20"/>
  <c r="B44082" i="20"/>
  <c r="B44083" i="20"/>
  <c r="B44084" i="20"/>
  <c r="B44085" i="20"/>
  <c r="B44086" i="20"/>
  <c r="B44087" i="20"/>
  <c r="B44088" i="20"/>
  <c r="B44089" i="20"/>
  <c r="B44090" i="20"/>
  <c r="B44091" i="20"/>
  <c r="B44092" i="20"/>
  <c r="B44093" i="20"/>
  <c r="B44094" i="20"/>
  <c r="B44095" i="20"/>
  <c r="B44096" i="20"/>
  <c r="B44097" i="20"/>
  <c r="B44098" i="20"/>
  <c r="B44099" i="20"/>
  <c r="B44100" i="20"/>
  <c r="B44101" i="20"/>
  <c r="B44102" i="20"/>
  <c r="B44103" i="20"/>
  <c r="B44104" i="20"/>
  <c r="B44105" i="20"/>
  <c r="B44106" i="20"/>
  <c r="B44107" i="20"/>
  <c r="B44108" i="20"/>
  <c r="B44109" i="20"/>
  <c r="B44110" i="20"/>
  <c r="B44111" i="20"/>
  <c r="B44112" i="20"/>
  <c r="B44113" i="20"/>
  <c r="B44114" i="20"/>
  <c r="B44115" i="20"/>
  <c r="B44116" i="20"/>
  <c r="B44117" i="20"/>
  <c r="B44118" i="20"/>
  <c r="B44119" i="20"/>
  <c r="B44120" i="20"/>
  <c r="B44121" i="20"/>
  <c r="B44122" i="20"/>
  <c r="B44123" i="20"/>
  <c r="B44124" i="20"/>
  <c r="B44125" i="20"/>
  <c r="B44126" i="20"/>
  <c r="B44127" i="20"/>
  <c r="B44128" i="20"/>
  <c r="B44129" i="20"/>
  <c r="B44130" i="20"/>
  <c r="B44131" i="20"/>
  <c r="B44132" i="20"/>
  <c r="B44133" i="20"/>
  <c r="B44134" i="20"/>
  <c r="B44135" i="20"/>
  <c r="B44136" i="20"/>
  <c r="B44137" i="20"/>
  <c r="B44138" i="20"/>
  <c r="B44139" i="20"/>
  <c r="B44140" i="20"/>
  <c r="B44141" i="20"/>
  <c r="B44142" i="20"/>
  <c r="B44143" i="20"/>
  <c r="B44144" i="20"/>
  <c r="B44145" i="20"/>
  <c r="B44146" i="20"/>
  <c r="B44147" i="20"/>
  <c r="B44148" i="20"/>
  <c r="B44149" i="20"/>
  <c r="B44150" i="20"/>
  <c r="B44151" i="20"/>
  <c r="B44152" i="20"/>
  <c r="B44153" i="20"/>
  <c r="B44154" i="20"/>
  <c r="B44155" i="20"/>
  <c r="B44156" i="20"/>
  <c r="B44157" i="20"/>
  <c r="B44158" i="20"/>
  <c r="B44159" i="20"/>
  <c r="B44160" i="20"/>
  <c r="B44161" i="20"/>
  <c r="B44162" i="20"/>
  <c r="B44163" i="20"/>
  <c r="B44164" i="20"/>
  <c r="B44165" i="20"/>
  <c r="B44166" i="20"/>
  <c r="B44167" i="20"/>
  <c r="B44168" i="20"/>
  <c r="B44169" i="20"/>
  <c r="B44170" i="20"/>
  <c r="B44171" i="20"/>
  <c r="B44172" i="20"/>
  <c r="B44173" i="20"/>
  <c r="B44174" i="20"/>
  <c r="B44175" i="20"/>
  <c r="B44176" i="20"/>
  <c r="B44177" i="20"/>
  <c r="B44178" i="20"/>
  <c r="B44179" i="20"/>
  <c r="B44180" i="20"/>
  <c r="B44181" i="20"/>
  <c r="B44182" i="20"/>
  <c r="B44183" i="20"/>
  <c r="B44184" i="20"/>
  <c r="B44185" i="20"/>
  <c r="B44186" i="20"/>
  <c r="B44187" i="20"/>
  <c r="B44188" i="20"/>
  <c r="B44189" i="20"/>
  <c r="B44190" i="20"/>
  <c r="B44191" i="20"/>
  <c r="B44192" i="20"/>
  <c r="B44193" i="20"/>
  <c r="B44194" i="20"/>
  <c r="B44195" i="20"/>
  <c r="B44196" i="20"/>
  <c r="B44197" i="20"/>
  <c r="B44198" i="20"/>
  <c r="B44199" i="20"/>
  <c r="B44200" i="20"/>
  <c r="B44201" i="20"/>
  <c r="B44202" i="20"/>
  <c r="B44203" i="20"/>
  <c r="B44204" i="20"/>
  <c r="B44205" i="20"/>
  <c r="B44206" i="20"/>
  <c r="B44207" i="20"/>
  <c r="B44208" i="20"/>
  <c r="B44209" i="20"/>
  <c r="B44210" i="20"/>
  <c r="B44211" i="20"/>
  <c r="B44212" i="20"/>
  <c r="B44213" i="20"/>
  <c r="B44214" i="20"/>
  <c r="B44215" i="20"/>
  <c r="B44216" i="20"/>
  <c r="B44217" i="20"/>
  <c r="B44218" i="20"/>
  <c r="B44219" i="20"/>
  <c r="B44220" i="20"/>
  <c r="B44221" i="20"/>
  <c r="B44222" i="20"/>
  <c r="B44223" i="20"/>
  <c r="B44224" i="20"/>
  <c r="B44225" i="20"/>
  <c r="B44226" i="20"/>
  <c r="B44227" i="20"/>
  <c r="B44228" i="20"/>
  <c r="B44229" i="20"/>
  <c r="B44230" i="20"/>
  <c r="B44231" i="20"/>
  <c r="B44232" i="20"/>
  <c r="B44233" i="20"/>
  <c r="B44234" i="20"/>
  <c r="B44235" i="20"/>
  <c r="B44236" i="20"/>
  <c r="B44237" i="20"/>
  <c r="B44238" i="20"/>
  <c r="B44239" i="20"/>
  <c r="B44240" i="20"/>
  <c r="B44241" i="20"/>
  <c r="B44242" i="20"/>
  <c r="B44243" i="20"/>
  <c r="B44244" i="20"/>
  <c r="B44245" i="20"/>
  <c r="B44246" i="20"/>
  <c r="B44247" i="20"/>
  <c r="B44248" i="20"/>
  <c r="B44249" i="20"/>
  <c r="B44250" i="20"/>
  <c r="B44251" i="20"/>
  <c r="B44252" i="20"/>
  <c r="B44253" i="20"/>
  <c r="B44254" i="20"/>
  <c r="B44255" i="20"/>
  <c r="B44256" i="20"/>
  <c r="B44257" i="20"/>
  <c r="B44258" i="20"/>
  <c r="B44259" i="20"/>
  <c r="B44260" i="20"/>
  <c r="B44261" i="20"/>
  <c r="B44262" i="20"/>
  <c r="B44263" i="20"/>
  <c r="B44264" i="20"/>
  <c r="B44265" i="20"/>
  <c r="B44266" i="20"/>
  <c r="B44267" i="20"/>
  <c r="B44268" i="20"/>
  <c r="B44269" i="20"/>
  <c r="B44270" i="20"/>
  <c r="B44271" i="20"/>
  <c r="B44272" i="20"/>
  <c r="B44273" i="20"/>
  <c r="B44274" i="20"/>
  <c r="B44275" i="20"/>
  <c r="B44276" i="20"/>
  <c r="B44277" i="20"/>
  <c r="B44278" i="20"/>
  <c r="B44279" i="20"/>
  <c r="B44280" i="20"/>
  <c r="B44281" i="20"/>
  <c r="B44282" i="20"/>
  <c r="B44283" i="20"/>
  <c r="B44284" i="20"/>
  <c r="B44285" i="20"/>
  <c r="B44286" i="20"/>
  <c r="B44287" i="20"/>
  <c r="B44288" i="20"/>
  <c r="B44289" i="20"/>
  <c r="B44290" i="20"/>
  <c r="B44291" i="20"/>
  <c r="B44292" i="20"/>
  <c r="B44293" i="20"/>
  <c r="B44294" i="20"/>
  <c r="B44295" i="20"/>
  <c r="B44296" i="20"/>
  <c r="B44297" i="20"/>
  <c r="B44298" i="20"/>
  <c r="B44299" i="20"/>
  <c r="B44300" i="20"/>
  <c r="B44301" i="20"/>
  <c r="B44302" i="20"/>
  <c r="B44303" i="20"/>
  <c r="B44304" i="20"/>
  <c r="B44305" i="20"/>
  <c r="B44306" i="20"/>
  <c r="B44307" i="20"/>
  <c r="B44308" i="20"/>
  <c r="B44309" i="20"/>
  <c r="B44310" i="20"/>
  <c r="B44311" i="20"/>
  <c r="B44312" i="20"/>
  <c r="B44313" i="20"/>
  <c r="B44314" i="20"/>
  <c r="B44315" i="20"/>
  <c r="B44316" i="20"/>
  <c r="B44317" i="20"/>
  <c r="B44318" i="20"/>
  <c r="B44319" i="20"/>
  <c r="B44320" i="20"/>
  <c r="B44321" i="20"/>
  <c r="B44322" i="20"/>
  <c r="B44323" i="20"/>
  <c r="B44324" i="20"/>
  <c r="B44325" i="20"/>
  <c r="B44326" i="20"/>
  <c r="B44327" i="20"/>
  <c r="B44328" i="20"/>
  <c r="B44329" i="20"/>
  <c r="B44330" i="20"/>
  <c r="B44331" i="20"/>
  <c r="B44332" i="20"/>
  <c r="B44333" i="20"/>
  <c r="B44334" i="20"/>
  <c r="B44335" i="20"/>
  <c r="B44336" i="20"/>
  <c r="B44337" i="20"/>
  <c r="B44338" i="20"/>
  <c r="B44339" i="20"/>
  <c r="B44340" i="20"/>
  <c r="B44341" i="20"/>
  <c r="B44342" i="20"/>
  <c r="B44343" i="20"/>
  <c r="B44344" i="20"/>
  <c r="B44345" i="20"/>
  <c r="B44346" i="20"/>
  <c r="B44347" i="20"/>
  <c r="B44348" i="20"/>
  <c r="B44349" i="20"/>
  <c r="B44350" i="20"/>
  <c r="B44351" i="20"/>
  <c r="B44352" i="20"/>
  <c r="B44353" i="20"/>
  <c r="B44354" i="20"/>
  <c r="B44355" i="20"/>
  <c r="B44356" i="20"/>
  <c r="B44357" i="20"/>
  <c r="B44358" i="20"/>
  <c r="B44359" i="20"/>
  <c r="B44360" i="20"/>
  <c r="B44361" i="20"/>
  <c r="B44362" i="20"/>
  <c r="B44363" i="20"/>
  <c r="B44364" i="20"/>
  <c r="B44365" i="20"/>
  <c r="B44366" i="20"/>
  <c r="B44367" i="20"/>
  <c r="B44368" i="20"/>
  <c r="B44369" i="20"/>
  <c r="B44370" i="20"/>
  <c r="B44371" i="20"/>
  <c r="B44372" i="20"/>
  <c r="B44373" i="20"/>
  <c r="B44374" i="20"/>
  <c r="B44375" i="20"/>
  <c r="B44376" i="20"/>
  <c r="B44377" i="20"/>
  <c r="B44378" i="20"/>
  <c r="B44379" i="20"/>
  <c r="B44380" i="20"/>
  <c r="B44381" i="20"/>
  <c r="B44382" i="20"/>
  <c r="B44383" i="20"/>
  <c r="B44384" i="20"/>
  <c r="B44385" i="20"/>
  <c r="B44386" i="20"/>
  <c r="B44387" i="20"/>
  <c r="B44388" i="20"/>
  <c r="B44389" i="20"/>
  <c r="B44390" i="20"/>
  <c r="B44391" i="20"/>
  <c r="B44392" i="20"/>
  <c r="B44393" i="20"/>
  <c r="B44394" i="20"/>
  <c r="B44395" i="20"/>
  <c r="B44396" i="20"/>
  <c r="B44397" i="20"/>
  <c r="B44398" i="20"/>
  <c r="B44399" i="20"/>
  <c r="B44400" i="20"/>
  <c r="B44401" i="20"/>
  <c r="B44402" i="20"/>
  <c r="B44403" i="20"/>
  <c r="B44404" i="20"/>
  <c r="B44405" i="20"/>
  <c r="B44406" i="20"/>
  <c r="B44407" i="20"/>
  <c r="B44408" i="20"/>
  <c r="B44409" i="20"/>
  <c r="B44410" i="20"/>
  <c r="B44411" i="20"/>
  <c r="B44412" i="20"/>
  <c r="B44413" i="20"/>
  <c r="B44414" i="20"/>
  <c r="B44415" i="20"/>
  <c r="B44416" i="20"/>
  <c r="B44417" i="20"/>
  <c r="B44418" i="20"/>
  <c r="B44419" i="20"/>
  <c r="B44420" i="20"/>
  <c r="B44421" i="20"/>
  <c r="B44422" i="20"/>
  <c r="B44423" i="20"/>
  <c r="B44424" i="20"/>
  <c r="B44425" i="20"/>
  <c r="B44426" i="20"/>
  <c r="B44427" i="20"/>
  <c r="B44428" i="20"/>
  <c r="B44429" i="20"/>
  <c r="B44430" i="20"/>
  <c r="B44431" i="20"/>
  <c r="B44432" i="20"/>
  <c r="B44433" i="20"/>
  <c r="B44434" i="20"/>
  <c r="B44435" i="20"/>
  <c r="B44436" i="20"/>
  <c r="B44437" i="20"/>
  <c r="B44438" i="20"/>
  <c r="B44439" i="20"/>
  <c r="B44440" i="20"/>
  <c r="B44441" i="20"/>
  <c r="B44442" i="20"/>
  <c r="B44443" i="20"/>
  <c r="B44444" i="20"/>
  <c r="B44445" i="20"/>
  <c r="B44446" i="20"/>
  <c r="B44447" i="20"/>
  <c r="B44448" i="20"/>
  <c r="B44449" i="20"/>
  <c r="B44450" i="20"/>
  <c r="B44451" i="20"/>
  <c r="B44452" i="20"/>
  <c r="B44453" i="20"/>
  <c r="B44454" i="20"/>
  <c r="B44455" i="20"/>
  <c r="B44456" i="20"/>
  <c r="B44457" i="20"/>
  <c r="B44458" i="20"/>
  <c r="B44459" i="20"/>
  <c r="B44460" i="20"/>
  <c r="B44461" i="20"/>
  <c r="B44462" i="20"/>
  <c r="B44463" i="20"/>
  <c r="B44464" i="20"/>
  <c r="B44465" i="20"/>
  <c r="B44466" i="20"/>
  <c r="B44467" i="20"/>
  <c r="B44468" i="20"/>
  <c r="B44469" i="20"/>
  <c r="B44470" i="20"/>
  <c r="B44471" i="20"/>
  <c r="B44472" i="20"/>
  <c r="B44473" i="20"/>
  <c r="B44474" i="20"/>
  <c r="B44475" i="20"/>
  <c r="B44476" i="20"/>
  <c r="B44477" i="20"/>
  <c r="B44478" i="20"/>
  <c r="B44479" i="20"/>
  <c r="B44480" i="20"/>
  <c r="B44481" i="20"/>
  <c r="B44482" i="20"/>
  <c r="B44483" i="20"/>
  <c r="B44484" i="20"/>
  <c r="B44485" i="20"/>
  <c r="B44486" i="20"/>
  <c r="B44487" i="20"/>
  <c r="B44488" i="20"/>
  <c r="B44489" i="20"/>
  <c r="B44490" i="20"/>
  <c r="B44491" i="20"/>
  <c r="B44492" i="20"/>
  <c r="B44493" i="20"/>
  <c r="B44494" i="20"/>
  <c r="B44495" i="20"/>
  <c r="B44496" i="20"/>
  <c r="B44497" i="20"/>
  <c r="B44498" i="20"/>
  <c r="B44499" i="20"/>
  <c r="B44500" i="20"/>
  <c r="B44501" i="20"/>
  <c r="B44502" i="20"/>
  <c r="B44503" i="20"/>
  <c r="B44504" i="20"/>
  <c r="B44505" i="20"/>
  <c r="B44506" i="20"/>
  <c r="B44507" i="20"/>
  <c r="B44508" i="20"/>
  <c r="B44509" i="20"/>
  <c r="B44510" i="20"/>
  <c r="B44511" i="20"/>
  <c r="B44512" i="20"/>
  <c r="B44513" i="20"/>
  <c r="B44514" i="20"/>
  <c r="B44515" i="20"/>
  <c r="B44516" i="20"/>
  <c r="B44517" i="20"/>
  <c r="B44518" i="20"/>
  <c r="B44519" i="20"/>
  <c r="B44520" i="20"/>
  <c r="B44521" i="20"/>
  <c r="B44522" i="20"/>
  <c r="B44523" i="20"/>
  <c r="B44524" i="20"/>
  <c r="B44525" i="20"/>
  <c r="B44526" i="20"/>
  <c r="B44527" i="20"/>
  <c r="B44528" i="20"/>
  <c r="B44529" i="20"/>
  <c r="B44530" i="20"/>
  <c r="B44531" i="20"/>
  <c r="B44532" i="20"/>
  <c r="B44533" i="20"/>
  <c r="B44534" i="20"/>
  <c r="B44535" i="20"/>
  <c r="B44536" i="20"/>
  <c r="B44537" i="20"/>
  <c r="B44538" i="20"/>
  <c r="B44539" i="20"/>
  <c r="B44540" i="20"/>
  <c r="B44541" i="20"/>
  <c r="B44542" i="20"/>
  <c r="B44543" i="20"/>
  <c r="B44544" i="20"/>
  <c r="B44545" i="20"/>
  <c r="B44546" i="20"/>
  <c r="B44547" i="20"/>
  <c r="B44548" i="20"/>
  <c r="B44549" i="20"/>
  <c r="B44550" i="20"/>
  <c r="B44551" i="20"/>
  <c r="B44552" i="20"/>
  <c r="B44553" i="20"/>
  <c r="B44554" i="20"/>
  <c r="B44555" i="20"/>
  <c r="B44556" i="20"/>
  <c r="B44557" i="20"/>
  <c r="B44558" i="20"/>
  <c r="B44559" i="20"/>
  <c r="B44560" i="20"/>
  <c r="B44561" i="20"/>
  <c r="B44562" i="20"/>
  <c r="B44563" i="20"/>
  <c r="B44564" i="20"/>
  <c r="B44565" i="20"/>
  <c r="B44566" i="20"/>
  <c r="B44567" i="20"/>
  <c r="B44568" i="20"/>
  <c r="B44569" i="20"/>
  <c r="B44570" i="20"/>
  <c r="B44571" i="20"/>
  <c r="B44572" i="20"/>
  <c r="B44573" i="20"/>
  <c r="B44574" i="20"/>
  <c r="B44575" i="20"/>
  <c r="B44576" i="20"/>
  <c r="B44577" i="20"/>
  <c r="B44578" i="20"/>
  <c r="B44579" i="20"/>
  <c r="B44580" i="20"/>
  <c r="B44581" i="20"/>
  <c r="B44582" i="20"/>
  <c r="B44583" i="20"/>
  <c r="B44584" i="20"/>
  <c r="B44585" i="20"/>
  <c r="B44586" i="20"/>
  <c r="B44587" i="20"/>
  <c r="B44588" i="20"/>
  <c r="B44589" i="20"/>
  <c r="B44590" i="20"/>
  <c r="B44591" i="20"/>
  <c r="B44592" i="20"/>
  <c r="B44593" i="20"/>
  <c r="B44594" i="20"/>
  <c r="B44595" i="20"/>
  <c r="B44596" i="20"/>
  <c r="B44597" i="20"/>
  <c r="B44598" i="20"/>
  <c r="B44599" i="20"/>
  <c r="B44600" i="20"/>
  <c r="B44601" i="20"/>
  <c r="B44602" i="20"/>
  <c r="B44603" i="20"/>
  <c r="B44604" i="20"/>
  <c r="B44605" i="20"/>
  <c r="B44606" i="20"/>
  <c r="B44607" i="20"/>
  <c r="B44608" i="20"/>
  <c r="B44609" i="20"/>
  <c r="B44610" i="20"/>
  <c r="B44611" i="20"/>
  <c r="B44612" i="20"/>
  <c r="B44613" i="20"/>
  <c r="B44614" i="20"/>
  <c r="B44615" i="20"/>
  <c r="B44616" i="20"/>
  <c r="B44617" i="20"/>
  <c r="B44618" i="20"/>
  <c r="B44619" i="20"/>
  <c r="B44620" i="20"/>
  <c r="B44621" i="20"/>
  <c r="B44622" i="20"/>
  <c r="B44623" i="20"/>
  <c r="B44624" i="20"/>
  <c r="B44625" i="20"/>
  <c r="B44626" i="20"/>
  <c r="B44627" i="20"/>
  <c r="B44628" i="20"/>
  <c r="B44629" i="20"/>
  <c r="B44630" i="20"/>
  <c r="B44631" i="20"/>
  <c r="B44632" i="20"/>
  <c r="B44633" i="20"/>
  <c r="B44634" i="20"/>
  <c r="B44635" i="20"/>
  <c r="B44636" i="20"/>
  <c r="B44637" i="20"/>
  <c r="B44638" i="20"/>
  <c r="B44639" i="20"/>
  <c r="B44640" i="20"/>
  <c r="B44641" i="20"/>
  <c r="B44642" i="20"/>
  <c r="B44643" i="20"/>
  <c r="B44644" i="20"/>
  <c r="B44645" i="20"/>
  <c r="B44646" i="20"/>
  <c r="B44647" i="20"/>
  <c r="B44648" i="20"/>
  <c r="B44649" i="20"/>
  <c r="B44650" i="20"/>
  <c r="B44651" i="20"/>
  <c r="B44652" i="20"/>
  <c r="B44653" i="20"/>
  <c r="B44654" i="20"/>
  <c r="B44655" i="20"/>
  <c r="B44656" i="20"/>
  <c r="B44657" i="20"/>
  <c r="B44658" i="20"/>
  <c r="B44659" i="20"/>
  <c r="B44660" i="20"/>
  <c r="B44661" i="20"/>
  <c r="B44662" i="20"/>
  <c r="B44663" i="20"/>
  <c r="B44664" i="20"/>
  <c r="B44665" i="20"/>
  <c r="B44666" i="20"/>
  <c r="B44667" i="20"/>
  <c r="B44668" i="20"/>
  <c r="B44669" i="20"/>
  <c r="B44670" i="20"/>
  <c r="B44671" i="20"/>
  <c r="B44672" i="20"/>
  <c r="B44673" i="20"/>
  <c r="B44674" i="20"/>
  <c r="B44675" i="20"/>
  <c r="B44676" i="20"/>
  <c r="B44677" i="20"/>
  <c r="B44678" i="20"/>
  <c r="B44679" i="20"/>
  <c r="B44680" i="20"/>
  <c r="B44681" i="20"/>
  <c r="B44682" i="20"/>
  <c r="B44683" i="20"/>
  <c r="B44684" i="20"/>
  <c r="B44685" i="20"/>
  <c r="B44686" i="20"/>
  <c r="B44687" i="20"/>
  <c r="B44688" i="20"/>
  <c r="B44689" i="20"/>
  <c r="B44690" i="20"/>
  <c r="B44691" i="20"/>
  <c r="B44692" i="20"/>
  <c r="B44693" i="20"/>
  <c r="B44694" i="20"/>
  <c r="B44695" i="20"/>
  <c r="B44696" i="20"/>
  <c r="B44697" i="20"/>
  <c r="B44698" i="20"/>
  <c r="B44699" i="20"/>
  <c r="B44700" i="20"/>
  <c r="B44701" i="20"/>
  <c r="B44702" i="20"/>
  <c r="B44703" i="20"/>
  <c r="B44704" i="20"/>
  <c r="B44705" i="20"/>
  <c r="B44706" i="20"/>
  <c r="B44707" i="20"/>
  <c r="B44708" i="20"/>
  <c r="B44709" i="20"/>
  <c r="B44710" i="20"/>
  <c r="B44711" i="20"/>
  <c r="B44712" i="20"/>
  <c r="B44713" i="20"/>
  <c r="B44714" i="20"/>
  <c r="B44715" i="20"/>
  <c r="B44716" i="20"/>
  <c r="B44717" i="20"/>
  <c r="B44718" i="20"/>
  <c r="B44719" i="20"/>
  <c r="B44720" i="20"/>
  <c r="B44721" i="20"/>
  <c r="B44722" i="20"/>
  <c r="B44723" i="20"/>
  <c r="B44724" i="20"/>
  <c r="B44725" i="20"/>
  <c r="B44726" i="20"/>
  <c r="B44727" i="20"/>
  <c r="B44728" i="20"/>
  <c r="B44729" i="20"/>
  <c r="B44730" i="20"/>
  <c r="B44731" i="20"/>
  <c r="B44732" i="20"/>
  <c r="B44733" i="20"/>
  <c r="B44734" i="20"/>
  <c r="B44735" i="20"/>
  <c r="B44736" i="20"/>
  <c r="B44737" i="20"/>
  <c r="B44738" i="20"/>
  <c r="B44739" i="20"/>
  <c r="B44740" i="20"/>
  <c r="B44741" i="20"/>
  <c r="B44742" i="20"/>
  <c r="B44743" i="20"/>
  <c r="B44744" i="20"/>
  <c r="B44745" i="20"/>
  <c r="B44746" i="20"/>
  <c r="B44747" i="20"/>
  <c r="B44748" i="20"/>
  <c r="B44749" i="20"/>
  <c r="B44750" i="20"/>
  <c r="B44751" i="20"/>
  <c r="B44752" i="20"/>
  <c r="B44753" i="20"/>
  <c r="B44754" i="20"/>
  <c r="B44755" i="20"/>
  <c r="B44756" i="20"/>
  <c r="B44757" i="20"/>
  <c r="B44758" i="20"/>
  <c r="B44759" i="20"/>
  <c r="B44760" i="20"/>
  <c r="B44761" i="20"/>
  <c r="B44762" i="20"/>
  <c r="B44763" i="20"/>
  <c r="B44764" i="20"/>
  <c r="B44765" i="20"/>
  <c r="B44766" i="20"/>
  <c r="B44767" i="20"/>
  <c r="B44768" i="20"/>
  <c r="B44769" i="20"/>
  <c r="B44770" i="20"/>
  <c r="B44771" i="20"/>
  <c r="B44772" i="20"/>
  <c r="B44773" i="20"/>
  <c r="B44774" i="20"/>
  <c r="B44775" i="20"/>
  <c r="B44776" i="20"/>
  <c r="B44777" i="20"/>
  <c r="B44778" i="20"/>
  <c r="B44779" i="20"/>
  <c r="B44780" i="20"/>
  <c r="B44781" i="20"/>
  <c r="B44782" i="20"/>
  <c r="B44783" i="20"/>
  <c r="B44784" i="20"/>
  <c r="B44785" i="20"/>
  <c r="B44786" i="20"/>
  <c r="B44787" i="20"/>
  <c r="B44788" i="20"/>
  <c r="B44789" i="20"/>
  <c r="B44790" i="20"/>
  <c r="B44791" i="20"/>
  <c r="B44792" i="20"/>
  <c r="B44793" i="20"/>
  <c r="B44794" i="20"/>
  <c r="B44795" i="20"/>
  <c r="B44796" i="20"/>
  <c r="B44797" i="20"/>
  <c r="B44798" i="20"/>
  <c r="B44799" i="20"/>
  <c r="B44800" i="20"/>
  <c r="B44801" i="20"/>
  <c r="B44802" i="20"/>
  <c r="B44803" i="20"/>
  <c r="B44804" i="20"/>
  <c r="B44805" i="20"/>
  <c r="B44806" i="20"/>
  <c r="B44807" i="20"/>
  <c r="B44808" i="20"/>
  <c r="B44809" i="20"/>
  <c r="B44810" i="20"/>
  <c r="B44811" i="20"/>
  <c r="B44812" i="20"/>
  <c r="B44813" i="20"/>
  <c r="B44814" i="20"/>
  <c r="B44815" i="20"/>
  <c r="B44816" i="20"/>
  <c r="B44817" i="20"/>
  <c r="B44818" i="20"/>
  <c r="B44819" i="20"/>
  <c r="B44820" i="20"/>
  <c r="B44821" i="20"/>
  <c r="B44822" i="20"/>
  <c r="B44823" i="20"/>
  <c r="B44824" i="20"/>
  <c r="B44825" i="20"/>
  <c r="B44826" i="20"/>
  <c r="B44827" i="20"/>
  <c r="B44828" i="20"/>
  <c r="B44829" i="20"/>
  <c r="B44830" i="20"/>
  <c r="B44831" i="20"/>
  <c r="B44832" i="20"/>
  <c r="B44833" i="20"/>
  <c r="B44834" i="20"/>
  <c r="B44835" i="20"/>
  <c r="B44836" i="20"/>
  <c r="B44837" i="20"/>
  <c r="B44838" i="20"/>
  <c r="B44839" i="20"/>
  <c r="B44840" i="20"/>
  <c r="B44841" i="20"/>
  <c r="B44842" i="20"/>
  <c r="B44843" i="20"/>
  <c r="B44844" i="20"/>
  <c r="B44845" i="20"/>
  <c r="B44846" i="20"/>
  <c r="B44847" i="20"/>
  <c r="B44848" i="20"/>
  <c r="B44849" i="20"/>
  <c r="B44850" i="20"/>
  <c r="B44851" i="20"/>
  <c r="B44852" i="20"/>
  <c r="B44853" i="20"/>
  <c r="B44854" i="20"/>
  <c r="B44855" i="20"/>
  <c r="B44856" i="20"/>
  <c r="B44857" i="20"/>
  <c r="B44858" i="20"/>
  <c r="B44859" i="20"/>
  <c r="B44860" i="20"/>
  <c r="B44861" i="20"/>
  <c r="B44862" i="20"/>
  <c r="B44863" i="20"/>
  <c r="B44864" i="20"/>
  <c r="B44865" i="20"/>
  <c r="B44866" i="20"/>
  <c r="B44867" i="20"/>
  <c r="B44868" i="20"/>
  <c r="B44869" i="20"/>
  <c r="B44870" i="20"/>
  <c r="B44871" i="20"/>
  <c r="B44872" i="20"/>
  <c r="B44873" i="20"/>
  <c r="B44874" i="20"/>
  <c r="B44875" i="20"/>
  <c r="B44876" i="20"/>
  <c r="B44877" i="20"/>
  <c r="B44878" i="20"/>
  <c r="B44879" i="20"/>
  <c r="B44880" i="20"/>
  <c r="B44881" i="20"/>
  <c r="B44882" i="20"/>
  <c r="B44883" i="20"/>
  <c r="B44884" i="20"/>
  <c r="B44885" i="20"/>
  <c r="B44886" i="20"/>
  <c r="B44887" i="20"/>
  <c r="B44888" i="20"/>
  <c r="B44889" i="20"/>
  <c r="B44890" i="20"/>
  <c r="B44891" i="20"/>
  <c r="B44892" i="20"/>
  <c r="B44893" i="20"/>
  <c r="B44894" i="20"/>
  <c r="B44895" i="20"/>
  <c r="B44896" i="20"/>
  <c r="B44897" i="20"/>
  <c r="B44898" i="20"/>
  <c r="B44899" i="20"/>
  <c r="B44900" i="20"/>
  <c r="B44901" i="20"/>
  <c r="B44902" i="20"/>
  <c r="B44903" i="20"/>
  <c r="B44904" i="20"/>
  <c r="B44905" i="20"/>
  <c r="B44906" i="20"/>
  <c r="B44907" i="20"/>
  <c r="B44908" i="20"/>
  <c r="B44909" i="20"/>
  <c r="B44910" i="20"/>
  <c r="B44911" i="20"/>
  <c r="B44912" i="20"/>
  <c r="B44913" i="20"/>
  <c r="B44914" i="20"/>
  <c r="B44915" i="20"/>
  <c r="B44916" i="20"/>
  <c r="B44917" i="20"/>
  <c r="B44918" i="20"/>
  <c r="B44919" i="20"/>
  <c r="B44920" i="20"/>
  <c r="B44921" i="20"/>
  <c r="B44922" i="20"/>
  <c r="B44923" i="20"/>
  <c r="B44924" i="20"/>
  <c r="B44925" i="20"/>
  <c r="B44926" i="20"/>
  <c r="B44927" i="20"/>
  <c r="B44928" i="20"/>
  <c r="B44929" i="20"/>
  <c r="B44930" i="20"/>
  <c r="B44931" i="20"/>
  <c r="B44932" i="20"/>
  <c r="B44933" i="20"/>
  <c r="B44934" i="20"/>
  <c r="B44935" i="20"/>
  <c r="B44936" i="20"/>
  <c r="B44937" i="20"/>
  <c r="B44938" i="20"/>
  <c r="B44939" i="20"/>
  <c r="B44940" i="20"/>
  <c r="B44941" i="20"/>
  <c r="B44942" i="20"/>
  <c r="B44943" i="20"/>
  <c r="B44944" i="20"/>
  <c r="B44945" i="20"/>
  <c r="B44946" i="20"/>
  <c r="B44947" i="20"/>
  <c r="B44948" i="20"/>
  <c r="B44949" i="20"/>
  <c r="B44950" i="20"/>
  <c r="B44951" i="20"/>
  <c r="B44952" i="20"/>
  <c r="B44953" i="20"/>
  <c r="B44954" i="20"/>
  <c r="B44955" i="20"/>
  <c r="B44956" i="20"/>
  <c r="B44957" i="20"/>
  <c r="B44958" i="20"/>
  <c r="B44959" i="20"/>
  <c r="B44960" i="20"/>
  <c r="B44961" i="20"/>
  <c r="B44962" i="20"/>
  <c r="B44963" i="20"/>
  <c r="B44964" i="20"/>
  <c r="B44965" i="20"/>
  <c r="B44966" i="20"/>
  <c r="B44967" i="20"/>
  <c r="B44968" i="20"/>
  <c r="B44969" i="20"/>
  <c r="B44970" i="20"/>
  <c r="B44971" i="20"/>
  <c r="B44972" i="20"/>
  <c r="B44973" i="20"/>
  <c r="B44974" i="20"/>
  <c r="B44975" i="20"/>
  <c r="B44976" i="20"/>
  <c r="B44977" i="20"/>
  <c r="B44978" i="20"/>
  <c r="B44979" i="20"/>
  <c r="B44980" i="20"/>
  <c r="B44981" i="20"/>
  <c r="B44982" i="20"/>
  <c r="B44983" i="20"/>
  <c r="B44984" i="20"/>
  <c r="B44985" i="20"/>
  <c r="B44986" i="20"/>
  <c r="B44987" i="20"/>
  <c r="B44988" i="20"/>
  <c r="B44989" i="20"/>
  <c r="B44990" i="20"/>
  <c r="B44991" i="20"/>
  <c r="B44992" i="20"/>
  <c r="B44993" i="20"/>
  <c r="B44994" i="20"/>
  <c r="B44995" i="20"/>
  <c r="B44996" i="20"/>
  <c r="B44997" i="20"/>
  <c r="B44998" i="20"/>
  <c r="B44999" i="20"/>
  <c r="B45000" i="20"/>
  <c r="B45001" i="20"/>
  <c r="B45002" i="20"/>
  <c r="B45003" i="20"/>
  <c r="B45004" i="20"/>
  <c r="B45005" i="20"/>
  <c r="B45006" i="20"/>
  <c r="B45007" i="20"/>
  <c r="B45008" i="20"/>
  <c r="B45009" i="20"/>
  <c r="B45010" i="20"/>
  <c r="B45011" i="20"/>
  <c r="B45012" i="20"/>
  <c r="B45013" i="20"/>
  <c r="B45014" i="20"/>
  <c r="B45015" i="20"/>
  <c r="B45016" i="20"/>
  <c r="B45017" i="20"/>
  <c r="B45018" i="20"/>
  <c r="B45019" i="20"/>
  <c r="B45020" i="20"/>
  <c r="B45021" i="20"/>
  <c r="B45022" i="20"/>
  <c r="B45023" i="20"/>
  <c r="B45024" i="20"/>
  <c r="B45025" i="20"/>
  <c r="B45026" i="20"/>
  <c r="B45027" i="20"/>
  <c r="B45028" i="20"/>
  <c r="B45029" i="20"/>
  <c r="B45030" i="20"/>
  <c r="B45031" i="20"/>
  <c r="B45032" i="20"/>
  <c r="B45033" i="20"/>
  <c r="B45034" i="20"/>
  <c r="B45035" i="20"/>
  <c r="B45036" i="20"/>
  <c r="B45037" i="20"/>
  <c r="B45038" i="20"/>
  <c r="B45039" i="20"/>
  <c r="B45040" i="20"/>
  <c r="B45041" i="20"/>
  <c r="B45042" i="20"/>
  <c r="B45043" i="20"/>
  <c r="B45044" i="20"/>
  <c r="B45045" i="20"/>
  <c r="B45046" i="20"/>
  <c r="B45047" i="20"/>
  <c r="B45048" i="20"/>
  <c r="B45049" i="20"/>
  <c r="B45050" i="20"/>
  <c r="B45051" i="20"/>
  <c r="B45052" i="20"/>
  <c r="B45053" i="20"/>
  <c r="B45054" i="20"/>
  <c r="B45055" i="20"/>
  <c r="B45056" i="20"/>
  <c r="B45057" i="20"/>
  <c r="B45058" i="20"/>
  <c r="B45059" i="20"/>
  <c r="B45060" i="20"/>
  <c r="B45061" i="20"/>
  <c r="B45062" i="20"/>
  <c r="B45063" i="20"/>
  <c r="B45064" i="20"/>
  <c r="B45065" i="20"/>
  <c r="B45066" i="20"/>
  <c r="B45067" i="20"/>
  <c r="B45068" i="20"/>
  <c r="B45069" i="20"/>
  <c r="B45070" i="20"/>
  <c r="B45071" i="20"/>
  <c r="B45072" i="20"/>
  <c r="B45073" i="20"/>
  <c r="B45074" i="20"/>
  <c r="B45075" i="20"/>
  <c r="B45076" i="20"/>
  <c r="B45077" i="20"/>
  <c r="B45078" i="20"/>
  <c r="B45079" i="20"/>
  <c r="B45080" i="20"/>
  <c r="B45081" i="20"/>
  <c r="B45082" i="20"/>
  <c r="B45083" i="20"/>
  <c r="B45084" i="20"/>
  <c r="B45085" i="20"/>
  <c r="B45086" i="20"/>
  <c r="B45087" i="20"/>
  <c r="B45088" i="20"/>
  <c r="B45089" i="20"/>
  <c r="B45090" i="20"/>
  <c r="B45091" i="20"/>
  <c r="B45092" i="20"/>
  <c r="B45093" i="20"/>
  <c r="B45094" i="20"/>
  <c r="B45095" i="20"/>
  <c r="B45096" i="20"/>
  <c r="B45097" i="20"/>
  <c r="B45098" i="20"/>
  <c r="B45099" i="20"/>
  <c r="B45100" i="20"/>
  <c r="B45101" i="20"/>
  <c r="B45102" i="20"/>
  <c r="B45103" i="20"/>
  <c r="B45104" i="20"/>
  <c r="B45105" i="20"/>
  <c r="B45106" i="20"/>
  <c r="B45107" i="20"/>
  <c r="B45108" i="20"/>
  <c r="B45109" i="20"/>
  <c r="B45110" i="20"/>
  <c r="B45111" i="20"/>
  <c r="B45112" i="20"/>
  <c r="B45113" i="20"/>
  <c r="B45114" i="20"/>
  <c r="B45115" i="20"/>
  <c r="B45116" i="20"/>
  <c r="B45117" i="20"/>
  <c r="B45118" i="20"/>
  <c r="B45119" i="20"/>
  <c r="B45120" i="20"/>
  <c r="B45121" i="20"/>
  <c r="B45122" i="20"/>
  <c r="B45123" i="20"/>
  <c r="B45124" i="20"/>
  <c r="B45125" i="20"/>
  <c r="B45126" i="20"/>
  <c r="B45127" i="20"/>
  <c r="B45128" i="20"/>
  <c r="B45129" i="20"/>
  <c r="B45130" i="20"/>
  <c r="B45131" i="20"/>
  <c r="B45132" i="20"/>
  <c r="B45133" i="20"/>
  <c r="B45134" i="20"/>
  <c r="B45135" i="20"/>
  <c r="B45136" i="20"/>
  <c r="B45137" i="20"/>
  <c r="B45138" i="20"/>
  <c r="B45139" i="20"/>
  <c r="B45140" i="20"/>
  <c r="B45141" i="20"/>
  <c r="B45142" i="20"/>
  <c r="B45143" i="20"/>
  <c r="B45144" i="20"/>
  <c r="B45145" i="20"/>
  <c r="B45146" i="20"/>
  <c r="B45147" i="20"/>
  <c r="B45148" i="20"/>
  <c r="B45149" i="20"/>
  <c r="B45150" i="20"/>
  <c r="B45151" i="20"/>
  <c r="B45152" i="20"/>
  <c r="B45153" i="20"/>
  <c r="B45154" i="20"/>
  <c r="B45155" i="20"/>
  <c r="B45156" i="20"/>
  <c r="B45157" i="20"/>
  <c r="B45158" i="20"/>
  <c r="B45159" i="20"/>
  <c r="B45160" i="20"/>
  <c r="B45161" i="20"/>
  <c r="B45162" i="20"/>
  <c r="B45163" i="20"/>
  <c r="B45164" i="20"/>
  <c r="B45165" i="20"/>
  <c r="B45166" i="20"/>
  <c r="B45167" i="20"/>
  <c r="B45168" i="20"/>
  <c r="B45169" i="20"/>
  <c r="B45170" i="20"/>
  <c r="B45171" i="20"/>
  <c r="B45172" i="20"/>
  <c r="B45173" i="20"/>
  <c r="B45174" i="20"/>
  <c r="B45175" i="20"/>
  <c r="B45176" i="20"/>
  <c r="B45177" i="20"/>
  <c r="B45178" i="20"/>
  <c r="B45179" i="20"/>
  <c r="B45180" i="20"/>
  <c r="B45181" i="20"/>
  <c r="B45182" i="20"/>
  <c r="B45183" i="20"/>
  <c r="B45184" i="20"/>
  <c r="B45185" i="20"/>
  <c r="B45186" i="20"/>
  <c r="B45187" i="20"/>
  <c r="B45188" i="20"/>
  <c r="B45189" i="20"/>
  <c r="B45190" i="20"/>
  <c r="B45191" i="20"/>
  <c r="B45192" i="20"/>
  <c r="B45193" i="20"/>
  <c r="B45194" i="20"/>
  <c r="B45195" i="20"/>
  <c r="B45196" i="20"/>
  <c r="B45197" i="20"/>
  <c r="B45198" i="20"/>
  <c r="B45199" i="20"/>
  <c r="B45200" i="20"/>
  <c r="B45201" i="20"/>
  <c r="B45202" i="20"/>
  <c r="B45203" i="20"/>
  <c r="B45204" i="20"/>
  <c r="B45205" i="20"/>
  <c r="B45206" i="20"/>
  <c r="B45207" i="20"/>
  <c r="B45208" i="20"/>
  <c r="B45209" i="20"/>
  <c r="B45210" i="20"/>
  <c r="B45211" i="20"/>
  <c r="B45212" i="20"/>
  <c r="B45213" i="20"/>
  <c r="B45214" i="20"/>
  <c r="B45215" i="20"/>
  <c r="B45216" i="20"/>
  <c r="B45217" i="20"/>
  <c r="B45218" i="20"/>
  <c r="B45219" i="20"/>
  <c r="B45220" i="20"/>
  <c r="B45221" i="20"/>
  <c r="B45222" i="20"/>
  <c r="B45223" i="20"/>
  <c r="B45224" i="20"/>
  <c r="B45225" i="20"/>
  <c r="B45226" i="20"/>
  <c r="B45227" i="20"/>
  <c r="B45228" i="20"/>
  <c r="B45229" i="20"/>
  <c r="B45230" i="20"/>
  <c r="B45231" i="20"/>
  <c r="B45232" i="20"/>
  <c r="B45233" i="20"/>
  <c r="B45234" i="20"/>
  <c r="B45235" i="20"/>
  <c r="B45236" i="20"/>
  <c r="B45237" i="20"/>
  <c r="B45238" i="20"/>
  <c r="B45239" i="20"/>
  <c r="B45240" i="20"/>
  <c r="B45241" i="20"/>
  <c r="B45242" i="20"/>
  <c r="B45243" i="20"/>
  <c r="B45244" i="20"/>
  <c r="B45245" i="20"/>
  <c r="B45246" i="20"/>
  <c r="B45247" i="20"/>
  <c r="B45248" i="20"/>
  <c r="B45249" i="20"/>
  <c r="B45250" i="20"/>
  <c r="B45251" i="20"/>
  <c r="B45252" i="20"/>
  <c r="B45253" i="20"/>
  <c r="B45254" i="20"/>
  <c r="B45255" i="20"/>
  <c r="B45256" i="20"/>
  <c r="B45257" i="20"/>
  <c r="B45258" i="20"/>
  <c r="B45259" i="20"/>
  <c r="B45260" i="20"/>
  <c r="B45261" i="20"/>
  <c r="B45262" i="20"/>
  <c r="B45263" i="20"/>
  <c r="B45264" i="20"/>
  <c r="B45265" i="20"/>
  <c r="B45266" i="20"/>
  <c r="B45267" i="20"/>
  <c r="B45268" i="20"/>
  <c r="B45269" i="20"/>
  <c r="B45270" i="20"/>
  <c r="B45271" i="20"/>
  <c r="B45272" i="20"/>
  <c r="B45273" i="20"/>
  <c r="B45274" i="20"/>
  <c r="B45275" i="20"/>
  <c r="B45276" i="20"/>
  <c r="B45277" i="20"/>
  <c r="B45278" i="20"/>
  <c r="B45279" i="20"/>
  <c r="B45280" i="20"/>
  <c r="B45281" i="20"/>
  <c r="B45282" i="20"/>
  <c r="B45283" i="20"/>
  <c r="B45284" i="20"/>
  <c r="B45285" i="20"/>
  <c r="B45286" i="20"/>
  <c r="B45287" i="20"/>
  <c r="B45288" i="20"/>
  <c r="B45289" i="20"/>
  <c r="B45290" i="20"/>
  <c r="B45291" i="20"/>
  <c r="B45292" i="20"/>
  <c r="B45293" i="20"/>
  <c r="B45294" i="20"/>
  <c r="B45295" i="20"/>
  <c r="B45296" i="20"/>
  <c r="B45297" i="20"/>
  <c r="B45298" i="20"/>
  <c r="B45299" i="20"/>
  <c r="B45300" i="20"/>
  <c r="B45301" i="20"/>
  <c r="B45302" i="20"/>
  <c r="B45303" i="20"/>
  <c r="B45304" i="20"/>
  <c r="B45305" i="20"/>
  <c r="B45306" i="20"/>
  <c r="B45307" i="20"/>
  <c r="B45308" i="20"/>
  <c r="B45309" i="20"/>
  <c r="B45310" i="20"/>
  <c r="B45311" i="20"/>
  <c r="B45312" i="20"/>
  <c r="B45313" i="20"/>
  <c r="B45314" i="20"/>
  <c r="B45315" i="20"/>
  <c r="B45316" i="20"/>
  <c r="B45317" i="20"/>
  <c r="B45318" i="20"/>
  <c r="B45319" i="20"/>
  <c r="B45320" i="20"/>
  <c r="B45321" i="20"/>
  <c r="B45322" i="20"/>
  <c r="B45323" i="20"/>
  <c r="B45324" i="20"/>
  <c r="B45325" i="20"/>
  <c r="B45326" i="20"/>
  <c r="B45327" i="20"/>
  <c r="B45328" i="20"/>
  <c r="B45329" i="20"/>
  <c r="B45330" i="20"/>
  <c r="B45331" i="20"/>
  <c r="B45332" i="20"/>
  <c r="B45333" i="20"/>
  <c r="B45334" i="20"/>
  <c r="B45335" i="20"/>
  <c r="B45336" i="20"/>
  <c r="B45337" i="20"/>
  <c r="B45338" i="20"/>
  <c r="B45339" i="20"/>
  <c r="B45340" i="20"/>
  <c r="B45341" i="20"/>
  <c r="B45342" i="20"/>
  <c r="B45343" i="20"/>
  <c r="B45344" i="20"/>
  <c r="B45345" i="20"/>
  <c r="B45346" i="20"/>
  <c r="B45347" i="20"/>
  <c r="B45348" i="20"/>
  <c r="B45349" i="20"/>
  <c r="B45350" i="20"/>
  <c r="B45351" i="20"/>
  <c r="B45352" i="20"/>
  <c r="B45353" i="20"/>
  <c r="B45354" i="20"/>
  <c r="B45355" i="20"/>
  <c r="B45356" i="20"/>
  <c r="B45357" i="20"/>
  <c r="B45358" i="20"/>
  <c r="B45359" i="20"/>
  <c r="B45360" i="20"/>
  <c r="B45361" i="20"/>
  <c r="B45362" i="20"/>
  <c r="B45363" i="20"/>
  <c r="B45364" i="20"/>
  <c r="B45365" i="20"/>
  <c r="B45366" i="20"/>
  <c r="B45367" i="20"/>
  <c r="B45368" i="20"/>
  <c r="B45369" i="20"/>
  <c r="B45370" i="20"/>
  <c r="B45371" i="20"/>
  <c r="B45372" i="20"/>
  <c r="B45373" i="20"/>
  <c r="B45374" i="20"/>
  <c r="B45375" i="20"/>
  <c r="B45376" i="20"/>
  <c r="B45377" i="20"/>
  <c r="B45378" i="20"/>
  <c r="B45379" i="20"/>
  <c r="B45380" i="20"/>
  <c r="B45381" i="20"/>
  <c r="B45382" i="20"/>
  <c r="B45383" i="20"/>
  <c r="B45384" i="20"/>
  <c r="B45385" i="20"/>
  <c r="B45386" i="20"/>
  <c r="B45387" i="20"/>
  <c r="B45388" i="20"/>
  <c r="B45389" i="20"/>
  <c r="B45390" i="20"/>
  <c r="B45391" i="20"/>
  <c r="B45392" i="20"/>
  <c r="B45393" i="20"/>
  <c r="B45394" i="20"/>
  <c r="B45395" i="20"/>
  <c r="B45396" i="20"/>
  <c r="B45397" i="20"/>
  <c r="B45398" i="20"/>
  <c r="B45399" i="20"/>
  <c r="B45400" i="20"/>
  <c r="B45401" i="20"/>
  <c r="B45402" i="20"/>
  <c r="B45403" i="20"/>
  <c r="B45404" i="20"/>
  <c r="B45405" i="20"/>
  <c r="B45406" i="20"/>
  <c r="B45407" i="20"/>
  <c r="B45408" i="20"/>
  <c r="B45409" i="20"/>
  <c r="B45410" i="20"/>
  <c r="B45411" i="20"/>
  <c r="B45412" i="20"/>
  <c r="B45413" i="20"/>
  <c r="B45414" i="20"/>
  <c r="B45415" i="20"/>
  <c r="B45416" i="20"/>
  <c r="B45417" i="20"/>
  <c r="B45418" i="20"/>
  <c r="B45419" i="20"/>
  <c r="B45420" i="20"/>
  <c r="B45421" i="20"/>
  <c r="B45422" i="20"/>
  <c r="B45423" i="20"/>
  <c r="B45424" i="20"/>
  <c r="B45425" i="20"/>
  <c r="B45426" i="20"/>
  <c r="B45427" i="20"/>
  <c r="B45428" i="20"/>
  <c r="B45429" i="20"/>
  <c r="B45430" i="20"/>
  <c r="B45431" i="20"/>
  <c r="B45432" i="20"/>
  <c r="B45433" i="20"/>
  <c r="B45434" i="20"/>
  <c r="B45435" i="20"/>
  <c r="B45436" i="20"/>
  <c r="B45437" i="20"/>
  <c r="B45438" i="20"/>
  <c r="B45439" i="20"/>
  <c r="B45440" i="20"/>
  <c r="B45441" i="20"/>
  <c r="B45442" i="20"/>
  <c r="B45443" i="20"/>
  <c r="B45444" i="20"/>
  <c r="B45445" i="20"/>
  <c r="B45446" i="20"/>
  <c r="B45447" i="20"/>
  <c r="B45448" i="20"/>
  <c r="B45449" i="20"/>
  <c r="B45450" i="20"/>
  <c r="B45451" i="20"/>
  <c r="B45452" i="20"/>
  <c r="B45453" i="20"/>
  <c r="B45454" i="20"/>
  <c r="B45455" i="20"/>
  <c r="B45456" i="20"/>
  <c r="B45457" i="20"/>
  <c r="B45458" i="20"/>
  <c r="B45459" i="20"/>
  <c r="B45460" i="20"/>
  <c r="B45461" i="20"/>
  <c r="B45462" i="20"/>
  <c r="B45463" i="20"/>
  <c r="B45464" i="20"/>
  <c r="B45465" i="20"/>
  <c r="B45466" i="20"/>
  <c r="B45467" i="20"/>
  <c r="B45468" i="20"/>
  <c r="B45469" i="20"/>
  <c r="B45470" i="20"/>
  <c r="B45471" i="20"/>
  <c r="B45472" i="20"/>
  <c r="B45473" i="20"/>
  <c r="B45474" i="20"/>
  <c r="B45475" i="20"/>
  <c r="B45476" i="20"/>
  <c r="B45477" i="20"/>
  <c r="B45478" i="20"/>
  <c r="B45479" i="20"/>
  <c r="B45480" i="20"/>
  <c r="B45481" i="20"/>
  <c r="B45482" i="20"/>
  <c r="B45483" i="20"/>
  <c r="B45484" i="20"/>
  <c r="B45485" i="20"/>
  <c r="B45486" i="20"/>
  <c r="B45487" i="20"/>
  <c r="B45488" i="20"/>
  <c r="B45489" i="20"/>
  <c r="B45490" i="20"/>
  <c r="B45491" i="20"/>
  <c r="B45492" i="20"/>
  <c r="B45493" i="20"/>
  <c r="B45494" i="20"/>
  <c r="B45495" i="20"/>
  <c r="B45496" i="20"/>
  <c r="B45497" i="20"/>
  <c r="B45498" i="20"/>
  <c r="B45499" i="20"/>
  <c r="B45500" i="20"/>
  <c r="B45501" i="20"/>
  <c r="B45502" i="20"/>
  <c r="B45503" i="20"/>
  <c r="B45504" i="20"/>
  <c r="B45505" i="20"/>
  <c r="B45506" i="20"/>
  <c r="B45507" i="20"/>
  <c r="B45508" i="20"/>
  <c r="B45509" i="20"/>
  <c r="B45510" i="20"/>
  <c r="B45511" i="20"/>
  <c r="B45512" i="20"/>
  <c r="B45513" i="20"/>
  <c r="B45514" i="20"/>
  <c r="B45515" i="20"/>
  <c r="B45516" i="20"/>
  <c r="B45517" i="20"/>
  <c r="B45518" i="20"/>
  <c r="B45519" i="20"/>
  <c r="B45520" i="20"/>
  <c r="B45521" i="20"/>
  <c r="B45522" i="20"/>
  <c r="B45523" i="20"/>
  <c r="B45524" i="20"/>
  <c r="B45525" i="20"/>
  <c r="B45526" i="20"/>
  <c r="B45527" i="20"/>
  <c r="B45528" i="20"/>
  <c r="B45529" i="20"/>
  <c r="B45530" i="20"/>
  <c r="B45531" i="20"/>
  <c r="B45532" i="20"/>
  <c r="B45533" i="20"/>
  <c r="B45534" i="20"/>
  <c r="B45535" i="20"/>
  <c r="B45536" i="20"/>
  <c r="B45537" i="20"/>
  <c r="B45538" i="20"/>
  <c r="B45539" i="20"/>
  <c r="B45540" i="20"/>
  <c r="B45541" i="20"/>
  <c r="B45542" i="20"/>
  <c r="B45543" i="20"/>
  <c r="B45544" i="20"/>
  <c r="B45545" i="20"/>
  <c r="B45546" i="20"/>
  <c r="B45547" i="20"/>
  <c r="B45548" i="20"/>
  <c r="B45549" i="20"/>
  <c r="B45550" i="20"/>
  <c r="B45551" i="20"/>
  <c r="B45552" i="20"/>
  <c r="B45553" i="20"/>
  <c r="B45554" i="20"/>
  <c r="B45555" i="20"/>
  <c r="B45556" i="20"/>
  <c r="B45557" i="20"/>
  <c r="B45558" i="20"/>
  <c r="B45559" i="20"/>
  <c r="B45560" i="20"/>
  <c r="B45561" i="20"/>
  <c r="B45562" i="20"/>
  <c r="B45563" i="20"/>
  <c r="B45564" i="20"/>
  <c r="B45565" i="20"/>
  <c r="B45566" i="20"/>
  <c r="B45567" i="20"/>
  <c r="B45568" i="20"/>
  <c r="B45569" i="20"/>
  <c r="B45570" i="20"/>
  <c r="B45571" i="20"/>
  <c r="B45572" i="20"/>
  <c r="B45573" i="20"/>
  <c r="B45574" i="20"/>
  <c r="B45575" i="20"/>
  <c r="B45576" i="20"/>
  <c r="B45577" i="20"/>
  <c r="B45578" i="20"/>
  <c r="B45579" i="20"/>
  <c r="B45580" i="20"/>
  <c r="B45581" i="20"/>
  <c r="B45582" i="20"/>
  <c r="B45583" i="20"/>
  <c r="B45584" i="20"/>
  <c r="B45585" i="20"/>
  <c r="B45586" i="20"/>
  <c r="B45587" i="20"/>
  <c r="B45588" i="20"/>
  <c r="B45589" i="20"/>
  <c r="B45590" i="20"/>
  <c r="B45591" i="20"/>
  <c r="B45592" i="20"/>
  <c r="B45593" i="20"/>
  <c r="B45594" i="20"/>
  <c r="B45595" i="20"/>
  <c r="B45596" i="20"/>
  <c r="B45597" i="20"/>
  <c r="B45598" i="20"/>
  <c r="B45599" i="20"/>
  <c r="B45600" i="20"/>
  <c r="B45601" i="20"/>
  <c r="B45602" i="20"/>
  <c r="B45603" i="20"/>
  <c r="B45604" i="20"/>
  <c r="B45605" i="20"/>
  <c r="B45606" i="20"/>
  <c r="B45607" i="20"/>
  <c r="B45608" i="20"/>
  <c r="B45609" i="20"/>
  <c r="B45610" i="20"/>
  <c r="B45611" i="20"/>
  <c r="B45612" i="20"/>
  <c r="B45613" i="20"/>
  <c r="B45614" i="20"/>
  <c r="B45615" i="20"/>
  <c r="B45616" i="20"/>
  <c r="B45617" i="20"/>
  <c r="B45618" i="20"/>
  <c r="B45619" i="20"/>
  <c r="B45620" i="20"/>
  <c r="B45621" i="20"/>
  <c r="B45622" i="20"/>
  <c r="B45623" i="20"/>
  <c r="B45624" i="20"/>
  <c r="B45625" i="20"/>
  <c r="B45626" i="20"/>
  <c r="B45627" i="20"/>
  <c r="B45628" i="20"/>
  <c r="B45629" i="20"/>
  <c r="B45630" i="20"/>
  <c r="B45631" i="20"/>
  <c r="B45632" i="20"/>
  <c r="B45633" i="20"/>
  <c r="B45634" i="20"/>
  <c r="B45635" i="20"/>
  <c r="B45636" i="20"/>
  <c r="B45637" i="20"/>
  <c r="B45638" i="20"/>
  <c r="B45639" i="20"/>
  <c r="B45640" i="20"/>
  <c r="B45641" i="20"/>
  <c r="B45642" i="20"/>
  <c r="B45643" i="20"/>
  <c r="B45644" i="20"/>
  <c r="B45645" i="20"/>
  <c r="B45646" i="20"/>
  <c r="B45647" i="20"/>
  <c r="B45648" i="20"/>
  <c r="B45649" i="20"/>
  <c r="B45650" i="20"/>
  <c r="B45651" i="20"/>
  <c r="B45652" i="20"/>
  <c r="B45653" i="20"/>
  <c r="B45654" i="20"/>
  <c r="B45655" i="20"/>
  <c r="B45656" i="20"/>
  <c r="B45657" i="20"/>
  <c r="B45658" i="20"/>
  <c r="B45659" i="20"/>
  <c r="B45660" i="20"/>
  <c r="B45661" i="20"/>
  <c r="B45662" i="20"/>
  <c r="B45663" i="20"/>
  <c r="B45664" i="20"/>
  <c r="B45665" i="20"/>
  <c r="B45666" i="20"/>
  <c r="B45667" i="20"/>
  <c r="B45668" i="20"/>
  <c r="B45669" i="20"/>
  <c r="B45670" i="20"/>
  <c r="B45671" i="20"/>
  <c r="B45672" i="20"/>
  <c r="B45673" i="20"/>
  <c r="B45674" i="20"/>
  <c r="B45675" i="20"/>
  <c r="B45676" i="20"/>
  <c r="B45677" i="20"/>
  <c r="B45678" i="20"/>
  <c r="B45679" i="20"/>
  <c r="B45680" i="20"/>
  <c r="B45681" i="20"/>
  <c r="B45682" i="20"/>
  <c r="B45683" i="20"/>
  <c r="B45684" i="20"/>
  <c r="B45685" i="20"/>
  <c r="B45686" i="20"/>
  <c r="B45687" i="20"/>
  <c r="B45688" i="20"/>
  <c r="B45689" i="20"/>
  <c r="B45690" i="20"/>
  <c r="B45691" i="20"/>
  <c r="B45692" i="20"/>
  <c r="B45693" i="20"/>
  <c r="B45694" i="20"/>
  <c r="B45695" i="20"/>
  <c r="B45696" i="20"/>
  <c r="B45697" i="20"/>
  <c r="B45698" i="20"/>
  <c r="B45699" i="20"/>
  <c r="B45700" i="20"/>
  <c r="B45701" i="20"/>
  <c r="B45702" i="20"/>
  <c r="B45703" i="20"/>
  <c r="B45704" i="20"/>
  <c r="B45705" i="20"/>
  <c r="B45706" i="20"/>
  <c r="B45707" i="20"/>
  <c r="B45708" i="20"/>
  <c r="B45709" i="20"/>
  <c r="B45710" i="20"/>
  <c r="B45711" i="20"/>
  <c r="B45712" i="20"/>
  <c r="B45713" i="20"/>
  <c r="B45714" i="20"/>
  <c r="B45715" i="20"/>
  <c r="B45716" i="20"/>
  <c r="B45717" i="20"/>
  <c r="B45718" i="20"/>
  <c r="B45719" i="20"/>
  <c r="B45720" i="20"/>
  <c r="B45721" i="20"/>
  <c r="B45722" i="20"/>
  <c r="B45723" i="20"/>
  <c r="B45724" i="20"/>
  <c r="B45725" i="20"/>
  <c r="B45726" i="20"/>
  <c r="B45727" i="20"/>
  <c r="B45728" i="20"/>
  <c r="B45729" i="20"/>
  <c r="B45730" i="20"/>
  <c r="B45731" i="20"/>
  <c r="B45732" i="20"/>
  <c r="B45733" i="20"/>
  <c r="B45734" i="20"/>
  <c r="B45735" i="20"/>
  <c r="B45736" i="20"/>
  <c r="B45737" i="20"/>
  <c r="B45738" i="20"/>
  <c r="B45739" i="20"/>
  <c r="B45740" i="20"/>
  <c r="B45741" i="20"/>
  <c r="B45742" i="20"/>
  <c r="B45743" i="20"/>
  <c r="B45744" i="20"/>
  <c r="B45745" i="20"/>
  <c r="B45746" i="20"/>
  <c r="B45747" i="20"/>
  <c r="B45748" i="20"/>
  <c r="B45749" i="20"/>
  <c r="B45750" i="20"/>
  <c r="B45751" i="20"/>
  <c r="B45752" i="20"/>
  <c r="B45753" i="20"/>
  <c r="B45754" i="20"/>
  <c r="B45755" i="20"/>
  <c r="B45756" i="20"/>
  <c r="B45757" i="20"/>
  <c r="B45758" i="20"/>
  <c r="B45759" i="20"/>
  <c r="B45760" i="20"/>
  <c r="B45761" i="20"/>
  <c r="B45762" i="20"/>
  <c r="B45763" i="20"/>
  <c r="B45764" i="20"/>
  <c r="B45765" i="20"/>
  <c r="B45766" i="20"/>
  <c r="B45767" i="20"/>
  <c r="B45768" i="20"/>
  <c r="B45769" i="20"/>
  <c r="B45770" i="20"/>
  <c r="B45771" i="20"/>
  <c r="B45772" i="20"/>
  <c r="B45773" i="20"/>
  <c r="B45774" i="20"/>
  <c r="B45775" i="20"/>
  <c r="B45776" i="20"/>
  <c r="B45777" i="20"/>
  <c r="B45778" i="20"/>
  <c r="B45779" i="20"/>
  <c r="B45780" i="20"/>
  <c r="B45781" i="20"/>
  <c r="B45782" i="20"/>
  <c r="B45783" i="20"/>
  <c r="B45784" i="20"/>
  <c r="B45785" i="20"/>
  <c r="B45786" i="20"/>
  <c r="B45787" i="20"/>
  <c r="B45788" i="20"/>
  <c r="B45789" i="20"/>
  <c r="B45790" i="20"/>
  <c r="B45791" i="20"/>
  <c r="B45792" i="20"/>
  <c r="B45793" i="20"/>
  <c r="B45794" i="20"/>
  <c r="B45795" i="20"/>
  <c r="B45796" i="20"/>
  <c r="B45797" i="20"/>
  <c r="B45798" i="20"/>
  <c r="B45799" i="20"/>
  <c r="B45800" i="20"/>
  <c r="B45801" i="20"/>
  <c r="B45802" i="20"/>
  <c r="B45803" i="20"/>
  <c r="B45804" i="20"/>
  <c r="B45805" i="20"/>
  <c r="B45806" i="20"/>
  <c r="B45807" i="20"/>
  <c r="B45808" i="20"/>
  <c r="B45809" i="20"/>
  <c r="B45810" i="20"/>
  <c r="B45811" i="20"/>
  <c r="B45812" i="20"/>
  <c r="B45813" i="20"/>
  <c r="B45814" i="20"/>
  <c r="B45815" i="20"/>
  <c r="B45816" i="20"/>
  <c r="B45817" i="20"/>
  <c r="B45818" i="20"/>
  <c r="B45819" i="20"/>
  <c r="B45820" i="20"/>
  <c r="B45821" i="20"/>
  <c r="B45822" i="20"/>
  <c r="B45823" i="20"/>
  <c r="B45824" i="20"/>
  <c r="B45825" i="20"/>
  <c r="B45826" i="20"/>
  <c r="B45827" i="20"/>
  <c r="B45828" i="20"/>
  <c r="B45829" i="20"/>
  <c r="B45830" i="20"/>
  <c r="B45831" i="20"/>
  <c r="B45832" i="20"/>
  <c r="B45833" i="20"/>
  <c r="B45834" i="20"/>
  <c r="B45835" i="20"/>
  <c r="B45836" i="20"/>
  <c r="B45837" i="20"/>
  <c r="B45838" i="20"/>
  <c r="B45839" i="20"/>
  <c r="B45840" i="20"/>
  <c r="B45841" i="20"/>
  <c r="B45842" i="20"/>
  <c r="B45843" i="20"/>
  <c r="B45844" i="20"/>
  <c r="B45845" i="20"/>
  <c r="B45846" i="20"/>
  <c r="B45847" i="20"/>
  <c r="B45848" i="20"/>
  <c r="B45849" i="20"/>
  <c r="B45850" i="20"/>
  <c r="B45851" i="20"/>
  <c r="B45852" i="20"/>
  <c r="B45853" i="20"/>
  <c r="B45854" i="20"/>
  <c r="B45855" i="20"/>
  <c r="B45856" i="20"/>
  <c r="B45857" i="20"/>
  <c r="B45858" i="20"/>
  <c r="B45859" i="20"/>
  <c r="B45860" i="20"/>
  <c r="B45861" i="20"/>
  <c r="B45862" i="20"/>
  <c r="B45863" i="20"/>
  <c r="B45864" i="20"/>
  <c r="B45865" i="20"/>
  <c r="B45866" i="20"/>
  <c r="B45867" i="20"/>
  <c r="B45868" i="20"/>
  <c r="B45869" i="20"/>
  <c r="B45870" i="20"/>
  <c r="B45871" i="20"/>
  <c r="B45872" i="20"/>
  <c r="B45873" i="20"/>
  <c r="B45874" i="20"/>
  <c r="B45875" i="20"/>
  <c r="B45876" i="20"/>
  <c r="B45877" i="20"/>
  <c r="B45878" i="20"/>
  <c r="B45879" i="20"/>
  <c r="B45880" i="20"/>
  <c r="B45881" i="20"/>
  <c r="B45882" i="20"/>
  <c r="B45883" i="20"/>
  <c r="B45884" i="20"/>
  <c r="B45885" i="20"/>
  <c r="B45886" i="20"/>
  <c r="B45887" i="20"/>
  <c r="B45888" i="20"/>
  <c r="B45889" i="20"/>
  <c r="B45890" i="20"/>
  <c r="B45891" i="20"/>
  <c r="B45892" i="20"/>
  <c r="B45893" i="20"/>
  <c r="B45894" i="20"/>
  <c r="B45895" i="20"/>
  <c r="B45896" i="20"/>
  <c r="B45897" i="20"/>
  <c r="B45898" i="20"/>
  <c r="B45899" i="20"/>
  <c r="B45900" i="20"/>
  <c r="B45901" i="20"/>
  <c r="B45902" i="20"/>
  <c r="B45903" i="20"/>
  <c r="B45904" i="20"/>
  <c r="B45905" i="20"/>
  <c r="B45906" i="20"/>
  <c r="B45907" i="20"/>
  <c r="B45908" i="20"/>
  <c r="B45909" i="20"/>
  <c r="B45910" i="20"/>
  <c r="B45911" i="20"/>
  <c r="B45912" i="20"/>
  <c r="B45913" i="20"/>
  <c r="B45914" i="20"/>
  <c r="B45915" i="20"/>
  <c r="B45916" i="20"/>
  <c r="B45917" i="20"/>
  <c r="B45918" i="20"/>
  <c r="B45919" i="20"/>
  <c r="B45920" i="20"/>
  <c r="B45921" i="20"/>
  <c r="B45922" i="20"/>
  <c r="B45923" i="20"/>
  <c r="B45924" i="20"/>
  <c r="B45925" i="20"/>
  <c r="B45926" i="20"/>
  <c r="B45927" i="20"/>
  <c r="B45928" i="20"/>
  <c r="B45929" i="20"/>
  <c r="B45930" i="20"/>
  <c r="B45931" i="20"/>
  <c r="B45932" i="20"/>
  <c r="B45933" i="20"/>
  <c r="B45934" i="20"/>
  <c r="B45935" i="20"/>
  <c r="B45936" i="20"/>
  <c r="B45937" i="20"/>
  <c r="B45938" i="20"/>
  <c r="B45939" i="20"/>
  <c r="B45940" i="20"/>
  <c r="B45941" i="20"/>
  <c r="B45942" i="20"/>
  <c r="B45943" i="20"/>
  <c r="B45944" i="20"/>
  <c r="B45945" i="20"/>
  <c r="B45946" i="20"/>
  <c r="B45947" i="20"/>
  <c r="B45948" i="20"/>
  <c r="B45949" i="20"/>
  <c r="B45950" i="20"/>
  <c r="B45951" i="20"/>
  <c r="B45952" i="20"/>
  <c r="B45953" i="20"/>
  <c r="B45954" i="20"/>
  <c r="B45955" i="20"/>
  <c r="B45956" i="20"/>
  <c r="B45957" i="20"/>
  <c r="B45958" i="20"/>
  <c r="B45959" i="20"/>
  <c r="B45960" i="20"/>
  <c r="B45961" i="20"/>
  <c r="B45962" i="20"/>
  <c r="B45963" i="20"/>
  <c r="B45964" i="20"/>
  <c r="B45965" i="20"/>
  <c r="B45966" i="20"/>
  <c r="B45967" i="20"/>
  <c r="B45968" i="20"/>
  <c r="B45969" i="20"/>
  <c r="B45970" i="20"/>
  <c r="B45971" i="20"/>
  <c r="B45972" i="20"/>
  <c r="B45973" i="20"/>
  <c r="B45974" i="20"/>
  <c r="B45975" i="20"/>
  <c r="B45976" i="20"/>
  <c r="B45977" i="20"/>
  <c r="B45978" i="20"/>
  <c r="B45979" i="20"/>
  <c r="B45980" i="20"/>
  <c r="B45981" i="20"/>
  <c r="B45982" i="20"/>
  <c r="B45983" i="20"/>
  <c r="B45984" i="20"/>
  <c r="B45985" i="20"/>
  <c r="B45986" i="20"/>
  <c r="B45987" i="20"/>
  <c r="B45988" i="20"/>
  <c r="B45989" i="20"/>
  <c r="B45990" i="20"/>
  <c r="B45991" i="20"/>
  <c r="B45992" i="20"/>
  <c r="B45993" i="20"/>
  <c r="B45994" i="20"/>
  <c r="B45995" i="20"/>
  <c r="B45996" i="20"/>
  <c r="B45997" i="20"/>
  <c r="B45998" i="20"/>
  <c r="B45999" i="20"/>
  <c r="B46000" i="20"/>
  <c r="B46001" i="20"/>
  <c r="B46002" i="20"/>
  <c r="B46003" i="20"/>
  <c r="B46004" i="20"/>
  <c r="B46005" i="20"/>
  <c r="B46006" i="20"/>
  <c r="B46007" i="20"/>
  <c r="B46008" i="20"/>
  <c r="B46009" i="20"/>
  <c r="B46010" i="20"/>
  <c r="B46011" i="20"/>
  <c r="B46012" i="20"/>
  <c r="B46013" i="20"/>
  <c r="B46014" i="20"/>
  <c r="B46015" i="20"/>
  <c r="B46016" i="20"/>
  <c r="B46017" i="20"/>
  <c r="B46018" i="20"/>
  <c r="B46019" i="20"/>
  <c r="B46020" i="20"/>
  <c r="B46021" i="20"/>
  <c r="B46022" i="20"/>
  <c r="B46023" i="20"/>
  <c r="B46024" i="20"/>
  <c r="B46025" i="20"/>
  <c r="B46026" i="20"/>
  <c r="B46027" i="20"/>
  <c r="B46028" i="20"/>
  <c r="B46029" i="20"/>
  <c r="B46030" i="20"/>
  <c r="B46031" i="20"/>
  <c r="B46032" i="20"/>
  <c r="B46033" i="20"/>
  <c r="B46034" i="20"/>
  <c r="B46035" i="20"/>
  <c r="B46036" i="20"/>
  <c r="B46037" i="20"/>
  <c r="B46038" i="20"/>
  <c r="B46039" i="20"/>
  <c r="B46040" i="20"/>
  <c r="B46041" i="20"/>
  <c r="B46042" i="20"/>
  <c r="B46043" i="20"/>
  <c r="B46044" i="20"/>
  <c r="B46045" i="20"/>
  <c r="B46046" i="20"/>
  <c r="B46047" i="20"/>
  <c r="B46048" i="20"/>
  <c r="B46049" i="20"/>
  <c r="B46050" i="20"/>
  <c r="B46051" i="20"/>
  <c r="B46052" i="20"/>
  <c r="B46053" i="20"/>
  <c r="B46054" i="20"/>
  <c r="B46055" i="20"/>
  <c r="B46056" i="20"/>
  <c r="B46057" i="20"/>
  <c r="B46058" i="20"/>
  <c r="B46059" i="20"/>
  <c r="B46060" i="20"/>
  <c r="B46061" i="20"/>
  <c r="B46062" i="20"/>
  <c r="B46063" i="20"/>
  <c r="B46064" i="20"/>
  <c r="B46065" i="20"/>
  <c r="B46066" i="20"/>
  <c r="B46067" i="20"/>
  <c r="B46068" i="20"/>
  <c r="B46069" i="20"/>
  <c r="B46070" i="20"/>
  <c r="B46071" i="20"/>
  <c r="B46072" i="20"/>
  <c r="B46073" i="20"/>
  <c r="B46074" i="20"/>
  <c r="B46075" i="20"/>
  <c r="B46076" i="20"/>
  <c r="B46077" i="20"/>
  <c r="B46078" i="20"/>
  <c r="B46079" i="20"/>
  <c r="B46080" i="20"/>
  <c r="B46081" i="20"/>
  <c r="B46082" i="20"/>
  <c r="B46083" i="20"/>
  <c r="B46084" i="20"/>
  <c r="B46085" i="20"/>
  <c r="B46086" i="20"/>
  <c r="B46087" i="20"/>
  <c r="B46088" i="20"/>
  <c r="B46089" i="20"/>
  <c r="B46090" i="20"/>
  <c r="B46091" i="20"/>
  <c r="B46092" i="20"/>
  <c r="B46093" i="20"/>
  <c r="B46094" i="20"/>
  <c r="B46095" i="20"/>
  <c r="B46096" i="20"/>
  <c r="B46097" i="20"/>
  <c r="B46098" i="20"/>
  <c r="B46099" i="20"/>
  <c r="B46100" i="20"/>
  <c r="B46101" i="20"/>
  <c r="B46102" i="20"/>
  <c r="B46103" i="20"/>
  <c r="B46104" i="20"/>
  <c r="B46105" i="20"/>
  <c r="B46106" i="20"/>
  <c r="B46107" i="20"/>
  <c r="B46108" i="20"/>
  <c r="B46109" i="20"/>
  <c r="B46110" i="20"/>
  <c r="B46111" i="20"/>
  <c r="B46112" i="20"/>
  <c r="B46113" i="20"/>
  <c r="B46114" i="20"/>
  <c r="B46115" i="20"/>
  <c r="B46116" i="20"/>
  <c r="B46117" i="20"/>
  <c r="B46118" i="20"/>
  <c r="B46119" i="20"/>
  <c r="B46120" i="20"/>
  <c r="B46121" i="20"/>
  <c r="B46122" i="20"/>
  <c r="B46123" i="20"/>
  <c r="B46124" i="20"/>
  <c r="B46125" i="20"/>
  <c r="B46126" i="20"/>
  <c r="B46127" i="20"/>
  <c r="B46128" i="20"/>
  <c r="B46129" i="20"/>
  <c r="B46130" i="20"/>
  <c r="B46131" i="20"/>
  <c r="B46132" i="20"/>
  <c r="B46133" i="20"/>
  <c r="B46134" i="20"/>
  <c r="B46135" i="20"/>
  <c r="B46136" i="20"/>
  <c r="B46137" i="20"/>
  <c r="B46138" i="20"/>
  <c r="B46139" i="20"/>
  <c r="B46140" i="20"/>
  <c r="B46141" i="20"/>
  <c r="B46142" i="20"/>
  <c r="B46143" i="20"/>
  <c r="B46144" i="20"/>
  <c r="B46145" i="20"/>
  <c r="B46146" i="20"/>
  <c r="B46147" i="20"/>
  <c r="B46148" i="20"/>
  <c r="B46149" i="20"/>
  <c r="B46150" i="20"/>
  <c r="B46151" i="20"/>
  <c r="B46152" i="20"/>
  <c r="B46153" i="20"/>
  <c r="B46154" i="20"/>
  <c r="B46155" i="20"/>
  <c r="B46156" i="20"/>
  <c r="B46157" i="20"/>
  <c r="B46158" i="20"/>
  <c r="B46159" i="20"/>
  <c r="B46160" i="20"/>
  <c r="B46161" i="20"/>
  <c r="B46162" i="20"/>
  <c r="B46163" i="20"/>
  <c r="B46164" i="20"/>
  <c r="B46165" i="20"/>
  <c r="B46166" i="20"/>
  <c r="B46167" i="20"/>
  <c r="B46168" i="20"/>
  <c r="B46169" i="20"/>
  <c r="B46170" i="20"/>
  <c r="B46171" i="20"/>
  <c r="B46172" i="20"/>
  <c r="B46173" i="20"/>
  <c r="B46174" i="20"/>
  <c r="B46175" i="20"/>
  <c r="B46176" i="20"/>
  <c r="B46177" i="20"/>
  <c r="B46178" i="20"/>
  <c r="B46179" i="20"/>
  <c r="B46180" i="20"/>
  <c r="B46181" i="20"/>
  <c r="B46182" i="20"/>
  <c r="B46183" i="20"/>
  <c r="B46184" i="20"/>
  <c r="B46185" i="20"/>
  <c r="B46186" i="20"/>
  <c r="B46187" i="20"/>
  <c r="B46188" i="20"/>
  <c r="B46189" i="20"/>
  <c r="B46190" i="20"/>
  <c r="B46191" i="20"/>
  <c r="B46192" i="20"/>
  <c r="B46193" i="20"/>
  <c r="B46194" i="20"/>
  <c r="B46195" i="20"/>
  <c r="B46196" i="20"/>
  <c r="B46197" i="20"/>
  <c r="B46198" i="20"/>
  <c r="B46199" i="20"/>
  <c r="B46200" i="20"/>
  <c r="B46201" i="20"/>
  <c r="B46202" i="20"/>
  <c r="B46203" i="20"/>
  <c r="B46204" i="20"/>
  <c r="B46205" i="20"/>
  <c r="B46206" i="20"/>
  <c r="B46207" i="20"/>
  <c r="B46208" i="20"/>
  <c r="B46209" i="20"/>
  <c r="B46210" i="20"/>
  <c r="B46211" i="20"/>
  <c r="B46212" i="20"/>
  <c r="B46213" i="20"/>
  <c r="B46214" i="20"/>
  <c r="B46215" i="20"/>
  <c r="B46216" i="20"/>
  <c r="B46217" i="20"/>
  <c r="B46218" i="20"/>
  <c r="B46219" i="20"/>
  <c r="B46220" i="20"/>
  <c r="B46221" i="20"/>
  <c r="B46222" i="20"/>
  <c r="B46223" i="20"/>
  <c r="B46224" i="20"/>
  <c r="B46225" i="20"/>
  <c r="B46226" i="20"/>
  <c r="B46227" i="20"/>
  <c r="B46228" i="20"/>
  <c r="B46229" i="20"/>
  <c r="B46230" i="20"/>
  <c r="B46231" i="20"/>
  <c r="B46232" i="20"/>
  <c r="B46233" i="20"/>
  <c r="B46234" i="20"/>
  <c r="B46235" i="20"/>
  <c r="B46236" i="20"/>
  <c r="B46237" i="20"/>
  <c r="B46238" i="20"/>
  <c r="B46239" i="20"/>
  <c r="B46240" i="20"/>
  <c r="B46241" i="20"/>
  <c r="B46242" i="20"/>
  <c r="B46243" i="20"/>
  <c r="B46244" i="20"/>
  <c r="B46245" i="20"/>
  <c r="B46246" i="20"/>
  <c r="B46247" i="20"/>
  <c r="B46248" i="20"/>
  <c r="B46249" i="20"/>
  <c r="B46250" i="20"/>
  <c r="B46251" i="20"/>
  <c r="B46252" i="20"/>
  <c r="B46253" i="20"/>
  <c r="B46254" i="20"/>
  <c r="B46255" i="20"/>
  <c r="B46256" i="20"/>
  <c r="B46257" i="20"/>
  <c r="B46258" i="20"/>
  <c r="B46259" i="20"/>
  <c r="B46260" i="20"/>
  <c r="B46261" i="20"/>
  <c r="B46262" i="20"/>
  <c r="B46263" i="20"/>
  <c r="B46264" i="20"/>
  <c r="B46265" i="20"/>
  <c r="B46266" i="20"/>
  <c r="B46267" i="20"/>
  <c r="B46268" i="20"/>
  <c r="B46269" i="20"/>
  <c r="B46270" i="20"/>
  <c r="B46271" i="20"/>
  <c r="B46272" i="20"/>
  <c r="B46273" i="20"/>
  <c r="B46274" i="20"/>
  <c r="B46275" i="20"/>
  <c r="B46276" i="20"/>
  <c r="B46277" i="20"/>
  <c r="B46278" i="20"/>
  <c r="B46279" i="20"/>
  <c r="B46280" i="20"/>
  <c r="B46281" i="20"/>
  <c r="B46282" i="20"/>
  <c r="B46283" i="20"/>
  <c r="B46284" i="20"/>
  <c r="B46285" i="20"/>
  <c r="B46286" i="20"/>
  <c r="B46287" i="20"/>
  <c r="B46288" i="20"/>
  <c r="B46289" i="20"/>
  <c r="B46290" i="20"/>
  <c r="B46291" i="20"/>
  <c r="B46292" i="20"/>
  <c r="B46293" i="20"/>
  <c r="B46294" i="20"/>
  <c r="B46295" i="20"/>
  <c r="B46296" i="20"/>
  <c r="B46297" i="20"/>
  <c r="B46298" i="20"/>
  <c r="B46299" i="20"/>
  <c r="B46300" i="20"/>
  <c r="B46301" i="20"/>
  <c r="B46302" i="20"/>
  <c r="B46303" i="20"/>
  <c r="B46304" i="20"/>
  <c r="B46305" i="20"/>
  <c r="B46306" i="20"/>
  <c r="B46307" i="20"/>
  <c r="B46308" i="20"/>
  <c r="B46309" i="20"/>
  <c r="B46310" i="20"/>
  <c r="B46311" i="20"/>
  <c r="B46312" i="20"/>
  <c r="B46313" i="20"/>
  <c r="B46314" i="20"/>
  <c r="B46315" i="20"/>
  <c r="B46316" i="20"/>
  <c r="B46317" i="20"/>
  <c r="B46318" i="20"/>
  <c r="B46319" i="20"/>
  <c r="B46320" i="20"/>
  <c r="B46321" i="20"/>
  <c r="B46322" i="20"/>
  <c r="B46323" i="20"/>
  <c r="B46324" i="20"/>
  <c r="B46325" i="20"/>
  <c r="B46326" i="20"/>
  <c r="B46327" i="20"/>
  <c r="B46328" i="20"/>
  <c r="B46329" i="20"/>
  <c r="B46330" i="20"/>
  <c r="B46331" i="20"/>
  <c r="B46332" i="20"/>
  <c r="B46333" i="20"/>
  <c r="B46334" i="20"/>
  <c r="B46335" i="20"/>
  <c r="B46336" i="20"/>
  <c r="B46337" i="20"/>
  <c r="B46338" i="20"/>
  <c r="B46339" i="20"/>
  <c r="B46340" i="20"/>
  <c r="B46341" i="20"/>
  <c r="B46342" i="20"/>
  <c r="B46343" i="20"/>
  <c r="B46344" i="20"/>
  <c r="B46345" i="20"/>
  <c r="B46346" i="20"/>
  <c r="B46347" i="20"/>
  <c r="B46348" i="20"/>
  <c r="B46349" i="20"/>
  <c r="B46350" i="20"/>
  <c r="B46351" i="20"/>
  <c r="B46352" i="20"/>
  <c r="B46353" i="20"/>
  <c r="B46354" i="20"/>
  <c r="B46355" i="20"/>
  <c r="B46356" i="20"/>
  <c r="B46357" i="20"/>
  <c r="B46358" i="20"/>
  <c r="B46359" i="20"/>
  <c r="B46360" i="20"/>
  <c r="B46361" i="20"/>
  <c r="B46362" i="20"/>
  <c r="B46363" i="20"/>
  <c r="B46364" i="20"/>
  <c r="B46365" i="20"/>
  <c r="B46366" i="20"/>
  <c r="B46367" i="20"/>
  <c r="B46368" i="20"/>
  <c r="B46369" i="20"/>
  <c r="B46370" i="20"/>
  <c r="B46371" i="20"/>
  <c r="B46372" i="20"/>
  <c r="B46373" i="20"/>
  <c r="B46374" i="20"/>
  <c r="B46375" i="20"/>
  <c r="B46376" i="20"/>
  <c r="B46377" i="20"/>
  <c r="B46378" i="20"/>
  <c r="B46379" i="20"/>
  <c r="B46380" i="20"/>
  <c r="B46381" i="20"/>
  <c r="B46382" i="20"/>
  <c r="B46383" i="20"/>
  <c r="B46384" i="20"/>
  <c r="B46385" i="20"/>
  <c r="B46386" i="20"/>
  <c r="B46387" i="20"/>
  <c r="B46388" i="20"/>
  <c r="B46389" i="20"/>
  <c r="B46390" i="20"/>
  <c r="B46391" i="20"/>
  <c r="B46392" i="20"/>
  <c r="B46393" i="20"/>
  <c r="B46394" i="20"/>
  <c r="B46395" i="20"/>
  <c r="B46396" i="20"/>
  <c r="B46397" i="20"/>
  <c r="B46398" i="20"/>
  <c r="B46399" i="20"/>
  <c r="B46400" i="20"/>
  <c r="B46401" i="20"/>
  <c r="B46402" i="20"/>
  <c r="B46403" i="20"/>
  <c r="B46404" i="20"/>
  <c r="B46405" i="20"/>
  <c r="B46406" i="20"/>
  <c r="B46407" i="20"/>
  <c r="B46408" i="20"/>
  <c r="B46409" i="20"/>
  <c r="B46410" i="20"/>
  <c r="B46411" i="20"/>
  <c r="B46412" i="20"/>
  <c r="B46413" i="20"/>
  <c r="B46414" i="20"/>
  <c r="B46415" i="20"/>
  <c r="B46416" i="20"/>
  <c r="B46417" i="20"/>
  <c r="B46418" i="20"/>
  <c r="B46419" i="20"/>
  <c r="B46420" i="20"/>
  <c r="B46421" i="20"/>
  <c r="B46422" i="20"/>
  <c r="B46423" i="20"/>
  <c r="B46424" i="20"/>
  <c r="B46425" i="20"/>
  <c r="B46426" i="20"/>
  <c r="B46427" i="20"/>
  <c r="B46428" i="20"/>
  <c r="B46429" i="20"/>
  <c r="B46430" i="20"/>
  <c r="B46431" i="20"/>
  <c r="B46432" i="20"/>
  <c r="B46433" i="20"/>
  <c r="B46434" i="20"/>
  <c r="B46435" i="20"/>
  <c r="B46436" i="20"/>
  <c r="B46437" i="20"/>
  <c r="B46438" i="20"/>
  <c r="B46439" i="20"/>
  <c r="B46440" i="20"/>
  <c r="B46441" i="20"/>
  <c r="B46442" i="20"/>
  <c r="B46443" i="20"/>
  <c r="B46444" i="20"/>
  <c r="B46445" i="20"/>
  <c r="B46446" i="20"/>
  <c r="B46447" i="20"/>
  <c r="B46448" i="20"/>
  <c r="B46449" i="20"/>
  <c r="B46450" i="20"/>
  <c r="B46451" i="20"/>
  <c r="B46452" i="20"/>
  <c r="B46453" i="20"/>
  <c r="B46454" i="20"/>
  <c r="B46455" i="20"/>
  <c r="B46456" i="20"/>
  <c r="B46457" i="20"/>
  <c r="B46458" i="20"/>
  <c r="B46459" i="20"/>
  <c r="B46460" i="20"/>
  <c r="B46461" i="20"/>
  <c r="B46462" i="20"/>
  <c r="B46463" i="20"/>
  <c r="B46464" i="20"/>
  <c r="B46465" i="20"/>
  <c r="B46466" i="20"/>
  <c r="B46467" i="20"/>
  <c r="B46468" i="20"/>
  <c r="B46469" i="20"/>
  <c r="B46470" i="20"/>
  <c r="B46471" i="20"/>
  <c r="B46472" i="20"/>
  <c r="B46473" i="20"/>
  <c r="B46474" i="20"/>
  <c r="B46475" i="20"/>
  <c r="B46476" i="20"/>
  <c r="B46477" i="20"/>
  <c r="B46478" i="20"/>
  <c r="B46479" i="20"/>
  <c r="B46480" i="20"/>
  <c r="B46481" i="20"/>
  <c r="B46482" i="20"/>
  <c r="B46483" i="20"/>
  <c r="B46484" i="20"/>
  <c r="B46485" i="20"/>
  <c r="B46486" i="20"/>
  <c r="B46487" i="20"/>
  <c r="B46488" i="20"/>
  <c r="B46489" i="20"/>
  <c r="B46490" i="20"/>
  <c r="B46491" i="20"/>
  <c r="B46492" i="20"/>
  <c r="B46493" i="20"/>
  <c r="B46494" i="20"/>
  <c r="B46495" i="20"/>
  <c r="B46496" i="20"/>
  <c r="B46497" i="20"/>
  <c r="B46498" i="20"/>
  <c r="B46499" i="20"/>
  <c r="B46500" i="20"/>
  <c r="B46501" i="20"/>
  <c r="B46502" i="20"/>
  <c r="B46503" i="20"/>
  <c r="B46504" i="20"/>
  <c r="B46505" i="20"/>
  <c r="B46506" i="20"/>
  <c r="B46507" i="20"/>
  <c r="B46508" i="20"/>
  <c r="B46509" i="20"/>
  <c r="B46510" i="20"/>
  <c r="B46511" i="20"/>
  <c r="B46512" i="20"/>
  <c r="B46513" i="20"/>
  <c r="B46514" i="20"/>
  <c r="B46515" i="20"/>
  <c r="B46516" i="20"/>
  <c r="B46517" i="20"/>
  <c r="B46518" i="20"/>
  <c r="B46519" i="20"/>
  <c r="B46520" i="20"/>
  <c r="B46521" i="20"/>
  <c r="B46522" i="20"/>
  <c r="B46523" i="20"/>
  <c r="B46524" i="20"/>
  <c r="B46525" i="20"/>
  <c r="B46526" i="20"/>
  <c r="B46527" i="20"/>
  <c r="B46528" i="20"/>
  <c r="B46529" i="20"/>
  <c r="B46530" i="20"/>
  <c r="B46531" i="20"/>
  <c r="B46532" i="20"/>
  <c r="B46533" i="20"/>
  <c r="B46534" i="20"/>
  <c r="B46535" i="20"/>
  <c r="B46536" i="20"/>
  <c r="B46537" i="20"/>
  <c r="B46538" i="20"/>
  <c r="B46539" i="20"/>
  <c r="B46540" i="20"/>
  <c r="B46541" i="20"/>
  <c r="B46542" i="20"/>
  <c r="B46543" i="20"/>
  <c r="B46544" i="20"/>
  <c r="B46545" i="20"/>
  <c r="B46546" i="20"/>
  <c r="B46547" i="20"/>
  <c r="B46548" i="20"/>
  <c r="B46549" i="20"/>
  <c r="B46550" i="20"/>
  <c r="B46551" i="20"/>
  <c r="B46552" i="20"/>
  <c r="B46553" i="20"/>
  <c r="B46554" i="20"/>
  <c r="B46555" i="20"/>
  <c r="B46556" i="20"/>
  <c r="B46557" i="20"/>
  <c r="B46558" i="20"/>
  <c r="B46559" i="20"/>
  <c r="B46560" i="20"/>
  <c r="B46561" i="20"/>
  <c r="B46562" i="20"/>
  <c r="B46563" i="20"/>
  <c r="B46564" i="20"/>
  <c r="B46565" i="20"/>
  <c r="B46566" i="20"/>
  <c r="B46567" i="20"/>
  <c r="B46568" i="20"/>
  <c r="B46569" i="20"/>
  <c r="B46570" i="20"/>
  <c r="B46571" i="20"/>
  <c r="B46572" i="20"/>
  <c r="B46573" i="20"/>
  <c r="B46574" i="20"/>
  <c r="B46575" i="20"/>
  <c r="B46576" i="20"/>
  <c r="B46577" i="20"/>
  <c r="B46578" i="20"/>
  <c r="B46579" i="20"/>
  <c r="B46580" i="20"/>
  <c r="B46581" i="20"/>
  <c r="B46582" i="20"/>
  <c r="B46583" i="20"/>
  <c r="B46584" i="20"/>
  <c r="B46585" i="20"/>
  <c r="B46586" i="20"/>
  <c r="B46587" i="20"/>
  <c r="B46588" i="20"/>
  <c r="B46589" i="20"/>
  <c r="B46590" i="20"/>
  <c r="B46591" i="20"/>
  <c r="B46592" i="20"/>
  <c r="B46593" i="20"/>
  <c r="B46594" i="20"/>
  <c r="B46595" i="20"/>
  <c r="B46596" i="20"/>
  <c r="B46597" i="20"/>
  <c r="B46598" i="20"/>
  <c r="B46599" i="20"/>
  <c r="B46600" i="20"/>
  <c r="B46601" i="20"/>
  <c r="B46602" i="20"/>
  <c r="B46603" i="20"/>
  <c r="B46604" i="20"/>
  <c r="B46605" i="20"/>
  <c r="B46606" i="20"/>
  <c r="B46607" i="20"/>
  <c r="B46608" i="20"/>
  <c r="B46609" i="20"/>
  <c r="B46610" i="20"/>
  <c r="B46611" i="20"/>
  <c r="B46612" i="20"/>
  <c r="B46613" i="20"/>
  <c r="B46614" i="20"/>
  <c r="B46615" i="20"/>
  <c r="B46616" i="20"/>
  <c r="B46617" i="20"/>
  <c r="B46618" i="20"/>
  <c r="B46619" i="20"/>
  <c r="B46620" i="20"/>
  <c r="B46621" i="20"/>
  <c r="B46622" i="20"/>
  <c r="B46623" i="20"/>
  <c r="B46624" i="20"/>
  <c r="B46625" i="20"/>
  <c r="B46626" i="20"/>
  <c r="B46627" i="20"/>
  <c r="B46628" i="20"/>
  <c r="B46629" i="20"/>
  <c r="B46630" i="20"/>
  <c r="B46631" i="20"/>
  <c r="B46632" i="20"/>
  <c r="B46633" i="20"/>
  <c r="B46634" i="20"/>
  <c r="B46635" i="20"/>
  <c r="B46636" i="20"/>
  <c r="B46637" i="20"/>
  <c r="B46638" i="20"/>
  <c r="B46639" i="20"/>
  <c r="B46640" i="20"/>
  <c r="B46641" i="20"/>
  <c r="B46642" i="20"/>
  <c r="B46643" i="20"/>
  <c r="B46644" i="20"/>
  <c r="B46645" i="20"/>
  <c r="B46646" i="20"/>
  <c r="B46647" i="20"/>
  <c r="B46648" i="20"/>
  <c r="B46649" i="20"/>
  <c r="B46650" i="20"/>
  <c r="B46651" i="20"/>
  <c r="B46652" i="20"/>
  <c r="B46653" i="20"/>
  <c r="B46654" i="20"/>
  <c r="B46655" i="20"/>
  <c r="B46656" i="20"/>
  <c r="B46657" i="20"/>
  <c r="B46658" i="20"/>
  <c r="B46659" i="20"/>
  <c r="B46660" i="20"/>
  <c r="B46661" i="20"/>
  <c r="B46662" i="20"/>
  <c r="B46663" i="20"/>
  <c r="B46664" i="20"/>
  <c r="B46665" i="20"/>
  <c r="B46666" i="20"/>
  <c r="B46667" i="20"/>
  <c r="B46668" i="20"/>
  <c r="B46669" i="20"/>
  <c r="B46670" i="20"/>
  <c r="B46671" i="20"/>
  <c r="B46672" i="20"/>
  <c r="B46673" i="20"/>
  <c r="B46674" i="20"/>
  <c r="B46675" i="20"/>
  <c r="B46676" i="20"/>
  <c r="B46677" i="20"/>
  <c r="B46678" i="20"/>
  <c r="B46679" i="20"/>
  <c r="B46680" i="20"/>
  <c r="B46681" i="20"/>
  <c r="B46682" i="20"/>
  <c r="B46683" i="20"/>
  <c r="B46684" i="20"/>
  <c r="B46685" i="20"/>
  <c r="B46686" i="20"/>
  <c r="B46687" i="20"/>
  <c r="B46688" i="20"/>
  <c r="B46689" i="20"/>
  <c r="B46690" i="20"/>
  <c r="B46691" i="20"/>
  <c r="B46692" i="20"/>
  <c r="B46693" i="20"/>
  <c r="B46694" i="20"/>
  <c r="B46695" i="20"/>
  <c r="B46696" i="20"/>
  <c r="B46697" i="20"/>
  <c r="B46698" i="20"/>
  <c r="B46699" i="20"/>
  <c r="B46700" i="20"/>
  <c r="B46701" i="20"/>
  <c r="B46702" i="20"/>
  <c r="B46703" i="20"/>
  <c r="B46704" i="20"/>
  <c r="B46705" i="20"/>
  <c r="B46706" i="20"/>
  <c r="B46707" i="20"/>
  <c r="B46708" i="20"/>
  <c r="B46709" i="20"/>
  <c r="B46710" i="20"/>
  <c r="B46711" i="20"/>
  <c r="B46712" i="20"/>
  <c r="B46713" i="20"/>
  <c r="B46714" i="20"/>
  <c r="B46715" i="20"/>
  <c r="B46716" i="20"/>
  <c r="B46717" i="20"/>
  <c r="B46718" i="20"/>
  <c r="B46719" i="20"/>
  <c r="B46720" i="20"/>
  <c r="B46721" i="20"/>
  <c r="B46722" i="20"/>
  <c r="B46723" i="20"/>
  <c r="B46724" i="20"/>
  <c r="B46725" i="20"/>
  <c r="B46726" i="20"/>
  <c r="B46727" i="20"/>
  <c r="B46728" i="20"/>
  <c r="B46729" i="20"/>
  <c r="B46730" i="20"/>
  <c r="B46731" i="20"/>
  <c r="B46732" i="20"/>
  <c r="B46733" i="20"/>
  <c r="B46734" i="20"/>
  <c r="B46735" i="20"/>
  <c r="B46736" i="20"/>
  <c r="B46737" i="20"/>
  <c r="B46738" i="20"/>
  <c r="B46739" i="20"/>
  <c r="B46740" i="20"/>
  <c r="B46741" i="20"/>
  <c r="B46742" i="20"/>
  <c r="B46743" i="20"/>
  <c r="B46744" i="20"/>
  <c r="B46745" i="20"/>
  <c r="B46746" i="20"/>
  <c r="B46747" i="20"/>
  <c r="B46748" i="20"/>
  <c r="B46749" i="20"/>
  <c r="B46750" i="20"/>
  <c r="B46751" i="20"/>
  <c r="B46752" i="20"/>
  <c r="B46753" i="20"/>
  <c r="B46754" i="20"/>
  <c r="B46755" i="20"/>
  <c r="B46756" i="20"/>
  <c r="B46757" i="20"/>
  <c r="B46758" i="20"/>
  <c r="B46759" i="20"/>
  <c r="B46760" i="20"/>
  <c r="B46761" i="20"/>
  <c r="B46762" i="20"/>
  <c r="B46763" i="20"/>
  <c r="B46764" i="20"/>
  <c r="B46765" i="20"/>
  <c r="B46766" i="20"/>
  <c r="B46767" i="20"/>
  <c r="B46768" i="20"/>
  <c r="B46769" i="20"/>
  <c r="B46770" i="20"/>
  <c r="B46771" i="20"/>
  <c r="B46772" i="20"/>
  <c r="B46773" i="20"/>
  <c r="B46774" i="20"/>
  <c r="B46775" i="20"/>
  <c r="B46776" i="20"/>
  <c r="B46777" i="20"/>
  <c r="B46778" i="20"/>
  <c r="B46779" i="20"/>
  <c r="B46780" i="20"/>
  <c r="B46781" i="20"/>
  <c r="B46782" i="20"/>
  <c r="B46783" i="20"/>
  <c r="B46784" i="20"/>
  <c r="B46785" i="20"/>
  <c r="B46786" i="20"/>
  <c r="B46787" i="20"/>
  <c r="B46788" i="20"/>
  <c r="B46789" i="20"/>
  <c r="B46790" i="20"/>
  <c r="B46791" i="20"/>
  <c r="B46792" i="20"/>
  <c r="B46793" i="20"/>
  <c r="B46794" i="20"/>
  <c r="B46795" i="20"/>
  <c r="B46796" i="20"/>
  <c r="B46797" i="20"/>
  <c r="B46798" i="20"/>
  <c r="B46799" i="20"/>
  <c r="B46800" i="20"/>
  <c r="B46801" i="20"/>
  <c r="B46802" i="20"/>
  <c r="B46803" i="20"/>
  <c r="B46804" i="20"/>
  <c r="B46805" i="20"/>
  <c r="B46806" i="20"/>
  <c r="B46807" i="20"/>
  <c r="B46808" i="20"/>
  <c r="B46809" i="20"/>
  <c r="B46810" i="20"/>
  <c r="B46811" i="20"/>
  <c r="B46812" i="20"/>
  <c r="B46813" i="20"/>
  <c r="B46814" i="20"/>
  <c r="B46815" i="20"/>
  <c r="B46816" i="20"/>
  <c r="B46817" i="20"/>
  <c r="B46818" i="20"/>
  <c r="B46819" i="20"/>
  <c r="B46820" i="20"/>
  <c r="B46821" i="20"/>
  <c r="B46822" i="20"/>
  <c r="B46823" i="20"/>
  <c r="B46824" i="20"/>
  <c r="B46825" i="20"/>
  <c r="B46826" i="20"/>
  <c r="B46827" i="20"/>
  <c r="B46828" i="20"/>
  <c r="B46829" i="20"/>
  <c r="B46830" i="20"/>
  <c r="B46831" i="20"/>
  <c r="B46832" i="20"/>
  <c r="B46833" i="20"/>
  <c r="B46834" i="20"/>
  <c r="B46835" i="20"/>
  <c r="B46836" i="20"/>
  <c r="B46837" i="20"/>
  <c r="B46838" i="20"/>
  <c r="B46839" i="20"/>
  <c r="B46840" i="20"/>
  <c r="B46841" i="20"/>
  <c r="B46842" i="20"/>
  <c r="B46843" i="20"/>
  <c r="B46844" i="20"/>
  <c r="B46845" i="20"/>
  <c r="B46846" i="20"/>
  <c r="B46847" i="20"/>
  <c r="B46848" i="20"/>
  <c r="B46849" i="20"/>
  <c r="B46850" i="20"/>
  <c r="B46851" i="20"/>
  <c r="B46852" i="20"/>
  <c r="B46853" i="20"/>
  <c r="B46854" i="20"/>
  <c r="B46855" i="20"/>
  <c r="B46856" i="20"/>
  <c r="B46857" i="20"/>
  <c r="B46858" i="20"/>
  <c r="B46859" i="20"/>
  <c r="B46860" i="20"/>
  <c r="B46861" i="20"/>
  <c r="B46862" i="20"/>
  <c r="B46863" i="20"/>
  <c r="B46864" i="20"/>
  <c r="B46865" i="20"/>
  <c r="B46866" i="20"/>
  <c r="B46867" i="20"/>
  <c r="B46868" i="20"/>
  <c r="B46869" i="20"/>
  <c r="B46870" i="20"/>
  <c r="B46871" i="20"/>
  <c r="B46872" i="20"/>
  <c r="B46873" i="20"/>
  <c r="B46874" i="20"/>
  <c r="B46875" i="20"/>
  <c r="B46876" i="20"/>
  <c r="B46877" i="20"/>
  <c r="B46878" i="20"/>
  <c r="B46879" i="20"/>
  <c r="B46880" i="20"/>
  <c r="B46881" i="20"/>
  <c r="B46882" i="20"/>
  <c r="B46883" i="20"/>
  <c r="B46884" i="20"/>
  <c r="B46885" i="20"/>
  <c r="B46886" i="20"/>
  <c r="B46887" i="20"/>
  <c r="B46888" i="20"/>
  <c r="B46889" i="20"/>
  <c r="B46890" i="20"/>
  <c r="B46891" i="20"/>
  <c r="B46892" i="20"/>
  <c r="B46893" i="20"/>
  <c r="B46894" i="20"/>
  <c r="B46895" i="20"/>
  <c r="B46896" i="20"/>
  <c r="B46897" i="20"/>
  <c r="B46898" i="20"/>
  <c r="B46899" i="20"/>
  <c r="B46900" i="20"/>
  <c r="B46901" i="20"/>
  <c r="B46902" i="20"/>
  <c r="B46903" i="20"/>
  <c r="B46904" i="20"/>
  <c r="B46905" i="20"/>
  <c r="B46906" i="20"/>
  <c r="B46907" i="20"/>
  <c r="B46908" i="20"/>
  <c r="B46909" i="20"/>
  <c r="B46910" i="20"/>
  <c r="B46911" i="20"/>
  <c r="B46912" i="20"/>
  <c r="B46913" i="20"/>
  <c r="B46914" i="20"/>
  <c r="B46915" i="20"/>
  <c r="B46916" i="20"/>
  <c r="B46917" i="20"/>
  <c r="B46918" i="20"/>
  <c r="B46919" i="20"/>
  <c r="B46920" i="20"/>
  <c r="B46921" i="20"/>
  <c r="B46922" i="20"/>
  <c r="B46923" i="20"/>
  <c r="B46924" i="20"/>
  <c r="B46925" i="20"/>
  <c r="B46926" i="20"/>
  <c r="B46927" i="20"/>
  <c r="B46928" i="20"/>
  <c r="B46929" i="20"/>
  <c r="B46930" i="20"/>
  <c r="B46931" i="20"/>
  <c r="B46932" i="20"/>
  <c r="B46933" i="20"/>
  <c r="B46934" i="20"/>
  <c r="B46935" i="20"/>
  <c r="B46936" i="20"/>
  <c r="B46937" i="20"/>
  <c r="B46938" i="20"/>
  <c r="B46939" i="20"/>
  <c r="B46940" i="20"/>
  <c r="B46941" i="20"/>
  <c r="B46942" i="20"/>
  <c r="B46943" i="20"/>
  <c r="B46944" i="20"/>
  <c r="B46945" i="20"/>
  <c r="B46946" i="20"/>
  <c r="B46947" i="20"/>
  <c r="B46948" i="20"/>
  <c r="B46949" i="20"/>
  <c r="B46950" i="20"/>
  <c r="B46951" i="20"/>
  <c r="B46952" i="20"/>
  <c r="B46953" i="20"/>
  <c r="B46954" i="20"/>
  <c r="B46955" i="20"/>
  <c r="B46956" i="20"/>
  <c r="B46957" i="20"/>
  <c r="B46958" i="20"/>
  <c r="B46959" i="20"/>
  <c r="B46960" i="20"/>
  <c r="B46961" i="20"/>
  <c r="B46962" i="20"/>
  <c r="B46963" i="20"/>
  <c r="B46964" i="20"/>
  <c r="B46965" i="20"/>
  <c r="B46966" i="20"/>
  <c r="B46967" i="20"/>
  <c r="B46968" i="20"/>
  <c r="B46969" i="20"/>
  <c r="B46970" i="20"/>
  <c r="B46971" i="20"/>
  <c r="B46972" i="20"/>
  <c r="B46973" i="20"/>
  <c r="B46974" i="20"/>
  <c r="B46975" i="20"/>
  <c r="B46976" i="20"/>
  <c r="B46977" i="20"/>
  <c r="B46978" i="20"/>
  <c r="B46979" i="20"/>
  <c r="B46980" i="20"/>
  <c r="B46981" i="20"/>
  <c r="B46982" i="20"/>
  <c r="B46983" i="20"/>
  <c r="B46984" i="20"/>
  <c r="B46985" i="20"/>
  <c r="B46986" i="20"/>
  <c r="B46987" i="20"/>
  <c r="B46988" i="20"/>
  <c r="B46989" i="20"/>
  <c r="B46990" i="20"/>
  <c r="B46991" i="20"/>
  <c r="B46992" i="20"/>
  <c r="B46993" i="20"/>
  <c r="B46994" i="20"/>
  <c r="B46995" i="20"/>
  <c r="B46996" i="20"/>
  <c r="B46997" i="20"/>
  <c r="B46998" i="20"/>
  <c r="B46999" i="20"/>
  <c r="B47000" i="20"/>
  <c r="B47001" i="20"/>
  <c r="B47002" i="20"/>
  <c r="B47003" i="20"/>
  <c r="B47004" i="20"/>
  <c r="B47005" i="20"/>
  <c r="B47006" i="20"/>
  <c r="B47007" i="20"/>
  <c r="B47008" i="20"/>
  <c r="B47009" i="20"/>
  <c r="B47010" i="20"/>
  <c r="B47011" i="20"/>
  <c r="B47012" i="20"/>
  <c r="B47013" i="20"/>
  <c r="B47014" i="20"/>
  <c r="B47015" i="20"/>
  <c r="B47016" i="20"/>
  <c r="B47017" i="20"/>
  <c r="B47018" i="20"/>
  <c r="B47019" i="20"/>
  <c r="B47020" i="20"/>
  <c r="B47021" i="20"/>
  <c r="B47022" i="20"/>
  <c r="B47023" i="20"/>
  <c r="B47024" i="20"/>
  <c r="B47025" i="20"/>
  <c r="B47026" i="20"/>
  <c r="B47027" i="20"/>
  <c r="B47028" i="20"/>
  <c r="B47029" i="20"/>
  <c r="B47030" i="20"/>
  <c r="B47031" i="20"/>
  <c r="B47032" i="20"/>
  <c r="B47033" i="20"/>
  <c r="B47034" i="20"/>
  <c r="B47035" i="20"/>
  <c r="B47036" i="20"/>
  <c r="B47037" i="20"/>
  <c r="B47038" i="20"/>
  <c r="B47039" i="20"/>
  <c r="B47040" i="20"/>
  <c r="B47041" i="20"/>
  <c r="B47042" i="20"/>
  <c r="B47043" i="20"/>
  <c r="B47044" i="20"/>
  <c r="B47045" i="20"/>
  <c r="B47046" i="20"/>
  <c r="B47047" i="20"/>
  <c r="B47048" i="20"/>
  <c r="B47049" i="20"/>
  <c r="B47050" i="20"/>
  <c r="B47051" i="20"/>
  <c r="B47052" i="20"/>
  <c r="B47053" i="20"/>
  <c r="B47054" i="20"/>
  <c r="B47055" i="20"/>
  <c r="B47056" i="20"/>
  <c r="B47057" i="20"/>
  <c r="B47058" i="20"/>
  <c r="B47059" i="20"/>
  <c r="B47060" i="20"/>
  <c r="B47061" i="20"/>
  <c r="B47062" i="20"/>
  <c r="B47063" i="20"/>
  <c r="B47064" i="20"/>
  <c r="B47065" i="20"/>
  <c r="B47066" i="20"/>
  <c r="B47067" i="20"/>
  <c r="B47068" i="20"/>
  <c r="B47069" i="20"/>
  <c r="B47070" i="20"/>
  <c r="B47071" i="20"/>
  <c r="B47072" i="20"/>
  <c r="B47073" i="20"/>
  <c r="B47074" i="20"/>
  <c r="B47075" i="20"/>
  <c r="B47076" i="20"/>
  <c r="B47077" i="20"/>
  <c r="B47078" i="20"/>
  <c r="B47079" i="20"/>
  <c r="B47080" i="20"/>
  <c r="B47081" i="20"/>
  <c r="B47082" i="20"/>
  <c r="B47083" i="20"/>
  <c r="B47084" i="20"/>
  <c r="B47085" i="20"/>
  <c r="B47086" i="20"/>
  <c r="B47087" i="20"/>
  <c r="B47088" i="20"/>
  <c r="B47089" i="20"/>
  <c r="B47090" i="20"/>
  <c r="B47091" i="20"/>
  <c r="B47092" i="20"/>
  <c r="B47093" i="20"/>
  <c r="B47094" i="20"/>
  <c r="B47095" i="20"/>
  <c r="B47096" i="20"/>
  <c r="B47097" i="20"/>
  <c r="B47098" i="20"/>
  <c r="B47099" i="20"/>
  <c r="B47100" i="20"/>
  <c r="B47101" i="20"/>
  <c r="B47102" i="20"/>
  <c r="B47103" i="20"/>
  <c r="B47104" i="20"/>
  <c r="B47105" i="20"/>
  <c r="B47106" i="20"/>
  <c r="B47107" i="20"/>
  <c r="B47108" i="20"/>
  <c r="B47109" i="20"/>
  <c r="B47110" i="20"/>
  <c r="B47111" i="20"/>
  <c r="B47112" i="20"/>
  <c r="B47113" i="20"/>
  <c r="B47114" i="20"/>
  <c r="B47115" i="20"/>
  <c r="B47116" i="20"/>
  <c r="B47117" i="20"/>
  <c r="B47118" i="20"/>
  <c r="B47119" i="20"/>
  <c r="B47120" i="20"/>
  <c r="B47121" i="20"/>
  <c r="B47122" i="20"/>
  <c r="B47123" i="20"/>
  <c r="B47124" i="20"/>
  <c r="B47125" i="20"/>
  <c r="B47126" i="20"/>
  <c r="B47127" i="20"/>
  <c r="B47128" i="20"/>
  <c r="B47129" i="20"/>
  <c r="B47130" i="20"/>
  <c r="B47131" i="20"/>
  <c r="B47132" i="20"/>
  <c r="B47133" i="20"/>
  <c r="B47134" i="20"/>
  <c r="B47135" i="20"/>
  <c r="B47136" i="20"/>
  <c r="B47137" i="20"/>
  <c r="B47138" i="20"/>
  <c r="B47139" i="20"/>
  <c r="B47140" i="20"/>
  <c r="B47141" i="20"/>
  <c r="B47142" i="20"/>
  <c r="B47143" i="20"/>
  <c r="B47144" i="20"/>
  <c r="B47145" i="20"/>
  <c r="B47146" i="20"/>
  <c r="B47147" i="20"/>
  <c r="B47148" i="20"/>
  <c r="B47149" i="20"/>
  <c r="B47150" i="20"/>
  <c r="B47151" i="20"/>
  <c r="B47152" i="20"/>
  <c r="B47153" i="20"/>
  <c r="B47154" i="20"/>
  <c r="B47155" i="20"/>
  <c r="B47156" i="20"/>
  <c r="B47157" i="20"/>
  <c r="B47158" i="20"/>
  <c r="B47159" i="20"/>
  <c r="B47160" i="20"/>
  <c r="B47161" i="20"/>
  <c r="B47162" i="20"/>
  <c r="B47163" i="20"/>
  <c r="B47164" i="20"/>
  <c r="B47165" i="20"/>
  <c r="B47166" i="20"/>
  <c r="B47167" i="20"/>
  <c r="B47168" i="20"/>
  <c r="B47169" i="20"/>
  <c r="B47170" i="20"/>
  <c r="B47171" i="20"/>
  <c r="B47172" i="20"/>
  <c r="B47173" i="20"/>
  <c r="B47174" i="20"/>
  <c r="B47175" i="20"/>
  <c r="B47176" i="20"/>
  <c r="B47177" i="20"/>
  <c r="B47178" i="20"/>
  <c r="B47179" i="20"/>
  <c r="B47180" i="20"/>
  <c r="B47181" i="20"/>
  <c r="B47182" i="20"/>
  <c r="B47183" i="20"/>
  <c r="B47184" i="20"/>
  <c r="B47185" i="20"/>
  <c r="B47186" i="20"/>
  <c r="B47187" i="20"/>
  <c r="B47188" i="20"/>
  <c r="B47189" i="20"/>
  <c r="B47190" i="20"/>
  <c r="B47191" i="20"/>
  <c r="B47192" i="20"/>
  <c r="B47193" i="20"/>
  <c r="B47194" i="20"/>
  <c r="B47195" i="20"/>
  <c r="B47196" i="20"/>
  <c r="B47197" i="20"/>
  <c r="B47198" i="20"/>
  <c r="B47199" i="20"/>
  <c r="B47200" i="20"/>
  <c r="B47201" i="20"/>
  <c r="B47202" i="20"/>
  <c r="B47203" i="20"/>
  <c r="B47204" i="20"/>
  <c r="B47205" i="20"/>
  <c r="B47206" i="20"/>
  <c r="B47207" i="20"/>
  <c r="B47208" i="20"/>
  <c r="B47209" i="20"/>
  <c r="B47210" i="20"/>
  <c r="B47211" i="20"/>
  <c r="B47212" i="20"/>
  <c r="B47213" i="20"/>
  <c r="B47214" i="20"/>
  <c r="B47215" i="20"/>
  <c r="B47216" i="20"/>
  <c r="B47217" i="20"/>
  <c r="B47218" i="20"/>
  <c r="B47219" i="20"/>
  <c r="B47220" i="20"/>
  <c r="B47221" i="20"/>
  <c r="B47222" i="20"/>
  <c r="B47223" i="20"/>
  <c r="B47224" i="20"/>
  <c r="B47225" i="20"/>
  <c r="B47226" i="20"/>
  <c r="B47227" i="20"/>
  <c r="B47228" i="20"/>
  <c r="B47229" i="20"/>
  <c r="B47230" i="20"/>
  <c r="B47231" i="20"/>
  <c r="B47232" i="20"/>
  <c r="B47233" i="20"/>
  <c r="B47234" i="20"/>
  <c r="B47235" i="20"/>
  <c r="B47236" i="20"/>
  <c r="B47237" i="20"/>
  <c r="B47238" i="20"/>
  <c r="B47239" i="20"/>
  <c r="B47240" i="20"/>
  <c r="B47241" i="20"/>
  <c r="B47242" i="20"/>
  <c r="B47243" i="20"/>
  <c r="B47244" i="20"/>
  <c r="B47245" i="20"/>
  <c r="B47246" i="20"/>
  <c r="B47247" i="20"/>
  <c r="B47248" i="20"/>
  <c r="B47249" i="20"/>
  <c r="B47250" i="20"/>
  <c r="B47251" i="20"/>
  <c r="B47252" i="20"/>
  <c r="B47253" i="20"/>
  <c r="B47254" i="20"/>
  <c r="B47255" i="20"/>
  <c r="B47256" i="20"/>
  <c r="B47257" i="20"/>
  <c r="B47258" i="20"/>
  <c r="B47259" i="20"/>
  <c r="B47260" i="20"/>
  <c r="B47261" i="20"/>
  <c r="B47262" i="20"/>
  <c r="B47263" i="20"/>
  <c r="B47264" i="20"/>
  <c r="B47265" i="20"/>
  <c r="B47266" i="20"/>
  <c r="B47267" i="20"/>
  <c r="B47268" i="20"/>
  <c r="B47269" i="20"/>
  <c r="B47270" i="20"/>
  <c r="B47271" i="20"/>
  <c r="B47272" i="20"/>
  <c r="B47273" i="20"/>
  <c r="B47274" i="20"/>
  <c r="B47275" i="20"/>
  <c r="B47276" i="20"/>
  <c r="B47277" i="20"/>
  <c r="B47278" i="20"/>
  <c r="B47279" i="20"/>
  <c r="B47280" i="20"/>
  <c r="B47281" i="20"/>
  <c r="B47282" i="20"/>
  <c r="B47283" i="20"/>
  <c r="B47284" i="20"/>
  <c r="B47285" i="20"/>
  <c r="B47286" i="20"/>
  <c r="B47287" i="20"/>
  <c r="B47288" i="20"/>
  <c r="B47289" i="20"/>
  <c r="B47290" i="20"/>
  <c r="B47291" i="20"/>
  <c r="B47292" i="20"/>
  <c r="B47293" i="20"/>
  <c r="B47294" i="20"/>
  <c r="B47295" i="20"/>
  <c r="B47296" i="20"/>
  <c r="B47297" i="20"/>
  <c r="B47298" i="20"/>
  <c r="B47299" i="20"/>
  <c r="B47300" i="20"/>
  <c r="B47301" i="20"/>
  <c r="B47302" i="20"/>
  <c r="B47303" i="20"/>
  <c r="B47304" i="20"/>
  <c r="B47305" i="20"/>
  <c r="B47306" i="20"/>
  <c r="B47307" i="20"/>
  <c r="B47308" i="20"/>
  <c r="B47309" i="20"/>
  <c r="B47310" i="20"/>
  <c r="B47311" i="20"/>
  <c r="B47312" i="20"/>
  <c r="B47313" i="20"/>
  <c r="B47314" i="20"/>
  <c r="B47315" i="20"/>
  <c r="B47316" i="20"/>
  <c r="B47317" i="20"/>
  <c r="B47318" i="20"/>
  <c r="B47319" i="20"/>
  <c r="B47320" i="20"/>
  <c r="B47321" i="20"/>
  <c r="B47322" i="20"/>
  <c r="B47323" i="20"/>
  <c r="B47324" i="20"/>
  <c r="B47325" i="20"/>
  <c r="B47326" i="20"/>
  <c r="B47327" i="20"/>
  <c r="B47328" i="20"/>
  <c r="B47329" i="20"/>
  <c r="B47330" i="20"/>
  <c r="B47331" i="20"/>
  <c r="B47332" i="20"/>
  <c r="B47333" i="20"/>
  <c r="B47334" i="20"/>
  <c r="B47335" i="20"/>
  <c r="B47336" i="20"/>
  <c r="B47337" i="20"/>
  <c r="B47338" i="20"/>
  <c r="B47339" i="20"/>
  <c r="B47340" i="20"/>
  <c r="B47341" i="20"/>
  <c r="B47342" i="20"/>
  <c r="B47343" i="20"/>
  <c r="B47344" i="20"/>
  <c r="B47345" i="20"/>
  <c r="B47346" i="20"/>
  <c r="B47347" i="20"/>
  <c r="B47348" i="20"/>
  <c r="B47349" i="20"/>
  <c r="B47350" i="20"/>
  <c r="B47351" i="20"/>
  <c r="B47352" i="20"/>
  <c r="B47353" i="20"/>
  <c r="B47354" i="20"/>
  <c r="B47355" i="20"/>
  <c r="B47356" i="20"/>
  <c r="B47357" i="20"/>
  <c r="B47358" i="20"/>
  <c r="B47359" i="20"/>
  <c r="B47360" i="20"/>
  <c r="B47361" i="20"/>
  <c r="B47362" i="20"/>
  <c r="B47363" i="20"/>
  <c r="B47364" i="20"/>
  <c r="B47365" i="20"/>
  <c r="B47366" i="20"/>
  <c r="B47367" i="20"/>
  <c r="B47368" i="20"/>
  <c r="B47369" i="20"/>
  <c r="B47370" i="20"/>
  <c r="B47371" i="20"/>
  <c r="B47372" i="20"/>
  <c r="B47373" i="20"/>
  <c r="B47374" i="20"/>
  <c r="B47375" i="20"/>
  <c r="B47376" i="20"/>
  <c r="B47377" i="20"/>
  <c r="B47378" i="20"/>
  <c r="B47379" i="20"/>
  <c r="B47380" i="20"/>
  <c r="B47381" i="20"/>
  <c r="B47382" i="20"/>
  <c r="B47383" i="20"/>
  <c r="B47384" i="20"/>
  <c r="B47385" i="20"/>
  <c r="B47386" i="20"/>
  <c r="B47387" i="20"/>
  <c r="B47388" i="20"/>
  <c r="B47389" i="20"/>
  <c r="B47390" i="20"/>
  <c r="B47391" i="20"/>
  <c r="B47392" i="20"/>
  <c r="B47393" i="20"/>
  <c r="B47394" i="20"/>
  <c r="B47395" i="20"/>
  <c r="B47396" i="20"/>
  <c r="B47397" i="20"/>
  <c r="B47398" i="20"/>
  <c r="B47399" i="20"/>
  <c r="B47400" i="20"/>
  <c r="B47401" i="20"/>
  <c r="B47402" i="20"/>
  <c r="B47403" i="20"/>
  <c r="B47404" i="20"/>
  <c r="B47405" i="20"/>
  <c r="B47406" i="20"/>
  <c r="B47407" i="20"/>
  <c r="B47408" i="20"/>
  <c r="B47409" i="20"/>
  <c r="B47410" i="20"/>
  <c r="B47411" i="20"/>
  <c r="B47412" i="20"/>
  <c r="B47413" i="20"/>
  <c r="B47414" i="20"/>
  <c r="B47415" i="20"/>
  <c r="B47416" i="20"/>
  <c r="B47417" i="20"/>
  <c r="B47418" i="20"/>
  <c r="B47419" i="20"/>
  <c r="B47420" i="20"/>
  <c r="B47421" i="20"/>
  <c r="B47422" i="20"/>
  <c r="B47423" i="20"/>
  <c r="B47424" i="20"/>
  <c r="B47425" i="20"/>
  <c r="B47426" i="20"/>
  <c r="B47427" i="20"/>
  <c r="B47428" i="20"/>
  <c r="B47429" i="20"/>
  <c r="B47430" i="20"/>
  <c r="B47431" i="20"/>
  <c r="B47432" i="20"/>
  <c r="B47433" i="20"/>
  <c r="B47434" i="20"/>
  <c r="B47435" i="20"/>
  <c r="B47436" i="20"/>
  <c r="B47437" i="20"/>
  <c r="B47438" i="20"/>
  <c r="B47439" i="20"/>
  <c r="B47440" i="20"/>
  <c r="B47441" i="20"/>
  <c r="B47442" i="20"/>
  <c r="B47443" i="20"/>
  <c r="B47444" i="20"/>
  <c r="B47445" i="20"/>
  <c r="B47446" i="20"/>
  <c r="B47447" i="20"/>
  <c r="B47448" i="20"/>
  <c r="B47449" i="20"/>
  <c r="B47450" i="20"/>
  <c r="B47451" i="20"/>
  <c r="B47452" i="20"/>
  <c r="B47453" i="20"/>
  <c r="B47454" i="20"/>
  <c r="B47455" i="20"/>
  <c r="B47456" i="20"/>
  <c r="B47457" i="20"/>
  <c r="B47458" i="20"/>
  <c r="B47459" i="20"/>
  <c r="B47460" i="20"/>
  <c r="B47461" i="20"/>
  <c r="B47462" i="20"/>
  <c r="B47463" i="20"/>
  <c r="B47464" i="20"/>
  <c r="B47465" i="20"/>
  <c r="B47466" i="20"/>
  <c r="B47467" i="20"/>
  <c r="B47468" i="20"/>
  <c r="B47469" i="20"/>
  <c r="B47470" i="20"/>
  <c r="B47471" i="20"/>
  <c r="B47472" i="20"/>
  <c r="B47473" i="20"/>
  <c r="B47474" i="20"/>
  <c r="B47475" i="20"/>
  <c r="B47476" i="20"/>
  <c r="B47477" i="20"/>
  <c r="B47478" i="20"/>
  <c r="B47479" i="20"/>
  <c r="B47480" i="20"/>
  <c r="B47481" i="20"/>
  <c r="B47482" i="20"/>
  <c r="B47483" i="20"/>
  <c r="B47484" i="20"/>
  <c r="B47485" i="20"/>
  <c r="B47486" i="20"/>
  <c r="B47487" i="20"/>
  <c r="B47488" i="20"/>
  <c r="B47489" i="20"/>
  <c r="B47490" i="20"/>
  <c r="B47491" i="20"/>
  <c r="B47492" i="20"/>
  <c r="B47493" i="20"/>
  <c r="B47494" i="20"/>
  <c r="B47495" i="20"/>
  <c r="B47496" i="20"/>
  <c r="B47497" i="20"/>
  <c r="B47498" i="20"/>
  <c r="B47499" i="20"/>
  <c r="B47500" i="20"/>
  <c r="B47501" i="20"/>
  <c r="B47502" i="20"/>
  <c r="B47503" i="20"/>
  <c r="B47504" i="20"/>
  <c r="B47505" i="20"/>
  <c r="B47506" i="20"/>
  <c r="B47507" i="20"/>
  <c r="B47508" i="20"/>
  <c r="B47509" i="20"/>
  <c r="B47510" i="20"/>
  <c r="B47511" i="20"/>
  <c r="B47512" i="20"/>
  <c r="B47513" i="20"/>
  <c r="B47514" i="20"/>
  <c r="B47515" i="20"/>
  <c r="B47516" i="20"/>
  <c r="B47517" i="20"/>
  <c r="B47518" i="20"/>
  <c r="B47519" i="20"/>
  <c r="B47520" i="20"/>
  <c r="B47521" i="20"/>
  <c r="B47522" i="20"/>
  <c r="B47523" i="20"/>
  <c r="B47524" i="20"/>
  <c r="B47525" i="20"/>
  <c r="B47526" i="20"/>
  <c r="B47527" i="20"/>
  <c r="B47528" i="20"/>
  <c r="B47529" i="20"/>
  <c r="B47530" i="20"/>
  <c r="B47531" i="20"/>
  <c r="B47532" i="20"/>
  <c r="B47533" i="20"/>
  <c r="B47534" i="20"/>
  <c r="B47535" i="20"/>
  <c r="B47536" i="20"/>
  <c r="B47537" i="20"/>
  <c r="B47538" i="20"/>
  <c r="B47539" i="20"/>
  <c r="B47540" i="20"/>
  <c r="B47541" i="20"/>
  <c r="B47542" i="20"/>
  <c r="B47543" i="20"/>
  <c r="B47544" i="20"/>
  <c r="B47545" i="20"/>
  <c r="B47546" i="20"/>
  <c r="B47547" i="20"/>
  <c r="B47548" i="20"/>
  <c r="B47549" i="20"/>
  <c r="B47550" i="20"/>
  <c r="B47551" i="20"/>
  <c r="B47552" i="20"/>
  <c r="B47553" i="20"/>
  <c r="B47554" i="20"/>
  <c r="B47555" i="20"/>
  <c r="B47556" i="20"/>
  <c r="B47557" i="20"/>
  <c r="B47558" i="20"/>
  <c r="B47559" i="20"/>
  <c r="B47560" i="20"/>
  <c r="B47561" i="20"/>
  <c r="B47562" i="20"/>
  <c r="B47563" i="20"/>
  <c r="B47564" i="20"/>
  <c r="B47565" i="20"/>
  <c r="B47566" i="20"/>
  <c r="B47567" i="20"/>
  <c r="B47568" i="20"/>
  <c r="B47569" i="20"/>
  <c r="B47570" i="20"/>
  <c r="B47571" i="20"/>
  <c r="B47572" i="20"/>
  <c r="B47573" i="20"/>
  <c r="B47574" i="20"/>
  <c r="B47575" i="20"/>
  <c r="B47576" i="20"/>
  <c r="B47577" i="20"/>
  <c r="B47578" i="20"/>
  <c r="B47579" i="20"/>
  <c r="B47580" i="20"/>
  <c r="B47581" i="20"/>
  <c r="B47582" i="20"/>
  <c r="B47583" i="20"/>
  <c r="B47584" i="20"/>
  <c r="B47585" i="20"/>
  <c r="B47586" i="20"/>
  <c r="B47587" i="20"/>
  <c r="B47588" i="20"/>
  <c r="B47589" i="20"/>
  <c r="B47590" i="20"/>
  <c r="B47591" i="20"/>
  <c r="B47592" i="20"/>
  <c r="B47593" i="20"/>
  <c r="B47594" i="20"/>
  <c r="B47595" i="20"/>
  <c r="B47596" i="20"/>
  <c r="B47597" i="20"/>
  <c r="B47598" i="20"/>
  <c r="B47599" i="20"/>
  <c r="B47600" i="20"/>
  <c r="B47601" i="20"/>
  <c r="B47602" i="20"/>
  <c r="B47603" i="20"/>
  <c r="B47604" i="20"/>
  <c r="B47605" i="20"/>
  <c r="B47606" i="20"/>
  <c r="B47607" i="20"/>
  <c r="B47608" i="20"/>
  <c r="B47609" i="20"/>
  <c r="B47610" i="20"/>
  <c r="B47611" i="20"/>
  <c r="B47612" i="20"/>
  <c r="B47613" i="20"/>
  <c r="B47614" i="20"/>
  <c r="B47615" i="20"/>
  <c r="B47616" i="20"/>
  <c r="B47617" i="20"/>
  <c r="B47618" i="20"/>
  <c r="B47619" i="20"/>
  <c r="B47620" i="20"/>
  <c r="B47621" i="20"/>
  <c r="B47622" i="20"/>
  <c r="B47623" i="20"/>
  <c r="B47624" i="20"/>
  <c r="B47625" i="20"/>
  <c r="B47626" i="20"/>
  <c r="B47627" i="20"/>
  <c r="B47628" i="20"/>
  <c r="B47629" i="20"/>
  <c r="B47630" i="20"/>
  <c r="B47631" i="20"/>
  <c r="B47632" i="20"/>
  <c r="B47633" i="20"/>
  <c r="B47634" i="20"/>
  <c r="B47635" i="20"/>
  <c r="B47636" i="20"/>
  <c r="B47637" i="20"/>
  <c r="B47638" i="20"/>
  <c r="B47639" i="20"/>
  <c r="B47640" i="20"/>
  <c r="B47641" i="20"/>
  <c r="B47642" i="20"/>
  <c r="B47643" i="20"/>
  <c r="B47644" i="20"/>
  <c r="B47645" i="20"/>
  <c r="B47646" i="20"/>
  <c r="B47647" i="20"/>
  <c r="B47648" i="20"/>
  <c r="B47649" i="20"/>
  <c r="B47650" i="20"/>
  <c r="B47651" i="20"/>
  <c r="B47652" i="20"/>
  <c r="B47653" i="20"/>
  <c r="B47654" i="20"/>
  <c r="B47655" i="20"/>
  <c r="B47656" i="20"/>
  <c r="B47657" i="20"/>
  <c r="B47658" i="20"/>
  <c r="B47659" i="20"/>
  <c r="B47660" i="20"/>
  <c r="B47661" i="20"/>
  <c r="B47662" i="20"/>
  <c r="B47663" i="20"/>
  <c r="B47664" i="20"/>
  <c r="B47665" i="20"/>
  <c r="B47666" i="20"/>
  <c r="B47667" i="20"/>
  <c r="B47668" i="20"/>
  <c r="B47669" i="20"/>
  <c r="B47670" i="20"/>
  <c r="B47671" i="20"/>
  <c r="B47672" i="20"/>
  <c r="B47673" i="20"/>
  <c r="B47674" i="20"/>
  <c r="B47675" i="20"/>
  <c r="B47676" i="20"/>
  <c r="B47677" i="20"/>
  <c r="B47678" i="20"/>
  <c r="B47679" i="20"/>
  <c r="B47680" i="20"/>
  <c r="B47681" i="20"/>
  <c r="B47682" i="20"/>
  <c r="B47683" i="20"/>
  <c r="B47684" i="20"/>
  <c r="B47685" i="20"/>
  <c r="B47686" i="20"/>
  <c r="B47687" i="20"/>
  <c r="B47688" i="20"/>
  <c r="B47689" i="20"/>
  <c r="B47690" i="20"/>
  <c r="B47691" i="20"/>
  <c r="B47692" i="20"/>
  <c r="B47693" i="20"/>
  <c r="B47694" i="20"/>
  <c r="B47695" i="20"/>
  <c r="B47696" i="20"/>
  <c r="B47697" i="20"/>
  <c r="B47698" i="20"/>
  <c r="B47699" i="20"/>
  <c r="B47700" i="20"/>
  <c r="B47701" i="20"/>
  <c r="B47702" i="20"/>
  <c r="B47703" i="20"/>
  <c r="B47704" i="20"/>
  <c r="B47705" i="20"/>
  <c r="B47706" i="20"/>
  <c r="B47707" i="20"/>
  <c r="B47708" i="20"/>
  <c r="B47709" i="20"/>
  <c r="B47710" i="20"/>
  <c r="B47711" i="20"/>
  <c r="B47712" i="20"/>
  <c r="B47713" i="20"/>
  <c r="B47714" i="20"/>
  <c r="B47715" i="20"/>
  <c r="B47716" i="20"/>
  <c r="B47717" i="20"/>
  <c r="B47718" i="20"/>
  <c r="B47719" i="20"/>
  <c r="B47720" i="20"/>
  <c r="B47721" i="20"/>
  <c r="B47722" i="20"/>
  <c r="B47723" i="20"/>
  <c r="B47724" i="20"/>
  <c r="B47725" i="20"/>
  <c r="B47726" i="20"/>
  <c r="B47727" i="20"/>
  <c r="B47728" i="20"/>
  <c r="B47729" i="20"/>
  <c r="B47730" i="20"/>
  <c r="B47731" i="20"/>
  <c r="B47732" i="20"/>
  <c r="B47733" i="20"/>
  <c r="B47734" i="20"/>
  <c r="B47735" i="20"/>
  <c r="B47736" i="20"/>
  <c r="B47737" i="20"/>
  <c r="B47738" i="20"/>
  <c r="B47739" i="20"/>
  <c r="B47740" i="20"/>
  <c r="B47741" i="20"/>
  <c r="B47742" i="20"/>
  <c r="B47743" i="20"/>
  <c r="B47744" i="20"/>
  <c r="B47745" i="20"/>
  <c r="B47746" i="20"/>
  <c r="B47747" i="20"/>
  <c r="B47748" i="20"/>
  <c r="B47749" i="20"/>
  <c r="B47750" i="20"/>
  <c r="B47751" i="20"/>
  <c r="B47752" i="20"/>
  <c r="B47753" i="20"/>
  <c r="B47754" i="20"/>
  <c r="B47755" i="20"/>
  <c r="B47756" i="20"/>
  <c r="B47757" i="20"/>
  <c r="B47758" i="20"/>
  <c r="B47759" i="20"/>
  <c r="B47760" i="20"/>
  <c r="B47761" i="20"/>
  <c r="B47762" i="20"/>
  <c r="B47763" i="20"/>
  <c r="B47764" i="20"/>
  <c r="B47765" i="20"/>
  <c r="B47766" i="20"/>
  <c r="B47767" i="20"/>
  <c r="B47768" i="20"/>
  <c r="B47769" i="20"/>
  <c r="B47770" i="20"/>
  <c r="B47771" i="20"/>
  <c r="B47772" i="20"/>
  <c r="B47773" i="20"/>
  <c r="B47774" i="20"/>
  <c r="B47775" i="20"/>
  <c r="B47776" i="20"/>
  <c r="B47777" i="20"/>
  <c r="B47778" i="20"/>
  <c r="B47779" i="20"/>
  <c r="B47780" i="20"/>
  <c r="B47781" i="20"/>
  <c r="B47782" i="20"/>
  <c r="B47783" i="20"/>
  <c r="B47784" i="20"/>
  <c r="B47785" i="20"/>
  <c r="B47786" i="20"/>
  <c r="B47787" i="20"/>
  <c r="B47788" i="20"/>
  <c r="B47789" i="20"/>
  <c r="B47790" i="20"/>
  <c r="B47791" i="20"/>
  <c r="B47792" i="20"/>
  <c r="B47793" i="20"/>
  <c r="B47794" i="20"/>
  <c r="B47795" i="20"/>
  <c r="B47796" i="20"/>
  <c r="B47797" i="20"/>
  <c r="B47798" i="20"/>
  <c r="B47799" i="20"/>
  <c r="B47800" i="20"/>
  <c r="B47801" i="20"/>
  <c r="B47802" i="20"/>
  <c r="B47803" i="20"/>
  <c r="B47804" i="20"/>
  <c r="B47805" i="20"/>
  <c r="B47806" i="20"/>
  <c r="B47807" i="20"/>
  <c r="B47808" i="20"/>
  <c r="B47809" i="20"/>
  <c r="B47810" i="20"/>
  <c r="B47811" i="20"/>
  <c r="B47812" i="20"/>
  <c r="B47813" i="20"/>
  <c r="B47814" i="20"/>
  <c r="B47815" i="20"/>
  <c r="B47816" i="20"/>
  <c r="B47817" i="20"/>
  <c r="B47818" i="20"/>
  <c r="B47819" i="20"/>
  <c r="B47820" i="20"/>
  <c r="B47821" i="20"/>
  <c r="B47822" i="20"/>
  <c r="B47823" i="20"/>
  <c r="B47824" i="20"/>
  <c r="B47825" i="20"/>
  <c r="B47826" i="20"/>
  <c r="B47827" i="20"/>
  <c r="B47828" i="20"/>
  <c r="B47829" i="20"/>
  <c r="B47830" i="20"/>
  <c r="B47831" i="20"/>
  <c r="B47832" i="20"/>
  <c r="B47833" i="20"/>
  <c r="B47834" i="20"/>
  <c r="B47835" i="20"/>
  <c r="B47836" i="20"/>
  <c r="B47837" i="20"/>
  <c r="B47838" i="20"/>
  <c r="B47839" i="20"/>
  <c r="B47840" i="20"/>
  <c r="B47841" i="20"/>
  <c r="B47842" i="20"/>
  <c r="B47843" i="20"/>
  <c r="B47844" i="20"/>
  <c r="B47845" i="20"/>
  <c r="B47846" i="20"/>
  <c r="B47847" i="20"/>
  <c r="B47848" i="20"/>
  <c r="B47849" i="20"/>
  <c r="B47850" i="20"/>
  <c r="B47851" i="20"/>
  <c r="B47852" i="20"/>
  <c r="B47853" i="20"/>
  <c r="B47854" i="20"/>
  <c r="B47855" i="20"/>
  <c r="B47856" i="20"/>
  <c r="B47857" i="20"/>
  <c r="B47858" i="20"/>
  <c r="B47859" i="20"/>
  <c r="B47860" i="20"/>
  <c r="B47861" i="20"/>
  <c r="B47862" i="20"/>
  <c r="B47863" i="20"/>
  <c r="B47864" i="20"/>
  <c r="B47865" i="20"/>
  <c r="B47866" i="20"/>
  <c r="B47867" i="20"/>
  <c r="B47868" i="20"/>
  <c r="B47869" i="20"/>
  <c r="B47870" i="20"/>
  <c r="B47871" i="20"/>
  <c r="B47872" i="20"/>
  <c r="B47873" i="20"/>
  <c r="B47874" i="20"/>
  <c r="B47875" i="20"/>
  <c r="B47876" i="20"/>
  <c r="B47877" i="20"/>
  <c r="B47878" i="20"/>
  <c r="B47879" i="20"/>
  <c r="B47880" i="20"/>
  <c r="B47881" i="20"/>
  <c r="B47882" i="20"/>
  <c r="B47883" i="20"/>
  <c r="B47884" i="20"/>
  <c r="B47885" i="20"/>
  <c r="B47886" i="20"/>
  <c r="B47887" i="20"/>
  <c r="B47888" i="20"/>
  <c r="B47889" i="20"/>
  <c r="B47890" i="20"/>
  <c r="B47891" i="20"/>
  <c r="B47892" i="20"/>
  <c r="B47893" i="20"/>
  <c r="B47894" i="20"/>
  <c r="B47895" i="20"/>
  <c r="B47896" i="20"/>
  <c r="B47897" i="20"/>
  <c r="B47898" i="20"/>
  <c r="B47899" i="20"/>
  <c r="B47900" i="20"/>
  <c r="B47901" i="20"/>
  <c r="B47902" i="20"/>
  <c r="B47903" i="20"/>
  <c r="B47904" i="20"/>
  <c r="B47905" i="20"/>
  <c r="B47906" i="20"/>
  <c r="B47907" i="20"/>
  <c r="B47908" i="20"/>
  <c r="B47909" i="20"/>
  <c r="B47910" i="20"/>
  <c r="B47911" i="20"/>
  <c r="B47912" i="20"/>
  <c r="B47913" i="20"/>
  <c r="B47914" i="20"/>
  <c r="B47915" i="20"/>
  <c r="B47916" i="20"/>
  <c r="B47917" i="20"/>
  <c r="B47918" i="20"/>
  <c r="B47919" i="20"/>
  <c r="B47920" i="20"/>
  <c r="B47921" i="20"/>
  <c r="B47922" i="20"/>
  <c r="B47923" i="20"/>
  <c r="B47924" i="20"/>
  <c r="B47925" i="20"/>
  <c r="B47926" i="20"/>
  <c r="B47927" i="20"/>
  <c r="B47928" i="20"/>
  <c r="B47929" i="20"/>
  <c r="B47930" i="20"/>
  <c r="B47931" i="20"/>
  <c r="B47932" i="20"/>
  <c r="B47933" i="20"/>
  <c r="B47934" i="20"/>
  <c r="B47935" i="20"/>
  <c r="B47936" i="20"/>
  <c r="B47937" i="20"/>
  <c r="B47938" i="20"/>
  <c r="B47939" i="20"/>
  <c r="B47940" i="20"/>
  <c r="B47941" i="20"/>
  <c r="B47942" i="20"/>
  <c r="B47943" i="20"/>
  <c r="B47944" i="20"/>
  <c r="B47945" i="20"/>
  <c r="B47946" i="20"/>
  <c r="B47947" i="20"/>
  <c r="B47948" i="20"/>
  <c r="B47949" i="20"/>
  <c r="B47950" i="20"/>
  <c r="B47951" i="20"/>
  <c r="B47952" i="20"/>
  <c r="B47953" i="20"/>
  <c r="B47954" i="20"/>
  <c r="B47955" i="20"/>
  <c r="B47956" i="20"/>
  <c r="B47957" i="20"/>
  <c r="B47958" i="20"/>
  <c r="B47959" i="20"/>
  <c r="B47960" i="20"/>
  <c r="B47961" i="20"/>
  <c r="B47962" i="20"/>
  <c r="B47963" i="20"/>
  <c r="B47964" i="20"/>
  <c r="B47965" i="20"/>
  <c r="B47966" i="20"/>
  <c r="B47967" i="20"/>
  <c r="B47968" i="20"/>
  <c r="B47969" i="20"/>
  <c r="B47970" i="20"/>
  <c r="B47971" i="20"/>
  <c r="B47972" i="20"/>
  <c r="B47973" i="20"/>
  <c r="B47974" i="20"/>
  <c r="B47975" i="20"/>
  <c r="B47976" i="20"/>
  <c r="B47977" i="20"/>
  <c r="B47978" i="20"/>
  <c r="B47979" i="20"/>
  <c r="B47980" i="20"/>
  <c r="B47981" i="20"/>
  <c r="B47982" i="20"/>
  <c r="B47983" i="20"/>
  <c r="B47984" i="20"/>
  <c r="B47985" i="20"/>
  <c r="B47986" i="20"/>
  <c r="B47987" i="20"/>
  <c r="B47988" i="20"/>
  <c r="B47989" i="20"/>
  <c r="B47990" i="20"/>
  <c r="B47991" i="20"/>
  <c r="B47992" i="20"/>
  <c r="B47993" i="20"/>
  <c r="B47994" i="20"/>
  <c r="B47995" i="20"/>
  <c r="B47996" i="20"/>
  <c r="B47997" i="20"/>
  <c r="B47998" i="20"/>
  <c r="B47999" i="20"/>
  <c r="B48000" i="20"/>
  <c r="B48001" i="20"/>
  <c r="B48002" i="20"/>
  <c r="B48003" i="20"/>
  <c r="B48004" i="20"/>
  <c r="B48005" i="20"/>
  <c r="B48006" i="20"/>
  <c r="B48007" i="20"/>
  <c r="B48008" i="20"/>
  <c r="B48009" i="20"/>
  <c r="B48010" i="20"/>
  <c r="B48011" i="20"/>
  <c r="B48012" i="20"/>
  <c r="B48013" i="20"/>
  <c r="B48014" i="20"/>
  <c r="B48015" i="20"/>
  <c r="B48016" i="20"/>
  <c r="B48017" i="20"/>
  <c r="B48018" i="20"/>
  <c r="B48019" i="20"/>
  <c r="B48020" i="20"/>
  <c r="B48021" i="20"/>
  <c r="B48022" i="20"/>
  <c r="B48023" i="20"/>
  <c r="B48024" i="20"/>
  <c r="B48025" i="20"/>
  <c r="B48026" i="20"/>
  <c r="B48027" i="20"/>
  <c r="B48028" i="20"/>
  <c r="B48029" i="20"/>
  <c r="B48030" i="20"/>
  <c r="B48031" i="20"/>
  <c r="B48032" i="20"/>
  <c r="B48033" i="20"/>
  <c r="B48034" i="20"/>
  <c r="B48035" i="20"/>
  <c r="B48036" i="20"/>
  <c r="B48037" i="20"/>
  <c r="B48038" i="20"/>
  <c r="B48039" i="20"/>
  <c r="B48040" i="20"/>
  <c r="B48041" i="20"/>
  <c r="B48042" i="20"/>
  <c r="B48043" i="20"/>
  <c r="B48044" i="20"/>
  <c r="B48045" i="20"/>
  <c r="B48046" i="20"/>
  <c r="B48047" i="20"/>
  <c r="B48048" i="20"/>
  <c r="B48049" i="20"/>
  <c r="B48050" i="20"/>
  <c r="B48051" i="20"/>
  <c r="B48052" i="20"/>
  <c r="B48053" i="20"/>
  <c r="B48054" i="20"/>
  <c r="B48055" i="20"/>
  <c r="B48056" i="20"/>
  <c r="B48057" i="20"/>
  <c r="B48058" i="20"/>
  <c r="B48059" i="20"/>
  <c r="B48060" i="20"/>
  <c r="B48061" i="20"/>
  <c r="B48062" i="20"/>
  <c r="B48063" i="20"/>
  <c r="B48064" i="20"/>
  <c r="B48065" i="20"/>
  <c r="B48066" i="20"/>
  <c r="B48067" i="20"/>
  <c r="B48068" i="20"/>
  <c r="B48069" i="20"/>
  <c r="B48070" i="20"/>
  <c r="B48071" i="20"/>
  <c r="B48072" i="20"/>
  <c r="B48073" i="20"/>
  <c r="B48074" i="20"/>
  <c r="B48075" i="20"/>
  <c r="B48076" i="20"/>
  <c r="B48077" i="20"/>
  <c r="B48078" i="20"/>
  <c r="B48079" i="20"/>
  <c r="B48080" i="20"/>
  <c r="B48081" i="20"/>
  <c r="B48082" i="20"/>
  <c r="B48083" i="20"/>
  <c r="B48084" i="20"/>
  <c r="B48085" i="20"/>
  <c r="B48086" i="20"/>
  <c r="B48087" i="20"/>
  <c r="B48088" i="20"/>
  <c r="B48089" i="20"/>
  <c r="B48090" i="20"/>
  <c r="B48091" i="20"/>
  <c r="B48092" i="20"/>
  <c r="B48093" i="20"/>
  <c r="B48094" i="20"/>
  <c r="B48095" i="20"/>
  <c r="B48096" i="20"/>
  <c r="B48097" i="20"/>
  <c r="B48098" i="20"/>
  <c r="B48099" i="20"/>
  <c r="B48100" i="20"/>
  <c r="B48101" i="20"/>
  <c r="B48102" i="20"/>
  <c r="B48103" i="20"/>
  <c r="B48104" i="20"/>
  <c r="B48105" i="20"/>
  <c r="B48106" i="20"/>
  <c r="B48107" i="20"/>
  <c r="B48108" i="20"/>
  <c r="B48109" i="20"/>
  <c r="B48110" i="20"/>
  <c r="B48111" i="20"/>
  <c r="B48112" i="20"/>
  <c r="B48113" i="20"/>
  <c r="B48114" i="20"/>
  <c r="B48115" i="20"/>
  <c r="B48116" i="20"/>
  <c r="B48117" i="20"/>
  <c r="B48118" i="20"/>
  <c r="B48119" i="20"/>
  <c r="B48120" i="20"/>
  <c r="B48121" i="20"/>
  <c r="B48122" i="20"/>
  <c r="B48123" i="20"/>
  <c r="B48124" i="20"/>
  <c r="B48125" i="20"/>
  <c r="B48126" i="20"/>
  <c r="B48127" i="20"/>
  <c r="B48128" i="20"/>
  <c r="B48129" i="20"/>
  <c r="B48130" i="20"/>
  <c r="B48131" i="20"/>
  <c r="B48132" i="20"/>
  <c r="B48133" i="20"/>
  <c r="B48134" i="20"/>
  <c r="B48135" i="20"/>
  <c r="B48136" i="20"/>
  <c r="B48137" i="20"/>
  <c r="B48138" i="20"/>
  <c r="B48139" i="20"/>
  <c r="B48140" i="20"/>
  <c r="B48141" i="20"/>
  <c r="B48142" i="20"/>
  <c r="B48143" i="20"/>
  <c r="B48144" i="20"/>
  <c r="B48145" i="20"/>
  <c r="B48146" i="20"/>
  <c r="B48147" i="20"/>
  <c r="B48148" i="20"/>
  <c r="B48149" i="20"/>
  <c r="B48150" i="20"/>
  <c r="B48151" i="20"/>
  <c r="B48152" i="20"/>
  <c r="B48153" i="20"/>
  <c r="B48154" i="20"/>
  <c r="B48155" i="20"/>
  <c r="B48156" i="20"/>
  <c r="B48157" i="20"/>
  <c r="B48158" i="20"/>
  <c r="B48159" i="20"/>
  <c r="B48160" i="20"/>
  <c r="B48161" i="20"/>
  <c r="B48162" i="20"/>
  <c r="B48163" i="20"/>
  <c r="B48164" i="20"/>
  <c r="B48165" i="20"/>
  <c r="B48166" i="20"/>
  <c r="B48167" i="20"/>
  <c r="B48168" i="20"/>
  <c r="B48169" i="20"/>
  <c r="B48170" i="20"/>
  <c r="B48171" i="20"/>
  <c r="B48172" i="20"/>
  <c r="B48173" i="20"/>
  <c r="B48174" i="20"/>
  <c r="B48175" i="20"/>
  <c r="B48176" i="20"/>
  <c r="B48177" i="20"/>
  <c r="B48178" i="20"/>
  <c r="B48179" i="20"/>
  <c r="B48180" i="20"/>
  <c r="B48181" i="20"/>
  <c r="B48182" i="20"/>
  <c r="B48183" i="20"/>
  <c r="B48184" i="20"/>
  <c r="B48185" i="20"/>
  <c r="B48186" i="20"/>
  <c r="B48187" i="20"/>
  <c r="B48188" i="20"/>
  <c r="B48189" i="20"/>
  <c r="B48190" i="20"/>
  <c r="B48191" i="20"/>
  <c r="B48192" i="20"/>
  <c r="B48193" i="20"/>
  <c r="B48194" i="20"/>
  <c r="B48195" i="20"/>
  <c r="B48196" i="20"/>
  <c r="B48197" i="20"/>
  <c r="B48198" i="20"/>
  <c r="B48199" i="20"/>
  <c r="B48200" i="20"/>
  <c r="B48201" i="20"/>
  <c r="B48202" i="20"/>
  <c r="B48203" i="20"/>
  <c r="B48204" i="20"/>
  <c r="B48205" i="20"/>
  <c r="B48206" i="20"/>
  <c r="B48207" i="20"/>
  <c r="B48208" i="20"/>
  <c r="B48209" i="20"/>
  <c r="B48210" i="20"/>
  <c r="B48211" i="20"/>
  <c r="B48212" i="20"/>
  <c r="B48213" i="20"/>
  <c r="B48214" i="20"/>
  <c r="B48215" i="20"/>
  <c r="B48216" i="20"/>
  <c r="B48217" i="20"/>
  <c r="B48218" i="20"/>
  <c r="B48219" i="20"/>
  <c r="B48220" i="20"/>
  <c r="B48221" i="20"/>
  <c r="B48222" i="20"/>
  <c r="B48223" i="20"/>
  <c r="B48224" i="20"/>
  <c r="B48225" i="20"/>
  <c r="B48226" i="20"/>
  <c r="B48227" i="20"/>
  <c r="B48228" i="20"/>
  <c r="B48229" i="20"/>
  <c r="B48230" i="20"/>
  <c r="B48231" i="20"/>
  <c r="B48232" i="20"/>
  <c r="B48233" i="20"/>
  <c r="B48234" i="20"/>
  <c r="B48235" i="20"/>
  <c r="B48236" i="20"/>
  <c r="B48237" i="20"/>
  <c r="B48238" i="20"/>
  <c r="B48239" i="20"/>
  <c r="B48240" i="20"/>
  <c r="B48241" i="20"/>
  <c r="B48242" i="20"/>
  <c r="B48243" i="20"/>
  <c r="B48244" i="20"/>
  <c r="B48245" i="20"/>
  <c r="B48246" i="20"/>
  <c r="B48247" i="20"/>
  <c r="B48248" i="20"/>
  <c r="B48249" i="20"/>
  <c r="B48250" i="20"/>
  <c r="B48251" i="20"/>
  <c r="B48252" i="20"/>
  <c r="B48253" i="20"/>
  <c r="B48254" i="20"/>
  <c r="B48255" i="20"/>
  <c r="B48256" i="20"/>
  <c r="B48257" i="20"/>
  <c r="B48258" i="20"/>
  <c r="B48259" i="20"/>
  <c r="B48260" i="20"/>
  <c r="B48261" i="20"/>
  <c r="B48262" i="20"/>
  <c r="B48263" i="20"/>
  <c r="B48264" i="20"/>
  <c r="B48265" i="20"/>
  <c r="B48266" i="20"/>
  <c r="B48267" i="20"/>
  <c r="B48268" i="20"/>
  <c r="B48269" i="20"/>
  <c r="B48270" i="20"/>
  <c r="B48271" i="20"/>
  <c r="B48272" i="20"/>
  <c r="B48273" i="20"/>
  <c r="B48274" i="20"/>
  <c r="B48275" i="20"/>
  <c r="B48276" i="20"/>
  <c r="B48277" i="20"/>
  <c r="B48278" i="20"/>
  <c r="B48279" i="20"/>
  <c r="B48280" i="20"/>
  <c r="B48281" i="20"/>
  <c r="B48282" i="20"/>
  <c r="B48283" i="20"/>
  <c r="B48284" i="20"/>
  <c r="B48285" i="20"/>
  <c r="B48286" i="20"/>
  <c r="B48287" i="20"/>
  <c r="B48288" i="20"/>
  <c r="B48289" i="20"/>
  <c r="B48290" i="20"/>
  <c r="B48291" i="20"/>
  <c r="B48292" i="20"/>
  <c r="B48293" i="20"/>
  <c r="B48294" i="20"/>
  <c r="B48295" i="20"/>
  <c r="B48296" i="20"/>
  <c r="B48297" i="20"/>
  <c r="B48298" i="20"/>
  <c r="B48299" i="20"/>
  <c r="B48300" i="20"/>
  <c r="B48301" i="20"/>
  <c r="B48302" i="20"/>
  <c r="B48303" i="20"/>
  <c r="B48304" i="20"/>
  <c r="B48305" i="20"/>
  <c r="B48306" i="20"/>
  <c r="B48307" i="20"/>
  <c r="B48308" i="20"/>
  <c r="B48309" i="20"/>
  <c r="B48310" i="20"/>
  <c r="B48311" i="20"/>
  <c r="B48312" i="20"/>
  <c r="B48313" i="20"/>
  <c r="B48314" i="20"/>
  <c r="B48315" i="20"/>
  <c r="B48316" i="20"/>
  <c r="B48317" i="20"/>
  <c r="B48318" i="20"/>
  <c r="B48319" i="20"/>
  <c r="B48320" i="20"/>
  <c r="B48321" i="20"/>
  <c r="B48322" i="20"/>
  <c r="B48323" i="20"/>
  <c r="B48324" i="20"/>
  <c r="B48325" i="20"/>
  <c r="B48326" i="20"/>
  <c r="B48327" i="20"/>
  <c r="B48328" i="20"/>
  <c r="B48329" i="20"/>
  <c r="B48330" i="20"/>
  <c r="B48331" i="20"/>
  <c r="B48332" i="20"/>
  <c r="B48333" i="20"/>
  <c r="B48334" i="20"/>
  <c r="B48335" i="20"/>
  <c r="B48336" i="20"/>
  <c r="B48337" i="20"/>
  <c r="B48338" i="20"/>
  <c r="B48339" i="20"/>
  <c r="B48340" i="20"/>
  <c r="B48341" i="20"/>
  <c r="B48342" i="20"/>
  <c r="B48343" i="20"/>
  <c r="B48344" i="20"/>
  <c r="B48345" i="20"/>
  <c r="B48346" i="20"/>
  <c r="B48347" i="20"/>
  <c r="B48348" i="20"/>
  <c r="B48349" i="20"/>
  <c r="B48350" i="20"/>
  <c r="B48351" i="20"/>
  <c r="B48352" i="20"/>
  <c r="B48353" i="20"/>
  <c r="B48354" i="20"/>
  <c r="B48355" i="20"/>
  <c r="B48356" i="20"/>
  <c r="B48357" i="20"/>
  <c r="B48358" i="20"/>
  <c r="B48359" i="20"/>
  <c r="B48360" i="20"/>
  <c r="B48361" i="20"/>
  <c r="B48362" i="20"/>
  <c r="B48363" i="20"/>
  <c r="B48364" i="20"/>
  <c r="B48365" i="20"/>
  <c r="B48366" i="20"/>
  <c r="B48367" i="20"/>
  <c r="B48368" i="20"/>
  <c r="B48369" i="20"/>
  <c r="B48370" i="20"/>
  <c r="B48371" i="20"/>
  <c r="B48372" i="20"/>
  <c r="B48373" i="20"/>
  <c r="B48374" i="20"/>
  <c r="B48375" i="20"/>
  <c r="B48376" i="20"/>
  <c r="B48377" i="20"/>
  <c r="B48378" i="20"/>
  <c r="B48379" i="20"/>
  <c r="B48380" i="20"/>
  <c r="B48381" i="20"/>
  <c r="B48382" i="20"/>
  <c r="B48383" i="20"/>
  <c r="B48384" i="20"/>
  <c r="B48385" i="20"/>
  <c r="B48386" i="20"/>
  <c r="B48387" i="20"/>
  <c r="B48388" i="20"/>
  <c r="B48389" i="20"/>
  <c r="B48390" i="20"/>
  <c r="B48391" i="20"/>
  <c r="B48392" i="20"/>
  <c r="B48393" i="20"/>
  <c r="B48394" i="20"/>
  <c r="B48395" i="20"/>
  <c r="B48396" i="20"/>
  <c r="B48397" i="20"/>
  <c r="B48398" i="20"/>
  <c r="B48399" i="20"/>
  <c r="B48400" i="20"/>
  <c r="B48401" i="20"/>
  <c r="B48402" i="20"/>
  <c r="B48403" i="20"/>
  <c r="B48404" i="20"/>
  <c r="B48405" i="20"/>
  <c r="B48406" i="20"/>
  <c r="B48407" i="20"/>
  <c r="B48408" i="20"/>
  <c r="B48409" i="20"/>
  <c r="B48410" i="20"/>
  <c r="B48411" i="20"/>
  <c r="B48412" i="20"/>
  <c r="B48413" i="20"/>
  <c r="B48414" i="20"/>
  <c r="B48415" i="20"/>
  <c r="B48416" i="20"/>
  <c r="B48417" i="20"/>
  <c r="B48418" i="20"/>
  <c r="B48419" i="20"/>
  <c r="B48420" i="20"/>
  <c r="B48421" i="20"/>
  <c r="B48422" i="20"/>
  <c r="B48423" i="20"/>
  <c r="B48424" i="20"/>
  <c r="B48425" i="20"/>
  <c r="B48426" i="20"/>
  <c r="B48427" i="20"/>
  <c r="B48428" i="20"/>
  <c r="B48429" i="20"/>
  <c r="B48430" i="20"/>
  <c r="B48431" i="20"/>
  <c r="B48432" i="20"/>
  <c r="B48433" i="20"/>
  <c r="B48434" i="20"/>
  <c r="B48435" i="20"/>
  <c r="B48436" i="20"/>
  <c r="B48437" i="20"/>
  <c r="B48438" i="20"/>
  <c r="B48439" i="20"/>
  <c r="B48440" i="20"/>
  <c r="B48441" i="20"/>
  <c r="B48442" i="20"/>
  <c r="B48443" i="20"/>
  <c r="B48444" i="20"/>
  <c r="B48445" i="20"/>
  <c r="B48446" i="20"/>
  <c r="B48447" i="20"/>
  <c r="B48448" i="20"/>
  <c r="B48449" i="20"/>
  <c r="B48450" i="20"/>
  <c r="B48451" i="20"/>
  <c r="B48452" i="20"/>
  <c r="B48453" i="20"/>
  <c r="B48454" i="20"/>
  <c r="B48455" i="20"/>
  <c r="B48456" i="20"/>
  <c r="B48457" i="20"/>
  <c r="B48458" i="20"/>
  <c r="B48459" i="20"/>
  <c r="B48460" i="20"/>
  <c r="B48461" i="20"/>
  <c r="B48462" i="20"/>
  <c r="B48463" i="20"/>
  <c r="B48464" i="20"/>
  <c r="B48465" i="20"/>
  <c r="B48466" i="20"/>
  <c r="B48467" i="20"/>
  <c r="B48468" i="20"/>
  <c r="B48469" i="20"/>
  <c r="B48470" i="20"/>
  <c r="B48471" i="20"/>
  <c r="B48472" i="20"/>
  <c r="B48473" i="20"/>
  <c r="B48474" i="20"/>
  <c r="B48475" i="20"/>
  <c r="B48476" i="20"/>
  <c r="B48477" i="20"/>
  <c r="B48478" i="20"/>
  <c r="B48479" i="20"/>
  <c r="B48480" i="20"/>
  <c r="B48481" i="20"/>
  <c r="B48482" i="20"/>
  <c r="B48483" i="20"/>
  <c r="B48484" i="20"/>
  <c r="B48485" i="20"/>
  <c r="B48486" i="20"/>
  <c r="B48487" i="20"/>
  <c r="B48488" i="20"/>
  <c r="B48489" i="20"/>
  <c r="B48490" i="20"/>
  <c r="B48491" i="20"/>
  <c r="B48492" i="20"/>
  <c r="B48493" i="20"/>
  <c r="B48494" i="20"/>
  <c r="B48495" i="20"/>
  <c r="B48496" i="20"/>
  <c r="B48497" i="20"/>
  <c r="B48498" i="20"/>
  <c r="B48499" i="20"/>
  <c r="B48500" i="20"/>
  <c r="B48501" i="20"/>
  <c r="B48502" i="20"/>
  <c r="B48503" i="20"/>
  <c r="B48504" i="20"/>
  <c r="B48505" i="20"/>
  <c r="B48506" i="20"/>
  <c r="B48507" i="20"/>
  <c r="B48508" i="20"/>
  <c r="B48509" i="20"/>
  <c r="B48510" i="20"/>
  <c r="B48511" i="20"/>
  <c r="B48512" i="20"/>
  <c r="B48513" i="20"/>
  <c r="B48514" i="20"/>
  <c r="B48515" i="20"/>
  <c r="B48516" i="20"/>
  <c r="B48517" i="20"/>
  <c r="B48518" i="20"/>
  <c r="B48519" i="20"/>
  <c r="B48520" i="20"/>
  <c r="B48521" i="20"/>
  <c r="B48522" i="20"/>
  <c r="B48523" i="20"/>
  <c r="B48524" i="20"/>
  <c r="B48525" i="20"/>
  <c r="B48526" i="20"/>
  <c r="B48527" i="20"/>
  <c r="B48528" i="20"/>
  <c r="B48529" i="20"/>
  <c r="B48530" i="20"/>
  <c r="B48531" i="20"/>
  <c r="B48532" i="20"/>
  <c r="B48533" i="20"/>
  <c r="B48534" i="20"/>
  <c r="B48535" i="20"/>
  <c r="B48536" i="20"/>
  <c r="B48537" i="20"/>
  <c r="B48538" i="20"/>
  <c r="B48539" i="20"/>
  <c r="B48540" i="20"/>
  <c r="B48541" i="20"/>
  <c r="B48542" i="20"/>
  <c r="B48543" i="20"/>
  <c r="B48544" i="20"/>
  <c r="B48545" i="20"/>
  <c r="B48546" i="20"/>
  <c r="B48547" i="20"/>
  <c r="B48548" i="20"/>
  <c r="B48549" i="20"/>
  <c r="B48550" i="20"/>
  <c r="B48551" i="20"/>
  <c r="B48552" i="20"/>
  <c r="B48553" i="20"/>
  <c r="B48554" i="20"/>
  <c r="B48555" i="20"/>
  <c r="B48556" i="20"/>
  <c r="B48557" i="20"/>
  <c r="B48558" i="20"/>
  <c r="B48559" i="20"/>
  <c r="B48560" i="20"/>
  <c r="B48561" i="20"/>
  <c r="B48562" i="20"/>
  <c r="B48563" i="20"/>
  <c r="B48564" i="20"/>
  <c r="B48565" i="20"/>
  <c r="B48566" i="20"/>
  <c r="B48567" i="20"/>
  <c r="B48568" i="20"/>
  <c r="B48569" i="20"/>
  <c r="B48570" i="20"/>
  <c r="B48571" i="20"/>
  <c r="B48572" i="20"/>
  <c r="B48573" i="20"/>
  <c r="B48574" i="20"/>
  <c r="B48575" i="20"/>
  <c r="B48576" i="20"/>
  <c r="B48577" i="20"/>
  <c r="B48578" i="20"/>
  <c r="B48579" i="20"/>
  <c r="B48580" i="20"/>
  <c r="B48581" i="20"/>
  <c r="B48582" i="20"/>
  <c r="B48583" i="20"/>
  <c r="B48584" i="20"/>
  <c r="B48585" i="20"/>
  <c r="B48586" i="20"/>
  <c r="B48587" i="20"/>
  <c r="B48588" i="20"/>
  <c r="B48589" i="20"/>
  <c r="B48590" i="20"/>
  <c r="B48591" i="20"/>
  <c r="B48592" i="20"/>
  <c r="B48593" i="20"/>
  <c r="B48594" i="20"/>
  <c r="B48595" i="20"/>
  <c r="B48596" i="20"/>
  <c r="B48597" i="20"/>
  <c r="B48598" i="20"/>
  <c r="B48599" i="20"/>
  <c r="B48600" i="20"/>
  <c r="B48601" i="20"/>
  <c r="B48602" i="20"/>
  <c r="B48603" i="20"/>
  <c r="B48604" i="20"/>
  <c r="B48605" i="20"/>
  <c r="B48606" i="20"/>
  <c r="B48607" i="20"/>
  <c r="B48608" i="20"/>
  <c r="B48609" i="20"/>
  <c r="B48610" i="20"/>
  <c r="B48611" i="20"/>
  <c r="B48612" i="20"/>
  <c r="B48613" i="20"/>
  <c r="B48614" i="20"/>
  <c r="B48615" i="20"/>
  <c r="B48616" i="20"/>
  <c r="B48617" i="20"/>
  <c r="B48618" i="20"/>
  <c r="B48619" i="20"/>
  <c r="B48620" i="20"/>
  <c r="B48621" i="20"/>
  <c r="B48622" i="20"/>
  <c r="B48623" i="20"/>
  <c r="B48624" i="20"/>
  <c r="B48625" i="20"/>
  <c r="B48626" i="20"/>
  <c r="B48627" i="20"/>
  <c r="B48628" i="20"/>
  <c r="B48629" i="20"/>
  <c r="B48630" i="20"/>
  <c r="B48631" i="20"/>
  <c r="B48632" i="20"/>
  <c r="B48633" i="20"/>
  <c r="B48634" i="20"/>
  <c r="B48635" i="20"/>
  <c r="B48636" i="20"/>
  <c r="B48637" i="20"/>
  <c r="B48638" i="20"/>
  <c r="B48639" i="20"/>
  <c r="B48640" i="20"/>
  <c r="B48641" i="20"/>
  <c r="B48642" i="20"/>
  <c r="B48643" i="20"/>
  <c r="B48644" i="20"/>
  <c r="B48645" i="20"/>
  <c r="B48646" i="20"/>
  <c r="B48647" i="20"/>
  <c r="B48648" i="20"/>
  <c r="B48649" i="20"/>
  <c r="B48650" i="20"/>
  <c r="B48651" i="20"/>
  <c r="B48652" i="20"/>
  <c r="B48653" i="20"/>
  <c r="B48654" i="20"/>
  <c r="B48655" i="20"/>
  <c r="B48656" i="20"/>
  <c r="B48657" i="20"/>
  <c r="B48658" i="20"/>
  <c r="B48659" i="20"/>
  <c r="B48660" i="20"/>
  <c r="B48661" i="20"/>
  <c r="B48662" i="20"/>
  <c r="B48663" i="20"/>
  <c r="B48664" i="20"/>
  <c r="B48665" i="20"/>
  <c r="B48666" i="20"/>
  <c r="B48667" i="20"/>
  <c r="B48668" i="20"/>
  <c r="B48669" i="20"/>
  <c r="B48670" i="20"/>
  <c r="B48671" i="20"/>
  <c r="B48672" i="20"/>
  <c r="B48673" i="20"/>
  <c r="B48674" i="20"/>
  <c r="B48675" i="20"/>
  <c r="B48676" i="20"/>
  <c r="B48677" i="20"/>
  <c r="B48678" i="20"/>
  <c r="B48679" i="20"/>
  <c r="B48680" i="20"/>
  <c r="B48681" i="20"/>
  <c r="B48682" i="20"/>
  <c r="B48683" i="20"/>
  <c r="B48684" i="20"/>
  <c r="B48685" i="20"/>
  <c r="B48686" i="20"/>
  <c r="B48687" i="20"/>
  <c r="B48688" i="20"/>
  <c r="B48689" i="20"/>
  <c r="B48690" i="20"/>
  <c r="B48691" i="20"/>
  <c r="B48692" i="20"/>
  <c r="B48693" i="20"/>
  <c r="B48694" i="20"/>
  <c r="B48695" i="20"/>
  <c r="B48696" i="20"/>
  <c r="B48697" i="20"/>
  <c r="B48698" i="20"/>
  <c r="B48699" i="20"/>
  <c r="B48700" i="20"/>
  <c r="B48701" i="20"/>
  <c r="B48702" i="20"/>
  <c r="B48703" i="20"/>
  <c r="B48704" i="20"/>
  <c r="B48705" i="20"/>
  <c r="B48706" i="20"/>
  <c r="B48707" i="20"/>
  <c r="B48708" i="20"/>
  <c r="B48709" i="20"/>
  <c r="B48710" i="20"/>
  <c r="B48711" i="20"/>
  <c r="B48712" i="20"/>
  <c r="B48713" i="20"/>
  <c r="B48714" i="20"/>
  <c r="B48715" i="20"/>
  <c r="B48716" i="20"/>
  <c r="B48717" i="20"/>
  <c r="B48718" i="20"/>
  <c r="B48719" i="20"/>
  <c r="B48720" i="20"/>
  <c r="B48721" i="20"/>
  <c r="B48722" i="20"/>
  <c r="B48723" i="20"/>
  <c r="B48724" i="20"/>
  <c r="B48725" i="20"/>
  <c r="B48726" i="20"/>
  <c r="B48727" i="20"/>
  <c r="B48728" i="20"/>
  <c r="B48729" i="20"/>
  <c r="B48730" i="20"/>
  <c r="B48731" i="20"/>
  <c r="B48732" i="20"/>
  <c r="B48733" i="20"/>
  <c r="B48734" i="20"/>
  <c r="B48735" i="20"/>
  <c r="B48736" i="20"/>
  <c r="B48737" i="20"/>
  <c r="B48738" i="20"/>
  <c r="B48739" i="20"/>
  <c r="B48740" i="20"/>
  <c r="B48741" i="20"/>
  <c r="B48742" i="20"/>
  <c r="B48743" i="20"/>
  <c r="B48744" i="20"/>
  <c r="B48745" i="20"/>
  <c r="B48746" i="20"/>
  <c r="B48747" i="20"/>
  <c r="B48748" i="20"/>
  <c r="B48749" i="20"/>
  <c r="B48750" i="20"/>
  <c r="B48751" i="20"/>
  <c r="B48752" i="20"/>
  <c r="B48753" i="20"/>
  <c r="B48754" i="20"/>
  <c r="B48755" i="20"/>
  <c r="B48756" i="20"/>
  <c r="B48757" i="20"/>
  <c r="B48758" i="20"/>
  <c r="B48759" i="20"/>
  <c r="B48760" i="20"/>
  <c r="B48761" i="20"/>
  <c r="B48762" i="20"/>
  <c r="B48763" i="20"/>
  <c r="B48764" i="20"/>
  <c r="B48765" i="20"/>
  <c r="B48766" i="20"/>
  <c r="B48767" i="20"/>
  <c r="B48768" i="20"/>
  <c r="B48769" i="20"/>
  <c r="B48770" i="20"/>
  <c r="B48771" i="20"/>
  <c r="B48772" i="20"/>
  <c r="B48773" i="20"/>
  <c r="B48774" i="20"/>
  <c r="B48775" i="20"/>
  <c r="B48776" i="20"/>
  <c r="B48777" i="20"/>
  <c r="B48778" i="20"/>
  <c r="B48779" i="20"/>
  <c r="B48780" i="20"/>
  <c r="B48781" i="20"/>
  <c r="B48782" i="20"/>
  <c r="B48783" i="20"/>
  <c r="B48784" i="20"/>
  <c r="B48785" i="20"/>
  <c r="B48786" i="20"/>
  <c r="B48787" i="20"/>
  <c r="B48788" i="20"/>
  <c r="B48789" i="20"/>
  <c r="B48790" i="20"/>
  <c r="B48791" i="20"/>
  <c r="B48792" i="20"/>
  <c r="B48793" i="20"/>
  <c r="B48794" i="20"/>
  <c r="B48795" i="20"/>
  <c r="B48796" i="20"/>
  <c r="B48797" i="20"/>
  <c r="B48798" i="20"/>
  <c r="B48799" i="20"/>
  <c r="B48800" i="20"/>
  <c r="B48801" i="20"/>
  <c r="B48802" i="20"/>
  <c r="B48803" i="20"/>
  <c r="B48804" i="20"/>
  <c r="B48805" i="20"/>
  <c r="B48806" i="20"/>
  <c r="B48807" i="20"/>
  <c r="B48808" i="20"/>
  <c r="B48809" i="20"/>
  <c r="B48810" i="20"/>
  <c r="B48811" i="20"/>
  <c r="B48812" i="20"/>
  <c r="B48813" i="20"/>
  <c r="B48814" i="20"/>
  <c r="B48815" i="20"/>
  <c r="B48816" i="20"/>
  <c r="B48817" i="20"/>
  <c r="B48818" i="20"/>
  <c r="B48819" i="20"/>
  <c r="B48820" i="20"/>
  <c r="B48821" i="20"/>
  <c r="B48822" i="20"/>
  <c r="B48823" i="20"/>
  <c r="B48824" i="20"/>
  <c r="B48825" i="20"/>
  <c r="B48826" i="20"/>
  <c r="B48827" i="20"/>
  <c r="B48828" i="20"/>
  <c r="B48829" i="20"/>
  <c r="B48830" i="20"/>
  <c r="B48831" i="20"/>
  <c r="B48832" i="20"/>
  <c r="B48833" i="20"/>
  <c r="B48834" i="20"/>
  <c r="B48835" i="20"/>
  <c r="B48836" i="20"/>
  <c r="B48837" i="20"/>
  <c r="B48838" i="20"/>
  <c r="B48839" i="20"/>
  <c r="B48840" i="20"/>
  <c r="B48841" i="20"/>
  <c r="B48842" i="20"/>
  <c r="B48843" i="20"/>
  <c r="B48844" i="20"/>
  <c r="B48845" i="20"/>
  <c r="B48846" i="20"/>
  <c r="B48847" i="20"/>
  <c r="B48848" i="20"/>
  <c r="B48849" i="20"/>
  <c r="B48850" i="20"/>
  <c r="B48851" i="20"/>
  <c r="B48852" i="20"/>
  <c r="B48853" i="20"/>
  <c r="B48854" i="20"/>
  <c r="B48855" i="20"/>
  <c r="B48856" i="20"/>
  <c r="B48857" i="20"/>
  <c r="B48858" i="20"/>
  <c r="B48859" i="20"/>
  <c r="B48860" i="20"/>
  <c r="B48861" i="20"/>
  <c r="B48862" i="20"/>
  <c r="B48863" i="20"/>
  <c r="B48864" i="20"/>
  <c r="B48865" i="20"/>
  <c r="B48866" i="20"/>
  <c r="B48867" i="20"/>
  <c r="B48868" i="20"/>
  <c r="B48869" i="20"/>
  <c r="B48870" i="20"/>
  <c r="B48871" i="20"/>
  <c r="B48872" i="20"/>
  <c r="B48873" i="20"/>
  <c r="B48874" i="20"/>
  <c r="B48875" i="20"/>
  <c r="B48876" i="20"/>
  <c r="B48877" i="20"/>
  <c r="B48878" i="20"/>
  <c r="B48879" i="20"/>
  <c r="B48880" i="20"/>
  <c r="B48881" i="20"/>
  <c r="B48882" i="20"/>
  <c r="B48883" i="20"/>
  <c r="B48884" i="20"/>
  <c r="B48885" i="20"/>
  <c r="B48886" i="20"/>
  <c r="B48887" i="20"/>
  <c r="B48888" i="20"/>
  <c r="B48889" i="20"/>
  <c r="B48890" i="20"/>
  <c r="B48891" i="20"/>
  <c r="B48892" i="20"/>
  <c r="B48893" i="20"/>
  <c r="B48894" i="20"/>
  <c r="B48895" i="20"/>
  <c r="B48896" i="20"/>
  <c r="B48897" i="20"/>
  <c r="B48898" i="20"/>
  <c r="B48899" i="20"/>
  <c r="B48900" i="20"/>
  <c r="B48901" i="20"/>
  <c r="B48902" i="20"/>
  <c r="B48903" i="20"/>
  <c r="B48904" i="20"/>
  <c r="B48905" i="20"/>
  <c r="B48906" i="20"/>
  <c r="B48907" i="20"/>
  <c r="B48908" i="20"/>
  <c r="B48909" i="20"/>
  <c r="B48910" i="20"/>
  <c r="B48911" i="20"/>
  <c r="B48912" i="20"/>
  <c r="B48913" i="20"/>
  <c r="B48914" i="20"/>
  <c r="B48915" i="20"/>
  <c r="B48916" i="20"/>
  <c r="B48917" i="20"/>
  <c r="B48918" i="20"/>
  <c r="B48919" i="20"/>
  <c r="B48920" i="20"/>
  <c r="B48921" i="20"/>
  <c r="B48922" i="20"/>
  <c r="B48923" i="20"/>
  <c r="B48924" i="20"/>
  <c r="B48925" i="20"/>
  <c r="B48926" i="20"/>
  <c r="B48927" i="20"/>
  <c r="B48928" i="20"/>
  <c r="B48929" i="20"/>
  <c r="B48930" i="20"/>
  <c r="B48931" i="20"/>
  <c r="B48932" i="20"/>
  <c r="B48933" i="20"/>
  <c r="B48934" i="20"/>
  <c r="B48935" i="20"/>
  <c r="B48936" i="20"/>
  <c r="B48937" i="20"/>
  <c r="B48938" i="20"/>
  <c r="B48939" i="20"/>
  <c r="B48940" i="20"/>
  <c r="B48941" i="20"/>
  <c r="B48942" i="20"/>
  <c r="B48943" i="20"/>
  <c r="B48944" i="20"/>
  <c r="B48945" i="20"/>
  <c r="B48946" i="20"/>
  <c r="B48947" i="20"/>
  <c r="B48948" i="20"/>
  <c r="B48949" i="20"/>
  <c r="B48950" i="20"/>
  <c r="B48951" i="20"/>
  <c r="B48952" i="20"/>
  <c r="B48953" i="20"/>
  <c r="B48954" i="20"/>
  <c r="B48955" i="20"/>
  <c r="B48956" i="20"/>
  <c r="B48957" i="20"/>
  <c r="B48958" i="20"/>
  <c r="B48959" i="20"/>
  <c r="B48960" i="20"/>
  <c r="B48961" i="20"/>
  <c r="B48962" i="20"/>
  <c r="B48963" i="20"/>
  <c r="B48964" i="20"/>
  <c r="B48965" i="20"/>
  <c r="B48966" i="20"/>
  <c r="B48967" i="20"/>
  <c r="B48968" i="20"/>
  <c r="B48969" i="20"/>
  <c r="B48970" i="20"/>
  <c r="B48971" i="20"/>
  <c r="B48972" i="20"/>
  <c r="B48973" i="20"/>
  <c r="B48974" i="20"/>
  <c r="B48975" i="20"/>
  <c r="B48976" i="20"/>
  <c r="B48977" i="20"/>
  <c r="B48978" i="20"/>
  <c r="B48979" i="20"/>
  <c r="B48980" i="20"/>
  <c r="B48981" i="20"/>
  <c r="B48982" i="20"/>
  <c r="B48983" i="20"/>
  <c r="B48984" i="20"/>
  <c r="B48985" i="20"/>
  <c r="B48986" i="20"/>
  <c r="B48987" i="20"/>
  <c r="B48988" i="20"/>
  <c r="B48989" i="20"/>
  <c r="B48990" i="20"/>
  <c r="B48991" i="20"/>
  <c r="B48992" i="20"/>
  <c r="B48993" i="20"/>
  <c r="B48994" i="20"/>
  <c r="B48995" i="20"/>
  <c r="B48996" i="20"/>
  <c r="B48997" i="20"/>
  <c r="B48998" i="20"/>
  <c r="B48999" i="20"/>
  <c r="B49000" i="20"/>
  <c r="B49001" i="20"/>
  <c r="B49002" i="20"/>
  <c r="B49003" i="20"/>
  <c r="B49004" i="20"/>
  <c r="B49005" i="20"/>
  <c r="B49006" i="20"/>
  <c r="B49007" i="20"/>
  <c r="B49008" i="20"/>
  <c r="B49009" i="20"/>
  <c r="B49010" i="20"/>
  <c r="B49011" i="20"/>
  <c r="B49012" i="20"/>
  <c r="B49013" i="20"/>
  <c r="B49014" i="20"/>
  <c r="B49015" i="20"/>
  <c r="B49016" i="20"/>
  <c r="B49017" i="20"/>
  <c r="B49018" i="20"/>
  <c r="B49019" i="20"/>
  <c r="B49020" i="20"/>
  <c r="B49021" i="20"/>
  <c r="B49022" i="20"/>
  <c r="B49023" i="20"/>
  <c r="B49024" i="20"/>
  <c r="B49025" i="20"/>
  <c r="B49026" i="20"/>
  <c r="B49027" i="20"/>
  <c r="B49028" i="20"/>
  <c r="B49029" i="20"/>
  <c r="B49030" i="20"/>
  <c r="B49031" i="20"/>
  <c r="B49032" i="20"/>
  <c r="B49033" i="20"/>
  <c r="B49034" i="20"/>
  <c r="B49035" i="20"/>
  <c r="B49036" i="20"/>
  <c r="B49037" i="20"/>
  <c r="B49038" i="20"/>
  <c r="B49039" i="20"/>
  <c r="B49040" i="20"/>
  <c r="B49041" i="20"/>
  <c r="B49042" i="20"/>
  <c r="B49043" i="20"/>
  <c r="B49044" i="20"/>
  <c r="B49045" i="20"/>
  <c r="B49046" i="20"/>
  <c r="B49047" i="20"/>
  <c r="B49048" i="20"/>
  <c r="B49049" i="20"/>
  <c r="B49050" i="20"/>
  <c r="B49051" i="20"/>
  <c r="B49052" i="20"/>
  <c r="B49053" i="20"/>
  <c r="B49054" i="20"/>
  <c r="B49055" i="20"/>
  <c r="B49056" i="20"/>
  <c r="B49057" i="20"/>
  <c r="B49058" i="20"/>
  <c r="B49059" i="20"/>
  <c r="B49060" i="20"/>
  <c r="B49061" i="20"/>
  <c r="B49062" i="20"/>
  <c r="B49063" i="20"/>
  <c r="B49064" i="20"/>
  <c r="B49065" i="20"/>
  <c r="B49066" i="20"/>
  <c r="B49067" i="20"/>
  <c r="B49068" i="20"/>
  <c r="B49069" i="20"/>
  <c r="B49070" i="20"/>
  <c r="B49071" i="20"/>
  <c r="B49072" i="20"/>
  <c r="B49073" i="20"/>
  <c r="B49074" i="20"/>
  <c r="B49075" i="20"/>
  <c r="B49076" i="20"/>
  <c r="B49077" i="20"/>
  <c r="B49078" i="20"/>
  <c r="B49079" i="20"/>
  <c r="B49080" i="20"/>
  <c r="B49081" i="20"/>
  <c r="B49082" i="20"/>
  <c r="B49083" i="20"/>
  <c r="B49084" i="20"/>
  <c r="B49085" i="20"/>
  <c r="B49086" i="20"/>
  <c r="B49087" i="20"/>
  <c r="B49088" i="20"/>
  <c r="B49089" i="20"/>
  <c r="B49090" i="20"/>
  <c r="B49091" i="20"/>
  <c r="B49092" i="20"/>
  <c r="B49093" i="20"/>
  <c r="B49094" i="20"/>
  <c r="B49095" i="20"/>
  <c r="B49096" i="20"/>
  <c r="B49097" i="20"/>
  <c r="B49098" i="20"/>
  <c r="B49099" i="20"/>
  <c r="B49100" i="20"/>
  <c r="B49101" i="20"/>
  <c r="B49102" i="20"/>
  <c r="B49103" i="20"/>
  <c r="B49104" i="20"/>
  <c r="B49105" i="20"/>
  <c r="B49106" i="20"/>
  <c r="B49107" i="20"/>
  <c r="B49108" i="20"/>
  <c r="B49109" i="20"/>
  <c r="B49110" i="20"/>
  <c r="B49111" i="20"/>
  <c r="B49112" i="20"/>
  <c r="B49113" i="20"/>
  <c r="B49114" i="20"/>
  <c r="B49115" i="20"/>
  <c r="B49116" i="20"/>
  <c r="B49117" i="20"/>
  <c r="B49118" i="20"/>
  <c r="B49119" i="20"/>
  <c r="B49120" i="20"/>
  <c r="B49121" i="20"/>
  <c r="B49122" i="20"/>
  <c r="B49123" i="20"/>
  <c r="B49124" i="20"/>
  <c r="B49125" i="20"/>
  <c r="B49126" i="20"/>
  <c r="B49127" i="20"/>
  <c r="B49128" i="20"/>
  <c r="B49129" i="20"/>
  <c r="B49130" i="20"/>
  <c r="B49131" i="20"/>
  <c r="B49132" i="20"/>
  <c r="B49133" i="20"/>
  <c r="B49134" i="20"/>
  <c r="B49135" i="20"/>
  <c r="B49136" i="20"/>
  <c r="B49137" i="20"/>
  <c r="B49138" i="20"/>
  <c r="B49139" i="20"/>
  <c r="B49140" i="20"/>
  <c r="B49141" i="20"/>
  <c r="B49142" i="20"/>
  <c r="B49143" i="20"/>
  <c r="B49144" i="20"/>
  <c r="B49145" i="20"/>
  <c r="B49146" i="20"/>
  <c r="B49147" i="20"/>
  <c r="B49148" i="20"/>
  <c r="B49149" i="20"/>
  <c r="B49150" i="20"/>
  <c r="B49151" i="20"/>
  <c r="B49152" i="20"/>
  <c r="B49153" i="20"/>
  <c r="B49154" i="20"/>
  <c r="B49155" i="20"/>
  <c r="B49156" i="20"/>
  <c r="B49157" i="20"/>
  <c r="B49158" i="20"/>
  <c r="B49159" i="20"/>
  <c r="B49160" i="20"/>
  <c r="B49161" i="20"/>
  <c r="B49162" i="20"/>
  <c r="B49163" i="20"/>
  <c r="B49164" i="20"/>
  <c r="B49165" i="20"/>
  <c r="B49166" i="20"/>
  <c r="B49167" i="20"/>
  <c r="B49168" i="20"/>
  <c r="B49169" i="20"/>
  <c r="B49170" i="20"/>
  <c r="B49171" i="20"/>
  <c r="B49172" i="20"/>
  <c r="B49173" i="20"/>
  <c r="B49174" i="20"/>
  <c r="B49175" i="20"/>
  <c r="B49176" i="20"/>
  <c r="B49177" i="20"/>
  <c r="B49178" i="20"/>
  <c r="B49179" i="20"/>
  <c r="B49180" i="20"/>
  <c r="B49181" i="20"/>
  <c r="B49182" i="20"/>
  <c r="B49183" i="20"/>
  <c r="B49184" i="20"/>
  <c r="B49185" i="20"/>
  <c r="B49186" i="20"/>
  <c r="B49187" i="20"/>
  <c r="B49188" i="20"/>
  <c r="B49189" i="20"/>
  <c r="B49190" i="20"/>
  <c r="B49191" i="20"/>
  <c r="B49192" i="20"/>
  <c r="B49193" i="20"/>
  <c r="B49194" i="20"/>
  <c r="B49195" i="20"/>
  <c r="B49196" i="20"/>
  <c r="B49197" i="20"/>
  <c r="B49198" i="20"/>
  <c r="B49199" i="20"/>
  <c r="B49200" i="20"/>
  <c r="B49201" i="20"/>
  <c r="B49202" i="20"/>
  <c r="B49203" i="20"/>
  <c r="B49204" i="20"/>
  <c r="B49205" i="20"/>
  <c r="B49206" i="20"/>
  <c r="B49207" i="20"/>
  <c r="B49208" i="20"/>
  <c r="B49209" i="20"/>
  <c r="B49210" i="20"/>
  <c r="B49211" i="20"/>
  <c r="B49212" i="20"/>
  <c r="B49213" i="20"/>
  <c r="B49214" i="20"/>
  <c r="B49215" i="20"/>
  <c r="B49216" i="20"/>
  <c r="B49217" i="20"/>
  <c r="B49218" i="20"/>
  <c r="B49219" i="20"/>
  <c r="B49220" i="20"/>
  <c r="B49221" i="20"/>
  <c r="B49222" i="20"/>
  <c r="B49223" i="20"/>
  <c r="B49224" i="20"/>
  <c r="B49225" i="20"/>
  <c r="B49226" i="20"/>
  <c r="B49227" i="20"/>
  <c r="B49228" i="20"/>
  <c r="B49229" i="20"/>
  <c r="B49230" i="20"/>
  <c r="B49231" i="20"/>
  <c r="B49232" i="20"/>
  <c r="B49233" i="20"/>
  <c r="B49234" i="20"/>
  <c r="B49235" i="20"/>
  <c r="B49236" i="20"/>
  <c r="B49237" i="20"/>
  <c r="B49238" i="20"/>
  <c r="B49239" i="20"/>
  <c r="B49240" i="20"/>
  <c r="B49241" i="20"/>
  <c r="B49242" i="20"/>
  <c r="B49243" i="20"/>
  <c r="B49244" i="20"/>
  <c r="B49245" i="20"/>
  <c r="B49246" i="20"/>
  <c r="B49247" i="20"/>
  <c r="B49248" i="20"/>
  <c r="B49249" i="20"/>
  <c r="B49250" i="20"/>
  <c r="B49251" i="20"/>
  <c r="B49252" i="20"/>
  <c r="B49253" i="20"/>
  <c r="B49254" i="20"/>
  <c r="B49255" i="20"/>
  <c r="B49256" i="20"/>
  <c r="B49257" i="20"/>
  <c r="B49258" i="20"/>
  <c r="B49259" i="20"/>
  <c r="B49260" i="20"/>
  <c r="B49261" i="20"/>
  <c r="B49262" i="20"/>
  <c r="B49263" i="20"/>
  <c r="B49264" i="20"/>
  <c r="B49265" i="20"/>
  <c r="B49266" i="20"/>
  <c r="B49267" i="20"/>
  <c r="B49268" i="20"/>
  <c r="B49269" i="20"/>
  <c r="B49270" i="20"/>
  <c r="B49271" i="20"/>
  <c r="B49272" i="20"/>
  <c r="B49273" i="20"/>
  <c r="B49274" i="20"/>
  <c r="B49275" i="20"/>
  <c r="B49276" i="20"/>
  <c r="B49277" i="20"/>
  <c r="B49278" i="20"/>
  <c r="B49279" i="20"/>
  <c r="B49280" i="20"/>
  <c r="B49281" i="20"/>
  <c r="B49282" i="20"/>
  <c r="B49283" i="20"/>
  <c r="B49284" i="20"/>
  <c r="B49285" i="20"/>
  <c r="B49286" i="20"/>
  <c r="B49287" i="20"/>
  <c r="B49288" i="20"/>
  <c r="B49289" i="20"/>
  <c r="B49290" i="20"/>
  <c r="B49291" i="20"/>
  <c r="B49292" i="20"/>
  <c r="B49293" i="20"/>
  <c r="B49294" i="20"/>
  <c r="B49295" i="20"/>
  <c r="B49296" i="20"/>
  <c r="B49297" i="20"/>
  <c r="B49298" i="20"/>
  <c r="B49299" i="20"/>
  <c r="B49300" i="20"/>
  <c r="B49301" i="20"/>
  <c r="B49302" i="20"/>
  <c r="B49303" i="20"/>
  <c r="B49304" i="20"/>
  <c r="B49305" i="20"/>
  <c r="B49306" i="20"/>
  <c r="B49307" i="20"/>
  <c r="B49308" i="20"/>
  <c r="B49309" i="20"/>
  <c r="B49310" i="20"/>
  <c r="B49311" i="20"/>
  <c r="B49312" i="20"/>
  <c r="B49313" i="20"/>
  <c r="B49314" i="20"/>
  <c r="B49315" i="20"/>
  <c r="B49316" i="20"/>
  <c r="B49317" i="20"/>
  <c r="B49318" i="20"/>
  <c r="B49319" i="20"/>
  <c r="B49320" i="20"/>
  <c r="B49321" i="20"/>
  <c r="B49322" i="20"/>
  <c r="B49323" i="20"/>
  <c r="B49324" i="20"/>
  <c r="B49325" i="20"/>
  <c r="B49326" i="20"/>
  <c r="B49327" i="20"/>
  <c r="B49328" i="20"/>
  <c r="B49329" i="20"/>
  <c r="B49330" i="20"/>
  <c r="B49331" i="20"/>
  <c r="B49332" i="20"/>
  <c r="B49333" i="20"/>
  <c r="B49334" i="20"/>
  <c r="B49335" i="20"/>
  <c r="B49336" i="20"/>
  <c r="B49337" i="20"/>
  <c r="B49338" i="20"/>
  <c r="B49339" i="20"/>
  <c r="B49340" i="20"/>
  <c r="B49341" i="20"/>
  <c r="B49342" i="20"/>
  <c r="B49343" i="20"/>
  <c r="B49344" i="20"/>
  <c r="B49345" i="20"/>
  <c r="B49346" i="20"/>
  <c r="B49347" i="20"/>
  <c r="B49348" i="20"/>
  <c r="B49349" i="20"/>
  <c r="B49350" i="20"/>
  <c r="B49351" i="20"/>
  <c r="B49352" i="20"/>
  <c r="B49353" i="20"/>
  <c r="B49354" i="20"/>
  <c r="B49355" i="20"/>
  <c r="B49356" i="20"/>
  <c r="B49357" i="20"/>
  <c r="B49358" i="20"/>
  <c r="B49359" i="20"/>
  <c r="B49360" i="20"/>
  <c r="B49361" i="20"/>
  <c r="B49362" i="20"/>
  <c r="B49363" i="20"/>
  <c r="B49364" i="20"/>
  <c r="B49365" i="20"/>
  <c r="B49366" i="20"/>
  <c r="B49367" i="20"/>
  <c r="B49368" i="20"/>
  <c r="B49369" i="20"/>
  <c r="B49370" i="20"/>
  <c r="B49371" i="20"/>
  <c r="B49372" i="20"/>
  <c r="B49373" i="20"/>
  <c r="B49374" i="20"/>
  <c r="B49375" i="20"/>
  <c r="B49376" i="20"/>
  <c r="B49377" i="20"/>
  <c r="B49378" i="20"/>
  <c r="B49379" i="20"/>
  <c r="B49380" i="20"/>
  <c r="B49381" i="20"/>
  <c r="B49382" i="20"/>
  <c r="B49383" i="20"/>
  <c r="B49384" i="20"/>
  <c r="B49385" i="20"/>
  <c r="B49386" i="20"/>
  <c r="B49387" i="20"/>
  <c r="B49388" i="20"/>
  <c r="B49389" i="20"/>
  <c r="B49390" i="20"/>
  <c r="B49391" i="20"/>
  <c r="B49392" i="20"/>
  <c r="B49393" i="20"/>
  <c r="B49394" i="20"/>
  <c r="B49395" i="20"/>
  <c r="B49396" i="20"/>
  <c r="B49397" i="20"/>
  <c r="B49398" i="20"/>
  <c r="B49399" i="20"/>
  <c r="B49400" i="20"/>
  <c r="B49401" i="20"/>
  <c r="B49402" i="20"/>
  <c r="B49403" i="20"/>
  <c r="B49404" i="20"/>
  <c r="B49405" i="20"/>
  <c r="B49406" i="20"/>
  <c r="B49407" i="20"/>
  <c r="B49408" i="20"/>
  <c r="B49409" i="20"/>
  <c r="B49410" i="20"/>
  <c r="B49411" i="20"/>
  <c r="B49412" i="20"/>
  <c r="B49413" i="20"/>
  <c r="B49414" i="20"/>
  <c r="B49415" i="20"/>
  <c r="B49416" i="20"/>
  <c r="B49417" i="20"/>
  <c r="B49418" i="20"/>
  <c r="B49419" i="20"/>
  <c r="B49420" i="20"/>
  <c r="B49421" i="20"/>
  <c r="B49422" i="20"/>
  <c r="B49423" i="20"/>
  <c r="B49424" i="20"/>
  <c r="B49425" i="20"/>
  <c r="B49426" i="20"/>
  <c r="B49427" i="20"/>
  <c r="B49428" i="20"/>
  <c r="B49429" i="20"/>
  <c r="B49430" i="20"/>
  <c r="B49431" i="20"/>
  <c r="B49432" i="20"/>
  <c r="B49433" i="20"/>
  <c r="B49434" i="20"/>
  <c r="B49435" i="20"/>
  <c r="B49436" i="20"/>
  <c r="B49437" i="20"/>
  <c r="B49438" i="20"/>
  <c r="B49439" i="20"/>
  <c r="B49440" i="20"/>
  <c r="B49441" i="20"/>
  <c r="B49442" i="20"/>
  <c r="B49443" i="20"/>
  <c r="B49444" i="20"/>
  <c r="B49445" i="20"/>
  <c r="B49446" i="20"/>
  <c r="B49447" i="20"/>
  <c r="B49448" i="20"/>
  <c r="B49449" i="20"/>
  <c r="B49450" i="20"/>
  <c r="B49451" i="20"/>
  <c r="B49452" i="20"/>
  <c r="B49453" i="20"/>
  <c r="B49454" i="20"/>
  <c r="B49455" i="20"/>
  <c r="B49456" i="20"/>
  <c r="B49457" i="20"/>
  <c r="B49458" i="20"/>
  <c r="B49459" i="20"/>
  <c r="B49460" i="20"/>
  <c r="B49461" i="20"/>
  <c r="B49462" i="20"/>
  <c r="B49463" i="20"/>
  <c r="B49464" i="20"/>
  <c r="B49465" i="20"/>
  <c r="B49466" i="20"/>
  <c r="B49467" i="20"/>
  <c r="B49468" i="20"/>
  <c r="B49469" i="20"/>
  <c r="B49470" i="20"/>
  <c r="B49471" i="20"/>
  <c r="B49472" i="20"/>
  <c r="B49473" i="20"/>
  <c r="B49474" i="20"/>
  <c r="B49475" i="20"/>
  <c r="B49476" i="20"/>
  <c r="B49477" i="20"/>
  <c r="B49478" i="20"/>
  <c r="B49479" i="20"/>
  <c r="B49480" i="20"/>
  <c r="B49481" i="20"/>
  <c r="B49482" i="20"/>
  <c r="B49483" i="20"/>
  <c r="B49484" i="20"/>
  <c r="B49485" i="20"/>
  <c r="B49486" i="20"/>
  <c r="B49487" i="20"/>
  <c r="B49488" i="20"/>
  <c r="B49489" i="20"/>
  <c r="B49490" i="20"/>
  <c r="B49491" i="20"/>
  <c r="B49492" i="20"/>
  <c r="B49493" i="20"/>
  <c r="B49494" i="20"/>
  <c r="B49495" i="20"/>
  <c r="B49496" i="20"/>
  <c r="B49497" i="20"/>
  <c r="B49498" i="20"/>
  <c r="B49499" i="20"/>
  <c r="B49500" i="20"/>
  <c r="B49501" i="20"/>
  <c r="B49502" i="20"/>
  <c r="B49503" i="20"/>
  <c r="B49504" i="20"/>
  <c r="B49505" i="20"/>
  <c r="B49506" i="20"/>
  <c r="B49507" i="20"/>
  <c r="B49508" i="20"/>
  <c r="B49509" i="20"/>
  <c r="B49510" i="20"/>
  <c r="B49511" i="20"/>
  <c r="B49512" i="20"/>
  <c r="B49513" i="20"/>
  <c r="B49514" i="20"/>
  <c r="B49515" i="20"/>
  <c r="B49516" i="20"/>
  <c r="B49517" i="20"/>
  <c r="B49518" i="20"/>
  <c r="B49519" i="20"/>
  <c r="B49520" i="20"/>
  <c r="B49521" i="20"/>
  <c r="B49522" i="20"/>
  <c r="B49523" i="20"/>
  <c r="B49524" i="20"/>
  <c r="B49525" i="20"/>
  <c r="B49526" i="20"/>
  <c r="B49527" i="20"/>
  <c r="B49528" i="20"/>
  <c r="B49529" i="20"/>
  <c r="B49530" i="20"/>
  <c r="B49531" i="20"/>
  <c r="B49532" i="20"/>
  <c r="B49533" i="20"/>
  <c r="B49534" i="20"/>
  <c r="B49535" i="20"/>
  <c r="B49536" i="20"/>
  <c r="B49537" i="20"/>
  <c r="B49538" i="20"/>
  <c r="B49539" i="20"/>
  <c r="B49540" i="20"/>
  <c r="B49541" i="20"/>
  <c r="B49542" i="20"/>
  <c r="B49543" i="20"/>
  <c r="B49544" i="20"/>
  <c r="B49545" i="20"/>
  <c r="B49546" i="20"/>
  <c r="B49547" i="20"/>
  <c r="B49548" i="20"/>
  <c r="B49549" i="20"/>
  <c r="B49550" i="20"/>
  <c r="B49551" i="20"/>
  <c r="B49552" i="20"/>
  <c r="B49553" i="20"/>
  <c r="B49554" i="20"/>
  <c r="B49555" i="20"/>
  <c r="B49556" i="20"/>
  <c r="B49557" i="20"/>
  <c r="B49558" i="20"/>
  <c r="B49559" i="20"/>
  <c r="B49560" i="20"/>
  <c r="B49561" i="20"/>
  <c r="B49562" i="20"/>
  <c r="B49563" i="20"/>
  <c r="B49564" i="20"/>
  <c r="B49565" i="20"/>
  <c r="B49566" i="20"/>
  <c r="B49567" i="20"/>
  <c r="B49568" i="20"/>
  <c r="B49569" i="20"/>
  <c r="B49570" i="20"/>
  <c r="B49571" i="20"/>
  <c r="B49572" i="20"/>
  <c r="B49573" i="20"/>
  <c r="B49574" i="20"/>
  <c r="B49575" i="20"/>
  <c r="B49576" i="20"/>
  <c r="B49577" i="20"/>
  <c r="B49578" i="20"/>
  <c r="B49579" i="20"/>
  <c r="B49580" i="20"/>
  <c r="B49581" i="20"/>
  <c r="B49582" i="20"/>
  <c r="B49583" i="20"/>
  <c r="B49584" i="20"/>
  <c r="B49585" i="20"/>
  <c r="B49586" i="20"/>
  <c r="B49587" i="20"/>
  <c r="B49588" i="20"/>
  <c r="B49589" i="20"/>
  <c r="B49590" i="20"/>
  <c r="B49591" i="20"/>
  <c r="B49592" i="20"/>
  <c r="B49593" i="20"/>
  <c r="B49594" i="20"/>
  <c r="B49595" i="20"/>
  <c r="B49596" i="20"/>
  <c r="B49597" i="20"/>
  <c r="B49598" i="20"/>
  <c r="B49599" i="20"/>
  <c r="B49600" i="20"/>
  <c r="B49601" i="20"/>
  <c r="B49602" i="20"/>
  <c r="B49603" i="20"/>
  <c r="B49604" i="20"/>
  <c r="B49605" i="20"/>
  <c r="B49606" i="20"/>
  <c r="B49607" i="20"/>
  <c r="B49608" i="20"/>
  <c r="B49609" i="20"/>
  <c r="B49610" i="20"/>
  <c r="B49611" i="20"/>
  <c r="B49612" i="20"/>
  <c r="B49613" i="20"/>
  <c r="B49614" i="20"/>
  <c r="B49615" i="20"/>
  <c r="B49616" i="20"/>
  <c r="B49617" i="20"/>
  <c r="B49618" i="20"/>
  <c r="B49619" i="20"/>
  <c r="B49620" i="20"/>
  <c r="B49621" i="20"/>
  <c r="B49622" i="20"/>
  <c r="B49623" i="20"/>
  <c r="B49624" i="20"/>
  <c r="B49625" i="20"/>
  <c r="B49626" i="20"/>
  <c r="B49627" i="20"/>
  <c r="B49628" i="20"/>
  <c r="B49629" i="20"/>
  <c r="B49630" i="20"/>
  <c r="B49631" i="20"/>
  <c r="B49632" i="20"/>
  <c r="B49633" i="20"/>
  <c r="B49634" i="20"/>
  <c r="B49635" i="20"/>
  <c r="B49636" i="20"/>
  <c r="B49637" i="20"/>
  <c r="B49638" i="20"/>
  <c r="B49639" i="20"/>
  <c r="B49640" i="20"/>
  <c r="B49641" i="20"/>
  <c r="B49642" i="20"/>
  <c r="B49643" i="20"/>
  <c r="B49644" i="20"/>
  <c r="B49645" i="20"/>
  <c r="B49646" i="20"/>
  <c r="B49647" i="20"/>
  <c r="B49648" i="20"/>
  <c r="B49649" i="20"/>
  <c r="B49650" i="20"/>
  <c r="B49651" i="20"/>
  <c r="B49652" i="20"/>
  <c r="B49653" i="20"/>
  <c r="B49654" i="20"/>
  <c r="B49655" i="20"/>
  <c r="B49656" i="20"/>
  <c r="B49657" i="20"/>
  <c r="B49658" i="20"/>
  <c r="B49659" i="20"/>
  <c r="B49660" i="20"/>
  <c r="B49661" i="20"/>
  <c r="B49662" i="20"/>
  <c r="B49663" i="20"/>
  <c r="B49664" i="20"/>
  <c r="B49665" i="20"/>
  <c r="B49666" i="20"/>
  <c r="B49667" i="20"/>
  <c r="B49668" i="20"/>
  <c r="B49669" i="20"/>
  <c r="B49670" i="20"/>
  <c r="B49671" i="20"/>
  <c r="B49672" i="20"/>
  <c r="B49673" i="20"/>
  <c r="B49674" i="20"/>
  <c r="B49675" i="20"/>
  <c r="B49676" i="20"/>
  <c r="B49677" i="20"/>
  <c r="B49678" i="20"/>
  <c r="B49679" i="20"/>
  <c r="B49680" i="20"/>
  <c r="B49681" i="20"/>
  <c r="B49682" i="20"/>
  <c r="B49683" i="20"/>
  <c r="B49684" i="20"/>
  <c r="B49685" i="20"/>
  <c r="B49686" i="20"/>
  <c r="B49687" i="20"/>
  <c r="B49688" i="20"/>
  <c r="B49689" i="20"/>
  <c r="B49690" i="20"/>
  <c r="B49691" i="20"/>
  <c r="B49692" i="20"/>
  <c r="B49693" i="20"/>
  <c r="B49694" i="20"/>
  <c r="B49695" i="20"/>
  <c r="B49696" i="20"/>
  <c r="B49697" i="20"/>
  <c r="B49698" i="20"/>
  <c r="B49699" i="20"/>
  <c r="B49700" i="20"/>
  <c r="B49701" i="20"/>
  <c r="B49702" i="20"/>
  <c r="B49703" i="20"/>
  <c r="B49704" i="20"/>
  <c r="B49705" i="20"/>
  <c r="B49706" i="20"/>
  <c r="B49707" i="20"/>
  <c r="B49708" i="20"/>
  <c r="B49709" i="20"/>
  <c r="B49710" i="20"/>
  <c r="B49711" i="20"/>
  <c r="B49712" i="20"/>
  <c r="B49713" i="20"/>
  <c r="B49714" i="20"/>
  <c r="B49715" i="20"/>
  <c r="B49716" i="20"/>
  <c r="B49717" i="20"/>
  <c r="B49718" i="20"/>
  <c r="B49719" i="20"/>
  <c r="B49720" i="20"/>
  <c r="B49721" i="20"/>
  <c r="B49722" i="20"/>
  <c r="B49723" i="20"/>
  <c r="B49724" i="20"/>
  <c r="B49725" i="20"/>
  <c r="B49726" i="20"/>
  <c r="B49727" i="20"/>
  <c r="B49728" i="20"/>
  <c r="B49729" i="20"/>
  <c r="B49730" i="20"/>
  <c r="B49731" i="20"/>
  <c r="B49732" i="20"/>
  <c r="B49733" i="20"/>
  <c r="B49734" i="20"/>
  <c r="B49735" i="20"/>
  <c r="B49736" i="20"/>
  <c r="B49737" i="20"/>
  <c r="B49738" i="20"/>
  <c r="B49739" i="20"/>
  <c r="B49740" i="20"/>
  <c r="B49741" i="20"/>
  <c r="B49742" i="20"/>
  <c r="B49743" i="20"/>
  <c r="B49744" i="20"/>
  <c r="B49745" i="20"/>
  <c r="B49746" i="20"/>
  <c r="B49747" i="20"/>
  <c r="B49748" i="20"/>
  <c r="B49749" i="20"/>
  <c r="B49750" i="20"/>
  <c r="B49751" i="20"/>
  <c r="B49752" i="20"/>
  <c r="B49753" i="20"/>
  <c r="B49754" i="20"/>
  <c r="B49755" i="20"/>
  <c r="B49756" i="20"/>
  <c r="B49757" i="20"/>
  <c r="B49758" i="20"/>
  <c r="B49759" i="20"/>
  <c r="B49760" i="20"/>
  <c r="B49761" i="20"/>
  <c r="B49762" i="20"/>
  <c r="B49763" i="20"/>
  <c r="B49764" i="20"/>
  <c r="B49765" i="20"/>
  <c r="B49766" i="20"/>
  <c r="B49767" i="20"/>
  <c r="B49768" i="20"/>
  <c r="B49769" i="20"/>
  <c r="B49770" i="20"/>
  <c r="B49771" i="20"/>
  <c r="B49772" i="20"/>
  <c r="B49773" i="20"/>
  <c r="B49774" i="20"/>
  <c r="B49775" i="20"/>
  <c r="B49776" i="20"/>
  <c r="B49777" i="20"/>
  <c r="B49778" i="20"/>
  <c r="B49779" i="20"/>
  <c r="B49780" i="20"/>
  <c r="B49781" i="20"/>
  <c r="B49782" i="20"/>
  <c r="B49783" i="20"/>
  <c r="B49784" i="20"/>
  <c r="B49785" i="20"/>
  <c r="B49786" i="20"/>
  <c r="B49787" i="20"/>
  <c r="B49788" i="20"/>
  <c r="B49789" i="20"/>
  <c r="B49790" i="20"/>
  <c r="B49791" i="20"/>
  <c r="B49792" i="20"/>
  <c r="B49793" i="20"/>
  <c r="B49794" i="20"/>
  <c r="B49795" i="20"/>
  <c r="B49796" i="20"/>
  <c r="B49797" i="20"/>
  <c r="B49798" i="20"/>
  <c r="B49799" i="20"/>
  <c r="B49800" i="20"/>
  <c r="B49801" i="20"/>
  <c r="B49802" i="20"/>
  <c r="B49803" i="20"/>
  <c r="B49804" i="20"/>
  <c r="B49805" i="20"/>
  <c r="B49806" i="20"/>
  <c r="B49807" i="20"/>
  <c r="B49808" i="20"/>
  <c r="B49809" i="20"/>
  <c r="B49810" i="20"/>
  <c r="B49811" i="20"/>
  <c r="B49812" i="20"/>
  <c r="B49813" i="20"/>
  <c r="B49814" i="20"/>
  <c r="B49815" i="20"/>
  <c r="B49816" i="20"/>
  <c r="B49817" i="20"/>
  <c r="B49818" i="20"/>
  <c r="B49819" i="20"/>
  <c r="B49820" i="20"/>
  <c r="B49821" i="20"/>
  <c r="B49822" i="20"/>
  <c r="B49823" i="20"/>
  <c r="B49824" i="20"/>
  <c r="B49825" i="20"/>
  <c r="B49826" i="20"/>
  <c r="B49827" i="20"/>
  <c r="B49828" i="20"/>
  <c r="B49829" i="20"/>
  <c r="B49830" i="20"/>
  <c r="B49831" i="20"/>
  <c r="B49832" i="20"/>
  <c r="B49833" i="20"/>
  <c r="B49834" i="20"/>
  <c r="B49835" i="20"/>
  <c r="B49836" i="20"/>
  <c r="B49837" i="20"/>
  <c r="B49838" i="20"/>
  <c r="B49839" i="20"/>
  <c r="B49840" i="20"/>
  <c r="B49841" i="20"/>
  <c r="B49842" i="20"/>
  <c r="B49843" i="20"/>
  <c r="B49844" i="20"/>
  <c r="B49845" i="20"/>
  <c r="B49846" i="20"/>
  <c r="B49847" i="20"/>
  <c r="B49848" i="20"/>
  <c r="B49849" i="20"/>
  <c r="B49850" i="20"/>
  <c r="B49851" i="20"/>
  <c r="B49852" i="20"/>
  <c r="B49853" i="20"/>
  <c r="B49854" i="20"/>
  <c r="B49855" i="20"/>
  <c r="B49856" i="20"/>
  <c r="B49857" i="20"/>
  <c r="B49858" i="20"/>
  <c r="B49859" i="20"/>
  <c r="B49860" i="20"/>
  <c r="B49861" i="20"/>
  <c r="B49862" i="20"/>
  <c r="B49863" i="20"/>
  <c r="B49864" i="20"/>
  <c r="B49865" i="20"/>
  <c r="B49866" i="20"/>
  <c r="B49867" i="20"/>
  <c r="B49868" i="20"/>
  <c r="B49869" i="20"/>
  <c r="B49870" i="20"/>
  <c r="B49871" i="20"/>
  <c r="B49872" i="20"/>
  <c r="B49873" i="20"/>
  <c r="B49874" i="20"/>
  <c r="B49875" i="20"/>
  <c r="B49876" i="20"/>
  <c r="B49877" i="20"/>
  <c r="B49878" i="20"/>
  <c r="B49879" i="20"/>
  <c r="B49880" i="20"/>
  <c r="B49881" i="20"/>
  <c r="B49882" i="20"/>
  <c r="B49883" i="20"/>
  <c r="B49884" i="20"/>
  <c r="B49885" i="20"/>
  <c r="B49886" i="20"/>
  <c r="B49887" i="20"/>
  <c r="B49888" i="20"/>
  <c r="B49889" i="20"/>
  <c r="B49890" i="20"/>
  <c r="B49891" i="20"/>
  <c r="B49892" i="20"/>
  <c r="B49893" i="20"/>
  <c r="B49894" i="20"/>
  <c r="B49895" i="20"/>
  <c r="B49896" i="20"/>
  <c r="B49897" i="20"/>
  <c r="B49898" i="20"/>
  <c r="B49899" i="20"/>
  <c r="B49900" i="20"/>
  <c r="B49901" i="20"/>
  <c r="B49902" i="20"/>
  <c r="B49903" i="20"/>
  <c r="B49904" i="20"/>
  <c r="B49905" i="20"/>
  <c r="B49906" i="20"/>
  <c r="B49907" i="20"/>
  <c r="B49908" i="20"/>
  <c r="B49909" i="20"/>
  <c r="B49910" i="20"/>
  <c r="B49911" i="20"/>
  <c r="B49912" i="20"/>
  <c r="B49913" i="20"/>
  <c r="B49914" i="20"/>
  <c r="B49915" i="20"/>
  <c r="B49916" i="20"/>
  <c r="B49917" i="20"/>
  <c r="B49918" i="20"/>
  <c r="B49919" i="20"/>
  <c r="B49920" i="20"/>
  <c r="B49921" i="20"/>
  <c r="B49922" i="20"/>
  <c r="B49923" i="20"/>
  <c r="B49924" i="20"/>
  <c r="B49925" i="20"/>
  <c r="B49926" i="20"/>
  <c r="B49927" i="20"/>
  <c r="B49928" i="20"/>
  <c r="B49929" i="20"/>
  <c r="B49930" i="20"/>
  <c r="B49931" i="20"/>
  <c r="B49932" i="20"/>
  <c r="B49933" i="20"/>
  <c r="B49934" i="20"/>
  <c r="B49935" i="20"/>
  <c r="B49936" i="20"/>
  <c r="B49937" i="20"/>
  <c r="B49938" i="20"/>
  <c r="B49939" i="20"/>
  <c r="B49940" i="20"/>
  <c r="B49941" i="20"/>
  <c r="B49942" i="20"/>
  <c r="B49943" i="20"/>
  <c r="B49944" i="20"/>
  <c r="B49945" i="20"/>
  <c r="B49946" i="20"/>
  <c r="B49947" i="20"/>
  <c r="B49948" i="20"/>
  <c r="B49949" i="20"/>
  <c r="B49950" i="20"/>
  <c r="B49951" i="20"/>
  <c r="B49952" i="20"/>
  <c r="B49953" i="20"/>
  <c r="B49954" i="20"/>
  <c r="B49955" i="20"/>
  <c r="B49956" i="20"/>
  <c r="B49957" i="20"/>
  <c r="B49958" i="20"/>
  <c r="B49959" i="20"/>
  <c r="B49960" i="20"/>
  <c r="B49961" i="20"/>
  <c r="B49962" i="20"/>
  <c r="B49963" i="20"/>
  <c r="B49964" i="20"/>
  <c r="B49965" i="20"/>
  <c r="B49966" i="20"/>
  <c r="B49967" i="20"/>
  <c r="B49968" i="20"/>
  <c r="B49969" i="20"/>
  <c r="B49970" i="20"/>
  <c r="B49971" i="20"/>
  <c r="B49972" i="20"/>
  <c r="B49973" i="20"/>
  <c r="B49974" i="20"/>
  <c r="B49975" i="20"/>
  <c r="B49976" i="20"/>
  <c r="B49977" i="20"/>
  <c r="B49978" i="20"/>
  <c r="B49979" i="20"/>
  <c r="B49980" i="20"/>
  <c r="B49981" i="20"/>
  <c r="B49982" i="20"/>
  <c r="B49983" i="20"/>
  <c r="B49984" i="20"/>
  <c r="B49985" i="20"/>
  <c r="B49986" i="20"/>
  <c r="B49987" i="20"/>
  <c r="B49988" i="20"/>
  <c r="B49989" i="20"/>
  <c r="B49990" i="20"/>
  <c r="B49991" i="20"/>
  <c r="B49992" i="20"/>
  <c r="B49993" i="20"/>
  <c r="B49994" i="20"/>
  <c r="B49995" i="20"/>
  <c r="B49996" i="20"/>
  <c r="B49997" i="20"/>
  <c r="B49998" i="20"/>
  <c r="B49999" i="20"/>
  <c r="B50000" i="20"/>
  <c r="B50001" i="20"/>
  <c r="B50002" i="20"/>
  <c r="B50003" i="20"/>
  <c r="B50004" i="20"/>
  <c r="B50005" i="20"/>
  <c r="B50006" i="20"/>
  <c r="B50007" i="20"/>
  <c r="B50008" i="20"/>
  <c r="B50009" i="20"/>
  <c r="B50010" i="20"/>
  <c r="B50011" i="20"/>
  <c r="B50012" i="20"/>
  <c r="B50013" i="20"/>
  <c r="B50014" i="20"/>
  <c r="B50015" i="20"/>
  <c r="B50016" i="20"/>
  <c r="B50017" i="20"/>
  <c r="B50018" i="20"/>
  <c r="B50019" i="20"/>
  <c r="B50020" i="20"/>
  <c r="B50021" i="20"/>
  <c r="B50022" i="20"/>
  <c r="B50023" i="20"/>
  <c r="B50024" i="20"/>
  <c r="B50025" i="20"/>
  <c r="B50026" i="20"/>
  <c r="B50027" i="20"/>
  <c r="B50028" i="20"/>
  <c r="B50029" i="20"/>
  <c r="B50030" i="20"/>
  <c r="B50031" i="20"/>
  <c r="B50032" i="20"/>
  <c r="B50033" i="20"/>
  <c r="B50034" i="20"/>
  <c r="B50035" i="20"/>
  <c r="B50036" i="20"/>
  <c r="B50037" i="20"/>
  <c r="B50038" i="20"/>
  <c r="B50039" i="20"/>
  <c r="B50040" i="20"/>
  <c r="B50041" i="20"/>
  <c r="B50042" i="20"/>
  <c r="B50043" i="20"/>
  <c r="B50044" i="20"/>
  <c r="B50045" i="20"/>
  <c r="B50046" i="20"/>
  <c r="B50047" i="20"/>
  <c r="B50048" i="20"/>
  <c r="B50049" i="20"/>
  <c r="B50050" i="20"/>
  <c r="B50051" i="20"/>
  <c r="B50052" i="20"/>
  <c r="B50053" i="20"/>
  <c r="B50054" i="20"/>
  <c r="B50055" i="20"/>
  <c r="B50056" i="20"/>
  <c r="B50057" i="20"/>
  <c r="B50058" i="20"/>
  <c r="B50059" i="20"/>
  <c r="B50060" i="20"/>
  <c r="B50061" i="20"/>
  <c r="B50062" i="20"/>
  <c r="B50063" i="20"/>
  <c r="B50064" i="20"/>
  <c r="B50065" i="20"/>
  <c r="B50066" i="20"/>
  <c r="B50067" i="20"/>
  <c r="B50068" i="20"/>
  <c r="B50069" i="20"/>
  <c r="B50070" i="20"/>
  <c r="B50071" i="20"/>
  <c r="B50072" i="20"/>
  <c r="B50073" i="20"/>
  <c r="B50074" i="20"/>
  <c r="B50075" i="20"/>
  <c r="B50076" i="20"/>
  <c r="B50077" i="20"/>
  <c r="B50078" i="20"/>
  <c r="B50079" i="20"/>
  <c r="B50080" i="20"/>
  <c r="B50081" i="20"/>
  <c r="B50082" i="20"/>
  <c r="B50083" i="20"/>
  <c r="B50084" i="20"/>
  <c r="B50085" i="20"/>
  <c r="B50086" i="20"/>
  <c r="B50087" i="20"/>
  <c r="B50088" i="20"/>
  <c r="B50089" i="20"/>
  <c r="B50090" i="20"/>
  <c r="B50091" i="20"/>
  <c r="B50092" i="20"/>
  <c r="B50093" i="20"/>
  <c r="B50094" i="20"/>
  <c r="B50095" i="20"/>
  <c r="B50096" i="20"/>
  <c r="B50097" i="20"/>
  <c r="B50098" i="20"/>
  <c r="B50099" i="20"/>
  <c r="B50100" i="20"/>
  <c r="B50101" i="20"/>
  <c r="B50102" i="20"/>
  <c r="B50103" i="20"/>
  <c r="B50104" i="20"/>
  <c r="B50105" i="20"/>
  <c r="B50106" i="20"/>
  <c r="B50107" i="20"/>
  <c r="B50108" i="20"/>
  <c r="B50109" i="20"/>
  <c r="B50110" i="20"/>
  <c r="B50111" i="20"/>
  <c r="B50112" i="20"/>
  <c r="B50113" i="20"/>
  <c r="B50114" i="20"/>
  <c r="B50115" i="20"/>
  <c r="B50116" i="20"/>
  <c r="B50117" i="20"/>
  <c r="B50118" i="20"/>
  <c r="B50119" i="20"/>
  <c r="B50120" i="20"/>
  <c r="B50121" i="20"/>
  <c r="B50122" i="20"/>
  <c r="B50123" i="20"/>
  <c r="B50124" i="20"/>
  <c r="B50125" i="20"/>
  <c r="B50126" i="20"/>
  <c r="B50127" i="20"/>
  <c r="B50128" i="20"/>
  <c r="B50129" i="20"/>
  <c r="B50130" i="20"/>
  <c r="B50131" i="20"/>
  <c r="B50132" i="20"/>
  <c r="B50133" i="20"/>
  <c r="B50134" i="20"/>
  <c r="B50135" i="20"/>
  <c r="B50136" i="20"/>
  <c r="B50137" i="20"/>
  <c r="B50138" i="20"/>
  <c r="B50139" i="20"/>
  <c r="B50140" i="20"/>
  <c r="B50141" i="20"/>
  <c r="B50142" i="20"/>
  <c r="B50143" i="20"/>
  <c r="B50144" i="20"/>
  <c r="B50145" i="20"/>
  <c r="B50146" i="20"/>
  <c r="B50147" i="20"/>
  <c r="B50148" i="20"/>
  <c r="B50149" i="20"/>
  <c r="B50150" i="20"/>
  <c r="B50151" i="20"/>
  <c r="B50152" i="20"/>
  <c r="B50153" i="20"/>
  <c r="B50154" i="20"/>
  <c r="B50155" i="20"/>
  <c r="B50156" i="20"/>
  <c r="B50157" i="20"/>
  <c r="B50158" i="20"/>
  <c r="B50159" i="20"/>
  <c r="B50160" i="20"/>
  <c r="B50161" i="20"/>
  <c r="B50162" i="20"/>
  <c r="B50163" i="20"/>
  <c r="B50164" i="20"/>
  <c r="B50165" i="20"/>
  <c r="B50166" i="20"/>
  <c r="B50167" i="20"/>
  <c r="B50168" i="20"/>
  <c r="B50169" i="20"/>
  <c r="B50170" i="20"/>
  <c r="B50171" i="20"/>
  <c r="B50172" i="20"/>
  <c r="B50173" i="20"/>
  <c r="B50174" i="20"/>
  <c r="B50175" i="20"/>
  <c r="B50176" i="20"/>
  <c r="B50177" i="20"/>
  <c r="B50178" i="20"/>
  <c r="B50179" i="20"/>
  <c r="B50180" i="20"/>
  <c r="B50181" i="20"/>
  <c r="B50182" i="20"/>
  <c r="B50183" i="20"/>
  <c r="B50184" i="20"/>
  <c r="B50185" i="20"/>
  <c r="B50186" i="20"/>
  <c r="B50187" i="20"/>
  <c r="B50188" i="20"/>
  <c r="B50189" i="20"/>
  <c r="B50190" i="20"/>
  <c r="B50191" i="20"/>
  <c r="B50192" i="20"/>
  <c r="B50193" i="20"/>
  <c r="B50194" i="20"/>
  <c r="B50195" i="20"/>
  <c r="B50196" i="20"/>
  <c r="B50197" i="20"/>
  <c r="B50198" i="20"/>
  <c r="B50199" i="20"/>
  <c r="B50200" i="20"/>
  <c r="B50201" i="20"/>
  <c r="B50202" i="20"/>
  <c r="B50203" i="20"/>
  <c r="B50204" i="20"/>
  <c r="B50205" i="20"/>
  <c r="B50206" i="20"/>
  <c r="B50207" i="20"/>
  <c r="B50208" i="20"/>
  <c r="B50209" i="20"/>
  <c r="B50210" i="20"/>
  <c r="B50211" i="20"/>
  <c r="B50212" i="20"/>
  <c r="B50213" i="20"/>
  <c r="B50214" i="20"/>
  <c r="B50215" i="20"/>
  <c r="B50216" i="20"/>
  <c r="B50217" i="20"/>
  <c r="B50218" i="20"/>
  <c r="B50219" i="20"/>
  <c r="B50220" i="20"/>
  <c r="B50221" i="20"/>
  <c r="B50222" i="20"/>
  <c r="B50223" i="20"/>
  <c r="B50224" i="20"/>
  <c r="B50225" i="20"/>
  <c r="B50226" i="20"/>
  <c r="B50227" i="20"/>
  <c r="B50228" i="20"/>
  <c r="B50229" i="20"/>
  <c r="B50230" i="20"/>
  <c r="B50231" i="20"/>
  <c r="B50232" i="20"/>
  <c r="B50233" i="20"/>
  <c r="B50234" i="20"/>
  <c r="B50235" i="20"/>
  <c r="B50236" i="20"/>
  <c r="B50237" i="20"/>
  <c r="B50238" i="20"/>
  <c r="B50239" i="20"/>
  <c r="B50240" i="20"/>
  <c r="B50241" i="20"/>
  <c r="B50242" i="20"/>
  <c r="B50243" i="20"/>
  <c r="B50244" i="20"/>
  <c r="B50245" i="20"/>
  <c r="B50246" i="20"/>
  <c r="B50247" i="20"/>
  <c r="B50248" i="20"/>
  <c r="B50249" i="20"/>
  <c r="B50250" i="20"/>
  <c r="B50251" i="20"/>
  <c r="B50252" i="20"/>
  <c r="B50253" i="20"/>
  <c r="B50254" i="20"/>
  <c r="B50255" i="20"/>
  <c r="B50256" i="20"/>
  <c r="B50257" i="20"/>
  <c r="B50258" i="20"/>
  <c r="B50259" i="20"/>
  <c r="B50260" i="20"/>
  <c r="B50261" i="20"/>
  <c r="B50262" i="20"/>
  <c r="B50263" i="20"/>
  <c r="B50264" i="20"/>
  <c r="B50265" i="20"/>
  <c r="B50266" i="20"/>
  <c r="B50267" i="20"/>
  <c r="B50268" i="20"/>
  <c r="B50269" i="20"/>
  <c r="B50270" i="20"/>
  <c r="B50271" i="20"/>
  <c r="B50272" i="20"/>
  <c r="B50273" i="20"/>
  <c r="B50274" i="20"/>
  <c r="B50275" i="20"/>
  <c r="B50276" i="20"/>
  <c r="B50277" i="20"/>
  <c r="B50278" i="20"/>
  <c r="B50279" i="20"/>
  <c r="B50280" i="20"/>
  <c r="B50281" i="20"/>
  <c r="B50282" i="20"/>
  <c r="B50283" i="20"/>
  <c r="B50284" i="20"/>
  <c r="B50285" i="20"/>
  <c r="B50286" i="20"/>
  <c r="B50287" i="20"/>
  <c r="B50288" i="20"/>
  <c r="B50289" i="20"/>
  <c r="B50290" i="20"/>
  <c r="B50291" i="20"/>
  <c r="B50292" i="20"/>
  <c r="B50293" i="20"/>
  <c r="B50294" i="20"/>
  <c r="B50295" i="20"/>
  <c r="B50296" i="20"/>
  <c r="B50297" i="20"/>
  <c r="B50298" i="20"/>
  <c r="B50299" i="20"/>
  <c r="B50300" i="20"/>
  <c r="B50301" i="20"/>
  <c r="B50302" i="20"/>
  <c r="B50303" i="20"/>
  <c r="B50304" i="20"/>
  <c r="B50305" i="20"/>
  <c r="B50306" i="20"/>
  <c r="B50307" i="20"/>
  <c r="B50308" i="20"/>
  <c r="B50309" i="20"/>
  <c r="B50310" i="20"/>
  <c r="B50311" i="20"/>
  <c r="B50312" i="20"/>
  <c r="B50313" i="20"/>
  <c r="B50314" i="20"/>
  <c r="B50315" i="20"/>
  <c r="B50316" i="20"/>
  <c r="B50317" i="20"/>
  <c r="B50318" i="20"/>
  <c r="B50319" i="20"/>
  <c r="B50320" i="20"/>
  <c r="B50321" i="20"/>
  <c r="B50322" i="20"/>
  <c r="B50323" i="20"/>
  <c r="B50324" i="20"/>
  <c r="B50325" i="20"/>
  <c r="B50326" i="20"/>
  <c r="B50327" i="20"/>
  <c r="B50328" i="20"/>
  <c r="B50329" i="20"/>
  <c r="B50330" i="20"/>
  <c r="B50331" i="20"/>
  <c r="B50332" i="20"/>
  <c r="B50333" i="20"/>
  <c r="B50334" i="20"/>
  <c r="B50335" i="20"/>
  <c r="B50336" i="20"/>
  <c r="B50337" i="20"/>
  <c r="B50338" i="20"/>
  <c r="B50339" i="20"/>
  <c r="B50340" i="20"/>
  <c r="B50341" i="20"/>
  <c r="B50342" i="20"/>
  <c r="B50343" i="20"/>
  <c r="B50344" i="20"/>
  <c r="B50345" i="20"/>
  <c r="B50346" i="20"/>
  <c r="B50347" i="20"/>
  <c r="B50348" i="20"/>
  <c r="B50349" i="20"/>
  <c r="B50350" i="20"/>
  <c r="B50351" i="20"/>
  <c r="B50352" i="20"/>
  <c r="B50353" i="20"/>
  <c r="B50354" i="20"/>
  <c r="B50355" i="20"/>
  <c r="B50356" i="20"/>
  <c r="B50357" i="20"/>
  <c r="B50358" i="20"/>
  <c r="B50359" i="20"/>
  <c r="B50360" i="20"/>
  <c r="B50361" i="20"/>
  <c r="B50362" i="20"/>
  <c r="B50363" i="20"/>
  <c r="B50364" i="20"/>
  <c r="B50365" i="20"/>
  <c r="B50366" i="20"/>
  <c r="B50367" i="20"/>
  <c r="B50368" i="20"/>
  <c r="B50369" i="20"/>
  <c r="B50370" i="20"/>
  <c r="B50371" i="20"/>
  <c r="B50372" i="20"/>
  <c r="B50373" i="20"/>
  <c r="B50374" i="20"/>
  <c r="B50375" i="20"/>
  <c r="B50376" i="20"/>
  <c r="B50377" i="20"/>
  <c r="B50378" i="20"/>
  <c r="B50379" i="20"/>
  <c r="B50380" i="20"/>
  <c r="B50381" i="20"/>
  <c r="B50382" i="20"/>
  <c r="B50383" i="20"/>
  <c r="B50384" i="20"/>
  <c r="B50385" i="20"/>
  <c r="B50386" i="20"/>
  <c r="B50387" i="20"/>
  <c r="B50388" i="20"/>
  <c r="B50389" i="20"/>
  <c r="B50390" i="20"/>
  <c r="B50391" i="20"/>
  <c r="B50392" i="20"/>
  <c r="B50393" i="20"/>
  <c r="B50394" i="20"/>
  <c r="B50395" i="20"/>
  <c r="B50396" i="20"/>
  <c r="B50397" i="20"/>
  <c r="B50398" i="20"/>
  <c r="B50399" i="20"/>
  <c r="B50400" i="20"/>
  <c r="B50401" i="20"/>
  <c r="B50402" i="20"/>
  <c r="B50403" i="20"/>
  <c r="B50404" i="20"/>
  <c r="B50405" i="20"/>
  <c r="B50406" i="20"/>
  <c r="B50407" i="20"/>
  <c r="B50408" i="20"/>
  <c r="B50409" i="20"/>
  <c r="B50410" i="20"/>
  <c r="B50411" i="20"/>
  <c r="B50412" i="20"/>
  <c r="B50413" i="20"/>
  <c r="B50414" i="20"/>
  <c r="B50415" i="20"/>
  <c r="B50416" i="20"/>
  <c r="B50417" i="20"/>
  <c r="B50418" i="20"/>
  <c r="B50419" i="20"/>
  <c r="B50420" i="20"/>
  <c r="B50421" i="20"/>
  <c r="B50422" i="20"/>
  <c r="B50423" i="20"/>
  <c r="B50424" i="20"/>
  <c r="B50425" i="20"/>
  <c r="B50426" i="20"/>
  <c r="B50427" i="20"/>
  <c r="B50428" i="20"/>
  <c r="B50429" i="20"/>
  <c r="B50430" i="20"/>
  <c r="B50431" i="20"/>
  <c r="B50432" i="20"/>
  <c r="B50433" i="20"/>
  <c r="B50434" i="20"/>
  <c r="B50435" i="20"/>
  <c r="B50436" i="20"/>
  <c r="B50437" i="20"/>
  <c r="B50438" i="20"/>
  <c r="B50439" i="20"/>
  <c r="B50440" i="20"/>
  <c r="B50441" i="20"/>
  <c r="B50442" i="20"/>
  <c r="B50443" i="20"/>
  <c r="B50444" i="20"/>
  <c r="B50445" i="20"/>
  <c r="B50446" i="20"/>
  <c r="B50447" i="20"/>
  <c r="B50448" i="20"/>
  <c r="B50449" i="20"/>
  <c r="B50450" i="20"/>
  <c r="B50451" i="20"/>
  <c r="B50452" i="20"/>
  <c r="B50453" i="20"/>
  <c r="B50454" i="20"/>
  <c r="B50455" i="20"/>
  <c r="B50456" i="20"/>
  <c r="B50457" i="20"/>
  <c r="B50458" i="20"/>
  <c r="B50459" i="20"/>
  <c r="B50460" i="20"/>
  <c r="B50461" i="20"/>
  <c r="B50462" i="20"/>
  <c r="B50463" i="20"/>
  <c r="B50464" i="20"/>
  <c r="B50465" i="20"/>
  <c r="B50466" i="20"/>
  <c r="B50467" i="20"/>
  <c r="B50468" i="20"/>
  <c r="B50469" i="20"/>
  <c r="B50470" i="20"/>
  <c r="B50471" i="20"/>
  <c r="B50472" i="20"/>
  <c r="B50473" i="20"/>
  <c r="B50474" i="20"/>
  <c r="B50475" i="20"/>
  <c r="B50476" i="20"/>
  <c r="B50477" i="20"/>
  <c r="B50478" i="20"/>
  <c r="B50479" i="20"/>
  <c r="B50480" i="20"/>
  <c r="B50481" i="20"/>
  <c r="B50482" i="20"/>
  <c r="B50483" i="20"/>
  <c r="B50484" i="20"/>
  <c r="B50485" i="20"/>
  <c r="B50486" i="20"/>
  <c r="B50487" i="20"/>
  <c r="B50488" i="20"/>
  <c r="B50489" i="20"/>
  <c r="B50490" i="20"/>
  <c r="B50491" i="20"/>
  <c r="B50492" i="20"/>
  <c r="B50493" i="20"/>
  <c r="B50494" i="20"/>
  <c r="B50495" i="20"/>
  <c r="B50496" i="20"/>
  <c r="B50497" i="20"/>
  <c r="B50498" i="20"/>
  <c r="B50499" i="20"/>
  <c r="B50500" i="20"/>
  <c r="B50501" i="20"/>
  <c r="B50502" i="20"/>
  <c r="B50503" i="20"/>
  <c r="B50504" i="20"/>
  <c r="B50505" i="20"/>
  <c r="B50506" i="20"/>
  <c r="B50507" i="20"/>
  <c r="B50508" i="20"/>
  <c r="B50509" i="20"/>
  <c r="B50510" i="20"/>
  <c r="B50511" i="20"/>
  <c r="B50512" i="20"/>
  <c r="B50513" i="20"/>
  <c r="B50514" i="20"/>
  <c r="B50515" i="20"/>
  <c r="B50516" i="20"/>
  <c r="B50517" i="20"/>
  <c r="B50518" i="20"/>
  <c r="B50519" i="20"/>
  <c r="B50520" i="20"/>
  <c r="B50521" i="20"/>
  <c r="B50522" i="20"/>
  <c r="B50523" i="20"/>
  <c r="B50524" i="20"/>
  <c r="B50525" i="20"/>
  <c r="B50526" i="20"/>
  <c r="B50527" i="20"/>
  <c r="B50528" i="20"/>
  <c r="B50529" i="20"/>
  <c r="B50530" i="20"/>
  <c r="B50531" i="20"/>
  <c r="B50532" i="20"/>
  <c r="B50533" i="20"/>
  <c r="B50534" i="20"/>
  <c r="B50535" i="20"/>
  <c r="B50536" i="20"/>
  <c r="B50537" i="20"/>
  <c r="B50538" i="20"/>
  <c r="B50539" i="20"/>
  <c r="B50540" i="20"/>
  <c r="B50541" i="20"/>
  <c r="B50542" i="20"/>
  <c r="B50543" i="20"/>
  <c r="B50544" i="20"/>
  <c r="B50545" i="20"/>
  <c r="B50546" i="20"/>
  <c r="B50547" i="20"/>
  <c r="B50548" i="20"/>
  <c r="B50549" i="20"/>
  <c r="B50550" i="20"/>
  <c r="B50551" i="20"/>
  <c r="B50552" i="20"/>
  <c r="B50553" i="20"/>
  <c r="B50554" i="20"/>
  <c r="B50555" i="20"/>
  <c r="B50556" i="20"/>
  <c r="B50557" i="20"/>
  <c r="B50558" i="20"/>
  <c r="B50559" i="20"/>
  <c r="B50560" i="20"/>
  <c r="B50561" i="20"/>
  <c r="B50562" i="20"/>
  <c r="B50563" i="20"/>
  <c r="B50564" i="20"/>
  <c r="B50565" i="20"/>
  <c r="B50566" i="20"/>
  <c r="B50567" i="20"/>
  <c r="B50568" i="20"/>
  <c r="B50569" i="20"/>
  <c r="B50570" i="20"/>
  <c r="B50571" i="20"/>
  <c r="B50572" i="20"/>
  <c r="B50573" i="20"/>
  <c r="B50574" i="20"/>
  <c r="B50575" i="20"/>
  <c r="B50576" i="20"/>
  <c r="B50577" i="20"/>
  <c r="B50578" i="20"/>
  <c r="B50579" i="20"/>
  <c r="B50580" i="20"/>
  <c r="B50581" i="20"/>
  <c r="B50582" i="20"/>
  <c r="B50583" i="20"/>
  <c r="B50584" i="20"/>
  <c r="B50585" i="20"/>
  <c r="B50586" i="20"/>
  <c r="B50587" i="20"/>
  <c r="B50588" i="20"/>
  <c r="B50589" i="20"/>
  <c r="B50590" i="20"/>
  <c r="B50591" i="20"/>
  <c r="B50592" i="20"/>
  <c r="B50593" i="20"/>
  <c r="B50594" i="20"/>
  <c r="B50595" i="20"/>
  <c r="B50596" i="20"/>
  <c r="B50597" i="20"/>
  <c r="B50598" i="20"/>
  <c r="B50599" i="20"/>
  <c r="B50600" i="20"/>
  <c r="B50601" i="20"/>
  <c r="B50602" i="20"/>
  <c r="B50603" i="20"/>
  <c r="B50604" i="20"/>
  <c r="B50605" i="20"/>
  <c r="B50606" i="20"/>
  <c r="B50607" i="20"/>
  <c r="B50608" i="20"/>
  <c r="B50609" i="20"/>
  <c r="B50610" i="20"/>
  <c r="B50611" i="20"/>
  <c r="B50612" i="20"/>
  <c r="B50613" i="20"/>
  <c r="B50614" i="20"/>
  <c r="B50615" i="20"/>
  <c r="B50616" i="20"/>
  <c r="B50617" i="20"/>
  <c r="B50618" i="20"/>
  <c r="B50619" i="20"/>
  <c r="B50620" i="20"/>
  <c r="B50621" i="20"/>
  <c r="B50622" i="20"/>
  <c r="B50623" i="20"/>
  <c r="B50624" i="20"/>
  <c r="B50625" i="20"/>
  <c r="B50626" i="20"/>
  <c r="B50627" i="20"/>
  <c r="B50628" i="20"/>
  <c r="B50629" i="20"/>
  <c r="B50630" i="20"/>
  <c r="B50631" i="20"/>
  <c r="B50632" i="20"/>
  <c r="B50633" i="20"/>
  <c r="B50634" i="20"/>
  <c r="B50635" i="20"/>
  <c r="B50636" i="20"/>
  <c r="B50637" i="20"/>
  <c r="B50638" i="20"/>
  <c r="B50639" i="20"/>
  <c r="B50640" i="20"/>
  <c r="B50641" i="20"/>
  <c r="B50642" i="20"/>
  <c r="B50643" i="20"/>
  <c r="B50644" i="20"/>
  <c r="B50645" i="20"/>
  <c r="B50646" i="20"/>
  <c r="B50647" i="20"/>
  <c r="B50648" i="20"/>
  <c r="B50649" i="20"/>
  <c r="B50650" i="20"/>
  <c r="B50651" i="20"/>
  <c r="B50652" i="20"/>
  <c r="B50653" i="20"/>
  <c r="B50654" i="20"/>
  <c r="B50655" i="20"/>
  <c r="B50656" i="20"/>
  <c r="B50657" i="20"/>
  <c r="B50658" i="20"/>
  <c r="B50659" i="20"/>
  <c r="B50660" i="20"/>
  <c r="B50661" i="20"/>
  <c r="B50662" i="20"/>
  <c r="B50663" i="20"/>
  <c r="B50664" i="20"/>
  <c r="B50665" i="20"/>
  <c r="B50666" i="20"/>
  <c r="B50667" i="20"/>
  <c r="B50668" i="20"/>
  <c r="B50669" i="20"/>
  <c r="B50670" i="20"/>
  <c r="B50671" i="20"/>
  <c r="B50672" i="20"/>
  <c r="B50673" i="20"/>
  <c r="B50674" i="20"/>
  <c r="B50675" i="20"/>
  <c r="B50676" i="20"/>
  <c r="B50677" i="20"/>
  <c r="B50678" i="20"/>
  <c r="B50679" i="20"/>
  <c r="B50680" i="20"/>
  <c r="B50681" i="20"/>
  <c r="B50682" i="20"/>
  <c r="B50683" i="20"/>
  <c r="B50684" i="20"/>
  <c r="B50685" i="20"/>
  <c r="B50686" i="20"/>
  <c r="B50687" i="20"/>
  <c r="B50688" i="20"/>
  <c r="B50689" i="20"/>
  <c r="B50690" i="20"/>
  <c r="B50691" i="20"/>
  <c r="B50692" i="20"/>
  <c r="B50693" i="20"/>
  <c r="B50694" i="20"/>
  <c r="B50695" i="20"/>
  <c r="B50696" i="20"/>
  <c r="B50697" i="20"/>
  <c r="B50698" i="20"/>
  <c r="B50699" i="20"/>
  <c r="B50700" i="20"/>
  <c r="B50701" i="20"/>
  <c r="B50702" i="20"/>
  <c r="B50703" i="20"/>
  <c r="B50704" i="20"/>
  <c r="B50705" i="20"/>
  <c r="B50706" i="20"/>
  <c r="B50707" i="20"/>
  <c r="B50708" i="20"/>
  <c r="B50709" i="20"/>
  <c r="B50710" i="20"/>
  <c r="B50711" i="20"/>
  <c r="B50712" i="20"/>
  <c r="B50713" i="20"/>
  <c r="B50714" i="20"/>
  <c r="B50715" i="20"/>
  <c r="B50716" i="20"/>
  <c r="B50717" i="20"/>
  <c r="B50718" i="20"/>
  <c r="B50719" i="20"/>
  <c r="B50720" i="20"/>
  <c r="B50721" i="20"/>
  <c r="B50722" i="20"/>
  <c r="B50723" i="20"/>
  <c r="B50724" i="20"/>
  <c r="B50725" i="20"/>
  <c r="B50726" i="20"/>
  <c r="B50727" i="20"/>
  <c r="B50728" i="20"/>
  <c r="B50729" i="20"/>
  <c r="B50730" i="20"/>
  <c r="B50731" i="20"/>
  <c r="B50732" i="20"/>
  <c r="B50733" i="20"/>
  <c r="B50734" i="20"/>
  <c r="B50735" i="20"/>
  <c r="B50736" i="20"/>
  <c r="B50737" i="20"/>
  <c r="B50738" i="20"/>
  <c r="B50739" i="20"/>
  <c r="B50740" i="20"/>
  <c r="B50741" i="20"/>
  <c r="B50742" i="20"/>
  <c r="B50743" i="20"/>
  <c r="B50744" i="20"/>
  <c r="B50745" i="20"/>
  <c r="B50746" i="20"/>
  <c r="B50747" i="20"/>
  <c r="B50748" i="20"/>
  <c r="B50749" i="20"/>
  <c r="B50750" i="20"/>
  <c r="B50751" i="20"/>
  <c r="B50752" i="20"/>
  <c r="B50753" i="20"/>
  <c r="B50754" i="20"/>
  <c r="B50755" i="20"/>
  <c r="B50756" i="20"/>
  <c r="B50757" i="20"/>
  <c r="B50758" i="20"/>
  <c r="B50759" i="20"/>
  <c r="B50760" i="20"/>
  <c r="B50761" i="20"/>
  <c r="B50762" i="20"/>
  <c r="B50763" i="20"/>
  <c r="B50764" i="20"/>
  <c r="B50765" i="20"/>
  <c r="B50766" i="20"/>
  <c r="B50767" i="20"/>
  <c r="B50768" i="20"/>
  <c r="B50769" i="20"/>
  <c r="B50770" i="20"/>
  <c r="B50771" i="20"/>
  <c r="B50772" i="20"/>
  <c r="B50773" i="20"/>
  <c r="B50774" i="20"/>
  <c r="B50775" i="20"/>
  <c r="B50776" i="20"/>
  <c r="B50777" i="20"/>
  <c r="B50778" i="20"/>
  <c r="B50779" i="20"/>
  <c r="B50780" i="20"/>
  <c r="B50781" i="20"/>
  <c r="B50782" i="20"/>
  <c r="B50783" i="20"/>
  <c r="B50784" i="20"/>
  <c r="B50785" i="20"/>
  <c r="B50786" i="20"/>
  <c r="B50787" i="20"/>
  <c r="B50788" i="20"/>
  <c r="B50789" i="20"/>
  <c r="B50790" i="20"/>
  <c r="B50791" i="20"/>
  <c r="B50792" i="20"/>
  <c r="B50793" i="20"/>
  <c r="B50794" i="20"/>
  <c r="B50795" i="20"/>
  <c r="B50796" i="20"/>
  <c r="B50797" i="20"/>
  <c r="B50798" i="20"/>
  <c r="B50799" i="20"/>
  <c r="B50800" i="20"/>
  <c r="B50801" i="20"/>
  <c r="B50802" i="20"/>
  <c r="B50803" i="20"/>
  <c r="B50804" i="20"/>
  <c r="B50805" i="20"/>
  <c r="B50806" i="20"/>
  <c r="B50807" i="20"/>
  <c r="B50808" i="20"/>
  <c r="B50809" i="20"/>
  <c r="B50810" i="20"/>
  <c r="B50811" i="20"/>
  <c r="B50812" i="20"/>
  <c r="B50813" i="20"/>
  <c r="B50814" i="20"/>
  <c r="B50815" i="20"/>
  <c r="B50816" i="20"/>
  <c r="B50817" i="20"/>
  <c r="B50818" i="20"/>
  <c r="B50819" i="20"/>
  <c r="B50820" i="20"/>
  <c r="B50821" i="20"/>
  <c r="B50822" i="20"/>
  <c r="B50823" i="20"/>
  <c r="B50824" i="20"/>
  <c r="B50825" i="20"/>
  <c r="B50826" i="20"/>
  <c r="B50827" i="20"/>
  <c r="B50828" i="20"/>
  <c r="B50829" i="20"/>
  <c r="B50830" i="20"/>
  <c r="B50831" i="20"/>
  <c r="B50832" i="20"/>
  <c r="B50833" i="20"/>
  <c r="B50834" i="20"/>
  <c r="B50835" i="20"/>
  <c r="B50836" i="20"/>
  <c r="B50837" i="20"/>
  <c r="B50838" i="20"/>
  <c r="B50839" i="20"/>
  <c r="B50840" i="20"/>
  <c r="B50841" i="20"/>
  <c r="B50842" i="20"/>
  <c r="B50843" i="20"/>
  <c r="B50844" i="20"/>
  <c r="B50845" i="20"/>
  <c r="B50846" i="20"/>
  <c r="B50847" i="20"/>
  <c r="B50848" i="20"/>
  <c r="B50849" i="20"/>
  <c r="B50850" i="20"/>
  <c r="B50851" i="20"/>
  <c r="B50852" i="20"/>
  <c r="B50853" i="20"/>
  <c r="B50854" i="20"/>
  <c r="B50855" i="20"/>
  <c r="B50856" i="20"/>
  <c r="B50857" i="20"/>
  <c r="B50858" i="20"/>
  <c r="B50859" i="20"/>
  <c r="B50860" i="20"/>
  <c r="B50861" i="20"/>
  <c r="B50862" i="20"/>
  <c r="B50863" i="20"/>
  <c r="B50864" i="20"/>
  <c r="B50865" i="20"/>
  <c r="B50866" i="20"/>
  <c r="B50867" i="20"/>
  <c r="B50868" i="20"/>
  <c r="B50869" i="20"/>
  <c r="B50870" i="20"/>
  <c r="B50871" i="20"/>
  <c r="B50872" i="20"/>
  <c r="B50873" i="20"/>
  <c r="B50874" i="20"/>
  <c r="B50875" i="20"/>
  <c r="B50876" i="20"/>
  <c r="B50877" i="20"/>
  <c r="B50878" i="20"/>
  <c r="B50879" i="20"/>
  <c r="B50880" i="20"/>
  <c r="B50881" i="20"/>
  <c r="B50882" i="20"/>
  <c r="B50883" i="20"/>
  <c r="B50884" i="20"/>
  <c r="B50885" i="20"/>
  <c r="B50886" i="20"/>
  <c r="B50887" i="20"/>
  <c r="B50888" i="20"/>
  <c r="B50889" i="20"/>
  <c r="B50890" i="20"/>
  <c r="B50891" i="20"/>
  <c r="B50892" i="20"/>
  <c r="B50893" i="20"/>
  <c r="B50894" i="20"/>
  <c r="B50895" i="20"/>
  <c r="B50896" i="20"/>
  <c r="B50897" i="20"/>
  <c r="B50898" i="20"/>
  <c r="B50899" i="20"/>
  <c r="B50900" i="20"/>
  <c r="B50901" i="20"/>
  <c r="B50902" i="20"/>
  <c r="B50903" i="20"/>
  <c r="B50904" i="20"/>
  <c r="B50905" i="20"/>
  <c r="B50906" i="20"/>
  <c r="B50907" i="20"/>
  <c r="B50908" i="20"/>
  <c r="B50909" i="20"/>
  <c r="B50910" i="20"/>
  <c r="B50911" i="20"/>
  <c r="B50912" i="20"/>
  <c r="B50913" i="20"/>
  <c r="B50914" i="20"/>
  <c r="B50915" i="20"/>
  <c r="B50916" i="20"/>
  <c r="B50917" i="20"/>
  <c r="B50918" i="20"/>
  <c r="B50919" i="20"/>
  <c r="B50920" i="20"/>
  <c r="B50921" i="20"/>
  <c r="B50922" i="20"/>
  <c r="B50923" i="20"/>
  <c r="B50924" i="20"/>
  <c r="B50925" i="20"/>
  <c r="B50926" i="20"/>
  <c r="B50927" i="20"/>
  <c r="B50928" i="20"/>
  <c r="B50929" i="20"/>
  <c r="B50930" i="20"/>
  <c r="B50931" i="20"/>
  <c r="B50932" i="20"/>
  <c r="B50933" i="20"/>
  <c r="B50934" i="20"/>
  <c r="B50935" i="20"/>
  <c r="B50936" i="20"/>
  <c r="B50937" i="20"/>
  <c r="B50938" i="20"/>
  <c r="B50939" i="20"/>
  <c r="B50940" i="20"/>
  <c r="B50941" i="20"/>
  <c r="B50942" i="20"/>
  <c r="B50943" i="20"/>
  <c r="B50944" i="20"/>
  <c r="B50945" i="20"/>
  <c r="B50946" i="20"/>
  <c r="B50947" i="20"/>
  <c r="B50948" i="20"/>
  <c r="B50949" i="20"/>
  <c r="B50950" i="20"/>
  <c r="B50951" i="20"/>
  <c r="B50952" i="20"/>
  <c r="B50953" i="20"/>
  <c r="B50954" i="20"/>
  <c r="B50955" i="20"/>
  <c r="B50956" i="20"/>
  <c r="B50957" i="20"/>
  <c r="B50958" i="20"/>
  <c r="B50959" i="20"/>
  <c r="B50960" i="20"/>
  <c r="B50961" i="20"/>
  <c r="B50962" i="20"/>
  <c r="B50963" i="20"/>
  <c r="B50964" i="20"/>
  <c r="B50965" i="20"/>
  <c r="B50966" i="20"/>
  <c r="B50967" i="20"/>
  <c r="B50968" i="20"/>
  <c r="B50969" i="20"/>
  <c r="B50970" i="20"/>
  <c r="B50971" i="20"/>
  <c r="B50972" i="20"/>
  <c r="B50973" i="20"/>
  <c r="B50974" i="20"/>
  <c r="B50975" i="20"/>
  <c r="B50976" i="20"/>
  <c r="B50977" i="20"/>
  <c r="B50978" i="20"/>
  <c r="B50979" i="20"/>
  <c r="B50980" i="20"/>
  <c r="B50981" i="20"/>
  <c r="B50982" i="20"/>
  <c r="B50983" i="20"/>
  <c r="B50984" i="20"/>
  <c r="B50985" i="20"/>
  <c r="B50986" i="20"/>
  <c r="B50987" i="20"/>
  <c r="B50988" i="20"/>
  <c r="B50989" i="20"/>
  <c r="B50990" i="20"/>
  <c r="B50991" i="20"/>
  <c r="B50992" i="20"/>
  <c r="B50993" i="20"/>
  <c r="B50994" i="20"/>
  <c r="B50995" i="20"/>
  <c r="B50996" i="20"/>
  <c r="B50997" i="20"/>
  <c r="B50998" i="20"/>
  <c r="B50999" i="20"/>
  <c r="B51000" i="20"/>
  <c r="B51001" i="20"/>
  <c r="B51002" i="20"/>
  <c r="B51003" i="20"/>
  <c r="B51004" i="20"/>
  <c r="B51005" i="20"/>
  <c r="B51006" i="20"/>
  <c r="B51007" i="20"/>
  <c r="B51008" i="20"/>
  <c r="B51009" i="20"/>
  <c r="B51010" i="20"/>
  <c r="B51011" i="20"/>
  <c r="B51012" i="20"/>
  <c r="B51013" i="20"/>
  <c r="B51014" i="20"/>
  <c r="B51015" i="20"/>
  <c r="B51016" i="20"/>
  <c r="B51017" i="20"/>
  <c r="B51018" i="20"/>
  <c r="B51019" i="20"/>
  <c r="B51020" i="20"/>
  <c r="B51021" i="20"/>
  <c r="B51022" i="20"/>
  <c r="B51023" i="20"/>
  <c r="B51024" i="20"/>
  <c r="B51025" i="20"/>
  <c r="B51026" i="20"/>
  <c r="B51027" i="20"/>
  <c r="B51028" i="20"/>
  <c r="B51029" i="20"/>
  <c r="B51030" i="20"/>
  <c r="B51031" i="20"/>
  <c r="B51032" i="20"/>
  <c r="B51033" i="20"/>
  <c r="B51034" i="20"/>
  <c r="B51035" i="20"/>
  <c r="B51036" i="20"/>
  <c r="B51037" i="20"/>
  <c r="B51038" i="20"/>
  <c r="B51039" i="20"/>
  <c r="B51040" i="20"/>
  <c r="B51041" i="20"/>
  <c r="B51042" i="20"/>
  <c r="B51043" i="20"/>
  <c r="B51044" i="20"/>
  <c r="B51045" i="20"/>
  <c r="B51046" i="20"/>
  <c r="B51047" i="20"/>
  <c r="B51048" i="20"/>
  <c r="B51049" i="20"/>
  <c r="B51050" i="20"/>
  <c r="B51051" i="20"/>
  <c r="B51052" i="20"/>
  <c r="B51053" i="20"/>
  <c r="B51054" i="20"/>
  <c r="B51055" i="20"/>
  <c r="B51056" i="20"/>
  <c r="B51057" i="20"/>
  <c r="B51058" i="20"/>
  <c r="B51059" i="20"/>
  <c r="B51060" i="20"/>
  <c r="B51061" i="20"/>
  <c r="B51062" i="20"/>
  <c r="B51063" i="20"/>
  <c r="B51064" i="20"/>
  <c r="B51065" i="20"/>
  <c r="B51066" i="20"/>
  <c r="B51067" i="20"/>
  <c r="B51068" i="20"/>
  <c r="B51069" i="20"/>
  <c r="B51070" i="20"/>
  <c r="B51071" i="20"/>
  <c r="B51072" i="20"/>
  <c r="B51073" i="20"/>
  <c r="B51074" i="20"/>
  <c r="B51075" i="20"/>
  <c r="B51076" i="20"/>
  <c r="B51077" i="20"/>
  <c r="B51078" i="20"/>
  <c r="B51079" i="20"/>
  <c r="B51080" i="20"/>
  <c r="B51081" i="20"/>
  <c r="B51082" i="20"/>
  <c r="B51083" i="20"/>
  <c r="B51084" i="20"/>
  <c r="B51085" i="20"/>
  <c r="B51086" i="20"/>
  <c r="B51087" i="20"/>
  <c r="B51088" i="20"/>
  <c r="B51089" i="20"/>
  <c r="B51090" i="20"/>
  <c r="B51091" i="20"/>
  <c r="B51092" i="20"/>
  <c r="B51093" i="20"/>
  <c r="B51094" i="20"/>
  <c r="B51095" i="20"/>
  <c r="B51096" i="20"/>
  <c r="B51097" i="20"/>
  <c r="B51098" i="20"/>
  <c r="B51099" i="20"/>
  <c r="B51100" i="20"/>
  <c r="B51101" i="20"/>
  <c r="B51102" i="20"/>
  <c r="B51103" i="20"/>
  <c r="B51104" i="20"/>
  <c r="B51105" i="20"/>
  <c r="B51106" i="20"/>
  <c r="B51107" i="20"/>
  <c r="B51108" i="20"/>
  <c r="B51109" i="20"/>
  <c r="B51110" i="20"/>
  <c r="B51111" i="20"/>
  <c r="B51112" i="20"/>
  <c r="B51113" i="20"/>
  <c r="B51114" i="20"/>
  <c r="B51115" i="20"/>
  <c r="B51116" i="20"/>
  <c r="B51117" i="20"/>
  <c r="B51118" i="20"/>
  <c r="B51119" i="20"/>
  <c r="B51120" i="20"/>
  <c r="B51121" i="20"/>
  <c r="B51122" i="20"/>
  <c r="B51123" i="20"/>
  <c r="B51124" i="20"/>
  <c r="B51125" i="20"/>
  <c r="B51126" i="20"/>
  <c r="B51127" i="20"/>
  <c r="B51128" i="20"/>
  <c r="B51129" i="20"/>
  <c r="B51130" i="20"/>
  <c r="B51131" i="20"/>
  <c r="B51132" i="20"/>
  <c r="B51133" i="20"/>
  <c r="B51134" i="20"/>
  <c r="B51135" i="20"/>
  <c r="B51136" i="20"/>
  <c r="B51137" i="20"/>
  <c r="B51138" i="20"/>
  <c r="B51139" i="20"/>
  <c r="B51140" i="20"/>
  <c r="B51141" i="20"/>
  <c r="B51142" i="20"/>
  <c r="B51143" i="20"/>
  <c r="B51144" i="20"/>
  <c r="B51145" i="20"/>
  <c r="B51146" i="20"/>
  <c r="B51147" i="20"/>
  <c r="B51148" i="20"/>
  <c r="B51149" i="20"/>
  <c r="B51150" i="20"/>
  <c r="B51151" i="20"/>
  <c r="B51152" i="20"/>
  <c r="B51153" i="20"/>
  <c r="B51154" i="20"/>
  <c r="B51155" i="20"/>
  <c r="B51156" i="20"/>
  <c r="B51157" i="20"/>
  <c r="B51158" i="20"/>
  <c r="B51159" i="20"/>
  <c r="B51160" i="20"/>
  <c r="B51161" i="20"/>
  <c r="B51162" i="20"/>
  <c r="B51163" i="20"/>
  <c r="B51164" i="20"/>
  <c r="B51165" i="20"/>
  <c r="B51166" i="20"/>
  <c r="B51167" i="20"/>
  <c r="B51168" i="20"/>
  <c r="B51169" i="20"/>
  <c r="B51170" i="20"/>
  <c r="B51171" i="20"/>
  <c r="B51172" i="20"/>
  <c r="B51173" i="20"/>
  <c r="B51174" i="20"/>
  <c r="B51175" i="20"/>
  <c r="B51176" i="20"/>
  <c r="B51177" i="20"/>
  <c r="B51178" i="20"/>
  <c r="B51179" i="20"/>
  <c r="B51180" i="20"/>
  <c r="B51181" i="20"/>
  <c r="B51182" i="20"/>
  <c r="B51183" i="20"/>
  <c r="B51184" i="20"/>
  <c r="B51185" i="20"/>
  <c r="B51186" i="20"/>
  <c r="B51187" i="20"/>
  <c r="B51188" i="20"/>
  <c r="B51189" i="20"/>
  <c r="B51190" i="20"/>
  <c r="B51191" i="20"/>
  <c r="B51192" i="20"/>
  <c r="B51193" i="20"/>
  <c r="B51194" i="20"/>
  <c r="B51195" i="20"/>
  <c r="B51196" i="20"/>
  <c r="B51197" i="20"/>
  <c r="B51198" i="20"/>
  <c r="B51199" i="20"/>
  <c r="B51200" i="20"/>
  <c r="B51201" i="20"/>
  <c r="B51202" i="20"/>
  <c r="B51203" i="20"/>
  <c r="B51204" i="20"/>
  <c r="B51205" i="20"/>
  <c r="B51206" i="20"/>
  <c r="B51207" i="20"/>
  <c r="B51208" i="20"/>
  <c r="B51209" i="20"/>
  <c r="B51210" i="20"/>
  <c r="B51211" i="20"/>
  <c r="B51212" i="20"/>
  <c r="B51213" i="20"/>
  <c r="B51214" i="20"/>
  <c r="B51215" i="20"/>
  <c r="B51216" i="20"/>
  <c r="B51217" i="20"/>
  <c r="B51218" i="20"/>
  <c r="B51219" i="20"/>
  <c r="B51220" i="20"/>
  <c r="B51221" i="20"/>
  <c r="B51222" i="20"/>
  <c r="B51223" i="20"/>
  <c r="B51224" i="20"/>
  <c r="B51225" i="20"/>
  <c r="B51226" i="20"/>
  <c r="B51227" i="20"/>
  <c r="B51228" i="20"/>
  <c r="B51229" i="20"/>
  <c r="B51230" i="20"/>
  <c r="B51231" i="20"/>
  <c r="B51232" i="20"/>
  <c r="B51233" i="20"/>
  <c r="B51234" i="20"/>
  <c r="B51235" i="20"/>
  <c r="B51236" i="20"/>
  <c r="B51237" i="20"/>
  <c r="B51238" i="20"/>
  <c r="B51239" i="20"/>
  <c r="B51240" i="20"/>
  <c r="B51241" i="20"/>
  <c r="B51242" i="20"/>
  <c r="B51243" i="20"/>
  <c r="B51244" i="20"/>
  <c r="B51245" i="20"/>
  <c r="B51246" i="20"/>
  <c r="B51247" i="20"/>
  <c r="B51248" i="20"/>
  <c r="B51249" i="20"/>
  <c r="B51250" i="20"/>
  <c r="B51251" i="20"/>
  <c r="B51252" i="20"/>
  <c r="B51253" i="20"/>
  <c r="B51254" i="20"/>
  <c r="B51255" i="20"/>
  <c r="B51256" i="20"/>
  <c r="B51257" i="20"/>
  <c r="B51258" i="20"/>
  <c r="B51259" i="20"/>
  <c r="B51260" i="20"/>
  <c r="B51261" i="20"/>
  <c r="B51262" i="20"/>
  <c r="B51263" i="20"/>
  <c r="B51264" i="20"/>
  <c r="B51265" i="20"/>
  <c r="B51266" i="20"/>
  <c r="B51267" i="20"/>
  <c r="B51268" i="20"/>
  <c r="B51269" i="20"/>
  <c r="B51270" i="20"/>
  <c r="B51271" i="20"/>
  <c r="B51272" i="20"/>
  <c r="B51273" i="20"/>
  <c r="B51274" i="20"/>
  <c r="B51275" i="20"/>
  <c r="B51276" i="20"/>
  <c r="B51277" i="20"/>
  <c r="B51278" i="20"/>
  <c r="B51279" i="20"/>
  <c r="B51280" i="20"/>
  <c r="B51281" i="20"/>
  <c r="B51282" i="20"/>
  <c r="B51283" i="20"/>
  <c r="B51284" i="20"/>
  <c r="B51285" i="20"/>
  <c r="B51286" i="20"/>
  <c r="B51287" i="20"/>
  <c r="B51288" i="20"/>
  <c r="B51289" i="20"/>
  <c r="B51290" i="20"/>
  <c r="B51291" i="20"/>
  <c r="B51292" i="20"/>
  <c r="B51293" i="20"/>
  <c r="B51294" i="20"/>
  <c r="B51295" i="20"/>
  <c r="B51296" i="20"/>
  <c r="B51297" i="20"/>
  <c r="B51298" i="20"/>
  <c r="B51299" i="20"/>
  <c r="B51300" i="20"/>
  <c r="B51301" i="20"/>
  <c r="B51302" i="20"/>
  <c r="B51303" i="20"/>
  <c r="B51304" i="20"/>
  <c r="B51305" i="20"/>
  <c r="B51306" i="20"/>
  <c r="B51307" i="20"/>
  <c r="B51308" i="20"/>
  <c r="B51309" i="20"/>
  <c r="B51310" i="20"/>
  <c r="B51311" i="20"/>
  <c r="B51312" i="20"/>
  <c r="B51313" i="20"/>
  <c r="B51314" i="20"/>
  <c r="B51315" i="20"/>
  <c r="B51316" i="20"/>
  <c r="B51317" i="20"/>
  <c r="B51318" i="20"/>
  <c r="B51319" i="20"/>
  <c r="B51320" i="20"/>
  <c r="B51321" i="20"/>
  <c r="B51322" i="20"/>
  <c r="B51323" i="20"/>
  <c r="B51324" i="20"/>
  <c r="B51325" i="20"/>
  <c r="B51326" i="20"/>
  <c r="B51327" i="20"/>
  <c r="B51328" i="20"/>
  <c r="B51329" i="20"/>
  <c r="B51330" i="20"/>
  <c r="B51331" i="20"/>
  <c r="B51332" i="20"/>
  <c r="B51333" i="20"/>
  <c r="B51334" i="20"/>
  <c r="B51335" i="20"/>
  <c r="B51336" i="20"/>
  <c r="B51337" i="20"/>
  <c r="B51338" i="20"/>
  <c r="B51339" i="20"/>
  <c r="B51340" i="20"/>
  <c r="B51341" i="20"/>
  <c r="B51342" i="20"/>
  <c r="B51343" i="20"/>
  <c r="B51344" i="20"/>
  <c r="B51345" i="20"/>
  <c r="B51346" i="20"/>
  <c r="B51347" i="20"/>
  <c r="B51348" i="20"/>
  <c r="B51349" i="20"/>
  <c r="B51350" i="20"/>
  <c r="B51351" i="20"/>
  <c r="B51352" i="20"/>
  <c r="B51353" i="20"/>
  <c r="B51354" i="20"/>
  <c r="B51355" i="20"/>
  <c r="B51356" i="20"/>
  <c r="B51357" i="20"/>
  <c r="B51358" i="20"/>
  <c r="B51359" i="20"/>
  <c r="B51360" i="20"/>
  <c r="B51361" i="20"/>
  <c r="B51362" i="20"/>
  <c r="B51363" i="20"/>
  <c r="B51364" i="20"/>
  <c r="B51365" i="20"/>
  <c r="B51366" i="20"/>
  <c r="B51367" i="20"/>
  <c r="B51368" i="20"/>
  <c r="B51369" i="20"/>
  <c r="B51370" i="20"/>
  <c r="B51371" i="20"/>
  <c r="B51372" i="20"/>
  <c r="B51373" i="20"/>
  <c r="B51374" i="20"/>
  <c r="B51375" i="20"/>
  <c r="B51376" i="20"/>
  <c r="B51377" i="20"/>
  <c r="B51378" i="20"/>
  <c r="B51379" i="20"/>
  <c r="B51380" i="20"/>
  <c r="B51381" i="20"/>
  <c r="B51382" i="20"/>
  <c r="B51383" i="20"/>
  <c r="B51384" i="20"/>
  <c r="B51385" i="20"/>
  <c r="B51386" i="20"/>
  <c r="B51387" i="20"/>
  <c r="B51388" i="20"/>
  <c r="B51389" i="20"/>
  <c r="B51390" i="20"/>
  <c r="B51391" i="20"/>
  <c r="B51392" i="20"/>
  <c r="B51393" i="20"/>
  <c r="B51394" i="20"/>
  <c r="B51395" i="20"/>
  <c r="B51396" i="20"/>
  <c r="B51397" i="20"/>
  <c r="B51398" i="20"/>
  <c r="B51399" i="20"/>
  <c r="B51400" i="20"/>
  <c r="B51401" i="20"/>
  <c r="B51402" i="20"/>
  <c r="B51403" i="20"/>
  <c r="B51404" i="20"/>
  <c r="B51405" i="20"/>
  <c r="B51406" i="20"/>
  <c r="B51407" i="20"/>
  <c r="B51408" i="20"/>
  <c r="B51409" i="20"/>
  <c r="B51410" i="20"/>
  <c r="B51411" i="20"/>
  <c r="B51412" i="20"/>
  <c r="B51413" i="20"/>
  <c r="B51414" i="20"/>
  <c r="B51415" i="20"/>
  <c r="B51416" i="20"/>
  <c r="B51417" i="20"/>
  <c r="B51418" i="20"/>
  <c r="B51419" i="20"/>
  <c r="B51420" i="20"/>
  <c r="B51421" i="20"/>
  <c r="B51422" i="20"/>
  <c r="B51423" i="20"/>
  <c r="B51424" i="20"/>
  <c r="B51425" i="20"/>
  <c r="B51426" i="20"/>
  <c r="B51427" i="20"/>
  <c r="B51428" i="20"/>
  <c r="B51429" i="20"/>
  <c r="B51430" i="20"/>
  <c r="B51431" i="20"/>
  <c r="B51432" i="20"/>
  <c r="B51433" i="20"/>
  <c r="B51434" i="20"/>
  <c r="B51435" i="20"/>
  <c r="B51436" i="20"/>
  <c r="B51437" i="20"/>
  <c r="B51438" i="20"/>
  <c r="B51439" i="20"/>
  <c r="B51440" i="20"/>
  <c r="B51441" i="20"/>
  <c r="B51442" i="20"/>
  <c r="B51443" i="20"/>
  <c r="B51444" i="20"/>
  <c r="B51445" i="20"/>
  <c r="B51446" i="20"/>
  <c r="B51447" i="20"/>
  <c r="B51448" i="20"/>
  <c r="B51449" i="20"/>
  <c r="B51450" i="20"/>
  <c r="B51451" i="20"/>
  <c r="B51452" i="20"/>
  <c r="B51453" i="20"/>
  <c r="B51454" i="20"/>
  <c r="B51455" i="20"/>
  <c r="B51456" i="20"/>
  <c r="B51457" i="20"/>
  <c r="B51458" i="20"/>
  <c r="B51459" i="20"/>
  <c r="B51460" i="20"/>
  <c r="B51461" i="20"/>
  <c r="B51462" i="20"/>
  <c r="B51463" i="20"/>
  <c r="B51464" i="20"/>
  <c r="B51465" i="20"/>
  <c r="B51466" i="20"/>
  <c r="B51467" i="20"/>
  <c r="B51468" i="20"/>
  <c r="B51469" i="20"/>
  <c r="B51470" i="20"/>
  <c r="B51471" i="20"/>
  <c r="B51472" i="20"/>
  <c r="B51473" i="20"/>
  <c r="B51474" i="20"/>
  <c r="B51475" i="20"/>
  <c r="B51476" i="20"/>
  <c r="B51477" i="20"/>
  <c r="B51478" i="20"/>
  <c r="B51479" i="20"/>
  <c r="B51480" i="20"/>
  <c r="B51481" i="20"/>
  <c r="B51482" i="20"/>
  <c r="B51483" i="20"/>
  <c r="B51484" i="20"/>
  <c r="B51485" i="20"/>
  <c r="B51486" i="20"/>
  <c r="B51487" i="20"/>
  <c r="B51488" i="20"/>
  <c r="B51489" i="20"/>
  <c r="B51490" i="20"/>
  <c r="B51491" i="20"/>
  <c r="B51492" i="20"/>
  <c r="B51493" i="20"/>
  <c r="B51494" i="20"/>
  <c r="B51495" i="20"/>
  <c r="B51496" i="20"/>
  <c r="B51497" i="20"/>
  <c r="B51498" i="20"/>
  <c r="B51499" i="20"/>
  <c r="B51500" i="20"/>
  <c r="B51501" i="20"/>
  <c r="B51502" i="20"/>
  <c r="B51503" i="20"/>
  <c r="B51504" i="20"/>
  <c r="B51505" i="20"/>
  <c r="B51506" i="20"/>
  <c r="B51507" i="20"/>
  <c r="B51508" i="20"/>
  <c r="B51509" i="20"/>
  <c r="B51510" i="20"/>
  <c r="B51511" i="20"/>
  <c r="B51512" i="20"/>
  <c r="B51513" i="20"/>
  <c r="B51514" i="20"/>
  <c r="B51515" i="20"/>
  <c r="B51516" i="20"/>
  <c r="B51517" i="20"/>
  <c r="B51518" i="20"/>
  <c r="B51519" i="20"/>
  <c r="B51520" i="20"/>
  <c r="B51521" i="20"/>
  <c r="B51522" i="20"/>
  <c r="B51523" i="20"/>
  <c r="B51524" i="20"/>
  <c r="B51525" i="20"/>
  <c r="B51526" i="20"/>
  <c r="B51527" i="20"/>
  <c r="B51528" i="20"/>
  <c r="B51529" i="20"/>
  <c r="B51530" i="20"/>
  <c r="B51531" i="20"/>
  <c r="B51532" i="20"/>
  <c r="B51533" i="20"/>
  <c r="B51534" i="20"/>
  <c r="B51535" i="20"/>
  <c r="B51536" i="20"/>
  <c r="B51537" i="20"/>
  <c r="B51538" i="20"/>
  <c r="B51539" i="20"/>
  <c r="B51540" i="20"/>
  <c r="B51541" i="20"/>
  <c r="B51542" i="20"/>
  <c r="B51543" i="20"/>
  <c r="B51544" i="20"/>
  <c r="B51545" i="20"/>
  <c r="B51546" i="20"/>
  <c r="B51547" i="20"/>
  <c r="B51548" i="20"/>
  <c r="B51549" i="20"/>
  <c r="B51550" i="20"/>
  <c r="B51551" i="20"/>
  <c r="B51552" i="20"/>
  <c r="B51553" i="20"/>
  <c r="B51554" i="20"/>
  <c r="B51555" i="20"/>
  <c r="B51556" i="20"/>
  <c r="B51557" i="20"/>
  <c r="B51558" i="20"/>
  <c r="B51559" i="20"/>
  <c r="B51560" i="20"/>
  <c r="B51561" i="20"/>
  <c r="B51562" i="20"/>
  <c r="B51563" i="20"/>
  <c r="B51564" i="20"/>
  <c r="B51565" i="20"/>
  <c r="B51566" i="20"/>
  <c r="B51567" i="20"/>
  <c r="B51568" i="20"/>
  <c r="B51569" i="20"/>
  <c r="B51570" i="20"/>
  <c r="B51571" i="20"/>
  <c r="B51572" i="20"/>
  <c r="B51573" i="20"/>
  <c r="B51574" i="20"/>
  <c r="B51575" i="20"/>
  <c r="B51576" i="20"/>
  <c r="B51577" i="20"/>
  <c r="B51578" i="20"/>
  <c r="B51579" i="20"/>
  <c r="B51580" i="20"/>
  <c r="B51581" i="20"/>
  <c r="B51582" i="20"/>
  <c r="B51583" i="20"/>
  <c r="B51584" i="20"/>
  <c r="B51585" i="20"/>
  <c r="B51586" i="20"/>
  <c r="B51587" i="20"/>
  <c r="B51588" i="20"/>
  <c r="B51589" i="20"/>
  <c r="B51590" i="20"/>
  <c r="B51591" i="20"/>
  <c r="B51592" i="20"/>
  <c r="B51593" i="20"/>
  <c r="B51594" i="20"/>
  <c r="B51595" i="20"/>
  <c r="B51596" i="20"/>
  <c r="B51597" i="20"/>
  <c r="B51598" i="20"/>
  <c r="B51599" i="20"/>
  <c r="B51600" i="20"/>
  <c r="B51601" i="20"/>
  <c r="B51602" i="20"/>
  <c r="B51603" i="20"/>
  <c r="B51604" i="20"/>
  <c r="B51605" i="20"/>
  <c r="B51606" i="20"/>
  <c r="B51607" i="20"/>
  <c r="B51608" i="20"/>
  <c r="B51609" i="20"/>
  <c r="B51610" i="20"/>
  <c r="B51611" i="20"/>
  <c r="B51612" i="20"/>
  <c r="B51613" i="20"/>
  <c r="B51614" i="20"/>
  <c r="B51615" i="20"/>
  <c r="B51616" i="20"/>
  <c r="B51617" i="20"/>
  <c r="B51618" i="20"/>
  <c r="B51619" i="20"/>
  <c r="B51620" i="20"/>
  <c r="B51621" i="20"/>
  <c r="B51622" i="20"/>
  <c r="B51623" i="20"/>
  <c r="B51624" i="20"/>
  <c r="B51625" i="20"/>
  <c r="B51626" i="20"/>
  <c r="B51627" i="20"/>
  <c r="B51628" i="20"/>
  <c r="B51629" i="20"/>
  <c r="B51630" i="20"/>
  <c r="B51631" i="20"/>
  <c r="B51632" i="20"/>
  <c r="B51633" i="20"/>
  <c r="B51634" i="20"/>
  <c r="B51635" i="20"/>
  <c r="B51636" i="20"/>
  <c r="B51637" i="20"/>
  <c r="B51638" i="20"/>
  <c r="B51639" i="20"/>
  <c r="B51640" i="20"/>
  <c r="B51641" i="20"/>
  <c r="B51642" i="20"/>
  <c r="B51643" i="20"/>
  <c r="B51644" i="20"/>
  <c r="B51645" i="20"/>
  <c r="B51646" i="20"/>
  <c r="B51647" i="20"/>
  <c r="B51648" i="20"/>
  <c r="B51649" i="20"/>
  <c r="B51650" i="20"/>
  <c r="B51651" i="20"/>
  <c r="B51652" i="20"/>
  <c r="B51653" i="20"/>
  <c r="B51654" i="20"/>
  <c r="B51655" i="20"/>
  <c r="B51656" i="20"/>
  <c r="B51657" i="20"/>
  <c r="B51658" i="20"/>
  <c r="B51659" i="20"/>
  <c r="B51660" i="20"/>
  <c r="B51661" i="20"/>
  <c r="B51662" i="20"/>
  <c r="B51663" i="20"/>
  <c r="B51664" i="20"/>
  <c r="B51665" i="20"/>
  <c r="B51666" i="20"/>
  <c r="B51667" i="20"/>
  <c r="B51668" i="20"/>
  <c r="B51669" i="20"/>
  <c r="B51670" i="20"/>
  <c r="B51671" i="20"/>
  <c r="B51672" i="20"/>
  <c r="B51673" i="20"/>
  <c r="B51674" i="20"/>
  <c r="B51675" i="20"/>
  <c r="B51676" i="20"/>
  <c r="B51677" i="20"/>
  <c r="B51678" i="20"/>
  <c r="B51679" i="20"/>
  <c r="B51680" i="20"/>
  <c r="B51681" i="20"/>
  <c r="B51682" i="20"/>
  <c r="B51683" i="20"/>
  <c r="B51684" i="20"/>
  <c r="B51685" i="20"/>
  <c r="B51686" i="20"/>
  <c r="B51687" i="20"/>
  <c r="B51688" i="20"/>
  <c r="B51689" i="20"/>
  <c r="B51690" i="20"/>
  <c r="B51691" i="20"/>
  <c r="B51692" i="20"/>
  <c r="B51693" i="20"/>
  <c r="B51694" i="20"/>
  <c r="B51695" i="20"/>
  <c r="B51696" i="20"/>
  <c r="B51697" i="20"/>
  <c r="B51698" i="20"/>
  <c r="B51699" i="20"/>
  <c r="B51700" i="20"/>
  <c r="B51701" i="20"/>
  <c r="B51702" i="20"/>
  <c r="B51703" i="20"/>
  <c r="B51704" i="20"/>
  <c r="B51705" i="20"/>
  <c r="B51706" i="20"/>
  <c r="B51707" i="20"/>
  <c r="B51708" i="20"/>
  <c r="B51709" i="20"/>
  <c r="B51710" i="20"/>
  <c r="B51711" i="20"/>
  <c r="B51712" i="20"/>
  <c r="B51713" i="20"/>
  <c r="B51714" i="20"/>
  <c r="B51715" i="20"/>
  <c r="B51716" i="20"/>
  <c r="B51717" i="20"/>
  <c r="B51718" i="20"/>
  <c r="B51719" i="20"/>
  <c r="B51720" i="20"/>
  <c r="B51721" i="20"/>
  <c r="B51722" i="20"/>
  <c r="B51723" i="20"/>
  <c r="B51724" i="20"/>
  <c r="B51725" i="20"/>
  <c r="B51726" i="20"/>
  <c r="B51727" i="20"/>
  <c r="B51728" i="20"/>
  <c r="B51729" i="20"/>
  <c r="B51730" i="20"/>
  <c r="B51731" i="20"/>
  <c r="B51732" i="20"/>
  <c r="B51733" i="20"/>
  <c r="B51734" i="20"/>
  <c r="B51735" i="20"/>
  <c r="B51736" i="20"/>
  <c r="B51737" i="20"/>
  <c r="B51738" i="20"/>
  <c r="B51739" i="20"/>
  <c r="B51740" i="20"/>
  <c r="B51741" i="20"/>
  <c r="B51742" i="20"/>
  <c r="B51743" i="20"/>
  <c r="B51744" i="20"/>
  <c r="B51745" i="20"/>
  <c r="B51746" i="20"/>
  <c r="B51747" i="20"/>
  <c r="B51748" i="20"/>
  <c r="B51749" i="20"/>
  <c r="B51750" i="20"/>
  <c r="B51751" i="20"/>
  <c r="B51752" i="20"/>
  <c r="B51753" i="20"/>
  <c r="B51754" i="20"/>
  <c r="B51755" i="20"/>
  <c r="B51756" i="20"/>
  <c r="B51757" i="20"/>
  <c r="B51758" i="20"/>
  <c r="B51759" i="20"/>
  <c r="B51760" i="20"/>
  <c r="B51761" i="20"/>
  <c r="B51762" i="20"/>
  <c r="B51763" i="20"/>
  <c r="B51764" i="20"/>
  <c r="B51765" i="20"/>
  <c r="B51766" i="20"/>
  <c r="B51767" i="20"/>
  <c r="B51768" i="20"/>
  <c r="B51769" i="20"/>
  <c r="B51770" i="20"/>
  <c r="B51771" i="20"/>
  <c r="B51772" i="20"/>
  <c r="B51773" i="20"/>
  <c r="B51774" i="20"/>
  <c r="B51775" i="20"/>
  <c r="B51776" i="20"/>
  <c r="B51777" i="20"/>
  <c r="B51778" i="20"/>
  <c r="B51779" i="20"/>
  <c r="B51780" i="20"/>
  <c r="B51781" i="20"/>
  <c r="B51782" i="20"/>
  <c r="B51783" i="20"/>
  <c r="B51784" i="20"/>
  <c r="B51785" i="20"/>
  <c r="B51786" i="20"/>
  <c r="B51787" i="20"/>
  <c r="B51788" i="20"/>
  <c r="B51789" i="20"/>
  <c r="B51790" i="20"/>
  <c r="B51791" i="20"/>
  <c r="B51792" i="20"/>
  <c r="B51793" i="20"/>
  <c r="B51794" i="20"/>
  <c r="B51795" i="20"/>
  <c r="B51796" i="20"/>
  <c r="B51797" i="20"/>
  <c r="B51798" i="20"/>
  <c r="B51799" i="20"/>
  <c r="B51800" i="20"/>
  <c r="B51801" i="20"/>
  <c r="B51802" i="20"/>
  <c r="B51803" i="20"/>
  <c r="B51804" i="20"/>
  <c r="B51805" i="20"/>
  <c r="B51806" i="20"/>
  <c r="B51807" i="20"/>
  <c r="B51808" i="20"/>
  <c r="B51809" i="20"/>
  <c r="B51810" i="20"/>
  <c r="B51811" i="20"/>
  <c r="B51812" i="20"/>
  <c r="B51813" i="20"/>
  <c r="B51814" i="20"/>
  <c r="B51815" i="20"/>
  <c r="B51816" i="20"/>
  <c r="B51817" i="20"/>
  <c r="B51818" i="20"/>
  <c r="B51819" i="20"/>
  <c r="B51820" i="20"/>
  <c r="B51821" i="20"/>
  <c r="B51822" i="20"/>
  <c r="B51823" i="20"/>
  <c r="B51824" i="20"/>
  <c r="B51825" i="20"/>
  <c r="B51826" i="20"/>
  <c r="B51827" i="20"/>
  <c r="B51828" i="20"/>
  <c r="B51829" i="20"/>
  <c r="B51830" i="20"/>
  <c r="B51831" i="20"/>
  <c r="B51832" i="20"/>
  <c r="B51833" i="20"/>
  <c r="B51834" i="20"/>
  <c r="B51835" i="20"/>
  <c r="B51836" i="20"/>
  <c r="B51837" i="20"/>
  <c r="B51838" i="20"/>
  <c r="B51839" i="20"/>
  <c r="B51840" i="20"/>
  <c r="B51841" i="20"/>
  <c r="B51842" i="20"/>
  <c r="B51843" i="20"/>
  <c r="B51844" i="20"/>
  <c r="B51845" i="20"/>
  <c r="B51846" i="20"/>
  <c r="B51847" i="20"/>
  <c r="B51848" i="20"/>
  <c r="B51849" i="20"/>
  <c r="B51850" i="20"/>
  <c r="B51851" i="20"/>
  <c r="B51852" i="20"/>
  <c r="B51853" i="20"/>
  <c r="B51854" i="20"/>
  <c r="B51855" i="20"/>
  <c r="B51856" i="20"/>
  <c r="B51857" i="20"/>
  <c r="B51858" i="20"/>
  <c r="B51859" i="20"/>
  <c r="B51860" i="20"/>
  <c r="B51861" i="20"/>
  <c r="B51862" i="20"/>
  <c r="B51863" i="20"/>
  <c r="B51864" i="20"/>
  <c r="B51865" i="20"/>
  <c r="B51866" i="20"/>
  <c r="B51867" i="20"/>
  <c r="B51868" i="20"/>
  <c r="B51869" i="20"/>
  <c r="B51870" i="20"/>
  <c r="B51871" i="20"/>
  <c r="B51872" i="20"/>
  <c r="B51873" i="20"/>
  <c r="B51874" i="20"/>
  <c r="B51875" i="20"/>
  <c r="B51876" i="20"/>
  <c r="B51877" i="20"/>
  <c r="B51878" i="20"/>
  <c r="B51879" i="20"/>
  <c r="B51880" i="20"/>
  <c r="B51881" i="20"/>
  <c r="B51882" i="20"/>
  <c r="B51883" i="20"/>
  <c r="B51884" i="20"/>
  <c r="B51885" i="20"/>
  <c r="B51886" i="20"/>
  <c r="B51887" i="20"/>
  <c r="B51888" i="20"/>
  <c r="B51889" i="20"/>
  <c r="B51890" i="20"/>
  <c r="B51891" i="20"/>
  <c r="B51892" i="20"/>
  <c r="B51893" i="20"/>
  <c r="B51894" i="20"/>
  <c r="B51895" i="20"/>
  <c r="B51896" i="20"/>
  <c r="B51897" i="20"/>
  <c r="B51898" i="20"/>
  <c r="B51899" i="20"/>
  <c r="B51900" i="20"/>
  <c r="B51901" i="20"/>
  <c r="B51902" i="20"/>
  <c r="B51903" i="20"/>
  <c r="B51904" i="20"/>
  <c r="B51905" i="20"/>
  <c r="B51906" i="20"/>
  <c r="B51907" i="20"/>
  <c r="B51908" i="20"/>
  <c r="B51909" i="20"/>
  <c r="B51910" i="20"/>
  <c r="B51911" i="20"/>
  <c r="B51912" i="20"/>
  <c r="B51913" i="20"/>
  <c r="B51914" i="20"/>
  <c r="B51915" i="20"/>
  <c r="B51916" i="20"/>
  <c r="B51917" i="20"/>
  <c r="B51918" i="20"/>
  <c r="B51919" i="20"/>
  <c r="B51920" i="20"/>
  <c r="B51921" i="20"/>
  <c r="B51922" i="20"/>
  <c r="B51923" i="20"/>
  <c r="B51924" i="20"/>
  <c r="B51925" i="20"/>
  <c r="B51926" i="20"/>
  <c r="B51927" i="20"/>
  <c r="B51928" i="20"/>
  <c r="B51929" i="20"/>
  <c r="B51930" i="20"/>
  <c r="B51931" i="20"/>
  <c r="B51932" i="20"/>
  <c r="B51933" i="20"/>
  <c r="B51934" i="20"/>
  <c r="B51935" i="20"/>
  <c r="B51936" i="20"/>
  <c r="B51937" i="20"/>
  <c r="B51938" i="20"/>
  <c r="B51939" i="20"/>
  <c r="B51940" i="20"/>
  <c r="B51941" i="20"/>
  <c r="B51942" i="20"/>
  <c r="B51943" i="20"/>
  <c r="B51944" i="20"/>
  <c r="B51945" i="20"/>
  <c r="B51946" i="20"/>
  <c r="B51947" i="20"/>
  <c r="B51948" i="20"/>
  <c r="B51949" i="20"/>
  <c r="B51950" i="20"/>
  <c r="B51951" i="20"/>
  <c r="B51952" i="20"/>
  <c r="B51953" i="20"/>
  <c r="B51954" i="20"/>
  <c r="B51955" i="20"/>
  <c r="B51956" i="20"/>
  <c r="B51957" i="20"/>
  <c r="B51958" i="20"/>
  <c r="B51959" i="20"/>
  <c r="B51960" i="20"/>
  <c r="B51961" i="20"/>
  <c r="B51962" i="20"/>
  <c r="B51963" i="20"/>
  <c r="B51964" i="20"/>
  <c r="B51965" i="20"/>
  <c r="B51966" i="20"/>
  <c r="B51967" i="20"/>
  <c r="B51968" i="20"/>
  <c r="B51969" i="20"/>
  <c r="B51970" i="20"/>
  <c r="B51971" i="20"/>
  <c r="B51972" i="20"/>
  <c r="B51973" i="20"/>
  <c r="B51974" i="20"/>
  <c r="B51975" i="20"/>
  <c r="B51976" i="20"/>
  <c r="B51977" i="20"/>
  <c r="B51978" i="20"/>
  <c r="B51979" i="20"/>
  <c r="B51980" i="20"/>
  <c r="B51981" i="20"/>
  <c r="B51982" i="20"/>
  <c r="B51983" i="20"/>
  <c r="B51984" i="20"/>
  <c r="B51985" i="20"/>
  <c r="B51986" i="20"/>
  <c r="B51987" i="20"/>
  <c r="B51988" i="20"/>
  <c r="B51989" i="20"/>
  <c r="B51990" i="20"/>
  <c r="B51991" i="20"/>
  <c r="B51992" i="20"/>
  <c r="B51993" i="20"/>
  <c r="B51994" i="20"/>
  <c r="B51995" i="20"/>
  <c r="B51996" i="20"/>
  <c r="B51997" i="20"/>
  <c r="B51998" i="20"/>
  <c r="B51999" i="20"/>
  <c r="B52000" i="20"/>
  <c r="B52001" i="20"/>
  <c r="B52002" i="20"/>
  <c r="B52003" i="20"/>
  <c r="B52004" i="20"/>
  <c r="B52005" i="20"/>
  <c r="B52006" i="20"/>
  <c r="B52007" i="20"/>
  <c r="B52008" i="20"/>
  <c r="B52009" i="20"/>
  <c r="B52010" i="20"/>
  <c r="B52011" i="20"/>
  <c r="B52012" i="20"/>
  <c r="B52013" i="20"/>
  <c r="B52014" i="20"/>
  <c r="B52015" i="20"/>
  <c r="B52016" i="20"/>
  <c r="B52017" i="20"/>
  <c r="B52018" i="20"/>
  <c r="B52019" i="20"/>
  <c r="B52020" i="20"/>
  <c r="B52021" i="20"/>
  <c r="B52022" i="20"/>
  <c r="B52023" i="20"/>
  <c r="B52024" i="20"/>
  <c r="B52025" i="20"/>
  <c r="B52026" i="20"/>
  <c r="B52027" i="20"/>
  <c r="B52028" i="20"/>
  <c r="B52029" i="20"/>
  <c r="B52030" i="20"/>
  <c r="B52031" i="20"/>
  <c r="B52032" i="20"/>
  <c r="B52033" i="20"/>
  <c r="B52034" i="20"/>
  <c r="B52035" i="20"/>
  <c r="B52036" i="20"/>
  <c r="B52037" i="20"/>
  <c r="B52038" i="20"/>
  <c r="B52039" i="20"/>
  <c r="B52040" i="20"/>
  <c r="B52041" i="20"/>
  <c r="B52042" i="20"/>
  <c r="B52043" i="20"/>
  <c r="B52044" i="20"/>
  <c r="B52045" i="20"/>
  <c r="B52046" i="20"/>
  <c r="B52047" i="20"/>
  <c r="B52048" i="20"/>
  <c r="B52049" i="20"/>
  <c r="B52050" i="20"/>
  <c r="B52051" i="20"/>
  <c r="B52052" i="20"/>
  <c r="B52053" i="20"/>
  <c r="B52054" i="20"/>
  <c r="B52055" i="20"/>
  <c r="B52056" i="20"/>
  <c r="B52057" i="20"/>
  <c r="B52058" i="20"/>
  <c r="B52059" i="20"/>
  <c r="B52060" i="20"/>
  <c r="B52061" i="20"/>
  <c r="B52062" i="20"/>
  <c r="B52063" i="20"/>
  <c r="B52064" i="20"/>
  <c r="B52065" i="20"/>
  <c r="B52066" i="20"/>
  <c r="B52067" i="20"/>
  <c r="B52068" i="20"/>
  <c r="B52069" i="20"/>
  <c r="B52070" i="20"/>
  <c r="B52071" i="20"/>
  <c r="B52072" i="20"/>
  <c r="B52073" i="20"/>
  <c r="B52074" i="20"/>
  <c r="B52075" i="20"/>
  <c r="B52076" i="20"/>
  <c r="B52077" i="20"/>
  <c r="B52078" i="20"/>
  <c r="B52079" i="20"/>
  <c r="B52080" i="20"/>
  <c r="B52081" i="20"/>
  <c r="B52082" i="20"/>
  <c r="B52083" i="20"/>
  <c r="B52084" i="20"/>
  <c r="B52085" i="20"/>
  <c r="B52086" i="20"/>
  <c r="B52087" i="20"/>
  <c r="B52088" i="20"/>
  <c r="B52089" i="20"/>
  <c r="B52090" i="20"/>
  <c r="B52091" i="20"/>
  <c r="B52092" i="20"/>
  <c r="B52093" i="20"/>
  <c r="B52094" i="20"/>
  <c r="B52095" i="20"/>
  <c r="B52096" i="20"/>
  <c r="B52097" i="20"/>
  <c r="B52098" i="20"/>
  <c r="B52099" i="20"/>
  <c r="B52100" i="20"/>
  <c r="B52101" i="20"/>
  <c r="B52102" i="20"/>
  <c r="B52103" i="20"/>
  <c r="B52104" i="20"/>
  <c r="B52105" i="20"/>
  <c r="B52106" i="20"/>
  <c r="B52107" i="20"/>
  <c r="B52108" i="20"/>
  <c r="B52109" i="20"/>
  <c r="B52110" i="20"/>
  <c r="B52111" i="20"/>
  <c r="B52112" i="20"/>
  <c r="B52113" i="20"/>
  <c r="B52114" i="20"/>
  <c r="B52115" i="20"/>
  <c r="B52116" i="20"/>
  <c r="B52117" i="20"/>
  <c r="B52118" i="20"/>
  <c r="B52119" i="20"/>
  <c r="B52120" i="20"/>
  <c r="B52121" i="20"/>
  <c r="B52122" i="20"/>
  <c r="B52123" i="20"/>
  <c r="B52124" i="20"/>
  <c r="B52125" i="20"/>
  <c r="B52126" i="20"/>
  <c r="B52127" i="20"/>
  <c r="B52128" i="20"/>
  <c r="B52129" i="20"/>
  <c r="B52130" i="20"/>
  <c r="B52131" i="20"/>
  <c r="B52132" i="20"/>
  <c r="B52133" i="20"/>
  <c r="B52134" i="20"/>
  <c r="B52135" i="20"/>
  <c r="B52136" i="20"/>
  <c r="B52137" i="20"/>
  <c r="B52138" i="20"/>
  <c r="B52139" i="20"/>
  <c r="B52140" i="20"/>
  <c r="B52141" i="20"/>
  <c r="B52142" i="20"/>
  <c r="B52143" i="20"/>
  <c r="B52144" i="20"/>
  <c r="B52145" i="20"/>
  <c r="B52146" i="20"/>
  <c r="B52147" i="20"/>
  <c r="B52148" i="20"/>
  <c r="B52149" i="20"/>
  <c r="B52150" i="20"/>
  <c r="B52151" i="20"/>
  <c r="B52152" i="20"/>
  <c r="B52153" i="20"/>
  <c r="B52154" i="20"/>
  <c r="B52155" i="20"/>
  <c r="B52156" i="20"/>
  <c r="B52157" i="20"/>
  <c r="B52158" i="20"/>
  <c r="B52159" i="20"/>
  <c r="B52160" i="20"/>
  <c r="B52161" i="20"/>
  <c r="B52162" i="20"/>
  <c r="B52163" i="20"/>
  <c r="B52164" i="20"/>
  <c r="B52165" i="20"/>
  <c r="B52166" i="20"/>
  <c r="B52167" i="20"/>
  <c r="B52168" i="20"/>
  <c r="B52169" i="20"/>
  <c r="B52170" i="20"/>
  <c r="B52171" i="20"/>
  <c r="B52172" i="20"/>
  <c r="B52173" i="20"/>
  <c r="B52174" i="20"/>
  <c r="B52175" i="20"/>
  <c r="B52176" i="20"/>
  <c r="B52177" i="20"/>
  <c r="B52178" i="20"/>
  <c r="B52179" i="20"/>
  <c r="B52180" i="20"/>
  <c r="B52181" i="20"/>
  <c r="B52182" i="20"/>
  <c r="B52183" i="20"/>
  <c r="B52184" i="20"/>
  <c r="B52185" i="20"/>
  <c r="B52186" i="20"/>
  <c r="B52187" i="20"/>
  <c r="B52188" i="20"/>
  <c r="B52189" i="20"/>
  <c r="B52190" i="20"/>
  <c r="B52191" i="20"/>
  <c r="B52192" i="20"/>
  <c r="B52193" i="20"/>
  <c r="B52194" i="20"/>
  <c r="B52195" i="20"/>
  <c r="B52196" i="20"/>
  <c r="B52197" i="20"/>
  <c r="B52198" i="20"/>
  <c r="B52199" i="20"/>
  <c r="B52200" i="20"/>
  <c r="B52201" i="20"/>
  <c r="B52202" i="20"/>
  <c r="B52203" i="20"/>
  <c r="B52204" i="20"/>
  <c r="B52205" i="20"/>
  <c r="B52206" i="20"/>
  <c r="B52207" i="20"/>
  <c r="B52208" i="20"/>
  <c r="B52209" i="20"/>
  <c r="B52210" i="20"/>
  <c r="B52211" i="20"/>
  <c r="B52212" i="20"/>
  <c r="B52213" i="20"/>
  <c r="B52214" i="20"/>
  <c r="B52215" i="20"/>
  <c r="B52216" i="20"/>
  <c r="B52217" i="20"/>
  <c r="B52218" i="20"/>
  <c r="B52219" i="20"/>
  <c r="B52220" i="20"/>
  <c r="B52221" i="20"/>
  <c r="B52222" i="20"/>
  <c r="B52223" i="20"/>
  <c r="B52224" i="20"/>
  <c r="B52225" i="20"/>
  <c r="B52226" i="20"/>
  <c r="B52227" i="20"/>
  <c r="B52228" i="20"/>
  <c r="B52229" i="20"/>
  <c r="B52230" i="20"/>
  <c r="B52231" i="20"/>
  <c r="B52232" i="20"/>
  <c r="B52233" i="20"/>
  <c r="B52234" i="20"/>
  <c r="B52235" i="20"/>
  <c r="B52236" i="20"/>
  <c r="B52237" i="20"/>
  <c r="B52238" i="20"/>
  <c r="B52239" i="20"/>
  <c r="B52240" i="20"/>
  <c r="B52241" i="20"/>
  <c r="B52242" i="20"/>
  <c r="B52243" i="20"/>
  <c r="B52244" i="20"/>
  <c r="B52245" i="20"/>
  <c r="B52246" i="20"/>
  <c r="B52247" i="20"/>
  <c r="B52248" i="20"/>
  <c r="B52249" i="20"/>
  <c r="B52250" i="20"/>
  <c r="B52251" i="20"/>
  <c r="B52252" i="20"/>
  <c r="B52253" i="20"/>
  <c r="B52254" i="20"/>
  <c r="B52255" i="20"/>
  <c r="B52256" i="20"/>
  <c r="B52257" i="20"/>
  <c r="B52258" i="20"/>
  <c r="B52259" i="20"/>
  <c r="B52260" i="20"/>
  <c r="B52261" i="20"/>
  <c r="B52262" i="20"/>
  <c r="B52263" i="20"/>
  <c r="B52264" i="20"/>
  <c r="B52265" i="20"/>
  <c r="B52266" i="20"/>
  <c r="B52267" i="20"/>
  <c r="B52268" i="20"/>
  <c r="B52269" i="20"/>
  <c r="B52270" i="20"/>
  <c r="B52271" i="20"/>
  <c r="B52272" i="20"/>
  <c r="B52273" i="20"/>
  <c r="B52274" i="20"/>
  <c r="B52275" i="20"/>
  <c r="B52276" i="20"/>
  <c r="B52277" i="20"/>
  <c r="B52278" i="20"/>
  <c r="B52279" i="20"/>
  <c r="B52280" i="20"/>
  <c r="B52281" i="20"/>
  <c r="B52282" i="20"/>
  <c r="B52283" i="20"/>
  <c r="B52284" i="20"/>
  <c r="B52285" i="20"/>
  <c r="B52286" i="20"/>
  <c r="B52287" i="20"/>
  <c r="B52288" i="20"/>
  <c r="B52289" i="20"/>
  <c r="B52290" i="20"/>
  <c r="B52291" i="20"/>
  <c r="B52292" i="20"/>
  <c r="B52293" i="20"/>
  <c r="B52294" i="20"/>
  <c r="B52295" i="20"/>
  <c r="B52296" i="20"/>
  <c r="B52297" i="20"/>
  <c r="B52298" i="20"/>
  <c r="B52299" i="20"/>
  <c r="B52300" i="20"/>
  <c r="B52301" i="20"/>
  <c r="B52302" i="20"/>
  <c r="B52303" i="20"/>
  <c r="B52304" i="20"/>
  <c r="B52305" i="20"/>
  <c r="B52306" i="20"/>
  <c r="B52307" i="20"/>
  <c r="B52308" i="20"/>
  <c r="B52309" i="20"/>
  <c r="B52310" i="20"/>
  <c r="B52311" i="20"/>
  <c r="B52312" i="20"/>
  <c r="B52313" i="20"/>
  <c r="B52314" i="20"/>
  <c r="B52315" i="20"/>
  <c r="B52316" i="20"/>
  <c r="B52317" i="20"/>
  <c r="B52318" i="20"/>
  <c r="B52319" i="20"/>
  <c r="B52320" i="20"/>
  <c r="B52321" i="20"/>
  <c r="B52322" i="20"/>
  <c r="B52323" i="20"/>
  <c r="B52324" i="20"/>
  <c r="B52325" i="20"/>
  <c r="B52326" i="20"/>
  <c r="B52327" i="20"/>
  <c r="B52328" i="20"/>
  <c r="B52329" i="20"/>
  <c r="B52330" i="20"/>
  <c r="B52331" i="20"/>
  <c r="B52332" i="20"/>
  <c r="B52333" i="20"/>
  <c r="B52334" i="20"/>
  <c r="B52335" i="20"/>
  <c r="B52336" i="20"/>
  <c r="B52337" i="20"/>
  <c r="B52338" i="20"/>
  <c r="B52339" i="20"/>
  <c r="B52340" i="20"/>
  <c r="B52341" i="20"/>
  <c r="B52342" i="20"/>
  <c r="B52343" i="20"/>
  <c r="B52344" i="20"/>
  <c r="B52345" i="20"/>
  <c r="B52346" i="20"/>
  <c r="B52347" i="20"/>
  <c r="B52348" i="20"/>
  <c r="B52349" i="20"/>
  <c r="B52350" i="20"/>
  <c r="B52351" i="20"/>
  <c r="B52352" i="20"/>
  <c r="B52353" i="20"/>
  <c r="B52354" i="20"/>
  <c r="B52355" i="20"/>
  <c r="B52356" i="20"/>
  <c r="B52357" i="20"/>
  <c r="B52358" i="20"/>
  <c r="B52359" i="20"/>
  <c r="B52360" i="20"/>
  <c r="B52361" i="20"/>
  <c r="B52362" i="20"/>
  <c r="B52363" i="20"/>
  <c r="B52364" i="20"/>
  <c r="B52365" i="20"/>
  <c r="B52366" i="20"/>
  <c r="B52367" i="20"/>
  <c r="B52368" i="20"/>
  <c r="B52369" i="20"/>
  <c r="B52370" i="20"/>
  <c r="B52371" i="20"/>
  <c r="B52372" i="20"/>
  <c r="B52373" i="20"/>
  <c r="B52374" i="20"/>
  <c r="B52375" i="20"/>
  <c r="B52376" i="20"/>
  <c r="B52377" i="20"/>
  <c r="B52378" i="20"/>
  <c r="B52379" i="20"/>
  <c r="B52380" i="20"/>
  <c r="B52381" i="20"/>
  <c r="B52382" i="20"/>
  <c r="B52383" i="20"/>
  <c r="B52384" i="20"/>
  <c r="B52385" i="20"/>
  <c r="B52386" i="20"/>
  <c r="B52387" i="20"/>
  <c r="B52388" i="20"/>
  <c r="B52389" i="20"/>
  <c r="B52390" i="20"/>
  <c r="B52391" i="20"/>
  <c r="B52392" i="20"/>
  <c r="B52393" i="20"/>
  <c r="B52394" i="20"/>
  <c r="B52395" i="20"/>
  <c r="B52396" i="20"/>
  <c r="B52397" i="20"/>
  <c r="B52398" i="20"/>
  <c r="B52399" i="20"/>
  <c r="B52400" i="20"/>
  <c r="B52401" i="20"/>
  <c r="B52402" i="20"/>
  <c r="B52403" i="20"/>
  <c r="B52404" i="20"/>
  <c r="B52405" i="20"/>
  <c r="B52406" i="20"/>
  <c r="B52407" i="20"/>
  <c r="B52408" i="20"/>
  <c r="B52409" i="20"/>
  <c r="B52410" i="20"/>
  <c r="B52411" i="20"/>
  <c r="B52412" i="20"/>
  <c r="B52413" i="20"/>
  <c r="B52414" i="20"/>
  <c r="B52415" i="20"/>
  <c r="B52416" i="20"/>
  <c r="B52417" i="20"/>
  <c r="B52418" i="20"/>
  <c r="B52419" i="20"/>
  <c r="B52420" i="20"/>
  <c r="B52421" i="20"/>
  <c r="B52422" i="20"/>
  <c r="B52423" i="20"/>
  <c r="B52424" i="20"/>
  <c r="B52425" i="20"/>
  <c r="B52426" i="20"/>
  <c r="B52427" i="20"/>
  <c r="B52428" i="20"/>
  <c r="B52429" i="20"/>
  <c r="B52430" i="20"/>
  <c r="B52431" i="20"/>
  <c r="B52432" i="20"/>
  <c r="B52433" i="20"/>
  <c r="B52434" i="20"/>
  <c r="B52435" i="20"/>
  <c r="B52436" i="20"/>
  <c r="B52437" i="20"/>
  <c r="B52438" i="20"/>
  <c r="B52439" i="20"/>
  <c r="B52440" i="20"/>
  <c r="B52441" i="20"/>
  <c r="B52442" i="20"/>
  <c r="B52443" i="20"/>
  <c r="B52444" i="20"/>
  <c r="B52445" i="20"/>
  <c r="B52446" i="20"/>
  <c r="B52447" i="20"/>
  <c r="B52448" i="20"/>
  <c r="B52449" i="20"/>
  <c r="B52450" i="20"/>
  <c r="B52451" i="20"/>
  <c r="B52452" i="20"/>
  <c r="B52453" i="20"/>
  <c r="B52454" i="20"/>
  <c r="B52455" i="20"/>
  <c r="B52456" i="20"/>
  <c r="B52457" i="20"/>
  <c r="B52458" i="20"/>
  <c r="B52459" i="20"/>
  <c r="B52460" i="20"/>
  <c r="B52461" i="20"/>
  <c r="B52462" i="20"/>
  <c r="B52463" i="20"/>
  <c r="B52464" i="20"/>
  <c r="B52465" i="20"/>
  <c r="B52466" i="20"/>
  <c r="B52467" i="20"/>
  <c r="B52468" i="20"/>
  <c r="B52469" i="20"/>
  <c r="B52470" i="20"/>
  <c r="B52471" i="20"/>
  <c r="B52472" i="20"/>
  <c r="B52473" i="20"/>
  <c r="B52474" i="20"/>
  <c r="B52475" i="20"/>
  <c r="B52476" i="20"/>
  <c r="B52477" i="20"/>
  <c r="B52478" i="20"/>
  <c r="B52479" i="20"/>
  <c r="B52480" i="20"/>
  <c r="B52481" i="20"/>
  <c r="B52482" i="20"/>
  <c r="B52483" i="20"/>
  <c r="B52484" i="20"/>
  <c r="B52485" i="20"/>
  <c r="B52486" i="20"/>
  <c r="B52487" i="20"/>
  <c r="B52488" i="20"/>
  <c r="B52489" i="20"/>
  <c r="B52490" i="20"/>
  <c r="B52491" i="20"/>
  <c r="B52492" i="20"/>
  <c r="B52493" i="20"/>
  <c r="B52494" i="20"/>
  <c r="B52495" i="20"/>
  <c r="B52496" i="20"/>
  <c r="B52497" i="20"/>
  <c r="B52498" i="20"/>
  <c r="B52499" i="20"/>
  <c r="B52500" i="20"/>
  <c r="B52501" i="20"/>
  <c r="B52502" i="20"/>
  <c r="B52503" i="20"/>
  <c r="B52504" i="20"/>
  <c r="B52505" i="20"/>
  <c r="B52506" i="20"/>
  <c r="B52507" i="20"/>
  <c r="B52508" i="20"/>
  <c r="B52509" i="20"/>
  <c r="B52510" i="20"/>
  <c r="B52511" i="20"/>
  <c r="B52512" i="20"/>
  <c r="B52513" i="20"/>
  <c r="B52514" i="20"/>
  <c r="B52515" i="20"/>
  <c r="B52516" i="20"/>
  <c r="B52517" i="20"/>
  <c r="B52518" i="20"/>
  <c r="B52519" i="20"/>
  <c r="B52520" i="20"/>
  <c r="B52521" i="20"/>
  <c r="B52522" i="20"/>
  <c r="B52523" i="20"/>
  <c r="B52524" i="20"/>
  <c r="B52525" i="20"/>
  <c r="B52526" i="20"/>
  <c r="B52527" i="20"/>
  <c r="B52528" i="20"/>
  <c r="B52529" i="20"/>
  <c r="B52530" i="20"/>
  <c r="B52531" i="20"/>
  <c r="B52532" i="20"/>
  <c r="B52533" i="20"/>
  <c r="B52534" i="20"/>
  <c r="B52535" i="20"/>
  <c r="B52536" i="20"/>
  <c r="B52537" i="20"/>
  <c r="B52538" i="20"/>
  <c r="B52539" i="20"/>
  <c r="B52540" i="20"/>
  <c r="B52541" i="20"/>
  <c r="B52542" i="20"/>
  <c r="B52543" i="20"/>
  <c r="B52544" i="20"/>
  <c r="B52545" i="20"/>
  <c r="B52546" i="20"/>
  <c r="B52547" i="20"/>
  <c r="B52548" i="20"/>
  <c r="B52549" i="20"/>
  <c r="B52550" i="20"/>
  <c r="B52551" i="20"/>
  <c r="B52552" i="20"/>
  <c r="B52553" i="20"/>
  <c r="B52554" i="20"/>
  <c r="B52555" i="20"/>
  <c r="B52556" i="20"/>
  <c r="B52557" i="20"/>
  <c r="B52558" i="20"/>
  <c r="B52559" i="20"/>
  <c r="B52560" i="20"/>
  <c r="B52561" i="20"/>
  <c r="B52562" i="20"/>
  <c r="B52563" i="20"/>
  <c r="B52564" i="20"/>
  <c r="B52565" i="20"/>
  <c r="B52566" i="20"/>
  <c r="B52567" i="20"/>
  <c r="B52568" i="20"/>
  <c r="B52569" i="20"/>
  <c r="B52570" i="20"/>
  <c r="B52571" i="20"/>
  <c r="B52572" i="20"/>
  <c r="B52573" i="20"/>
  <c r="B52574" i="20"/>
  <c r="B52575" i="20"/>
  <c r="B52576" i="20"/>
  <c r="B52577" i="20"/>
  <c r="B52578" i="20"/>
  <c r="B52579" i="20"/>
  <c r="B52580" i="20"/>
  <c r="B52581" i="20"/>
  <c r="B52582" i="20"/>
  <c r="B52583" i="20"/>
  <c r="B52584" i="20"/>
  <c r="B52585" i="20"/>
  <c r="B52586" i="20"/>
  <c r="B52587" i="20"/>
  <c r="B52588" i="20"/>
  <c r="B52589" i="20"/>
  <c r="B52590" i="20"/>
  <c r="B52591" i="20"/>
  <c r="B52592" i="20"/>
  <c r="B52593" i="20"/>
  <c r="B52594" i="20"/>
  <c r="B52595" i="20"/>
  <c r="B52596" i="20"/>
  <c r="B52597" i="20"/>
  <c r="B52598" i="20"/>
  <c r="B52599" i="20"/>
  <c r="B52600" i="20"/>
  <c r="B52601" i="20"/>
  <c r="B52602" i="20"/>
  <c r="B52603" i="20"/>
  <c r="B52604" i="20"/>
  <c r="B52605" i="20"/>
  <c r="B52606" i="20"/>
  <c r="B52607" i="20"/>
  <c r="B52608" i="20"/>
  <c r="B52609" i="20"/>
  <c r="B52610" i="20"/>
  <c r="B52611" i="20"/>
  <c r="B52612" i="20"/>
  <c r="B52613" i="20"/>
  <c r="B52614" i="20"/>
  <c r="B52615" i="20"/>
  <c r="B52616" i="20"/>
  <c r="B52617" i="20"/>
  <c r="B52618" i="20"/>
  <c r="B52619" i="20"/>
  <c r="B52620" i="20"/>
  <c r="B52621" i="20"/>
  <c r="B52622" i="20"/>
  <c r="B52623" i="20"/>
  <c r="B52624" i="20"/>
  <c r="B52625" i="20"/>
  <c r="B52626" i="20"/>
  <c r="B52627" i="20"/>
  <c r="B52628" i="20"/>
  <c r="B52629" i="20"/>
  <c r="B52630" i="20"/>
  <c r="B52631" i="20"/>
  <c r="B52632" i="20"/>
  <c r="B52633" i="20"/>
  <c r="B52634" i="20"/>
  <c r="B52635" i="20"/>
  <c r="B52636" i="20"/>
  <c r="B52637" i="20"/>
  <c r="B52638" i="20"/>
  <c r="B52639" i="20"/>
  <c r="B52640" i="20"/>
  <c r="B52641" i="20"/>
  <c r="B52642" i="20"/>
  <c r="B52643" i="20"/>
  <c r="B52644" i="20"/>
  <c r="B52645" i="20"/>
  <c r="B52646" i="20"/>
  <c r="B52647" i="20"/>
  <c r="B52648" i="20"/>
  <c r="B52649" i="20"/>
  <c r="B52650" i="20"/>
  <c r="B52651" i="20"/>
  <c r="B52652" i="20"/>
  <c r="B52653" i="20"/>
  <c r="B52654" i="20"/>
  <c r="B52655" i="20"/>
  <c r="B52656" i="20"/>
  <c r="B52657" i="20"/>
  <c r="B52658" i="20"/>
  <c r="B52659" i="20"/>
  <c r="B52660" i="20"/>
  <c r="B52661" i="20"/>
  <c r="B52662" i="20"/>
  <c r="B52663" i="20"/>
  <c r="B52664" i="20"/>
  <c r="B52665" i="20"/>
  <c r="B52666" i="20"/>
  <c r="B52667" i="20"/>
  <c r="B52668" i="20"/>
  <c r="B52669" i="20"/>
  <c r="B52670" i="20"/>
  <c r="B52671" i="20"/>
  <c r="B52672" i="20"/>
  <c r="B52673" i="20"/>
  <c r="B52674" i="20"/>
  <c r="B52675" i="20"/>
  <c r="B52676" i="20"/>
  <c r="B52677" i="20"/>
  <c r="B52678" i="20"/>
  <c r="B52679" i="20"/>
  <c r="B52680" i="20"/>
  <c r="B52681" i="20"/>
  <c r="B52682" i="20"/>
  <c r="B52683" i="20"/>
  <c r="B52684" i="20"/>
  <c r="B52685" i="20"/>
  <c r="B52686" i="20"/>
  <c r="B52687" i="20"/>
  <c r="B52688" i="20"/>
  <c r="B52689" i="20"/>
  <c r="B52690" i="20"/>
  <c r="B52691" i="20"/>
  <c r="B52692" i="20"/>
  <c r="B52693" i="20"/>
  <c r="B52694" i="20"/>
  <c r="B52695" i="20"/>
  <c r="B52696" i="20"/>
  <c r="B52697" i="20"/>
  <c r="B52698" i="20"/>
  <c r="B52699" i="20"/>
  <c r="B52700" i="20"/>
  <c r="B52701" i="20"/>
  <c r="B52702" i="20"/>
  <c r="B52703" i="20"/>
  <c r="B52704" i="20"/>
  <c r="B52705" i="20"/>
  <c r="B52706" i="20"/>
  <c r="B52707" i="20"/>
  <c r="B52708" i="20"/>
  <c r="B52709" i="20"/>
  <c r="B52710" i="20"/>
  <c r="B52711" i="20"/>
  <c r="B52712" i="20"/>
  <c r="B52713" i="20"/>
  <c r="B52714" i="20"/>
  <c r="B52715" i="20"/>
  <c r="B52716" i="20"/>
  <c r="B52717" i="20"/>
  <c r="B52718" i="20"/>
  <c r="B52719" i="20"/>
  <c r="B52720" i="20"/>
  <c r="B52721" i="20"/>
  <c r="B52722" i="20"/>
  <c r="B52723" i="20"/>
  <c r="B52724" i="20"/>
  <c r="B52725" i="20"/>
  <c r="B52726" i="20"/>
  <c r="B52727" i="20"/>
  <c r="B52728" i="20"/>
  <c r="B52729" i="20"/>
  <c r="B52730" i="20"/>
  <c r="B52731" i="20"/>
  <c r="B52732" i="20"/>
  <c r="B52733" i="20"/>
  <c r="B52734" i="20"/>
  <c r="B52735" i="20"/>
  <c r="B52736" i="20"/>
  <c r="B52737" i="20"/>
  <c r="B52738" i="20"/>
  <c r="B52739" i="20"/>
  <c r="B52740" i="20"/>
  <c r="B52741" i="20"/>
  <c r="B52742" i="20"/>
  <c r="B52743" i="20"/>
  <c r="B52744" i="20"/>
  <c r="B52745" i="20"/>
  <c r="B52746" i="20"/>
  <c r="B52747" i="20"/>
  <c r="B52748" i="20"/>
  <c r="B52749" i="20"/>
  <c r="B52750" i="20"/>
  <c r="B52751" i="20"/>
  <c r="B52752" i="20"/>
  <c r="B52753" i="20"/>
  <c r="B52754" i="20"/>
  <c r="B52755" i="20"/>
  <c r="B52756" i="20"/>
  <c r="B52757" i="20"/>
  <c r="B52758" i="20"/>
  <c r="B52759" i="20"/>
  <c r="B52760" i="20"/>
  <c r="B52761" i="20"/>
  <c r="B52762" i="20"/>
  <c r="B52763" i="20"/>
  <c r="B52764" i="20"/>
  <c r="B52765" i="20"/>
  <c r="B52766" i="20"/>
  <c r="B52767" i="20"/>
  <c r="B52768" i="20"/>
  <c r="B52769" i="20"/>
  <c r="B52770" i="20"/>
  <c r="B52771" i="20"/>
  <c r="B52772" i="20"/>
  <c r="B52773" i="20"/>
  <c r="B52774" i="20"/>
  <c r="B52775" i="20"/>
  <c r="B52776" i="20"/>
  <c r="B52777" i="20"/>
  <c r="B52778" i="20"/>
  <c r="B52779" i="20"/>
  <c r="B52780" i="20"/>
  <c r="B52781" i="20"/>
  <c r="B52782" i="20"/>
  <c r="B52783" i="20"/>
  <c r="B52784" i="20"/>
  <c r="B52785" i="20"/>
  <c r="B52786" i="20"/>
  <c r="B52787" i="20"/>
  <c r="B52788" i="20"/>
  <c r="B52789" i="20"/>
  <c r="B52790" i="20"/>
  <c r="B52791" i="20"/>
  <c r="B52792" i="20"/>
  <c r="B52793" i="20"/>
  <c r="B52794" i="20"/>
  <c r="B52795" i="20"/>
  <c r="B52796" i="20"/>
  <c r="B52797" i="20"/>
  <c r="B52798" i="20"/>
  <c r="B52799" i="20"/>
  <c r="B52800" i="20"/>
  <c r="B52801" i="20"/>
  <c r="B52802" i="20"/>
  <c r="B52803" i="20"/>
  <c r="B52804" i="20"/>
  <c r="B52805" i="20"/>
  <c r="B52806" i="20"/>
  <c r="B52807" i="20"/>
  <c r="B52808" i="20"/>
  <c r="B52809" i="20"/>
  <c r="B52810" i="20"/>
  <c r="B52811" i="20"/>
  <c r="B52812" i="20"/>
  <c r="B52813" i="20"/>
  <c r="B52814" i="20"/>
  <c r="B52815" i="20"/>
  <c r="B52816" i="20"/>
  <c r="B52817" i="20"/>
  <c r="B52818" i="20"/>
  <c r="B52819" i="20"/>
  <c r="B52820" i="20"/>
  <c r="B52821" i="20"/>
  <c r="B52822" i="20"/>
  <c r="B52823" i="20"/>
  <c r="B52824" i="20"/>
  <c r="B52825" i="20"/>
  <c r="B52826" i="20"/>
  <c r="B52827" i="20"/>
  <c r="B52828" i="20"/>
  <c r="B52829" i="20"/>
  <c r="B52830" i="20"/>
  <c r="B52831" i="20"/>
  <c r="B52832" i="20"/>
  <c r="B52833" i="20"/>
  <c r="B52834" i="20"/>
  <c r="B52835" i="20"/>
  <c r="B52836" i="20"/>
  <c r="B52837" i="20"/>
  <c r="B52838" i="20"/>
  <c r="B52839" i="20"/>
  <c r="B52840" i="20"/>
  <c r="B52841" i="20"/>
  <c r="B52842" i="20"/>
  <c r="B52843" i="20"/>
  <c r="B52844" i="20"/>
  <c r="B52845" i="20"/>
  <c r="B52846" i="20"/>
  <c r="B52847" i="20"/>
  <c r="B52848" i="20"/>
  <c r="B52849" i="20"/>
  <c r="B52850" i="20"/>
  <c r="B52851" i="20"/>
  <c r="B52852" i="20"/>
  <c r="B52853" i="20"/>
  <c r="B52854" i="20"/>
  <c r="B52855" i="20"/>
  <c r="B52856" i="20"/>
  <c r="B52857" i="20"/>
  <c r="B52858" i="20"/>
  <c r="B52859" i="20"/>
  <c r="B52860" i="20"/>
  <c r="B52861" i="20"/>
  <c r="B52862" i="20"/>
  <c r="B52863" i="20"/>
  <c r="B52864" i="20"/>
  <c r="B52865" i="20"/>
  <c r="B52866" i="20"/>
  <c r="B52867" i="20"/>
  <c r="B52868" i="20"/>
  <c r="B52869" i="20"/>
  <c r="B52870" i="20"/>
  <c r="B52871" i="20"/>
  <c r="B52872" i="20"/>
  <c r="B52873" i="20"/>
  <c r="B52874" i="20"/>
  <c r="B52875" i="20"/>
  <c r="B52876" i="20"/>
  <c r="B52877" i="20"/>
  <c r="B52878" i="20"/>
  <c r="B52879" i="20"/>
  <c r="B52880" i="20"/>
  <c r="B52881" i="20"/>
  <c r="B52882" i="20"/>
  <c r="B52883" i="20"/>
  <c r="B52884" i="20"/>
  <c r="B52885" i="20"/>
  <c r="B52886" i="20"/>
  <c r="B52887" i="20"/>
  <c r="B52888" i="20"/>
  <c r="B52889" i="20"/>
  <c r="B52890" i="20"/>
  <c r="B52891" i="20"/>
  <c r="B52892" i="20"/>
  <c r="B52893" i="20"/>
  <c r="B52894" i="20"/>
  <c r="B52895" i="20"/>
  <c r="B52896" i="20"/>
  <c r="B52897" i="20"/>
  <c r="B52898" i="20"/>
  <c r="B52899" i="20"/>
  <c r="B52900" i="20"/>
  <c r="B52901" i="20"/>
  <c r="B52902" i="20"/>
  <c r="B52903" i="20"/>
  <c r="B52904" i="20"/>
  <c r="B52905" i="20"/>
  <c r="B52906" i="20"/>
  <c r="B52907" i="20"/>
  <c r="B52908" i="20"/>
  <c r="B52909" i="20"/>
  <c r="B52910" i="20"/>
  <c r="B52911" i="20"/>
  <c r="B52912" i="20"/>
  <c r="B52913" i="20"/>
  <c r="B52914" i="20"/>
  <c r="B52915" i="20"/>
  <c r="B52916" i="20"/>
  <c r="B52917" i="20"/>
  <c r="B52918" i="20"/>
  <c r="B52919" i="20"/>
  <c r="B52920" i="20"/>
  <c r="B52921" i="20"/>
  <c r="B52922" i="20"/>
  <c r="B52923" i="20"/>
  <c r="B52924" i="20"/>
  <c r="B52925" i="20"/>
  <c r="B52926" i="20"/>
  <c r="B52927" i="20"/>
  <c r="B52928" i="20"/>
  <c r="B52929" i="20"/>
  <c r="B52930" i="20"/>
  <c r="B52931" i="20"/>
  <c r="B52932" i="20"/>
  <c r="B52933" i="20"/>
  <c r="B52934" i="20"/>
  <c r="B52935" i="20"/>
  <c r="B52936" i="20"/>
  <c r="B52937" i="20"/>
  <c r="B52938" i="20"/>
  <c r="B52939" i="20"/>
  <c r="B52940" i="20"/>
  <c r="B52941" i="20"/>
  <c r="B52942" i="20"/>
  <c r="B52943" i="20"/>
  <c r="B52944" i="20"/>
  <c r="B52945" i="20"/>
  <c r="B52946" i="20"/>
  <c r="B52947" i="20"/>
  <c r="B52948" i="20"/>
  <c r="B52949" i="20"/>
  <c r="B52950" i="20"/>
  <c r="B52951" i="20"/>
  <c r="B52952" i="20"/>
  <c r="B52953" i="20"/>
  <c r="B52954" i="20"/>
  <c r="B52955" i="20"/>
  <c r="B52956" i="20"/>
  <c r="B52957" i="20"/>
  <c r="B52958" i="20"/>
  <c r="B52959" i="20"/>
  <c r="B52960" i="20"/>
  <c r="B52961" i="20"/>
  <c r="B52962" i="20"/>
  <c r="B52963" i="20"/>
  <c r="B52964" i="20"/>
  <c r="B52965" i="20"/>
  <c r="B52966" i="20"/>
  <c r="B52967" i="20"/>
  <c r="B52968" i="20"/>
  <c r="B52969" i="20"/>
  <c r="B52970" i="20"/>
  <c r="B52971" i="20"/>
  <c r="B52972" i="20"/>
  <c r="B52973" i="20"/>
  <c r="B52974" i="20"/>
  <c r="B52975" i="20"/>
  <c r="B52976" i="20"/>
  <c r="B52977" i="20"/>
  <c r="B52978" i="20"/>
  <c r="B52979" i="20"/>
  <c r="B52980" i="20"/>
  <c r="B52981" i="20"/>
  <c r="B52982" i="20"/>
  <c r="B52983" i="20"/>
  <c r="B52984" i="20"/>
  <c r="B52985" i="20"/>
  <c r="B52986" i="20"/>
  <c r="B52987" i="20"/>
  <c r="B52988" i="20"/>
  <c r="B52989" i="20"/>
  <c r="B52990" i="20"/>
  <c r="B52991" i="20"/>
  <c r="B52992" i="20"/>
  <c r="B52993" i="20"/>
  <c r="B52994" i="20"/>
  <c r="B52995" i="20"/>
  <c r="B52996" i="20"/>
  <c r="B52997" i="20"/>
  <c r="B52998" i="20"/>
  <c r="B52999" i="20"/>
  <c r="B53000" i="20"/>
  <c r="B53001" i="20"/>
  <c r="B53002" i="20"/>
  <c r="B53003" i="20"/>
  <c r="B53004" i="20"/>
  <c r="B53005" i="20"/>
  <c r="B53006" i="20"/>
  <c r="B53007" i="20"/>
  <c r="B53008" i="20"/>
  <c r="B53009" i="20"/>
  <c r="B53010" i="20"/>
  <c r="B53011" i="20"/>
  <c r="B53012" i="20"/>
  <c r="B53013" i="20"/>
  <c r="B53014" i="20"/>
  <c r="B53015" i="20"/>
  <c r="B53016" i="20"/>
  <c r="B53017" i="20"/>
  <c r="B53018" i="20"/>
  <c r="B53019" i="20"/>
  <c r="B53020" i="20"/>
  <c r="B53021" i="20"/>
  <c r="B53022" i="20"/>
  <c r="B53023" i="20"/>
  <c r="B53024" i="20"/>
  <c r="B53025" i="20"/>
  <c r="B53026" i="20"/>
  <c r="B53027" i="20"/>
  <c r="B53028" i="20"/>
  <c r="B53029" i="20"/>
  <c r="B53030" i="20"/>
  <c r="B53031" i="20"/>
  <c r="B53032" i="20"/>
  <c r="B53033" i="20"/>
  <c r="B53034" i="20"/>
  <c r="B53035" i="20"/>
  <c r="B53036" i="20"/>
  <c r="B53037" i="20"/>
  <c r="B53038" i="20"/>
  <c r="B53039" i="20"/>
  <c r="B53040" i="20"/>
  <c r="B53041" i="20"/>
  <c r="B53042" i="20"/>
  <c r="B53043" i="20"/>
  <c r="B53044" i="20"/>
  <c r="B53045" i="20"/>
  <c r="B53046" i="20"/>
  <c r="B53047" i="20"/>
  <c r="B53048" i="20"/>
  <c r="B53049" i="20"/>
  <c r="B53050" i="20"/>
  <c r="B53051" i="20"/>
  <c r="B53052" i="20"/>
  <c r="B53053" i="20"/>
  <c r="B53054" i="20"/>
  <c r="B53055" i="20"/>
  <c r="B53056" i="20"/>
  <c r="B53057" i="20"/>
  <c r="B53058" i="20"/>
  <c r="B53059" i="20"/>
  <c r="B53060" i="20"/>
  <c r="B53061" i="20"/>
  <c r="B53062" i="20"/>
  <c r="B53063" i="20"/>
  <c r="B53064" i="20"/>
  <c r="B53065" i="20"/>
  <c r="B53066" i="20"/>
  <c r="B53067" i="20"/>
  <c r="B53068" i="20"/>
  <c r="B53069" i="20"/>
  <c r="B53070" i="20"/>
  <c r="B53071" i="20"/>
  <c r="B53072" i="20"/>
  <c r="B53073" i="20"/>
  <c r="B53074" i="20"/>
  <c r="B53075" i="20"/>
  <c r="B53076" i="20"/>
  <c r="B53077" i="20"/>
  <c r="B53078" i="20"/>
  <c r="B53079" i="20"/>
  <c r="B53080" i="20"/>
  <c r="B53081" i="20"/>
  <c r="B53082" i="20"/>
  <c r="B53083" i="20"/>
  <c r="B53084" i="20"/>
  <c r="B53085" i="20"/>
  <c r="B53086" i="20"/>
  <c r="B53087" i="20"/>
  <c r="B53088" i="20"/>
  <c r="B53089" i="20"/>
  <c r="B53090" i="20"/>
  <c r="B53091" i="20"/>
  <c r="B53092" i="20"/>
  <c r="B53093" i="20"/>
  <c r="B53094" i="20"/>
  <c r="B53095" i="20"/>
  <c r="B53096" i="20"/>
  <c r="B53097" i="20"/>
  <c r="B53098" i="20"/>
  <c r="B53099" i="20"/>
  <c r="B53100" i="20"/>
  <c r="B53101" i="20"/>
  <c r="B53102" i="20"/>
  <c r="B53103" i="20"/>
  <c r="B53104" i="20"/>
  <c r="B53105" i="20"/>
  <c r="B53106" i="20"/>
  <c r="B53107" i="20"/>
  <c r="B53108" i="20"/>
  <c r="B53109" i="20"/>
  <c r="B53110" i="20"/>
  <c r="B53111" i="20"/>
  <c r="B53112" i="20"/>
  <c r="B53113" i="20"/>
  <c r="B53114" i="20"/>
  <c r="B53115" i="20"/>
  <c r="B53116" i="20"/>
  <c r="B53117" i="20"/>
  <c r="B53118" i="20"/>
  <c r="B53119" i="20"/>
  <c r="B53120" i="20"/>
  <c r="B53121" i="20"/>
  <c r="B53122" i="20"/>
  <c r="B53123" i="20"/>
  <c r="B53124" i="20"/>
  <c r="B53125" i="20"/>
  <c r="B53126" i="20"/>
  <c r="B53127" i="20"/>
  <c r="B53128" i="20"/>
  <c r="B53129" i="20"/>
  <c r="B53130" i="20"/>
  <c r="B53131" i="20"/>
  <c r="B53132" i="20"/>
  <c r="B53133" i="20"/>
  <c r="B53134" i="20"/>
  <c r="B53135" i="20"/>
  <c r="B53136" i="20"/>
  <c r="B53137" i="20"/>
  <c r="B53138" i="20"/>
  <c r="B53139" i="20"/>
  <c r="B53140" i="20"/>
  <c r="B53141" i="20"/>
  <c r="B53142" i="20"/>
  <c r="B53143" i="20"/>
  <c r="B53144" i="20"/>
  <c r="B53145" i="20"/>
  <c r="B53146" i="20"/>
  <c r="B53147" i="20"/>
  <c r="B53148" i="20"/>
  <c r="B53149" i="20"/>
  <c r="B53150" i="20"/>
  <c r="B53151" i="20"/>
  <c r="B53152" i="20"/>
  <c r="B53153" i="20"/>
  <c r="B53154" i="20"/>
  <c r="B53155" i="20"/>
  <c r="B53156" i="20"/>
  <c r="B53157" i="20"/>
  <c r="B53158" i="20"/>
  <c r="B53159" i="20"/>
  <c r="B53160" i="20"/>
  <c r="B53161" i="20"/>
  <c r="B53162" i="20"/>
  <c r="B53163" i="20"/>
  <c r="B53164" i="20"/>
  <c r="B53165" i="20"/>
  <c r="B53166" i="20"/>
  <c r="B53167" i="20"/>
  <c r="B53168" i="20"/>
  <c r="B53169" i="20"/>
  <c r="B53170" i="20"/>
  <c r="B53171" i="20"/>
  <c r="B53172" i="20"/>
  <c r="B53173" i="20"/>
  <c r="B53174" i="20"/>
  <c r="B53175" i="20"/>
  <c r="B53176" i="20"/>
  <c r="B53177" i="20"/>
  <c r="B53178" i="20"/>
  <c r="B53179" i="20"/>
  <c r="B53180" i="20"/>
  <c r="B53181" i="20"/>
  <c r="B53182" i="20"/>
  <c r="B53183" i="20"/>
  <c r="B53184" i="20"/>
  <c r="B53185" i="20"/>
  <c r="B53186" i="20"/>
  <c r="B53187" i="20"/>
  <c r="B53188" i="20"/>
  <c r="B53189" i="20"/>
  <c r="B53190" i="20"/>
  <c r="B53191" i="20"/>
  <c r="B53192" i="20"/>
  <c r="B53193" i="20"/>
  <c r="B53194" i="20"/>
  <c r="B53195" i="20"/>
  <c r="B53196" i="20"/>
  <c r="B53197" i="20"/>
  <c r="B53198" i="20"/>
  <c r="B53199" i="20"/>
  <c r="B53200" i="20"/>
  <c r="B53201" i="20"/>
  <c r="B53202" i="20"/>
  <c r="B53203" i="20"/>
  <c r="B53204" i="20"/>
  <c r="B53205" i="20"/>
  <c r="B53206" i="20"/>
  <c r="B53207" i="20"/>
  <c r="B53208" i="20"/>
  <c r="B53209" i="20"/>
  <c r="B53210" i="20"/>
  <c r="B53211" i="20"/>
  <c r="B53212" i="20"/>
  <c r="B53213" i="20"/>
  <c r="B53214" i="20"/>
  <c r="B53215" i="20"/>
  <c r="B53216" i="20"/>
  <c r="B53217" i="20"/>
  <c r="B53218" i="20"/>
  <c r="B53219" i="20"/>
  <c r="B53220" i="20"/>
  <c r="B53221" i="20"/>
  <c r="B53222" i="20"/>
  <c r="B53223" i="20"/>
  <c r="B53224" i="20"/>
  <c r="B53225" i="20"/>
  <c r="B53226" i="20"/>
  <c r="B53227" i="20"/>
  <c r="B53228" i="20"/>
  <c r="B53229" i="20"/>
  <c r="B53230" i="20"/>
  <c r="B53231" i="20"/>
  <c r="B53232" i="20"/>
  <c r="B53233" i="20"/>
  <c r="B53234" i="20"/>
  <c r="B53235" i="20"/>
  <c r="B53236" i="20"/>
  <c r="B53237" i="20"/>
  <c r="B53238" i="20"/>
  <c r="B53239" i="20"/>
  <c r="B53240" i="20"/>
  <c r="B53241" i="20"/>
  <c r="B53242" i="20"/>
  <c r="B53243" i="20"/>
  <c r="B53244" i="20"/>
  <c r="B53245" i="20"/>
  <c r="B53246" i="20"/>
  <c r="B53247" i="20"/>
  <c r="B53248" i="20"/>
  <c r="B53249" i="20"/>
  <c r="B53250" i="20"/>
  <c r="B53251" i="20"/>
  <c r="B53252" i="20"/>
  <c r="B53253" i="20"/>
  <c r="B53254" i="20"/>
  <c r="B53255" i="20"/>
  <c r="B53256" i="20"/>
  <c r="B53257" i="20"/>
  <c r="B53258" i="20"/>
  <c r="B53259" i="20"/>
  <c r="B53260" i="20"/>
  <c r="B53261" i="20"/>
  <c r="B53262" i="20"/>
  <c r="B53263" i="20"/>
  <c r="B53264" i="20"/>
  <c r="B53265" i="20"/>
  <c r="B53266" i="20"/>
  <c r="B53267" i="20"/>
  <c r="B53268" i="20"/>
  <c r="B53269" i="20"/>
  <c r="B53270" i="20"/>
  <c r="B53271" i="20"/>
  <c r="B53272" i="20"/>
  <c r="B53273" i="20"/>
  <c r="B53274" i="20"/>
  <c r="B53275" i="20"/>
  <c r="B53276" i="20"/>
  <c r="B53277" i="20"/>
  <c r="B53278" i="20"/>
  <c r="B53279" i="20"/>
  <c r="B53280" i="20"/>
  <c r="B53281" i="20"/>
  <c r="B53282" i="20"/>
  <c r="B53283" i="20"/>
  <c r="B53284" i="20"/>
  <c r="B53285" i="20"/>
  <c r="B53286" i="20"/>
  <c r="B53287" i="20"/>
  <c r="B53288" i="20"/>
  <c r="B53289" i="20"/>
  <c r="B53290" i="20"/>
  <c r="B53291" i="20"/>
  <c r="B53292" i="20"/>
  <c r="B53293" i="20"/>
  <c r="B53294" i="20"/>
  <c r="B53295" i="20"/>
  <c r="B53296" i="20"/>
  <c r="B53297" i="20"/>
  <c r="B53298" i="20"/>
  <c r="B53299" i="20"/>
  <c r="B53300" i="20"/>
  <c r="B53301" i="20"/>
  <c r="B53302" i="20"/>
  <c r="B53303" i="20"/>
  <c r="B53304" i="20"/>
  <c r="B53305" i="20"/>
  <c r="B53306" i="20"/>
  <c r="B53307" i="20"/>
  <c r="B53308" i="20"/>
  <c r="B53309" i="20"/>
  <c r="B53310" i="20"/>
  <c r="B53311" i="20"/>
  <c r="B53312" i="20"/>
  <c r="B53313" i="20"/>
  <c r="B53314" i="20"/>
  <c r="B53315" i="20"/>
  <c r="B53316" i="20"/>
  <c r="B53317" i="20"/>
  <c r="B53318" i="20"/>
  <c r="B53319" i="20"/>
  <c r="B53320" i="20"/>
  <c r="B53321" i="20"/>
  <c r="B53322" i="20"/>
  <c r="B53323" i="20"/>
  <c r="B53324" i="20"/>
  <c r="B53325" i="20"/>
  <c r="B53326" i="20"/>
  <c r="B53327" i="20"/>
  <c r="B53328" i="20"/>
  <c r="B53329" i="20"/>
  <c r="B53330" i="20"/>
  <c r="B53331" i="20"/>
  <c r="B53332" i="20"/>
  <c r="B53333" i="20"/>
  <c r="B53334" i="20"/>
  <c r="B53335" i="20"/>
  <c r="B53336" i="20"/>
  <c r="B53337" i="20"/>
  <c r="B53338" i="20"/>
  <c r="B53339" i="20"/>
  <c r="B53340" i="20"/>
  <c r="B53341" i="20"/>
  <c r="B53342" i="20"/>
  <c r="B53343" i="20"/>
  <c r="B53344" i="20"/>
  <c r="B53345" i="20"/>
  <c r="B53346" i="20"/>
  <c r="B53347" i="20"/>
  <c r="B53348" i="20"/>
  <c r="B53349" i="20"/>
  <c r="B53350" i="20"/>
  <c r="B53351" i="20"/>
  <c r="B53352" i="20"/>
  <c r="B53353" i="20"/>
  <c r="B53354" i="20"/>
  <c r="B53355" i="20"/>
  <c r="B53356" i="20"/>
  <c r="B53357" i="20"/>
  <c r="B53358" i="20"/>
  <c r="B53359" i="20"/>
  <c r="B53360" i="20"/>
  <c r="B53361" i="20"/>
  <c r="B53362" i="20"/>
  <c r="B53363" i="20"/>
  <c r="B53364" i="20"/>
  <c r="B53365" i="20"/>
  <c r="B53366" i="20"/>
  <c r="B53367" i="20"/>
  <c r="B53368" i="20"/>
  <c r="B53369" i="20"/>
  <c r="B53370" i="20"/>
  <c r="B53371" i="20"/>
  <c r="B53372" i="20"/>
  <c r="B53373" i="20"/>
  <c r="B53374" i="20"/>
  <c r="B53375" i="20"/>
  <c r="B53376" i="20"/>
  <c r="B53377" i="20"/>
  <c r="B53378" i="20"/>
  <c r="B53379" i="20"/>
  <c r="B53380" i="20"/>
  <c r="B53381" i="20"/>
  <c r="B53382" i="20"/>
  <c r="B53383" i="20"/>
  <c r="B53384" i="20"/>
  <c r="B53385" i="20"/>
  <c r="B53386" i="20"/>
  <c r="B53387" i="20"/>
  <c r="B53388" i="20"/>
  <c r="B53389" i="20"/>
  <c r="B53390" i="20"/>
  <c r="B53391" i="20"/>
  <c r="B53392" i="20"/>
  <c r="B53393" i="20"/>
  <c r="B53394" i="20"/>
  <c r="B53395" i="20"/>
  <c r="B53396" i="20"/>
  <c r="B53397" i="20"/>
  <c r="B53398" i="20"/>
  <c r="B53399" i="20"/>
  <c r="B53400" i="20"/>
  <c r="B53401" i="20"/>
  <c r="B53402" i="20"/>
  <c r="B53403" i="20"/>
  <c r="B53404" i="20"/>
  <c r="B53405" i="20"/>
  <c r="B53406" i="20"/>
  <c r="B53407" i="20"/>
  <c r="B53408" i="20"/>
  <c r="B53409" i="20"/>
  <c r="B53410" i="20"/>
  <c r="B53411" i="20"/>
  <c r="B53412" i="20"/>
  <c r="B53413" i="20"/>
  <c r="B53414" i="20"/>
  <c r="B53415" i="20"/>
  <c r="B53416" i="20"/>
  <c r="B53417" i="20"/>
  <c r="B53418" i="20"/>
  <c r="B53419" i="20"/>
  <c r="B53420" i="20"/>
  <c r="B53421" i="20"/>
  <c r="B53422" i="20"/>
  <c r="B53423" i="20"/>
  <c r="B53424" i="20"/>
  <c r="B53425" i="20"/>
  <c r="B53426" i="20"/>
  <c r="B53427" i="20"/>
  <c r="B53428" i="20"/>
  <c r="B53429" i="20"/>
  <c r="B53430" i="20"/>
  <c r="B53431" i="20"/>
  <c r="B53432" i="20"/>
  <c r="B53433" i="20"/>
  <c r="B53434" i="20"/>
  <c r="B53435" i="20"/>
  <c r="B53436" i="20"/>
  <c r="B53437" i="20"/>
  <c r="B53438" i="20"/>
  <c r="B53439" i="20"/>
  <c r="B53440" i="20"/>
  <c r="B53441" i="20"/>
  <c r="B53442" i="20"/>
  <c r="B53443" i="20"/>
  <c r="B53444" i="20"/>
  <c r="B53445" i="20"/>
  <c r="B53446" i="20"/>
  <c r="B53447" i="20"/>
  <c r="B53448" i="20"/>
  <c r="B53449" i="20"/>
  <c r="B53450" i="20"/>
  <c r="B53451" i="20"/>
  <c r="B53452" i="20"/>
  <c r="B53453" i="20"/>
  <c r="B53454" i="20"/>
  <c r="B53455" i="20"/>
  <c r="B53456" i="20"/>
  <c r="B53457" i="20"/>
  <c r="B53458" i="20"/>
  <c r="B53459" i="20"/>
  <c r="B53460" i="20"/>
  <c r="B53461" i="20"/>
  <c r="B53462" i="20"/>
  <c r="B53463" i="20"/>
  <c r="B53464" i="20"/>
  <c r="B53465" i="20"/>
  <c r="B53466" i="20"/>
  <c r="B53467" i="20"/>
  <c r="B53468" i="20"/>
  <c r="B53469" i="20"/>
  <c r="B53470" i="20"/>
  <c r="B53471" i="20"/>
  <c r="B53472" i="20"/>
  <c r="B53473" i="20"/>
  <c r="B53474" i="20"/>
  <c r="B53475" i="20"/>
  <c r="B53476" i="20"/>
  <c r="B53477" i="20"/>
  <c r="B53478" i="20"/>
  <c r="B53479" i="20"/>
  <c r="B53480" i="20"/>
  <c r="B53481" i="20"/>
  <c r="B53482" i="20"/>
  <c r="B53483" i="20"/>
  <c r="B53484" i="20"/>
  <c r="B53485" i="20"/>
  <c r="B53486" i="20"/>
  <c r="B53487" i="20"/>
  <c r="B53488" i="20"/>
  <c r="B53489" i="20"/>
  <c r="B53490" i="20"/>
  <c r="B53491" i="20"/>
  <c r="B53492" i="20"/>
  <c r="B53493" i="20"/>
  <c r="B53494" i="20"/>
  <c r="B53495" i="20"/>
  <c r="B53496" i="20"/>
  <c r="B53497" i="20"/>
  <c r="B53498" i="20"/>
  <c r="B53499" i="20"/>
  <c r="B53500" i="20"/>
  <c r="B53501" i="20"/>
  <c r="B53502" i="20"/>
  <c r="B53503" i="20"/>
  <c r="B53504" i="20"/>
  <c r="B53505" i="20"/>
  <c r="B53506" i="20"/>
  <c r="B53507" i="20"/>
  <c r="B53508" i="20"/>
  <c r="B53509" i="20"/>
  <c r="B53510" i="20"/>
  <c r="B53511" i="20"/>
  <c r="B53512" i="20"/>
  <c r="B53513" i="20"/>
  <c r="B53514" i="20"/>
  <c r="B53515" i="20"/>
  <c r="B53516" i="20"/>
  <c r="B53517" i="20"/>
  <c r="B53518" i="20"/>
  <c r="B53519" i="20"/>
  <c r="B53520" i="20"/>
  <c r="B53521" i="20"/>
  <c r="B53522" i="20"/>
  <c r="B53523" i="20"/>
  <c r="B53524" i="20"/>
  <c r="B53525" i="20"/>
  <c r="B53526" i="20"/>
  <c r="B53527" i="20"/>
  <c r="B53528" i="20"/>
  <c r="B53529" i="20"/>
  <c r="B53530" i="20"/>
  <c r="B53531" i="20"/>
  <c r="B53532" i="20"/>
  <c r="B53533" i="20"/>
  <c r="B53534" i="20"/>
  <c r="B53535" i="20"/>
  <c r="B53536" i="20"/>
  <c r="B53537" i="20"/>
  <c r="B53538" i="20"/>
  <c r="B53539" i="20"/>
  <c r="B53540" i="20"/>
  <c r="B53541" i="20"/>
  <c r="B53542" i="20"/>
  <c r="B53543" i="20"/>
  <c r="B53544" i="20"/>
  <c r="B53545" i="20"/>
  <c r="B53546" i="20"/>
  <c r="B53547" i="20"/>
  <c r="B53548" i="20"/>
  <c r="B53549" i="20"/>
  <c r="B53550" i="20"/>
  <c r="B53551" i="20"/>
  <c r="B53552" i="20"/>
  <c r="B53553" i="20"/>
  <c r="B53554" i="20"/>
  <c r="B53555" i="20"/>
  <c r="B53556" i="20"/>
  <c r="B53557" i="20"/>
  <c r="B53558" i="20"/>
  <c r="B53559" i="20"/>
  <c r="B53560" i="20"/>
  <c r="B53561" i="20"/>
  <c r="B53562" i="20"/>
  <c r="B53563" i="20"/>
  <c r="B53564" i="20"/>
  <c r="B53565" i="20"/>
  <c r="B53566" i="20"/>
  <c r="B53567" i="20"/>
  <c r="B53568" i="20"/>
  <c r="B53569" i="20"/>
  <c r="B53570" i="20"/>
  <c r="B53571" i="20"/>
  <c r="B53572" i="20"/>
  <c r="B53573" i="20"/>
  <c r="B53574" i="20"/>
  <c r="B53575" i="20"/>
  <c r="B53576" i="20"/>
  <c r="B53577" i="20"/>
  <c r="B53578" i="20"/>
  <c r="B53579" i="20"/>
  <c r="B53580" i="20"/>
  <c r="B53581" i="20"/>
  <c r="B53582" i="20"/>
  <c r="B53583" i="20"/>
  <c r="B53584" i="20"/>
  <c r="B53585" i="20"/>
  <c r="B53586" i="20"/>
  <c r="B53587" i="20"/>
  <c r="B53588" i="20"/>
  <c r="B53589" i="20"/>
  <c r="B53590" i="20"/>
  <c r="B53591" i="20"/>
  <c r="B53592" i="20"/>
  <c r="B53593" i="20"/>
  <c r="B53594" i="20"/>
  <c r="B53595" i="20"/>
  <c r="B53596" i="20"/>
  <c r="B53597" i="20"/>
  <c r="B53598" i="20"/>
  <c r="B53599" i="20"/>
  <c r="B53600" i="20"/>
  <c r="B53601" i="20"/>
  <c r="B53602" i="20"/>
  <c r="B53603" i="20"/>
  <c r="B53604" i="20"/>
  <c r="B53605" i="20"/>
  <c r="B53606" i="20"/>
  <c r="B53607" i="20"/>
  <c r="B53608" i="20"/>
  <c r="B53609" i="20"/>
  <c r="B53610" i="20"/>
  <c r="B53611" i="20"/>
  <c r="B53612" i="20"/>
  <c r="B53613" i="20"/>
  <c r="B53614" i="20"/>
  <c r="B53615" i="20"/>
  <c r="B53616" i="20"/>
  <c r="B53617" i="20"/>
  <c r="B53618" i="20"/>
  <c r="B53619" i="20"/>
  <c r="B53620" i="20"/>
  <c r="B53621" i="20"/>
  <c r="B53622" i="20"/>
  <c r="B53623" i="20"/>
  <c r="B53624" i="20"/>
  <c r="B53625" i="20"/>
  <c r="B53626" i="20"/>
  <c r="B53627" i="20"/>
  <c r="B53628" i="20"/>
  <c r="B53629" i="20"/>
  <c r="B53630" i="20"/>
  <c r="B53631" i="20"/>
  <c r="B53632" i="20"/>
  <c r="B53633" i="20"/>
  <c r="B53634" i="20"/>
  <c r="B53635" i="20"/>
  <c r="B53636" i="20"/>
  <c r="B53637" i="20"/>
  <c r="B53638" i="20"/>
  <c r="B53639" i="20"/>
  <c r="B53640" i="20"/>
  <c r="B53641" i="20"/>
  <c r="B53642" i="20"/>
  <c r="B53643" i="20"/>
  <c r="B53644" i="20"/>
  <c r="B53645" i="20"/>
  <c r="B53646" i="20"/>
  <c r="B53647" i="20"/>
  <c r="B53648" i="20"/>
  <c r="B53649" i="20"/>
  <c r="B53650" i="20"/>
  <c r="B53651" i="20"/>
  <c r="B53652" i="20"/>
  <c r="B53653" i="20"/>
  <c r="B53654" i="20"/>
  <c r="B53655" i="20"/>
  <c r="B53656" i="20"/>
  <c r="B53657" i="20"/>
  <c r="B53658" i="20"/>
  <c r="B53659" i="20"/>
  <c r="B53660" i="20"/>
  <c r="B53661" i="20"/>
  <c r="B53662" i="20"/>
  <c r="B53663" i="20"/>
  <c r="B53664" i="20"/>
  <c r="B53665" i="20"/>
  <c r="B53666" i="20"/>
  <c r="B53667" i="20"/>
  <c r="B53668" i="20"/>
  <c r="B53669" i="20"/>
  <c r="B53670" i="20"/>
  <c r="B53671" i="20"/>
  <c r="B53672" i="20"/>
  <c r="B53673" i="20"/>
  <c r="B53674" i="20"/>
  <c r="B53675" i="20"/>
  <c r="B53676" i="20"/>
  <c r="B53677" i="20"/>
  <c r="B53678" i="20"/>
  <c r="B53679" i="20"/>
  <c r="B53680" i="20"/>
  <c r="B53681" i="20"/>
  <c r="B53682" i="20"/>
  <c r="B53683" i="20"/>
  <c r="B53684" i="20"/>
  <c r="B53685" i="20"/>
  <c r="B53686" i="20"/>
  <c r="B53687" i="20"/>
  <c r="B53688" i="20"/>
  <c r="B53689" i="20"/>
  <c r="B53690" i="20"/>
  <c r="B53691" i="20"/>
  <c r="B53692" i="20"/>
  <c r="B53693" i="20"/>
  <c r="B53694" i="20"/>
  <c r="B53695" i="20"/>
  <c r="B53696" i="20"/>
  <c r="B53697" i="20"/>
  <c r="B53698" i="20"/>
  <c r="B53699" i="20"/>
  <c r="B53700" i="20"/>
  <c r="B53701" i="20"/>
  <c r="B53702" i="20"/>
  <c r="B53703" i="20"/>
  <c r="B53704" i="20"/>
  <c r="B53705" i="20"/>
  <c r="B53706" i="20"/>
  <c r="B53707" i="20"/>
  <c r="B53708" i="20"/>
  <c r="B53709" i="20"/>
  <c r="B53710" i="20"/>
  <c r="B53711" i="20"/>
  <c r="B53712" i="20"/>
  <c r="B53713" i="20"/>
  <c r="B53714" i="20"/>
  <c r="B53715" i="20"/>
  <c r="B53716" i="20"/>
  <c r="B53717" i="20"/>
  <c r="B53718" i="20"/>
  <c r="B53719" i="20"/>
  <c r="B53720" i="20"/>
  <c r="B53721" i="20"/>
  <c r="B53722" i="20"/>
  <c r="B53723" i="20"/>
  <c r="B53724" i="20"/>
  <c r="B53725" i="20"/>
  <c r="B53726" i="20"/>
  <c r="B53727" i="20"/>
  <c r="B53728" i="20"/>
  <c r="B53729" i="20"/>
  <c r="B53730" i="20"/>
  <c r="B53731" i="20"/>
  <c r="B53732" i="20"/>
  <c r="B53733" i="20"/>
  <c r="B53734" i="20"/>
  <c r="B53735" i="20"/>
  <c r="B53736" i="20"/>
  <c r="B53737" i="20"/>
  <c r="B53738" i="20"/>
  <c r="B53739" i="20"/>
  <c r="B53740" i="20"/>
  <c r="B53741" i="20"/>
  <c r="B53742" i="20"/>
  <c r="B53743" i="20"/>
  <c r="B53744" i="20"/>
  <c r="B53745" i="20"/>
  <c r="B53746" i="20"/>
  <c r="B53747" i="20"/>
  <c r="B53748" i="20"/>
  <c r="B53749" i="20"/>
  <c r="B53750" i="20"/>
  <c r="B53751" i="20"/>
  <c r="B53752" i="20"/>
  <c r="B53753" i="20"/>
  <c r="B53754" i="20"/>
  <c r="B53755" i="20"/>
  <c r="B53756" i="20"/>
  <c r="B53757" i="20"/>
  <c r="B53758" i="20"/>
  <c r="B53759" i="20"/>
  <c r="B53760" i="20"/>
  <c r="B53761" i="20"/>
  <c r="B53762" i="20"/>
  <c r="B53763" i="20"/>
  <c r="B53764" i="20"/>
  <c r="B53765" i="20"/>
  <c r="B53766" i="20"/>
  <c r="B53767" i="20"/>
  <c r="B53768" i="20"/>
  <c r="B53769" i="20"/>
  <c r="B53770" i="20"/>
  <c r="B53771" i="20"/>
  <c r="B53772" i="20"/>
  <c r="B53773" i="20"/>
  <c r="B53774" i="20"/>
  <c r="B53775" i="20"/>
  <c r="B53776" i="20"/>
  <c r="B53777" i="20"/>
  <c r="B53778" i="20"/>
  <c r="B53779" i="20"/>
  <c r="B53780" i="20"/>
  <c r="B53781" i="20"/>
  <c r="B53782" i="20"/>
  <c r="B53783" i="20"/>
  <c r="B53784" i="20"/>
  <c r="B53785" i="20"/>
  <c r="B53786" i="20"/>
  <c r="B53787" i="20"/>
  <c r="B53788" i="20"/>
  <c r="B53789" i="20"/>
  <c r="B53790" i="20"/>
  <c r="B53791" i="20"/>
  <c r="B53792" i="20"/>
  <c r="B53793" i="20"/>
  <c r="B53794" i="20"/>
  <c r="B53795" i="20"/>
  <c r="B53796" i="20"/>
  <c r="B53797" i="20"/>
  <c r="B53798" i="20"/>
  <c r="B53799" i="20"/>
  <c r="B53800" i="20"/>
  <c r="B53801" i="20"/>
  <c r="B53802" i="20"/>
  <c r="B53803" i="20"/>
  <c r="B53804" i="20"/>
  <c r="B53805" i="20"/>
  <c r="B53806" i="20"/>
  <c r="B53807" i="20"/>
  <c r="B53808" i="20"/>
  <c r="B53809" i="20"/>
  <c r="B53810" i="20"/>
  <c r="B53811" i="20"/>
  <c r="B53812" i="20"/>
  <c r="B53813" i="20"/>
  <c r="B53814" i="20"/>
  <c r="B53815" i="20"/>
  <c r="B53816" i="20"/>
  <c r="B53817" i="20"/>
  <c r="B53818" i="20"/>
  <c r="B53819" i="20"/>
  <c r="B53820" i="20"/>
  <c r="B53821" i="20"/>
  <c r="B53822" i="20"/>
  <c r="B53823" i="20"/>
  <c r="B53824" i="20"/>
  <c r="B53825" i="20"/>
  <c r="B53826" i="20"/>
  <c r="B53827" i="20"/>
  <c r="B53828" i="20"/>
  <c r="B53829" i="20"/>
  <c r="B53830" i="20"/>
  <c r="B53831" i="20"/>
  <c r="B53832" i="20"/>
  <c r="B53833" i="20"/>
  <c r="B53834" i="20"/>
  <c r="B53835" i="20"/>
  <c r="B53836" i="20"/>
  <c r="B53837" i="20"/>
  <c r="B53838" i="20"/>
  <c r="B53839" i="20"/>
  <c r="B53840" i="20"/>
  <c r="B53841" i="20"/>
  <c r="B53842" i="20"/>
  <c r="B53843" i="20"/>
  <c r="B53844" i="20"/>
  <c r="B53845" i="20"/>
  <c r="B53846" i="20"/>
  <c r="B53847" i="20"/>
  <c r="B53848" i="20"/>
  <c r="B53849" i="20"/>
  <c r="B53850" i="20"/>
  <c r="B53851" i="20"/>
  <c r="B53852" i="20"/>
  <c r="B53853" i="20"/>
  <c r="B53854" i="20"/>
  <c r="B53855" i="20"/>
  <c r="B53856" i="20"/>
  <c r="B53857" i="20"/>
  <c r="B53858" i="20"/>
  <c r="B53859" i="20"/>
  <c r="B53860" i="20"/>
  <c r="B53861" i="20"/>
  <c r="B53862" i="20"/>
  <c r="B53863" i="20"/>
  <c r="B53864" i="20"/>
  <c r="B53865" i="20"/>
  <c r="B53866" i="20"/>
  <c r="B53867" i="20"/>
  <c r="B53868" i="20"/>
  <c r="B53869" i="20"/>
  <c r="B53870" i="20"/>
  <c r="B53871" i="20"/>
  <c r="B53872" i="20"/>
  <c r="B53873" i="20"/>
  <c r="B53874" i="20"/>
  <c r="B53875" i="20"/>
  <c r="B53876" i="20"/>
  <c r="B53877" i="20"/>
  <c r="B53878" i="20"/>
  <c r="B53879" i="20"/>
  <c r="B53880" i="20"/>
  <c r="B53881" i="20"/>
  <c r="B53882" i="20"/>
  <c r="B53883" i="20"/>
  <c r="B53884" i="20"/>
  <c r="B53885" i="20"/>
  <c r="B53886" i="20"/>
  <c r="B53887" i="20"/>
  <c r="B53888" i="20"/>
  <c r="B53889" i="20"/>
  <c r="B53890" i="20"/>
  <c r="B53891" i="20"/>
  <c r="B53892" i="20"/>
  <c r="B53893" i="20"/>
  <c r="B53894" i="20"/>
  <c r="B53895" i="20"/>
  <c r="B53896" i="20"/>
  <c r="B53897" i="20"/>
  <c r="B53898" i="20"/>
  <c r="B53899" i="20"/>
  <c r="B53900" i="20"/>
  <c r="B53901" i="20"/>
  <c r="B53902" i="20"/>
  <c r="B53903" i="20"/>
  <c r="B53904" i="20"/>
  <c r="B53905" i="20"/>
  <c r="B53906" i="20"/>
  <c r="B53907" i="20"/>
  <c r="B53908" i="20"/>
  <c r="B53909" i="20"/>
  <c r="B53910" i="20"/>
  <c r="B53911" i="20"/>
  <c r="B53912" i="20"/>
  <c r="B53913" i="20"/>
  <c r="B53914" i="20"/>
  <c r="B53915" i="20"/>
  <c r="B53916" i="20"/>
  <c r="B53917" i="20"/>
  <c r="B53918" i="20"/>
  <c r="B53919" i="20"/>
  <c r="B53920" i="20"/>
  <c r="B53921" i="20"/>
  <c r="B53922" i="20"/>
  <c r="B53923" i="20"/>
  <c r="B53924" i="20"/>
  <c r="B53925" i="20"/>
  <c r="B53926" i="20"/>
  <c r="B53927" i="20"/>
  <c r="B53928" i="20"/>
  <c r="B53929" i="20"/>
  <c r="B53930" i="20"/>
  <c r="B53931" i="20"/>
  <c r="B53932" i="20"/>
  <c r="B53933" i="20"/>
  <c r="B53934" i="20"/>
  <c r="B53935" i="20"/>
  <c r="B53936" i="20"/>
  <c r="B53937" i="20"/>
  <c r="B53938" i="20"/>
  <c r="B53939" i="20"/>
  <c r="B53940" i="20"/>
  <c r="B53941" i="20"/>
  <c r="B53942" i="20"/>
  <c r="B53943" i="20"/>
  <c r="B53944" i="20"/>
  <c r="B53945" i="20"/>
  <c r="B53946" i="20"/>
  <c r="B53947" i="20"/>
  <c r="B53948" i="20"/>
  <c r="B53949" i="20"/>
  <c r="B53950" i="20"/>
  <c r="B53951" i="20"/>
  <c r="B53952" i="20"/>
  <c r="B53953" i="20"/>
  <c r="B53954" i="20"/>
  <c r="B53955" i="20"/>
  <c r="B53956" i="20"/>
  <c r="B53957" i="20"/>
  <c r="B53958" i="20"/>
  <c r="B53959" i="20"/>
  <c r="B53960" i="20"/>
  <c r="B53961" i="20"/>
  <c r="B53962" i="20"/>
  <c r="B53963" i="20"/>
  <c r="B53964" i="20"/>
  <c r="B53965" i="20"/>
  <c r="B53966" i="20"/>
  <c r="B53967" i="20"/>
  <c r="B53968" i="20"/>
  <c r="B53969" i="20"/>
  <c r="B53970" i="20"/>
  <c r="B53971" i="20"/>
  <c r="B53972" i="20"/>
  <c r="B53973" i="20"/>
  <c r="B53974" i="20"/>
  <c r="B53975" i="20"/>
  <c r="B53976" i="20"/>
  <c r="B53977" i="20"/>
  <c r="B53978" i="20"/>
  <c r="B53979" i="20"/>
  <c r="B53980" i="20"/>
  <c r="B53981" i="20"/>
  <c r="B53982" i="20"/>
  <c r="B53983" i="20"/>
  <c r="B53984" i="20"/>
  <c r="B53985" i="20"/>
  <c r="B53986" i="20"/>
  <c r="B53987" i="20"/>
  <c r="B53988" i="20"/>
  <c r="B53989" i="20"/>
  <c r="B53990" i="20"/>
  <c r="B53991" i="20"/>
  <c r="B53992" i="20"/>
  <c r="B53993" i="20"/>
  <c r="B53994" i="20"/>
  <c r="B53995" i="20"/>
  <c r="B53996" i="20"/>
  <c r="B53997" i="20"/>
  <c r="B53998" i="20"/>
  <c r="B53999" i="20"/>
  <c r="B54000" i="20"/>
  <c r="B54001" i="20"/>
  <c r="B54002" i="20"/>
  <c r="B54003" i="20"/>
  <c r="B54004" i="20"/>
  <c r="B54005" i="20"/>
  <c r="B54006" i="20"/>
  <c r="B54007" i="20"/>
  <c r="B54008" i="20"/>
  <c r="B54009" i="20"/>
  <c r="B54010" i="20"/>
  <c r="B54011" i="20"/>
  <c r="B54012" i="20"/>
  <c r="B54013" i="20"/>
  <c r="B54014" i="20"/>
  <c r="B54015" i="20"/>
  <c r="B54016" i="20"/>
  <c r="B54017" i="20"/>
  <c r="B54018" i="20"/>
  <c r="B54019" i="20"/>
  <c r="B54020" i="20"/>
  <c r="B54021" i="20"/>
  <c r="B54022" i="20"/>
  <c r="B54023" i="20"/>
  <c r="B54024" i="20"/>
  <c r="B54025" i="20"/>
  <c r="B54026" i="20"/>
  <c r="B54027" i="20"/>
  <c r="B54028" i="20"/>
  <c r="B54029" i="20"/>
  <c r="B54030" i="20"/>
  <c r="B54031" i="20"/>
  <c r="B54032" i="20"/>
  <c r="B54033" i="20"/>
  <c r="B54034" i="20"/>
  <c r="B54035" i="20"/>
  <c r="B54036" i="20"/>
  <c r="B54037" i="20"/>
  <c r="B54038" i="20"/>
  <c r="B54039" i="20"/>
  <c r="B54040" i="20"/>
  <c r="B54041" i="20"/>
  <c r="B54042" i="20"/>
  <c r="B54043" i="20"/>
  <c r="B54044" i="20"/>
  <c r="B54045" i="20"/>
  <c r="B54046" i="20"/>
  <c r="B54047" i="20"/>
  <c r="B54048" i="20"/>
  <c r="B54049" i="20"/>
  <c r="B54050" i="20"/>
  <c r="B54051" i="20"/>
  <c r="B54052" i="20"/>
  <c r="B54053" i="20"/>
  <c r="B54054" i="20"/>
  <c r="B54055" i="20"/>
  <c r="B54056" i="20"/>
  <c r="B54057" i="20"/>
  <c r="B54058" i="20"/>
  <c r="B54059" i="20"/>
  <c r="B54060" i="20"/>
  <c r="B54061" i="20"/>
  <c r="B54062" i="20"/>
  <c r="B54063" i="20"/>
  <c r="B54064" i="20"/>
  <c r="B54065" i="20"/>
  <c r="B54066" i="20"/>
  <c r="B54067" i="20"/>
  <c r="B54068" i="20"/>
  <c r="B54069" i="20"/>
  <c r="B54070" i="20"/>
  <c r="B54071" i="20"/>
  <c r="B54072" i="20"/>
  <c r="B54073" i="20"/>
  <c r="B54074" i="20"/>
  <c r="B54075" i="20"/>
  <c r="B54076" i="20"/>
  <c r="B54077" i="20"/>
  <c r="B54078" i="20"/>
  <c r="B54079" i="20"/>
  <c r="B54080" i="20"/>
  <c r="B54081" i="20"/>
  <c r="B54082" i="20"/>
  <c r="B54083" i="20"/>
  <c r="B54084" i="20"/>
  <c r="B54085" i="20"/>
  <c r="B54086" i="20"/>
  <c r="B54087" i="20"/>
  <c r="B54088" i="20"/>
  <c r="B54089" i="20"/>
  <c r="B54090" i="20"/>
  <c r="B54091" i="20"/>
  <c r="B54092" i="20"/>
  <c r="B54093" i="20"/>
  <c r="B54094" i="20"/>
  <c r="B54095" i="20"/>
  <c r="B54096" i="20"/>
  <c r="B54097" i="20"/>
  <c r="B54098" i="20"/>
  <c r="B54099" i="20"/>
  <c r="B54100" i="20"/>
  <c r="B54101" i="20"/>
  <c r="B54102" i="20"/>
  <c r="B54103" i="20"/>
  <c r="B54104" i="20"/>
  <c r="B54105" i="20"/>
  <c r="B54106" i="20"/>
  <c r="B54107" i="20"/>
  <c r="B54108" i="20"/>
  <c r="B54109" i="20"/>
  <c r="B54110" i="20"/>
  <c r="B54111" i="20"/>
  <c r="B54112" i="20"/>
  <c r="B54113" i="20"/>
  <c r="B54114" i="20"/>
  <c r="B54115" i="20"/>
  <c r="B54116" i="20"/>
  <c r="B54117" i="20"/>
  <c r="B54118" i="20"/>
  <c r="B54119" i="20"/>
  <c r="B54120" i="20"/>
  <c r="B54121" i="20"/>
  <c r="B54122" i="20"/>
  <c r="B54123" i="20"/>
  <c r="B54124" i="20"/>
  <c r="B54125" i="20"/>
  <c r="B54126" i="20"/>
  <c r="B54127" i="20"/>
  <c r="B54128" i="20"/>
  <c r="B54129" i="20"/>
  <c r="B54130" i="20"/>
  <c r="B54131" i="20"/>
  <c r="B54132" i="20"/>
  <c r="B54133" i="20"/>
  <c r="B54134" i="20"/>
  <c r="B54135" i="20"/>
  <c r="B54136" i="20"/>
  <c r="B54137" i="20"/>
  <c r="B54138" i="20"/>
  <c r="B54139" i="20"/>
  <c r="B54140" i="20"/>
  <c r="B54141" i="20"/>
  <c r="B54142" i="20"/>
  <c r="B54143" i="20"/>
  <c r="B54144" i="20"/>
  <c r="B54145" i="20"/>
  <c r="B54146" i="20"/>
  <c r="B54147" i="20"/>
  <c r="B54148" i="20"/>
  <c r="B54149" i="20"/>
  <c r="B54150" i="20"/>
  <c r="B54151" i="20"/>
  <c r="B54152" i="20"/>
  <c r="B54153" i="20"/>
  <c r="B54154" i="20"/>
  <c r="B54155" i="20"/>
  <c r="B54156" i="20"/>
  <c r="B54157" i="20"/>
  <c r="B54158" i="20"/>
  <c r="B54159" i="20"/>
  <c r="B54160" i="20"/>
  <c r="B54161" i="20"/>
  <c r="B54162" i="20"/>
  <c r="B54163" i="20"/>
  <c r="B54164" i="20"/>
  <c r="B54165" i="20"/>
  <c r="B54166" i="20"/>
  <c r="B54167" i="20"/>
  <c r="B54168" i="20"/>
  <c r="B54169" i="20"/>
  <c r="B54170" i="20"/>
  <c r="B54171" i="20"/>
  <c r="B54172" i="20"/>
  <c r="B54173" i="20"/>
  <c r="B54174" i="20"/>
  <c r="B54175" i="20"/>
  <c r="B54176" i="20"/>
  <c r="B54177" i="20"/>
  <c r="B54178" i="20"/>
  <c r="B54179" i="20"/>
  <c r="B54180" i="20"/>
  <c r="B54181" i="20"/>
  <c r="B54182" i="20"/>
  <c r="B54183" i="20"/>
  <c r="B54184" i="20"/>
  <c r="B54185" i="20"/>
  <c r="B54186" i="20"/>
  <c r="B54187" i="20"/>
  <c r="B54188" i="20"/>
  <c r="B54189" i="20"/>
  <c r="B54190" i="20"/>
  <c r="B54191" i="20"/>
  <c r="B54192" i="20"/>
  <c r="B54193" i="20"/>
  <c r="B54194" i="20"/>
  <c r="B54195" i="20"/>
  <c r="B54196" i="20"/>
  <c r="B54197" i="20"/>
  <c r="B54198" i="20"/>
  <c r="B54199" i="20"/>
  <c r="B54200" i="20"/>
  <c r="B54201" i="20"/>
  <c r="B54202" i="20"/>
  <c r="B54203" i="20"/>
  <c r="B54204" i="20"/>
  <c r="B54205" i="20"/>
  <c r="B54206" i="20"/>
  <c r="B54207" i="20"/>
  <c r="B54208" i="20"/>
  <c r="B54209" i="20"/>
  <c r="B54210" i="20"/>
  <c r="B54211" i="20"/>
  <c r="B54212" i="20"/>
  <c r="B54213" i="20"/>
  <c r="B54214" i="20"/>
  <c r="B54215" i="20"/>
  <c r="B54216" i="20"/>
  <c r="B54217" i="20"/>
  <c r="B54218" i="20"/>
  <c r="B54219" i="20"/>
  <c r="B54220" i="20"/>
  <c r="B54221" i="20"/>
  <c r="B54222" i="20"/>
  <c r="B54223" i="20"/>
  <c r="B54224" i="20"/>
  <c r="B54225" i="20"/>
  <c r="B54226" i="20"/>
  <c r="B54227" i="20"/>
  <c r="B54228" i="20"/>
  <c r="B54229" i="20"/>
  <c r="B54230" i="20"/>
  <c r="B54231" i="20"/>
  <c r="B54232" i="20"/>
  <c r="B54233" i="20"/>
  <c r="B54234" i="20"/>
  <c r="B54235" i="20"/>
  <c r="B54236" i="20"/>
  <c r="B54237" i="20"/>
  <c r="B54238" i="20"/>
  <c r="B54239" i="20"/>
  <c r="B54240" i="20"/>
  <c r="B54241" i="20"/>
  <c r="B54242" i="20"/>
  <c r="B54243" i="20"/>
  <c r="B54244" i="20"/>
  <c r="B54245" i="20"/>
  <c r="B54246" i="20"/>
  <c r="B54247" i="20"/>
  <c r="B54248" i="20"/>
  <c r="B54249" i="20"/>
  <c r="B54250" i="20"/>
  <c r="B54251" i="20"/>
  <c r="B54252" i="20"/>
  <c r="B54253" i="20"/>
  <c r="B54254" i="20"/>
  <c r="B54255" i="20"/>
  <c r="B54256" i="20"/>
  <c r="B54257" i="20"/>
  <c r="B54258" i="20"/>
  <c r="B54259" i="20"/>
  <c r="B54260" i="20"/>
  <c r="B54261" i="20"/>
  <c r="B54262" i="20"/>
  <c r="B54263" i="20"/>
  <c r="B54264" i="20"/>
  <c r="B54265" i="20"/>
  <c r="B54266" i="20"/>
  <c r="B54267" i="20"/>
  <c r="B54268" i="20"/>
  <c r="B54269" i="20"/>
  <c r="B54270" i="20"/>
  <c r="B54271" i="20"/>
  <c r="B54272" i="20"/>
  <c r="B54273" i="20"/>
  <c r="B54274" i="20"/>
  <c r="B54275" i="20"/>
  <c r="B54276" i="20"/>
  <c r="B54277" i="20"/>
  <c r="B54278" i="20"/>
  <c r="B54279" i="20"/>
  <c r="B54280" i="20"/>
  <c r="B54281" i="20"/>
  <c r="B54282" i="20"/>
  <c r="B54283" i="20"/>
  <c r="B54284" i="20"/>
  <c r="B54285" i="20"/>
  <c r="B54286" i="20"/>
  <c r="B54287" i="20"/>
  <c r="B54288" i="20"/>
  <c r="B54289" i="20"/>
  <c r="B54290" i="20"/>
  <c r="B54291" i="20"/>
  <c r="B54292" i="20"/>
  <c r="B54293" i="20"/>
  <c r="B54294" i="20"/>
  <c r="B54295" i="20"/>
  <c r="B54296" i="20"/>
  <c r="B54297" i="20"/>
  <c r="B54298" i="20"/>
  <c r="B54299" i="20"/>
  <c r="B54300" i="20"/>
  <c r="B54301" i="20"/>
  <c r="B54302" i="20"/>
  <c r="B54303" i="20"/>
  <c r="B54304" i="20"/>
  <c r="B54305" i="20"/>
  <c r="B54306" i="20"/>
  <c r="B54307" i="20"/>
  <c r="B54308" i="20"/>
  <c r="B54309" i="20"/>
  <c r="B54310" i="20"/>
  <c r="B54311" i="20"/>
  <c r="B54312" i="20"/>
  <c r="B54313" i="20"/>
  <c r="B54314" i="20"/>
  <c r="B54315" i="20"/>
  <c r="B54316" i="20"/>
  <c r="B54317" i="20"/>
  <c r="B54318" i="20"/>
  <c r="B54319" i="20"/>
  <c r="B54320" i="20"/>
  <c r="B54321" i="20"/>
  <c r="B54322" i="20"/>
  <c r="B54323" i="20"/>
  <c r="B54324" i="20"/>
  <c r="B54325" i="20"/>
  <c r="B54326" i="20"/>
  <c r="B54327" i="20"/>
  <c r="B54328" i="20"/>
  <c r="B54329" i="20"/>
  <c r="B54330" i="20"/>
  <c r="B54331" i="20"/>
  <c r="B54332" i="20"/>
  <c r="B54333" i="20"/>
  <c r="B54334" i="20"/>
  <c r="B54335" i="20"/>
  <c r="B54336" i="20"/>
  <c r="B54337" i="20"/>
  <c r="B54338" i="20"/>
  <c r="B54339" i="20"/>
  <c r="B54340" i="20"/>
  <c r="B54341" i="20"/>
  <c r="B54342" i="20"/>
  <c r="B54343" i="20"/>
  <c r="B54344" i="20"/>
  <c r="B54345" i="20"/>
  <c r="B54346" i="20"/>
  <c r="B54347" i="20"/>
  <c r="B54348" i="20"/>
  <c r="B54349" i="20"/>
  <c r="B54350" i="20"/>
  <c r="B54351" i="20"/>
  <c r="B54352" i="20"/>
  <c r="B54353" i="20"/>
  <c r="B54354" i="20"/>
  <c r="B54355" i="20"/>
  <c r="B54356" i="20"/>
  <c r="B54357" i="20"/>
  <c r="B54358" i="20"/>
  <c r="B54359" i="20"/>
  <c r="B54360" i="20"/>
  <c r="B54361" i="20"/>
  <c r="B54362" i="20"/>
  <c r="B54363" i="20"/>
  <c r="B54364" i="20"/>
  <c r="B54365" i="20"/>
  <c r="B54366" i="20"/>
  <c r="B54367" i="20"/>
  <c r="B54368" i="20"/>
  <c r="B54369" i="20"/>
  <c r="B54370" i="20"/>
  <c r="B54371" i="20"/>
  <c r="B54372" i="20"/>
  <c r="B54373" i="20"/>
  <c r="B54374" i="20"/>
  <c r="B54375" i="20"/>
  <c r="B54376" i="20"/>
  <c r="B54377" i="20"/>
  <c r="B54378" i="20"/>
  <c r="B54379" i="20"/>
  <c r="B54380" i="20"/>
  <c r="B54381" i="20"/>
  <c r="B54382" i="20"/>
  <c r="B54383" i="20"/>
  <c r="B54384" i="20"/>
  <c r="B54385" i="20"/>
  <c r="B54386" i="20"/>
  <c r="B54387" i="20"/>
  <c r="B54388" i="20"/>
  <c r="B54389" i="20"/>
  <c r="B54390" i="20"/>
  <c r="B54391" i="20"/>
  <c r="B54392" i="20"/>
  <c r="B54393" i="20"/>
  <c r="B54394" i="20"/>
  <c r="B54395" i="20"/>
  <c r="B54396" i="20"/>
  <c r="B54397" i="20"/>
  <c r="B54398" i="20"/>
  <c r="B54399" i="20"/>
  <c r="B54400" i="20"/>
  <c r="B54401" i="20"/>
  <c r="B54402" i="20"/>
  <c r="B54403" i="20"/>
  <c r="B54404" i="20"/>
  <c r="B54405" i="20"/>
  <c r="B54406" i="20"/>
  <c r="B54407" i="20"/>
  <c r="B54408" i="20"/>
  <c r="B54409" i="20"/>
  <c r="B54410" i="20"/>
  <c r="B54411" i="20"/>
  <c r="B54412" i="20"/>
  <c r="B54413" i="20"/>
  <c r="B54414" i="20"/>
  <c r="B54415" i="20"/>
  <c r="B54416" i="20"/>
  <c r="B54417" i="20"/>
  <c r="B54418" i="20"/>
  <c r="B54419" i="20"/>
  <c r="B54420" i="20"/>
  <c r="B54421" i="20"/>
  <c r="B54422" i="20"/>
  <c r="B54423" i="20"/>
  <c r="B54424" i="20"/>
  <c r="B54425" i="20"/>
  <c r="B54426" i="20"/>
  <c r="B54427" i="20"/>
  <c r="B54428" i="20"/>
  <c r="B54429" i="20"/>
  <c r="B54430" i="20"/>
  <c r="B54431" i="20"/>
  <c r="B54432" i="20"/>
  <c r="B54433" i="20"/>
  <c r="B54434" i="20"/>
  <c r="B54435" i="20"/>
  <c r="B54436" i="20"/>
  <c r="B54437" i="20"/>
  <c r="B54438" i="20"/>
  <c r="B54439" i="20"/>
  <c r="B54440" i="20"/>
  <c r="B54441" i="20"/>
  <c r="B54442" i="20"/>
  <c r="B54443" i="20"/>
  <c r="B54444" i="20"/>
  <c r="B54445" i="20"/>
  <c r="B54446" i="20"/>
  <c r="B54447" i="20"/>
  <c r="B54448" i="20"/>
  <c r="B54449" i="20"/>
  <c r="B54450" i="20"/>
  <c r="B54451" i="20"/>
  <c r="B54452" i="20"/>
  <c r="B54453" i="20"/>
  <c r="B54454" i="20"/>
  <c r="B54455" i="20"/>
  <c r="B54456" i="20"/>
  <c r="B54457" i="20"/>
  <c r="B54458" i="20"/>
  <c r="B54459" i="20"/>
  <c r="B54460" i="20"/>
  <c r="B54461" i="20"/>
  <c r="B54462" i="20"/>
  <c r="B54463" i="20"/>
  <c r="B54464" i="20"/>
  <c r="B54465" i="20"/>
  <c r="B54466" i="20"/>
  <c r="B54467" i="20"/>
  <c r="B54468" i="20"/>
  <c r="B54469" i="20"/>
  <c r="B54470" i="20"/>
  <c r="B54471" i="20"/>
  <c r="B54472" i="20"/>
  <c r="B54473" i="20"/>
  <c r="B54474" i="20"/>
  <c r="B54475" i="20"/>
  <c r="B54476" i="20"/>
  <c r="B54477" i="20"/>
  <c r="B54478" i="20"/>
  <c r="B54479" i="20"/>
  <c r="B54480" i="20"/>
  <c r="B54481" i="20"/>
  <c r="B54482" i="20"/>
  <c r="B54483" i="20"/>
  <c r="B54484" i="20"/>
  <c r="B54485" i="20"/>
  <c r="B54486" i="20"/>
  <c r="B54487" i="20"/>
  <c r="B54488" i="20"/>
  <c r="B54489" i="20"/>
  <c r="B54490" i="20"/>
  <c r="B54491" i="20"/>
  <c r="B54492" i="20"/>
  <c r="B54493" i="20"/>
  <c r="B54494" i="20"/>
  <c r="B54495" i="20"/>
  <c r="B54496" i="20"/>
  <c r="B54497" i="20"/>
  <c r="B54498" i="20"/>
  <c r="B54499" i="20"/>
  <c r="B54500" i="20"/>
  <c r="B54501" i="20"/>
  <c r="B54502" i="20"/>
  <c r="B54503" i="20"/>
  <c r="B54504" i="20"/>
  <c r="B54505" i="20"/>
  <c r="B54506" i="20"/>
  <c r="B54507" i="20"/>
  <c r="B54508" i="20"/>
  <c r="B54509" i="20"/>
  <c r="B54510" i="20"/>
  <c r="B54511" i="20"/>
  <c r="B54512" i="20"/>
  <c r="B54513" i="20"/>
  <c r="B54514" i="20"/>
  <c r="B54515" i="20"/>
  <c r="B54516" i="20"/>
  <c r="B54517" i="20"/>
  <c r="B54518" i="20"/>
  <c r="B54519" i="20"/>
  <c r="B54520" i="20"/>
  <c r="B54521" i="20"/>
  <c r="B54522" i="20"/>
  <c r="B54523" i="20"/>
  <c r="B54524" i="20"/>
  <c r="B54525" i="20"/>
  <c r="B54526" i="20"/>
  <c r="B54527" i="20"/>
  <c r="B54528" i="20"/>
  <c r="B54529" i="20"/>
  <c r="B54530" i="20"/>
  <c r="B54531" i="20"/>
  <c r="B54532" i="20"/>
  <c r="B54533" i="20"/>
  <c r="B54534" i="20"/>
  <c r="B54535" i="20"/>
  <c r="B54536" i="20"/>
  <c r="B54537" i="20"/>
  <c r="B54538" i="20"/>
  <c r="B54539" i="20"/>
  <c r="B54540" i="20"/>
  <c r="B54541" i="20"/>
  <c r="B54542" i="20"/>
  <c r="B54543" i="20"/>
  <c r="B54544" i="20"/>
  <c r="B54545" i="20"/>
  <c r="B54546" i="20"/>
  <c r="B54547" i="20"/>
  <c r="B54548" i="20"/>
  <c r="B54549" i="20"/>
  <c r="B54550" i="20"/>
  <c r="B54551" i="20"/>
  <c r="B54552" i="20"/>
  <c r="B54553" i="20"/>
  <c r="B54554" i="20"/>
  <c r="B54555" i="20"/>
  <c r="B54556" i="20"/>
  <c r="B54557" i="20"/>
  <c r="B54558" i="20"/>
  <c r="B54559" i="20"/>
  <c r="B54560" i="20"/>
  <c r="B54561" i="20"/>
  <c r="B54562" i="20"/>
  <c r="B54563" i="20"/>
  <c r="B54564" i="20"/>
  <c r="B54565" i="20"/>
  <c r="B54566" i="20"/>
  <c r="B54567" i="20"/>
  <c r="B54568" i="20"/>
  <c r="B54569" i="20"/>
  <c r="B54570" i="20"/>
  <c r="B54571" i="20"/>
  <c r="B54572" i="20"/>
  <c r="B54573" i="20"/>
  <c r="B54574" i="20"/>
  <c r="B54575" i="20"/>
  <c r="B54576" i="20"/>
  <c r="B54577" i="20"/>
  <c r="B54578" i="20"/>
  <c r="B54579" i="20"/>
  <c r="B54580" i="20"/>
  <c r="B54581" i="20"/>
  <c r="B54582" i="20"/>
  <c r="B54583" i="20"/>
  <c r="B54584" i="20"/>
  <c r="B54585" i="20"/>
  <c r="B54586" i="20"/>
  <c r="B54587" i="20"/>
  <c r="B54588" i="20"/>
  <c r="B54589" i="20"/>
  <c r="B54590" i="20"/>
  <c r="B54591" i="20"/>
  <c r="B54592" i="20"/>
  <c r="B54593" i="20"/>
  <c r="B54594" i="20"/>
  <c r="B54595" i="20"/>
  <c r="B54596" i="20"/>
  <c r="B54597" i="20"/>
  <c r="B54598" i="20"/>
  <c r="B54599" i="20"/>
  <c r="B54600" i="20"/>
  <c r="B54601" i="20"/>
  <c r="B54602" i="20"/>
  <c r="B54603" i="20"/>
  <c r="B54604" i="20"/>
  <c r="B54605" i="20"/>
  <c r="B54606" i="20"/>
  <c r="B54607" i="20"/>
  <c r="B54608" i="20"/>
  <c r="B54609" i="20"/>
  <c r="B54610" i="20"/>
  <c r="B54611" i="20"/>
  <c r="B54612" i="20"/>
  <c r="B54613" i="20"/>
  <c r="B54614" i="20"/>
  <c r="B54615" i="20"/>
  <c r="B54616" i="20"/>
  <c r="B54617" i="20"/>
  <c r="B54618" i="20"/>
  <c r="B54619" i="20"/>
  <c r="B54620" i="20"/>
  <c r="B54621" i="20"/>
  <c r="B54622" i="20"/>
  <c r="B54623" i="20"/>
  <c r="B54624" i="20"/>
  <c r="B54625" i="20"/>
  <c r="B54626" i="20"/>
  <c r="B54627" i="20"/>
  <c r="B54628" i="20"/>
  <c r="B54629" i="20"/>
  <c r="B54630" i="20"/>
  <c r="B54631" i="20"/>
  <c r="B54632" i="20"/>
  <c r="B54633" i="20"/>
  <c r="B54634" i="20"/>
  <c r="B54635" i="20"/>
  <c r="B54636" i="20"/>
  <c r="B54637" i="20"/>
  <c r="B54638" i="20"/>
  <c r="B54639" i="20"/>
  <c r="B54640" i="20"/>
  <c r="B54641" i="20"/>
  <c r="B54642" i="20"/>
  <c r="B54643" i="20"/>
  <c r="B54644" i="20"/>
  <c r="B54645" i="20"/>
  <c r="B54646" i="20"/>
  <c r="B54647" i="20"/>
  <c r="B54648" i="20"/>
  <c r="B54649" i="20"/>
  <c r="B54650" i="20"/>
  <c r="B54651" i="20"/>
  <c r="B54652" i="20"/>
  <c r="B54653" i="20"/>
  <c r="B54654" i="20"/>
  <c r="B54655" i="20"/>
  <c r="B54656" i="20"/>
  <c r="B54657" i="20"/>
  <c r="B54658" i="20"/>
  <c r="B54659" i="20"/>
  <c r="B54660" i="20"/>
  <c r="B54661" i="20"/>
  <c r="B54662" i="20"/>
  <c r="B54663" i="20"/>
  <c r="B54664" i="20"/>
  <c r="B54665" i="20"/>
  <c r="B54666" i="20"/>
  <c r="B54667" i="20"/>
  <c r="B54668" i="20"/>
  <c r="B54669" i="20"/>
  <c r="B54670" i="20"/>
  <c r="B54671" i="20"/>
  <c r="B54672" i="20"/>
  <c r="B54673" i="20"/>
  <c r="B54674" i="20"/>
  <c r="B54675" i="20"/>
  <c r="B54676" i="20"/>
  <c r="B54677" i="20"/>
  <c r="B54678" i="20"/>
  <c r="B54679" i="20"/>
  <c r="B54680" i="20"/>
  <c r="B54681" i="20"/>
  <c r="B54682" i="20"/>
  <c r="B54683" i="20"/>
  <c r="B54684" i="20"/>
  <c r="B54685" i="20"/>
  <c r="B54686" i="20"/>
  <c r="B54687" i="20"/>
  <c r="B54688" i="20"/>
  <c r="B54689" i="20"/>
  <c r="B54690" i="20"/>
  <c r="B54691" i="20"/>
  <c r="B54692" i="20"/>
  <c r="B54693" i="20"/>
  <c r="B54694" i="20"/>
  <c r="B54695" i="20"/>
  <c r="B54696" i="20"/>
  <c r="B54697" i="20"/>
  <c r="B54698" i="20"/>
  <c r="B54699" i="20"/>
  <c r="B54700" i="20"/>
  <c r="B54701" i="20"/>
  <c r="B54702" i="20"/>
  <c r="B54703" i="20"/>
  <c r="B54704" i="20"/>
  <c r="B54705" i="20"/>
  <c r="B54706" i="20"/>
  <c r="B54707" i="20"/>
  <c r="B54708" i="20"/>
  <c r="B54709" i="20"/>
  <c r="B54710" i="20"/>
  <c r="B54711" i="20"/>
  <c r="B54712" i="20"/>
  <c r="B54713" i="20"/>
  <c r="B54714" i="20"/>
  <c r="B54715" i="20"/>
  <c r="B54716" i="20"/>
  <c r="B54717" i="20"/>
  <c r="B54718" i="20"/>
  <c r="B54719" i="20"/>
  <c r="B54720" i="20"/>
  <c r="B54721" i="20"/>
  <c r="B54722" i="20"/>
  <c r="B54723" i="20"/>
  <c r="B54724" i="20"/>
  <c r="B54725" i="20"/>
  <c r="B54726" i="20"/>
  <c r="B54727" i="20"/>
  <c r="B54728" i="20"/>
  <c r="B54729" i="20"/>
  <c r="B54730" i="20"/>
  <c r="B54731" i="20"/>
  <c r="B54732" i="20"/>
  <c r="B54733" i="20"/>
  <c r="B54734" i="20"/>
  <c r="B54735" i="20"/>
  <c r="B54736" i="20"/>
  <c r="B54737" i="20"/>
  <c r="B54738" i="20"/>
  <c r="B54739" i="20"/>
  <c r="B54740" i="20"/>
  <c r="B54741" i="20"/>
  <c r="B54742" i="20"/>
  <c r="B54743" i="20"/>
  <c r="B54744" i="20"/>
  <c r="B54745" i="20"/>
  <c r="B54746" i="20"/>
  <c r="B54747" i="20"/>
  <c r="B54748" i="20"/>
  <c r="B54749" i="20"/>
  <c r="B54750" i="20"/>
  <c r="B54751" i="20"/>
  <c r="B54752" i="20"/>
  <c r="B54753" i="20"/>
  <c r="B54754" i="20"/>
  <c r="B54755" i="20"/>
  <c r="B54756" i="20"/>
  <c r="B54757" i="20"/>
  <c r="B54758" i="20"/>
  <c r="B54759" i="20"/>
  <c r="B54760" i="20"/>
  <c r="B54761" i="20"/>
  <c r="B54762" i="20"/>
  <c r="B54763" i="20"/>
  <c r="B54764" i="20"/>
  <c r="B54765" i="20"/>
  <c r="B54766" i="20"/>
  <c r="B54767" i="20"/>
  <c r="B54768" i="20"/>
  <c r="B54769" i="20"/>
  <c r="B54770" i="20"/>
  <c r="B54771" i="20"/>
  <c r="B54772" i="20"/>
  <c r="B54773" i="20"/>
  <c r="B54774" i="20"/>
  <c r="B54775" i="20"/>
  <c r="B54776" i="20"/>
  <c r="B54777" i="20"/>
  <c r="B54778" i="20"/>
  <c r="B54779" i="20"/>
  <c r="B54780" i="20"/>
  <c r="B54781" i="20"/>
  <c r="B54782" i="20"/>
  <c r="B54783" i="20"/>
  <c r="B54784" i="20"/>
  <c r="B54785" i="20"/>
  <c r="B54786" i="20"/>
  <c r="B54787" i="20"/>
  <c r="B54788" i="20"/>
  <c r="B54789" i="20"/>
  <c r="B54790" i="20"/>
  <c r="B54791" i="20"/>
  <c r="B54792" i="20"/>
  <c r="B54793" i="20"/>
  <c r="B54794" i="20"/>
  <c r="B54795" i="20"/>
  <c r="B54796" i="20"/>
  <c r="B54797" i="20"/>
  <c r="B54798" i="20"/>
  <c r="B54799" i="20"/>
  <c r="B54800" i="20"/>
  <c r="B54801" i="20"/>
  <c r="B54802" i="20"/>
  <c r="B54803" i="20"/>
  <c r="B54804" i="20"/>
  <c r="B54805" i="20"/>
  <c r="B54806" i="20"/>
  <c r="B54807" i="20"/>
  <c r="B54808" i="20"/>
  <c r="B54809" i="20"/>
  <c r="B54810" i="20"/>
  <c r="B54811" i="20"/>
  <c r="B54812" i="20"/>
  <c r="B54813" i="20"/>
  <c r="B54814" i="20"/>
  <c r="B54815" i="20"/>
  <c r="B54816" i="20"/>
  <c r="B54817" i="20"/>
  <c r="B54818" i="20"/>
  <c r="B54819" i="20"/>
  <c r="B54820" i="20"/>
  <c r="B54821" i="20"/>
  <c r="B54822" i="20"/>
  <c r="B54823" i="20"/>
  <c r="B54824" i="20"/>
  <c r="B54825" i="20"/>
  <c r="B54826" i="20"/>
  <c r="B54827" i="20"/>
  <c r="B54828" i="20"/>
  <c r="B54829" i="20"/>
  <c r="B54830" i="20"/>
  <c r="B54831" i="20"/>
  <c r="B54832" i="20"/>
  <c r="B54833" i="20"/>
  <c r="B54834" i="20"/>
  <c r="B54835" i="20"/>
  <c r="B54836" i="20"/>
  <c r="B54837" i="20"/>
  <c r="B54838" i="20"/>
  <c r="B54839" i="20"/>
  <c r="B54840" i="20"/>
  <c r="B54841" i="20"/>
  <c r="B54842" i="20"/>
  <c r="B54843" i="20"/>
  <c r="B54844" i="20"/>
  <c r="B54845" i="20"/>
  <c r="B54846" i="20"/>
  <c r="B54847" i="20"/>
  <c r="B54848" i="20"/>
  <c r="B54849" i="20"/>
  <c r="B54850" i="20"/>
  <c r="B54851" i="20"/>
  <c r="B54852" i="20"/>
  <c r="B54853" i="20"/>
  <c r="B54854" i="20"/>
  <c r="B54855" i="20"/>
  <c r="B54856" i="20"/>
  <c r="B54857" i="20"/>
  <c r="B54858" i="20"/>
  <c r="B54859" i="20"/>
  <c r="B54860" i="20"/>
  <c r="B54861" i="20"/>
  <c r="B54862" i="20"/>
  <c r="B54863" i="20"/>
  <c r="B54864" i="20"/>
  <c r="B54865" i="20"/>
  <c r="B54866" i="20"/>
  <c r="B54867" i="20"/>
  <c r="B54868" i="20"/>
  <c r="B54869" i="20"/>
  <c r="B54870" i="20"/>
  <c r="B54871" i="20"/>
  <c r="B54872" i="20"/>
  <c r="B54873" i="20"/>
  <c r="B54874" i="20"/>
  <c r="B54875" i="20"/>
  <c r="B54876" i="20"/>
  <c r="B54877" i="20"/>
  <c r="B54878" i="20"/>
  <c r="B54879" i="20"/>
  <c r="B54880" i="20"/>
  <c r="B54881" i="20"/>
  <c r="B54882" i="20"/>
  <c r="B54883" i="20"/>
  <c r="B54884" i="20"/>
  <c r="B54885" i="20"/>
  <c r="B54886" i="20"/>
  <c r="B54887" i="20"/>
  <c r="B54888" i="20"/>
  <c r="B54889" i="20"/>
  <c r="B54890" i="20"/>
  <c r="B54891" i="20"/>
  <c r="B54892" i="20"/>
  <c r="B54893" i="20"/>
  <c r="B54894" i="20"/>
  <c r="B54895" i="20"/>
  <c r="B54896" i="20"/>
  <c r="B54897" i="20"/>
  <c r="B54898" i="20"/>
  <c r="B54899" i="20"/>
  <c r="B54900" i="20"/>
  <c r="B54901" i="20"/>
  <c r="B54902" i="20"/>
  <c r="B54903" i="20"/>
  <c r="B54904" i="20"/>
  <c r="B54905" i="20"/>
  <c r="B54906" i="20"/>
  <c r="B54907" i="20"/>
  <c r="B54908" i="20"/>
  <c r="B54909" i="20"/>
  <c r="B54910" i="20"/>
  <c r="B54911" i="20"/>
  <c r="B54912" i="20"/>
  <c r="B54913" i="20"/>
  <c r="B54914" i="20"/>
  <c r="B54915" i="20"/>
  <c r="B54916" i="20"/>
  <c r="B54917" i="20"/>
  <c r="B54918" i="20"/>
  <c r="B54919" i="20"/>
  <c r="B54920" i="20"/>
  <c r="B54921" i="20"/>
  <c r="B54922" i="20"/>
  <c r="B54923" i="20"/>
  <c r="B54924" i="20"/>
  <c r="B54925" i="20"/>
  <c r="B54926" i="20"/>
  <c r="B54927" i="20"/>
  <c r="B54928" i="20"/>
  <c r="B54929" i="20"/>
  <c r="B54930" i="20"/>
  <c r="B54931" i="20"/>
  <c r="B54932" i="20"/>
  <c r="B54933" i="20"/>
  <c r="B54934" i="20"/>
  <c r="B54935" i="20"/>
  <c r="B54936" i="20"/>
  <c r="B54937" i="20"/>
  <c r="B54938" i="20"/>
  <c r="B54939" i="20"/>
  <c r="B54940" i="20"/>
  <c r="B54941" i="20"/>
  <c r="B54942" i="20"/>
  <c r="B54943" i="20"/>
  <c r="B54944" i="20"/>
  <c r="B54945" i="20"/>
  <c r="B54946" i="20"/>
  <c r="B54947" i="20"/>
  <c r="B54948" i="20"/>
  <c r="B54949" i="20"/>
  <c r="B54950" i="20"/>
  <c r="B54951" i="20"/>
  <c r="B54952" i="20"/>
  <c r="B54953" i="20"/>
  <c r="B54954" i="20"/>
  <c r="B54955" i="20"/>
  <c r="B54956" i="20"/>
  <c r="B54957" i="20"/>
  <c r="B54958" i="20"/>
  <c r="B54959" i="20"/>
  <c r="B54960" i="20"/>
  <c r="B54961" i="20"/>
  <c r="B54962" i="20"/>
  <c r="B54963" i="20"/>
  <c r="B54964" i="20"/>
  <c r="B54965" i="20"/>
  <c r="B54966" i="20"/>
  <c r="B54967" i="20"/>
  <c r="B54968" i="20"/>
  <c r="B54969" i="20"/>
  <c r="B54970" i="20"/>
  <c r="B54971" i="20"/>
  <c r="B54972" i="20"/>
  <c r="B54973" i="20"/>
  <c r="B54974" i="20"/>
  <c r="B54975" i="20"/>
  <c r="B54976" i="20"/>
  <c r="B54977" i="20"/>
  <c r="B54978" i="20"/>
  <c r="B54979" i="20"/>
  <c r="B54980" i="20"/>
  <c r="B54981" i="20"/>
  <c r="B54982" i="20"/>
  <c r="B54983" i="20"/>
  <c r="B54984" i="20"/>
  <c r="B54985" i="20"/>
  <c r="B54986" i="20"/>
  <c r="B54987" i="20"/>
  <c r="B54988" i="20"/>
  <c r="B54989" i="20"/>
  <c r="B54990" i="20"/>
  <c r="B54991" i="20"/>
  <c r="B54992" i="20"/>
  <c r="B54993" i="20"/>
  <c r="B54994" i="20"/>
  <c r="B54995" i="20"/>
  <c r="B54996" i="20"/>
  <c r="B54997" i="20"/>
  <c r="B54998" i="20"/>
  <c r="B54999" i="20"/>
  <c r="B55000" i="20"/>
  <c r="B55001" i="20"/>
  <c r="B55002" i="20"/>
  <c r="B55003" i="20"/>
  <c r="B55004" i="20"/>
  <c r="B55005" i="20"/>
  <c r="B55006" i="20"/>
  <c r="B55007" i="20"/>
  <c r="B55008" i="20"/>
  <c r="B55009" i="20"/>
  <c r="B55010" i="20"/>
  <c r="B55011" i="20"/>
  <c r="B55012" i="20"/>
  <c r="B55013" i="20"/>
  <c r="B55014" i="20"/>
  <c r="B55015" i="20"/>
  <c r="B55016" i="20"/>
  <c r="B55017" i="20"/>
  <c r="B55018" i="20"/>
  <c r="B55019" i="20"/>
  <c r="B55020" i="20"/>
  <c r="B55021" i="20"/>
  <c r="B55022" i="20"/>
  <c r="B55023" i="20"/>
  <c r="B55024" i="20"/>
  <c r="B55025" i="20"/>
  <c r="B55026" i="20"/>
  <c r="B55027" i="20"/>
  <c r="B55028" i="20"/>
  <c r="B55029" i="20"/>
  <c r="B55030" i="20"/>
  <c r="B55031" i="20"/>
  <c r="B55032" i="20"/>
  <c r="B55033" i="20"/>
  <c r="B55034" i="20"/>
  <c r="B55035" i="20"/>
  <c r="B55036" i="20"/>
  <c r="B55037" i="20"/>
  <c r="B55038" i="20"/>
  <c r="B55039" i="20"/>
  <c r="B55040" i="20"/>
  <c r="B55041" i="20"/>
  <c r="B55042" i="20"/>
  <c r="B55043" i="20"/>
  <c r="B55044" i="20"/>
  <c r="B55045" i="20"/>
  <c r="B55046" i="20"/>
  <c r="B55047" i="20"/>
  <c r="B55048" i="20"/>
  <c r="B55049" i="20"/>
  <c r="B55050" i="20"/>
  <c r="B55051" i="20"/>
  <c r="B55052" i="20"/>
  <c r="B55053" i="20"/>
  <c r="B55054" i="20"/>
  <c r="B55055" i="20"/>
  <c r="B55056" i="20"/>
  <c r="B55057" i="20"/>
  <c r="B55058" i="20"/>
  <c r="B55059" i="20"/>
  <c r="B55060" i="20"/>
  <c r="B55061" i="20"/>
  <c r="B55062" i="20"/>
  <c r="B55063" i="20"/>
  <c r="B55064" i="20"/>
  <c r="B55065" i="20"/>
  <c r="B55066" i="20"/>
  <c r="B55067" i="20"/>
  <c r="B55068" i="20"/>
  <c r="B55069" i="20"/>
  <c r="B55070" i="20"/>
  <c r="B55071" i="20"/>
  <c r="B55072" i="20"/>
  <c r="B55073" i="20"/>
  <c r="B55074" i="20"/>
  <c r="B55075" i="20"/>
  <c r="B55076" i="20"/>
  <c r="B55077" i="20"/>
  <c r="B55078" i="20"/>
  <c r="B55079" i="20"/>
  <c r="B55080" i="20"/>
  <c r="B55081" i="20"/>
  <c r="B55082" i="20"/>
  <c r="B55083" i="20"/>
  <c r="B55084" i="20"/>
  <c r="B55085" i="20"/>
  <c r="B55086" i="20"/>
  <c r="B55087" i="20"/>
  <c r="B55088" i="20"/>
  <c r="B55089" i="20"/>
  <c r="B55090" i="20"/>
  <c r="B55091" i="20"/>
  <c r="B55092" i="20"/>
  <c r="B55093" i="20"/>
  <c r="B55094" i="20"/>
  <c r="B55095" i="20"/>
  <c r="B55096" i="20"/>
  <c r="B55097" i="20"/>
  <c r="B55098" i="20"/>
  <c r="B55099" i="20"/>
  <c r="B55100" i="20"/>
  <c r="B55101" i="20"/>
  <c r="B55102" i="20"/>
  <c r="B55103" i="20"/>
  <c r="B55104" i="20"/>
  <c r="B55105" i="20"/>
  <c r="B55106" i="20"/>
  <c r="B55107" i="20"/>
  <c r="B55108" i="20"/>
  <c r="B55109" i="20"/>
  <c r="B55110" i="20"/>
  <c r="B55111" i="20"/>
  <c r="B55112" i="20"/>
  <c r="B55113" i="20"/>
  <c r="B55114" i="20"/>
  <c r="B55115" i="20"/>
  <c r="B55116" i="20"/>
  <c r="B55117" i="20"/>
  <c r="B55118" i="20"/>
  <c r="B55119" i="20"/>
  <c r="B55120" i="20"/>
  <c r="B55121" i="20"/>
  <c r="B55122" i="20"/>
  <c r="B55123" i="20"/>
  <c r="B55124" i="20"/>
  <c r="B55125" i="20"/>
  <c r="B55126" i="20"/>
  <c r="B55127" i="20"/>
  <c r="B55128" i="20"/>
  <c r="B55129" i="20"/>
  <c r="B55130" i="20"/>
  <c r="B55131" i="20"/>
  <c r="B55132" i="20"/>
  <c r="B55133" i="20"/>
  <c r="B55134" i="20"/>
  <c r="B55135" i="20"/>
  <c r="B55136" i="20"/>
  <c r="B55137" i="20"/>
  <c r="B55138" i="20"/>
  <c r="B55139" i="20"/>
  <c r="B55140" i="20"/>
  <c r="B55141" i="20"/>
  <c r="B55142" i="20"/>
  <c r="B55143" i="20"/>
  <c r="B55144" i="20"/>
  <c r="B55145" i="20"/>
  <c r="B55146" i="20"/>
  <c r="B55147" i="20"/>
  <c r="B55148" i="20"/>
  <c r="B55149" i="20"/>
  <c r="B55150" i="20"/>
  <c r="B55151" i="20"/>
  <c r="B55152" i="20"/>
  <c r="B55153" i="20"/>
  <c r="B55154" i="20"/>
  <c r="B55155" i="20"/>
  <c r="B55156" i="20"/>
  <c r="B55157" i="20"/>
  <c r="B55158" i="20"/>
  <c r="B55159" i="20"/>
  <c r="B55160" i="20"/>
  <c r="B55161" i="20"/>
  <c r="B55162" i="20"/>
  <c r="B55163" i="20"/>
  <c r="B55164" i="20"/>
  <c r="B55165" i="20"/>
  <c r="B55166" i="20"/>
  <c r="B55167" i="20"/>
  <c r="B55168" i="20"/>
  <c r="B55169" i="20"/>
  <c r="B55170" i="20"/>
  <c r="B55171" i="20"/>
  <c r="B55172" i="20"/>
  <c r="B55173" i="20"/>
  <c r="B55174" i="20"/>
  <c r="B55175" i="20"/>
  <c r="B55176" i="20"/>
  <c r="B55177" i="20"/>
  <c r="B55178" i="20"/>
  <c r="B55179" i="20"/>
  <c r="B55180" i="20"/>
  <c r="B55181" i="20"/>
  <c r="B55182" i="20"/>
  <c r="B55183" i="20"/>
  <c r="B55184" i="20"/>
  <c r="B55185" i="20"/>
  <c r="B55186" i="20"/>
  <c r="B55187" i="20"/>
  <c r="B55188" i="20"/>
  <c r="B55189" i="20"/>
  <c r="B55190" i="20"/>
  <c r="B55191" i="20"/>
  <c r="B55192" i="20"/>
  <c r="B55193" i="20"/>
  <c r="B55194" i="20"/>
  <c r="B55195" i="20"/>
  <c r="B55196" i="20"/>
  <c r="B55197" i="20"/>
  <c r="B55198" i="20"/>
  <c r="B55199" i="20"/>
  <c r="B55200" i="20"/>
  <c r="B55201" i="20"/>
  <c r="B55202" i="20"/>
  <c r="B55203" i="20"/>
  <c r="B55204" i="20"/>
  <c r="B55205" i="20"/>
  <c r="B55206" i="20"/>
  <c r="B55207" i="20"/>
  <c r="B55208" i="20"/>
  <c r="B55209" i="20"/>
  <c r="B55210" i="20"/>
  <c r="B55211" i="20"/>
  <c r="B55212" i="20"/>
  <c r="B55213" i="20"/>
  <c r="B55214" i="20"/>
  <c r="B55215" i="20"/>
  <c r="B55216" i="20"/>
  <c r="B55217" i="20"/>
  <c r="B55218" i="20"/>
  <c r="B55219" i="20"/>
  <c r="B55220" i="20"/>
  <c r="B55221" i="20"/>
  <c r="B55222" i="20"/>
  <c r="B55223" i="20"/>
  <c r="B55224" i="20"/>
  <c r="B55225" i="20"/>
  <c r="B55226" i="20"/>
  <c r="B55227" i="20"/>
  <c r="B55228" i="20"/>
  <c r="B55229" i="20"/>
  <c r="B55230" i="20"/>
  <c r="B55231" i="20"/>
  <c r="B55232" i="20"/>
  <c r="B55233" i="20"/>
  <c r="B55234" i="20"/>
  <c r="B55235" i="20"/>
  <c r="B55236" i="20"/>
  <c r="B55237" i="20"/>
  <c r="B55238" i="20"/>
  <c r="B55239" i="20"/>
  <c r="B55240" i="20"/>
  <c r="B55241" i="20"/>
  <c r="B55242" i="20"/>
  <c r="B55243" i="20"/>
  <c r="B55244" i="20"/>
  <c r="B55245" i="20"/>
  <c r="B55246" i="20"/>
  <c r="B55247" i="20"/>
  <c r="B55248" i="20"/>
  <c r="B55249" i="20"/>
  <c r="B55250" i="20"/>
  <c r="B55251" i="20"/>
  <c r="B55252" i="20"/>
  <c r="B55253" i="20"/>
  <c r="B55254" i="20"/>
  <c r="B55255" i="20"/>
  <c r="B55256" i="20"/>
  <c r="B55257" i="20"/>
  <c r="B55258" i="20"/>
  <c r="B55259" i="20"/>
  <c r="B55260" i="20"/>
  <c r="B55261" i="20"/>
  <c r="B55262" i="20"/>
  <c r="B55263" i="20"/>
  <c r="B55264" i="20"/>
  <c r="B55265" i="20"/>
  <c r="B55266" i="20"/>
  <c r="B55267" i="20"/>
  <c r="B55268" i="20"/>
  <c r="B55269" i="20"/>
  <c r="B55270" i="20"/>
  <c r="B55271" i="20"/>
  <c r="B55272" i="20"/>
  <c r="B55273" i="20"/>
  <c r="B55274" i="20"/>
  <c r="B55275" i="20"/>
  <c r="B55276" i="20"/>
  <c r="B55277" i="20"/>
  <c r="B55278" i="20"/>
  <c r="B55279" i="20"/>
  <c r="B55280" i="20"/>
  <c r="B55281" i="20"/>
  <c r="B55282" i="20"/>
  <c r="B55283" i="20"/>
  <c r="B55284" i="20"/>
  <c r="B55285" i="20"/>
  <c r="B55286" i="20"/>
  <c r="B55287" i="20"/>
  <c r="B55288" i="20"/>
  <c r="B55289" i="20"/>
  <c r="B55290" i="20"/>
  <c r="B55291" i="20"/>
  <c r="B55292" i="20"/>
  <c r="B55293" i="20"/>
  <c r="B55294" i="20"/>
  <c r="B55295" i="20"/>
  <c r="B55296" i="20"/>
  <c r="B55297" i="20"/>
  <c r="B55298" i="20"/>
  <c r="B55299" i="20"/>
  <c r="B55300" i="20"/>
  <c r="B55301" i="20"/>
  <c r="B55302" i="20"/>
  <c r="B55303" i="20"/>
  <c r="B55304" i="20"/>
  <c r="B55305" i="20"/>
  <c r="B55306" i="20"/>
  <c r="B55307" i="20"/>
  <c r="B55308" i="20"/>
  <c r="B55309" i="20"/>
  <c r="B55310" i="20"/>
  <c r="B55311" i="20"/>
  <c r="B55312" i="20"/>
  <c r="B55313" i="20"/>
  <c r="B55314" i="20"/>
  <c r="B55315" i="20"/>
  <c r="B55316" i="20"/>
  <c r="B55317" i="20"/>
  <c r="B55318" i="20"/>
  <c r="B55319" i="20"/>
  <c r="B55320" i="20"/>
  <c r="B55321" i="20"/>
  <c r="B55322" i="20"/>
  <c r="B55323" i="20"/>
  <c r="B55324" i="20"/>
  <c r="B55325" i="20"/>
  <c r="B55326" i="20"/>
  <c r="B55327" i="20"/>
  <c r="B55328" i="20"/>
  <c r="B55329" i="20"/>
  <c r="B55330" i="20"/>
  <c r="B55331" i="20"/>
  <c r="B55332" i="20"/>
  <c r="B55333" i="20"/>
  <c r="B55334" i="20"/>
  <c r="B55335" i="20"/>
  <c r="B55336" i="20"/>
  <c r="B55337" i="20"/>
  <c r="B55338" i="20"/>
  <c r="B55339" i="20"/>
  <c r="B55340" i="20"/>
  <c r="B55341" i="20"/>
  <c r="B55342" i="20"/>
  <c r="B55343" i="20"/>
  <c r="B55344" i="20"/>
  <c r="B55345" i="20"/>
  <c r="B55346" i="20"/>
  <c r="B55347" i="20"/>
  <c r="B55348" i="20"/>
  <c r="B55349" i="20"/>
  <c r="B55350" i="20"/>
  <c r="B55351" i="20"/>
  <c r="B55352" i="20"/>
  <c r="B55353" i="20"/>
  <c r="B55354" i="20"/>
  <c r="B55355" i="20"/>
  <c r="B55356" i="20"/>
  <c r="B55357" i="20"/>
  <c r="B55358" i="20"/>
  <c r="B55359" i="20"/>
  <c r="B55360" i="20"/>
  <c r="B55361" i="20"/>
  <c r="B55362" i="20"/>
  <c r="B55363" i="20"/>
  <c r="B55364" i="20"/>
  <c r="B55365" i="20"/>
  <c r="B55366" i="20"/>
  <c r="B55367" i="20"/>
  <c r="B55368" i="20"/>
  <c r="B55369" i="20"/>
  <c r="B55370" i="20"/>
  <c r="B55371" i="20"/>
  <c r="B55372" i="20"/>
  <c r="B55373" i="20"/>
  <c r="B55374" i="20"/>
  <c r="B55375" i="20"/>
  <c r="B55376" i="20"/>
  <c r="B55377" i="20"/>
  <c r="B55378" i="20"/>
  <c r="B55379" i="20"/>
  <c r="B55380" i="20"/>
  <c r="B55381" i="20"/>
  <c r="B55382" i="20"/>
  <c r="B55383" i="20"/>
  <c r="B55384" i="20"/>
  <c r="B55385" i="20"/>
  <c r="B55386" i="20"/>
  <c r="B55387" i="20"/>
  <c r="B55388" i="20"/>
  <c r="B55389" i="20"/>
  <c r="B55390" i="20"/>
  <c r="B55391" i="20"/>
  <c r="B55392" i="20"/>
  <c r="B55393" i="20"/>
  <c r="B55394" i="20"/>
  <c r="B55395" i="20"/>
  <c r="B55396" i="20"/>
  <c r="B55397" i="20"/>
  <c r="B55398" i="20"/>
  <c r="B55399" i="20"/>
  <c r="B55400" i="20"/>
  <c r="B55401" i="20"/>
  <c r="B55402" i="20"/>
  <c r="B55403" i="20"/>
  <c r="B55404" i="20"/>
  <c r="B55405" i="20"/>
  <c r="B55406" i="20"/>
  <c r="B55407" i="20"/>
  <c r="B55408" i="20"/>
  <c r="B55409" i="20"/>
  <c r="B55410" i="20"/>
  <c r="B55411" i="20"/>
  <c r="B55412" i="20"/>
  <c r="B55413" i="20"/>
  <c r="B55414" i="20"/>
  <c r="B55415" i="20"/>
  <c r="B55416" i="20"/>
  <c r="B55417" i="20"/>
  <c r="B55418" i="20"/>
  <c r="B55419" i="20"/>
  <c r="B55420" i="20"/>
  <c r="B55421" i="20"/>
  <c r="B55422" i="20"/>
  <c r="B55423" i="20"/>
  <c r="B55424" i="20"/>
  <c r="B55425" i="20"/>
  <c r="B55426" i="20"/>
  <c r="B55427" i="20"/>
  <c r="B55428" i="20"/>
  <c r="B55429" i="20"/>
  <c r="B55430" i="20"/>
  <c r="B55431" i="20"/>
  <c r="B55432" i="20"/>
  <c r="B55433" i="20"/>
  <c r="B55434" i="20"/>
  <c r="B55435" i="20"/>
  <c r="B55436" i="20"/>
  <c r="B55437" i="20"/>
  <c r="B55438" i="20"/>
  <c r="B55439" i="20"/>
  <c r="B55440" i="20"/>
  <c r="B55441" i="20"/>
  <c r="B55442" i="20"/>
  <c r="B55443" i="20"/>
  <c r="B55444" i="20"/>
  <c r="B55445" i="20"/>
  <c r="B55446" i="20"/>
  <c r="B55447" i="20"/>
  <c r="B55448" i="20"/>
  <c r="B55449" i="20"/>
  <c r="B55450" i="20"/>
  <c r="B55451" i="20"/>
  <c r="B55452" i="20"/>
  <c r="B55453" i="20"/>
  <c r="B55454" i="20"/>
  <c r="B55455" i="20"/>
  <c r="B55456" i="20"/>
  <c r="B55457" i="20"/>
  <c r="B55458" i="20"/>
  <c r="B55459" i="20"/>
  <c r="B55460" i="20"/>
  <c r="B55461" i="20"/>
  <c r="B55462" i="20"/>
  <c r="B55463" i="20"/>
  <c r="B55464" i="20"/>
  <c r="B55465" i="20"/>
  <c r="B55466" i="20"/>
  <c r="B55467" i="20"/>
  <c r="B55468" i="20"/>
  <c r="B55469" i="20"/>
  <c r="B55470" i="20"/>
  <c r="B55471" i="20"/>
  <c r="B55472" i="20"/>
  <c r="B55473" i="20"/>
  <c r="B55474" i="20"/>
  <c r="B55475" i="20"/>
  <c r="B55476" i="20"/>
  <c r="B55477" i="20"/>
  <c r="B55478" i="20"/>
  <c r="B55479" i="20"/>
  <c r="B55480" i="20"/>
  <c r="B55481" i="20"/>
  <c r="B55482" i="20"/>
  <c r="B55483" i="20"/>
  <c r="B55484" i="20"/>
  <c r="B55485" i="20"/>
  <c r="B55486" i="20"/>
  <c r="B55487" i="20"/>
  <c r="B55488" i="20"/>
  <c r="B55489" i="20"/>
  <c r="B55490" i="20"/>
  <c r="B55491" i="20"/>
  <c r="B55492" i="20"/>
  <c r="B55493" i="20"/>
  <c r="B55494" i="20"/>
  <c r="B55495" i="20"/>
  <c r="B55496" i="20"/>
  <c r="B55497" i="20"/>
  <c r="B55498" i="20"/>
  <c r="B55499" i="20"/>
  <c r="B55500" i="20"/>
  <c r="B55501" i="20"/>
  <c r="B55502" i="20"/>
  <c r="B55503" i="20"/>
  <c r="B55504" i="20"/>
  <c r="B55505" i="20"/>
  <c r="B55506" i="20"/>
  <c r="B55507" i="20"/>
  <c r="B55508" i="20"/>
  <c r="B55509" i="20"/>
  <c r="B55510" i="20"/>
  <c r="B55511" i="20"/>
  <c r="B55512" i="20"/>
  <c r="B55513" i="20"/>
  <c r="B55514" i="20"/>
  <c r="B55515" i="20"/>
  <c r="B55516" i="20"/>
  <c r="B55517" i="20"/>
  <c r="B55518" i="20"/>
  <c r="B55519" i="20"/>
  <c r="B55520" i="20"/>
  <c r="B55521" i="20"/>
  <c r="B55522" i="20"/>
  <c r="B55523" i="20"/>
  <c r="B55524" i="20"/>
  <c r="B55525" i="20"/>
  <c r="B55526" i="20"/>
  <c r="B55527" i="20"/>
  <c r="B55528" i="20"/>
  <c r="B55529" i="20"/>
  <c r="B55530" i="20"/>
  <c r="B55531" i="20"/>
  <c r="B55532" i="20"/>
  <c r="B55533" i="20"/>
  <c r="B55534" i="20"/>
  <c r="B55535" i="20"/>
  <c r="B55536" i="20"/>
  <c r="B55537" i="20"/>
  <c r="B55538" i="20"/>
  <c r="B55539" i="20"/>
  <c r="B55540" i="20"/>
  <c r="B55541" i="20"/>
  <c r="B55542" i="20"/>
  <c r="B55543" i="20"/>
  <c r="B55544" i="20"/>
  <c r="B55545" i="20"/>
  <c r="B55546" i="20"/>
  <c r="B55547" i="20"/>
  <c r="B55548" i="20"/>
  <c r="B55549" i="20"/>
  <c r="B55550" i="20"/>
  <c r="B55551" i="20"/>
  <c r="B55552" i="20"/>
  <c r="B55553" i="20"/>
  <c r="B55554" i="20"/>
  <c r="B55555" i="20"/>
  <c r="B55556" i="20"/>
  <c r="B55557" i="20"/>
  <c r="B55558" i="20"/>
  <c r="B55559" i="20"/>
  <c r="B55560" i="20"/>
  <c r="B55561" i="20"/>
  <c r="B55562" i="20"/>
  <c r="B55563" i="20"/>
  <c r="B55564" i="20"/>
  <c r="B55565" i="20"/>
  <c r="B55566" i="20"/>
  <c r="B55567" i="20"/>
  <c r="B55568" i="20"/>
  <c r="B55569" i="20"/>
  <c r="B55570" i="20"/>
  <c r="B55571" i="20"/>
  <c r="B55572" i="20"/>
  <c r="B55573" i="20"/>
  <c r="B55574" i="20"/>
  <c r="B55575" i="20"/>
  <c r="B55576" i="20"/>
  <c r="B55577" i="20"/>
  <c r="B55578" i="20"/>
  <c r="B55579" i="20"/>
  <c r="B55580" i="20"/>
  <c r="B55581" i="20"/>
  <c r="B55582" i="20"/>
  <c r="B55583" i="20"/>
  <c r="B55584" i="20"/>
  <c r="B55585" i="20"/>
  <c r="B55586" i="20"/>
  <c r="B55587" i="20"/>
  <c r="B55588" i="20"/>
  <c r="B55589" i="20"/>
  <c r="B55590" i="20"/>
  <c r="B55591" i="20"/>
  <c r="B55592" i="20"/>
  <c r="B55593" i="20"/>
  <c r="B55594" i="20"/>
  <c r="B55595" i="20"/>
  <c r="B55596" i="20"/>
  <c r="B55597" i="20"/>
  <c r="B55598" i="20"/>
  <c r="B55599" i="20"/>
  <c r="B55600" i="20"/>
  <c r="B55601" i="20"/>
  <c r="B55602" i="20"/>
  <c r="B55603" i="20"/>
  <c r="B55604" i="20"/>
  <c r="B55605" i="20"/>
  <c r="B55606" i="20"/>
  <c r="B55607" i="20"/>
  <c r="B55608" i="20"/>
  <c r="B55609" i="20"/>
  <c r="B55610" i="20"/>
  <c r="B55611" i="20"/>
  <c r="B55612" i="20"/>
  <c r="B55613" i="20"/>
  <c r="B55614" i="20"/>
  <c r="B55615" i="20"/>
  <c r="B55616" i="20"/>
  <c r="B55617" i="20"/>
  <c r="B55618" i="20"/>
  <c r="B55619" i="20"/>
  <c r="B55620" i="20"/>
  <c r="B55621" i="20"/>
  <c r="B55622" i="20"/>
  <c r="B55623" i="20"/>
  <c r="B55624" i="20"/>
  <c r="B55625" i="20"/>
  <c r="B55626" i="20"/>
  <c r="B55627" i="20"/>
  <c r="B55628" i="20"/>
  <c r="B55629" i="20"/>
  <c r="B55630" i="20"/>
  <c r="B55631" i="20"/>
  <c r="B55632" i="20"/>
  <c r="B55633" i="20"/>
  <c r="B55634" i="20"/>
  <c r="B55635" i="20"/>
  <c r="B55636" i="20"/>
  <c r="B55637" i="20"/>
  <c r="B55638" i="20"/>
  <c r="B55639" i="20"/>
  <c r="B55640" i="20"/>
  <c r="B55641" i="20"/>
  <c r="B55642" i="20"/>
  <c r="B55643" i="20"/>
  <c r="B55644" i="20"/>
  <c r="B55645" i="20"/>
  <c r="B55646" i="20"/>
  <c r="B55647" i="20"/>
  <c r="B55648" i="20"/>
  <c r="B55649" i="20"/>
  <c r="B55650" i="20"/>
  <c r="B55651" i="20"/>
  <c r="B55652" i="20"/>
  <c r="B55653" i="20"/>
  <c r="B55654" i="20"/>
  <c r="B55655" i="20"/>
  <c r="B55656" i="20"/>
  <c r="B55657" i="20"/>
  <c r="B55658" i="20"/>
  <c r="B55659" i="20"/>
  <c r="B55660" i="20"/>
  <c r="B55661" i="20"/>
  <c r="B55662" i="20"/>
  <c r="B55663" i="20"/>
  <c r="B55664" i="20"/>
  <c r="B55665" i="20"/>
  <c r="B55666" i="20"/>
  <c r="B55667" i="20"/>
  <c r="B55668" i="20"/>
  <c r="B55669" i="20"/>
  <c r="B55670" i="20"/>
  <c r="B55671" i="20"/>
  <c r="B55672" i="20"/>
  <c r="B55673" i="20"/>
  <c r="B55674" i="20"/>
  <c r="B55675" i="20"/>
  <c r="B55676" i="20"/>
  <c r="B55677" i="20"/>
  <c r="B55678" i="20"/>
  <c r="B55679" i="20"/>
  <c r="B55680" i="20"/>
  <c r="B55681" i="20"/>
  <c r="B55682" i="20"/>
  <c r="B55683" i="20"/>
  <c r="B55684" i="20"/>
  <c r="B55685" i="20"/>
  <c r="B55686" i="20"/>
  <c r="B55687" i="20"/>
  <c r="B55688" i="20"/>
  <c r="B55689" i="20"/>
  <c r="B55690" i="20"/>
  <c r="B55691" i="20"/>
  <c r="B55692" i="20"/>
  <c r="B55693" i="20"/>
  <c r="B55694" i="20"/>
  <c r="B55695" i="20"/>
  <c r="B55696" i="20"/>
  <c r="B55697" i="20"/>
  <c r="B55698" i="20"/>
  <c r="B55699" i="20"/>
  <c r="B55700" i="20"/>
  <c r="B55701" i="20"/>
  <c r="B55702" i="20"/>
  <c r="B55703" i="20"/>
  <c r="B55704" i="20"/>
  <c r="B55705" i="20"/>
  <c r="B55706" i="20"/>
  <c r="B55707" i="20"/>
  <c r="B55708" i="20"/>
  <c r="B55709" i="20"/>
  <c r="B55710" i="20"/>
  <c r="B55711" i="20"/>
  <c r="B55712" i="20"/>
  <c r="B55713" i="20"/>
  <c r="B55714" i="20"/>
  <c r="B55715" i="20"/>
  <c r="B55716" i="20"/>
  <c r="B55717" i="20"/>
  <c r="B55718" i="20"/>
  <c r="B55719" i="20"/>
  <c r="B55720" i="20"/>
  <c r="B55721" i="20"/>
  <c r="B55722" i="20"/>
  <c r="B55723" i="20"/>
  <c r="B55724" i="20"/>
  <c r="B55725" i="20"/>
  <c r="B55726" i="20"/>
  <c r="B55727" i="20"/>
  <c r="B55728" i="20"/>
  <c r="B55729" i="20"/>
  <c r="B55730" i="20"/>
  <c r="B55731" i="20"/>
  <c r="B55732" i="20"/>
  <c r="B55733" i="20"/>
  <c r="B55734" i="20"/>
  <c r="B55735" i="20"/>
  <c r="B55736" i="20"/>
  <c r="B55737" i="20"/>
  <c r="B55738" i="20"/>
  <c r="B55739" i="20"/>
  <c r="B55740" i="20"/>
  <c r="B55741" i="20"/>
  <c r="B55742" i="20"/>
  <c r="B55743" i="20"/>
  <c r="B55744" i="20"/>
  <c r="B55745" i="20"/>
  <c r="B55746" i="20"/>
  <c r="B55747" i="20"/>
  <c r="B55748" i="20"/>
  <c r="B55749" i="20"/>
  <c r="B55750" i="20"/>
  <c r="B55751" i="20"/>
  <c r="B55752" i="20"/>
  <c r="B55753" i="20"/>
  <c r="B55754" i="20"/>
  <c r="B55755" i="20"/>
  <c r="B55756" i="20"/>
  <c r="B55757" i="20"/>
  <c r="B55758" i="20"/>
  <c r="B55759" i="20"/>
  <c r="B55760" i="20"/>
  <c r="B55761" i="20"/>
  <c r="B55762" i="20"/>
  <c r="B55763" i="20"/>
  <c r="B55764" i="20"/>
  <c r="B55765" i="20"/>
  <c r="B55766" i="20"/>
  <c r="B55767" i="20"/>
  <c r="B55768" i="20"/>
  <c r="B55769" i="20"/>
  <c r="B55770" i="20"/>
  <c r="B55771" i="20"/>
  <c r="B55772" i="20"/>
  <c r="B55773" i="20"/>
  <c r="B55774" i="20"/>
  <c r="B55775" i="20"/>
  <c r="B55776" i="20"/>
  <c r="B55777" i="20"/>
  <c r="B55778" i="20"/>
  <c r="B55779" i="20"/>
  <c r="B55780" i="20"/>
  <c r="B55781" i="20"/>
  <c r="B55782" i="20"/>
  <c r="B55783" i="20"/>
  <c r="B55784" i="20"/>
  <c r="B55785" i="20"/>
  <c r="B55786" i="20"/>
  <c r="B55787" i="20"/>
  <c r="B55788" i="20"/>
  <c r="B55789" i="20"/>
  <c r="B55790" i="20"/>
  <c r="B55791" i="20"/>
  <c r="B55792" i="20"/>
  <c r="B55793" i="20"/>
  <c r="B55794" i="20"/>
  <c r="B55795" i="20"/>
  <c r="B55796" i="20"/>
  <c r="B55797" i="20"/>
  <c r="B55798" i="20"/>
  <c r="B55799" i="20"/>
  <c r="B55800" i="20"/>
  <c r="B55801" i="20"/>
  <c r="B55802" i="20"/>
  <c r="B55803" i="20"/>
  <c r="B55804" i="20"/>
  <c r="B55805" i="20"/>
  <c r="B55806" i="20"/>
  <c r="B55807" i="20"/>
  <c r="B55808" i="20"/>
  <c r="B55809" i="20"/>
  <c r="B55810" i="20"/>
  <c r="B55811" i="20"/>
  <c r="B55812" i="20"/>
  <c r="B55813" i="20"/>
  <c r="B55814" i="20"/>
  <c r="B55815" i="20"/>
  <c r="B55816" i="20"/>
  <c r="B55817" i="20"/>
  <c r="B55818" i="20"/>
  <c r="B55819" i="20"/>
  <c r="B55820" i="20"/>
  <c r="B55821" i="20"/>
  <c r="B55822" i="20"/>
  <c r="B55823" i="20"/>
  <c r="B55824" i="20"/>
  <c r="B55825" i="20"/>
  <c r="B55826" i="20"/>
  <c r="B55827" i="20"/>
  <c r="B55828" i="20"/>
  <c r="B55829" i="20"/>
  <c r="B55830" i="20"/>
  <c r="B55831" i="20"/>
  <c r="B55832" i="20"/>
  <c r="B55833" i="20"/>
  <c r="B55834" i="20"/>
  <c r="B55835" i="20"/>
  <c r="B55836" i="20"/>
  <c r="B55837" i="20"/>
  <c r="B55838" i="20"/>
  <c r="B55839" i="20"/>
  <c r="B55840" i="20"/>
  <c r="B55841" i="20"/>
  <c r="B55842" i="20"/>
  <c r="B55843" i="20"/>
  <c r="B55844" i="20"/>
  <c r="B55845" i="20"/>
  <c r="B55846" i="20"/>
  <c r="B55847" i="20"/>
  <c r="B55848" i="20"/>
  <c r="B55849" i="20"/>
  <c r="B55850" i="20"/>
  <c r="B55851" i="20"/>
  <c r="B55852" i="20"/>
  <c r="B55853" i="20"/>
  <c r="B55854" i="20"/>
  <c r="B55855" i="20"/>
  <c r="B55856" i="20"/>
  <c r="B55857" i="20"/>
  <c r="B55858" i="20"/>
  <c r="B55859" i="20"/>
  <c r="B55860" i="20"/>
  <c r="B55861" i="20"/>
  <c r="B55862" i="20"/>
  <c r="B55863" i="20"/>
  <c r="B55864" i="20"/>
  <c r="B55865" i="20"/>
  <c r="B55866" i="20"/>
  <c r="B55867" i="20"/>
  <c r="B55868" i="20"/>
  <c r="B55869" i="20"/>
  <c r="B55870" i="20"/>
  <c r="B55871" i="20"/>
  <c r="B55872" i="20"/>
  <c r="B55873" i="20"/>
  <c r="B55874" i="20"/>
  <c r="B55875" i="20"/>
  <c r="B55876" i="20"/>
  <c r="B55877" i="20"/>
  <c r="B55878" i="20"/>
  <c r="B55879" i="20"/>
  <c r="B55880" i="20"/>
  <c r="B55881" i="20"/>
  <c r="B55882" i="20"/>
  <c r="B55883" i="20"/>
  <c r="B55884" i="20"/>
  <c r="B55885" i="20"/>
  <c r="B55886" i="20"/>
  <c r="B55887" i="20"/>
  <c r="B55888" i="20"/>
  <c r="B55889" i="20"/>
  <c r="B55890" i="20"/>
  <c r="B55891" i="20"/>
  <c r="B55892" i="20"/>
  <c r="B55893" i="20"/>
  <c r="B55894" i="20"/>
  <c r="B55895" i="20"/>
  <c r="B55896" i="20"/>
  <c r="B55897" i="20"/>
  <c r="B55898" i="20"/>
  <c r="B55899" i="20"/>
  <c r="B55900" i="20"/>
  <c r="B55901" i="20"/>
  <c r="B55902" i="20"/>
  <c r="B55903" i="20"/>
  <c r="B55904" i="20"/>
  <c r="B55905" i="20"/>
  <c r="B55906" i="20"/>
  <c r="B55907" i="20"/>
  <c r="B55908" i="20"/>
  <c r="B55909" i="20"/>
  <c r="B55910" i="20"/>
  <c r="B55911" i="20"/>
  <c r="B55912" i="20"/>
  <c r="B55913" i="20"/>
  <c r="B55914" i="20"/>
  <c r="B55915" i="20"/>
  <c r="B55916" i="20"/>
  <c r="B55917" i="20"/>
  <c r="B55918" i="20"/>
  <c r="B55919" i="20"/>
  <c r="B55920" i="20"/>
  <c r="B55921" i="20"/>
  <c r="B55922" i="20"/>
  <c r="B55923" i="20"/>
  <c r="B55924" i="20"/>
  <c r="B55925" i="20"/>
  <c r="B55926" i="20"/>
  <c r="B55927" i="20"/>
  <c r="B55928" i="20"/>
  <c r="B55929" i="20"/>
  <c r="B55930" i="20"/>
  <c r="B55931" i="20"/>
  <c r="B55932" i="20"/>
  <c r="B55933" i="20"/>
  <c r="B55934" i="20"/>
  <c r="B55935" i="20"/>
  <c r="B55936" i="20"/>
  <c r="B55937" i="20"/>
  <c r="B55938" i="20"/>
  <c r="B55939" i="20"/>
  <c r="B55940" i="20"/>
  <c r="B55941" i="20"/>
  <c r="B55942" i="20"/>
  <c r="B55943" i="20"/>
  <c r="B55944" i="20"/>
  <c r="B55945" i="20"/>
  <c r="B55946" i="20"/>
  <c r="B55947" i="20"/>
  <c r="B55948" i="20"/>
  <c r="B55949" i="20"/>
  <c r="B55950" i="20"/>
  <c r="B55951" i="20"/>
  <c r="B55952" i="20"/>
  <c r="B55953" i="20"/>
  <c r="B55954" i="20"/>
  <c r="B55955" i="20"/>
  <c r="B55956" i="20"/>
  <c r="B55957" i="20"/>
  <c r="B55958" i="20"/>
  <c r="B55959" i="20"/>
  <c r="B55960" i="20"/>
  <c r="B55961" i="20"/>
  <c r="B55962" i="20"/>
  <c r="B55963" i="20"/>
  <c r="B55964" i="20"/>
  <c r="B55965" i="20"/>
  <c r="B55966" i="20"/>
  <c r="B55967" i="20"/>
  <c r="B55968" i="20"/>
  <c r="B55969" i="20"/>
  <c r="B55970" i="20"/>
  <c r="B55971" i="20"/>
  <c r="B55972" i="20"/>
  <c r="B55973" i="20"/>
  <c r="B55974" i="20"/>
  <c r="B55975" i="20"/>
  <c r="B55976" i="20"/>
  <c r="B55977" i="20"/>
  <c r="B55978" i="20"/>
  <c r="B55979" i="20"/>
  <c r="B55980" i="20"/>
  <c r="B55981" i="20"/>
  <c r="B55982" i="20"/>
  <c r="B55983" i="20"/>
  <c r="B55984" i="20"/>
  <c r="B55985" i="20"/>
  <c r="B55986" i="20"/>
  <c r="B55987" i="20"/>
  <c r="B55988" i="20"/>
  <c r="B55989" i="20"/>
  <c r="B55990" i="20"/>
  <c r="B55991" i="20"/>
  <c r="B55992" i="20"/>
  <c r="B55993" i="20"/>
  <c r="B55994" i="20"/>
  <c r="B55995" i="20"/>
  <c r="B55996" i="20"/>
  <c r="B55997" i="20"/>
  <c r="B55998" i="20"/>
  <c r="B55999" i="20"/>
  <c r="B56000" i="20"/>
  <c r="B56001" i="20"/>
  <c r="B56002" i="20"/>
  <c r="B56003" i="20"/>
  <c r="B56004" i="20"/>
  <c r="B56005" i="20"/>
  <c r="B56006" i="20"/>
  <c r="B56007" i="20"/>
  <c r="B56008" i="20"/>
  <c r="B56009" i="20"/>
  <c r="B56010" i="20"/>
  <c r="B56011" i="20"/>
  <c r="B56012" i="20"/>
  <c r="B56013" i="20"/>
  <c r="B56014" i="20"/>
  <c r="B56015" i="20"/>
  <c r="B56016" i="20"/>
  <c r="B56017" i="20"/>
  <c r="B56018" i="20"/>
  <c r="B56019" i="20"/>
  <c r="B56020" i="20"/>
  <c r="B56021" i="20"/>
  <c r="B56022" i="20"/>
  <c r="B56023" i="20"/>
  <c r="B56024" i="20"/>
  <c r="B56025" i="20"/>
  <c r="B56026" i="20"/>
  <c r="B56027" i="20"/>
  <c r="B56028" i="20"/>
  <c r="B56029" i="20"/>
  <c r="B56030" i="20"/>
  <c r="B56031" i="20"/>
  <c r="B56032" i="20"/>
  <c r="B56033" i="20"/>
  <c r="B56034" i="20"/>
  <c r="B56035" i="20"/>
  <c r="B56036" i="20"/>
  <c r="B56037" i="20"/>
  <c r="B56038" i="20"/>
  <c r="B56039" i="20"/>
  <c r="B56040" i="20"/>
  <c r="B56041" i="20"/>
  <c r="B56042" i="20"/>
  <c r="B56043" i="20"/>
  <c r="B56044" i="20"/>
  <c r="B56045" i="20"/>
  <c r="B56046" i="20"/>
  <c r="B56047" i="20"/>
  <c r="B56048" i="20"/>
  <c r="B56049" i="20"/>
  <c r="B56050" i="20"/>
  <c r="B56051" i="20"/>
  <c r="B56052" i="20"/>
  <c r="B56053" i="20"/>
  <c r="B56054" i="20"/>
  <c r="B56055" i="20"/>
  <c r="B56056" i="20"/>
  <c r="B56057" i="20"/>
  <c r="B56058" i="20"/>
  <c r="B56059" i="20"/>
  <c r="B56060" i="20"/>
  <c r="B56061" i="20"/>
  <c r="B56062" i="20"/>
  <c r="B56063" i="20"/>
  <c r="B56064" i="20"/>
  <c r="B56065" i="20"/>
  <c r="B56066" i="20"/>
  <c r="B56067" i="20"/>
  <c r="B56068" i="20"/>
  <c r="B56069" i="20"/>
  <c r="B56070" i="20"/>
  <c r="B56071" i="20"/>
  <c r="B56072" i="20"/>
  <c r="B56073" i="20"/>
  <c r="B56074" i="20"/>
  <c r="B56075" i="20"/>
  <c r="B56076" i="20"/>
  <c r="B56077" i="20"/>
  <c r="B56078" i="20"/>
  <c r="B56079" i="20"/>
  <c r="B56080" i="20"/>
  <c r="B56081" i="20"/>
  <c r="B56082" i="20"/>
  <c r="B56083" i="20"/>
  <c r="B56084" i="20"/>
  <c r="B56085" i="20"/>
  <c r="B56086" i="20"/>
  <c r="B56087" i="20"/>
  <c r="B56088" i="20"/>
  <c r="B56089" i="20"/>
  <c r="B56090" i="20"/>
  <c r="B56091" i="20"/>
  <c r="B56092" i="20"/>
  <c r="B56093" i="20"/>
  <c r="B56094" i="20"/>
  <c r="B56095" i="20"/>
  <c r="B56096" i="20"/>
  <c r="B56097" i="20"/>
  <c r="B56098" i="20"/>
  <c r="B56099" i="20"/>
  <c r="B56100" i="20"/>
  <c r="B56101" i="20"/>
  <c r="B56102" i="20"/>
  <c r="B56103" i="20"/>
  <c r="B56104" i="20"/>
  <c r="B56105" i="20"/>
  <c r="B56106" i="20"/>
  <c r="B56107" i="20"/>
  <c r="B56108" i="20"/>
  <c r="B56109" i="20"/>
  <c r="B56110" i="20"/>
  <c r="B56111" i="20"/>
  <c r="B56112" i="20"/>
  <c r="B56113" i="20"/>
  <c r="B56114" i="20"/>
  <c r="B56115" i="20"/>
  <c r="B56116" i="20"/>
  <c r="B56117" i="20"/>
  <c r="B56118" i="20"/>
  <c r="B56119" i="20"/>
  <c r="B56120" i="20"/>
  <c r="B56121" i="20"/>
  <c r="B56122" i="20"/>
  <c r="B56123" i="20"/>
  <c r="B56124" i="20"/>
  <c r="B56125" i="20"/>
  <c r="B56126" i="20"/>
  <c r="B56127" i="20"/>
  <c r="B56128" i="20"/>
  <c r="B56129" i="20"/>
  <c r="B56130" i="20"/>
  <c r="B56131" i="20"/>
  <c r="B56132" i="20"/>
  <c r="B56133" i="20"/>
  <c r="B56134" i="20"/>
  <c r="B56135" i="20"/>
  <c r="B56136" i="20"/>
  <c r="B56137" i="20"/>
  <c r="B56138" i="20"/>
  <c r="B56139" i="20"/>
  <c r="B56140" i="20"/>
  <c r="B56141" i="20"/>
  <c r="B56142" i="20"/>
  <c r="B56143" i="20"/>
  <c r="B56144" i="20"/>
  <c r="B56145" i="20"/>
  <c r="B56146" i="20"/>
  <c r="B56147" i="20"/>
  <c r="B56148" i="20"/>
  <c r="B56149" i="20"/>
  <c r="B56150" i="20"/>
  <c r="B56151" i="20"/>
  <c r="B56152" i="20"/>
  <c r="B56153" i="20"/>
  <c r="B56154" i="20"/>
  <c r="B56155" i="20"/>
  <c r="B56156" i="20"/>
  <c r="B56157" i="20"/>
  <c r="B56158" i="20"/>
  <c r="B56159" i="20"/>
  <c r="B56160" i="20"/>
  <c r="B56161" i="20"/>
  <c r="B56162" i="20"/>
  <c r="B56163" i="20"/>
  <c r="B56164" i="20"/>
  <c r="B56165" i="20"/>
  <c r="B56166" i="20"/>
  <c r="B56167" i="20"/>
  <c r="B56168" i="20"/>
  <c r="B56169" i="20"/>
  <c r="B56170" i="20"/>
  <c r="B56171" i="20"/>
  <c r="B56172" i="20"/>
  <c r="B56173" i="20"/>
  <c r="B56174" i="20"/>
  <c r="B56175" i="20"/>
  <c r="B56176" i="20"/>
  <c r="B56177" i="20"/>
  <c r="B56178" i="20"/>
  <c r="B56179" i="20"/>
  <c r="B56180" i="20"/>
  <c r="B56181" i="20"/>
  <c r="B56182" i="20"/>
  <c r="B56183" i="20"/>
  <c r="B56184" i="20"/>
  <c r="B56185" i="20"/>
  <c r="B56186" i="20"/>
  <c r="B56187" i="20"/>
  <c r="B56188" i="20"/>
  <c r="B56189" i="20"/>
  <c r="B56190" i="20"/>
  <c r="B56191" i="20"/>
  <c r="B56192" i="20"/>
  <c r="B56193" i="20"/>
  <c r="B56194" i="20"/>
  <c r="B56195" i="20"/>
  <c r="B56196" i="20"/>
  <c r="B56197" i="20"/>
  <c r="B56198" i="20"/>
  <c r="B56199" i="20"/>
  <c r="B56200" i="20"/>
  <c r="B56201" i="20"/>
  <c r="B56202" i="20"/>
  <c r="B56203" i="20"/>
  <c r="B56204" i="20"/>
  <c r="B56205" i="20"/>
  <c r="B56206" i="20"/>
  <c r="B56207" i="20"/>
  <c r="B56208" i="20"/>
  <c r="B56209" i="20"/>
  <c r="B56210" i="20"/>
  <c r="B56211" i="20"/>
  <c r="B56212" i="20"/>
  <c r="B56213" i="20"/>
  <c r="B56214" i="20"/>
  <c r="B56215" i="20"/>
  <c r="B56216" i="20"/>
  <c r="B56217" i="20"/>
  <c r="B56218" i="20"/>
  <c r="B56219" i="20"/>
  <c r="B56220" i="20"/>
  <c r="B56221" i="20"/>
  <c r="B56222" i="20"/>
  <c r="B56223" i="20"/>
  <c r="B56224" i="20"/>
  <c r="B56225" i="20"/>
  <c r="B56226" i="20"/>
  <c r="B56227" i="20"/>
  <c r="B56228" i="20"/>
  <c r="B56229" i="20"/>
  <c r="B56230" i="20"/>
  <c r="B56231" i="20"/>
  <c r="B56232" i="20"/>
  <c r="B56233" i="20"/>
  <c r="B56234" i="20"/>
  <c r="B56235" i="20"/>
  <c r="B56236" i="20"/>
  <c r="B56237" i="20"/>
  <c r="B56238" i="20"/>
  <c r="B56239" i="20"/>
  <c r="B56240" i="20"/>
  <c r="B56241" i="20"/>
  <c r="B56242" i="20"/>
  <c r="B56243" i="20"/>
  <c r="B56244" i="20"/>
  <c r="B56245" i="20"/>
  <c r="B56246" i="20"/>
  <c r="B56247" i="20"/>
  <c r="B56248" i="20"/>
  <c r="B56249" i="20"/>
  <c r="B56250" i="20"/>
  <c r="B56251" i="20"/>
  <c r="B56252" i="20"/>
  <c r="B56253" i="20"/>
  <c r="B56254" i="20"/>
  <c r="B56255" i="20"/>
  <c r="B56256" i="20"/>
  <c r="B56257" i="20"/>
  <c r="B56258" i="20"/>
  <c r="B56259" i="20"/>
  <c r="B56260" i="20"/>
  <c r="B56261" i="20"/>
  <c r="B56262" i="20"/>
  <c r="B56263" i="20"/>
  <c r="B56264" i="20"/>
  <c r="B56265" i="20"/>
  <c r="B56266" i="20"/>
  <c r="B56267" i="20"/>
  <c r="B56268" i="20"/>
  <c r="B56269" i="20"/>
  <c r="B56270" i="20"/>
  <c r="B56271" i="20"/>
  <c r="B56272" i="20"/>
  <c r="B56273" i="20"/>
  <c r="B56274" i="20"/>
  <c r="B56275" i="20"/>
  <c r="B56276" i="20"/>
  <c r="B56277" i="20"/>
  <c r="B56278" i="20"/>
  <c r="B56279" i="20"/>
  <c r="B56280" i="20"/>
  <c r="B56281" i="20"/>
  <c r="B56282" i="20"/>
  <c r="B56283" i="20"/>
  <c r="B56284" i="20"/>
  <c r="B56285" i="20"/>
  <c r="B56286" i="20"/>
  <c r="B56287" i="20"/>
  <c r="B56288" i="20"/>
  <c r="B56289" i="20"/>
  <c r="B56290" i="20"/>
  <c r="B56291" i="20"/>
  <c r="B56292" i="20"/>
  <c r="B56293" i="20"/>
  <c r="B56294" i="20"/>
  <c r="B56295" i="20"/>
  <c r="B56296" i="20"/>
  <c r="B56297" i="20"/>
  <c r="B56298" i="20"/>
  <c r="B56299" i="20"/>
  <c r="B56300" i="20"/>
  <c r="B56301" i="20"/>
  <c r="B56302" i="20"/>
  <c r="B56303" i="20"/>
  <c r="B56304" i="20"/>
  <c r="B56305" i="20"/>
  <c r="B56306" i="20"/>
  <c r="B56307" i="20"/>
  <c r="B56308" i="20"/>
  <c r="B56309" i="20"/>
  <c r="B56310" i="20"/>
  <c r="B56311" i="20"/>
  <c r="B56312" i="20"/>
  <c r="B56313" i="20"/>
  <c r="B56314" i="20"/>
  <c r="B56315" i="20"/>
  <c r="B56316" i="20"/>
  <c r="B56317" i="20"/>
  <c r="B56318" i="20"/>
  <c r="B56319" i="20"/>
  <c r="B56320" i="20"/>
  <c r="B56321" i="20"/>
  <c r="B56322" i="20"/>
  <c r="B56323" i="20"/>
  <c r="B56324" i="20"/>
  <c r="B56325" i="20"/>
  <c r="B56326" i="20"/>
  <c r="B56327" i="20"/>
  <c r="B56328" i="20"/>
  <c r="B56329" i="20"/>
  <c r="B56330" i="20"/>
  <c r="B56331" i="20"/>
  <c r="B56332" i="20"/>
  <c r="B56333" i="20"/>
  <c r="B56334" i="20"/>
  <c r="B56335" i="20"/>
  <c r="B56336" i="20"/>
  <c r="B56337" i="20"/>
  <c r="B56338" i="20"/>
  <c r="B56339" i="20"/>
  <c r="B56340" i="20"/>
  <c r="B56341" i="20"/>
  <c r="B56342" i="20"/>
  <c r="B56343" i="20"/>
  <c r="B56344" i="20"/>
  <c r="B56345" i="20"/>
  <c r="B56346" i="20"/>
  <c r="B56347" i="20"/>
  <c r="B56348" i="20"/>
  <c r="B56349" i="20"/>
  <c r="B56350" i="20"/>
  <c r="B56351" i="20"/>
  <c r="B56352" i="20"/>
  <c r="B56353" i="20"/>
  <c r="B56354" i="20"/>
  <c r="B56355" i="20"/>
  <c r="B56356" i="20"/>
  <c r="B56357" i="20"/>
  <c r="B56358" i="20"/>
  <c r="B56359" i="20"/>
  <c r="B56360" i="20"/>
  <c r="B56361" i="20"/>
  <c r="B56362" i="20"/>
  <c r="B56363" i="20"/>
  <c r="B56364" i="20"/>
  <c r="B56365" i="20"/>
  <c r="B56366" i="20"/>
  <c r="B56367" i="20"/>
  <c r="B56368" i="20"/>
  <c r="B56369" i="20"/>
  <c r="B56370" i="20"/>
  <c r="B56371" i="20"/>
  <c r="B56372" i="20"/>
  <c r="B56373" i="20"/>
  <c r="B56374" i="20"/>
  <c r="B56375" i="20"/>
  <c r="B56376" i="20"/>
  <c r="B56377" i="20"/>
  <c r="B56378" i="20"/>
  <c r="B56379" i="20"/>
  <c r="B56380" i="20"/>
  <c r="B56381" i="20"/>
  <c r="B56382" i="20"/>
  <c r="B56383" i="20"/>
  <c r="B56384" i="20"/>
  <c r="B56385" i="20"/>
  <c r="B56386" i="20"/>
  <c r="B56387" i="20"/>
  <c r="B56388" i="20"/>
  <c r="B56389" i="20"/>
  <c r="B56390" i="20"/>
  <c r="B56391" i="20"/>
  <c r="B56392" i="20"/>
  <c r="B56393" i="20"/>
  <c r="B56394" i="20"/>
  <c r="B56395" i="20"/>
  <c r="B56396" i="20"/>
  <c r="B56397" i="20"/>
  <c r="B56398" i="20"/>
  <c r="B56399" i="20"/>
  <c r="B56400" i="20"/>
  <c r="B56401" i="20"/>
  <c r="B56402" i="20"/>
  <c r="B56403" i="20"/>
  <c r="B56404" i="20"/>
  <c r="B56405" i="20"/>
  <c r="B56406" i="20"/>
  <c r="B56407" i="20"/>
  <c r="B56408" i="20"/>
  <c r="B56409" i="20"/>
  <c r="B56410" i="20"/>
  <c r="B56411" i="20"/>
  <c r="B56412" i="20"/>
  <c r="B56413" i="20"/>
  <c r="B56414" i="20"/>
  <c r="B56415" i="20"/>
  <c r="B56416" i="20"/>
  <c r="B56417" i="20"/>
  <c r="B56418" i="20"/>
  <c r="B56419" i="20"/>
  <c r="B56420" i="20"/>
  <c r="B56421" i="20"/>
  <c r="B56422" i="20"/>
  <c r="B56423" i="20"/>
  <c r="B56424" i="20"/>
  <c r="B56425" i="20"/>
  <c r="B56426" i="20"/>
  <c r="B56427" i="20"/>
  <c r="B56428" i="20"/>
  <c r="B56429" i="20"/>
  <c r="B56430" i="20"/>
  <c r="B56431" i="20"/>
  <c r="B56432" i="20"/>
  <c r="B56433" i="20"/>
  <c r="B56434" i="20"/>
  <c r="B56435" i="20"/>
  <c r="B56436" i="20"/>
  <c r="B56437" i="20"/>
  <c r="B56438" i="20"/>
  <c r="B56439" i="20"/>
  <c r="B56440" i="20"/>
  <c r="B56441" i="20"/>
  <c r="B56442" i="20"/>
  <c r="B56443" i="20"/>
  <c r="B56444" i="20"/>
  <c r="B56445" i="20"/>
  <c r="B56446" i="20"/>
  <c r="B56447" i="20"/>
  <c r="B56448" i="20"/>
  <c r="B56449" i="20"/>
  <c r="B56450" i="20"/>
  <c r="B56451" i="20"/>
  <c r="B56452" i="20"/>
  <c r="B56453" i="20"/>
  <c r="B56454" i="20"/>
  <c r="B56455" i="20"/>
  <c r="B56456" i="20"/>
  <c r="B56457" i="20"/>
  <c r="B56458" i="20"/>
  <c r="B56459" i="20"/>
  <c r="B56460" i="20"/>
  <c r="B56461" i="20"/>
  <c r="B56462" i="20"/>
  <c r="B56463" i="20"/>
  <c r="B56464" i="20"/>
  <c r="B56465" i="20"/>
  <c r="B56466" i="20"/>
  <c r="B56467" i="20"/>
  <c r="B56468" i="20"/>
  <c r="B56469" i="20"/>
  <c r="B56470" i="20"/>
  <c r="B56471" i="20"/>
  <c r="B56472" i="20"/>
  <c r="B56473" i="20"/>
  <c r="B56474" i="20"/>
  <c r="B56475" i="20"/>
  <c r="B56476" i="20"/>
  <c r="B56477" i="20"/>
  <c r="B56478" i="20"/>
  <c r="B56479" i="20"/>
  <c r="B56480" i="20"/>
  <c r="B56481" i="20"/>
  <c r="B56482" i="20"/>
  <c r="B56483" i="20"/>
  <c r="B56484" i="20"/>
  <c r="B56485" i="20"/>
  <c r="B56486" i="20"/>
  <c r="B56487" i="20"/>
  <c r="B56488" i="20"/>
  <c r="B56489" i="20"/>
  <c r="B56490" i="20"/>
  <c r="B56491" i="20"/>
  <c r="B56492" i="20"/>
  <c r="B56493" i="20"/>
  <c r="B56494" i="20"/>
  <c r="B56495" i="20"/>
  <c r="B56496" i="20"/>
  <c r="B56497" i="20"/>
  <c r="B56498" i="20"/>
  <c r="B56499" i="20"/>
  <c r="B56500" i="20"/>
  <c r="B56501" i="20"/>
  <c r="B56502" i="20"/>
  <c r="B56503" i="20"/>
  <c r="B56504" i="20"/>
  <c r="B56505" i="20"/>
  <c r="B56506" i="20"/>
  <c r="B56507" i="20"/>
  <c r="B56508" i="20"/>
  <c r="B56509" i="20"/>
  <c r="B56510" i="20"/>
  <c r="B56511" i="20"/>
  <c r="B56512" i="20"/>
  <c r="B56513" i="20"/>
  <c r="B56514" i="20"/>
  <c r="B56515" i="20"/>
  <c r="B56516" i="20"/>
  <c r="B56517" i="20"/>
  <c r="B56518" i="20"/>
  <c r="B56519" i="20"/>
  <c r="B56520" i="20"/>
  <c r="B56521" i="20"/>
  <c r="B56522" i="20"/>
  <c r="B56523" i="20"/>
  <c r="B56524" i="20"/>
  <c r="B56525" i="20"/>
  <c r="B56526" i="20"/>
  <c r="B56527" i="20"/>
  <c r="B56528" i="20"/>
  <c r="B56529" i="20"/>
  <c r="B56530" i="20"/>
  <c r="B56531" i="20"/>
  <c r="B56532" i="20"/>
  <c r="B56533" i="20"/>
  <c r="B56534" i="20"/>
  <c r="B56535" i="20"/>
  <c r="B56536" i="20"/>
  <c r="B56537" i="20"/>
  <c r="B56538" i="20"/>
  <c r="B56539" i="20"/>
  <c r="B56540" i="20"/>
  <c r="B56541" i="20"/>
  <c r="B56542" i="20"/>
  <c r="B56543" i="20"/>
  <c r="B56544" i="20"/>
  <c r="B56545" i="20"/>
  <c r="B56546" i="20"/>
  <c r="B56547" i="20"/>
  <c r="B56548" i="20"/>
  <c r="B56549" i="20"/>
  <c r="B56550" i="20"/>
  <c r="B56551" i="20"/>
  <c r="B56552" i="20"/>
  <c r="B56553" i="20"/>
  <c r="B56554" i="20"/>
  <c r="B56555" i="20"/>
  <c r="B56556" i="20"/>
  <c r="B56557" i="20"/>
  <c r="B56558" i="20"/>
  <c r="B56559" i="20"/>
  <c r="B56560" i="20"/>
  <c r="B56561" i="20"/>
  <c r="B56562" i="20"/>
  <c r="B56563" i="20"/>
  <c r="B56564" i="20"/>
  <c r="B56565" i="20"/>
  <c r="B56566" i="20"/>
  <c r="B56567" i="20"/>
  <c r="B56568" i="20"/>
  <c r="B56569" i="20"/>
  <c r="B56570" i="20"/>
  <c r="B56571" i="20"/>
  <c r="B56572" i="20"/>
  <c r="B56573" i="20"/>
  <c r="B56574" i="20"/>
  <c r="B56575" i="20"/>
  <c r="B56576" i="20"/>
  <c r="B56577" i="20"/>
  <c r="B56578" i="20"/>
  <c r="B56579" i="20"/>
  <c r="B56580" i="20"/>
  <c r="B56581" i="20"/>
  <c r="B56582" i="20"/>
  <c r="B56583" i="20"/>
  <c r="B56584" i="20"/>
  <c r="B56585" i="20"/>
  <c r="B56586" i="20"/>
  <c r="B56587" i="20"/>
  <c r="B56588" i="20"/>
  <c r="B56589" i="20"/>
  <c r="B56590" i="20"/>
  <c r="B56591" i="20"/>
  <c r="B56592" i="20"/>
  <c r="B56593" i="20"/>
  <c r="B56594" i="20"/>
  <c r="B56595" i="20"/>
  <c r="B56596" i="20"/>
  <c r="B56597" i="20"/>
  <c r="B56598" i="20"/>
  <c r="B56599" i="20"/>
  <c r="B56600" i="20"/>
  <c r="B56601" i="20"/>
  <c r="B56602" i="20"/>
  <c r="B56603" i="20"/>
  <c r="B56604" i="20"/>
  <c r="B56605" i="20"/>
  <c r="B56606" i="20"/>
  <c r="B56607" i="20"/>
  <c r="B56608" i="20"/>
  <c r="B56609" i="20"/>
  <c r="B56610" i="20"/>
  <c r="B56611" i="20"/>
  <c r="B56612" i="20"/>
  <c r="B56613" i="20"/>
  <c r="B56614" i="20"/>
  <c r="B56615" i="20"/>
  <c r="B56616" i="20"/>
  <c r="B56617" i="20"/>
  <c r="B56618" i="20"/>
  <c r="B56619" i="20"/>
  <c r="B56620" i="20"/>
  <c r="B56621" i="20"/>
  <c r="B56622" i="20"/>
  <c r="B56623" i="20"/>
  <c r="B56624" i="20"/>
  <c r="B56625" i="20"/>
  <c r="B56626" i="20"/>
  <c r="B56627" i="20"/>
  <c r="B56628" i="20"/>
  <c r="B56629" i="20"/>
  <c r="B56630" i="20"/>
  <c r="B56631" i="20"/>
  <c r="B56632" i="20"/>
  <c r="B56633" i="20"/>
  <c r="B56634" i="20"/>
  <c r="B56635" i="20"/>
  <c r="B56636" i="20"/>
  <c r="B56637" i="20"/>
  <c r="B56638" i="20"/>
  <c r="B56639" i="20"/>
  <c r="B56640" i="20"/>
  <c r="B56641" i="20"/>
  <c r="B56642" i="20"/>
  <c r="B56643" i="20"/>
  <c r="B56644" i="20"/>
  <c r="B56645" i="20"/>
  <c r="B56646" i="20"/>
  <c r="B56647" i="20"/>
  <c r="B56648" i="20"/>
  <c r="B56649" i="20"/>
  <c r="B56650" i="20"/>
  <c r="B56651" i="20"/>
  <c r="B56652" i="20"/>
  <c r="B56653" i="20"/>
  <c r="B56654" i="20"/>
  <c r="B56655" i="20"/>
  <c r="B56656" i="20"/>
  <c r="B56657" i="20"/>
  <c r="B56658" i="20"/>
  <c r="B56659" i="20"/>
  <c r="B56660" i="20"/>
  <c r="B56661" i="20"/>
  <c r="B56662" i="20"/>
  <c r="B56663" i="20"/>
  <c r="B56664" i="20"/>
  <c r="B56665" i="20"/>
  <c r="B56666" i="20"/>
  <c r="B56667" i="20"/>
  <c r="B56668" i="20"/>
  <c r="B56669" i="20"/>
  <c r="B56670" i="20"/>
  <c r="B56671" i="20"/>
  <c r="B56672" i="20"/>
  <c r="B56673" i="20"/>
  <c r="B56674" i="20"/>
  <c r="B56675" i="20"/>
  <c r="B56676" i="20"/>
  <c r="B56677" i="20"/>
  <c r="B56678" i="20"/>
  <c r="B56679" i="20"/>
  <c r="B56680" i="20"/>
  <c r="B56681" i="20"/>
  <c r="B56682" i="20"/>
  <c r="B56683" i="20"/>
  <c r="B56684" i="20"/>
  <c r="B56685" i="20"/>
  <c r="B56686" i="20"/>
  <c r="B56687" i="20"/>
  <c r="B56688" i="20"/>
  <c r="B56689" i="20"/>
  <c r="B56690" i="20"/>
  <c r="B56691" i="20"/>
  <c r="B56692" i="20"/>
  <c r="B56693" i="20"/>
  <c r="B56694" i="20"/>
  <c r="B56695" i="20"/>
  <c r="B56696" i="20"/>
  <c r="B56697" i="20"/>
  <c r="B56698" i="20"/>
  <c r="B56699" i="20"/>
  <c r="B56700" i="20"/>
  <c r="B56701" i="20"/>
  <c r="B56702" i="20"/>
  <c r="B56703" i="20"/>
  <c r="B56704" i="20"/>
  <c r="B56705" i="20"/>
  <c r="B56706" i="20"/>
  <c r="B56707" i="20"/>
  <c r="B56708" i="20"/>
  <c r="B56709" i="20"/>
  <c r="B56710" i="20"/>
  <c r="B56711" i="20"/>
  <c r="B56712" i="20"/>
  <c r="B56713" i="20"/>
  <c r="B56714" i="20"/>
  <c r="B56715" i="20"/>
  <c r="B56716" i="20"/>
  <c r="B56717" i="20"/>
  <c r="B56718" i="20"/>
  <c r="B56719" i="20"/>
  <c r="B56720" i="20"/>
  <c r="B56721" i="20"/>
  <c r="B56722" i="20"/>
  <c r="B56723" i="20"/>
  <c r="B56724" i="20"/>
  <c r="B56725" i="20"/>
  <c r="B56726" i="20"/>
  <c r="B56727" i="20"/>
  <c r="B56728" i="20"/>
  <c r="B56729" i="20"/>
  <c r="B56730" i="20"/>
  <c r="B56731" i="20"/>
  <c r="B56732" i="20"/>
  <c r="B56733" i="20"/>
  <c r="B56734" i="20"/>
  <c r="B56735" i="20"/>
  <c r="B56736" i="20"/>
  <c r="B56737" i="20"/>
  <c r="B56738" i="20"/>
  <c r="B56739" i="20"/>
  <c r="B56740" i="20"/>
  <c r="B56741" i="20"/>
  <c r="B56742" i="20"/>
  <c r="B56743" i="20"/>
  <c r="B56744" i="20"/>
  <c r="B56745" i="20"/>
  <c r="B56746" i="20"/>
  <c r="B56747" i="20"/>
  <c r="B56748" i="20"/>
  <c r="B56749" i="20"/>
  <c r="B56750" i="20"/>
  <c r="B56751" i="20"/>
  <c r="B56752" i="20"/>
  <c r="B56753" i="20"/>
  <c r="B56754" i="20"/>
  <c r="B56755" i="20"/>
  <c r="B56756" i="20"/>
  <c r="B56757" i="20"/>
  <c r="B56758" i="20"/>
  <c r="B56759" i="20"/>
  <c r="B56760" i="20"/>
  <c r="B56761" i="20"/>
  <c r="B56762" i="20"/>
  <c r="B56763" i="20"/>
  <c r="B56764" i="20"/>
  <c r="B56765" i="20"/>
  <c r="B56766" i="20"/>
  <c r="B56767" i="20"/>
  <c r="B56768" i="20"/>
  <c r="B56769" i="20"/>
  <c r="B56770" i="20"/>
  <c r="B56771" i="20"/>
  <c r="B56772" i="20"/>
  <c r="B56773" i="20"/>
  <c r="B56774" i="20"/>
  <c r="B56775" i="20"/>
  <c r="B56776" i="20"/>
  <c r="B56777" i="20"/>
  <c r="B56778" i="20"/>
  <c r="B56779" i="20"/>
  <c r="B56780" i="20"/>
  <c r="B56781" i="20"/>
  <c r="B56782" i="20"/>
  <c r="B56783" i="20"/>
  <c r="B56784" i="20"/>
  <c r="B56785" i="20"/>
  <c r="B56786" i="20"/>
  <c r="B56787" i="20"/>
  <c r="B56788" i="20"/>
  <c r="B56789" i="20"/>
  <c r="B56790" i="20"/>
  <c r="B56791" i="20"/>
  <c r="B56792" i="20"/>
  <c r="B56793" i="20"/>
  <c r="B56794" i="20"/>
  <c r="B56795" i="20"/>
  <c r="B56796" i="20"/>
  <c r="B56797" i="20"/>
  <c r="B56798" i="20"/>
  <c r="B56799" i="20"/>
  <c r="B56800" i="20"/>
  <c r="B56801" i="20"/>
  <c r="B56802" i="20"/>
  <c r="B56803" i="20"/>
  <c r="B56804" i="20"/>
  <c r="B56805" i="20"/>
  <c r="B56806" i="20"/>
  <c r="B56807" i="20"/>
  <c r="B56808" i="20"/>
  <c r="B56809" i="20"/>
  <c r="B56810" i="20"/>
  <c r="B56811" i="20"/>
  <c r="B56812" i="20"/>
  <c r="B56813" i="20"/>
  <c r="B56814" i="20"/>
  <c r="B56815" i="20"/>
  <c r="B56816" i="20"/>
  <c r="B56817" i="20"/>
  <c r="B56818" i="20"/>
  <c r="B56819" i="20"/>
  <c r="B56820" i="20"/>
  <c r="B56821" i="20"/>
  <c r="B56822" i="20"/>
  <c r="B56823" i="20"/>
  <c r="B56824" i="20"/>
  <c r="B56825" i="20"/>
  <c r="B56826" i="20"/>
  <c r="B56827" i="20"/>
  <c r="B56828" i="20"/>
  <c r="B56829" i="20"/>
  <c r="B56830" i="20"/>
  <c r="B56831" i="20"/>
  <c r="B56832" i="20"/>
  <c r="B56833" i="20"/>
  <c r="B56834" i="20"/>
  <c r="B56835" i="20"/>
  <c r="B56836" i="20"/>
  <c r="B56837" i="20"/>
  <c r="B56838" i="20"/>
  <c r="B56839" i="20"/>
  <c r="B56840" i="20"/>
  <c r="B56841" i="20"/>
  <c r="B56842" i="20"/>
  <c r="B56843" i="20"/>
  <c r="B56844" i="20"/>
  <c r="B56845" i="20"/>
  <c r="B56846" i="20"/>
  <c r="B56847" i="20"/>
  <c r="B56848" i="20"/>
  <c r="B56849" i="20"/>
  <c r="B56850" i="20"/>
  <c r="B56851" i="20"/>
  <c r="B56852" i="20"/>
  <c r="B56853" i="20"/>
  <c r="B56854" i="20"/>
  <c r="B56855" i="20"/>
  <c r="B56856" i="20"/>
  <c r="B56857" i="20"/>
  <c r="B56858" i="20"/>
  <c r="B56859" i="20"/>
  <c r="B56860" i="20"/>
  <c r="B56861" i="20"/>
  <c r="B56862" i="20"/>
  <c r="B56863" i="20"/>
  <c r="B56864" i="20"/>
  <c r="B56865" i="20"/>
  <c r="B56866" i="20"/>
  <c r="B56867" i="20"/>
  <c r="B56868" i="20"/>
  <c r="B56869" i="20"/>
  <c r="B56870" i="20"/>
  <c r="B56871" i="20"/>
  <c r="B56872" i="20"/>
  <c r="B56873" i="20"/>
  <c r="B56874" i="20"/>
  <c r="B56875" i="20"/>
  <c r="B56876" i="20"/>
  <c r="B56877" i="20"/>
  <c r="B56878" i="20"/>
  <c r="B56879" i="20"/>
  <c r="B56880" i="20"/>
  <c r="B56881" i="20"/>
  <c r="B56882" i="20"/>
  <c r="B56883" i="20"/>
  <c r="B56884" i="20"/>
  <c r="B56885" i="20"/>
  <c r="B56886" i="20"/>
  <c r="B56887" i="20"/>
  <c r="B56888" i="20"/>
  <c r="B56889" i="20"/>
  <c r="B56890" i="20"/>
  <c r="B56891" i="20"/>
  <c r="B56892" i="20"/>
  <c r="B56893" i="20"/>
  <c r="B56894" i="20"/>
  <c r="B56895" i="20"/>
  <c r="B56896" i="20"/>
  <c r="B56897" i="20"/>
  <c r="B56898" i="20"/>
  <c r="B56899" i="20"/>
  <c r="B56900" i="20"/>
  <c r="B56901" i="20"/>
  <c r="B56902" i="20"/>
  <c r="B56903" i="20"/>
  <c r="B56904" i="20"/>
  <c r="B56905" i="20"/>
  <c r="B56906" i="20"/>
  <c r="B56907" i="20"/>
  <c r="B56908" i="20"/>
  <c r="B56909" i="20"/>
  <c r="B56910" i="20"/>
  <c r="B56911" i="20"/>
  <c r="B56912" i="20"/>
  <c r="B56913" i="20"/>
  <c r="B56914" i="20"/>
  <c r="B56915" i="20"/>
  <c r="B56916" i="20"/>
  <c r="B56917" i="20"/>
  <c r="B56918" i="20"/>
  <c r="B56919" i="20"/>
  <c r="B56920" i="20"/>
  <c r="B56921" i="20"/>
  <c r="B56922" i="20"/>
  <c r="B56923" i="20"/>
  <c r="B56924" i="20"/>
  <c r="B56925" i="20"/>
  <c r="B56926" i="20"/>
  <c r="B56927" i="20"/>
  <c r="B56928" i="20"/>
  <c r="B56929" i="20"/>
  <c r="B56930" i="20"/>
  <c r="B56931" i="20"/>
  <c r="B56932" i="20"/>
  <c r="B56933" i="20"/>
  <c r="B56934" i="20"/>
  <c r="B56935" i="20"/>
  <c r="B56936" i="20"/>
  <c r="B56937" i="20"/>
  <c r="B56938" i="20"/>
  <c r="B56939" i="20"/>
  <c r="B56940" i="20"/>
  <c r="B56941" i="20"/>
  <c r="B56942" i="20"/>
  <c r="B56943" i="20"/>
  <c r="B56944" i="20"/>
  <c r="B56945" i="20"/>
  <c r="B56946" i="20"/>
  <c r="B56947" i="20"/>
  <c r="B56948" i="20"/>
  <c r="B56949" i="20"/>
  <c r="B56950" i="20"/>
  <c r="B56951" i="20"/>
  <c r="B56952" i="20"/>
  <c r="B56953" i="20"/>
  <c r="B56954" i="20"/>
  <c r="B56955" i="20"/>
  <c r="B56956" i="20"/>
  <c r="B56957" i="20"/>
  <c r="B56958" i="20"/>
  <c r="B56959" i="20"/>
  <c r="B56960" i="20"/>
  <c r="B56961" i="20"/>
  <c r="B56962" i="20"/>
  <c r="B56963" i="20"/>
  <c r="B56964" i="20"/>
  <c r="B56965" i="20"/>
  <c r="B56966" i="20"/>
  <c r="B56967" i="20"/>
  <c r="B56968" i="20"/>
  <c r="B56969" i="20"/>
  <c r="B56970" i="20"/>
  <c r="B56971" i="20"/>
  <c r="B56972" i="20"/>
  <c r="B56973" i="20"/>
  <c r="B56974" i="20"/>
  <c r="B56975" i="20"/>
  <c r="B56976" i="20"/>
  <c r="B56977" i="20"/>
  <c r="B56978" i="20"/>
  <c r="B56979" i="20"/>
  <c r="B56980" i="20"/>
  <c r="B56981" i="20"/>
  <c r="B56982" i="20"/>
  <c r="B56983" i="20"/>
  <c r="B56984" i="20"/>
  <c r="B56985" i="20"/>
  <c r="B56986" i="20"/>
  <c r="B56987" i="20"/>
  <c r="B56988" i="20"/>
  <c r="B56989" i="20"/>
  <c r="B56990" i="20"/>
  <c r="B56991" i="20"/>
  <c r="B56992" i="20"/>
  <c r="B56993" i="20"/>
  <c r="B56994" i="20"/>
  <c r="B56995" i="20"/>
  <c r="B56996" i="20"/>
  <c r="B56997" i="20"/>
  <c r="B56998" i="20"/>
  <c r="B56999" i="20"/>
  <c r="B57000" i="20"/>
  <c r="B57001" i="20"/>
  <c r="B57002" i="20"/>
  <c r="B57003" i="20"/>
  <c r="B57004" i="20"/>
  <c r="B57005" i="20"/>
  <c r="B57006" i="20"/>
  <c r="B57007" i="20"/>
  <c r="B57008" i="20"/>
  <c r="B57009" i="20"/>
  <c r="B57010" i="20"/>
  <c r="B57011" i="20"/>
  <c r="B57012" i="20"/>
  <c r="B57013" i="20"/>
  <c r="B57014" i="20"/>
  <c r="B57015" i="20"/>
  <c r="B57016" i="20"/>
  <c r="B57017" i="20"/>
  <c r="B57018" i="20"/>
  <c r="B57019" i="20"/>
  <c r="B57020" i="20"/>
  <c r="B57021" i="20"/>
  <c r="B57022" i="20"/>
  <c r="B57023" i="20"/>
  <c r="B57024" i="20"/>
  <c r="B57025" i="20"/>
  <c r="B57026" i="20"/>
  <c r="B57027" i="20"/>
  <c r="B57028" i="20"/>
  <c r="B57029" i="20"/>
  <c r="B57030" i="20"/>
  <c r="B57031" i="20"/>
  <c r="B57032" i="20"/>
  <c r="B57033" i="20"/>
  <c r="B57034" i="20"/>
  <c r="B57035" i="20"/>
  <c r="B57036" i="20"/>
  <c r="B57037" i="20"/>
  <c r="B57038" i="20"/>
  <c r="B57039" i="20"/>
  <c r="B57040" i="20"/>
  <c r="B57041" i="20"/>
  <c r="B57042" i="20"/>
  <c r="B57043" i="20"/>
  <c r="B57044" i="20"/>
  <c r="B57045" i="20"/>
  <c r="B57046" i="20"/>
  <c r="B57047" i="20"/>
  <c r="B57048" i="20"/>
  <c r="B57049" i="20"/>
  <c r="B57050" i="20"/>
  <c r="B57051" i="20"/>
  <c r="B57052" i="20"/>
  <c r="B57053" i="20"/>
  <c r="B57054" i="20"/>
  <c r="B57055" i="20"/>
  <c r="B57056" i="20"/>
  <c r="B57057" i="20"/>
  <c r="B57058" i="20"/>
  <c r="B57059" i="20"/>
  <c r="B57060" i="20"/>
  <c r="B57061" i="20"/>
  <c r="B57062" i="20"/>
  <c r="B57063" i="20"/>
  <c r="B57064" i="20"/>
  <c r="B57065" i="20"/>
  <c r="B57066" i="20"/>
  <c r="B57067" i="20"/>
  <c r="B57068" i="20"/>
  <c r="B57069" i="20"/>
  <c r="B57070" i="20"/>
  <c r="B57071" i="20"/>
  <c r="B57072" i="20"/>
  <c r="B57073" i="20"/>
  <c r="B57074" i="20"/>
  <c r="B57075" i="20"/>
  <c r="B57076" i="20"/>
  <c r="B57077" i="20"/>
  <c r="B57078" i="20"/>
  <c r="B57079" i="20"/>
  <c r="B57080" i="20"/>
  <c r="B57081" i="20"/>
  <c r="B57082" i="20"/>
  <c r="B57083" i="20"/>
  <c r="B57084" i="20"/>
  <c r="B57085" i="20"/>
  <c r="B57086" i="20"/>
  <c r="B57087" i="20"/>
  <c r="B57088" i="20"/>
  <c r="B57089" i="20"/>
  <c r="B57090" i="20"/>
  <c r="B57091" i="20"/>
  <c r="B57092" i="20"/>
  <c r="B57093" i="20"/>
  <c r="B57094" i="20"/>
  <c r="B57095" i="20"/>
  <c r="B57096" i="20"/>
  <c r="B57097" i="20"/>
  <c r="B57098" i="20"/>
  <c r="B57099" i="20"/>
  <c r="B57100" i="20"/>
  <c r="B57101" i="20"/>
  <c r="B57102" i="20"/>
  <c r="B57103" i="20"/>
  <c r="B57104" i="20"/>
  <c r="B57105" i="20"/>
  <c r="B57106" i="20"/>
  <c r="B57107" i="20"/>
  <c r="B57108" i="20"/>
  <c r="B57109" i="20"/>
  <c r="B57110" i="20"/>
  <c r="B57111" i="20"/>
  <c r="B57112" i="20"/>
  <c r="B57113" i="20"/>
  <c r="B57114" i="20"/>
  <c r="B57115" i="20"/>
  <c r="B57116" i="20"/>
  <c r="B57117" i="20"/>
  <c r="B57118" i="20"/>
  <c r="B57119" i="20"/>
  <c r="B57120" i="20"/>
  <c r="B57121" i="20"/>
  <c r="B57122" i="20"/>
  <c r="B57123" i="20"/>
  <c r="B57124" i="20"/>
  <c r="B57125" i="20"/>
  <c r="B57126" i="20"/>
  <c r="B57127" i="20"/>
  <c r="B57128" i="20"/>
  <c r="B57129" i="20"/>
  <c r="B57130" i="20"/>
  <c r="B57131" i="20"/>
  <c r="B57132" i="20"/>
  <c r="B57133" i="20"/>
  <c r="B57134" i="20"/>
  <c r="B57135" i="20"/>
  <c r="B57136" i="20"/>
  <c r="B57137" i="20"/>
  <c r="B57138" i="20"/>
  <c r="B57139" i="20"/>
  <c r="B57140" i="20"/>
  <c r="B57141" i="20"/>
  <c r="B57142" i="20"/>
  <c r="B57143" i="20"/>
  <c r="B57144" i="20"/>
  <c r="B57145" i="20"/>
  <c r="B57146" i="20"/>
  <c r="B57147" i="20"/>
  <c r="B57148" i="20"/>
  <c r="B57149" i="20"/>
  <c r="B57150" i="20"/>
  <c r="B57151" i="20"/>
  <c r="B57152" i="20"/>
  <c r="B57153" i="20"/>
  <c r="B57154" i="20"/>
  <c r="B57155" i="20"/>
  <c r="B57156" i="20"/>
  <c r="B57157" i="20"/>
  <c r="B57158" i="20"/>
  <c r="B57159" i="20"/>
  <c r="B57160" i="20"/>
  <c r="B57161" i="20"/>
  <c r="B57162" i="20"/>
  <c r="B57163" i="20"/>
  <c r="B57164" i="20"/>
  <c r="B57165" i="20"/>
  <c r="B57166" i="20"/>
  <c r="B57167" i="20"/>
  <c r="B57168" i="20"/>
  <c r="B57169" i="20"/>
  <c r="B57170" i="20"/>
  <c r="B57171" i="20"/>
  <c r="B57172" i="20"/>
  <c r="B57173" i="20"/>
  <c r="B57174" i="20"/>
  <c r="B57175" i="20"/>
  <c r="B57176" i="20"/>
  <c r="B57177" i="20"/>
  <c r="B57178" i="20"/>
  <c r="B57179" i="20"/>
  <c r="B57180" i="20"/>
  <c r="B57181" i="20"/>
  <c r="B57182" i="20"/>
  <c r="B57183" i="20"/>
  <c r="B57184" i="20"/>
  <c r="B57185" i="20"/>
  <c r="B57186" i="20"/>
  <c r="B57187" i="20"/>
  <c r="B57188" i="20"/>
  <c r="B57189" i="20"/>
  <c r="B57190" i="20"/>
  <c r="B57191" i="20"/>
  <c r="B57192" i="20"/>
  <c r="B57193" i="20"/>
  <c r="B57194" i="20"/>
  <c r="B57195" i="20"/>
  <c r="B57196" i="20"/>
  <c r="B57197" i="20"/>
  <c r="B57198" i="20"/>
  <c r="B57199" i="20"/>
  <c r="B57200" i="20"/>
  <c r="B57201" i="20"/>
  <c r="B57202" i="20"/>
  <c r="B57203" i="20"/>
  <c r="B57204" i="20"/>
  <c r="B57205" i="20"/>
  <c r="B57206" i="20"/>
  <c r="B57207" i="20"/>
  <c r="B57208" i="20"/>
  <c r="B57209" i="20"/>
  <c r="B57210" i="20"/>
  <c r="B57211" i="20"/>
  <c r="B57212" i="20"/>
  <c r="B57213" i="20"/>
  <c r="B57214" i="20"/>
  <c r="B57215" i="20"/>
  <c r="B57216" i="20"/>
  <c r="B57217" i="20"/>
  <c r="B57218" i="20"/>
  <c r="B57219" i="20"/>
  <c r="B57220" i="20"/>
  <c r="B57221" i="20"/>
  <c r="B57222" i="20"/>
  <c r="B57223" i="20"/>
  <c r="B57224" i="20"/>
  <c r="B57225" i="20"/>
  <c r="B57226" i="20"/>
  <c r="B57227" i="20"/>
  <c r="B57228" i="20"/>
  <c r="B57229" i="20"/>
  <c r="B57230" i="20"/>
  <c r="B57231" i="20"/>
  <c r="B57232" i="20"/>
  <c r="B57233" i="20"/>
  <c r="B57234" i="20"/>
  <c r="B57235" i="20"/>
  <c r="B57236" i="20"/>
  <c r="B57237" i="20"/>
  <c r="B57238" i="20"/>
  <c r="B57239" i="20"/>
  <c r="B57240" i="20"/>
  <c r="B57241" i="20"/>
  <c r="B57242" i="20"/>
  <c r="B57243" i="20"/>
  <c r="B57244" i="20"/>
  <c r="B57245" i="20"/>
  <c r="B57246" i="20"/>
  <c r="B57247" i="20"/>
  <c r="B57248" i="20"/>
  <c r="B57249" i="20"/>
  <c r="B57250" i="20"/>
  <c r="B57251" i="20"/>
  <c r="B57252" i="20"/>
  <c r="B57253" i="20"/>
  <c r="B57254" i="20"/>
  <c r="B57255" i="20"/>
  <c r="B57256" i="20"/>
  <c r="B57257" i="20"/>
  <c r="B57258" i="20"/>
  <c r="B57259" i="20"/>
  <c r="B57260" i="20"/>
  <c r="B57261" i="20"/>
  <c r="B57262" i="20"/>
  <c r="B57263" i="20"/>
  <c r="B57264" i="20"/>
  <c r="B57265" i="20"/>
  <c r="B57266" i="20"/>
  <c r="B57267" i="20"/>
  <c r="B57268" i="20"/>
  <c r="B57269" i="20"/>
  <c r="B57270" i="20"/>
  <c r="B57271" i="20"/>
  <c r="B57272" i="20"/>
  <c r="B57273" i="20"/>
  <c r="B57274" i="20"/>
  <c r="B57275" i="20"/>
  <c r="B57276" i="20"/>
  <c r="B57277" i="20"/>
  <c r="B57278" i="20"/>
  <c r="B57279" i="20"/>
  <c r="B57280" i="20"/>
  <c r="B57281" i="20"/>
  <c r="B57282" i="20"/>
  <c r="B57283" i="20"/>
  <c r="B57284" i="20"/>
  <c r="B57285" i="20"/>
  <c r="B57286" i="20"/>
  <c r="B57287" i="20"/>
  <c r="B57288" i="20"/>
  <c r="B57289" i="20"/>
  <c r="B57290" i="20"/>
  <c r="B57291" i="20"/>
  <c r="B57292" i="20"/>
  <c r="B57293" i="20"/>
  <c r="B57294" i="20"/>
  <c r="B57295" i="20"/>
  <c r="B57296" i="20"/>
  <c r="B57297" i="20"/>
  <c r="B57298" i="20"/>
  <c r="B57299" i="20"/>
  <c r="B57300" i="20"/>
  <c r="B57301" i="20"/>
  <c r="B57302" i="20"/>
  <c r="B57303" i="20"/>
  <c r="B57304" i="20"/>
  <c r="B57305" i="20"/>
  <c r="B57306" i="20"/>
  <c r="B57307" i="20"/>
  <c r="B57308" i="20"/>
  <c r="B57309" i="20"/>
  <c r="B57310" i="20"/>
  <c r="B57311" i="20"/>
  <c r="B57312" i="20"/>
  <c r="B57313" i="20"/>
  <c r="B57314" i="20"/>
  <c r="B57315" i="20"/>
  <c r="B57316" i="20"/>
  <c r="B57317" i="20"/>
  <c r="B57318" i="20"/>
  <c r="B57319" i="20"/>
  <c r="B57320" i="20"/>
  <c r="B57321" i="20"/>
  <c r="B57322" i="20"/>
  <c r="B57323" i="20"/>
  <c r="B57324" i="20"/>
  <c r="B57325" i="20"/>
  <c r="B57326" i="20"/>
  <c r="B57327" i="20"/>
  <c r="B57328" i="20"/>
  <c r="B57329" i="20"/>
  <c r="B57330" i="20"/>
  <c r="B57331" i="20"/>
  <c r="B57332" i="20"/>
  <c r="B57333" i="20"/>
  <c r="B57334" i="20"/>
  <c r="B57335" i="20"/>
  <c r="B57336" i="20"/>
  <c r="B57337" i="20"/>
  <c r="B57338" i="20"/>
  <c r="B57339" i="20"/>
  <c r="B57340" i="20"/>
  <c r="B57341" i="20"/>
  <c r="B57342" i="20"/>
  <c r="B57343" i="20"/>
  <c r="B57344" i="20"/>
  <c r="B57345" i="20"/>
  <c r="B57346" i="20"/>
  <c r="B57347" i="20"/>
  <c r="B57348" i="20"/>
  <c r="B57349" i="20"/>
  <c r="B57350" i="20"/>
  <c r="B57351" i="20"/>
  <c r="B57352" i="20"/>
  <c r="B57353" i="20"/>
  <c r="B57354" i="20"/>
  <c r="B57355" i="20"/>
  <c r="B57356" i="20"/>
  <c r="B57357" i="20"/>
  <c r="B57358" i="20"/>
  <c r="B57359" i="20"/>
  <c r="B57360" i="20"/>
  <c r="B57361" i="20"/>
  <c r="B57362" i="20"/>
  <c r="B57363" i="20"/>
  <c r="B57364" i="20"/>
  <c r="B57365" i="20"/>
  <c r="B57366" i="20"/>
  <c r="B57367" i="20"/>
  <c r="B57368" i="20"/>
  <c r="B57369" i="20"/>
  <c r="B57370" i="20"/>
  <c r="B57371" i="20"/>
  <c r="B57372" i="20"/>
  <c r="B57373" i="20"/>
  <c r="B57374" i="20"/>
  <c r="B57375" i="20"/>
  <c r="B57376" i="20"/>
  <c r="B57377" i="20"/>
  <c r="B57378" i="20"/>
  <c r="B57379" i="20"/>
  <c r="B57380" i="20"/>
  <c r="B57381" i="20"/>
  <c r="B57382" i="20"/>
  <c r="B57383" i="20"/>
  <c r="B57384" i="20"/>
  <c r="B57385" i="20"/>
  <c r="B57386" i="20"/>
  <c r="B57387" i="20"/>
  <c r="B57388" i="20"/>
  <c r="B57389" i="20"/>
  <c r="B57390" i="20"/>
  <c r="B57391" i="20"/>
  <c r="B57392" i="20"/>
  <c r="B57393" i="20"/>
  <c r="B57394" i="20"/>
  <c r="B57395" i="20"/>
  <c r="B57396" i="20"/>
  <c r="B57397" i="20"/>
  <c r="B57398" i="20"/>
  <c r="B57399" i="20"/>
  <c r="B57400" i="20"/>
  <c r="B57401" i="20"/>
  <c r="B57402" i="20"/>
  <c r="B57403" i="20"/>
  <c r="B57404" i="20"/>
  <c r="B57405" i="20"/>
  <c r="B57406" i="20"/>
  <c r="B57407" i="20"/>
  <c r="B57408" i="20"/>
  <c r="B57409" i="20"/>
  <c r="B57410" i="20"/>
  <c r="B57411" i="20"/>
  <c r="B57412" i="20"/>
  <c r="B57413" i="20"/>
  <c r="B57414" i="20"/>
  <c r="B57415" i="20"/>
  <c r="B57416" i="20"/>
  <c r="B57417" i="20"/>
  <c r="B57418" i="20"/>
  <c r="B57419" i="20"/>
  <c r="B57420" i="20"/>
  <c r="B57421" i="20"/>
  <c r="B57422" i="20"/>
  <c r="B57423" i="20"/>
  <c r="B57424" i="20"/>
  <c r="B57425" i="20"/>
  <c r="B57426" i="20"/>
  <c r="B57427" i="20"/>
  <c r="B57428" i="20"/>
  <c r="B57429" i="20"/>
  <c r="B57430" i="20"/>
  <c r="B57431" i="20"/>
  <c r="B57432" i="20"/>
  <c r="B57433" i="20"/>
  <c r="B57434" i="20"/>
  <c r="B57435" i="20"/>
  <c r="B57436" i="20"/>
  <c r="B57437" i="20"/>
  <c r="B57438" i="20"/>
  <c r="B57439" i="20"/>
  <c r="B57440" i="20"/>
  <c r="B57441" i="20"/>
  <c r="B57442" i="20"/>
  <c r="B57443" i="20"/>
  <c r="B57444" i="20"/>
  <c r="B57445" i="20"/>
  <c r="B57446" i="20"/>
  <c r="B57447" i="20"/>
  <c r="B57448" i="20"/>
  <c r="B57449" i="20"/>
  <c r="B57450" i="20"/>
  <c r="B57451" i="20"/>
  <c r="B57452" i="20"/>
  <c r="B57453" i="20"/>
  <c r="B57454" i="20"/>
  <c r="B57455" i="20"/>
  <c r="B57456" i="20"/>
  <c r="B57457" i="20"/>
  <c r="B57458" i="20"/>
  <c r="B57459" i="20"/>
  <c r="B57460" i="20"/>
  <c r="B57461" i="20"/>
  <c r="B57462" i="20"/>
  <c r="B57463" i="20"/>
  <c r="B57464" i="20"/>
  <c r="B57465" i="20"/>
  <c r="B57466" i="20"/>
  <c r="B57467" i="20"/>
  <c r="B57468" i="20"/>
  <c r="B57469" i="20"/>
  <c r="B57470" i="20"/>
  <c r="B57471" i="20"/>
  <c r="B57472" i="20"/>
  <c r="B57473" i="20"/>
  <c r="B57474" i="20"/>
  <c r="B57475" i="20"/>
  <c r="B57476" i="20"/>
  <c r="B57477" i="20"/>
  <c r="B57478" i="20"/>
  <c r="B57479" i="20"/>
  <c r="B57480" i="20"/>
  <c r="B57481" i="20"/>
  <c r="B57482" i="20"/>
  <c r="B57483" i="20"/>
  <c r="B57484" i="20"/>
  <c r="B57485" i="20"/>
  <c r="B57486" i="20"/>
  <c r="B57487" i="20"/>
  <c r="B57488" i="20"/>
  <c r="B57489" i="20"/>
  <c r="B57490" i="20"/>
  <c r="B57491" i="20"/>
  <c r="B57492" i="20"/>
  <c r="B57493" i="20"/>
  <c r="B57494" i="20"/>
  <c r="B57495" i="20"/>
  <c r="B57496" i="20"/>
  <c r="B57497" i="20"/>
  <c r="B57498" i="20"/>
  <c r="B57499" i="20"/>
  <c r="B57500" i="20"/>
  <c r="B57501" i="20"/>
  <c r="B57502" i="20"/>
  <c r="B57503" i="20"/>
  <c r="B57504" i="20"/>
  <c r="B57505" i="20"/>
  <c r="B57506" i="20"/>
  <c r="B57507" i="20"/>
  <c r="B57508" i="20"/>
  <c r="B57509" i="20"/>
  <c r="B57510" i="20"/>
  <c r="B57511" i="20"/>
  <c r="B57512" i="20"/>
  <c r="B57513" i="20"/>
  <c r="B57514" i="20"/>
  <c r="B57515" i="20"/>
  <c r="B57516" i="20"/>
  <c r="B57517" i="20"/>
  <c r="B57518" i="20"/>
  <c r="B57519" i="20"/>
  <c r="B57520" i="20"/>
  <c r="B57521" i="20"/>
  <c r="B57522" i="20"/>
  <c r="B57523" i="20"/>
  <c r="B57524" i="20"/>
  <c r="B57525" i="20"/>
  <c r="B57526" i="20"/>
  <c r="B57527" i="20"/>
  <c r="B57528" i="20"/>
  <c r="B57529" i="20"/>
  <c r="B57530" i="20"/>
  <c r="B57531" i="20"/>
  <c r="B57532" i="20"/>
  <c r="B57533" i="20"/>
  <c r="B57534" i="20"/>
  <c r="B57535" i="20"/>
  <c r="B57536" i="20"/>
  <c r="B57537" i="20"/>
  <c r="B57538" i="20"/>
  <c r="B57539" i="20"/>
  <c r="B57540" i="20"/>
  <c r="B57541" i="20"/>
  <c r="B57542" i="20"/>
  <c r="B57543" i="20"/>
  <c r="B57544" i="20"/>
  <c r="B57545" i="20"/>
  <c r="B57546" i="20"/>
  <c r="B57547" i="20"/>
  <c r="B57548" i="20"/>
  <c r="B57549" i="20"/>
  <c r="B57550" i="20"/>
  <c r="B57551" i="20"/>
  <c r="B57552" i="20"/>
  <c r="B57553" i="20"/>
  <c r="B57554" i="20"/>
  <c r="B57555" i="20"/>
  <c r="B57556" i="20"/>
  <c r="B57557" i="20"/>
  <c r="B57558" i="20"/>
  <c r="B57559" i="20"/>
  <c r="B57560" i="20"/>
  <c r="B57561" i="20"/>
  <c r="B57562" i="20"/>
  <c r="B57563" i="20"/>
  <c r="B57564" i="20"/>
  <c r="B57565" i="20"/>
  <c r="B57566" i="20"/>
  <c r="B57567" i="20"/>
  <c r="B57568" i="20"/>
  <c r="B57569" i="20"/>
  <c r="B57570" i="20"/>
  <c r="B57571" i="20"/>
  <c r="B57572" i="20"/>
  <c r="B57573" i="20"/>
  <c r="B57574" i="20"/>
  <c r="B57575" i="20"/>
  <c r="B57576" i="20"/>
  <c r="B57577" i="20"/>
  <c r="B57578" i="20"/>
  <c r="B57579" i="20"/>
  <c r="B57580" i="20"/>
  <c r="B57581" i="20"/>
  <c r="B57582" i="20"/>
  <c r="B57583" i="20"/>
  <c r="B57584" i="20"/>
  <c r="B57585" i="20"/>
  <c r="B57586" i="20"/>
  <c r="B57587" i="20"/>
  <c r="B57588" i="20"/>
  <c r="B57589" i="20"/>
  <c r="B57590" i="20"/>
  <c r="B57591" i="20"/>
  <c r="B57592" i="20"/>
  <c r="B57593" i="20"/>
  <c r="B57594" i="20"/>
  <c r="B57595" i="20"/>
  <c r="B57596" i="20"/>
  <c r="B57597" i="20"/>
  <c r="B57598" i="20"/>
  <c r="B57599" i="20"/>
  <c r="B57600" i="20"/>
  <c r="B57601" i="20"/>
  <c r="B57602" i="20"/>
  <c r="B57603" i="20"/>
  <c r="B57604" i="20"/>
  <c r="B57605" i="20"/>
  <c r="B57606" i="20"/>
  <c r="B57607" i="20"/>
  <c r="B57608" i="20"/>
  <c r="B57609" i="20"/>
  <c r="B57610" i="20"/>
  <c r="B57611" i="20"/>
  <c r="B57612" i="20"/>
  <c r="B57613" i="20"/>
  <c r="B57614" i="20"/>
  <c r="B57615" i="20"/>
  <c r="B57616" i="20"/>
  <c r="B57617" i="20"/>
  <c r="B57618" i="20"/>
  <c r="B57619" i="20"/>
  <c r="B57620" i="20"/>
  <c r="B57621" i="20"/>
  <c r="B57622" i="20"/>
  <c r="B57623" i="20"/>
  <c r="B57624" i="20"/>
  <c r="B57625" i="20"/>
  <c r="B57626" i="20"/>
  <c r="B57627" i="20"/>
  <c r="B57628" i="20"/>
  <c r="B57629" i="20"/>
  <c r="B57630" i="20"/>
  <c r="B57631" i="20"/>
  <c r="B57632" i="20"/>
  <c r="B57633" i="20"/>
  <c r="B57634" i="20"/>
  <c r="B57635" i="20"/>
  <c r="B57636" i="20"/>
  <c r="B57637" i="20"/>
  <c r="B57638" i="20"/>
  <c r="B57639" i="20"/>
  <c r="B57640" i="20"/>
  <c r="B57641" i="20"/>
  <c r="B57642" i="20"/>
  <c r="B57643" i="20"/>
  <c r="B57644" i="20"/>
  <c r="B57645" i="20"/>
  <c r="B57646" i="20"/>
  <c r="B57647" i="20"/>
  <c r="B57648" i="20"/>
  <c r="B57649" i="20"/>
  <c r="B57650" i="20"/>
  <c r="B57651" i="20"/>
  <c r="B57652" i="20"/>
  <c r="B57653" i="20"/>
  <c r="B57654" i="20"/>
  <c r="B57655" i="20"/>
  <c r="B57656" i="20"/>
  <c r="B57657" i="20"/>
  <c r="B57658" i="20"/>
  <c r="B57659" i="20"/>
  <c r="B57660" i="20"/>
  <c r="B57661" i="20"/>
  <c r="B57662" i="20"/>
  <c r="B57663" i="20"/>
  <c r="B57664" i="20"/>
  <c r="B57665" i="20"/>
  <c r="B57666" i="20"/>
  <c r="B57667" i="20"/>
  <c r="B57668" i="20"/>
  <c r="B57669" i="20"/>
  <c r="B57670" i="20"/>
  <c r="B57671" i="20"/>
  <c r="B57672" i="20"/>
  <c r="B57673" i="20"/>
  <c r="B57674" i="20"/>
  <c r="B57675" i="20"/>
  <c r="B57676" i="20"/>
  <c r="B57677" i="20"/>
  <c r="B57678" i="20"/>
  <c r="B57679" i="20"/>
  <c r="B57680" i="20"/>
  <c r="B57681" i="20"/>
  <c r="B57682" i="20"/>
  <c r="B57683" i="20"/>
  <c r="B57684" i="20"/>
  <c r="B57685" i="20"/>
  <c r="B57686" i="20"/>
  <c r="B57687" i="20"/>
  <c r="B57688" i="20"/>
  <c r="B57689" i="20"/>
  <c r="B57690" i="20"/>
  <c r="B57691" i="20"/>
  <c r="B57692" i="20"/>
  <c r="B57693" i="20"/>
  <c r="B57694" i="20"/>
  <c r="B57695" i="20"/>
  <c r="B57696" i="20"/>
  <c r="B57697" i="20"/>
  <c r="B57698" i="20"/>
  <c r="B57699" i="20"/>
  <c r="B57700" i="20"/>
  <c r="B57701" i="20"/>
  <c r="B57702" i="20"/>
  <c r="B57703" i="20"/>
  <c r="B57704" i="20"/>
  <c r="B57705" i="20"/>
  <c r="B57706" i="20"/>
  <c r="B57707" i="20"/>
  <c r="B57708" i="20"/>
  <c r="B57709" i="20"/>
  <c r="B57710" i="20"/>
  <c r="B57711" i="20"/>
  <c r="B57712" i="20"/>
  <c r="B57713" i="20"/>
  <c r="B57714" i="20"/>
  <c r="B57715" i="20"/>
  <c r="B57716" i="20"/>
  <c r="B57717" i="20"/>
  <c r="B57718" i="20"/>
  <c r="B57719" i="20"/>
  <c r="B57720" i="20"/>
  <c r="B57721" i="20"/>
  <c r="B57722" i="20"/>
  <c r="B57723" i="20"/>
  <c r="B57724" i="20"/>
  <c r="B57725" i="20"/>
  <c r="B57726" i="20"/>
  <c r="B57727" i="20"/>
  <c r="B57728" i="20"/>
  <c r="B57729" i="20"/>
  <c r="B57730" i="20"/>
  <c r="B57731" i="20"/>
  <c r="B57732" i="20"/>
  <c r="B57733" i="20"/>
  <c r="B57734" i="20"/>
  <c r="B57735" i="20"/>
  <c r="B57736" i="20"/>
  <c r="B57737" i="20"/>
  <c r="B57738" i="20"/>
  <c r="B57739" i="20"/>
  <c r="B57740" i="20"/>
  <c r="B57741" i="20"/>
  <c r="B57742" i="20"/>
  <c r="B57743" i="20"/>
  <c r="B57744" i="20"/>
  <c r="B57745" i="20"/>
  <c r="B57746" i="20"/>
  <c r="B57747" i="20"/>
  <c r="B57748" i="20"/>
  <c r="B57749" i="20"/>
  <c r="B57750" i="20"/>
  <c r="B57751" i="20"/>
  <c r="B57752" i="20"/>
  <c r="B57753" i="20"/>
  <c r="B57754" i="20"/>
  <c r="B57755" i="20"/>
  <c r="B57756" i="20"/>
  <c r="B57757" i="20"/>
  <c r="B57758" i="20"/>
  <c r="B57759" i="20"/>
  <c r="B57760" i="20"/>
  <c r="B57761" i="20"/>
  <c r="B57762" i="20"/>
  <c r="B57763" i="20"/>
  <c r="B57764" i="20"/>
  <c r="B57765" i="20"/>
  <c r="B57766" i="20"/>
  <c r="B57767" i="20"/>
  <c r="B57768" i="20"/>
  <c r="B57769" i="20"/>
  <c r="B57770" i="20"/>
  <c r="B57771" i="20"/>
  <c r="B57772" i="20"/>
  <c r="B57773" i="20"/>
  <c r="B57774" i="20"/>
  <c r="B57775" i="20"/>
  <c r="B57776" i="20"/>
  <c r="B57777" i="20"/>
  <c r="B57778" i="20"/>
  <c r="B57779" i="20"/>
  <c r="B57780" i="20"/>
  <c r="B57781" i="20"/>
  <c r="B57782" i="20"/>
  <c r="B57783" i="20"/>
  <c r="B57784" i="20"/>
  <c r="B57785" i="20"/>
  <c r="B57786" i="20"/>
  <c r="B57787" i="20"/>
  <c r="B57788" i="20"/>
  <c r="B57789" i="20"/>
  <c r="B57790" i="20"/>
  <c r="B57791" i="20"/>
  <c r="B57792" i="20"/>
  <c r="B57793" i="20"/>
  <c r="B57794" i="20"/>
  <c r="B57795" i="20"/>
  <c r="B57796" i="20"/>
  <c r="B57797" i="20"/>
  <c r="B57798" i="20"/>
  <c r="B57799" i="20"/>
  <c r="B57800" i="20"/>
  <c r="B57801" i="20"/>
  <c r="B57802" i="20"/>
  <c r="B57803" i="20"/>
  <c r="B57804" i="20"/>
  <c r="B57805" i="20"/>
  <c r="B57806" i="20"/>
  <c r="B57807" i="20"/>
  <c r="B57808" i="20"/>
  <c r="B57809" i="20"/>
  <c r="B57810" i="20"/>
  <c r="B57811" i="20"/>
  <c r="B57812" i="20"/>
  <c r="B57813" i="20"/>
  <c r="B57814" i="20"/>
  <c r="B57815" i="20"/>
  <c r="B57816" i="20"/>
  <c r="B57817" i="20"/>
  <c r="B57818" i="20"/>
  <c r="B57819" i="20"/>
  <c r="B57820" i="20"/>
  <c r="B57821" i="20"/>
  <c r="B57822" i="20"/>
  <c r="B57823" i="20"/>
  <c r="B57824" i="20"/>
  <c r="B57825" i="20"/>
  <c r="B57826" i="20"/>
  <c r="B57827" i="20"/>
  <c r="B57828" i="20"/>
  <c r="B57829" i="20"/>
  <c r="B57830" i="20"/>
  <c r="B57831" i="20"/>
  <c r="B57832" i="20"/>
  <c r="B57833" i="20"/>
  <c r="B57834" i="20"/>
  <c r="B57835" i="20"/>
  <c r="B57836" i="20"/>
  <c r="B57837" i="20"/>
  <c r="B57838" i="20"/>
  <c r="B57839" i="20"/>
  <c r="B57840" i="20"/>
  <c r="B57841" i="20"/>
  <c r="B57842" i="20"/>
  <c r="B57843" i="20"/>
  <c r="B57844" i="20"/>
  <c r="B57845" i="20"/>
  <c r="B57846" i="20"/>
  <c r="B57847" i="20"/>
  <c r="B57848" i="20"/>
  <c r="B57849" i="20"/>
  <c r="B57850" i="20"/>
  <c r="B57851" i="20"/>
  <c r="B57852" i="20"/>
  <c r="B57853" i="20"/>
  <c r="B57854" i="20"/>
  <c r="B57855" i="20"/>
  <c r="B57856" i="20"/>
  <c r="B57857" i="20"/>
  <c r="B57858" i="20"/>
  <c r="B57859" i="20"/>
  <c r="B57860" i="20"/>
  <c r="B57861" i="20"/>
  <c r="B57862" i="20"/>
  <c r="B57863" i="20"/>
  <c r="B57864" i="20"/>
  <c r="B57865" i="20"/>
  <c r="B57866" i="20"/>
  <c r="B57867" i="20"/>
  <c r="B57868" i="20"/>
  <c r="B57869" i="20"/>
  <c r="B57870" i="20"/>
  <c r="B57871" i="20"/>
  <c r="B57872" i="20"/>
  <c r="B57873" i="20"/>
  <c r="B57874" i="20"/>
  <c r="B57875" i="20"/>
  <c r="B57876" i="20"/>
  <c r="B57877" i="20"/>
  <c r="B57878" i="20"/>
  <c r="B57879" i="20"/>
  <c r="B57880" i="20"/>
  <c r="B57881" i="20"/>
  <c r="B57882" i="20"/>
  <c r="B57883" i="20"/>
  <c r="B57884" i="20"/>
  <c r="B57885" i="20"/>
  <c r="B57886" i="20"/>
  <c r="B57887" i="20"/>
  <c r="B57888" i="20"/>
  <c r="B57889" i="20"/>
  <c r="B57890" i="20"/>
  <c r="B57891" i="20"/>
  <c r="B57892" i="20"/>
  <c r="B57893" i="20"/>
  <c r="B57894" i="20"/>
  <c r="B57895" i="20"/>
  <c r="B57896" i="20"/>
  <c r="B57897" i="20"/>
  <c r="B57898" i="20"/>
  <c r="B57899" i="20"/>
  <c r="B57900" i="20"/>
  <c r="B57901" i="20"/>
  <c r="B57902" i="20"/>
  <c r="B57903" i="20"/>
  <c r="B57904" i="20"/>
  <c r="B57905" i="20"/>
  <c r="B57906" i="20"/>
  <c r="B57907" i="20"/>
  <c r="B57908" i="20"/>
  <c r="B57909" i="20"/>
  <c r="B57910" i="20"/>
  <c r="B57911" i="20"/>
  <c r="B57912" i="20"/>
  <c r="B57913" i="20"/>
  <c r="B57914" i="20"/>
  <c r="B57915" i="20"/>
  <c r="B57916" i="20"/>
  <c r="B57917" i="20"/>
  <c r="B57918" i="20"/>
  <c r="B57919" i="20"/>
  <c r="B57920" i="20"/>
  <c r="B57921" i="20"/>
  <c r="B57922" i="20"/>
  <c r="B57923" i="20"/>
  <c r="B57924" i="20"/>
  <c r="B57925" i="20"/>
  <c r="B57926" i="20"/>
  <c r="B57927" i="20"/>
  <c r="B57928" i="20"/>
  <c r="B57929" i="20"/>
  <c r="B57930" i="20"/>
  <c r="B57931" i="20"/>
  <c r="B57932" i="20"/>
  <c r="B57933" i="20"/>
  <c r="B57934" i="20"/>
  <c r="B57935" i="20"/>
  <c r="B57936" i="20"/>
  <c r="B57937" i="20"/>
  <c r="B57938" i="20"/>
  <c r="B57939" i="20"/>
  <c r="B57940" i="20"/>
  <c r="B57941" i="20"/>
  <c r="B57942" i="20"/>
  <c r="B57943" i="20"/>
  <c r="B57944" i="20"/>
  <c r="B57945" i="20"/>
  <c r="B57946" i="20"/>
  <c r="B57947" i="20"/>
  <c r="B57948" i="20"/>
  <c r="B57949" i="20"/>
  <c r="B57950" i="20"/>
  <c r="B57951" i="20"/>
  <c r="B57952" i="20"/>
  <c r="B57953" i="20"/>
  <c r="B57954" i="20"/>
  <c r="B57955" i="20"/>
  <c r="B57956" i="20"/>
  <c r="B57957" i="20"/>
  <c r="B57958" i="20"/>
  <c r="B57959" i="20"/>
  <c r="B57960" i="20"/>
  <c r="B57961" i="20"/>
  <c r="B57962" i="20"/>
  <c r="B57963" i="20"/>
  <c r="B57964" i="20"/>
  <c r="B57965" i="20"/>
  <c r="B57966" i="20"/>
  <c r="B57967" i="20"/>
  <c r="B57968" i="20"/>
  <c r="B57969" i="20"/>
  <c r="B57970" i="20"/>
  <c r="B57971" i="20"/>
  <c r="B57972" i="20"/>
  <c r="B57973" i="20"/>
  <c r="B57974" i="20"/>
  <c r="B57975" i="20"/>
  <c r="B57976" i="20"/>
  <c r="B57977" i="20"/>
  <c r="B57978" i="20"/>
  <c r="B57979" i="20"/>
  <c r="B57980" i="20"/>
  <c r="B57981" i="20"/>
  <c r="B57982" i="20"/>
  <c r="B57983" i="20"/>
  <c r="B57984" i="20"/>
  <c r="B57985" i="20"/>
  <c r="B57986" i="20"/>
  <c r="B57987" i="20"/>
  <c r="B57988" i="20"/>
  <c r="B57989" i="20"/>
  <c r="B57990" i="20"/>
  <c r="B57991" i="20"/>
  <c r="B57992" i="20"/>
  <c r="B57993" i="20"/>
  <c r="B57994" i="20"/>
  <c r="B57995" i="20"/>
  <c r="B57996" i="20"/>
  <c r="B57997" i="20"/>
  <c r="B57998" i="20"/>
  <c r="B57999" i="20"/>
  <c r="B58000" i="20"/>
  <c r="B58001" i="20"/>
  <c r="B58002" i="20"/>
  <c r="B58003" i="20"/>
  <c r="B58004" i="20"/>
  <c r="B58005" i="20"/>
  <c r="B58006" i="20"/>
  <c r="B58007" i="20"/>
  <c r="B58008" i="20"/>
  <c r="B58009" i="20"/>
  <c r="B58010" i="20"/>
  <c r="B58011" i="20"/>
  <c r="B58012" i="20"/>
  <c r="B58013" i="20"/>
  <c r="B58014" i="20"/>
  <c r="B58015" i="20"/>
  <c r="B58016" i="20"/>
  <c r="B58017" i="20"/>
  <c r="B58018" i="20"/>
  <c r="B58019" i="20"/>
  <c r="B58020" i="20"/>
  <c r="B58021" i="20"/>
  <c r="B58022" i="20"/>
  <c r="B58023" i="20"/>
  <c r="B58024" i="20"/>
  <c r="B58025" i="20"/>
  <c r="B58026" i="20"/>
  <c r="B58027" i="20"/>
  <c r="B58028" i="20"/>
  <c r="B58029" i="20"/>
  <c r="B58030" i="20"/>
  <c r="B58031" i="20"/>
  <c r="B58032" i="20"/>
  <c r="B58033" i="20"/>
  <c r="B58034" i="20"/>
  <c r="B58035" i="20"/>
  <c r="B58036" i="20"/>
  <c r="B58037" i="20"/>
  <c r="B58038" i="20"/>
  <c r="B58039" i="20"/>
  <c r="B58040" i="20"/>
  <c r="B58041" i="20"/>
  <c r="B58042" i="20"/>
  <c r="B58043" i="20"/>
  <c r="B58044" i="20"/>
  <c r="B58045" i="20"/>
  <c r="B58046" i="20"/>
  <c r="B58047" i="20"/>
  <c r="B58048" i="20"/>
  <c r="B58049" i="20"/>
  <c r="B58050" i="20"/>
  <c r="B58051" i="20"/>
  <c r="B58052" i="20"/>
  <c r="B58053" i="20"/>
  <c r="B58054" i="20"/>
  <c r="B58055" i="20"/>
  <c r="B58056" i="20"/>
  <c r="B58057" i="20"/>
  <c r="B58058" i="20"/>
  <c r="B58059" i="20"/>
  <c r="B58060" i="20"/>
  <c r="B58061" i="20"/>
  <c r="B58062" i="20"/>
  <c r="B58063" i="20"/>
  <c r="B58064" i="20"/>
  <c r="B58065" i="20"/>
  <c r="B58066" i="20"/>
  <c r="B58067" i="20"/>
  <c r="B58068" i="20"/>
  <c r="B58069" i="20"/>
  <c r="B58070" i="20"/>
  <c r="B58071" i="20"/>
  <c r="B58072" i="20"/>
  <c r="B58073" i="20"/>
  <c r="B58074" i="20"/>
  <c r="B58075" i="20"/>
  <c r="B58076" i="20"/>
  <c r="B58077" i="20"/>
  <c r="B58078" i="20"/>
  <c r="B58079" i="20"/>
  <c r="B58080" i="20"/>
  <c r="B58081" i="20"/>
  <c r="B58082" i="20"/>
  <c r="B58083" i="20"/>
  <c r="B58084" i="20"/>
  <c r="B58085" i="20"/>
  <c r="B58086" i="20"/>
  <c r="B58087" i="20"/>
  <c r="B58088" i="20"/>
  <c r="B58089" i="20"/>
  <c r="B58090" i="20"/>
  <c r="B58091" i="20"/>
  <c r="B58092" i="20"/>
  <c r="B58093" i="20"/>
  <c r="B58094" i="20"/>
  <c r="B58095" i="20"/>
  <c r="B58096" i="20"/>
  <c r="B58097" i="20"/>
  <c r="B58098" i="20"/>
  <c r="B58099" i="20"/>
  <c r="B58100" i="20"/>
  <c r="B58101" i="20"/>
  <c r="B58102" i="20"/>
  <c r="B58103" i="20"/>
  <c r="B58104" i="20"/>
  <c r="B58105" i="20"/>
  <c r="B58106" i="20"/>
  <c r="B58107" i="20"/>
  <c r="B58108" i="20"/>
  <c r="B58109" i="20"/>
  <c r="B58110" i="20"/>
  <c r="B58111" i="20"/>
  <c r="B58112" i="20"/>
  <c r="B58113" i="20"/>
  <c r="B58114" i="20"/>
  <c r="B58115" i="20"/>
  <c r="B58116" i="20"/>
  <c r="B58117" i="20"/>
  <c r="B58118" i="20"/>
  <c r="B58119" i="20"/>
  <c r="B58120" i="20"/>
  <c r="B58121" i="20"/>
  <c r="B58122" i="20"/>
  <c r="B58123" i="20"/>
  <c r="B58124" i="20"/>
  <c r="B58125" i="20"/>
  <c r="B58126" i="20"/>
  <c r="B58127" i="20"/>
  <c r="B58128" i="20"/>
  <c r="B58129" i="20"/>
  <c r="B58130" i="20"/>
  <c r="B58131" i="20"/>
  <c r="B58132" i="20"/>
  <c r="B58133" i="20"/>
  <c r="B58134" i="20"/>
  <c r="B58135" i="20"/>
  <c r="B58136" i="20"/>
  <c r="B58137" i="20"/>
  <c r="B58138" i="20"/>
  <c r="B58139" i="20"/>
  <c r="B58140" i="20"/>
  <c r="B58141" i="20"/>
  <c r="B58142" i="20"/>
  <c r="B58143" i="20"/>
  <c r="B58144" i="20"/>
  <c r="B58145" i="20"/>
  <c r="B58146" i="20"/>
  <c r="B58147" i="20"/>
  <c r="B58148" i="20"/>
  <c r="B58149" i="20"/>
  <c r="B58150" i="20"/>
  <c r="B58151" i="20"/>
  <c r="B58152" i="20"/>
  <c r="B58153" i="20"/>
  <c r="B58154" i="20"/>
  <c r="B58155" i="20"/>
  <c r="B58156" i="20"/>
  <c r="B58157" i="20"/>
  <c r="B58158" i="20"/>
  <c r="B58159" i="20"/>
  <c r="B58160" i="20"/>
  <c r="B58161" i="20"/>
  <c r="B58162" i="20"/>
  <c r="B58163" i="20"/>
  <c r="B58164" i="20"/>
  <c r="B58165" i="20"/>
  <c r="B58166" i="20"/>
  <c r="B58167" i="20"/>
  <c r="B58168" i="20"/>
  <c r="B58169" i="20"/>
  <c r="B58170" i="20"/>
  <c r="B58171" i="20"/>
  <c r="B58172" i="20"/>
  <c r="B58173" i="20"/>
  <c r="B58174" i="20"/>
  <c r="B58175" i="20"/>
  <c r="B58176" i="20"/>
  <c r="B58177" i="20"/>
  <c r="B58178" i="20"/>
  <c r="B58179" i="20"/>
  <c r="B58180" i="20"/>
  <c r="B58181" i="20"/>
  <c r="B58182" i="20"/>
  <c r="B58183" i="20"/>
  <c r="B58184" i="20"/>
  <c r="B58185" i="20"/>
  <c r="B58186" i="20"/>
  <c r="B58187" i="20"/>
  <c r="B58188" i="20"/>
  <c r="B58189" i="20"/>
  <c r="B58190" i="20"/>
  <c r="B58191" i="20"/>
  <c r="B58192" i="20"/>
  <c r="B58193" i="20"/>
  <c r="B58194" i="20"/>
  <c r="B58195" i="20"/>
  <c r="B58196" i="20"/>
  <c r="B58197" i="20"/>
  <c r="B58198" i="20"/>
  <c r="B58199" i="20"/>
  <c r="B58200" i="20"/>
  <c r="B58201" i="20"/>
  <c r="B58202" i="20"/>
  <c r="B58203" i="20"/>
  <c r="B58204" i="20"/>
  <c r="B58205" i="20"/>
  <c r="B58206" i="20"/>
  <c r="B58207" i="20"/>
  <c r="B58208" i="20"/>
  <c r="B58209" i="20"/>
  <c r="B58210" i="20"/>
  <c r="B58211" i="20"/>
  <c r="B58212" i="20"/>
  <c r="B58213" i="20"/>
  <c r="B58214" i="20"/>
  <c r="B58215" i="20"/>
  <c r="B58216" i="20"/>
  <c r="B58217" i="20"/>
  <c r="B58218" i="20"/>
  <c r="B58219" i="20"/>
  <c r="B58220" i="20"/>
  <c r="B58221" i="20"/>
  <c r="B58222" i="20"/>
  <c r="B58223" i="20"/>
  <c r="B58224" i="20"/>
  <c r="B58225" i="20"/>
  <c r="B58226" i="20"/>
  <c r="B58227" i="20"/>
  <c r="B58228" i="20"/>
  <c r="B58229" i="20"/>
  <c r="B58230" i="20"/>
  <c r="B58231" i="20"/>
  <c r="B58232" i="20"/>
  <c r="B58233" i="20"/>
  <c r="B58234" i="20"/>
  <c r="B58235" i="20"/>
  <c r="B58236" i="20"/>
  <c r="B58237" i="20"/>
  <c r="B58238" i="20"/>
  <c r="B58239" i="20"/>
  <c r="B58240" i="20"/>
  <c r="B58241" i="20"/>
  <c r="B58242" i="20"/>
  <c r="B58243" i="20"/>
  <c r="B58244" i="20"/>
  <c r="B58245" i="20"/>
  <c r="B58246" i="20"/>
  <c r="B58247" i="20"/>
  <c r="B58248" i="20"/>
  <c r="B58249" i="20"/>
  <c r="B58250" i="20"/>
  <c r="B58251" i="20"/>
  <c r="B58252" i="20"/>
  <c r="B58253" i="20"/>
  <c r="B58254" i="20"/>
  <c r="B58255" i="20"/>
  <c r="B58256" i="20"/>
  <c r="B58257" i="20"/>
  <c r="B58258" i="20"/>
  <c r="B58259" i="20"/>
  <c r="B58260" i="20"/>
  <c r="B58261" i="20"/>
  <c r="B58262" i="20"/>
  <c r="B58263" i="20"/>
  <c r="B58264" i="20"/>
  <c r="B58265" i="20"/>
  <c r="B58266" i="20"/>
  <c r="B58267" i="20"/>
  <c r="B58268" i="20"/>
  <c r="B58269" i="20"/>
  <c r="B58270" i="20"/>
  <c r="B58271" i="20"/>
  <c r="B58272" i="20"/>
  <c r="B58273" i="20"/>
  <c r="B58274" i="20"/>
  <c r="B58275" i="20"/>
  <c r="B58276" i="20"/>
  <c r="B58277" i="20"/>
  <c r="B58278" i="20"/>
  <c r="B58279" i="20"/>
  <c r="B58280" i="20"/>
  <c r="B58281" i="20"/>
  <c r="B58282" i="20"/>
  <c r="B58283" i="20"/>
  <c r="B58284" i="20"/>
  <c r="B58285" i="20"/>
  <c r="B58286" i="20"/>
  <c r="B58287" i="20"/>
  <c r="B58288" i="20"/>
  <c r="B58289" i="20"/>
  <c r="B58290" i="20"/>
  <c r="B58291" i="20"/>
  <c r="B58292" i="20"/>
  <c r="B58293" i="20"/>
  <c r="B58294" i="20"/>
  <c r="B58295" i="20"/>
  <c r="B58296" i="20"/>
  <c r="B58297" i="20"/>
  <c r="B58298" i="20"/>
  <c r="B58299" i="20"/>
  <c r="B58300" i="20"/>
  <c r="B58301" i="20"/>
  <c r="B58302" i="20"/>
  <c r="B58303" i="20"/>
  <c r="B58304" i="20"/>
  <c r="B58305" i="20"/>
  <c r="B58306" i="20"/>
  <c r="B58307" i="20"/>
  <c r="B58308" i="20"/>
  <c r="B58309" i="20"/>
  <c r="B58310" i="20"/>
  <c r="B58311" i="20"/>
  <c r="B58312" i="20"/>
  <c r="B58313" i="20"/>
  <c r="B58314" i="20"/>
  <c r="B58315" i="20"/>
  <c r="B58316" i="20"/>
  <c r="B58317" i="20"/>
  <c r="B58318" i="20"/>
  <c r="B58319" i="20"/>
  <c r="B58320" i="20"/>
  <c r="B58321" i="20"/>
  <c r="B58322" i="20"/>
  <c r="B58323" i="20"/>
  <c r="B58324" i="20"/>
  <c r="B58325" i="20"/>
  <c r="B58326" i="20"/>
  <c r="B58327" i="20"/>
  <c r="B58328" i="20"/>
  <c r="B58329" i="20"/>
  <c r="B58330" i="20"/>
  <c r="B58331" i="20"/>
  <c r="B58332" i="20"/>
  <c r="B58333" i="20"/>
  <c r="B58334" i="20"/>
  <c r="B58335" i="20"/>
  <c r="B58336" i="20"/>
  <c r="B58337" i="20"/>
  <c r="B58338" i="20"/>
  <c r="B58339" i="20"/>
  <c r="B58340" i="20"/>
  <c r="B58341" i="20"/>
  <c r="B58342" i="20"/>
  <c r="B58343" i="20"/>
  <c r="B58344" i="20"/>
  <c r="B58345" i="20"/>
  <c r="B58346" i="20"/>
  <c r="B58347" i="20"/>
  <c r="B58348" i="20"/>
  <c r="B58349" i="20"/>
  <c r="B58350" i="20"/>
  <c r="B58351" i="20"/>
  <c r="B58352" i="20"/>
  <c r="B58353" i="20"/>
  <c r="B58354" i="20"/>
  <c r="B58355" i="20"/>
  <c r="B58356" i="20"/>
  <c r="B58357" i="20"/>
  <c r="B58358" i="20"/>
  <c r="B58359" i="20"/>
  <c r="B58360" i="20"/>
  <c r="B58361" i="20"/>
  <c r="B58362" i="20"/>
  <c r="B58363" i="20"/>
  <c r="B58364" i="20"/>
  <c r="B58365" i="20"/>
  <c r="B58366" i="20"/>
  <c r="B58367" i="20"/>
  <c r="B58368" i="20"/>
  <c r="B58369" i="20"/>
  <c r="B58370" i="20"/>
  <c r="B58371" i="20"/>
  <c r="B58372" i="20"/>
  <c r="B58373" i="20"/>
  <c r="B58374" i="20"/>
  <c r="B58375" i="20"/>
  <c r="B58376" i="20"/>
  <c r="B58377" i="20"/>
  <c r="B58378" i="20"/>
  <c r="B58379" i="20"/>
  <c r="B58380" i="20"/>
  <c r="B58381" i="20"/>
  <c r="B58382" i="20"/>
  <c r="B58383" i="20"/>
  <c r="B58384" i="20"/>
  <c r="B58385" i="20"/>
  <c r="B58386" i="20"/>
  <c r="B58387" i="20"/>
  <c r="B58388" i="20"/>
  <c r="B58389" i="20"/>
  <c r="B58390" i="20"/>
  <c r="B58391" i="20"/>
  <c r="B58392" i="20"/>
  <c r="B58393" i="20"/>
  <c r="B58394" i="20"/>
  <c r="B58395" i="20"/>
  <c r="B58396" i="20"/>
  <c r="B58397" i="20"/>
  <c r="B58398" i="20"/>
  <c r="B58399" i="20"/>
  <c r="B58400" i="20"/>
  <c r="B58401" i="20"/>
  <c r="B58402" i="20"/>
  <c r="B58403" i="20"/>
  <c r="B58404" i="20"/>
  <c r="B58405" i="20"/>
  <c r="B58406" i="20"/>
  <c r="B58407" i="20"/>
  <c r="B58408" i="20"/>
  <c r="B58409" i="20"/>
  <c r="B58410" i="20"/>
  <c r="B58411" i="20"/>
  <c r="B58412" i="20"/>
  <c r="B58413" i="20"/>
  <c r="B58414" i="20"/>
  <c r="B58415" i="20"/>
  <c r="B58416" i="20"/>
  <c r="B58417" i="20"/>
  <c r="B58418" i="20"/>
  <c r="B58419" i="20"/>
  <c r="B58420" i="20"/>
  <c r="B58421" i="20"/>
  <c r="B58422" i="20"/>
  <c r="B58423" i="20"/>
  <c r="B58424" i="20"/>
  <c r="B58425" i="20"/>
  <c r="B58426" i="20"/>
  <c r="B58427" i="20"/>
  <c r="B58428" i="20"/>
  <c r="B58429" i="20"/>
  <c r="B58430" i="20"/>
  <c r="B58431" i="20"/>
  <c r="B58432" i="20"/>
  <c r="B58433" i="20"/>
  <c r="B58434" i="20"/>
  <c r="B58435" i="20"/>
  <c r="B58436" i="20"/>
  <c r="B58437" i="20"/>
  <c r="B58438" i="20"/>
  <c r="B58439" i="20"/>
  <c r="B58440" i="20"/>
  <c r="B58441" i="20"/>
  <c r="B58442" i="20"/>
  <c r="B58443" i="20"/>
  <c r="B58444" i="20"/>
  <c r="B58445" i="20"/>
  <c r="B58446" i="20"/>
  <c r="B58447" i="20"/>
  <c r="B58448" i="20"/>
  <c r="B58449" i="20"/>
  <c r="B58450" i="20"/>
  <c r="B58451" i="20"/>
  <c r="B58452" i="20"/>
  <c r="B58453" i="20"/>
  <c r="B58454" i="20"/>
  <c r="B58455" i="20"/>
  <c r="B58456" i="20"/>
  <c r="B58457" i="20"/>
  <c r="B58458" i="20"/>
  <c r="B58459" i="20"/>
  <c r="B58460" i="20"/>
  <c r="B58461" i="20"/>
  <c r="B58462" i="20"/>
  <c r="B58463" i="20"/>
  <c r="B58464" i="20"/>
  <c r="B58465" i="20"/>
  <c r="B58466" i="20"/>
  <c r="B58467" i="20"/>
  <c r="B58468" i="20"/>
  <c r="B58469" i="20"/>
  <c r="B58470" i="20"/>
  <c r="B58471" i="20"/>
  <c r="B58472" i="20"/>
  <c r="B58473" i="20"/>
  <c r="B58474" i="20"/>
  <c r="B58475" i="20"/>
  <c r="B58476" i="20"/>
  <c r="B58477" i="20"/>
  <c r="B58478" i="20"/>
  <c r="B58479" i="20"/>
  <c r="B58480" i="20"/>
  <c r="B58481" i="20"/>
  <c r="B58482" i="20"/>
  <c r="B58483" i="20"/>
  <c r="B58484" i="20"/>
  <c r="B58485" i="20"/>
  <c r="B58486" i="20"/>
  <c r="B58487" i="20"/>
  <c r="B58488" i="20"/>
  <c r="B58489" i="20"/>
  <c r="B58490" i="20"/>
  <c r="B58491" i="20"/>
  <c r="B58492" i="20"/>
  <c r="B58493" i="20"/>
  <c r="B58494" i="20"/>
  <c r="B58495" i="20"/>
  <c r="B58496" i="20"/>
  <c r="B58497" i="20"/>
  <c r="B58498" i="20"/>
  <c r="B58499" i="20"/>
  <c r="B58500" i="20"/>
  <c r="B58501" i="20"/>
  <c r="B58502" i="20"/>
  <c r="B58503" i="20"/>
  <c r="B58504" i="20"/>
  <c r="B58505" i="20"/>
  <c r="B58506" i="20"/>
  <c r="B58507" i="20"/>
  <c r="B58508" i="20"/>
  <c r="B58509" i="20"/>
  <c r="B58510" i="20"/>
  <c r="B58511" i="20"/>
  <c r="B58512" i="20"/>
  <c r="B58513" i="20"/>
  <c r="B58514" i="20"/>
  <c r="B58515" i="20"/>
  <c r="B58516" i="20"/>
  <c r="B58517" i="20"/>
  <c r="B58518" i="20"/>
  <c r="B58519" i="20"/>
  <c r="B58520" i="20"/>
  <c r="B58521" i="20"/>
  <c r="B58522" i="20"/>
  <c r="B58523" i="20"/>
  <c r="B58524" i="20"/>
  <c r="B58525" i="20"/>
  <c r="B58526" i="20"/>
  <c r="B58527" i="20"/>
  <c r="B58528" i="20"/>
  <c r="B58529" i="20"/>
  <c r="B58530" i="20"/>
  <c r="B58531" i="20"/>
  <c r="B58532" i="20"/>
  <c r="B58533" i="20"/>
  <c r="B58534" i="20"/>
  <c r="B58535" i="20"/>
  <c r="B58536" i="20"/>
  <c r="B58537" i="20"/>
  <c r="B58538" i="20"/>
  <c r="B58539" i="20"/>
  <c r="B58540" i="20"/>
  <c r="B58541" i="20"/>
  <c r="B58542" i="20"/>
  <c r="B58543" i="20"/>
  <c r="B58544" i="20"/>
  <c r="B58545" i="20"/>
  <c r="B58546" i="20"/>
  <c r="B58547" i="20"/>
  <c r="B58548" i="20"/>
  <c r="B58549" i="20"/>
  <c r="B58550" i="20"/>
  <c r="B58551" i="20"/>
  <c r="B58552" i="20"/>
  <c r="B58553" i="20"/>
  <c r="B58554" i="20"/>
  <c r="B58555" i="20"/>
  <c r="B58556" i="20"/>
  <c r="B58557" i="20"/>
  <c r="B58558" i="20"/>
  <c r="B58559" i="20"/>
  <c r="B58560" i="20"/>
  <c r="B58561" i="20"/>
  <c r="B58562" i="20"/>
  <c r="B58563" i="20"/>
  <c r="B58564" i="20"/>
  <c r="B58565" i="20"/>
  <c r="B58566" i="20"/>
  <c r="B58567" i="20"/>
  <c r="B58568" i="20"/>
  <c r="B58569" i="20"/>
  <c r="B58570" i="20"/>
  <c r="B58571" i="20"/>
  <c r="B58572" i="20"/>
  <c r="B58573" i="20"/>
  <c r="B58574" i="20"/>
  <c r="B58575" i="20"/>
  <c r="B58576" i="20"/>
  <c r="B58577" i="20"/>
  <c r="B58578" i="20"/>
  <c r="B58579" i="20"/>
  <c r="B58580" i="20"/>
  <c r="B58581" i="20"/>
  <c r="B58582" i="20"/>
  <c r="B58583" i="20"/>
  <c r="B58584" i="20"/>
  <c r="B58585" i="20"/>
  <c r="B58586" i="20"/>
  <c r="B58587" i="20"/>
  <c r="B58588" i="20"/>
  <c r="B58589" i="20"/>
  <c r="B58590" i="20"/>
  <c r="B58591" i="20"/>
  <c r="B58592" i="20"/>
  <c r="B58593" i="20"/>
  <c r="B58594" i="20"/>
  <c r="B58595" i="20"/>
  <c r="B58596" i="20"/>
  <c r="B58597" i="20"/>
  <c r="B58598" i="20"/>
  <c r="B58599" i="20"/>
  <c r="B58600" i="20"/>
  <c r="B58601" i="20"/>
  <c r="B58602" i="20"/>
  <c r="B58603" i="20"/>
  <c r="B58604" i="20"/>
  <c r="B58605" i="20"/>
  <c r="B58606" i="20"/>
  <c r="B58607" i="20"/>
  <c r="B58608" i="20"/>
  <c r="B58609" i="20"/>
  <c r="B58610" i="20"/>
  <c r="B58611" i="20"/>
  <c r="B58612" i="20"/>
  <c r="B58613" i="20"/>
  <c r="B58614" i="20"/>
  <c r="B58615" i="20"/>
  <c r="B58616" i="20"/>
  <c r="B58617" i="20"/>
  <c r="B58618" i="20"/>
  <c r="B58619" i="20"/>
  <c r="B58620" i="20"/>
  <c r="B58621" i="20"/>
  <c r="B58622" i="20"/>
  <c r="B58623" i="20"/>
  <c r="B58624" i="20"/>
  <c r="B58625" i="20"/>
  <c r="B58626" i="20"/>
  <c r="B58627" i="20"/>
  <c r="B58628" i="20"/>
  <c r="B58629" i="20"/>
  <c r="B58630" i="20"/>
  <c r="B58631" i="20"/>
  <c r="B58632" i="20"/>
  <c r="B58633" i="20"/>
  <c r="B58634" i="20"/>
  <c r="B58635" i="20"/>
  <c r="B58636" i="20"/>
  <c r="B58637" i="20"/>
  <c r="B58638" i="20"/>
  <c r="B58639" i="20"/>
  <c r="B58640" i="20"/>
  <c r="B58641" i="20"/>
  <c r="B58642" i="20"/>
  <c r="B58643" i="20"/>
  <c r="B58644" i="20"/>
  <c r="B58645" i="20"/>
  <c r="B58646" i="20"/>
  <c r="B58647" i="20"/>
  <c r="B58648" i="20"/>
  <c r="B58649" i="20"/>
  <c r="B58650" i="20"/>
  <c r="B58651" i="20"/>
  <c r="B58652" i="20"/>
  <c r="B58653" i="20"/>
  <c r="B58654" i="20"/>
  <c r="B58655" i="20"/>
  <c r="B58656" i="20"/>
  <c r="B58657" i="20"/>
  <c r="B58658" i="20"/>
  <c r="B58659" i="20"/>
  <c r="B58660" i="20"/>
  <c r="B58661" i="20"/>
  <c r="B58662" i="20"/>
  <c r="B58663" i="20"/>
  <c r="B58664" i="20"/>
  <c r="B58665" i="20"/>
  <c r="B58666" i="20"/>
  <c r="B58667" i="20"/>
  <c r="B58668" i="20"/>
  <c r="B58669" i="20"/>
  <c r="B58670" i="20"/>
  <c r="B58671" i="20"/>
  <c r="B58672" i="20"/>
  <c r="B58673" i="20"/>
  <c r="B58674" i="20"/>
  <c r="B58675" i="20"/>
  <c r="B58676" i="20"/>
  <c r="B58677" i="20"/>
  <c r="B58678" i="20"/>
  <c r="B58679" i="20"/>
  <c r="B58680" i="20"/>
  <c r="B58681" i="20"/>
  <c r="B58682" i="20"/>
  <c r="B58683" i="20"/>
  <c r="B58684" i="20"/>
  <c r="B58685" i="20"/>
  <c r="B58686" i="20"/>
  <c r="B58687" i="20"/>
  <c r="B58688" i="20"/>
  <c r="B58689" i="20"/>
  <c r="B58690" i="20"/>
  <c r="B58691" i="20"/>
  <c r="B58692" i="20"/>
  <c r="B58693" i="20"/>
  <c r="B58694" i="20"/>
  <c r="B58695" i="20"/>
  <c r="B58696" i="20"/>
  <c r="B58697" i="20"/>
  <c r="B58698" i="20"/>
  <c r="B58699" i="20"/>
  <c r="B58700" i="20"/>
  <c r="B58701" i="20"/>
  <c r="B58702" i="20"/>
  <c r="B58703" i="20"/>
  <c r="B58704" i="20"/>
  <c r="B58705" i="20"/>
  <c r="B58706" i="20"/>
  <c r="B58707" i="20"/>
  <c r="B58708" i="20"/>
  <c r="B58709" i="20"/>
  <c r="B58710" i="20"/>
  <c r="B58711" i="20"/>
  <c r="B58712" i="20"/>
  <c r="B58713" i="20"/>
  <c r="B58714" i="20"/>
  <c r="B58715" i="20"/>
  <c r="B58716" i="20"/>
  <c r="B58717" i="20"/>
  <c r="B58718" i="20"/>
  <c r="B58719" i="20"/>
  <c r="B58720" i="20"/>
  <c r="B58721" i="20"/>
  <c r="B58722" i="20"/>
  <c r="B58723" i="20"/>
  <c r="B58724" i="20"/>
  <c r="B58725" i="20"/>
  <c r="B58726" i="20"/>
  <c r="B58727" i="20"/>
  <c r="B58728" i="20"/>
  <c r="B58729" i="20"/>
  <c r="B58730" i="20"/>
  <c r="B58731" i="20"/>
  <c r="B58732" i="20"/>
  <c r="B58733" i="20"/>
  <c r="B58734" i="20"/>
  <c r="B58735" i="20"/>
  <c r="B58736" i="20"/>
  <c r="B58737" i="20"/>
  <c r="B58738" i="20"/>
  <c r="B58739" i="20"/>
  <c r="B58740" i="20"/>
  <c r="B58741" i="20"/>
  <c r="B58742" i="20"/>
  <c r="B58743" i="20"/>
  <c r="B58744" i="20"/>
  <c r="B58745" i="20"/>
  <c r="B58746" i="20"/>
  <c r="B58747" i="20"/>
  <c r="B58748" i="20"/>
  <c r="B58749" i="20"/>
  <c r="B58750" i="20"/>
  <c r="B58751" i="20"/>
  <c r="B58752" i="20"/>
  <c r="B58753" i="20"/>
  <c r="B58754" i="20"/>
  <c r="B58755" i="20"/>
  <c r="B58756" i="20"/>
  <c r="B58757" i="20"/>
  <c r="B58758" i="20"/>
  <c r="B58759" i="20"/>
  <c r="B58760" i="20"/>
  <c r="B58761" i="20"/>
  <c r="B58762" i="20"/>
  <c r="B58763" i="20"/>
  <c r="B58764" i="20"/>
  <c r="B58765" i="20"/>
  <c r="B58766" i="20"/>
  <c r="B58767" i="20"/>
  <c r="B58768" i="20"/>
  <c r="B58769" i="20"/>
  <c r="B58770" i="20"/>
  <c r="B58771" i="20"/>
  <c r="B58772" i="20"/>
  <c r="B58773" i="20"/>
  <c r="B58774" i="20"/>
  <c r="B58775" i="20"/>
  <c r="B58776" i="20"/>
  <c r="B58777" i="20"/>
  <c r="B58778" i="20"/>
  <c r="B58779" i="20"/>
  <c r="B58780" i="20"/>
  <c r="B58781" i="20"/>
  <c r="B58782" i="20"/>
  <c r="B58783" i="20"/>
  <c r="B58784" i="20"/>
  <c r="B58785" i="20"/>
  <c r="B58786" i="20"/>
  <c r="B58787" i="20"/>
  <c r="B58788" i="20"/>
  <c r="B58789" i="20"/>
  <c r="B58790" i="20"/>
  <c r="B58791" i="20"/>
  <c r="B58792" i="20"/>
  <c r="B58793" i="20"/>
  <c r="B58794" i="20"/>
  <c r="B58795" i="20"/>
  <c r="B58796" i="20"/>
  <c r="B58797" i="20"/>
  <c r="B58798" i="20"/>
  <c r="B58799" i="20"/>
  <c r="B58800" i="20"/>
  <c r="B58801" i="20"/>
  <c r="B58802" i="20"/>
  <c r="B58803" i="20"/>
  <c r="B58804" i="20"/>
  <c r="B58805" i="20"/>
  <c r="B58806" i="20"/>
  <c r="B58807" i="20"/>
  <c r="B58808" i="20"/>
  <c r="B58809" i="20"/>
  <c r="B58810" i="20"/>
  <c r="B58811" i="20"/>
  <c r="B58812" i="20"/>
  <c r="B58813" i="20"/>
  <c r="B58814" i="20"/>
  <c r="B58815" i="20"/>
  <c r="B58816" i="20"/>
  <c r="B58817" i="20"/>
  <c r="B58818" i="20"/>
  <c r="B58819" i="20"/>
  <c r="B58820" i="20"/>
  <c r="B58821" i="20"/>
  <c r="B58822" i="20"/>
  <c r="B58823" i="20"/>
  <c r="B58824" i="20"/>
  <c r="B58825" i="20"/>
  <c r="B58826" i="20"/>
  <c r="B58827" i="20"/>
  <c r="B58828" i="20"/>
  <c r="B58829" i="20"/>
  <c r="B58830" i="20"/>
  <c r="B58831" i="20"/>
  <c r="B58832" i="20"/>
  <c r="B58833" i="20"/>
  <c r="B58834" i="20"/>
  <c r="B58835" i="20"/>
  <c r="B58836" i="20"/>
  <c r="B58837" i="20"/>
  <c r="B58838" i="20"/>
  <c r="B58839" i="20"/>
  <c r="B58840" i="20"/>
  <c r="B58841" i="20"/>
  <c r="B58842" i="20"/>
  <c r="B58843" i="20"/>
  <c r="B58844" i="20"/>
  <c r="B58845" i="20"/>
  <c r="B58846" i="20"/>
  <c r="B58847" i="20"/>
  <c r="B58848" i="20"/>
  <c r="B58849" i="20"/>
  <c r="B58850" i="20"/>
  <c r="B58851" i="20"/>
  <c r="B58852" i="20"/>
  <c r="B58853" i="20"/>
  <c r="B58854" i="20"/>
  <c r="B58855" i="20"/>
  <c r="B58856" i="20"/>
  <c r="B58857" i="20"/>
  <c r="B58858" i="20"/>
  <c r="B58859" i="20"/>
  <c r="B58860" i="20"/>
  <c r="B58861" i="20"/>
  <c r="B58862" i="20"/>
  <c r="B58863" i="20"/>
  <c r="B58864" i="20"/>
  <c r="B58865" i="20"/>
  <c r="B58866" i="20"/>
  <c r="B58867" i="20"/>
  <c r="B58868" i="20"/>
  <c r="B58869" i="20"/>
  <c r="B58870" i="20"/>
  <c r="B58871" i="20"/>
  <c r="B58872" i="20"/>
  <c r="B58873" i="20"/>
  <c r="B58874" i="20"/>
  <c r="B58875" i="20"/>
  <c r="B58876" i="20"/>
  <c r="B58877" i="20"/>
  <c r="B58878" i="20"/>
  <c r="B58879" i="20"/>
  <c r="B58880" i="20"/>
  <c r="B58881" i="20"/>
  <c r="B58882" i="20"/>
  <c r="B58883" i="20"/>
  <c r="B58884" i="20"/>
  <c r="B58885" i="20"/>
  <c r="B58886" i="20"/>
  <c r="B58887" i="20"/>
  <c r="B58888" i="20"/>
  <c r="B58889" i="20"/>
  <c r="B58890" i="20"/>
  <c r="B58891" i="20"/>
  <c r="B58892" i="20"/>
  <c r="B58893" i="20"/>
  <c r="B58894" i="20"/>
  <c r="B58895" i="20"/>
  <c r="B58896" i="20"/>
  <c r="B58897" i="20"/>
  <c r="B58898" i="20"/>
  <c r="B58899" i="20"/>
  <c r="B58900" i="20"/>
  <c r="B58901" i="20"/>
  <c r="B58902" i="20"/>
  <c r="B58903" i="20"/>
  <c r="B58904" i="20"/>
  <c r="B58905" i="20"/>
  <c r="B58906" i="20"/>
  <c r="B58907" i="20"/>
  <c r="B58908" i="20"/>
  <c r="B58909" i="20"/>
  <c r="B58910" i="20"/>
  <c r="B58911" i="20"/>
  <c r="B58912" i="20"/>
  <c r="B58913" i="20"/>
  <c r="B58914" i="20"/>
  <c r="B58915" i="20"/>
  <c r="B58916" i="20"/>
  <c r="B58917" i="20"/>
  <c r="B58918" i="20"/>
  <c r="B58919" i="20"/>
  <c r="B58920" i="20"/>
  <c r="B58921" i="20"/>
  <c r="B58922" i="20"/>
  <c r="B58923" i="20"/>
  <c r="B58924" i="20"/>
  <c r="B58925" i="20"/>
  <c r="B58926" i="20"/>
  <c r="B58927" i="20"/>
  <c r="B58928" i="20"/>
  <c r="B58929" i="20"/>
  <c r="B58930" i="20"/>
  <c r="B58931" i="20"/>
  <c r="B58932" i="20"/>
  <c r="B58933" i="20"/>
  <c r="B58934" i="20"/>
  <c r="B58935" i="20"/>
  <c r="B58936" i="20"/>
  <c r="B58937" i="20"/>
  <c r="B58938" i="20"/>
  <c r="B58939" i="20"/>
  <c r="B58940" i="20"/>
  <c r="B58941" i="20"/>
  <c r="B58942" i="20"/>
  <c r="B58943" i="20"/>
  <c r="B58944" i="20"/>
  <c r="B58945" i="20"/>
  <c r="B58946" i="20"/>
  <c r="B58947" i="20"/>
  <c r="B58948" i="20"/>
  <c r="B58949" i="20"/>
  <c r="B58950" i="20"/>
  <c r="B58951" i="20"/>
  <c r="B58952" i="20"/>
  <c r="B58953" i="20"/>
  <c r="B58954" i="20"/>
  <c r="B58955" i="20"/>
  <c r="B58956" i="20"/>
  <c r="B58957" i="20"/>
  <c r="B58958" i="20"/>
  <c r="B58959" i="20"/>
  <c r="B58960" i="20"/>
  <c r="B58961" i="20"/>
  <c r="B58962" i="20"/>
  <c r="B58963" i="20"/>
  <c r="B58964" i="20"/>
  <c r="B58965" i="20"/>
  <c r="B58966" i="20"/>
  <c r="B58967" i="20"/>
  <c r="B58968" i="20"/>
  <c r="B58969" i="20"/>
  <c r="B58970" i="20"/>
  <c r="B58971" i="20"/>
  <c r="B58972" i="20"/>
  <c r="B58973" i="20"/>
  <c r="B58974" i="20"/>
  <c r="B58975" i="20"/>
  <c r="B58976" i="20"/>
  <c r="B58977" i="20"/>
  <c r="B58978" i="20"/>
  <c r="B58979" i="20"/>
  <c r="B58980" i="20"/>
  <c r="B58981" i="20"/>
  <c r="B58982" i="20"/>
  <c r="B58983" i="20"/>
  <c r="B58984" i="20"/>
  <c r="B58985" i="20"/>
  <c r="B58986" i="20"/>
  <c r="B58987" i="20"/>
  <c r="B58988" i="20"/>
  <c r="B58989" i="20"/>
  <c r="B58990" i="20"/>
  <c r="B58991" i="20"/>
  <c r="B58992" i="20"/>
  <c r="B58993" i="20"/>
  <c r="B58994" i="20"/>
  <c r="B58995" i="20"/>
  <c r="B58996" i="20"/>
  <c r="B58997" i="20"/>
  <c r="B58998" i="20"/>
  <c r="B58999" i="20"/>
  <c r="B59000" i="20"/>
  <c r="B59001" i="20"/>
  <c r="B59002" i="20"/>
  <c r="B59003" i="20"/>
  <c r="B59004" i="20"/>
  <c r="B59005" i="20"/>
  <c r="B59006" i="20"/>
  <c r="B59007" i="20"/>
  <c r="B59008" i="20"/>
  <c r="B59009" i="20"/>
  <c r="B59010" i="20"/>
  <c r="B59011" i="20"/>
  <c r="B59012" i="20"/>
  <c r="B59013" i="20"/>
  <c r="B59014" i="20"/>
  <c r="B59015" i="20"/>
  <c r="B59016" i="20"/>
  <c r="B59017" i="20"/>
  <c r="B59018" i="20"/>
  <c r="B59019" i="20"/>
  <c r="B59020" i="20"/>
  <c r="B59021" i="20"/>
  <c r="B59022" i="20"/>
  <c r="B59023" i="20"/>
  <c r="B59024" i="20"/>
  <c r="B59025" i="20"/>
  <c r="B59026" i="20"/>
  <c r="B59027" i="20"/>
  <c r="B59028" i="20"/>
  <c r="B59029" i="20"/>
  <c r="B59030" i="20"/>
  <c r="B59031" i="20"/>
  <c r="B59032" i="20"/>
  <c r="B59033" i="20"/>
  <c r="B59034" i="20"/>
  <c r="B59035" i="20"/>
  <c r="B59036" i="20"/>
  <c r="B59037" i="20"/>
  <c r="B59038" i="20"/>
  <c r="B59039" i="20"/>
  <c r="B59040" i="20"/>
  <c r="B59041" i="20"/>
  <c r="B59042" i="20"/>
  <c r="B59043" i="20"/>
  <c r="B59044" i="20"/>
  <c r="B59045" i="20"/>
  <c r="B59046" i="20"/>
  <c r="B59047" i="20"/>
  <c r="B59048" i="20"/>
  <c r="B59049" i="20"/>
  <c r="B59050" i="20"/>
  <c r="B59051" i="20"/>
  <c r="B59052" i="20"/>
  <c r="B59053" i="20"/>
  <c r="B59054" i="20"/>
  <c r="B59055" i="20"/>
  <c r="B59056" i="20"/>
  <c r="B59057" i="20"/>
  <c r="B59058" i="20"/>
  <c r="B59059" i="20"/>
  <c r="B59060" i="20"/>
  <c r="B59061" i="20"/>
  <c r="B59062" i="20"/>
  <c r="B59063" i="20"/>
  <c r="B59064" i="20"/>
  <c r="B59065" i="20"/>
  <c r="B59066" i="20"/>
  <c r="B59067" i="20"/>
  <c r="B59068" i="20"/>
  <c r="B59069" i="20"/>
  <c r="B59070" i="20"/>
  <c r="B59071" i="20"/>
  <c r="B59072" i="20"/>
  <c r="B59073" i="20"/>
  <c r="B59074" i="20"/>
  <c r="B59075" i="20"/>
  <c r="B59076" i="20"/>
  <c r="B59077" i="20"/>
  <c r="B59078" i="20"/>
  <c r="B59079" i="20"/>
  <c r="B59080" i="20"/>
  <c r="B59081" i="20"/>
  <c r="B59082" i="20"/>
  <c r="B59083" i="20"/>
  <c r="B59084" i="20"/>
  <c r="B59085" i="20"/>
  <c r="B59086" i="20"/>
  <c r="B59087" i="20"/>
  <c r="B59088" i="20"/>
  <c r="B59089" i="20"/>
  <c r="B59090" i="20"/>
  <c r="B59091" i="20"/>
  <c r="B59092" i="20"/>
  <c r="B59093" i="20"/>
  <c r="B59094" i="20"/>
  <c r="B59095" i="20"/>
  <c r="B59096" i="20"/>
  <c r="B59097" i="20"/>
  <c r="B59098" i="20"/>
  <c r="B59099" i="20"/>
  <c r="B59100" i="20"/>
  <c r="B59101" i="20"/>
  <c r="B59102" i="20"/>
  <c r="B59103" i="20"/>
  <c r="B59104" i="20"/>
  <c r="B59105" i="20"/>
  <c r="B59106" i="20"/>
  <c r="B59107" i="20"/>
  <c r="B59108" i="20"/>
  <c r="B59109" i="20"/>
  <c r="B59110" i="20"/>
  <c r="B59111" i="20"/>
  <c r="B59112" i="20"/>
  <c r="B59113" i="20"/>
  <c r="B59114" i="20"/>
  <c r="B59115" i="20"/>
  <c r="B59116" i="20"/>
  <c r="B59117" i="20"/>
  <c r="B59118" i="20"/>
  <c r="B59119" i="20"/>
  <c r="B59120" i="20"/>
  <c r="B59121" i="20"/>
  <c r="B59122" i="20"/>
  <c r="B59123" i="20"/>
  <c r="B59124" i="20"/>
  <c r="B59125" i="20"/>
  <c r="B59126" i="20"/>
  <c r="B59127" i="20"/>
  <c r="B59128" i="20"/>
  <c r="B59129" i="20"/>
  <c r="B59130" i="20"/>
  <c r="B59131" i="20"/>
  <c r="B59132" i="20"/>
  <c r="B59133" i="20"/>
  <c r="B59134" i="20"/>
  <c r="B59135" i="20"/>
  <c r="B59136" i="20"/>
  <c r="B59137" i="20"/>
  <c r="B59138" i="20"/>
  <c r="B59139" i="20"/>
  <c r="B59140" i="20"/>
  <c r="B59141" i="20"/>
  <c r="B59142" i="20"/>
  <c r="B59143" i="20"/>
  <c r="B59144" i="20"/>
  <c r="B59145" i="20"/>
  <c r="B59146" i="20"/>
  <c r="B59147" i="20"/>
  <c r="B59148" i="20"/>
  <c r="B59149" i="20"/>
  <c r="B59150" i="20"/>
  <c r="B59151" i="20"/>
  <c r="B59152" i="20"/>
  <c r="B59153" i="20"/>
  <c r="B59154" i="20"/>
  <c r="B59155" i="20"/>
  <c r="B59156" i="20"/>
  <c r="B59157" i="20"/>
  <c r="B59158" i="20"/>
  <c r="B59159" i="20"/>
  <c r="B59160" i="20"/>
  <c r="B59161" i="20"/>
  <c r="B59162" i="20"/>
  <c r="B59163" i="20"/>
  <c r="B59164" i="20"/>
  <c r="B59165" i="20"/>
  <c r="B59166" i="20"/>
  <c r="B59167" i="20"/>
  <c r="B59168" i="20"/>
  <c r="B59169" i="20"/>
  <c r="B59170" i="20"/>
  <c r="B59171" i="20"/>
  <c r="B59172" i="20"/>
  <c r="B59173" i="20"/>
  <c r="B59174" i="20"/>
  <c r="B59175" i="20"/>
  <c r="B59176" i="20"/>
  <c r="B59177" i="20"/>
  <c r="B59178" i="20"/>
  <c r="B59179" i="20"/>
  <c r="B59180" i="20"/>
  <c r="B59181" i="20"/>
  <c r="B59182" i="20"/>
  <c r="B59183" i="20"/>
  <c r="B59184" i="20"/>
  <c r="B59185" i="20"/>
  <c r="B59186" i="20"/>
  <c r="B59187" i="20"/>
  <c r="B59188" i="20"/>
  <c r="B59189" i="20"/>
  <c r="B59190" i="20"/>
  <c r="B59191" i="20"/>
  <c r="B59192" i="20"/>
  <c r="B59193" i="20"/>
  <c r="B59194" i="20"/>
  <c r="B59195" i="20"/>
  <c r="B59196" i="20"/>
  <c r="B59197" i="20"/>
  <c r="B59198" i="20"/>
  <c r="B59199" i="20"/>
  <c r="B59200" i="20"/>
  <c r="B59201" i="20"/>
  <c r="B59202" i="20"/>
  <c r="B59203" i="20"/>
  <c r="B59204" i="20"/>
  <c r="B59205" i="20"/>
  <c r="B59206" i="20"/>
  <c r="B59207" i="20"/>
  <c r="B59208" i="20"/>
  <c r="B59209" i="20"/>
  <c r="B59210" i="20"/>
  <c r="B59211" i="20"/>
  <c r="B59212" i="20"/>
  <c r="B59213" i="20"/>
  <c r="B59214" i="20"/>
  <c r="B59215" i="20"/>
  <c r="B59216" i="20"/>
  <c r="B59217" i="20"/>
  <c r="B59218" i="20"/>
  <c r="B59219" i="20"/>
  <c r="B59220" i="20"/>
  <c r="B59221" i="20"/>
  <c r="B59222" i="20"/>
  <c r="B59223" i="20"/>
  <c r="B59224" i="20"/>
  <c r="B59225" i="20"/>
  <c r="B59226" i="20"/>
  <c r="B59227" i="20"/>
  <c r="B59228" i="20"/>
  <c r="B59229" i="20"/>
  <c r="B59230" i="20"/>
  <c r="B59231" i="20"/>
  <c r="B59232" i="20"/>
  <c r="B59233" i="20"/>
  <c r="B59234" i="20"/>
  <c r="B59235" i="20"/>
  <c r="B59236" i="20"/>
  <c r="B59237" i="20"/>
  <c r="B59238" i="20"/>
  <c r="B59239" i="20"/>
  <c r="B59240" i="20"/>
  <c r="B59241" i="20"/>
  <c r="B59242" i="20"/>
  <c r="B59243" i="20"/>
  <c r="B59244" i="20"/>
  <c r="B59245" i="20"/>
  <c r="B59246" i="20"/>
  <c r="B59247" i="20"/>
  <c r="B59248" i="20"/>
  <c r="B59249" i="20"/>
  <c r="B59250" i="20"/>
  <c r="B59251" i="20"/>
  <c r="B59252" i="20"/>
  <c r="B59253" i="20"/>
  <c r="B59254" i="20"/>
  <c r="B59255" i="20"/>
  <c r="B59256" i="20"/>
  <c r="B59257" i="20"/>
  <c r="B59258" i="20"/>
  <c r="B59259" i="20"/>
  <c r="B59260" i="20"/>
  <c r="B59261" i="20"/>
  <c r="B59262" i="20"/>
  <c r="B59263" i="20"/>
  <c r="B59264" i="20"/>
  <c r="B59265" i="20"/>
  <c r="B59266" i="20"/>
  <c r="B59267" i="20"/>
  <c r="B59268" i="20"/>
  <c r="B59269" i="20"/>
  <c r="B59270" i="20"/>
  <c r="B59271" i="20"/>
  <c r="B59272" i="20"/>
  <c r="B59273" i="20"/>
  <c r="B59274" i="20"/>
  <c r="B59275" i="20"/>
  <c r="B59276" i="20"/>
  <c r="B59277" i="20"/>
  <c r="B59278" i="20"/>
  <c r="B59279" i="20"/>
  <c r="B59280" i="20"/>
  <c r="B59281" i="20"/>
  <c r="B59282" i="20"/>
  <c r="B59283" i="20"/>
  <c r="B59284" i="20"/>
  <c r="B59285" i="20"/>
  <c r="B59286" i="20"/>
  <c r="B59287" i="20"/>
  <c r="B59288" i="20"/>
  <c r="B59289" i="20"/>
  <c r="B59290" i="20"/>
  <c r="B59291" i="20"/>
  <c r="B59292" i="20"/>
  <c r="B59293" i="20"/>
  <c r="B59294" i="20"/>
  <c r="B59295" i="20"/>
  <c r="B59296" i="20"/>
  <c r="B59297" i="20"/>
  <c r="B59298" i="20"/>
  <c r="B59299" i="20"/>
  <c r="B59300" i="20"/>
  <c r="B59301" i="20"/>
  <c r="B59302" i="20"/>
  <c r="B59303" i="20"/>
  <c r="B59304" i="20"/>
  <c r="B59305" i="20"/>
  <c r="B59306" i="20"/>
  <c r="B59307" i="20"/>
  <c r="B59308" i="20"/>
  <c r="B59309" i="20"/>
  <c r="B59310" i="20"/>
  <c r="B59311" i="20"/>
  <c r="B59312" i="20"/>
  <c r="B59313" i="20"/>
  <c r="B59314" i="20"/>
  <c r="B59315" i="20"/>
  <c r="B59316" i="20"/>
  <c r="B59317" i="20"/>
  <c r="B59318" i="20"/>
  <c r="B59319" i="20"/>
  <c r="B59320" i="20"/>
  <c r="B59321" i="20"/>
  <c r="B59322" i="20"/>
  <c r="B59323" i="20"/>
  <c r="B59324" i="20"/>
  <c r="B59325" i="20"/>
  <c r="B59326" i="20"/>
  <c r="B59327" i="20"/>
  <c r="B59328" i="20"/>
  <c r="B59329" i="20"/>
  <c r="B59330" i="20"/>
  <c r="B59331" i="20"/>
  <c r="B59332" i="20"/>
  <c r="B59333" i="20"/>
  <c r="B59334" i="20"/>
  <c r="B59335" i="20"/>
  <c r="B59336" i="20"/>
  <c r="B59337" i="20"/>
  <c r="B59338" i="20"/>
  <c r="B59339" i="20"/>
  <c r="B59340" i="20"/>
  <c r="B59341" i="20"/>
  <c r="B59342" i="20"/>
  <c r="B59343" i="20"/>
  <c r="B59344" i="20"/>
  <c r="B59345" i="20"/>
  <c r="B59346" i="20"/>
  <c r="B59347" i="20"/>
  <c r="B59348" i="20"/>
  <c r="B59349" i="20"/>
  <c r="B59350" i="20"/>
  <c r="B59351" i="20"/>
  <c r="B59352" i="20"/>
  <c r="B59353" i="20"/>
  <c r="B59354" i="20"/>
  <c r="B59355" i="20"/>
  <c r="B59356" i="20"/>
  <c r="B59357" i="20"/>
  <c r="B59358" i="20"/>
  <c r="B59359" i="20"/>
  <c r="B59360" i="20"/>
  <c r="B59361" i="20"/>
  <c r="B59362" i="20"/>
  <c r="B59363" i="20"/>
  <c r="B59364" i="20"/>
  <c r="B59365" i="20"/>
  <c r="B59366" i="20"/>
  <c r="B59367" i="20"/>
  <c r="B59368" i="20"/>
  <c r="B59369" i="20"/>
  <c r="B59370" i="20"/>
  <c r="B59371" i="20"/>
  <c r="B59372" i="20"/>
  <c r="B59373" i="20"/>
  <c r="B59374" i="20"/>
  <c r="B59375" i="20"/>
  <c r="B59376" i="20"/>
  <c r="B59377" i="20"/>
  <c r="B59378" i="20"/>
  <c r="B59379" i="20"/>
  <c r="B59380" i="20"/>
  <c r="B59381" i="20"/>
  <c r="B59382" i="20"/>
  <c r="B59383" i="20"/>
  <c r="B59384" i="20"/>
  <c r="B59385" i="20"/>
  <c r="B59386" i="20"/>
  <c r="B59387" i="20"/>
  <c r="B59388" i="20"/>
  <c r="B59389" i="20"/>
  <c r="B59390" i="20"/>
  <c r="B59391" i="20"/>
  <c r="B59392" i="20"/>
  <c r="B59393" i="20"/>
  <c r="B59394" i="20"/>
  <c r="B59395" i="20"/>
  <c r="B59396" i="20"/>
  <c r="B59397" i="20"/>
  <c r="B59398" i="20"/>
  <c r="B59399" i="20"/>
  <c r="B59400" i="20"/>
  <c r="B59401" i="20"/>
  <c r="B59402" i="20"/>
  <c r="B59403" i="20"/>
  <c r="B59404" i="20"/>
  <c r="B59405" i="20"/>
  <c r="B59406" i="20"/>
  <c r="B59407" i="20"/>
  <c r="B59408" i="20"/>
  <c r="B59409" i="20"/>
  <c r="B59410" i="20"/>
  <c r="B59411" i="20"/>
  <c r="B59412" i="20"/>
  <c r="B59413" i="20"/>
  <c r="B59414" i="20"/>
  <c r="B59415" i="20"/>
  <c r="B59416" i="20"/>
  <c r="B59417" i="20"/>
  <c r="B59418" i="20"/>
  <c r="B59419" i="20"/>
  <c r="B59420" i="20"/>
  <c r="B59421" i="20"/>
  <c r="B59422" i="20"/>
  <c r="B59423" i="20"/>
  <c r="B59424" i="20"/>
  <c r="B59425" i="20"/>
  <c r="B59426" i="20"/>
  <c r="B59427" i="20"/>
  <c r="B59428" i="20"/>
  <c r="B59429" i="20"/>
  <c r="B59430" i="20"/>
  <c r="B59431" i="20"/>
  <c r="B59432" i="20"/>
  <c r="B59433" i="20"/>
  <c r="B59434" i="20"/>
  <c r="B59435" i="20"/>
  <c r="B59436" i="20"/>
  <c r="B59437" i="20"/>
  <c r="B59438" i="20"/>
  <c r="B59439" i="20"/>
  <c r="B59440" i="20"/>
  <c r="B59441" i="20"/>
  <c r="B59442" i="20"/>
  <c r="B59443" i="20"/>
  <c r="B59444" i="20"/>
  <c r="B59445" i="20"/>
  <c r="B59446" i="20"/>
  <c r="B59447" i="20"/>
  <c r="B59448" i="20"/>
  <c r="B59449" i="20"/>
  <c r="B59450" i="20"/>
  <c r="B59451" i="20"/>
  <c r="B59452" i="20"/>
  <c r="B59453" i="20"/>
  <c r="B59454" i="20"/>
  <c r="B59455" i="20"/>
  <c r="B59456" i="20"/>
  <c r="B59457" i="20"/>
  <c r="B59458" i="20"/>
  <c r="B59459" i="20"/>
  <c r="B59460" i="20"/>
  <c r="B59461" i="20"/>
  <c r="B59462" i="20"/>
  <c r="B59463" i="20"/>
  <c r="B59464" i="20"/>
  <c r="B59465" i="20"/>
  <c r="B59466" i="20"/>
  <c r="B59467" i="20"/>
  <c r="B59468" i="20"/>
  <c r="B59469" i="20"/>
  <c r="B59470" i="20"/>
  <c r="B59471" i="20"/>
  <c r="B59472" i="20"/>
  <c r="B59473" i="20"/>
  <c r="B59474" i="20"/>
  <c r="B59475" i="20"/>
  <c r="B59476" i="20"/>
  <c r="B59477" i="20"/>
  <c r="B59478" i="20"/>
  <c r="B59479" i="20"/>
  <c r="B59480" i="20"/>
  <c r="B59481" i="20"/>
  <c r="B59482" i="20"/>
  <c r="B59483" i="20"/>
  <c r="B59484" i="20"/>
  <c r="B59485" i="20"/>
  <c r="B59486" i="20"/>
  <c r="B59487" i="20"/>
  <c r="B59488" i="20"/>
  <c r="B59489" i="20"/>
  <c r="B59490" i="20"/>
  <c r="B59491" i="20"/>
  <c r="B59492" i="20"/>
  <c r="B59493" i="20"/>
  <c r="B59494" i="20"/>
  <c r="B59495" i="20"/>
  <c r="B59496" i="20"/>
  <c r="B59497" i="20"/>
  <c r="B59498" i="20"/>
  <c r="B59499" i="20"/>
  <c r="B59500" i="20"/>
  <c r="B59501" i="20"/>
  <c r="B59502" i="20"/>
  <c r="B59503" i="20"/>
  <c r="B59504" i="20"/>
  <c r="B59505" i="20"/>
  <c r="B59506" i="20"/>
  <c r="B59507" i="20"/>
  <c r="B59508" i="20"/>
  <c r="B59509" i="20"/>
  <c r="B59510" i="20"/>
  <c r="B59511" i="20"/>
  <c r="B59512" i="20"/>
  <c r="B59513" i="20"/>
  <c r="B59514" i="20"/>
  <c r="B59515" i="20"/>
  <c r="B59516" i="20"/>
  <c r="B59517" i="20"/>
  <c r="B59518" i="20"/>
  <c r="B59519" i="20"/>
  <c r="B59520" i="20"/>
  <c r="B59521" i="20"/>
  <c r="B59522" i="20"/>
  <c r="B59523" i="20"/>
  <c r="B59524" i="20"/>
  <c r="B59525" i="20"/>
  <c r="B59526" i="20"/>
  <c r="B59527" i="20"/>
  <c r="B59528" i="20"/>
  <c r="B59529" i="20"/>
  <c r="B59530" i="20"/>
  <c r="B59531" i="20"/>
  <c r="B59532" i="20"/>
  <c r="B59533" i="20"/>
  <c r="B59534" i="20"/>
  <c r="B59535" i="20"/>
  <c r="B59536" i="20"/>
  <c r="B59537" i="20"/>
  <c r="B59538" i="20"/>
  <c r="B59539" i="20"/>
  <c r="B59540" i="20"/>
  <c r="B59541" i="20"/>
  <c r="B59542" i="20"/>
  <c r="B59543" i="20"/>
  <c r="B59544" i="20"/>
  <c r="B59545" i="20"/>
  <c r="B59546" i="20"/>
  <c r="B59547" i="20"/>
  <c r="B59548" i="20"/>
  <c r="B59549" i="20"/>
  <c r="B59550" i="20"/>
  <c r="B59551" i="20"/>
  <c r="B59552" i="20"/>
  <c r="B59553" i="20"/>
  <c r="B59554" i="20"/>
  <c r="B59555" i="20"/>
  <c r="B59556" i="20"/>
  <c r="B59557" i="20"/>
  <c r="B59558" i="20"/>
  <c r="B59559" i="20"/>
  <c r="B59560" i="20"/>
  <c r="B59561" i="20"/>
  <c r="B59562" i="20"/>
  <c r="B59563" i="20"/>
  <c r="B59564" i="20"/>
  <c r="B59565" i="20"/>
  <c r="B59566" i="20"/>
  <c r="B59567" i="20"/>
  <c r="B59568" i="20"/>
  <c r="B59569" i="20"/>
  <c r="B59570" i="20"/>
  <c r="B59571" i="20"/>
  <c r="B59572" i="20"/>
  <c r="B59573" i="20"/>
  <c r="B59574" i="20"/>
  <c r="B59575" i="20"/>
  <c r="B59576" i="20"/>
  <c r="B59577" i="20"/>
  <c r="B59578" i="20"/>
  <c r="B59579" i="20"/>
  <c r="B59580" i="20"/>
  <c r="B59581" i="20"/>
  <c r="B59582" i="20"/>
  <c r="B59583" i="20"/>
  <c r="B59584" i="20"/>
  <c r="B59585" i="20"/>
  <c r="B59586" i="20"/>
  <c r="B59587" i="20"/>
  <c r="B59588" i="20"/>
  <c r="B59589" i="20"/>
  <c r="B59590" i="20"/>
  <c r="B59591" i="20"/>
  <c r="B59592" i="20"/>
  <c r="B59593" i="20"/>
  <c r="B59594" i="20"/>
  <c r="B59595" i="20"/>
  <c r="B59596" i="20"/>
  <c r="B59597" i="20"/>
  <c r="B59598" i="20"/>
  <c r="B59599" i="20"/>
  <c r="B59600" i="20"/>
  <c r="B59601" i="20"/>
  <c r="B59602" i="20"/>
  <c r="B59603" i="20"/>
  <c r="B59604" i="20"/>
  <c r="B59605" i="20"/>
  <c r="B59606" i="20"/>
  <c r="B59607" i="20"/>
  <c r="B59608" i="20"/>
  <c r="B59609" i="20"/>
  <c r="B59610" i="20"/>
  <c r="B59611" i="20"/>
  <c r="B59612" i="20"/>
  <c r="B59613" i="20"/>
  <c r="B59614" i="20"/>
  <c r="B59615" i="20"/>
  <c r="B59616" i="20"/>
  <c r="B59617" i="20"/>
  <c r="B59618" i="20"/>
  <c r="B59619" i="20"/>
  <c r="B59620" i="20"/>
  <c r="B59621" i="20"/>
  <c r="B59622" i="20"/>
  <c r="B59623" i="20"/>
  <c r="B59624" i="20"/>
  <c r="B59625" i="20"/>
  <c r="B59626" i="20"/>
  <c r="B59627" i="20"/>
  <c r="B59628" i="20"/>
  <c r="B59629" i="20"/>
  <c r="B59630" i="20"/>
  <c r="B59631" i="20"/>
  <c r="B59632" i="20"/>
  <c r="B59633" i="20"/>
  <c r="B59634" i="20"/>
  <c r="B59635" i="20"/>
  <c r="B59636" i="20"/>
  <c r="B59637" i="20"/>
  <c r="B59638" i="20"/>
  <c r="B59639" i="20"/>
  <c r="B59640" i="20"/>
  <c r="B59641" i="20"/>
  <c r="B59642" i="20"/>
  <c r="B59643" i="20"/>
  <c r="B59644" i="20"/>
  <c r="B59645" i="20"/>
  <c r="B59646" i="20"/>
  <c r="B59647" i="20"/>
  <c r="B59648" i="20"/>
  <c r="B59649" i="20"/>
  <c r="B59650" i="20"/>
  <c r="B59651" i="20"/>
  <c r="B59652" i="20"/>
  <c r="B59653" i="20"/>
  <c r="B59654" i="20"/>
  <c r="B59655" i="20"/>
  <c r="B59656" i="20"/>
  <c r="B59657" i="20"/>
  <c r="B59658" i="20"/>
  <c r="B59659" i="20"/>
  <c r="B59660" i="20"/>
  <c r="B59661" i="20"/>
  <c r="B59662" i="20"/>
  <c r="B59663" i="20"/>
  <c r="B59664" i="20"/>
  <c r="B59665" i="20"/>
  <c r="B59666" i="20"/>
  <c r="B59667" i="20"/>
  <c r="B59668" i="20"/>
  <c r="B59669" i="20"/>
  <c r="B59670" i="20"/>
  <c r="B59671" i="20"/>
  <c r="B59672" i="20"/>
  <c r="B59673" i="20"/>
  <c r="B59674" i="20"/>
  <c r="B59675" i="20"/>
  <c r="B59676" i="20"/>
  <c r="B59677" i="20"/>
  <c r="B59678" i="20"/>
  <c r="B59679" i="20"/>
  <c r="B59680" i="20"/>
  <c r="B59681" i="20"/>
  <c r="B59682" i="20"/>
  <c r="B59683" i="20"/>
  <c r="B59684" i="20"/>
  <c r="B59685" i="20"/>
  <c r="B59686" i="20"/>
  <c r="B59687" i="20"/>
  <c r="B59688" i="20"/>
  <c r="B59689" i="20"/>
  <c r="B59690" i="20"/>
  <c r="B59691" i="20"/>
  <c r="B59692" i="20"/>
  <c r="B59693" i="20"/>
  <c r="B59694" i="20"/>
  <c r="B59695" i="20"/>
  <c r="B59696" i="20"/>
  <c r="B59697" i="20"/>
  <c r="B59698" i="20"/>
  <c r="B59699" i="20"/>
  <c r="B59700" i="20"/>
  <c r="B59701" i="20"/>
  <c r="B59702" i="20"/>
  <c r="B59703" i="20"/>
  <c r="B59704" i="20"/>
  <c r="B59705" i="20"/>
  <c r="B59706" i="20"/>
  <c r="B59707" i="20"/>
  <c r="B59708" i="20"/>
  <c r="B59709" i="20"/>
  <c r="B59710" i="20"/>
  <c r="B59711" i="20"/>
  <c r="B59712" i="20"/>
  <c r="B59713" i="20"/>
  <c r="B59714" i="20"/>
  <c r="B59715" i="20"/>
  <c r="B59716" i="20"/>
  <c r="B59717" i="20"/>
  <c r="B59718" i="20"/>
  <c r="B59719" i="20"/>
  <c r="B59720" i="20"/>
  <c r="B59721" i="20"/>
  <c r="B59722" i="20"/>
  <c r="B59723" i="20"/>
  <c r="B59724" i="20"/>
  <c r="B59725" i="20"/>
  <c r="B59726" i="20"/>
  <c r="B59727" i="20"/>
  <c r="B59728" i="20"/>
  <c r="B59729" i="20"/>
  <c r="B59730" i="20"/>
  <c r="B59731" i="20"/>
  <c r="B59732" i="20"/>
  <c r="B59733" i="20"/>
  <c r="B59734" i="20"/>
  <c r="B59735" i="20"/>
  <c r="B59736" i="20"/>
  <c r="B59737" i="20"/>
  <c r="B59738" i="20"/>
  <c r="B59739" i="20"/>
  <c r="B59740" i="20"/>
  <c r="B59741" i="20"/>
  <c r="B59742" i="20"/>
  <c r="B59743" i="20"/>
  <c r="B59744" i="20"/>
  <c r="B59745" i="20"/>
  <c r="B59746" i="20"/>
  <c r="B59747" i="20"/>
  <c r="B59748" i="20"/>
  <c r="B59749" i="20"/>
  <c r="B59750" i="20"/>
  <c r="B59751" i="20"/>
  <c r="B59752" i="20"/>
  <c r="B59753" i="20"/>
  <c r="B59754" i="20"/>
  <c r="B59755" i="20"/>
  <c r="B59756" i="20"/>
  <c r="B59757" i="20"/>
  <c r="B59758" i="20"/>
  <c r="B59759" i="20"/>
  <c r="B59760" i="20"/>
  <c r="B59761" i="20"/>
  <c r="B59762" i="20"/>
  <c r="B59763" i="20"/>
  <c r="B59764" i="20"/>
  <c r="B59765" i="20"/>
  <c r="B59766" i="20"/>
  <c r="B59767" i="20"/>
  <c r="B59768" i="20"/>
  <c r="B59769" i="20"/>
  <c r="B59770" i="20"/>
  <c r="B59771" i="20"/>
  <c r="B59772" i="20"/>
  <c r="B59773" i="20"/>
  <c r="B59774" i="20"/>
  <c r="B59775" i="20"/>
  <c r="B59776" i="20"/>
  <c r="B59777" i="20"/>
  <c r="B59778" i="20"/>
  <c r="B59779" i="20"/>
  <c r="B59780" i="20"/>
  <c r="B59781" i="20"/>
  <c r="B59782" i="20"/>
  <c r="B59783" i="20"/>
  <c r="B59784" i="20"/>
  <c r="B59785" i="20"/>
  <c r="B59786" i="20"/>
  <c r="B59787" i="20"/>
  <c r="B59788" i="20"/>
  <c r="B59789" i="20"/>
  <c r="B59790" i="20"/>
  <c r="B59791" i="20"/>
  <c r="B59792" i="20"/>
  <c r="B59793" i="20"/>
  <c r="B59794" i="20"/>
  <c r="B59795" i="20"/>
  <c r="B59796" i="20"/>
  <c r="B59797" i="20"/>
  <c r="B59798" i="20"/>
  <c r="B59799" i="20"/>
  <c r="B59800" i="20"/>
  <c r="B59801" i="20"/>
  <c r="B59802" i="20"/>
  <c r="B59803" i="20"/>
  <c r="B59804" i="20"/>
  <c r="B59805" i="20"/>
  <c r="B59806" i="20"/>
  <c r="B59807" i="20"/>
  <c r="B59808" i="20"/>
  <c r="B59809" i="20"/>
  <c r="B59810" i="20"/>
  <c r="B59811" i="20"/>
  <c r="B59812" i="20"/>
  <c r="B59813" i="20"/>
  <c r="B59814" i="20"/>
  <c r="B59815" i="20"/>
  <c r="B59816" i="20"/>
  <c r="B59817" i="20"/>
  <c r="B59818" i="20"/>
  <c r="B59819" i="20"/>
  <c r="B59820" i="20"/>
  <c r="B59821" i="20"/>
  <c r="B59822" i="20"/>
  <c r="B59823" i="20"/>
  <c r="B59824" i="20"/>
  <c r="B59825" i="20"/>
  <c r="B59826" i="20"/>
  <c r="B59827" i="20"/>
  <c r="B59828" i="20"/>
  <c r="B59829" i="20"/>
  <c r="B59830" i="20"/>
  <c r="B59831" i="20"/>
  <c r="B59832" i="20"/>
  <c r="B59833" i="20"/>
  <c r="B59834" i="20"/>
  <c r="B59835" i="20"/>
  <c r="B59836" i="20"/>
  <c r="B59837" i="20"/>
  <c r="B59838" i="20"/>
  <c r="B59839" i="20"/>
  <c r="B59840" i="20"/>
  <c r="B59841" i="20"/>
  <c r="B59842" i="20"/>
  <c r="B59843" i="20"/>
  <c r="B59844" i="20"/>
  <c r="B59845" i="20"/>
  <c r="B59846" i="20"/>
  <c r="B59847" i="20"/>
  <c r="B59848" i="20"/>
  <c r="B59849" i="20"/>
  <c r="B59850" i="20"/>
  <c r="B59851" i="20"/>
  <c r="B59852" i="20"/>
  <c r="B59853" i="20"/>
  <c r="B59854" i="20"/>
  <c r="B59855" i="20"/>
  <c r="B59856" i="20"/>
  <c r="B59857" i="20"/>
  <c r="B59858" i="20"/>
  <c r="B59859" i="20"/>
  <c r="B59860" i="20"/>
  <c r="B59861" i="20"/>
  <c r="B59862" i="20"/>
  <c r="B59863" i="20"/>
  <c r="B59864" i="20"/>
  <c r="B59865" i="20"/>
  <c r="B59866" i="20"/>
  <c r="B59867" i="20"/>
  <c r="B59868" i="20"/>
  <c r="B59869" i="20"/>
  <c r="B59870" i="20"/>
  <c r="B59871" i="20"/>
  <c r="B59872" i="20"/>
  <c r="B59873" i="20"/>
  <c r="B59874" i="20"/>
  <c r="B59875" i="20"/>
  <c r="B59876" i="20"/>
  <c r="B59877" i="20"/>
  <c r="B59878" i="20"/>
  <c r="B59879" i="20"/>
  <c r="B59880" i="20"/>
  <c r="B59881" i="20"/>
  <c r="B59882" i="20"/>
  <c r="B59883" i="20"/>
  <c r="B59884" i="20"/>
  <c r="B59885" i="20"/>
  <c r="B59886" i="20"/>
  <c r="B59887" i="20"/>
  <c r="B59888" i="20"/>
  <c r="B59889" i="20"/>
  <c r="B59890" i="20"/>
  <c r="B59891" i="20"/>
  <c r="B59892" i="20"/>
  <c r="B59893" i="20"/>
  <c r="B59894" i="20"/>
  <c r="B59895" i="20"/>
  <c r="B59896" i="20"/>
  <c r="B59897" i="20"/>
  <c r="B59898" i="20"/>
  <c r="B59899" i="20"/>
  <c r="B59900" i="20"/>
  <c r="B59901" i="20"/>
  <c r="B59902" i="20"/>
  <c r="B59903" i="20"/>
  <c r="B59904" i="20"/>
  <c r="B59905" i="20"/>
  <c r="B59906" i="20"/>
  <c r="B59907" i="20"/>
  <c r="B59908" i="20"/>
  <c r="B59909" i="20"/>
  <c r="B59910" i="20"/>
  <c r="B59911" i="20"/>
  <c r="B59912" i="20"/>
  <c r="B59913" i="20"/>
  <c r="B59914" i="20"/>
  <c r="B59915" i="20"/>
  <c r="B59916" i="20"/>
  <c r="B59917" i="20"/>
  <c r="B59918" i="20"/>
  <c r="B59919" i="20"/>
  <c r="B59920" i="20"/>
  <c r="B59921" i="20"/>
  <c r="B59922" i="20"/>
  <c r="B59923" i="20"/>
  <c r="B59924" i="20"/>
  <c r="B59925" i="20"/>
  <c r="B59926" i="20"/>
  <c r="B59927" i="20"/>
  <c r="B59928" i="20"/>
  <c r="B59929" i="20"/>
  <c r="B59930" i="20"/>
  <c r="B59931" i="20"/>
  <c r="B59932" i="20"/>
  <c r="B59933" i="20"/>
  <c r="B59934" i="20"/>
  <c r="B59935" i="20"/>
  <c r="B59936" i="20"/>
  <c r="B59937" i="20"/>
  <c r="B59938" i="20"/>
  <c r="B59939" i="20"/>
  <c r="B59940" i="20"/>
  <c r="B59941" i="20"/>
  <c r="B59942" i="20"/>
  <c r="B59943" i="20"/>
  <c r="B59944" i="20"/>
  <c r="B59945" i="20"/>
  <c r="B59946" i="20"/>
  <c r="B59947" i="20"/>
  <c r="B59948" i="20"/>
  <c r="B59949" i="20"/>
  <c r="B59950" i="20"/>
  <c r="B59951" i="20"/>
  <c r="B59952" i="20"/>
  <c r="B59953" i="20"/>
  <c r="B59954" i="20"/>
  <c r="B59955" i="20"/>
  <c r="B59956" i="20"/>
  <c r="B59957" i="20"/>
  <c r="B59958" i="20"/>
  <c r="B59959" i="20"/>
  <c r="B59960" i="20"/>
  <c r="B59961" i="20"/>
  <c r="B59962" i="20"/>
  <c r="B59963" i="20"/>
  <c r="B59964" i="20"/>
  <c r="B59965" i="20"/>
  <c r="B59966" i="20"/>
  <c r="B59967" i="20"/>
  <c r="B59968" i="20"/>
  <c r="B59969" i="20"/>
  <c r="B59970" i="20"/>
  <c r="B59971" i="20"/>
  <c r="B59972" i="20"/>
  <c r="B59973" i="20"/>
  <c r="B59974" i="20"/>
  <c r="B59975" i="20"/>
  <c r="B59976" i="20"/>
  <c r="B59977" i="20"/>
  <c r="B59978" i="20"/>
  <c r="B59979" i="20"/>
  <c r="B59980" i="20"/>
  <c r="B59981" i="20"/>
  <c r="B59982" i="20"/>
  <c r="B59983" i="20"/>
  <c r="B59984" i="20"/>
  <c r="B59985" i="20"/>
  <c r="B59986" i="20"/>
  <c r="B59987" i="20"/>
  <c r="B59988" i="20"/>
  <c r="B59989" i="20"/>
  <c r="B59990" i="20"/>
  <c r="B59991" i="20"/>
  <c r="B59992" i="20"/>
  <c r="B59993" i="20"/>
  <c r="B59994" i="20"/>
  <c r="B59995" i="20"/>
  <c r="B59996" i="20"/>
  <c r="B59997" i="20"/>
  <c r="B59998" i="20"/>
  <c r="B59999" i="20"/>
  <c r="B60000" i="20"/>
  <c r="B60001" i="20"/>
  <c r="B60002" i="20"/>
  <c r="B60003" i="20"/>
  <c r="B60004" i="20"/>
  <c r="B60005" i="20"/>
  <c r="B60006" i="20"/>
  <c r="B60007" i="20"/>
  <c r="B60008" i="20"/>
  <c r="B60009" i="20"/>
  <c r="B60010" i="20"/>
  <c r="B60011" i="20"/>
  <c r="B60012" i="20"/>
  <c r="B60013" i="20"/>
  <c r="B60014" i="20"/>
  <c r="B60015" i="20"/>
  <c r="B60016" i="20"/>
  <c r="B60017" i="20"/>
  <c r="B60018" i="20"/>
  <c r="B60019" i="20"/>
  <c r="B60020" i="20"/>
  <c r="B60021" i="20"/>
  <c r="B60022" i="20"/>
  <c r="B60023" i="20"/>
  <c r="B60024" i="20"/>
  <c r="B60025" i="20"/>
  <c r="B60026" i="20"/>
  <c r="B60027" i="20"/>
  <c r="B60028" i="20"/>
  <c r="B60029" i="20"/>
  <c r="B60030" i="20"/>
  <c r="B60031" i="20"/>
  <c r="B60032" i="20"/>
  <c r="B60033" i="20"/>
  <c r="B60034" i="20"/>
  <c r="B60035" i="20"/>
  <c r="B60036" i="20"/>
  <c r="B60037" i="20"/>
  <c r="B60038" i="20"/>
  <c r="B60039" i="20"/>
  <c r="B60040" i="20"/>
  <c r="B60041" i="20"/>
  <c r="B60042" i="20"/>
  <c r="B60043" i="20"/>
  <c r="B60044" i="20"/>
  <c r="B60045" i="20"/>
  <c r="B60046" i="20"/>
  <c r="B60047" i="20"/>
  <c r="B60048" i="20"/>
  <c r="B60049" i="20"/>
  <c r="B60050" i="20"/>
  <c r="B60051" i="20"/>
  <c r="B60052" i="20"/>
  <c r="B60053" i="20"/>
  <c r="B60054" i="20"/>
  <c r="B60055" i="20"/>
  <c r="B60056" i="20"/>
  <c r="B60057" i="20"/>
  <c r="B60058" i="20"/>
  <c r="B60059" i="20"/>
  <c r="B60060" i="20"/>
  <c r="B60061" i="20"/>
  <c r="B60062" i="20"/>
  <c r="B60063" i="20"/>
  <c r="B60064" i="20"/>
  <c r="B60065" i="20"/>
  <c r="B60066" i="20"/>
  <c r="B60067" i="20"/>
  <c r="B60068" i="20"/>
  <c r="B60069" i="20"/>
  <c r="B60070" i="20"/>
  <c r="B60071" i="20"/>
  <c r="B60072" i="20"/>
  <c r="B60073" i="20"/>
  <c r="B60074" i="20"/>
  <c r="B60075" i="20"/>
  <c r="B60076" i="20"/>
  <c r="B60077" i="20"/>
  <c r="B60078" i="20"/>
  <c r="B60079" i="20"/>
  <c r="B60080" i="20"/>
  <c r="B60081" i="20"/>
  <c r="B60082" i="20"/>
  <c r="B60083" i="20"/>
  <c r="B60084" i="20"/>
  <c r="B60085" i="20"/>
  <c r="B60086" i="20"/>
  <c r="B60087" i="20"/>
  <c r="B60088" i="20"/>
  <c r="B60089" i="20"/>
  <c r="B60090" i="20"/>
  <c r="B60091" i="20"/>
  <c r="B60092" i="20"/>
  <c r="B60093" i="20"/>
  <c r="B60094" i="20"/>
  <c r="B60095" i="20"/>
  <c r="B60096" i="20"/>
  <c r="B60097" i="20"/>
  <c r="B60098" i="20"/>
  <c r="B60099" i="20"/>
  <c r="B60100" i="20"/>
  <c r="B60101" i="20"/>
  <c r="B60102" i="20"/>
  <c r="B60103" i="20"/>
  <c r="B60104" i="20"/>
  <c r="B60105" i="20"/>
  <c r="B60106" i="20"/>
  <c r="B60107" i="20"/>
  <c r="B60108" i="20"/>
  <c r="B60109" i="20"/>
  <c r="B60110" i="20"/>
  <c r="B60111" i="20"/>
  <c r="B60112" i="20"/>
  <c r="B60113" i="20"/>
  <c r="B60114" i="20"/>
  <c r="B60115" i="20"/>
  <c r="B60116" i="20"/>
  <c r="B60117" i="20"/>
  <c r="B60118" i="20"/>
  <c r="B60119" i="20"/>
  <c r="B60120" i="20"/>
  <c r="B60121" i="20"/>
  <c r="B60122" i="20"/>
  <c r="B60123" i="20"/>
  <c r="B60124" i="20"/>
  <c r="B60125" i="20"/>
  <c r="B60126" i="20"/>
  <c r="B60127" i="20"/>
  <c r="B60128" i="20"/>
  <c r="B60129" i="20"/>
  <c r="B60130" i="20"/>
  <c r="B60131" i="20"/>
  <c r="B60132" i="20"/>
  <c r="B60133" i="20"/>
  <c r="B60134" i="20"/>
  <c r="B60135" i="20"/>
  <c r="B60136" i="20"/>
  <c r="B60137" i="20"/>
  <c r="B60138" i="20"/>
  <c r="B60139" i="20"/>
  <c r="B60140" i="20"/>
  <c r="B60141" i="20"/>
  <c r="B60142" i="20"/>
  <c r="B60143" i="20"/>
  <c r="B60144" i="20"/>
  <c r="B60145" i="20"/>
  <c r="B60146" i="20"/>
  <c r="B60147" i="20"/>
  <c r="B60148" i="20"/>
  <c r="B60149" i="20"/>
  <c r="B60150" i="20"/>
  <c r="B60151" i="20"/>
  <c r="B60152" i="20"/>
  <c r="B60153" i="20"/>
  <c r="B60154" i="20"/>
  <c r="B60155" i="20"/>
  <c r="B60156" i="20"/>
  <c r="B60157" i="20"/>
  <c r="B60158" i="20"/>
  <c r="B60159" i="20"/>
  <c r="B60160" i="20"/>
  <c r="B60161" i="20"/>
  <c r="B60162" i="20"/>
  <c r="B60163" i="20"/>
  <c r="B60164" i="20"/>
  <c r="B60165" i="20"/>
  <c r="B60166" i="20"/>
  <c r="B60167" i="20"/>
  <c r="B60168" i="20"/>
  <c r="B60169" i="20"/>
  <c r="B60170" i="20"/>
  <c r="B60171" i="20"/>
  <c r="B60172" i="20"/>
  <c r="B60173" i="20"/>
  <c r="B60174" i="20"/>
  <c r="B60175" i="20"/>
  <c r="B60176" i="20"/>
  <c r="B60177" i="20"/>
  <c r="B60178" i="20"/>
  <c r="B60179" i="20"/>
  <c r="B60180" i="20"/>
  <c r="B60181" i="20"/>
  <c r="B60182" i="20"/>
  <c r="B60183" i="20"/>
  <c r="B60184" i="20"/>
  <c r="B60185" i="20"/>
  <c r="B60186" i="20"/>
  <c r="B60187" i="20"/>
  <c r="B60188" i="20"/>
  <c r="B60189" i="20"/>
  <c r="B60190" i="20"/>
  <c r="B60191" i="20"/>
  <c r="B60192" i="20"/>
  <c r="B60193" i="20"/>
  <c r="B60194" i="20"/>
  <c r="B60195" i="20"/>
  <c r="B60196" i="20"/>
  <c r="B60197" i="20"/>
  <c r="B60198" i="20"/>
  <c r="B60199" i="20"/>
  <c r="B60200" i="20"/>
  <c r="B60201" i="20"/>
  <c r="B60202" i="20"/>
  <c r="B60203" i="20"/>
  <c r="B60204" i="20"/>
  <c r="B60205" i="20"/>
  <c r="B60206" i="20"/>
  <c r="B60207" i="20"/>
  <c r="B60208" i="20"/>
  <c r="B60209" i="20"/>
  <c r="B60210" i="20"/>
  <c r="B60211" i="20"/>
  <c r="B60212" i="20"/>
  <c r="B60213" i="20"/>
  <c r="B60214" i="20"/>
  <c r="B60215" i="20"/>
  <c r="B60216" i="20"/>
  <c r="B60217" i="20"/>
  <c r="B60218" i="20"/>
  <c r="B60219" i="20"/>
  <c r="B60220" i="20"/>
  <c r="B60221" i="20"/>
  <c r="B60222" i="20"/>
  <c r="B60223" i="20"/>
  <c r="B60224" i="20"/>
  <c r="B60225" i="20"/>
  <c r="B60226" i="20"/>
  <c r="B60227" i="20"/>
  <c r="B60228" i="20"/>
  <c r="B60229" i="20"/>
  <c r="B60230" i="20"/>
  <c r="B60231" i="20"/>
  <c r="B60232" i="20"/>
  <c r="B60233" i="20"/>
  <c r="B60234" i="20"/>
  <c r="B60235" i="20"/>
  <c r="B60236" i="20"/>
  <c r="B60237" i="20"/>
  <c r="B60238" i="20"/>
  <c r="B60239" i="20"/>
  <c r="B60240" i="20"/>
  <c r="B60241" i="20"/>
  <c r="B60242" i="20"/>
  <c r="B60243" i="20"/>
  <c r="B60244" i="20"/>
  <c r="B60245" i="20"/>
  <c r="B60246" i="20"/>
  <c r="B60247" i="20"/>
  <c r="B60248" i="20"/>
  <c r="B60249" i="20"/>
  <c r="B60250" i="20"/>
  <c r="B60251" i="20"/>
  <c r="B60252" i="20"/>
  <c r="B60253" i="20"/>
  <c r="B60254" i="20"/>
  <c r="B60255" i="20"/>
  <c r="B60256" i="20"/>
  <c r="B60257" i="20"/>
  <c r="B60258" i="20"/>
  <c r="B60259" i="20"/>
  <c r="B60260" i="20"/>
  <c r="B60261" i="20"/>
  <c r="B60262" i="20"/>
  <c r="B60263" i="20"/>
  <c r="B60264" i="20"/>
  <c r="B60265" i="20"/>
  <c r="B60266" i="20"/>
  <c r="B60267" i="20"/>
  <c r="B60268" i="20"/>
  <c r="B60269" i="20"/>
  <c r="B60270" i="20"/>
  <c r="B60271" i="20"/>
  <c r="B60272" i="20"/>
  <c r="B60273" i="20"/>
  <c r="B60274" i="20"/>
  <c r="B60275" i="20"/>
  <c r="B60276" i="20"/>
  <c r="B60277" i="20"/>
  <c r="B60278" i="20"/>
  <c r="B60279" i="20"/>
  <c r="B60280" i="20"/>
  <c r="B60281" i="20"/>
  <c r="B60282" i="20"/>
  <c r="B60283" i="20"/>
  <c r="B60284" i="20"/>
  <c r="B60285" i="20"/>
  <c r="B60286" i="20"/>
  <c r="B60287" i="20"/>
  <c r="B60288" i="20"/>
  <c r="B60289" i="20"/>
  <c r="B60290" i="20"/>
  <c r="B60291" i="20"/>
  <c r="B60292" i="20"/>
  <c r="B60293" i="20"/>
  <c r="B60294" i="20"/>
  <c r="B60295" i="20"/>
  <c r="B60296" i="20"/>
  <c r="B60297" i="20"/>
  <c r="B60298" i="20"/>
  <c r="B60299" i="20"/>
  <c r="B60300" i="20"/>
  <c r="B60301" i="20"/>
  <c r="B60302" i="20"/>
  <c r="B60303" i="20"/>
  <c r="B60304" i="20"/>
  <c r="B60305" i="20"/>
  <c r="B60306" i="20"/>
  <c r="B60307" i="20"/>
  <c r="B60308" i="20"/>
  <c r="B60309" i="20"/>
  <c r="B60310" i="20"/>
  <c r="B60311" i="20"/>
  <c r="B60312" i="20"/>
  <c r="B60313" i="20"/>
  <c r="B60314" i="20"/>
  <c r="B60315" i="20"/>
  <c r="B60316" i="20"/>
  <c r="B60317" i="20"/>
  <c r="B60318" i="20"/>
  <c r="B60319" i="20"/>
  <c r="B60320" i="20"/>
  <c r="B60321" i="20"/>
  <c r="B60322" i="20"/>
  <c r="B60323" i="20"/>
  <c r="B60324" i="20"/>
  <c r="B60325" i="20"/>
  <c r="B60326" i="20"/>
  <c r="B60327" i="20"/>
  <c r="B60328" i="20"/>
  <c r="B60329" i="20"/>
  <c r="B60330" i="20"/>
  <c r="B60331" i="20"/>
  <c r="B60332" i="20"/>
  <c r="B60333" i="20"/>
  <c r="B60334" i="20"/>
  <c r="B60335" i="20"/>
  <c r="B60336" i="20"/>
  <c r="B60337" i="20"/>
  <c r="B60338" i="20"/>
  <c r="B60339" i="20"/>
  <c r="B60340" i="20"/>
  <c r="B60341" i="20"/>
  <c r="B60342" i="20"/>
  <c r="B60343" i="20"/>
  <c r="B60344" i="20"/>
  <c r="B60345" i="20"/>
  <c r="B60346" i="20"/>
  <c r="B60347" i="20"/>
  <c r="B60348" i="20"/>
  <c r="B60349" i="20"/>
  <c r="B60350" i="20"/>
  <c r="B60351" i="20"/>
  <c r="B60352" i="20"/>
  <c r="B60353" i="20"/>
  <c r="B60354" i="20"/>
  <c r="B60355" i="20"/>
  <c r="B60356" i="20"/>
  <c r="B60357" i="20"/>
  <c r="B60358" i="20"/>
  <c r="B60359" i="20"/>
  <c r="B60360" i="20"/>
  <c r="B60361" i="20"/>
  <c r="B60362" i="20"/>
  <c r="B60363" i="20"/>
  <c r="B60364" i="20"/>
  <c r="B60365" i="20"/>
  <c r="B60366" i="20"/>
  <c r="B60367" i="20"/>
  <c r="B60368" i="20"/>
  <c r="B60369" i="20"/>
  <c r="B60370" i="20"/>
  <c r="B60371" i="20"/>
  <c r="B60372" i="20"/>
  <c r="B60373" i="20"/>
  <c r="B60374" i="20"/>
  <c r="B60375" i="20"/>
  <c r="B60376" i="20"/>
  <c r="B60377" i="20"/>
  <c r="B60378" i="20"/>
  <c r="B60379" i="20"/>
  <c r="B60380" i="20"/>
  <c r="B60381" i="20"/>
  <c r="B60382" i="20"/>
  <c r="B60383" i="20"/>
  <c r="B60384" i="20"/>
  <c r="B60385" i="20"/>
  <c r="B60386" i="20"/>
  <c r="B60387" i="20"/>
  <c r="B60388" i="20"/>
  <c r="B60389" i="20"/>
  <c r="B60390" i="20"/>
  <c r="B60391" i="20"/>
  <c r="B60392" i="20"/>
  <c r="B60393" i="20"/>
  <c r="B60394" i="20"/>
  <c r="B60395" i="20"/>
  <c r="B60396" i="20"/>
  <c r="B60397" i="20"/>
  <c r="B60398" i="20"/>
  <c r="B60399" i="20"/>
  <c r="B60400" i="20"/>
  <c r="B60401" i="20"/>
  <c r="B60402" i="20"/>
  <c r="B60403" i="20"/>
  <c r="B60404" i="20"/>
  <c r="B60405" i="20"/>
  <c r="B60406" i="20"/>
  <c r="B60407" i="20"/>
  <c r="B60408" i="20"/>
  <c r="B60409" i="20"/>
  <c r="B60410" i="20"/>
  <c r="B60411" i="20"/>
  <c r="B60412" i="20"/>
  <c r="B60413" i="20"/>
  <c r="B60414" i="20"/>
  <c r="B60415" i="20"/>
  <c r="B60416" i="20"/>
  <c r="B60417" i="20"/>
  <c r="B60418" i="20"/>
  <c r="B60419" i="20"/>
  <c r="B60420" i="20"/>
  <c r="B60421" i="20"/>
  <c r="B60422" i="20"/>
  <c r="B60423" i="20"/>
  <c r="B60424" i="20"/>
  <c r="B60425" i="20"/>
  <c r="B60426" i="20"/>
  <c r="B60427" i="20"/>
  <c r="B60428" i="20"/>
  <c r="B60429" i="20"/>
  <c r="B60430" i="20"/>
  <c r="B60431" i="20"/>
  <c r="B60432" i="20"/>
  <c r="B60433" i="20"/>
  <c r="B60434" i="20"/>
  <c r="B60435" i="20"/>
  <c r="B60436" i="20"/>
  <c r="B60437" i="20"/>
  <c r="B60438" i="20"/>
  <c r="B60439" i="20"/>
  <c r="B60440" i="20"/>
  <c r="B60441" i="20"/>
  <c r="B60442" i="20"/>
  <c r="B60443" i="20"/>
  <c r="B60444" i="20"/>
  <c r="B60445" i="20"/>
  <c r="B60446" i="20"/>
  <c r="B60447" i="20"/>
  <c r="B60448" i="20"/>
  <c r="B60449" i="20"/>
  <c r="B60450" i="20"/>
  <c r="B60451" i="20"/>
  <c r="B60452" i="20"/>
  <c r="B60453" i="20"/>
  <c r="B60454" i="20"/>
  <c r="B60455" i="20"/>
  <c r="B60456" i="20"/>
  <c r="B60457" i="20"/>
  <c r="B60458" i="20"/>
  <c r="B60459" i="20"/>
  <c r="B60460" i="20"/>
  <c r="B60461" i="20"/>
  <c r="B60462" i="20"/>
  <c r="B60463" i="20"/>
  <c r="B60464" i="20"/>
  <c r="B60465" i="20"/>
  <c r="B60466" i="20"/>
  <c r="B60467" i="20"/>
  <c r="B60468" i="20"/>
  <c r="B60469" i="20"/>
  <c r="B60470" i="20"/>
  <c r="B60471" i="20"/>
  <c r="B60472" i="20"/>
  <c r="B60473" i="20"/>
  <c r="B60474" i="20"/>
  <c r="B60475" i="20"/>
  <c r="B60476" i="20"/>
  <c r="B60477" i="20"/>
  <c r="B60478" i="20"/>
  <c r="B60479" i="20"/>
  <c r="B60480" i="20"/>
  <c r="B60481" i="20"/>
  <c r="B60482" i="20"/>
  <c r="B60483" i="20"/>
  <c r="B60484" i="20"/>
  <c r="B60485" i="20"/>
  <c r="B60486" i="20"/>
  <c r="B60487" i="20"/>
  <c r="B60488" i="20"/>
  <c r="B60489" i="20"/>
  <c r="B60490" i="20"/>
  <c r="B60491" i="20"/>
  <c r="B60492" i="20"/>
  <c r="B60493" i="20"/>
  <c r="B60494" i="20"/>
  <c r="B60495" i="20"/>
  <c r="B60496" i="20"/>
  <c r="B60497" i="20"/>
  <c r="B60498" i="20"/>
  <c r="B60499" i="20"/>
  <c r="B60500" i="20"/>
  <c r="B60501" i="20"/>
  <c r="B60502" i="20"/>
  <c r="B60503" i="20"/>
  <c r="B60504" i="20"/>
  <c r="B60505" i="20"/>
  <c r="B60506" i="20"/>
  <c r="B60507" i="20"/>
  <c r="B60508" i="20"/>
  <c r="B60509" i="20"/>
  <c r="B60510" i="20"/>
  <c r="B60511" i="20"/>
  <c r="B60512" i="20"/>
  <c r="B60513" i="20"/>
  <c r="B60514" i="20"/>
  <c r="B60515" i="20"/>
  <c r="B60516" i="20"/>
  <c r="B60517" i="20"/>
  <c r="B60518" i="20"/>
  <c r="B60519" i="20"/>
  <c r="B60520" i="20"/>
  <c r="B60521" i="20"/>
  <c r="B60522" i="20"/>
  <c r="B60523" i="20"/>
  <c r="B60524" i="20"/>
  <c r="B60525" i="20"/>
  <c r="B60526" i="20"/>
  <c r="B60527" i="20"/>
  <c r="B60528" i="20"/>
  <c r="B60529" i="20"/>
  <c r="B60530" i="20"/>
  <c r="B60531" i="20"/>
  <c r="B60532" i="20"/>
  <c r="B60533" i="20"/>
  <c r="B60534" i="20"/>
  <c r="B60535" i="20"/>
  <c r="B60536" i="20"/>
  <c r="B60537" i="20"/>
  <c r="B60538" i="20"/>
  <c r="B60539" i="20"/>
  <c r="B60540" i="20"/>
  <c r="B60541" i="20"/>
  <c r="B60542" i="20"/>
  <c r="B60543" i="20"/>
  <c r="B60544" i="20"/>
  <c r="B60545" i="20"/>
  <c r="B60546" i="20"/>
  <c r="B60547" i="20"/>
  <c r="B60548" i="20"/>
  <c r="B60549" i="20"/>
  <c r="B60550" i="20"/>
  <c r="B60551" i="20"/>
  <c r="B60552" i="20"/>
  <c r="B60553" i="20"/>
  <c r="B60554" i="20"/>
  <c r="B60555" i="20"/>
  <c r="B60556" i="20"/>
  <c r="B60557" i="20"/>
  <c r="B60558" i="20"/>
  <c r="B60559" i="20"/>
  <c r="B60560" i="20"/>
  <c r="B60561" i="20"/>
  <c r="B60562" i="20"/>
  <c r="B60563" i="20"/>
  <c r="B60564" i="20"/>
  <c r="B60565" i="20"/>
  <c r="B60566" i="20"/>
  <c r="B60567" i="20"/>
  <c r="B60568" i="20"/>
  <c r="B60569" i="20"/>
  <c r="B60570" i="20"/>
  <c r="B60571" i="20"/>
  <c r="B60572" i="20"/>
  <c r="B60573" i="20"/>
  <c r="B60574" i="20"/>
  <c r="B60575" i="20"/>
  <c r="B60576" i="20"/>
  <c r="B60577" i="20"/>
  <c r="B60578" i="20"/>
  <c r="B60579" i="20"/>
  <c r="B60580" i="20"/>
  <c r="B60581" i="20"/>
  <c r="B60582" i="20"/>
  <c r="B60583" i="20"/>
  <c r="B60584" i="20"/>
  <c r="B60585" i="20"/>
  <c r="B60586" i="20"/>
  <c r="B60587" i="20"/>
  <c r="B60588" i="20"/>
  <c r="B60589" i="20"/>
  <c r="B60590" i="20"/>
  <c r="B60591" i="20"/>
  <c r="B60592" i="20"/>
  <c r="B60593" i="20"/>
  <c r="B60594" i="20"/>
  <c r="B60595" i="20"/>
  <c r="B60596" i="20"/>
  <c r="B60597" i="20"/>
  <c r="B60598" i="20"/>
  <c r="B60599" i="20"/>
  <c r="B60600" i="20"/>
  <c r="B60601" i="20"/>
  <c r="B60602" i="20"/>
  <c r="B60603" i="20"/>
  <c r="B60604" i="20"/>
  <c r="B60605" i="20"/>
  <c r="B60606" i="20"/>
  <c r="B60607" i="20"/>
  <c r="B60608" i="20"/>
  <c r="B60609" i="20"/>
  <c r="B60610" i="20"/>
  <c r="B60611" i="20"/>
  <c r="B60612" i="20"/>
  <c r="B60613" i="20"/>
  <c r="B60614" i="20"/>
  <c r="B60615" i="20"/>
  <c r="B60616" i="20"/>
  <c r="B60617" i="20"/>
  <c r="B60618" i="20"/>
  <c r="B60619" i="20"/>
  <c r="B60620" i="20"/>
  <c r="B60621" i="20"/>
  <c r="B60622" i="20"/>
  <c r="B60623" i="20"/>
  <c r="B60624" i="20"/>
  <c r="B60625" i="20"/>
  <c r="B60626" i="20"/>
  <c r="B60627" i="20"/>
  <c r="B60628" i="20"/>
  <c r="B60629" i="20"/>
  <c r="B60630" i="20"/>
  <c r="B60631" i="20"/>
  <c r="B60632" i="20"/>
  <c r="B60633" i="20"/>
  <c r="B60634" i="20"/>
  <c r="B60635" i="20"/>
  <c r="B60636" i="20"/>
  <c r="B60637" i="20"/>
  <c r="B60638" i="20"/>
  <c r="B60639" i="20"/>
  <c r="B60640" i="20"/>
  <c r="B60641" i="20"/>
  <c r="B60642" i="20"/>
  <c r="B60643" i="20"/>
  <c r="B60644" i="20"/>
  <c r="B60645" i="20"/>
  <c r="B60646" i="20"/>
  <c r="B60647" i="20"/>
  <c r="B60648" i="20"/>
  <c r="B60649" i="20"/>
  <c r="B60650" i="20"/>
  <c r="B60651" i="20"/>
  <c r="B60652" i="20"/>
  <c r="B60653" i="20"/>
  <c r="B60654" i="20"/>
  <c r="B60655" i="20"/>
  <c r="B60656" i="20"/>
  <c r="B60657" i="20"/>
  <c r="B60658" i="20"/>
  <c r="B60659" i="20"/>
  <c r="B60660" i="20"/>
  <c r="B60661" i="20"/>
  <c r="B60662" i="20"/>
  <c r="B60663" i="20"/>
  <c r="B60664" i="20"/>
  <c r="B60665" i="20"/>
  <c r="B60666" i="20"/>
  <c r="B60667" i="20"/>
  <c r="B60668" i="20"/>
  <c r="B60669" i="20"/>
  <c r="B60670" i="20"/>
  <c r="B60671" i="20"/>
  <c r="B60672" i="20"/>
  <c r="B60673" i="20"/>
  <c r="B60674" i="20"/>
  <c r="B60675" i="20"/>
  <c r="B60676" i="20"/>
  <c r="B60677" i="20"/>
  <c r="B60678" i="20"/>
  <c r="B60679" i="20"/>
  <c r="B60680" i="20"/>
  <c r="B60681" i="20"/>
  <c r="B60682" i="20"/>
  <c r="B60683" i="20"/>
  <c r="B60684" i="20"/>
  <c r="B60685" i="20"/>
  <c r="B60686" i="20"/>
  <c r="B60687" i="20"/>
  <c r="B60688" i="20"/>
  <c r="B60689" i="20"/>
  <c r="B60690" i="20"/>
  <c r="B60691" i="20"/>
  <c r="B60692" i="20"/>
  <c r="B60693" i="20"/>
  <c r="B60694" i="20"/>
  <c r="B60695" i="20"/>
  <c r="B60696" i="20"/>
  <c r="B60697" i="20"/>
  <c r="B60698" i="20"/>
  <c r="B60699" i="20"/>
  <c r="B60700" i="20"/>
  <c r="B60701" i="20"/>
  <c r="B60702" i="20"/>
  <c r="B60703" i="20"/>
  <c r="B60704" i="20"/>
  <c r="B60705" i="20"/>
  <c r="B60706" i="20"/>
  <c r="B60707" i="20"/>
  <c r="B60708" i="20"/>
  <c r="B60709" i="20"/>
  <c r="B60710" i="20"/>
  <c r="B60711" i="20"/>
  <c r="B60712" i="20"/>
  <c r="B60713" i="20"/>
  <c r="B60714" i="20"/>
  <c r="B60715" i="20"/>
  <c r="B60716" i="20"/>
  <c r="B60717" i="20"/>
  <c r="B60718" i="20"/>
  <c r="B60719" i="20"/>
  <c r="B60720" i="20"/>
  <c r="B60721" i="20"/>
  <c r="B60722" i="20"/>
  <c r="B60723" i="20"/>
  <c r="B60724" i="20"/>
  <c r="B60725" i="20"/>
  <c r="B60726" i="20"/>
  <c r="B60727" i="20"/>
  <c r="B60728" i="20"/>
  <c r="B60729" i="20"/>
  <c r="B60730" i="20"/>
  <c r="B60731" i="20"/>
  <c r="B60732" i="20"/>
  <c r="B60733" i="20"/>
  <c r="B60734" i="20"/>
  <c r="B60735" i="20"/>
  <c r="B60736" i="20"/>
  <c r="B60737" i="20"/>
  <c r="B60738" i="20"/>
  <c r="B60739" i="20"/>
  <c r="B60740" i="20"/>
  <c r="B60741" i="20"/>
  <c r="B60742" i="20"/>
  <c r="B60743" i="20"/>
  <c r="B60744" i="20"/>
  <c r="B60745" i="20"/>
  <c r="B60746" i="20"/>
  <c r="B60747" i="20"/>
  <c r="B60748" i="20"/>
  <c r="B60749" i="20"/>
  <c r="B60750" i="20"/>
  <c r="B60751" i="20"/>
  <c r="B60752" i="20"/>
  <c r="B60753" i="20"/>
  <c r="B60754" i="20"/>
  <c r="B60755" i="20"/>
  <c r="B60756" i="20"/>
  <c r="B60757" i="20"/>
  <c r="B60758" i="20"/>
  <c r="B60759" i="20"/>
  <c r="B60760" i="20"/>
  <c r="B60761" i="20"/>
  <c r="B60762" i="20"/>
  <c r="B60763" i="20"/>
  <c r="B60764" i="20"/>
  <c r="B60765" i="20"/>
  <c r="B60766" i="20"/>
  <c r="B60767" i="20"/>
  <c r="B60768" i="20"/>
  <c r="B60769" i="20"/>
  <c r="B60770" i="20"/>
  <c r="B60771" i="20"/>
  <c r="B60772" i="20"/>
  <c r="B60773" i="20"/>
  <c r="B60774" i="20"/>
  <c r="B60775" i="20"/>
  <c r="B60776" i="20"/>
  <c r="B60777" i="20"/>
  <c r="B60778" i="20"/>
  <c r="B60779" i="20"/>
  <c r="B60780" i="20"/>
  <c r="B60781" i="20"/>
  <c r="B60782" i="20"/>
  <c r="B60783" i="20"/>
  <c r="B60784" i="20"/>
  <c r="B60785" i="20"/>
  <c r="B60786" i="20"/>
  <c r="B60787" i="20"/>
  <c r="B60788" i="20"/>
  <c r="B60789" i="20"/>
  <c r="B60790" i="20"/>
  <c r="B60791" i="20"/>
  <c r="B60792" i="20"/>
  <c r="B60793" i="20"/>
  <c r="B60794" i="20"/>
  <c r="B60795" i="20"/>
  <c r="B60796" i="20"/>
  <c r="B60797" i="20"/>
  <c r="B60798" i="20"/>
  <c r="B60799" i="20"/>
  <c r="B60800" i="20"/>
  <c r="B60801" i="20"/>
  <c r="B60802" i="20"/>
  <c r="B60803" i="20"/>
  <c r="B60804" i="20"/>
  <c r="B60805" i="20"/>
  <c r="B60806" i="20"/>
  <c r="B60807" i="20"/>
  <c r="B60808" i="20"/>
  <c r="B60809" i="20"/>
  <c r="B60810" i="20"/>
  <c r="B60811" i="20"/>
  <c r="B60812" i="20"/>
  <c r="B60813" i="20"/>
  <c r="B60814" i="20"/>
  <c r="B60815" i="20"/>
  <c r="B60816" i="20"/>
  <c r="B60817" i="20"/>
  <c r="B60818" i="20"/>
  <c r="B60819" i="20"/>
  <c r="B60820" i="20"/>
  <c r="B60821" i="20"/>
  <c r="B60822" i="20"/>
  <c r="B60823" i="20"/>
  <c r="B60824" i="20"/>
  <c r="B60825" i="20"/>
  <c r="B60826" i="20"/>
  <c r="B60827" i="20"/>
  <c r="B60828" i="20"/>
  <c r="B60829" i="20"/>
  <c r="B60830" i="20"/>
  <c r="B60831" i="20"/>
  <c r="B60832" i="20"/>
  <c r="B60833" i="20"/>
  <c r="B60834" i="20"/>
  <c r="B60835" i="20"/>
  <c r="B60836" i="20"/>
  <c r="B60837" i="20"/>
  <c r="B60838" i="20"/>
  <c r="B60839" i="20"/>
  <c r="B60840" i="20"/>
  <c r="B60841" i="20"/>
  <c r="B60842" i="20"/>
  <c r="B60843" i="20"/>
  <c r="B60844" i="20"/>
  <c r="B60845" i="20"/>
  <c r="B60846" i="20"/>
  <c r="B60847" i="20"/>
  <c r="B60848" i="20"/>
  <c r="B60849" i="20"/>
  <c r="B60850" i="20"/>
  <c r="B60851" i="20"/>
  <c r="B60852" i="20"/>
  <c r="B60853" i="20"/>
  <c r="B60854" i="20"/>
  <c r="B60855" i="20"/>
  <c r="B60856" i="20"/>
  <c r="B60857" i="20"/>
  <c r="B60858" i="20"/>
  <c r="B60859" i="20"/>
  <c r="B60860" i="20"/>
  <c r="B60861" i="20"/>
  <c r="B60862" i="20"/>
  <c r="B60863" i="20"/>
  <c r="B60864" i="20"/>
  <c r="B60865" i="20"/>
  <c r="B60866" i="20"/>
  <c r="B60867" i="20"/>
  <c r="B60868" i="20"/>
  <c r="B60869" i="20"/>
  <c r="B60870" i="20"/>
  <c r="B60871" i="20"/>
  <c r="B60872" i="20"/>
  <c r="B60873" i="20"/>
  <c r="B60874" i="20"/>
  <c r="B60875" i="20"/>
  <c r="B60876" i="20"/>
  <c r="B60877" i="20"/>
  <c r="B60878" i="20"/>
  <c r="B60879" i="20"/>
  <c r="B60880" i="20"/>
  <c r="B60881" i="20"/>
  <c r="B60882" i="20"/>
  <c r="B60883" i="20"/>
  <c r="B60884" i="20"/>
  <c r="B60885" i="20"/>
  <c r="B60886" i="20"/>
  <c r="B60887" i="20"/>
  <c r="B60888" i="20"/>
  <c r="B60889" i="20"/>
  <c r="B60890" i="20"/>
  <c r="B60891" i="20"/>
  <c r="B60892" i="20"/>
  <c r="B60893" i="20"/>
  <c r="B60894" i="20"/>
  <c r="B60895" i="20"/>
  <c r="B60896" i="20"/>
  <c r="B60897" i="20"/>
  <c r="B60898" i="20"/>
  <c r="B60899" i="20"/>
  <c r="B60900" i="20"/>
  <c r="B60901" i="20"/>
  <c r="B60902" i="20"/>
  <c r="B60903" i="20"/>
  <c r="B60904" i="20"/>
  <c r="B60905" i="20"/>
  <c r="B60906" i="20"/>
  <c r="B60907" i="20"/>
  <c r="B60908" i="20"/>
  <c r="B60909" i="20"/>
  <c r="B60910" i="20"/>
  <c r="B60911" i="20"/>
  <c r="B60912" i="20"/>
  <c r="B60913" i="20"/>
  <c r="B60914" i="20"/>
  <c r="B60915" i="20"/>
  <c r="B60916" i="20"/>
  <c r="B60917" i="20"/>
  <c r="B60918" i="20"/>
  <c r="B60919" i="20"/>
  <c r="B60920" i="20"/>
  <c r="B60921" i="20"/>
  <c r="B60922" i="20"/>
  <c r="B60923" i="20"/>
  <c r="B60924" i="20"/>
  <c r="B60925" i="20"/>
  <c r="B60926" i="20"/>
  <c r="B60927" i="20"/>
  <c r="B60928" i="20"/>
  <c r="B60929" i="20"/>
  <c r="B60930" i="20"/>
  <c r="B60931" i="20"/>
  <c r="B60932" i="20"/>
  <c r="B60933" i="20"/>
  <c r="B60934" i="20"/>
  <c r="B60935" i="20"/>
  <c r="B60936" i="20"/>
  <c r="B60937" i="20"/>
  <c r="B60938" i="20"/>
  <c r="B60939" i="20"/>
  <c r="B60940" i="20"/>
  <c r="B60941" i="20"/>
  <c r="B60942" i="20"/>
  <c r="B60943" i="20"/>
  <c r="B60944" i="20"/>
  <c r="B60945" i="20"/>
  <c r="B60946" i="20"/>
  <c r="B60947" i="20"/>
  <c r="B60948" i="20"/>
  <c r="B60949" i="20"/>
  <c r="B60950" i="20"/>
  <c r="B60951" i="20"/>
  <c r="B60952" i="20"/>
  <c r="B60953" i="20"/>
  <c r="B60954" i="20"/>
  <c r="B60955" i="20"/>
  <c r="B60956" i="20"/>
  <c r="B60957" i="20"/>
  <c r="B60958" i="20"/>
  <c r="B60959" i="20"/>
  <c r="B60960" i="20"/>
  <c r="B60961" i="20"/>
  <c r="B60962" i="20"/>
  <c r="B60963" i="20"/>
  <c r="B60964" i="20"/>
  <c r="B60965" i="20"/>
  <c r="B60966" i="20"/>
  <c r="B60967" i="20"/>
  <c r="B60968" i="20"/>
  <c r="B60969" i="20"/>
  <c r="B60970" i="20"/>
  <c r="B60971" i="20"/>
  <c r="B60972" i="20"/>
  <c r="B60973" i="20"/>
  <c r="B60974" i="20"/>
  <c r="B60975" i="20"/>
  <c r="B60976" i="20"/>
  <c r="B60977" i="20"/>
  <c r="B60978" i="20"/>
  <c r="B60979" i="20"/>
  <c r="B60980" i="20"/>
  <c r="B60981" i="20"/>
  <c r="B60982" i="20"/>
  <c r="B60983" i="20"/>
  <c r="B60984" i="20"/>
  <c r="B60985" i="20"/>
  <c r="B60986" i="20"/>
  <c r="B60987" i="20"/>
  <c r="B60988" i="20"/>
  <c r="B60989" i="20"/>
  <c r="B60990" i="20"/>
  <c r="B60991" i="20"/>
  <c r="B60992" i="20"/>
  <c r="B60993" i="20"/>
  <c r="B60994" i="20"/>
  <c r="B60995" i="20"/>
  <c r="B60996" i="20"/>
  <c r="B60997" i="20"/>
  <c r="B60998" i="20"/>
  <c r="B60999" i="20"/>
  <c r="B61000" i="20"/>
  <c r="B61001" i="20"/>
  <c r="B61002" i="20"/>
  <c r="B61003" i="20"/>
  <c r="B61004" i="20"/>
  <c r="B61005" i="20"/>
  <c r="B61006" i="20"/>
  <c r="B61007" i="20"/>
  <c r="B61008" i="20"/>
  <c r="B61009" i="20"/>
  <c r="B61010" i="20"/>
  <c r="B61011" i="20"/>
  <c r="B61012" i="20"/>
  <c r="B61013" i="20"/>
  <c r="B61014" i="20"/>
  <c r="B61015" i="20"/>
  <c r="B61016" i="20"/>
  <c r="B61017" i="20"/>
  <c r="B61018" i="20"/>
  <c r="B61019" i="20"/>
  <c r="B61020" i="20"/>
  <c r="B61021" i="20"/>
  <c r="B61022" i="20"/>
  <c r="B61023" i="20"/>
  <c r="B61024" i="20"/>
  <c r="B61025" i="20"/>
  <c r="B61026" i="20"/>
  <c r="B61027" i="20"/>
  <c r="B61028" i="20"/>
  <c r="B61029" i="20"/>
  <c r="B61030" i="20"/>
  <c r="B61031" i="20"/>
  <c r="B61032" i="20"/>
  <c r="B61033" i="20"/>
  <c r="B61034" i="20"/>
  <c r="B61035" i="20"/>
  <c r="B61036" i="20"/>
  <c r="B61037" i="20"/>
  <c r="B61038" i="20"/>
  <c r="B61039" i="20"/>
  <c r="B61040" i="20"/>
  <c r="B61041" i="20"/>
  <c r="B61042" i="20"/>
  <c r="B61043" i="20"/>
  <c r="B61044" i="20"/>
  <c r="B61045" i="20"/>
  <c r="B61046" i="20"/>
  <c r="B61047" i="20"/>
  <c r="B61048" i="20"/>
  <c r="B61049" i="20"/>
  <c r="B61050" i="20"/>
  <c r="B61051" i="20"/>
  <c r="B61052" i="20"/>
  <c r="B61053" i="20"/>
  <c r="B61054" i="20"/>
  <c r="B61055" i="20"/>
  <c r="B61056" i="20"/>
  <c r="B61057" i="20"/>
  <c r="B61058" i="20"/>
  <c r="B61059" i="20"/>
  <c r="B61060" i="20"/>
  <c r="B61061" i="20"/>
  <c r="B61062" i="20"/>
  <c r="B61063" i="20"/>
  <c r="B61064" i="20"/>
  <c r="B61065" i="20"/>
  <c r="B61066" i="20"/>
  <c r="B61067" i="20"/>
  <c r="B61068" i="20"/>
  <c r="B61069" i="20"/>
  <c r="B61070" i="20"/>
  <c r="B61071" i="20"/>
  <c r="B61072" i="20"/>
  <c r="B61073" i="20"/>
  <c r="B61074" i="20"/>
  <c r="B61075" i="20"/>
  <c r="B61076" i="20"/>
  <c r="B61077" i="20"/>
  <c r="B61078" i="20"/>
  <c r="B61079" i="20"/>
  <c r="B61080" i="20"/>
  <c r="B61081" i="20"/>
  <c r="B61082" i="20"/>
  <c r="B61083" i="20"/>
  <c r="B61084" i="20"/>
  <c r="B61085" i="20"/>
  <c r="B61086" i="20"/>
  <c r="B61087" i="20"/>
  <c r="B61088" i="20"/>
  <c r="B61089" i="20"/>
  <c r="B61090" i="20"/>
  <c r="B61091" i="20"/>
  <c r="B61092" i="20"/>
  <c r="B61093" i="20"/>
  <c r="B61094" i="20"/>
  <c r="B61095" i="20"/>
  <c r="B61096" i="20"/>
  <c r="B61097" i="20"/>
  <c r="B61098" i="20"/>
  <c r="B61099" i="20"/>
  <c r="B61100" i="20"/>
  <c r="B61101" i="20"/>
  <c r="B61102" i="20"/>
  <c r="B61103" i="20"/>
  <c r="B61104" i="20"/>
  <c r="B61105" i="20"/>
  <c r="B61106" i="20"/>
  <c r="B61107" i="20"/>
  <c r="B61108" i="20"/>
  <c r="B61109" i="20"/>
  <c r="B61110" i="20"/>
  <c r="B61111" i="20"/>
  <c r="B61112" i="20"/>
  <c r="B61113" i="20"/>
  <c r="B61114" i="20"/>
  <c r="B61115" i="20"/>
  <c r="B61116" i="20"/>
  <c r="B61117" i="20"/>
  <c r="B61118" i="20"/>
  <c r="B61119" i="20"/>
  <c r="B61120" i="20"/>
  <c r="B61121" i="20"/>
  <c r="B61122" i="20"/>
  <c r="B61123" i="20"/>
  <c r="B61124" i="20"/>
  <c r="B61125" i="20"/>
  <c r="B61126" i="20"/>
  <c r="B61127" i="20"/>
  <c r="B61128" i="20"/>
  <c r="B61129" i="20"/>
  <c r="B61130" i="20"/>
  <c r="B61131" i="20"/>
  <c r="B61132" i="20"/>
  <c r="B61133" i="20"/>
  <c r="B61134" i="20"/>
  <c r="B61135" i="20"/>
  <c r="B61136" i="20"/>
  <c r="B61137" i="20"/>
  <c r="B61138" i="20"/>
  <c r="B61139" i="20"/>
  <c r="B61140" i="20"/>
  <c r="B61141" i="20"/>
  <c r="B61142" i="20"/>
  <c r="B61143" i="20"/>
  <c r="B61144" i="20"/>
  <c r="B61145" i="20"/>
  <c r="B61146" i="20"/>
  <c r="B61147" i="20"/>
  <c r="B61148" i="20"/>
  <c r="B61149" i="20"/>
  <c r="B61150" i="20"/>
  <c r="B61151" i="20"/>
  <c r="B61152" i="20"/>
  <c r="B61153" i="20"/>
  <c r="B61154" i="20"/>
  <c r="B61155" i="20"/>
  <c r="B61156" i="20"/>
  <c r="B61157" i="20"/>
  <c r="B61158" i="20"/>
  <c r="B61159" i="20"/>
  <c r="B61160" i="20"/>
  <c r="B61161" i="20"/>
  <c r="B61162" i="20"/>
  <c r="B61163" i="20"/>
  <c r="B61164" i="20"/>
  <c r="B61165" i="20"/>
  <c r="B61166" i="20"/>
  <c r="B61167" i="20"/>
  <c r="B61168" i="20"/>
  <c r="B61169" i="20"/>
  <c r="B61170" i="20"/>
  <c r="B61171" i="20"/>
  <c r="B61172" i="20"/>
  <c r="B61173" i="20"/>
  <c r="B61174" i="20"/>
  <c r="B61175" i="20"/>
  <c r="B61176" i="20"/>
  <c r="B61177" i="20"/>
  <c r="B61178" i="20"/>
  <c r="B61179" i="20"/>
  <c r="B61180" i="20"/>
  <c r="B61181" i="20"/>
  <c r="B61182" i="20"/>
  <c r="B61183" i="20"/>
  <c r="B61184" i="20"/>
  <c r="B61185" i="20"/>
  <c r="B61186" i="20"/>
  <c r="B61187" i="20"/>
  <c r="B61188" i="20"/>
  <c r="B61189" i="20"/>
  <c r="B61190" i="20"/>
  <c r="B61191" i="20"/>
  <c r="B61192" i="20"/>
  <c r="B61193" i="20"/>
  <c r="B61194" i="20"/>
  <c r="B61195" i="20"/>
  <c r="B61196" i="20"/>
  <c r="B61197" i="20"/>
  <c r="B61198" i="20"/>
  <c r="B61199" i="20"/>
  <c r="B61200" i="20"/>
  <c r="B61201" i="20"/>
  <c r="B61202" i="20"/>
  <c r="B61203" i="20"/>
  <c r="B61204" i="20"/>
  <c r="B61205" i="20"/>
  <c r="B61206" i="20"/>
  <c r="B61207" i="20"/>
  <c r="B61208" i="20"/>
  <c r="B61209" i="20"/>
  <c r="B61210" i="20"/>
  <c r="B61211" i="20"/>
  <c r="B61212" i="20"/>
  <c r="B61213" i="20"/>
  <c r="B61214" i="20"/>
  <c r="B61215" i="20"/>
  <c r="B61216" i="20"/>
  <c r="B61217" i="20"/>
  <c r="B61218" i="20"/>
  <c r="B61219" i="20"/>
  <c r="B61220" i="20"/>
  <c r="B61221" i="20"/>
  <c r="B61222" i="20"/>
  <c r="B61223" i="20"/>
  <c r="B61224" i="20"/>
  <c r="B61225" i="20"/>
  <c r="B61226" i="20"/>
  <c r="B61227" i="20"/>
  <c r="B61228" i="20"/>
  <c r="B61229" i="20"/>
  <c r="B61230" i="20"/>
  <c r="B61231" i="20"/>
  <c r="B61232" i="20"/>
  <c r="B61233" i="20"/>
  <c r="B61234" i="20"/>
  <c r="B61235" i="20"/>
  <c r="B61236" i="20"/>
  <c r="B61237" i="20"/>
  <c r="B61238" i="20"/>
  <c r="B61239" i="20"/>
  <c r="B61240" i="20"/>
  <c r="B61241" i="20"/>
  <c r="B61242" i="20"/>
  <c r="B61243" i="20"/>
  <c r="B61244" i="20"/>
  <c r="B61245" i="20"/>
  <c r="B61246" i="20"/>
  <c r="B61247" i="20"/>
  <c r="B61248" i="20"/>
  <c r="B61249" i="20"/>
  <c r="B61250" i="20"/>
  <c r="B61251" i="20"/>
  <c r="B61252" i="20"/>
  <c r="B61253" i="20"/>
  <c r="B61254" i="20"/>
  <c r="B61255" i="20"/>
  <c r="B61256" i="20"/>
  <c r="B61257" i="20"/>
  <c r="B61258" i="20"/>
  <c r="B61259" i="20"/>
  <c r="B61260" i="20"/>
  <c r="B61261" i="20"/>
  <c r="B61262" i="20"/>
  <c r="B61263" i="20"/>
  <c r="B61264" i="20"/>
  <c r="B61265" i="20"/>
  <c r="B61266" i="20"/>
  <c r="B61267" i="20"/>
  <c r="B61268" i="20"/>
  <c r="B61269" i="20"/>
  <c r="B61270" i="20"/>
  <c r="B61271" i="20"/>
  <c r="B61272" i="20"/>
  <c r="B61273" i="20"/>
  <c r="B61274" i="20"/>
  <c r="B61275" i="20"/>
  <c r="B61276" i="20"/>
  <c r="B61277" i="20"/>
  <c r="B61278" i="20"/>
  <c r="B61279" i="20"/>
  <c r="B61280" i="20"/>
  <c r="B61281" i="20"/>
  <c r="B61282" i="20"/>
  <c r="B61283" i="20"/>
  <c r="B61284" i="20"/>
  <c r="B61285" i="20"/>
  <c r="B61286" i="20"/>
  <c r="B61287" i="20"/>
  <c r="B61288" i="20"/>
  <c r="B61289" i="20"/>
  <c r="B61290" i="20"/>
  <c r="B61291" i="20"/>
  <c r="B61292" i="20"/>
  <c r="B61293" i="20"/>
  <c r="B61294" i="20"/>
  <c r="B61295" i="20"/>
  <c r="B61296" i="20"/>
  <c r="B61297" i="20"/>
  <c r="B61298" i="20"/>
  <c r="B61299" i="20"/>
  <c r="B61300" i="20"/>
  <c r="B61301" i="20"/>
  <c r="B61302" i="20"/>
  <c r="B61303" i="20"/>
  <c r="B61304" i="20"/>
  <c r="B61305" i="20"/>
  <c r="B61306" i="20"/>
  <c r="B61307" i="20"/>
  <c r="B61308" i="20"/>
  <c r="B61309" i="20"/>
  <c r="B61310" i="20"/>
  <c r="B61311" i="20"/>
  <c r="B61312" i="20"/>
  <c r="B61313" i="20"/>
  <c r="B61314" i="20"/>
  <c r="B61315" i="20"/>
  <c r="B61316" i="20"/>
  <c r="B61317" i="20"/>
  <c r="B61318" i="20"/>
  <c r="B61319" i="20"/>
  <c r="B61320" i="20"/>
  <c r="B61321" i="20"/>
  <c r="B61322" i="20"/>
  <c r="B61323" i="20"/>
  <c r="B61324" i="20"/>
  <c r="B61325" i="20"/>
  <c r="B61326" i="20"/>
  <c r="B61327" i="20"/>
  <c r="B61328" i="20"/>
  <c r="B61329" i="20"/>
  <c r="B61330" i="20"/>
  <c r="B61331" i="20"/>
  <c r="B61332" i="20"/>
  <c r="B61333" i="20"/>
  <c r="B61334" i="20"/>
  <c r="B61335" i="20"/>
  <c r="B61336" i="20"/>
  <c r="B61337" i="20"/>
  <c r="B61338" i="20"/>
  <c r="B61339" i="20"/>
  <c r="B61340" i="20"/>
  <c r="B61341" i="20"/>
  <c r="B61342" i="20"/>
  <c r="B61343" i="20"/>
  <c r="B61344" i="20"/>
  <c r="B61345" i="20"/>
  <c r="B61346" i="20"/>
  <c r="B61347" i="20"/>
  <c r="B61348" i="20"/>
  <c r="B61349" i="20"/>
  <c r="B61350" i="20"/>
  <c r="B61351" i="20"/>
  <c r="B61352" i="20"/>
  <c r="B61353" i="20"/>
  <c r="B61354" i="20"/>
  <c r="B61355" i="20"/>
  <c r="B61356" i="20"/>
  <c r="B61357" i="20"/>
  <c r="B61358" i="20"/>
  <c r="B61359" i="20"/>
  <c r="B61360" i="20"/>
  <c r="B61361" i="20"/>
  <c r="B61362" i="20"/>
  <c r="B61363" i="20"/>
  <c r="B61364" i="20"/>
  <c r="B61365" i="20"/>
  <c r="B61366" i="20"/>
  <c r="B61367" i="20"/>
  <c r="B61368" i="20"/>
  <c r="B61369" i="20"/>
  <c r="B61370" i="20"/>
  <c r="B61371" i="20"/>
  <c r="B61372" i="20"/>
  <c r="B61373" i="20"/>
  <c r="B61374" i="20"/>
  <c r="B61375" i="20"/>
  <c r="B61376" i="20"/>
  <c r="B61377" i="20"/>
  <c r="B61378" i="20"/>
  <c r="B61379" i="20"/>
  <c r="B61380" i="20"/>
  <c r="B61381" i="20"/>
  <c r="B61382" i="20"/>
  <c r="B61383" i="20"/>
  <c r="B61384" i="20"/>
  <c r="B61385" i="20"/>
  <c r="B61386" i="20"/>
  <c r="B61387" i="20"/>
  <c r="B61388" i="20"/>
  <c r="B61389" i="20"/>
  <c r="B61390" i="20"/>
  <c r="B61391" i="20"/>
  <c r="B61392" i="20"/>
  <c r="B61393" i="20"/>
  <c r="B61394" i="20"/>
  <c r="B61395" i="20"/>
  <c r="B61396" i="20"/>
  <c r="B61397" i="20"/>
  <c r="B61398" i="20"/>
  <c r="B61399" i="20"/>
  <c r="B61400" i="20"/>
  <c r="B61401" i="20"/>
  <c r="B61402" i="20"/>
  <c r="B61403" i="20"/>
  <c r="B61404" i="20"/>
  <c r="B61405" i="20"/>
  <c r="B61406" i="20"/>
  <c r="B61407" i="20"/>
  <c r="B61408" i="20"/>
  <c r="B61409" i="20"/>
  <c r="B61410" i="20"/>
  <c r="B61411" i="20"/>
  <c r="B61412" i="20"/>
  <c r="B61413" i="20"/>
  <c r="B61414" i="20"/>
  <c r="B61415" i="20"/>
  <c r="B61416" i="20"/>
  <c r="B61417" i="20"/>
  <c r="B61418" i="20"/>
  <c r="B61419" i="20"/>
  <c r="B61420" i="20"/>
  <c r="B61421" i="20"/>
  <c r="B61422" i="20"/>
  <c r="B61423" i="20"/>
  <c r="B61424" i="20"/>
  <c r="B61425" i="20"/>
  <c r="B61426" i="20"/>
  <c r="B61427" i="20"/>
  <c r="B61428" i="20"/>
  <c r="B61429" i="20"/>
  <c r="B61430" i="20"/>
  <c r="B61431" i="20"/>
  <c r="B61432" i="20"/>
  <c r="B61433" i="20"/>
  <c r="B61434" i="20"/>
  <c r="B61435" i="20"/>
  <c r="B61436" i="20"/>
  <c r="B61437" i="20"/>
  <c r="B61438" i="20"/>
  <c r="B61439" i="20"/>
  <c r="B61440" i="20"/>
  <c r="B61441" i="20"/>
  <c r="B61442" i="20"/>
  <c r="B61443" i="20"/>
  <c r="B61444" i="20"/>
  <c r="B61445" i="20"/>
  <c r="B61446" i="20"/>
  <c r="B61447" i="20"/>
  <c r="B61448" i="20"/>
  <c r="B61449" i="20"/>
  <c r="B61450" i="20"/>
  <c r="B61451" i="20"/>
  <c r="B61452" i="20"/>
  <c r="B61453" i="20"/>
  <c r="B61454" i="20"/>
  <c r="B61455" i="20"/>
  <c r="B61456" i="20"/>
  <c r="B61457" i="20"/>
  <c r="B61458" i="20"/>
  <c r="B61459" i="20"/>
  <c r="B61460" i="20"/>
  <c r="B61461" i="20"/>
  <c r="B61462" i="20"/>
  <c r="B61463" i="20"/>
  <c r="B61464" i="20"/>
  <c r="B61465" i="20"/>
  <c r="B61466" i="20"/>
  <c r="B61467" i="20"/>
  <c r="B61468" i="20"/>
  <c r="B61469" i="20"/>
  <c r="B61470" i="20"/>
  <c r="B61471" i="20"/>
  <c r="B61472" i="20"/>
  <c r="B61473" i="20"/>
  <c r="B61474" i="20"/>
  <c r="B61475" i="20"/>
  <c r="B61476" i="20"/>
  <c r="B61477" i="20"/>
  <c r="B61478" i="20"/>
  <c r="B61479" i="20"/>
  <c r="B61480" i="20"/>
  <c r="B61481" i="20"/>
  <c r="B61482" i="20"/>
  <c r="B61483" i="20"/>
  <c r="B61484" i="20"/>
  <c r="B61485" i="20"/>
  <c r="B61486" i="20"/>
  <c r="B61487" i="20"/>
  <c r="B61488" i="20"/>
  <c r="B61489" i="20"/>
  <c r="B61490" i="20"/>
  <c r="B61491" i="20"/>
  <c r="B61492" i="20"/>
  <c r="B61493" i="20"/>
  <c r="B61494" i="20"/>
  <c r="B61495" i="20"/>
  <c r="B61496" i="20"/>
  <c r="B61497" i="20"/>
  <c r="B61498" i="20"/>
  <c r="B61499" i="20"/>
  <c r="B61500" i="20"/>
  <c r="B61501" i="20"/>
  <c r="B61502" i="20"/>
  <c r="B61503" i="20"/>
  <c r="B61504" i="20"/>
  <c r="B61505" i="20"/>
  <c r="B61506" i="20"/>
  <c r="B61507" i="20"/>
  <c r="B61508" i="20"/>
  <c r="B61509" i="20"/>
  <c r="B61510" i="20"/>
  <c r="B61511" i="20"/>
  <c r="B61512" i="20"/>
  <c r="B61513" i="20"/>
  <c r="B61514" i="20"/>
  <c r="B61515" i="20"/>
  <c r="B61516" i="20"/>
  <c r="B61517" i="20"/>
  <c r="B61518" i="20"/>
  <c r="B61519" i="20"/>
  <c r="B61520" i="20"/>
  <c r="B61521" i="20"/>
  <c r="B61522" i="20"/>
  <c r="B61523" i="20"/>
  <c r="B61524" i="20"/>
  <c r="B61525" i="20"/>
  <c r="B61526" i="20"/>
  <c r="B61527" i="20"/>
  <c r="B61528" i="20"/>
  <c r="B61529" i="20"/>
  <c r="B61530" i="20"/>
  <c r="B61531" i="20"/>
  <c r="B61532" i="20"/>
  <c r="B61533" i="20"/>
  <c r="B61534" i="20"/>
  <c r="B61535" i="20"/>
  <c r="B61536" i="20"/>
  <c r="B61537" i="20"/>
  <c r="B61538" i="20"/>
  <c r="B61539" i="20"/>
  <c r="B61540" i="20"/>
  <c r="B61541" i="20"/>
  <c r="B61542" i="20"/>
  <c r="B61543" i="20"/>
  <c r="B61544" i="20"/>
  <c r="B61545" i="20"/>
  <c r="B61546" i="20"/>
  <c r="B61547" i="20"/>
  <c r="B61548" i="20"/>
  <c r="B61549" i="20"/>
  <c r="B61550" i="20"/>
  <c r="B61551" i="20"/>
  <c r="B61552" i="20"/>
  <c r="B61553" i="20"/>
  <c r="B61554" i="20"/>
  <c r="B61555" i="20"/>
  <c r="B61556" i="20"/>
  <c r="B61557" i="20"/>
  <c r="B61558" i="20"/>
  <c r="B61559" i="20"/>
  <c r="B61560" i="20"/>
  <c r="B61561" i="20"/>
  <c r="B61562" i="20"/>
  <c r="B61563" i="20"/>
  <c r="B61564" i="20"/>
  <c r="B61565" i="20"/>
  <c r="B61566" i="20"/>
  <c r="B61567" i="20"/>
  <c r="B61568" i="20"/>
  <c r="B61569" i="20"/>
  <c r="B61570" i="20"/>
  <c r="B61571" i="20"/>
  <c r="B61572" i="20"/>
  <c r="B61573" i="20"/>
  <c r="B61574" i="20"/>
  <c r="B61575" i="20"/>
  <c r="B61576" i="20"/>
  <c r="B61577" i="20"/>
  <c r="B61578" i="20"/>
  <c r="B61579" i="20"/>
  <c r="B61580" i="20"/>
  <c r="B61581" i="20"/>
  <c r="B61582" i="20"/>
  <c r="B61583" i="20"/>
  <c r="B61584" i="20"/>
  <c r="B61585" i="20"/>
  <c r="B61586" i="20"/>
  <c r="B61587" i="20"/>
  <c r="B61588" i="20"/>
  <c r="B61589" i="20"/>
  <c r="B61590" i="20"/>
  <c r="B61591" i="20"/>
  <c r="B61592" i="20"/>
  <c r="B61593" i="20"/>
  <c r="B61594" i="20"/>
  <c r="B61595" i="20"/>
  <c r="B61596" i="20"/>
  <c r="B61597" i="20"/>
  <c r="B61598" i="20"/>
  <c r="B61599" i="20"/>
  <c r="B61600" i="20"/>
  <c r="B61601" i="20"/>
  <c r="B61602" i="20"/>
  <c r="B61603" i="20"/>
  <c r="B61604" i="20"/>
  <c r="B61605" i="20"/>
  <c r="B61606" i="20"/>
  <c r="B61607" i="20"/>
  <c r="B61608" i="20"/>
  <c r="B61609" i="20"/>
  <c r="B61610" i="20"/>
  <c r="B61611" i="20"/>
  <c r="B61612" i="20"/>
  <c r="B61613" i="20"/>
  <c r="B61614" i="20"/>
  <c r="B61615" i="20"/>
  <c r="B61616" i="20"/>
  <c r="B61617" i="20"/>
  <c r="B61618" i="20"/>
  <c r="B61619" i="20"/>
  <c r="B61620" i="20"/>
  <c r="B61621" i="20"/>
  <c r="B61622" i="20"/>
  <c r="B61623" i="20"/>
  <c r="B61624" i="20"/>
  <c r="B61625" i="20"/>
  <c r="B61626" i="20"/>
  <c r="B61627" i="20"/>
  <c r="B61628" i="20"/>
  <c r="B61629" i="20"/>
  <c r="B61630" i="20"/>
  <c r="B61631" i="20"/>
  <c r="B61632" i="20"/>
  <c r="B61633" i="20"/>
  <c r="B61634" i="20"/>
  <c r="B61635" i="20"/>
  <c r="B61636" i="20"/>
  <c r="B61637" i="20"/>
  <c r="B61638" i="20"/>
  <c r="B61639" i="20"/>
  <c r="B61640" i="20"/>
  <c r="B61641" i="20"/>
  <c r="B61642" i="20"/>
  <c r="B61643" i="20"/>
  <c r="B61644" i="20"/>
  <c r="B61645" i="20"/>
  <c r="B61646" i="20"/>
  <c r="B61647" i="20"/>
  <c r="B61648" i="20"/>
  <c r="B61649" i="20"/>
  <c r="B61650" i="20"/>
  <c r="B61651" i="20"/>
  <c r="B61652" i="20"/>
  <c r="B61653" i="20"/>
  <c r="B61654" i="20"/>
  <c r="B61655" i="20"/>
  <c r="B61656" i="20"/>
  <c r="B61657" i="20"/>
  <c r="B61658" i="20"/>
  <c r="B61659" i="20"/>
  <c r="B61660" i="20"/>
  <c r="B61661" i="20"/>
  <c r="B61662" i="20"/>
  <c r="B61663" i="20"/>
  <c r="B61664" i="20"/>
  <c r="B61665" i="20"/>
  <c r="B61666" i="20"/>
  <c r="B61667" i="20"/>
  <c r="B61668" i="20"/>
  <c r="B61669" i="20"/>
  <c r="B61670" i="20"/>
  <c r="B61671" i="20"/>
  <c r="B61672" i="20"/>
  <c r="B61673" i="20"/>
  <c r="B61674" i="20"/>
  <c r="B61675" i="20"/>
  <c r="B61676" i="20"/>
  <c r="B61677" i="20"/>
  <c r="B61678" i="20"/>
  <c r="B61679" i="20"/>
  <c r="B61680" i="20"/>
  <c r="B61681" i="20"/>
  <c r="B61682" i="20"/>
  <c r="B61683" i="20"/>
  <c r="B61684" i="20"/>
  <c r="B61685" i="20"/>
  <c r="B61686" i="20"/>
  <c r="B61687" i="20"/>
  <c r="B61688" i="20"/>
  <c r="B61689" i="20"/>
  <c r="B61690" i="20"/>
  <c r="B61691" i="20"/>
  <c r="B61692" i="20"/>
  <c r="B61693" i="20"/>
  <c r="B61694" i="20"/>
  <c r="B61695" i="20"/>
  <c r="B61696" i="20"/>
  <c r="B61697" i="20"/>
  <c r="B61698" i="20"/>
  <c r="B61699" i="20"/>
  <c r="B61700" i="20"/>
  <c r="B61701" i="20"/>
  <c r="B61702" i="20"/>
  <c r="B61703" i="20"/>
  <c r="B61704" i="20"/>
  <c r="B61705" i="20"/>
  <c r="B61706" i="20"/>
  <c r="B61707" i="20"/>
  <c r="B61708" i="20"/>
  <c r="B61709" i="20"/>
  <c r="B61710" i="20"/>
  <c r="B61711" i="20"/>
  <c r="B61712" i="20"/>
  <c r="B61713" i="20"/>
  <c r="B61714" i="20"/>
  <c r="B61715" i="20"/>
  <c r="B61716" i="20"/>
  <c r="B61717" i="20"/>
  <c r="B61718" i="20"/>
  <c r="B61719" i="20"/>
  <c r="B61720" i="20"/>
  <c r="B61721" i="20"/>
  <c r="B61722" i="20"/>
  <c r="B61723" i="20"/>
  <c r="B61724" i="20"/>
  <c r="B61725" i="20"/>
  <c r="B61726" i="20"/>
  <c r="B61727" i="20"/>
  <c r="B61728" i="20"/>
  <c r="B61729" i="20"/>
  <c r="B61730" i="20"/>
  <c r="B61731" i="20"/>
  <c r="B61732" i="20"/>
  <c r="B61733" i="20"/>
  <c r="B61734" i="20"/>
  <c r="B61735" i="20"/>
  <c r="B61736" i="20"/>
  <c r="B61737" i="20"/>
  <c r="B61738" i="20"/>
  <c r="B61739" i="20"/>
  <c r="B61740" i="20"/>
  <c r="B61741" i="20"/>
  <c r="B61742" i="20"/>
  <c r="B61743" i="20"/>
  <c r="B61744" i="20"/>
  <c r="B61745" i="20"/>
  <c r="B61746" i="20"/>
  <c r="B61747" i="20"/>
  <c r="B61748" i="20"/>
  <c r="B61749" i="20"/>
  <c r="B61750" i="20"/>
  <c r="B61751" i="20"/>
  <c r="B61752" i="20"/>
  <c r="B61753" i="20"/>
  <c r="B61754" i="20"/>
  <c r="B61755" i="20"/>
  <c r="B61756" i="20"/>
  <c r="B61757" i="20"/>
  <c r="B61758" i="20"/>
  <c r="B61759" i="20"/>
  <c r="B61760" i="20"/>
  <c r="B61761" i="20"/>
  <c r="B61762" i="20"/>
  <c r="B61763" i="20"/>
  <c r="B61764" i="20"/>
  <c r="B61765" i="20"/>
  <c r="B61766" i="20"/>
  <c r="B61767" i="20"/>
  <c r="B61768" i="20"/>
  <c r="B61769" i="20"/>
  <c r="B61770" i="20"/>
  <c r="B61771" i="20"/>
  <c r="B61772" i="20"/>
  <c r="B61773" i="20"/>
  <c r="B61774" i="20"/>
  <c r="B61775" i="20"/>
  <c r="B61776" i="20"/>
  <c r="B61777" i="20"/>
  <c r="B61778" i="20"/>
  <c r="B61779" i="20"/>
  <c r="B61780" i="20"/>
  <c r="B61781" i="20"/>
  <c r="B61782" i="20"/>
  <c r="B61783" i="20"/>
  <c r="B61784" i="20"/>
  <c r="B61785" i="20"/>
  <c r="B61786" i="20"/>
  <c r="B61787" i="20"/>
  <c r="B61788" i="20"/>
  <c r="B61789" i="20"/>
  <c r="B61790" i="20"/>
  <c r="B61791" i="20"/>
  <c r="B61792" i="20"/>
  <c r="B61793" i="20"/>
  <c r="B61794" i="20"/>
  <c r="B61795" i="20"/>
  <c r="B61796" i="20"/>
  <c r="B61797" i="20"/>
  <c r="B61798" i="20"/>
  <c r="B61799" i="20"/>
  <c r="B61800" i="20"/>
  <c r="B61801" i="20"/>
  <c r="B61802" i="20"/>
  <c r="B61803" i="20"/>
  <c r="B61804" i="20"/>
  <c r="B61805" i="20"/>
  <c r="B61806" i="20"/>
  <c r="B61807" i="20"/>
  <c r="B61808" i="20"/>
  <c r="B61809" i="20"/>
  <c r="B61810" i="20"/>
  <c r="B61811" i="20"/>
  <c r="B61812" i="20"/>
  <c r="B61813" i="20"/>
  <c r="B61814" i="20"/>
  <c r="B61815" i="20"/>
  <c r="B61816" i="20"/>
  <c r="B61817" i="20"/>
  <c r="B61818" i="20"/>
  <c r="B61819" i="20"/>
  <c r="B61820" i="20"/>
  <c r="B61821" i="20"/>
  <c r="B61822" i="20"/>
  <c r="B61823" i="20"/>
  <c r="B61824" i="20"/>
  <c r="B61825" i="20"/>
  <c r="B61826" i="20"/>
  <c r="B61827" i="20"/>
  <c r="B61828" i="20"/>
  <c r="B61829" i="20"/>
  <c r="B61830" i="20"/>
  <c r="B61831" i="20"/>
  <c r="B61832" i="20"/>
  <c r="B61833" i="20"/>
  <c r="B61834" i="20"/>
  <c r="B61835" i="20"/>
  <c r="B61836" i="20"/>
  <c r="B61837" i="20"/>
  <c r="B61838" i="20"/>
  <c r="B61839" i="20"/>
  <c r="B61840" i="20"/>
  <c r="B61841" i="20"/>
  <c r="B61842" i="20"/>
  <c r="B61843" i="20"/>
  <c r="B61844" i="20"/>
  <c r="B61845" i="20"/>
  <c r="B61846" i="20"/>
  <c r="B61847" i="20"/>
  <c r="B61848" i="20"/>
  <c r="B61849" i="20"/>
  <c r="B61850" i="20"/>
  <c r="B61851" i="20"/>
  <c r="B61852" i="20"/>
  <c r="B61853" i="20"/>
  <c r="B61854" i="20"/>
  <c r="B61855" i="20"/>
  <c r="B61856" i="20"/>
  <c r="B61857" i="20"/>
  <c r="B61858" i="20"/>
  <c r="B61859" i="20"/>
  <c r="B61860" i="20"/>
  <c r="B61861" i="20"/>
  <c r="B61862" i="20"/>
  <c r="B61863" i="20"/>
  <c r="B61864" i="20"/>
  <c r="B61865" i="20"/>
  <c r="B61866" i="20"/>
  <c r="B61867" i="20"/>
  <c r="B61868" i="20"/>
  <c r="B61869" i="20"/>
  <c r="B61870" i="20"/>
  <c r="B61871" i="20"/>
  <c r="B61872" i="20"/>
  <c r="B61873" i="20"/>
  <c r="B61874" i="20"/>
  <c r="B61875" i="20"/>
  <c r="B61876" i="20"/>
  <c r="B61877" i="20"/>
  <c r="B61878" i="20"/>
  <c r="B61879" i="20"/>
  <c r="B61880" i="20"/>
  <c r="B61881" i="20"/>
  <c r="B61882" i="20"/>
  <c r="B61883" i="20"/>
  <c r="B61884" i="20"/>
  <c r="B61885" i="20"/>
  <c r="B61886" i="20"/>
  <c r="B61887" i="20"/>
  <c r="B61888" i="20"/>
  <c r="B61889" i="20"/>
  <c r="B61890" i="20"/>
  <c r="B61891" i="20"/>
  <c r="B61892" i="20"/>
  <c r="B61893" i="20"/>
  <c r="B61894" i="20"/>
  <c r="B61895" i="20"/>
  <c r="B61896" i="20"/>
  <c r="B61897" i="20"/>
  <c r="B61898" i="20"/>
  <c r="B61899" i="20"/>
  <c r="B61900" i="20"/>
  <c r="B61901" i="20"/>
  <c r="B61902" i="20"/>
  <c r="B61903" i="20"/>
  <c r="B61904" i="20"/>
  <c r="B61905" i="20"/>
  <c r="B61906" i="20"/>
  <c r="B61907" i="20"/>
  <c r="B61908" i="20"/>
  <c r="B61909" i="20"/>
  <c r="B61910" i="20"/>
  <c r="B61911" i="20"/>
  <c r="B61912" i="20"/>
  <c r="B61913" i="20"/>
  <c r="B61914" i="20"/>
  <c r="B61915" i="20"/>
  <c r="B61916" i="20"/>
  <c r="B61917" i="20"/>
  <c r="B61918" i="20"/>
  <c r="B61919" i="20"/>
  <c r="B61920" i="20"/>
  <c r="B61921" i="20"/>
  <c r="B61922" i="20"/>
  <c r="B61923" i="20"/>
  <c r="B61924" i="20"/>
  <c r="B61925" i="20"/>
  <c r="B61926" i="20"/>
  <c r="B61927" i="20"/>
  <c r="B61928" i="20"/>
  <c r="B61929" i="20"/>
  <c r="B61930" i="20"/>
  <c r="B61931" i="20"/>
  <c r="B61932" i="20"/>
  <c r="B61933" i="20"/>
  <c r="B61934" i="20"/>
  <c r="B61935" i="20"/>
  <c r="B61936" i="20"/>
  <c r="B61937" i="20"/>
  <c r="B61938" i="20"/>
  <c r="B61939" i="20"/>
  <c r="B61940" i="20"/>
  <c r="B61941" i="20"/>
  <c r="B61942" i="20"/>
  <c r="B61943" i="20"/>
  <c r="B61944" i="20"/>
  <c r="B61945" i="20"/>
  <c r="B61946" i="20"/>
  <c r="B61947" i="20"/>
  <c r="B61948" i="20"/>
  <c r="B61949" i="20"/>
  <c r="B61950" i="20"/>
  <c r="B61951" i="20"/>
  <c r="B61952" i="20"/>
  <c r="B61953" i="20"/>
  <c r="B61954" i="20"/>
  <c r="B61955" i="20"/>
  <c r="B61956" i="20"/>
  <c r="B61957" i="20"/>
  <c r="B61958" i="20"/>
  <c r="B61959" i="20"/>
  <c r="B61960" i="20"/>
  <c r="B61961" i="20"/>
  <c r="B61962" i="20"/>
  <c r="B61963" i="20"/>
  <c r="B61964" i="20"/>
  <c r="B61965" i="20"/>
  <c r="B61966" i="20"/>
  <c r="B61967" i="20"/>
  <c r="B61968" i="20"/>
  <c r="B61969" i="20"/>
  <c r="B61970" i="20"/>
  <c r="B61971" i="20"/>
  <c r="B61972" i="20"/>
  <c r="B61973" i="20"/>
  <c r="B61974" i="20"/>
  <c r="B61975" i="20"/>
  <c r="B61976" i="20"/>
  <c r="B61977" i="20"/>
  <c r="B61978" i="20"/>
  <c r="B61979" i="20"/>
  <c r="B61980" i="20"/>
  <c r="B61981" i="20"/>
  <c r="B61982" i="20"/>
  <c r="B61983" i="20"/>
  <c r="B61984" i="20"/>
  <c r="B61985" i="20"/>
  <c r="B61986" i="20"/>
  <c r="B61987" i="20"/>
  <c r="B61988" i="20"/>
  <c r="B61989" i="20"/>
  <c r="B61990" i="20"/>
  <c r="B61991" i="20"/>
  <c r="B61992" i="20"/>
  <c r="B61993" i="20"/>
  <c r="B61994" i="20"/>
  <c r="B61995" i="20"/>
  <c r="B61996" i="20"/>
  <c r="B61997" i="20"/>
  <c r="B61998" i="20"/>
  <c r="B61999" i="20"/>
  <c r="B62000" i="20"/>
  <c r="B62001" i="20"/>
  <c r="B62002" i="20"/>
  <c r="B62003" i="20"/>
  <c r="B62004" i="20"/>
  <c r="B62005" i="20"/>
  <c r="B62006" i="20"/>
  <c r="B62007" i="20"/>
  <c r="B62008" i="20"/>
  <c r="B62009" i="20"/>
  <c r="B62010" i="20"/>
  <c r="B62011" i="20"/>
  <c r="B62012" i="20"/>
  <c r="B62013" i="20"/>
  <c r="B62014" i="20"/>
  <c r="B62015" i="20"/>
  <c r="B62016" i="20"/>
  <c r="B62017" i="20"/>
  <c r="B62018" i="20"/>
  <c r="B62019" i="20"/>
  <c r="B62020" i="20"/>
  <c r="B62021" i="20"/>
  <c r="B62022" i="20"/>
  <c r="B62023" i="20"/>
  <c r="B62024" i="20"/>
  <c r="B62025" i="20"/>
  <c r="B62026" i="20"/>
  <c r="B62027" i="20"/>
  <c r="B62028" i="20"/>
  <c r="B62029" i="20"/>
  <c r="B62030" i="20"/>
  <c r="B62031" i="20"/>
  <c r="B62032" i="20"/>
  <c r="B62033" i="20"/>
  <c r="B62034" i="20"/>
  <c r="B62035" i="20"/>
  <c r="B62036" i="20"/>
  <c r="B62037" i="20"/>
  <c r="B62038" i="20"/>
  <c r="B62039" i="20"/>
  <c r="B62040" i="20"/>
  <c r="B62041" i="20"/>
  <c r="B62042" i="20"/>
  <c r="B62043" i="20"/>
  <c r="B62044" i="20"/>
  <c r="B62045" i="20"/>
  <c r="B62046" i="20"/>
  <c r="B62047" i="20"/>
  <c r="B62048" i="20"/>
  <c r="B62049" i="20"/>
  <c r="B62050" i="20"/>
  <c r="B62051" i="20"/>
  <c r="B62052" i="20"/>
  <c r="B62053" i="20"/>
  <c r="B62054" i="20"/>
  <c r="B62055" i="20"/>
  <c r="B62056" i="20"/>
  <c r="B62057" i="20"/>
  <c r="B62058" i="20"/>
  <c r="B62059" i="20"/>
  <c r="B62060" i="20"/>
  <c r="B62061" i="20"/>
  <c r="B62062" i="20"/>
  <c r="B62063" i="20"/>
  <c r="B62064" i="20"/>
  <c r="B62065" i="20"/>
  <c r="B62066" i="20"/>
  <c r="B62067" i="20"/>
  <c r="B62068" i="20"/>
  <c r="B62069" i="20"/>
  <c r="B62070" i="20"/>
  <c r="B62071" i="20"/>
  <c r="B62072" i="20"/>
  <c r="B62073" i="20"/>
  <c r="B62074" i="20"/>
  <c r="B62075" i="20"/>
  <c r="B62076" i="20"/>
  <c r="B62077" i="20"/>
  <c r="B62078" i="20"/>
  <c r="B62079" i="20"/>
  <c r="B62080" i="20"/>
  <c r="B62081" i="20"/>
  <c r="B62082" i="20"/>
  <c r="B62083" i="20"/>
  <c r="B62084" i="20"/>
  <c r="B62085" i="20"/>
  <c r="B62086" i="20"/>
  <c r="B62087" i="20"/>
  <c r="B62088" i="20"/>
  <c r="B62089" i="20"/>
  <c r="B62090" i="20"/>
  <c r="B62091" i="20"/>
  <c r="B62092" i="20"/>
  <c r="B62093" i="20"/>
  <c r="B62094" i="20"/>
  <c r="B62095" i="20"/>
  <c r="B62096" i="20"/>
  <c r="B62097" i="20"/>
  <c r="B62098" i="20"/>
  <c r="B62099" i="20"/>
  <c r="B62100" i="20"/>
  <c r="B62101" i="20"/>
  <c r="B62102" i="20"/>
  <c r="B62103" i="20"/>
  <c r="B62104" i="20"/>
  <c r="B62105" i="20"/>
  <c r="B62106" i="20"/>
  <c r="B62107" i="20"/>
  <c r="B62108" i="20"/>
  <c r="B62109" i="20"/>
  <c r="B62110" i="20"/>
  <c r="B62111" i="20"/>
  <c r="B62112" i="20"/>
  <c r="B62113" i="20"/>
  <c r="B62114" i="20"/>
  <c r="B62115" i="20"/>
  <c r="B62116" i="20"/>
  <c r="B62117" i="20"/>
  <c r="B62118" i="20"/>
  <c r="B62119" i="20"/>
  <c r="B62120" i="20"/>
  <c r="B62121" i="20"/>
  <c r="B62122" i="20"/>
  <c r="B62123" i="20"/>
  <c r="B62124" i="20"/>
  <c r="B62125" i="20"/>
  <c r="B62126" i="20"/>
  <c r="B62127" i="20"/>
  <c r="B62128" i="20"/>
  <c r="B62129" i="20"/>
  <c r="B62130" i="20"/>
  <c r="B62131" i="20"/>
  <c r="B62132" i="20"/>
  <c r="B62133" i="20"/>
  <c r="B62134" i="20"/>
  <c r="B62135" i="20"/>
  <c r="B62136" i="20"/>
  <c r="B62137" i="20"/>
  <c r="B62138" i="20"/>
  <c r="B62139" i="20"/>
  <c r="B62140" i="20"/>
  <c r="B62141" i="20"/>
  <c r="B62142" i="20"/>
  <c r="B62143" i="20"/>
  <c r="B62144" i="20"/>
  <c r="B62145" i="20"/>
  <c r="B62146" i="20"/>
  <c r="B62147" i="20"/>
  <c r="B62148" i="20"/>
  <c r="B62149" i="20"/>
  <c r="B62150" i="20"/>
  <c r="B62151" i="20"/>
  <c r="B62152" i="20"/>
  <c r="B62153" i="20"/>
  <c r="B62154" i="20"/>
  <c r="B62155" i="20"/>
  <c r="B62156" i="20"/>
  <c r="B62157" i="20"/>
  <c r="B62158" i="20"/>
  <c r="B62159" i="20"/>
  <c r="B62160" i="20"/>
  <c r="B62161" i="20"/>
  <c r="B62162" i="20"/>
  <c r="B62163" i="20"/>
  <c r="B62164" i="20"/>
  <c r="B62165" i="20"/>
  <c r="B62166" i="20"/>
  <c r="B62167" i="20"/>
  <c r="B62168" i="20"/>
  <c r="B62169" i="20"/>
  <c r="B62170" i="20"/>
  <c r="B62171" i="20"/>
  <c r="B62172" i="20"/>
  <c r="B62173" i="20"/>
  <c r="B62174" i="20"/>
  <c r="B62175" i="20"/>
  <c r="B62176" i="20"/>
  <c r="B62177" i="20"/>
  <c r="B62178" i="20"/>
  <c r="B62179" i="20"/>
  <c r="B62180" i="20"/>
  <c r="B62181" i="20"/>
  <c r="B62182" i="20"/>
  <c r="B62183" i="20"/>
  <c r="B62184" i="20"/>
  <c r="B62185" i="20"/>
  <c r="B62186" i="20"/>
  <c r="B62187" i="20"/>
  <c r="B62188" i="20"/>
  <c r="B62189" i="20"/>
  <c r="B62190" i="20"/>
  <c r="B62191" i="20"/>
  <c r="B62192" i="20"/>
  <c r="B62193" i="20"/>
  <c r="B62194" i="20"/>
  <c r="B62195" i="20"/>
  <c r="B62196" i="20"/>
  <c r="B62197" i="20"/>
  <c r="B62198" i="20"/>
  <c r="B62199" i="20"/>
  <c r="B62200" i="20"/>
  <c r="B62201" i="20"/>
  <c r="B62202" i="20"/>
  <c r="B62203" i="20"/>
  <c r="B62204" i="20"/>
  <c r="B62205" i="20"/>
  <c r="B62206" i="20"/>
  <c r="B62207" i="20"/>
  <c r="B62208" i="20"/>
  <c r="B62209" i="20"/>
  <c r="B62210" i="20"/>
  <c r="B62211" i="20"/>
  <c r="B62212" i="20"/>
  <c r="B62213" i="20"/>
  <c r="B62214" i="20"/>
  <c r="B62215" i="20"/>
  <c r="B62216" i="20"/>
  <c r="B62217" i="20"/>
  <c r="B62218" i="20"/>
  <c r="B62219" i="20"/>
  <c r="B62220" i="20"/>
  <c r="B62221" i="20"/>
  <c r="B62222" i="20"/>
  <c r="B62223" i="20"/>
  <c r="B62224" i="20"/>
  <c r="B62225" i="20"/>
  <c r="B62226" i="20"/>
  <c r="B62227" i="20"/>
  <c r="B62228" i="20"/>
  <c r="B62229" i="20"/>
  <c r="B62230" i="20"/>
  <c r="B62231" i="20"/>
  <c r="B62232" i="20"/>
  <c r="B62233" i="20"/>
  <c r="B62234" i="20"/>
  <c r="B62235" i="20"/>
  <c r="B62236" i="20"/>
  <c r="B62237" i="20"/>
  <c r="B62238" i="20"/>
  <c r="B62239" i="20"/>
  <c r="B62240" i="20"/>
  <c r="B62241" i="20"/>
  <c r="B62242" i="20"/>
  <c r="B62243" i="20"/>
  <c r="B62244" i="20"/>
  <c r="B62245" i="20"/>
  <c r="B62246" i="20"/>
  <c r="B62247" i="20"/>
  <c r="B62248" i="20"/>
  <c r="B62249" i="20"/>
  <c r="B62250" i="20"/>
  <c r="B62251" i="20"/>
  <c r="B62252" i="20"/>
  <c r="B62253" i="20"/>
  <c r="B62254" i="20"/>
  <c r="B62255" i="20"/>
  <c r="B62256" i="20"/>
  <c r="B62257" i="20"/>
  <c r="B62258" i="20"/>
  <c r="B62259" i="20"/>
  <c r="B62260" i="20"/>
  <c r="B62261" i="20"/>
  <c r="B62262" i="20"/>
  <c r="B62263" i="20"/>
  <c r="B62264" i="20"/>
  <c r="B62265" i="20"/>
  <c r="B62266" i="20"/>
  <c r="B62267" i="20"/>
  <c r="B62268" i="20"/>
  <c r="B62269" i="20"/>
  <c r="B62270" i="20"/>
  <c r="B62271" i="20"/>
  <c r="B62272" i="20"/>
  <c r="B62273" i="20"/>
  <c r="B62274" i="20"/>
  <c r="B62275" i="20"/>
  <c r="B62276" i="20"/>
  <c r="B62277" i="20"/>
  <c r="B62278" i="20"/>
  <c r="B62279" i="20"/>
  <c r="B62280" i="20"/>
  <c r="B62281" i="20"/>
  <c r="B62282" i="20"/>
  <c r="B62283" i="20"/>
  <c r="B62284" i="20"/>
  <c r="B62285" i="20"/>
  <c r="B62286" i="20"/>
  <c r="B62287" i="20"/>
  <c r="B62288" i="20"/>
  <c r="B62289" i="20"/>
  <c r="B62290" i="20"/>
  <c r="B62291" i="20"/>
  <c r="B62292" i="20"/>
  <c r="B62293" i="20"/>
  <c r="B62294" i="20"/>
  <c r="B62295" i="20"/>
  <c r="B62296" i="20"/>
  <c r="B62297" i="20"/>
  <c r="B62298" i="20"/>
  <c r="B62299" i="20"/>
  <c r="B62300" i="20"/>
  <c r="B62301" i="20"/>
  <c r="B62302" i="20"/>
  <c r="B62303" i="20"/>
  <c r="B62304" i="20"/>
  <c r="B62305" i="20"/>
  <c r="B62306" i="20"/>
  <c r="B62307" i="20"/>
  <c r="B62308" i="20"/>
  <c r="B62309" i="20"/>
  <c r="B62310" i="20"/>
  <c r="B62311" i="20"/>
  <c r="B62312" i="20"/>
  <c r="B62313" i="20"/>
  <c r="B62314" i="20"/>
  <c r="B62315" i="20"/>
  <c r="B62316" i="20"/>
  <c r="B62317" i="20"/>
  <c r="B62318" i="20"/>
  <c r="B62319" i="20"/>
  <c r="B62320" i="20"/>
  <c r="B62321" i="20"/>
  <c r="B62322" i="20"/>
  <c r="B62323" i="20"/>
  <c r="B62324" i="20"/>
  <c r="B62325" i="20"/>
  <c r="B62326" i="20"/>
  <c r="B62327" i="20"/>
  <c r="B62328" i="20"/>
  <c r="B62329" i="20"/>
  <c r="B62330" i="20"/>
  <c r="B62331" i="20"/>
  <c r="B62332" i="20"/>
  <c r="B62333" i="20"/>
  <c r="B62334" i="20"/>
  <c r="B62335" i="20"/>
  <c r="B62336" i="20"/>
  <c r="B62337" i="20"/>
  <c r="B62338" i="20"/>
  <c r="B62339" i="20"/>
  <c r="B62340" i="20"/>
  <c r="B62341" i="20"/>
  <c r="B62342" i="20"/>
  <c r="B62343" i="20"/>
  <c r="B62344" i="20"/>
  <c r="B62345" i="20"/>
  <c r="B62346" i="20"/>
  <c r="B62347" i="20"/>
  <c r="B62348" i="20"/>
  <c r="B62349" i="20"/>
  <c r="B62350" i="20"/>
  <c r="B62351" i="20"/>
  <c r="B62352" i="20"/>
  <c r="B62353" i="20"/>
  <c r="B62354" i="20"/>
  <c r="B62355" i="20"/>
  <c r="B62356" i="20"/>
  <c r="B62357" i="20"/>
  <c r="B62358" i="20"/>
  <c r="B62359" i="20"/>
  <c r="B62360" i="20"/>
  <c r="B62361" i="20"/>
  <c r="B62362" i="20"/>
  <c r="B62363" i="20"/>
  <c r="B62364" i="20"/>
  <c r="B62365" i="20"/>
  <c r="B62366" i="20"/>
  <c r="B62367" i="20"/>
  <c r="B62368" i="20"/>
  <c r="B62369" i="20"/>
  <c r="B62370" i="20"/>
  <c r="B62371" i="20"/>
  <c r="B62372" i="20"/>
  <c r="B62373" i="20"/>
  <c r="B62374" i="20"/>
  <c r="B62375" i="20"/>
  <c r="B62376" i="20"/>
  <c r="B62377" i="20"/>
  <c r="B62378" i="20"/>
  <c r="B62379" i="20"/>
  <c r="B62380" i="20"/>
  <c r="B62381" i="20"/>
  <c r="B62382" i="20"/>
  <c r="B62383" i="20"/>
  <c r="B62384" i="20"/>
  <c r="B62385" i="20"/>
  <c r="B62386" i="20"/>
  <c r="B62387" i="20"/>
  <c r="B62388" i="20"/>
  <c r="B62389" i="20"/>
  <c r="B62390" i="20"/>
  <c r="B62391" i="20"/>
  <c r="B62392" i="20"/>
  <c r="B62393" i="20"/>
  <c r="B62394" i="20"/>
  <c r="B62395" i="20"/>
  <c r="B62396" i="20"/>
  <c r="B62397" i="20"/>
  <c r="B62398" i="20"/>
  <c r="B62399" i="20"/>
  <c r="B62400" i="20"/>
  <c r="B62401" i="20"/>
  <c r="B62402" i="20"/>
  <c r="B62403" i="20"/>
  <c r="B62404" i="20"/>
  <c r="B62405" i="20"/>
  <c r="B62406" i="20"/>
  <c r="B62407" i="20"/>
  <c r="B62408" i="20"/>
  <c r="B62409" i="20"/>
  <c r="B62410" i="20"/>
  <c r="B62411" i="20"/>
  <c r="B62412" i="20"/>
  <c r="B62413" i="20"/>
  <c r="B62414" i="20"/>
  <c r="B62415" i="20"/>
  <c r="B62416" i="20"/>
  <c r="B62417" i="20"/>
  <c r="B62418" i="20"/>
  <c r="B62419" i="20"/>
  <c r="B62420" i="20"/>
  <c r="B62421" i="20"/>
  <c r="B62422" i="20"/>
  <c r="B62423" i="20"/>
  <c r="B62424" i="20"/>
  <c r="B62425" i="20"/>
  <c r="B62426" i="20"/>
  <c r="B62427" i="20"/>
  <c r="B62428" i="20"/>
  <c r="B62429" i="20"/>
  <c r="B62430" i="20"/>
  <c r="B62431" i="20"/>
  <c r="B62432" i="20"/>
  <c r="B62433" i="20"/>
  <c r="B62434" i="20"/>
  <c r="B62435" i="20"/>
  <c r="B62436" i="20"/>
  <c r="B62437" i="20"/>
  <c r="B62438" i="20"/>
  <c r="B62439" i="20"/>
  <c r="B62440" i="20"/>
  <c r="B62441" i="20"/>
  <c r="B62442" i="20"/>
  <c r="B62443" i="20"/>
  <c r="B62444" i="20"/>
  <c r="B62445" i="20"/>
  <c r="B62446" i="20"/>
  <c r="B62447" i="20"/>
  <c r="B62448" i="20"/>
  <c r="B62449" i="20"/>
  <c r="B62450" i="20"/>
  <c r="B62451" i="20"/>
  <c r="B62452" i="20"/>
  <c r="B62453" i="20"/>
  <c r="B62454" i="20"/>
  <c r="B62455" i="20"/>
  <c r="B62456" i="20"/>
  <c r="B62457" i="20"/>
  <c r="B62458" i="20"/>
  <c r="B62459" i="20"/>
  <c r="B62460" i="20"/>
  <c r="B62461" i="20"/>
  <c r="B62462" i="20"/>
  <c r="B62463" i="20"/>
  <c r="B62464" i="20"/>
  <c r="B62465" i="20"/>
  <c r="B62466" i="20"/>
  <c r="B62467" i="20"/>
  <c r="B62468" i="20"/>
  <c r="B62469" i="20"/>
  <c r="B62470" i="20"/>
  <c r="B62471" i="20"/>
  <c r="B62472" i="20"/>
  <c r="B62473" i="20"/>
  <c r="B62474" i="20"/>
  <c r="B62475" i="20"/>
  <c r="B62476" i="20"/>
  <c r="B62477" i="20"/>
  <c r="B62478" i="20"/>
  <c r="B62479" i="20"/>
  <c r="B62480" i="20"/>
  <c r="B62481" i="20"/>
  <c r="B62482" i="20"/>
  <c r="B62483" i="20"/>
  <c r="B62484" i="20"/>
  <c r="B62485" i="20"/>
  <c r="B62486" i="20"/>
  <c r="B62487" i="20"/>
  <c r="B62488" i="20"/>
  <c r="B62489" i="20"/>
  <c r="B62490" i="20"/>
  <c r="B62491" i="20"/>
  <c r="B62492" i="20"/>
  <c r="B62493" i="20"/>
  <c r="B62494" i="20"/>
  <c r="B62495" i="20"/>
  <c r="B62496" i="20"/>
  <c r="B62497" i="20"/>
  <c r="B62498" i="20"/>
  <c r="B62499" i="20"/>
  <c r="B62500" i="20"/>
  <c r="B62501" i="20"/>
  <c r="B62502" i="20"/>
  <c r="B62503" i="20"/>
  <c r="B62504" i="20"/>
  <c r="B62505" i="20"/>
  <c r="B62506" i="20"/>
  <c r="B62507" i="20"/>
  <c r="B62508" i="20"/>
  <c r="B62509" i="20"/>
  <c r="B62510" i="20"/>
  <c r="B62511" i="20"/>
  <c r="B62512" i="20"/>
  <c r="B62513" i="20"/>
  <c r="B62514" i="20"/>
  <c r="B62515" i="20"/>
  <c r="B62516" i="20"/>
  <c r="B62517" i="20"/>
  <c r="B62518" i="20"/>
  <c r="B62519" i="20"/>
  <c r="B62520" i="20"/>
  <c r="B62521" i="20"/>
  <c r="B62522" i="20"/>
  <c r="B62523" i="20"/>
  <c r="B62524" i="20"/>
  <c r="B62525" i="20"/>
  <c r="B62526" i="20"/>
  <c r="B62527" i="20"/>
  <c r="B62528" i="20"/>
  <c r="B62529" i="20"/>
  <c r="B62530" i="20"/>
  <c r="B62531" i="20"/>
  <c r="B62532" i="20"/>
  <c r="B62533" i="20"/>
  <c r="B62534" i="20"/>
  <c r="B62535" i="20"/>
  <c r="B62536" i="20"/>
  <c r="B62537" i="20"/>
  <c r="B62538" i="20"/>
  <c r="B62539" i="20"/>
  <c r="B62540" i="20"/>
  <c r="B62541" i="20"/>
  <c r="B62542" i="20"/>
  <c r="B62543" i="20"/>
  <c r="B62544" i="20"/>
  <c r="B62545" i="20"/>
  <c r="B62546" i="20"/>
  <c r="B62547" i="20"/>
  <c r="B62548" i="20"/>
  <c r="B62549" i="20"/>
  <c r="B62550" i="20"/>
  <c r="B62551" i="20"/>
  <c r="B62552" i="20"/>
  <c r="B62553" i="20"/>
  <c r="B62554" i="20"/>
  <c r="B62555" i="20"/>
  <c r="B62556" i="20"/>
  <c r="B62557" i="20"/>
  <c r="B62558" i="20"/>
  <c r="B62559" i="20"/>
  <c r="B62560" i="20"/>
  <c r="B62561" i="20"/>
  <c r="B62562" i="20"/>
  <c r="B62563" i="20"/>
  <c r="B62564" i="20"/>
  <c r="B62565" i="20"/>
  <c r="B62566" i="20"/>
  <c r="B62567" i="20"/>
  <c r="B62568" i="20"/>
  <c r="B62569" i="20"/>
  <c r="B62570" i="20"/>
  <c r="B62571" i="20"/>
  <c r="B62572" i="20"/>
  <c r="B62573" i="20"/>
  <c r="B62574" i="20"/>
  <c r="B62575" i="20"/>
  <c r="B62576" i="20"/>
  <c r="B62577" i="20"/>
  <c r="B62578" i="20"/>
  <c r="B62579" i="20"/>
  <c r="B62580" i="20"/>
  <c r="B62581" i="20"/>
  <c r="B62582" i="20"/>
  <c r="B62583" i="20"/>
  <c r="B62584" i="20"/>
  <c r="B62585" i="20"/>
  <c r="B62586" i="20"/>
  <c r="B62587" i="20"/>
  <c r="B62588" i="20"/>
  <c r="B62589" i="20"/>
  <c r="B62590" i="20"/>
  <c r="B62591" i="20"/>
  <c r="B62592" i="20"/>
  <c r="B62593" i="20"/>
  <c r="B62594" i="20"/>
  <c r="B62595" i="20"/>
  <c r="B62596" i="20"/>
  <c r="B62597" i="20"/>
  <c r="B62598" i="20"/>
  <c r="B62599" i="20"/>
  <c r="B62600" i="20"/>
  <c r="B62601" i="20"/>
  <c r="B62602" i="20"/>
  <c r="B62603" i="20"/>
  <c r="B62604" i="20"/>
  <c r="B62605" i="20"/>
  <c r="B62606" i="20"/>
  <c r="B62607" i="20"/>
  <c r="B62608" i="20"/>
  <c r="B62609" i="20"/>
  <c r="B62610" i="20"/>
  <c r="B62611" i="20"/>
  <c r="B62612" i="20"/>
  <c r="B62613" i="20"/>
  <c r="B62614" i="20"/>
  <c r="B62615" i="20"/>
  <c r="B62616" i="20"/>
  <c r="B62617" i="20"/>
  <c r="B62618" i="20"/>
  <c r="B62619" i="20"/>
  <c r="B62620" i="20"/>
  <c r="B62621" i="20"/>
  <c r="B62622" i="20"/>
  <c r="B62623" i="20"/>
  <c r="B62624" i="20"/>
  <c r="B62625" i="20"/>
  <c r="B62626" i="20"/>
  <c r="B62627" i="20"/>
  <c r="B62628" i="20"/>
  <c r="B62629" i="20"/>
  <c r="B62630" i="20"/>
  <c r="B62631" i="20"/>
  <c r="B62632" i="20"/>
  <c r="B62633" i="20"/>
  <c r="B62634" i="20"/>
  <c r="B62635" i="20"/>
  <c r="B62636" i="20"/>
  <c r="B62637" i="20"/>
  <c r="B62638" i="20"/>
  <c r="B62639" i="20"/>
  <c r="B62640" i="20"/>
  <c r="B62641" i="20"/>
  <c r="B62642" i="20"/>
  <c r="B62643" i="20"/>
  <c r="B62644" i="20"/>
  <c r="B62645" i="20"/>
  <c r="B62646" i="20"/>
  <c r="B62647" i="20"/>
  <c r="B62648" i="20"/>
  <c r="B62649" i="20"/>
  <c r="B62650" i="20"/>
  <c r="B62651" i="20"/>
  <c r="B62652" i="20"/>
  <c r="B62653" i="20"/>
  <c r="B62654" i="20"/>
  <c r="B62655" i="20"/>
  <c r="B62656" i="20"/>
  <c r="B62657" i="20"/>
  <c r="B62658" i="20"/>
  <c r="B62659" i="20"/>
  <c r="B62660" i="20"/>
  <c r="B62661" i="20"/>
  <c r="B62662" i="20"/>
  <c r="B62663" i="20"/>
  <c r="B62664" i="20"/>
  <c r="B62665" i="20"/>
  <c r="B62666" i="20"/>
  <c r="B62667" i="20"/>
  <c r="B62668" i="20"/>
  <c r="B62669" i="20"/>
  <c r="B62670" i="20"/>
  <c r="B62671" i="20"/>
  <c r="B62672" i="20"/>
  <c r="B62673" i="20"/>
  <c r="B62674" i="20"/>
  <c r="B62675" i="20"/>
  <c r="B62676" i="20"/>
  <c r="B62677" i="20"/>
  <c r="B62678" i="20"/>
  <c r="B62679" i="20"/>
  <c r="B62680" i="20"/>
  <c r="B62681" i="20"/>
  <c r="B62682" i="20"/>
  <c r="B62683" i="20"/>
  <c r="B62684" i="20"/>
  <c r="B62685" i="20"/>
  <c r="B62686" i="20"/>
  <c r="B62687" i="20"/>
  <c r="B62688" i="20"/>
  <c r="B62689" i="20"/>
  <c r="B62690" i="20"/>
  <c r="B62691" i="20"/>
  <c r="B62692" i="20"/>
  <c r="B62693" i="20"/>
  <c r="B62694" i="20"/>
  <c r="B62695" i="20"/>
  <c r="B62696" i="20"/>
  <c r="B62697" i="20"/>
  <c r="B62698" i="20"/>
  <c r="B62699" i="20"/>
  <c r="B62700" i="20"/>
  <c r="B62701" i="20"/>
  <c r="B62702" i="20"/>
  <c r="B62703" i="20"/>
  <c r="B62704" i="20"/>
  <c r="B62705" i="20"/>
  <c r="B62706" i="20"/>
  <c r="B62707" i="20"/>
  <c r="B62708" i="20"/>
  <c r="B62709" i="20"/>
  <c r="B62710" i="20"/>
  <c r="B62711" i="20"/>
  <c r="B62712" i="20"/>
  <c r="B62713" i="20"/>
  <c r="B62714" i="20"/>
  <c r="B62715" i="20"/>
  <c r="B62716" i="20"/>
  <c r="B62717" i="20"/>
  <c r="B62718" i="20"/>
  <c r="B62719" i="20"/>
  <c r="B62720" i="20"/>
  <c r="B62721" i="20"/>
  <c r="B62722" i="20"/>
  <c r="B62723" i="20"/>
  <c r="B62724" i="20"/>
  <c r="B62725" i="20"/>
  <c r="B62726" i="20"/>
  <c r="B62727" i="20"/>
  <c r="B62728" i="20"/>
  <c r="B62729" i="20"/>
  <c r="B62730" i="20"/>
  <c r="B62731" i="20"/>
  <c r="B62732" i="20"/>
  <c r="B62733" i="20"/>
  <c r="B62734" i="20"/>
  <c r="B62735" i="20"/>
  <c r="B62736" i="20"/>
  <c r="B62737" i="20"/>
  <c r="B62738" i="20"/>
  <c r="B62739" i="20"/>
  <c r="B62740" i="20"/>
  <c r="B62741" i="20"/>
  <c r="B62742" i="20"/>
  <c r="B62743" i="20"/>
  <c r="B62744" i="20"/>
  <c r="B62745" i="20"/>
  <c r="B62746" i="20"/>
  <c r="B62747" i="20"/>
  <c r="B62748" i="20"/>
  <c r="B62749" i="20"/>
  <c r="B62750" i="20"/>
  <c r="B62751" i="20"/>
  <c r="B62752" i="20"/>
  <c r="B62753" i="20"/>
  <c r="B62754" i="20"/>
  <c r="B62755" i="20"/>
  <c r="B62756" i="20"/>
  <c r="B62757" i="20"/>
  <c r="B62758" i="20"/>
  <c r="B62759" i="20"/>
  <c r="B62760" i="20"/>
  <c r="B62761" i="20"/>
  <c r="B62762" i="20"/>
  <c r="B62763" i="20"/>
  <c r="B62764" i="20"/>
  <c r="B62765" i="20"/>
  <c r="B62766" i="20"/>
  <c r="B62767" i="20"/>
  <c r="B62768" i="20"/>
  <c r="B62769" i="20"/>
  <c r="B62770" i="20"/>
  <c r="B62771" i="20"/>
  <c r="B62772" i="20"/>
  <c r="B62773" i="20"/>
  <c r="B62774" i="20"/>
  <c r="B62775" i="20"/>
  <c r="B62776" i="20"/>
  <c r="B62777" i="20"/>
  <c r="B62778" i="20"/>
  <c r="B62779" i="20"/>
  <c r="B62780" i="20"/>
  <c r="B62781" i="20"/>
  <c r="B62782" i="20"/>
  <c r="B62783" i="20"/>
  <c r="B62784" i="20"/>
  <c r="B62785" i="20"/>
  <c r="B62786" i="20"/>
  <c r="B62787" i="20"/>
  <c r="B62788" i="20"/>
  <c r="B62789" i="20"/>
  <c r="B62790" i="20"/>
  <c r="B62791" i="20"/>
  <c r="B62792" i="20"/>
  <c r="B62793" i="20"/>
  <c r="B62794" i="20"/>
  <c r="B62795" i="20"/>
  <c r="B62796" i="20"/>
  <c r="B62797" i="20"/>
  <c r="B62798" i="20"/>
  <c r="B62799" i="20"/>
  <c r="B62800" i="20"/>
  <c r="B62801" i="20"/>
  <c r="B62802" i="20"/>
  <c r="B62803" i="20"/>
  <c r="B62804" i="20"/>
  <c r="B62805" i="20"/>
  <c r="B62806" i="20"/>
  <c r="B62807" i="20"/>
  <c r="B62808" i="20"/>
  <c r="B62809" i="20"/>
  <c r="B62810" i="20"/>
  <c r="B62811" i="20"/>
  <c r="B62812" i="20"/>
  <c r="B62813" i="20"/>
  <c r="B62814" i="20"/>
  <c r="B62815" i="20"/>
  <c r="B62816" i="20"/>
  <c r="B62817" i="20"/>
  <c r="B62818" i="20"/>
  <c r="B62819" i="20"/>
  <c r="B62820" i="20"/>
  <c r="B62821" i="20"/>
  <c r="B62822" i="20"/>
  <c r="B62823" i="20"/>
  <c r="B62824" i="20"/>
  <c r="B62825" i="20"/>
  <c r="B62826" i="20"/>
  <c r="B62827" i="20"/>
  <c r="B62828" i="20"/>
  <c r="B62829" i="20"/>
  <c r="B62830" i="20"/>
  <c r="B62831" i="20"/>
  <c r="B62832" i="20"/>
  <c r="B62833" i="20"/>
  <c r="B62834" i="20"/>
  <c r="B62835" i="20"/>
  <c r="B62836" i="20"/>
  <c r="B62837" i="20"/>
  <c r="B62838" i="20"/>
  <c r="B62839" i="20"/>
  <c r="B62840" i="20"/>
  <c r="B62841" i="20"/>
  <c r="B62842" i="20"/>
  <c r="B62843" i="20"/>
  <c r="B62844" i="20"/>
  <c r="B62845" i="20"/>
  <c r="B62846" i="20"/>
  <c r="B62847" i="20"/>
  <c r="B62848" i="20"/>
  <c r="B62849" i="20"/>
  <c r="B62850" i="20"/>
  <c r="B62851" i="20"/>
  <c r="B62852" i="20"/>
  <c r="B62853" i="20"/>
  <c r="B62854" i="20"/>
  <c r="B62855" i="20"/>
  <c r="B62856" i="20"/>
  <c r="B62857" i="20"/>
  <c r="B62858" i="20"/>
  <c r="B62859" i="20"/>
  <c r="B62860" i="20"/>
  <c r="B62861" i="20"/>
  <c r="B62862" i="20"/>
  <c r="B62863" i="20"/>
  <c r="B62864" i="20"/>
  <c r="B62865" i="20"/>
  <c r="B62866" i="20"/>
  <c r="B62867" i="20"/>
  <c r="B62868" i="20"/>
  <c r="B62869" i="20"/>
  <c r="B62870" i="20"/>
  <c r="B62871" i="20"/>
  <c r="B62872" i="20"/>
  <c r="B62873" i="20"/>
  <c r="B62874" i="20"/>
  <c r="B62875" i="20"/>
  <c r="B62876" i="20"/>
  <c r="B62877" i="20"/>
  <c r="B62878" i="20"/>
  <c r="B62879" i="20"/>
  <c r="B62880" i="20"/>
  <c r="B62881" i="20"/>
  <c r="B62882" i="20"/>
  <c r="B62883" i="20"/>
  <c r="B62884" i="20"/>
  <c r="B62885" i="20"/>
  <c r="B62886" i="20"/>
  <c r="B62887" i="20"/>
  <c r="B62888" i="20"/>
  <c r="B62889" i="20"/>
  <c r="B62890" i="20"/>
  <c r="B62891" i="20"/>
  <c r="B62892" i="20"/>
  <c r="B62893" i="20"/>
  <c r="B62894" i="20"/>
  <c r="B62895" i="20"/>
  <c r="B62896" i="20"/>
  <c r="B62897" i="20"/>
  <c r="B62898" i="20"/>
  <c r="B62899" i="20"/>
  <c r="B62900" i="20"/>
  <c r="B62901" i="20"/>
  <c r="B62902" i="20"/>
  <c r="B62903" i="20"/>
  <c r="B62904" i="20"/>
  <c r="B62905" i="20"/>
  <c r="B62906" i="20"/>
  <c r="B62907" i="20"/>
  <c r="B62908" i="20"/>
  <c r="B62909" i="20"/>
  <c r="B62910" i="20"/>
  <c r="B62911" i="20"/>
  <c r="B62912" i="20"/>
  <c r="B62913" i="20"/>
  <c r="B62914" i="20"/>
  <c r="B62915" i="20"/>
  <c r="B62916" i="20"/>
  <c r="B62917" i="20"/>
  <c r="B62918" i="20"/>
  <c r="B62919" i="20"/>
  <c r="B62920" i="20"/>
  <c r="B62921" i="20"/>
  <c r="B62922" i="20"/>
  <c r="B62923" i="20"/>
  <c r="B62924" i="20"/>
  <c r="B62925" i="20"/>
  <c r="B62926" i="20"/>
  <c r="B62927" i="20"/>
  <c r="B62928" i="20"/>
  <c r="B62929" i="20"/>
  <c r="B62930" i="20"/>
  <c r="B62931" i="20"/>
  <c r="B62932" i="20"/>
  <c r="B62933" i="20"/>
  <c r="B62934" i="20"/>
  <c r="B62935" i="20"/>
  <c r="B62936" i="20"/>
  <c r="B62937" i="20"/>
  <c r="B62938" i="20"/>
  <c r="B62939" i="20"/>
  <c r="B62940" i="20"/>
  <c r="B62941" i="20"/>
  <c r="B62942" i="20"/>
  <c r="B62943" i="20"/>
  <c r="B62944" i="20"/>
  <c r="B62945" i="20"/>
  <c r="B62946" i="20"/>
  <c r="B62947" i="20"/>
  <c r="B62948" i="20"/>
  <c r="B62949" i="20"/>
  <c r="B62950" i="20"/>
  <c r="B62951" i="20"/>
  <c r="B62952" i="20"/>
  <c r="B62953" i="20"/>
  <c r="B62954" i="20"/>
  <c r="B62955" i="20"/>
  <c r="B62956" i="20"/>
  <c r="B62957" i="20"/>
  <c r="B62958" i="20"/>
  <c r="B62959" i="20"/>
  <c r="B62960" i="20"/>
  <c r="B62961" i="20"/>
  <c r="B62962" i="20"/>
  <c r="B62963" i="20"/>
  <c r="B62964" i="20"/>
  <c r="B62965" i="20"/>
  <c r="B62966" i="20"/>
  <c r="B62967" i="20"/>
  <c r="B62968" i="20"/>
  <c r="B62969" i="20"/>
  <c r="B62970" i="20"/>
  <c r="B62971" i="20"/>
  <c r="B62972" i="20"/>
  <c r="B62973" i="20"/>
  <c r="B62974" i="20"/>
  <c r="B62975" i="20"/>
  <c r="B62976" i="20"/>
  <c r="B62977" i="20"/>
  <c r="B62978" i="20"/>
  <c r="B62979" i="20"/>
  <c r="B62980" i="20"/>
  <c r="B62981" i="20"/>
  <c r="B62982" i="20"/>
  <c r="B62983" i="20"/>
  <c r="B62984" i="20"/>
  <c r="B62985" i="20"/>
  <c r="B62986" i="20"/>
  <c r="B62987" i="20"/>
  <c r="B62988" i="20"/>
  <c r="B62989" i="20"/>
  <c r="B62990" i="20"/>
  <c r="B62991" i="20"/>
  <c r="B62992" i="20"/>
  <c r="B62993" i="20"/>
  <c r="B62994" i="20"/>
  <c r="B62995" i="20"/>
  <c r="B62996" i="20"/>
  <c r="B62997" i="20"/>
  <c r="B62998" i="20"/>
  <c r="B62999" i="20"/>
  <c r="B63000" i="20"/>
  <c r="B63001" i="20"/>
  <c r="B63002" i="20"/>
  <c r="B63003" i="20"/>
  <c r="B63004" i="20"/>
  <c r="B63005" i="20"/>
  <c r="B63006" i="20"/>
  <c r="B63007" i="20"/>
  <c r="B63008" i="20"/>
  <c r="B63009" i="20"/>
  <c r="B63010" i="20"/>
  <c r="B63011" i="20"/>
  <c r="B63012" i="20"/>
  <c r="B63013" i="20"/>
  <c r="B63014" i="20"/>
  <c r="B63015" i="20"/>
  <c r="B63016" i="20"/>
  <c r="B63017" i="20"/>
  <c r="B63018" i="20"/>
  <c r="B63019" i="20"/>
  <c r="B63020" i="20"/>
  <c r="B63021" i="20"/>
  <c r="B63022" i="20"/>
  <c r="B63023" i="20"/>
  <c r="B63024" i="20"/>
  <c r="B63025" i="20"/>
  <c r="B63026" i="20"/>
  <c r="B63027" i="20"/>
  <c r="B63028" i="20"/>
  <c r="B63029" i="20"/>
  <c r="B63030" i="20"/>
  <c r="B63031" i="20"/>
  <c r="B63032" i="20"/>
  <c r="B63033" i="20"/>
  <c r="B63034" i="20"/>
  <c r="B63035" i="20"/>
  <c r="B63036" i="20"/>
  <c r="B63037" i="20"/>
  <c r="B63038" i="20"/>
  <c r="B63039" i="20"/>
  <c r="B63040" i="20"/>
  <c r="B63041" i="20"/>
  <c r="B63042" i="20"/>
  <c r="B63043" i="20"/>
  <c r="B63044" i="20"/>
  <c r="B63045" i="20"/>
  <c r="B63046" i="20"/>
  <c r="B63047" i="20"/>
  <c r="B63048" i="20"/>
  <c r="B63049" i="20"/>
  <c r="B63050" i="20"/>
  <c r="B63051" i="20"/>
  <c r="B63052" i="20"/>
  <c r="B63053" i="20"/>
  <c r="B63054" i="20"/>
  <c r="B63055" i="20"/>
  <c r="B63056" i="20"/>
  <c r="B63057" i="20"/>
  <c r="B63058" i="20"/>
  <c r="B63059" i="20"/>
  <c r="B63060" i="20"/>
  <c r="B63061" i="20"/>
  <c r="B63062" i="20"/>
  <c r="B63063" i="20"/>
  <c r="B63064" i="20"/>
  <c r="B63065" i="20"/>
  <c r="B63066" i="20"/>
  <c r="B63067" i="20"/>
  <c r="B63068" i="20"/>
  <c r="B63069" i="20"/>
  <c r="B63070" i="20"/>
  <c r="B63071" i="20"/>
  <c r="B63072" i="20"/>
  <c r="B63073" i="20"/>
  <c r="B63074" i="20"/>
  <c r="B63075" i="20"/>
  <c r="B63076" i="20"/>
  <c r="B63077" i="20"/>
  <c r="B63078" i="20"/>
  <c r="B63079" i="20"/>
  <c r="B63080" i="20"/>
  <c r="B63081" i="20"/>
  <c r="B63082" i="20"/>
  <c r="B63083" i="20"/>
  <c r="B63084" i="20"/>
  <c r="B63085" i="20"/>
  <c r="B63086" i="20"/>
  <c r="B63087" i="20"/>
  <c r="B63088" i="20"/>
  <c r="B63089" i="20"/>
  <c r="B63090" i="20"/>
  <c r="B63091" i="20"/>
  <c r="B63092" i="20"/>
  <c r="B63093" i="20"/>
  <c r="B63094" i="20"/>
  <c r="B63095" i="20"/>
  <c r="B63096" i="20"/>
  <c r="B63097" i="20"/>
  <c r="B63098" i="20"/>
  <c r="B63099" i="20"/>
  <c r="B63100" i="20"/>
  <c r="B63101" i="20"/>
  <c r="B63102" i="20"/>
  <c r="B63103" i="20"/>
  <c r="B63104" i="20"/>
  <c r="B63105" i="20"/>
  <c r="B63106" i="20"/>
  <c r="B63107" i="20"/>
  <c r="B63108" i="20"/>
  <c r="B63109" i="20"/>
  <c r="B63110" i="20"/>
  <c r="B63111" i="20"/>
  <c r="B63112" i="20"/>
  <c r="B63113" i="20"/>
  <c r="B63114" i="20"/>
  <c r="B63115" i="20"/>
  <c r="B63116" i="20"/>
  <c r="B63117" i="20"/>
  <c r="B63118" i="20"/>
  <c r="B63119" i="20"/>
  <c r="B63120" i="20"/>
  <c r="B63121" i="20"/>
  <c r="B63122" i="20"/>
  <c r="B63123" i="20"/>
  <c r="B63124" i="20"/>
  <c r="B63125" i="20"/>
  <c r="B63126" i="20"/>
  <c r="B63127" i="20"/>
  <c r="B63128" i="20"/>
  <c r="B63129" i="20"/>
  <c r="B63130" i="20"/>
  <c r="B63131" i="20"/>
  <c r="B63132" i="20"/>
  <c r="B63133" i="20"/>
  <c r="B63134" i="20"/>
  <c r="B63135" i="20"/>
  <c r="B63136" i="20"/>
  <c r="B63137" i="20"/>
  <c r="B63138" i="20"/>
  <c r="B63139" i="20"/>
  <c r="B63140" i="20"/>
  <c r="B63141" i="20"/>
  <c r="B63142" i="20"/>
  <c r="B63143" i="20"/>
  <c r="B63144" i="20"/>
  <c r="B63145" i="20"/>
  <c r="B63146" i="20"/>
  <c r="B63147" i="20"/>
  <c r="B63148" i="20"/>
  <c r="B63149" i="20"/>
  <c r="B63150" i="20"/>
  <c r="B63151" i="20"/>
  <c r="B63152" i="20"/>
  <c r="B63153" i="20"/>
  <c r="B63154" i="20"/>
  <c r="B63155" i="20"/>
  <c r="B63156" i="20"/>
  <c r="B63157" i="20"/>
  <c r="B63158" i="20"/>
  <c r="B63159" i="20"/>
  <c r="B63160" i="20"/>
  <c r="B63161" i="20"/>
  <c r="B63162" i="20"/>
  <c r="B63163" i="20"/>
  <c r="B63164" i="20"/>
  <c r="B63165" i="20"/>
  <c r="B63166" i="20"/>
  <c r="B63167" i="20"/>
  <c r="B63168" i="20"/>
  <c r="B63169" i="20"/>
  <c r="B63170" i="20"/>
  <c r="B63171" i="20"/>
  <c r="B63172" i="20"/>
  <c r="B63173" i="20"/>
  <c r="B63174" i="20"/>
  <c r="B63175" i="20"/>
  <c r="B63176" i="20"/>
  <c r="B63177" i="20"/>
  <c r="B63178" i="20"/>
  <c r="B63179" i="20"/>
  <c r="B63180" i="20"/>
  <c r="B63181" i="20"/>
  <c r="B63182" i="20"/>
  <c r="B63183" i="20"/>
  <c r="B63184" i="20"/>
  <c r="B63185" i="20"/>
  <c r="B63186" i="20"/>
  <c r="B63187" i="20"/>
  <c r="B63188" i="20"/>
  <c r="B63189" i="20"/>
  <c r="B63190" i="20"/>
  <c r="B63191" i="20"/>
  <c r="B63192" i="20"/>
  <c r="B63193" i="20"/>
  <c r="B63194" i="20"/>
  <c r="B63195" i="20"/>
  <c r="B63196" i="20"/>
  <c r="B63197" i="20"/>
  <c r="B63198" i="20"/>
  <c r="B63199" i="20"/>
  <c r="B63200" i="20"/>
  <c r="B63201" i="20"/>
  <c r="B63202" i="20"/>
  <c r="B63203" i="20"/>
  <c r="B63204" i="20"/>
  <c r="B63205" i="20"/>
  <c r="B63206" i="20"/>
  <c r="B63207" i="20"/>
  <c r="B63208" i="20"/>
  <c r="B63209" i="20"/>
  <c r="B63210" i="20"/>
  <c r="B63211" i="20"/>
  <c r="B63212" i="20"/>
  <c r="B63213" i="20"/>
  <c r="B63214" i="20"/>
  <c r="B63215" i="20"/>
  <c r="B63216" i="20"/>
  <c r="B63217" i="20"/>
  <c r="B63218" i="20"/>
  <c r="B63219" i="20"/>
  <c r="B63220" i="20"/>
  <c r="B63221" i="20"/>
  <c r="B63222" i="20"/>
  <c r="B63223" i="20"/>
  <c r="B63224" i="20"/>
  <c r="B63225" i="20"/>
  <c r="B63226" i="20"/>
  <c r="B63227" i="20"/>
  <c r="B63228" i="20"/>
  <c r="B63229" i="20"/>
  <c r="B63230" i="20"/>
  <c r="B63231" i="20"/>
  <c r="B63232" i="20"/>
  <c r="B63233" i="20"/>
  <c r="B63234" i="20"/>
  <c r="B63235" i="20"/>
  <c r="B63236" i="20"/>
  <c r="B63237" i="20"/>
  <c r="B63238" i="20"/>
  <c r="B63239" i="20"/>
  <c r="B63240" i="20"/>
  <c r="B63241" i="20"/>
  <c r="B63242" i="20"/>
  <c r="B63243" i="20"/>
  <c r="B63244" i="20"/>
  <c r="B63245" i="20"/>
  <c r="B63246" i="20"/>
  <c r="B63247" i="20"/>
  <c r="B63248" i="20"/>
  <c r="B63249" i="20"/>
  <c r="B63250" i="20"/>
  <c r="B63251" i="20"/>
  <c r="B63252" i="20"/>
  <c r="B63253" i="20"/>
  <c r="B63254" i="20"/>
  <c r="B63255" i="20"/>
  <c r="B63256" i="20"/>
  <c r="B63257" i="20"/>
  <c r="B63258" i="20"/>
  <c r="B63259" i="20"/>
  <c r="B63260" i="20"/>
  <c r="B63261" i="20"/>
  <c r="B63262" i="20"/>
  <c r="B63263" i="20"/>
  <c r="B63264" i="20"/>
  <c r="B63265" i="20"/>
  <c r="B63266" i="20"/>
  <c r="B63267" i="20"/>
  <c r="B63268" i="20"/>
  <c r="B63269" i="20"/>
  <c r="B63270" i="20"/>
  <c r="B63271" i="20"/>
  <c r="B63272" i="20"/>
  <c r="B63273" i="20"/>
  <c r="B63274" i="20"/>
  <c r="B63275" i="20"/>
  <c r="B63276" i="20"/>
  <c r="B63277" i="20"/>
  <c r="B63278" i="20"/>
  <c r="B63279" i="20"/>
  <c r="B63280" i="20"/>
  <c r="B63281" i="20"/>
  <c r="B63282" i="20"/>
  <c r="B63283" i="20"/>
  <c r="B63284" i="20"/>
  <c r="B63285" i="20"/>
  <c r="B63286" i="20"/>
  <c r="B63287" i="20"/>
  <c r="B63288" i="20"/>
  <c r="B63289" i="20"/>
  <c r="B63290" i="20"/>
  <c r="B63291" i="20"/>
  <c r="B63292" i="20"/>
  <c r="B63293" i="20"/>
  <c r="B63294" i="20"/>
  <c r="B63295" i="20"/>
  <c r="B63296" i="20"/>
  <c r="B63297" i="20"/>
  <c r="B63298" i="20"/>
  <c r="B63299" i="20"/>
  <c r="B63300" i="20"/>
  <c r="B63301" i="20"/>
  <c r="B63302" i="20"/>
  <c r="B63303" i="20"/>
  <c r="B63304" i="20"/>
  <c r="B63305" i="20"/>
  <c r="B63306" i="20"/>
  <c r="B63307" i="20"/>
  <c r="B63308" i="20"/>
  <c r="B63309" i="20"/>
  <c r="B63310" i="20"/>
  <c r="B63311" i="20"/>
  <c r="B63312" i="20"/>
  <c r="B63313" i="20"/>
  <c r="B63314" i="20"/>
  <c r="B63315" i="20"/>
  <c r="B63316" i="20"/>
  <c r="B63317" i="20"/>
  <c r="B63318" i="20"/>
  <c r="B63319" i="20"/>
  <c r="B63320" i="20"/>
  <c r="B63321" i="20"/>
  <c r="B63322" i="20"/>
  <c r="B63323" i="20"/>
  <c r="B63324" i="20"/>
  <c r="B63325" i="20"/>
  <c r="B63326" i="20"/>
  <c r="B63327" i="20"/>
  <c r="B63328" i="20"/>
  <c r="B63329" i="20"/>
  <c r="B63330" i="20"/>
  <c r="B63331" i="20"/>
  <c r="B63332" i="20"/>
  <c r="B63333" i="20"/>
  <c r="B63334" i="20"/>
  <c r="B63335" i="20"/>
  <c r="B63336" i="20"/>
  <c r="B63337" i="20"/>
  <c r="B63338" i="20"/>
  <c r="B63339" i="20"/>
  <c r="B63340" i="20"/>
  <c r="B63341" i="20"/>
  <c r="B63342" i="20"/>
  <c r="B63343" i="20"/>
  <c r="B63344" i="20"/>
  <c r="B63345" i="20"/>
  <c r="B63346" i="20"/>
  <c r="B63347" i="20"/>
  <c r="B63348" i="20"/>
  <c r="B63349" i="20"/>
  <c r="B63350" i="20"/>
  <c r="B63351" i="20"/>
  <c r="B63352" i="20"/>
  <c r="B63353" i="20"/>
  <c r="B63354" i="20"/>
  <c r="B63355" i="20"/>
  <c r="B63356" i="20"/>
  <c r="B63357" i="20"/>
  <c r="B63358" i="20"/>
  <c r="B63359" i="20"/>
  <c r="B63360" i="20"/>
  <c r="B63361" i="20"/>
  <c r="B63362" i="20"/>
  <c r="B63363" i="20"/>
  <c r="B63364" i="20"/>
  <c r="B63365" i="20"/>
  <c r="B63366" i="20"/>
  <c r="B63367" i="20"/>
  <c r="B63368" i="20"/>
  <c r="B63369" i="20"/>
  <c r="B63370" i="20"/>
  <c r="B63371" i="20"/>
  <c r="B63372" i="20"/>
  <c r="B63373" i="20"/>
  <c r="B63374" i="20"/>
  <c r="B63375" i="20"/>
  <c r="B63376" i="20"/>
  <c r="B63377" i="20"/>
  <c r="B63378" i="20"/>
  <c r="B63379" i="20"/>
  <c r="B63380" i="20"/>
  <c r="B63381" i="20"/>
  <c r="B63382" i="20"/>
  <c r="B63383" i="20"/>
  <c r="B63384" i="20"/>
  <c r="B63385" i="20"/>
  <c r="B63386" i="20"/>
  <c r="B63387" i="20"/>
  <c r="B63388" i="20"/>
  <c r="B63389" i="20"/>
  <c r="B63390" i="20"/>
  <c r="B63391" i="20"/>
  <c r="B63392" i="20"/>
  <c r="B63393" i="20"/>
  <c r="B63394" i="20"/>
  <c r="B63395" i="20"/>
  <c r="B63396" i="20"/>
  <c r="B63397" i="20"/>
  <c r="B63398" i="20"/>
  <c r="B63399" i="20"/>
  <c r="B63400" i="20"/>
  <c r="B63401" i="20"/>
  <c r="B63402" i="20"/>
  <c r="B63403" i="20"/>
  <c r="B63404" i="20"/>
  <c r="B63405" i="20"/>
  <c r="B63406" i="20"/>
  <c r="B63407" i="20"/>
  <c r="B63408" i="20"/>
  <c r="B63409" i="20"/>
  <c r="B63410" i="20"/>
  <c r="B63411" i="20"/>
  <c r="B63412" i="20"/>
  <c r="B63413" i="20"/>
  <c r="B63414" i="20"/>
  <c r="B63415" i="20"/>
  <c r="B63416" i="20"/>
  <c r="B63417" i="20"/>
  <c r="B63418" i="20"/>
  <c r="B63419" i="20"/>
  <c r="B63420" i="20"/>
  <c r="B63421" i="20"/>
  <c r="B63422" i="20"/>
  <c r="B63423" i="20"/>
  <c r="B63424" i="20"/>
  <c r="B63425" i="20"/>
  <c r="B63426" i="20"/>
  <c r="B63427" i="20"/>
  <c r="B63428" i="20"/>
  <c r="B63429" i="20"/>
  <c r="B63430" i="20"/>
  <c r="B63431" i="20"/>
  <c r="B63432" i="20"/>
  <c r="B63433" i="20"/>
  <c r="B63434" i="20"/>
  <c r="B63435" i="20"/>
  <c r="B63436" i="20"/>
  <c r="B63437" i="20"/>
  <c r="B63438" i="20"/>
  <c r="B63439" i="20"/>
  <c r="B63440" i="20"/>
  <c r="B63441" i="20"/>
  <c r="B63442" i="20"/>
  <c r="B63443" i="20"/>
  <c r="B63444" i="20"/>
  <c r="B63445" i="20"/>
  <c r="B63446" i="20"/>
  <c r="B63447" i="20"/>
  <c r="B63448" i="20"/>
  <c r="B63449" i="20"/>
  <c r="B63450" i="20"/>
  <c r="B63451" i="20"/>
  <c r="B63452" i="20"/>
  <c r="B63453" i="20"/>
  <c r="B63454" i="20"/>
  <c r="B63455" i="20"/>
  <c r="B63456" i="20"/>
  <c r="B63457" i="20"/>
  <c r="B63458" i="20"/>
  <c r="B63459" i="20"/>
  <c r="B63460" i="20"/>
  <c r="B63461" i="20"/>
  <c r="B63462" i="20"/>
  <c r="B63463" i="20"/>
  <c r="B63464" i="20"/>
  <c r="B63465" i="20"/>
  <c r="B63466" i="20"/>
  <c r="B63467" i="20"/>
  <c r="B63468" i="20"/>
  <c r="B63469" i="20"/>
  <c r="B63470" i="20"/>
  <c r="B63471" i="20"/>
  <c r="B63472" i="20"/>
  <c r="B63473" i="20"/>
  <c r="B63474" i="20"/>
  <c r="B63475" i="20"/>
  <c r="B63476" i="20"/>
  <c r="B63477" i="20"/>
  <c r="B63478" i="20"/>
  <c r="B63479" i="20"/>
  <c r="B63480" i="20"/>
  <c r="B63481" i="20"/>
  <c r="B63482" i="20"/>
  <c r="B63483" i="20"/>
  <c r="B63484" i="20"/>
  <c r="B63485" i="20"/>
  <c r="B63486" i="20"/>
  <c r="B63487" i="20"/>
  <c r="B63488" i="20"/>
  <c r="B63489" i="20"/>
  <c r="B63490" i="20"/>
  <c r="B63491" i="20"/>
  <c r="B63492" i="20"/>
  <c r="B63493" i="20"/>
  <c r="B63494" i="20"/>
  <c r="B63495" i="20"/>
  <c r="B63496" i="20"/>
  <c r="B63497" i="20"/>
  <c r="B63498" i="20"/>
  <c r="B63499" i="20"/>
  <c r="B63500" i="20"/>
  <c r="B63501" i="20"/>
  <c r="B63502" i="20"/>
  <c r="B63503" i="20"/>
  <c r="B63504" i="20"/>
  <c r="B63505" i="20"/>
  <c r="B63506" i="20"/>
  <c r="B63507" i="20"/>
  <c r="B63508" i="20"/>
  <c r="B63509" i="20"/>
  <c r="B63510" i="20"/>
  <c r="B63511" i="20"/>
  <c r="B63512" i="20"/>
  <c r="B63513" i="20"/>
  <c r="B63514" i="20"/>
  <c r="B63515" i="20"/>
  <c r="B63516" i="20"/>
  <c r="B63517" i="20"/>
  <c r="B63518" i="20"/>
  <c r="B63519" i="20"/>
  <c r="B63520" i="20"/>
  <c r="B63521" i="20"/>
  <c r="B63522" i="20"/>
  <c r="B63523" i="20"/>
  <c r="B63524" i="20"/>
  <c r="B63525" i="20"/>
  <c r="B63526" i="20"/>
  <c r="B63527" i="20"/>
  <c r="B63528" i="20"/>
  <c r="B63529" i="20"/>
  <c r="B63530" i="20"/>
  <c r="B63531" i="20"/>
  <c r="B63532" i="20"/>
  <c r="B63533" i="20"/>
  <c r="B63534" i="20"/>
  <c r="B63535" i="20"/>
  <c r="B63536" i="20"/>
  <c r="B63537" i="20"/>
  <c r="B63538" i="20"/>
  <c r="B63539" i="20"/>
  <c r="B63540" i="20"/>
  <c r="B63541" i="20"/>
  <c r="B63542" i="20"/>
  <c r="B63543" i="20"/>
  <c r="B63544" i="20"/>
  <c r="B63545" i="20"/>
  <c r="B63546" i="20"/>
  <c r="B63547" i="20"/>
  <c r="B63548" i="20"/>
  <c r="B63549" i="20"/>
  <c r="B63550" i="20"/>
  <c r="B63551" i="20"/>
  <c r="B63552" i="20"/>
  <c r="B63553" i="20"/>
  <c r="B63554" i="20"/>
  <c r="B63555" i="20"/>
  <c r="B63556" i="20"/>
  <c r="B63557" i="20"/>
  <c r="B63558" i="20"/>
  <c r="B63559" i="20"/>
  <c r="B63560" i="20"/>
  <c r="B63561" i="20"/>
  <c r="B63562" i="20"/>
  <c r="B63563" i="20"/>
  <c r="B63564" i="20"/>
  <c r="B63565" i="20"/>
  <c r="B63566" i="20"/>
  <c r="B63567" i="20"/>
  <c r="B63568" i="20"/>
  <c r="B63569" i="20"/>
  <c r="B63570" i="20"/>
  <c r="B63571" i="20"/>
  <c r="B63572" i="20"/>
  <c r="B63573" i="20"/>
  <c r="B63574" i="20"/>
  <c r="B63575" i="20"/>
  <c r="B63576" i="20"/>
  <c r="B63577" i="20"/>
  <c r="B63578" i="20"/>
  <c r="B63579" i="20"/>
  <c r="B63580" i="20"/>
  <c r="B63581" i="20"/>
  <c r="B63582" i="20"/>
  <c r="B63583" i="20"/>
  <c r="B63584" i="20"/>
  <c r="B63585" i="20"/>
  <c r="B63586" i="20"/>
  <c r="B63587" i="20"/>
  <c r="B63588" i="20"/>
  <c r="B63589" i="20"/>
  <c r="B63590" i="20"/>
  <c r="B63591" i="20"/>
  <c r="B63592" i="20"/>
  <c r="B63593" i="20"/>
  <c r="B63594" i="20"/>
  <c r="B63595" i="20"/>
  <c r="B63596" i="20"/>
  <c r="B63597" i="20"/>
  <c r="B63598" i="20"/>
  <c r="B63599" i="20"/>
  <c r="B63600" i="20"/>
  <c r="B63601" i="20"/>
  <c r="B63602" i="20"/>
  <c r="B63603" i="20"/>
  <c r="B63604" i="20"/>
  <c r="B63605" i="20"/>
  <c r="B63606" i="20"/>
  <c r="B63607" i="20"/>
  <c r="B63608" i="20"/>
  <c r="B63609" i="20"/>
  <c r="B63610" i="20"/>
  <c r="B63611" i="20"/>
  <c r="B63612" i="20"/>
  <c r="B63613" i="20"/>
  <c r="B63614" i="20"/>
  <c r="B63615" i="20"/>
  <c r="B63616" i="20"/>
  <c r="B63617" i="20"/>
  <c r="B63618" i="20"/>
  <c r="B63619" i="20"/>
  <c r="B63620" i="20"/>
  <c r="B63621" i="20"/>
  <c r="B63622" i="20"/>
  <c r="B63623" i="20"/>
  <c r="B63624" i="20"/>
  <c r="B63625" i="20"/>
  <c r="B63626" i="20"/>
  <c r="B63627" i="20"/>
  <c r="B63628" i="20"/>
  <c r="B63629" i="20"/>
  <c r="B63630" i="20"/>
  <c r="B63631" i="20"/>
  <c r="B63632" i="20"/>
  <c r="B63633" i="20"/>
  <c r="B63634" i="20"/>
  <c r="B63635" i="20"/>
  <c r="B63636" i="20"/>
  <c r="B63637" i="20"/>
  <c r="B63638" i="20"/>
  <c r="B63639" i="20"/>
  <c r="B63640" i="20"/>
  <c r="B63641" i="20"/>
  <c r="B63642" i="20"/>
  <c r="B63643" i="20"/>
  <c r="B63644" i="20"/>
  <c r="B63645" i="20"/>
  <c r="B63646" i="20"/>
  <c r="B63647" i="20"/>
  <c r="B63648" i="20"/>
  <c r="B63649" i="20"/>
  <c r="B63650" i="20"/>
  <c r="B63651" i="20"/>
  <c r="B63652" i="20"/>
  <c r="B63653" i="20"/>
  <c r="B63654" i="20"/>
  <c r="B63655" i="20"/>
  <c r="B63656" i="20"/>
  <c r="B63657" i="20"/>
  <c r="B63658" i="20"/>
  <c r="B63659" i="20"/>
  <c r="B63660" i="20"/>
  <c r="B63661" i="20"/>
  <c r="B63662" i="20"/>
  <c r="B63663" i="20"/>
  <c r="B63664" i="20"/>
  <c r="B63665" i="20"/>
  <c r="B63666" i="20"/>
  <c r="B63667" i="20"/>
  <c r="B63668" i="20"/>
  <c r="B63669" i="20"/>
  <c r="B63670" i="20"/>
  <c r="B63671" i="20"/>
  <c r="B63672" i="20"/>
  <c r="B63673" i="20"/>
  <c r="B63674" i="20"/>
  <c r="B63675" i="20"/>
  <c r="B63676" i="20"/>
  <c r="B63677" i="20"/>
  <c r="B63678" i="20"/>
  <c r="B63679" i="20"/>
  <c r="B63680" i="20"/>
  <c r="B63681" i="20"/>
  <c r="B63682" i="20"/>
  <c r="B63683" i="20"/>
  <c r="B63684" i="20"/>
  <c r="B63685" i="20"/>
  <c r="B63686" i="20"/>
  <c r="B63687" i="20"/>
  <c r="B63688" i="20"/>
  <c r="B63689" i="20"/>
  <c r="B63690" i="20"/>
  <c r="B63691" i="20"/>
  <c r="B63692" i="20"/>
  <c r="B63693" i="20"/>
  <c r="B63694" i="20"/>
  <c r="B63695" i="20"/>
  <c r="B63696" i="20"/>
  <c r="B63697" i="20"/>
  <c r="B63698" i="20"/>
  <c r="B63699" i="20"/>
  <c r="B63700" i="20"/>
  <c r="B63701" i="20"/>
  <c r="B63702" i="20"/>
  <c r="B63703" i="20"/>
  <c r="B63704" i="20"/>
  <c r="B63705" i="20"/>
  <c r="B63706" i="20"/>
  <c r="B63707" i="20"/>
  <c r="B63708" i="20"/>
  <c r="B63709" i="20"/>
  <c r="B63710" i="20"/>
  <c r="B63711" i="20"/>
  <c r="B63712" i="20"/>
  <c r="B63713" i="20"/>
  <c r="B63714" i="20"/>
  <c r="B63715" i="20"/>
  <c r="B63716" i="20"/>
  <c r="B63717" i="20"/>
  <c r="B63718" i="20"/>
  <c r="B63719" i="20"/>
  <c r="B63720" i="20"/>
  <c r="B63721" i="20"/>
  <c r="B63722" i="20"/>
  <c r="B63723" i="20"/>
  <c r="B63724" i="20"/>
  <c r="B63725" i="20"/>
  <c r="B63726" i="20"/>
  <c r="B63727" i="20"/>
  <c r="B63728" i="20"/>
  <c r="B63729" i="20"/>
  <c r="B63730" i="20"/>
  <c r="B63731" i="20"/>
  <c r="B63732" i="20"/>
  <c r="B63733" i="20"/>
  <c r="B63734" i="20"/>
  <c r="B63735" i="20"/>
  <c r="B63736" i="20"/>
  <c r="B63737" i="20"/>
  <c r="B63738" i="20"/>
  <c r="B63739" i="20"/>
  <c r="B63740" i="20"/>
  <c r="B63741" i="20"/>
  <c r="B63742" i="20"/>
  <c r="B63743" i="20"/>
  <c r="B63744" i="20"/>
  <c r="B63745" i="20"/>
  <c r="B63746" i="20"/>
  <c r="B63747" i="20"/>
  <c r="B63748" i="20"/>
  <c r="B63749" i="20"/>
  <c r="B63750" i="20"/>
  <c r="B63751" i="20"/>
  <c r="B63752" i="20"/>
  <c r="B63753" i="20"/>
  <c r="B63754" i="20"/>
  <c r="B63755" i="20"/>
  <c r="B63756" i="20"/>
  <c r="B63757" i="20"/>
  <c r="B63758" i="20"/>
  <c r="B63759" i="20"/>
  <c r="B63760" i="20"/>
  <c r="B63761" i="20"/>
  <c r="B63762" i="20"/>
  <c r="B63763" i="20"/>
  <c r="B63764" i="20"/>
  <c r="B63765" i="20"/>
  <c r="B63766" i="20"/>
  <c r="B63767" i="20"/>
  <c r="B63768" i="20"/>
  <c r="B63769" i="20"/>
  <c r="B63770" i="20"/>
  <c r="B63771" i="20"/>
  <c r="B63772" i="20"/>
  <c r="B63773" i="20"/>
  <c r="B63774" i="20"/>
  <c r="B63775" i="20"/>
  <c r="B63776" i="20"/>
  <c r="B63777" i="20"/>
  <c r="B63778" i="20"/>
  <c r="B63779" i="20"/>
  <c r="B63780" i="20"/>
  <c r="B63781" i="20"/>
  <c r="B63782" i="20"/>
  <c r="B63783" i="20"/>
  <c r="B63784" i="20"/>
  <c r="B63785" i="20"/>
  <c r="B63786" i="20"/>
  <c r="B63787" i="20"/>
  <c r="B63788" i="20"/>
  <c r="B63789" i="20"/>
  <c r="B63790" i="20"/>
  <c r="B63791" i="20"/>
  <c r="B63792" i="20"/>
  <c r="B63793" i="20"/>
  <c r="B63794" i="20"/>
  <c r="B63795" i="20"/>
  <c r="B63796" i="20"/>
  <c r="B63797" i="20"/>
  <c r="B63798" i="20"/>
  <c r="B63799" i="20"/>
  <c r="B63800" i="20"/>
  <c r="B63801" i="20"/>
  <c r="B63802" i="20"/>
  <c r="B63803" i="20"/>
  <c r="B63804" i="20"/>
  <c r="B63805" i="20"/>
  <c r="B63806" i="20"/>
  <c r="B63807" i="20"/>
  <c r="B63808" i="20"/>
  <c r="B63809" i="20"/>
  <c r="B63810" i="20"/>
  <c r="B63811" i="20"/>
  <c r="B63812" i="20"/>
  <c r="B63813" i="20"/>
  <c r="B63814" i="20"/>
  <c r="B63815" i="20"/>
  <c r="B63816" i="20"/>
  <c r="B63817" i="20"/>
  <c r="B63818" i="20"/>
  <c r="B63819" i="20"/>
  <c r="B63820" i="20"/>
  <c r="B63821" i="20"/>
  <c r="B63822" i="20"/>
  <c r="B63823" i="20"/>
  <c r="B63824" i="20"/>
  <c r="B63825" i="20"/>
  <c r="B63826" i="20"/>
  <c r="B63827" i="20"/>
  <c r="B63828" i="20"/>
  <c r="B63829" i="20"/>
  <c r="B63830" i="20"/>
  <c r="B63831" i="20"/>
  <c r="B63832" i="20"/>
  <c r="B63833" i="20"/>
  <c r="B63834" i="20"/>
  <c r="B63835" i="20"/>
  <c r="B63836" i="20"/>
  <c r="B63837" i="20"/>
  <c r="B63838" i="20"/>
  <c r="B63839" i="20"/>
  <c r="B63840" i="20"/>
  <c r="B63841" i="20"/>
  <c r="B63842" i="20"/>
  <c r="B63843" i="20"/>
  <c r="B63844" i="20"/>
  <c r="B63845" i="20"/>
  <c r="B63846" i="20"/>
  <c r="B63847" i="20"/>
  <c r="B63848" i="20"/>
  <c r="B63849" i="20"/>
  <c r="B63850" i="20"/>
  <c r="B63851" i="20"/>
  <c r="B63852" i="20"/>
  <c r="B63853" i="20"/>
  <c r="B63854" i="20"/>
  <c r="B63855" i="20"/>
  <c r="B63856" i="20"/>
  <c r="B63857" i="20"/>
  <c r="B63858" i="20"/>
  <c r="B63859" i="20"/>
  <c r="B63860" i="20"/>
  <c r="B63861" i="20"/>
  <c r="B63862" i="20"/>
  <c r="B63863" i="20"/>
  <c r="B63864" i="20"/>
  <c r="B63865" i="20"/>
  <c r="B63866" i="20"/>
  <c r="B63867" i="20"/>
  <c r="B63868" i="20"/>
  <c r="B63869" i="20"/>
  <c r="B63870" i="20"/>
  <c r="B63871" i="20"/>
  <c r="B63872" i="20"/>
  <c r="B63873" i="20"/>
  <c r="B63874" i="20"/>
  <c r="B63875" i="20"/>
  <c r="B63876" i="20"/>
  <c r="B63877" i="20"/>
  <c r="B63878" i="20"/>
  <c r="B63879" i="20"/>
  <c r="B63880" i="20"/>
  <c r="B63881" i="20"/>
  <c r="B63882" i="20"/>
  <c r="B63883" i="20"/>
  <c r="B63884" i="20"/>
  <c r="B63885" i="20"/>
  <c r="B63886" i="20"/>
  <c r="B63887" i="20"/>
  <c r="B63888" i="20"/>
  <c r="B63889" i="20"/>
  <c r="B63890" i="20"/>
  <c r="B63891" i="20"/>
  <c r="B63892" i="20"/>
  <c r="B63893" i="20"/>
  <c r="B63894" i="20"/>
  <c r="B63895" i="20"/>
  <c r="B63896" i="20"/>
  <c r="B63897" i="20"/>
  <c r="B63898" i="20"/>
  <c r="B63899" i="20"/>
  <c r="B63900" i="20"/>
  <c r="B63901" i="20"/>
  <c r="B63902" i="20"/>
  <c r="B63903" i="20"/>
  <c r="B63904" i="20"/>
  <c r="B63905" i="20"/>
  <c r="B63906" i="20"/>
  <c r="B63907" i="20"/>
  <c r="B63908" i="20"/>
  <c r="B63909" i="20"/>
  <c r="B63910" i="20"/>
  <c r="B63911" i="20"/>
  <c r="B63912" i="20"/>
  <c r="B63913" i="20"/>
  <c r="B63914" i="20"/>
  <c r="B63915" i="20"/>
  <c r="B63916" i="20"/>
  <c r="B63917" i="20"/>
  <c r="B63918" i="20"/>
  <c r="B63919" i="20"/>
  <c r="B63920" i="20"/>
  <c r="B63921" i="20"/>
  <c r="B63922" i="20"/>
  <c r="B63923" i="20"/>
  <c r="B63924" i="20"/>
  <c r="B63925" i="20"/>
  <c r="B63926" i="20"/>
  <c r="B63927" i="20"/>
  <c r="B63928" i="20"/>
  <c r="B63929" i="20"/>
  <c r="B63930" i="20"/>
  <c r="B63931" i="20"/>
  <c r="B63932" i="20"/>
  <c r="B63933" i="20"/>
  <c r="B63934" i="20"/>
  <c r="B63935" i="20"/>
  <c r="B63936" i="20"/>
  <c r="B63937" i="20"/>
  <c r="B63938" i="20"/>
  <c r="B63939" i="20"/>
  <c r="B63940" i="20"/>
  <c r="B63941" i="20"/>
  <c r="B63942" i="20"/>
  <c r="B63943" i="20"/>
  <c r="B63944" i="20"/>
  <c r="B63945" i="20"/>
  <c r="B63946" i="20"/>
  <c r="B63947" i="20"/>
  <c r="B63948" i="20"/>
  <c r="B63949" i="20"/>
  <c r="B63950" i="20"/>
  <c r="B63951" i="20"/>
  <c r="B63952" i="20"/>
  <c r="B63953" i="20"/>
  <c r="B63954" i="20"/>
  <c r="B63955" i="20"/>
  <c r="B63956" i="20"/>
  <c r="B63957" i="20"/>
  <c r="B63958" i="20"/>
  <c r="B63959" i="20"/>
  <c r="B63960" i="20"/>
  <c r="B63961" i="20"/>
  <c r="B63962" i="20"/>
  <c r="B63963" i="20"/>
  <c r="B63964" i="20"/>
  <c r="B63965" i="20"/>
  <c r="B63966" i="20"/>
  <c r="B63967" i="20"/>
  <c r="B63968" i="20"/>
  <c r="B63969" i="20"/>
  <c r="B63970" i="20"/>
  <c r="B63971" i="20"/>
  <c r="B63972" i="20"/>
  <c r="B63973" i="20"/>
  <c r="B63974" i="20"/>
  <c r="B63975" i="20"/>
  <c r="B63976" i="20"/>
  <c r="B63977" i="20"/>
  <c r="B63978" i="20"/>
  <c r="B63979" i="20"/>
  <c r="B63980" i="20"/>
  <c r="B63981" i="20"/>
  <c r="B63982" i="20"/>
  <c r="B63983" i="20"/>
  <c r="B63984" i="20"/>
  <c r="B63985" i="20"/>
  <c r="B63986" i="20"/>
  <c r="B63987" i="20"/>
  <c r="B63988" i="20"/>
  <c r="B63989" i="20"/>
  <c r="B63990" i="20"/>
  <c r="B63991" i="20"/>
  <c r="B63992" i="20"/>
  <c r="B63993" i="20"/>
  <c r="B63994" i="20"/>
  <c r="B63995" i="20"/>
  <c r="B63996" i="20"/>
  <c r="B63997" i="20"/>
  <c r="B63998" i="20"/>
  <c r="B63999" i="20"/>
  <c r="B64000" i="20"/>
  <c r="B64001" i="20"/>
  <c r="B64002" i="20"/>
  <c r="B64003" i="20"/>
  <c r="B64004" i="20"/>
  <c r="B64005" i="20"/>
  <c r="B64006" i="20"/>
  <c r="B64007" i="20"/>
  <c r="B64008" i="20"/>
  <c r="B64009" i="20"/>
  <c r="B64010" i="20"/>
  <c r="B64011" i="20"/>
  <c r="B64012" i="20"/>
  <c r="B64013" i="20"/>
  <c r="B64014" i="20"/>
  <c r="B64015" i="20"/>
  <c r="B64016" i="20"/>
  <c r="B64017" i="20"/>
  <c r="B64018" i="20"/>
  <c r="B64019" i="20"/>
  <c r="B64020" i="20"/>
  <c r="B64021" i="20"/>
  <c r="B64022" i="20"/>
  <c r="B64023" i="20"/>
  <c r="B64024" i="20"/>
  <c r="B64025" i="20"/>
  <c r="B64026" i="20"/>
  <c r="B64027" i="20"/>
  <c r="B64028" i="20"/>
  <c r="B64029" i="20"/>
  <c r="B64030" i="20"/>
  <c r="B64031" i="20"/>
  <c r="B64032" i="20"/>
  <c r="B64033" i="20"/>
  <c r="B64034" i="20"/>
  <c r="B64035" i="20"/>
  <c r="B64036" i="20"/>
  <c r="B64037" i="20"/>
  <c r="B64038" i="20"/>
  <c r="B64039" i="20"/>
  <c r="B64040" i="20"/>
  <c r="B64041" i="20"/>
  <c r="B64042" i="20"/>
  <c r="B64043" i="20"/>
  <c r="B64044" i="20"/>
  <c r="B64045" i="20"/>
  <c r="B64046" i="20"/>
  <c r="B64047" i="20"/>
  <c r="B64048" i="20"/>
  <c r="B64049" i="20"/>
  <c r="B64050" i="20"/>
  <c r="B64051" i="20"/>
  <c r="B64052" i="20"/>
  <c r="B64053" i="20"/>
  <c r="B64054" i="20"/>
  <c r="B64055" i="20"/>
  <c r="B64056" i="20"/>
  <c r="B64057" i="20"/>
  <c r="B64058" i="20"/>
  <c r="B64059" i="20"/>
  <c r="B64060" i="20"/>
  <c r="B64061" i="20"/>
  <c r="B64062" i="20"/>
  <c r="B64063" i="20"/>
  <c r="B64064" i="20"/>
  <c r="B64065" i="20"/>
  <c r="B64066" i="20"/>
  <c r="B64067" i="20"/>
  <c r="B64068" i="20"/>
  <c r="B64069" i="20"/>
  <c r="B64070" i="20"/>
  <c r="B64071" i="20"/>
  <c r="B64072" i="20"/>
  <c r="B64073" i="20"/>
  <c r="B64074" i="20"/>
  <c r="B64075" i="20"/>
  <c r="B64076" i="20"/>
  <c r="B64077" i="20"/>
  <c r="B64078" i="20"/>
  <c r="B64079" i="20"/>
  <c r="B64080" i="20"/>
  <c r="B64081" i="20"/>
  <c r="B64082" i="20"/>
  <c r="B64083" i="20"/>
  <c r="B64084" i="20"/>
  <c r="B64085" i="20"/>
  <c r="B64086" i="20"/>
  <c r="B64087" i="20"/>
  <c r="B64088" i="20"/>
  <c r="B64089" i="20"/>
  <c r="B64090" i="20"/>
  <c r="B64091" i="20"/>
  <c r="B64092" i="20"/>
  <c r="B64093" i="20"/>
  <c r="B64094" i="20"/>
  <c r="B64095" i="20"/>
  <c r="B64096" i="20"/>
  <c r="B64097" i="20"/>
  <c r="B64098" i="20"/>
  <c r="B64099" i="20"/>
  <c r="B64100" i="20"/>
  <c r="B64101" i="20"/>
  <c r="B64102" i="20"/>
  <c r="B64103" i="20"/>
  <c r="B64104" i="20"/>
  <c r="B64105" i="20"/>
  <c r="B64106" i="20"/>
  <c r="B64107" i="20"/>
  <c r="B64108" i="20"/>
  <c r="B64109" i="20"/>
  <c r="B64110" i="20"/>
  <c r="B64111" i="20"/>
  <c r="B64112" i="20"/>
  <c r="B64113" i="20"/>
  <c r="B64114" i="20"/>
  <c r="B64115" i="20"/>
  <c r="B64116" i="20"/>
  <c r="B64117" i="20"/>
  <c r="B64118" i="20"/>
  <c r="B64119" i="20"/>
  <c r="B64120" i="20"/>
  <c r="B64121" i="20"/>
  <c r="B64122" i="20"/>
  <c r="B64123" i="20"/>
  <c r="B64124" i="20"/>
  <c r="B64125" i="20"/>
  <c r="B64126" i="20"/>
  <c r="B64127" i="20"/>
  <c r="B64128" i="20"/>
  <c r="B64129" i="20"/>
  <c r="B64130" i="20"/>
  <c r="B64131" i="20"/>
  <c r="B64132" i="20"/>
  <c r="B64133" i="20"/>
  <c r="B64134" i="20"/>
  <c r="B64135" i="20"/>
  <c r="B64136" i="20"/>
  <c r="B64137" i="20"/>
  <c r="B64138" i="20"/>
  <c r="B64139" i="20"/>
  <c r="B64140" i="20"/>
  <c r="B64141" i="20"/>
  <c r="B64142" i="20"/>
  <c r="B64143" i="20"/>
  <c r="B64144" i="20"/>
  <c r="B64145" i="20"/>
  <c r="B64146" i="20"/>
  <c r="B64147" i="20"/>
  <c r="B64148" i="20"/>
  <c r="B64149" i="20"/>
  <c r="B64150" i="20"/>
  <c r="B64151" i="20"/>
  <c r="B64152" i="20"/>
  <c r="B64153" i="20"/>
  <c r="B64154" i="20"/>
  <c r="B64155" i="20"/>
  <c r="B64156" i="20"/>
  <c r="B64157" i="20"/>
  <c r="B64158" i="20"/>
  <c r="B64159" i="20"/>
  <c r="B64160" i="20"/>
  <c r="B64161" i="20"/>
  <c r="B64162" i="20"/>
  <c r="B64163" i="20"/>
  <c r="B64164" i="20"/>
  <c r="B64165" i="20"/>
  <c r="B64166" i="20"/>
  <c r="B64167" i="20"/>
  <c r="B64168" i="20"/>
  <c r="B64169" i="20"/>
  <c r="B64170" i="20"/>
  <c r="B64171" i="20"/>
  <c r="B64172" i="20"/>
  <c r="B64173" i="20"/>
  <c r="B64174" i="20"/>
  <c r="B64175" i="20"/>
  <c r="B64176" i="20"/>
  <c r="B64177" i="20"/>
  <c r="B64178" i="20"/>
  <c r="B64179" i="20"/>
  <c r="B64180" i="20"/>
  <c r="B64181" i="20"/>
  <c r="B64182" i="20"/>
  <c r="B64183" i="20"/>
  <c r="B64184" i="20"/>
  <c r="B64185" i="20"/>
  <c r="B64186" i="20"/>
  <c r="B64187" i="20"/>
  <c r="B64188" i="20"/>
  <c r="B64189" i="20"/>
  <c r="B64190" i="20"/>
  <c r="B64191" i="20"/>
  <c r="B64192" i="20"/>
  <c r="B64193" i="20"/>
  <c r="B64194" i="20"/>
  <c r="B64195" i="20"/>
  <c r="B64196" i="20"/>
  <c r="B64197" i="20"/>
  <c r="B64198" i="20"/>
  <c r="B64199" i="20"/>
  <c r="B64200" i="20"/>
  <c r="B64201" i="20"/>
  <c r="B64202" i="20"/>
  <c r="B64203" i="20"/>
  <c r="B64204" i="20"/>
  <c r="B64205" i="20"/>
  <c r="B64206" i="20"/>
  <c r="B64207" i="20"/>
  <c r="B64208" i="20"/>
  <c r="B64209" i="20"/>
  <c r="B64210" i="20"/>
  <c r="B64211" i="20"/>
  <c r="B64212" i="20"/>
  <c r="B64213" i="20"/>
  <c r="B64214" i="20"/>
  <c r="B64215" i="20"/>
  <c r="B64216" i="20"/>
  <c r="B64217" i="20"/>
  <c r="B64218" i="20"/>
  <c r="B64219" i="20"/>
  <c r="B64220" i="20"/>
  <c r="B64221" i="20"/>
  <c r="B64222" i="20"/>
  <c r="B64223" i="20"/>
  <c r="B64224" i="20"/>
  <c r="B64225" i="20"/>
  <c r="B64226" i="20"/>
  <c r="B64227" i="20"/>
  <c r="B64228" i="20"/>
  <c r="B64229" i="20"/>
  <c r="B64230" i="20"/>
  <c r="B64231" i="20"/>
  <c r="B64232" i="20"/>
  <c r="B64233" i="20"/>
  <c r="B64234" i="20"/>
  <c r="B64235" i="20"/>
  <c r="B64236" i="20"/>
  <c r="B64237" i="20"/>
  <c r="B64238" i="20"/>
  <c r="B64239" i="20"/>
  <c r="B64240" i="20"/>
  <c r="B64241" i="20"/>
  <c r="B64242" i="20"/>
  <c r="B64243" i="20"/>
  <c r="B64244" i="20"/>
  <c r="B64245" i="20"/>
  <c r="B64246" i="20"/>
  <c r="B64247" i="20"/>
  <c r="B64248" i="20"/>
  <c r="B64249" i="20"/>
  <c r="B64250" i="20"/>
  <c r="B64251" i="20"/>
  <c r="B64252" i="20"/>
  <c r="B64253" i="20"/>
  <c r="B64254" i="20"/>
  <c r="B64255" i="20"/>
  <c r="B64256" i="20"/>
  <c r="B64257" i="20"/>
  <c r="B64258" i="20"/>
  <c r="B64259" i="20"/>
  <c r="B64260" i="20"/>
  <c r="B64261" i="20"/>
  <c r="B64262" i="20"/>
  <c r="B64263" i="20"/>
  <c r="B64264" i="20"/>
  <c r="B64265" i="20"/>
  <c r="B64266" i="20"/>
  <c r="B64267" i="20"/>
  <c r="B64268" i="20"/>
  <c r="B64269" i="20"/>
  <c r="B64270" i="20"/>
  <c r="B64271" i="20"/>
  <c r="B64272" i="20"/>
  <c r="B64273" i="20"/>
  <c r="B64274" i="20"/>
  <c r="B64275" i="20"/>
  <c r="B64276" i="20"/>
  <c r="B64277" i="20"/>
  <c r="B64278" i="20"/>
  <c r="B64279" i="20"/>
  <c r="B64280" i="20"/>
  <c r="B64281" i="20"/>
  <c r="B64282" i="20"/>
  <c r="B64283" i="20"/>
  <c r="B64284" i="20"/>
  <c r="B64285" i="20"/>
  <c r="B64286" i="20"/>
  <c r="B64287" i="20"/>
  <c r="B64288" i="20"/>
  <c r="B64289" i="20"/>
  <c r="B64290" i="20"/>
  <c r="B64291" i="20"/>
  <c r="B64292" i="20"/>
  <c r="B64293" i="20"/>
  <c r="B64294" i="20"/>
  <c r="B64295" i="20"/>
  <c r="B64296" i="20"/>
  <c r="B64297" i="20"/>
  <c r="B64298" i="20"/>
  <c r="B64299" i="20"/>
  <c r="B64300" i="20"/>
  <c r="B64301" i="20"/>
  <c r="B64302" i="20"/>
  <c r="B64303" i="20"/>
  <c r="B64304" i="20"/>
  <c r="B64305" i="20"/>
  <c r="B64306" i="20"/>
  <c r="B64307" i="20"/>
  <c r="B64308" i="20"/>
  <c r="B64309" i="20"/>
  <c r="B64310" i="20"/>
  <c r="B64311" i="20"/>
  <c r="B64312" i="20"/>
  <c r="B64313" i="20"/>
  <c r="B64314" i="20"/>
  <c r="B64315" i="20"/>
  <c r="B64316" i="20"/>
  <c r="B64317" i="20"/>
  <c r="B64318" i="20"/>
  <c r="B64319" i="20"/>
  <c r="B64320" i="20"/>
  <c r="B64321" i="20"/>
  <c r="B64322" i="20"/>
  <c r="B64323" i="20"/>
  <c r="B64324" i="20"/>
  <c r="B64325" i="20"/>
  <c r="B64326" i="20"/>
  <c r="B64327" i="20"/>
  <c r="B64328" i="20"/>
  <c r="B64329" i="20"/>
  <c r="B64330" i="20"/>
  <c r="B64331" i="20"/>
  <c r="B64332" i="20"/>
  <c r="B64333" i="20"/>
  <c r="B64334" i="20"/>
  <c r="B64335" i="20"/>
  <c r="B64336" i="20"/>
  <c r="B64337" i="20"/>
  <c r="B64338" i="20"/>
  <c r="B64339" i="20"/>
  <c r="B64340" i="20"/>
  <c r="B64341" i="20"/>
  <c r="B64342" i="20"/>
  <c r="B64343" i="20"/>
  <c r="B64344" i="20"/>
  <c r="B64345" i="20"/>
  <c r="B64346" i="20"/>
  <c r="B64347" i="20"/>
  <c r="B64348" i="20"/>
  <c r="B64349" i="20"/>
  <c r="B64350" i="20"/>
  <c r="B64351" i="20"/>
  <c r="B64352" i="20"/>
  <c r="B64353" i="20"/>
  <c r="B64354" i="20"/>
  <c r="B64355" i="20"/>
  <c r="B64356" i="20"/>
  <c r="B64357" i="20"/>
  <c r="B64358" i="20"/>
  <c r="B64359" i="20"/>
  <c r="B64360" i="20"/>
  <c r="B64361" i="20"/>
  <c r="B64362" i="20"/>
  <c r="B64363" i="20"/>
  <c r="B64364" i="20"/>
  <c r="B64365" i="20"/>
  <c r="B64366" i="20"/>
  <c r="B64367" i="20"/>
  <c r="B64368" i="20"/>
  <c r="B64369" i="20"/>
  <c r="B64370" i="20"/>
  <c r="B64371" i="20"/>
  <c r="B64372" i="20"/>
  <c r="B64373" i="20"/>
  <c r="B64374" i="20"/>
  <c r="B64375" i="20"/>
  <c r="B64376" i="20"/>
  <c r="B64377" i="20"/>
  <c r="B64378" i="20"/>
  <c r="B64379" i="20"/>
  <c r="B64380" i="20"/>
  <c r="B64381" i="20"/>
  <c r="B64382" i="20"/>
  <c r="B64383" i="20"/>
  <c r="B64384" i="20"/>
  <c r="B64385" i="20"/>
  <c r="B64386" i="20"/>
  <c r="B64387" i="20"/>
  <c r="B64388" i="20"/>
  <c r="B64389" i="20"/>
  <c r="B64390" i="20"/>
  <c r="B64391" i="20"/>
  <c r="B64392" i="20"/>
  <c r="B64393" i="20"/>
  <c r="B64394" i="20"/>
  <c r="B64395" i="20"/>
  <c r="B64396" i="20"/>
  <c r="B64397" i="20"/>
  <c r="B64398" i="20"/>
  <c r="B64399" i="20"/>
  <c r="B64400" i="20"/>
  <c r="B64401" i="20"/>
  <c r="B64402" i="20"/>
  <c r="B64403" i="20"/>
  <c r="B64404" i="20"/>
  <c r="B64405" i="20"/>
  <c r="B64406" i="20"/>
  <c r="B64407" i="20"/>
  <c r="B64408" i="20"/>
  <c r="B64409" i="20"/>
  <c r="B64410" i="20"/>
  <c r="B64411" i="20"/>
  <c r="B64412" i="20"/>
  <c r="B64413" i="20"/>
  <c r="B64414" i="20"/>
  <c r="B64415" i="20"/>
  <c r="B64416" i="20"/>
  <c r="B64417" i="20"/>
  <c r="B64418" i="20"/>
  <c r="B64419" i="20"/>
  <c r="B64420" i="20"/>
  <c r="B64421" i="20"/>
  <c r="B64422" i="20"/>
  <c r="B64423" i="20"/>
  <c r="B64424" i="20"/>
  <c r="B64425" i="20"/>
  <c r="B64426" i="20"/>
  <c r="B64427" i="20"/>
  <c r="B64428" i="20"/>
  <c r="B64429" i="20"/>
  <c r="B64430" i="20"/>
  <c r="B64431" i="20"/>
  <c r="B64432" i="20"/>
  <c r="B64433" i="20"/>
  <c r="B64434" i="20"/>
  <c r="B64435" i="20"/>
  <c r="B64436" i="20"/>
  <c r="B64437" i="20"/>
  <c r="B64438" i="20"/>
  <c r="B64439" i="20"/>
  <c r="B64440" i="20"/>
  <c r="B64441" i="20"/>
  <c r="B64442" i="20"/>
  <c r="B64443" i="20"/>
  <c r="B64444" i="20"/>
  <c r="B64445" i="20"/>
  <c r="B64446" i="20"/>
  <c r="B64447" i="20"/>
  <c r="B64448" i="20"/>
  <c r="B64449" i="20"/>
  <c r="B64450" i="20"/>
  <c r="B64451" i="20"/>
  <c r="B64452" i="20"/>
  <c r="B64453" i="20"/>
  <c r="B64454" i="20"/>
  <c r="B64455" i="20"/>
  <c r="B64456" i="20"/>
  <c r="B64457" i="20"/>
  <c r="B64458" i="20"/>
  <c r="B64459" i="20"/>
  <c r="B64460" i="20"/>
  <c r="B64461" i="20"/>
  <c r="B64462" i="20"/>
  <c r="B64463" i="20"/>
  <c r="B64464" i="20"/>
  <c r="B64465" i="20"/>
  <c r="B64466" i="20"/>
  <c r="B64467" i="20"/>
  <c r="B64468" i="20"/>
  <c r="B64469" i="20"/>
  <c r="B64470" i="20"/>
  <c r="B64471" i="20"/>
  <c r="B64472" i="20"/>
  <c r="B64473" i="20"/>
  <c r="B64474" i="20"/>
  <c r="B64475" i="20"/>
  <c r="B64476" i="20"/>
  <c r="B64477" i="20"/>
  <c r="B64478" i="20"/>
  <c r="B64479" i="20"/>
  <c r="B64480" i="20"/>
  <c r="B64481" i="20"/>
  <c r="B64482" i="20"/>
  <c r="B64483" i="20"/>
  <c r="B64484" i="20"/>
  <c r="B64485" i="20"/>
  <c r="B64486" i="20"/>
  <c r="B64487" i="20"/>
  <c r="B64488" i="20"/>
  <c r="B64489" i="20"/>
  <c r="B64490" i="20"/>
  <c r="B64491" i="20"/>
  <c r="B64492" i="20"/>
  <c r="B64493" i="20"/>
  <c r="B64494" i="20"/>
  <c r="B64495" i="20"/>
  <c r="B64496" i="20"/>
  <c r="B64497" i="20"/>
  <c r="B64498" i="20"/>
  <c r="B64499" i="20"/>
  <c r="B64500" i="20"/>
  <c r="B64501" i="20"/>
  <c r="B64502" i="20"/>
  <c r="B64503" i="20"/>
  <c r="B64504" i="20"/>
  <c r="B64505" i="20"/>
  <c r="B64506" i="20"/>
  <c r="B64507" i="20"/>
  <c r="B64508" i="20"/>
  <c r="B64509" i="20"/>
  <c r="B64510" i="20"/>
  <c r="B64511" i="20"/>
  <c r="B64512" i="20"/>
  <c r="B64513" i="20"/>
  <c r="B64514" i="20"/>
  <c r="B64515" i="20"/>
  <c r="B64516" i="20"/>
  <c r="B64517" i="20"/>
  <c r="B64518" i="20"/>
  <c r="B64519" i="20"/>
  <c r="B64520" i="20"/>
  <c r="B64521" i="20"/>
  <c r="B64522" i="20"/>
  <c r="B64523" i="20"/>
  <c r="B64524" i="20"/>
  <c r="B64525" i="20"/>
  <c r="B64526" i="20"/>
  <c r="B64527" i="20"/>
  <c r="B64528" i="20"/>
  <c r="B64529" i="20"/>
  <c r="B64530" i="20"/>
  <c r="B64531" i="20"/>
  <c r="B64532" i="20"/>
  <c r="B64533" i="20"/>
  <c r="B64534" i="20"/>
  <c r="B64535" i="20"/>
  <c r="B64536" i="20"/>
  <c r="B64537" i="20"/>
  <c r="B64538" i="20"/>
  <c r="B64539" i="20"/>
  <c r="B64540" i="20"/>
  <c r="B64541" i="20"/>
  <c r="B64542" i="20"/>
  <c r="B64543" i="20"/>
  <c r="B64544" i="20"/>
  <c r="B64545" i="20"/>
  <c r="B64546" i="20"/>
  <c r="B64547" i="20"/>
  <c r="B64548" i="20"/>
  <c r="B64549" i="20"/>
  <c r="B64550" i="20"/>
  <c r="B64551" i="20"/>
  <c r="B64552" i="20"/>
  <c r="B64553" i="20"/>
  <c r="B64554" i="20"/>
  <c r="B64555" i="20"/>
  <c r="B64556" i="20"/>
  <c r="B64557" i="20"/>
  <c r="B64558" i="20"/>
  <c r="B64559" i="20"/>
  <c r="B64560" i="20"/>
  <c r="B64561" i="20"/>
  <c r="B64562" i="20"/>
  <c r="B64563" i="20"/>
  <c r="B64564" i="20"/>
  <c r="B64565" i="20"/>
  <c r="B64566" i="20"/>
  <c r="B64567" i="20"/>
  <c r="B64568" i="20"/>
  <c r="B64569" i="20"/>
  <c r="B64570" i="20"/>
  <c r="B64571" i="20"/>
  <c r="B64572" i="20"/>
  <c r="B64573" i="20"/>
  <c r="B64574" i="20"/>
  <c r="B64575" i="20"/>
  <c r="B64576" i="20"/>
  <c r="B64577" i="20"/>
  <c r="B64578" i="20"/>
  <c r="B64579" i="20"/>
  <c r="B64580" i="20"/>
  <c r="B64581" i="20"/>
  <c r="B64582" i="20"/>
  <c r="B64583" i="20"/>
  <c r="B64584" i="20"/>
  <c r="B64585" i="20"/>
  <c r="B64586" i="20"/>
  <c r="B64587" i="20"/>
  <c r="B64588" i="20"/>
  <c r="B64589" i="20"/>
  <c r="B64590" i="20"/>
  <c r="B64591" i="20"/>
  <c r="B64592" i="20"/>
  <c r="B64593" i="20"/>
  <c r="B64594" i="20"/>
  <c r="B64595" i="20"/>
  <c r="B64596" i="20"/>
  <c r="B64597" i="20"/>
  <c r="B64598" i="20"/>
  <c r="B64599" i="20"/>
  <c r="B64600" i="20"/>
  <c r="B64601" i="20"/>
  <c r="B64602" i="20"/>
  <c r="B64603" i="20"/>
  <c r="B64604" i="20"/>
  <c r="B64605" i="20"/>
  <c r="B64606" i="20"/>
  <c r="B64607" i="20"/>
  <c r="B64608" i="20"/>
  <c r="B64609" i="20"/>
  <c r="B64610" i="20"/>
  <c r="B64611" i="20"/>
  <c r="B64612" i="20"/>
  <c r="B64613" i="20"/>
  <c r="B64614" i="20"/>
  <c r="B64615" i="20"/>
  <c r="B64616" i="20"/>
  <c r="B64617" i="20"/>
  <c r="B64618" i="20"/>
  <c r="B64619" i="20"/>
  <c r="B64620" i="20"/>
  <c r="B64621" i="20"/>
  <c r="B64622" i="20"/>
  <c r="B64623" i="20"/>
  <c r="B64624" i="20"/>
  <c r="B64625" i="20"/>
  <c r="B64626" i="20"/>
  <c r="B64627" i="20"/>
  <c r="B64628" i="20"/>
  <c r="B64629" i="20"/>
  <c r="B64630" i="20"/>
  <c r="B64631" i="20"/>
  <c r="B64632" i="20"/>
  <c r="B64633" i="20"/>
  <c r="B64634" i="20"/>
  <c r="B64635" i="20"/>
  <c r="B64636" i="20"/>
  <c r="B64637" i="20"/>
  <c r="B64638" i="20"/>
  <c r="B64639" i="20"/>
  <c r="B64640" i="20"/>
  <c r="B64641" i="20"/>
  <c r="B64642" i="20"/>
  <c r="B64643" i="20"/>
  <c r="B64644" i="20"/>
  <c r="B64645" i="20"/>
  <c r="B64646" i="20"/>
  <c r="B64647" i="20"/>
  <c r="B64648" i="20"/>
  <c r="B64649" i="20"/>
  <c r="B64650" i="20"/>
  <c r="B64651" i="20"/>
  <c r="B64652" i="20"/>
  <c r="B64653" i="20"/>
  <c r="B64654" i="20"/>
  <c r="B64655" i="20"/>
  <c r="B64656" i="20"/>
  <c r="B64657" i="20"/>
  <c r="B64658" i="20"/>
  <c r="B64659" i="20"/>
  <c r="B64660" i="20"/>
  <c r="B64661" i="20"/>
  <c r="B64662" i="20"/>
  <c r="B64663" i="20"/>
  <c r="B64664" i="20"/>
  <c r="B64665" i="20"/>
  <c r="B64666" i="20"/>
  <c r="B64667" i="20"/>
  <c r="B64668" i="20"/>
  <c r="B64669" i="20"/>
  <c r="B64670" i="20"/>
  <c r="B64671" i="20"/>
  <c r="B64672" i="20"/>
  <c r="B64673" i="20"/>
  <c r="B64674" i="20"/>
  <c r="B64675" i="20"/>
  <c r="B64676" i="20"/>
  <c r="B64677" i="20"/>
  <c r="B64678" i="20"/>
  <c r="B64679" i="20"/>
  <c r="B64680" i="20"/>
  <c r="B64681" i="20"/>
  <c r="B64682" i="20"/>
  <c r="B64683" i="20"/>
  <c r="B64684" i="20"/>
  <c r="B64685" i="20"/>
  <c r="B64686" i="20"/>
  <c r="B64687" i="20"/>
  <c r="B64688" i="20"/>
  <c r="B64689" i="20"/>
  <c r="B64690" i="20"/>
  <c r="B64691" i="20"/>
  <c r="B64692" i="20"/>
  <c r="B64693" i="20"/>
  <c r="B64694" i="20"/>
  <c r="B64695" i="20"/>
  <c r="B64696" i="20"/>
  <c r="B64697" i="20"/>
  <c r="B64698" i="20"/>
  <c r="B64699" i="20"/>
  <c r="B64700" i="20"/>
  <c r="B64701" i="20"/>
  <c r="B64702" i="20"/>
  <c r="B64703" i="20"/>
  <c r="B64704" i="20"/>
  <c r="B64705" i="20"/>
  <c r="B64706" i="20"/>
  <c r="B64707" i="20"/>
  <c r="B64708" i="20"/>
  <c r="B64709" i="20"/>
  <c r="B64710" i="20"/>
  <c r="B64711" i="20"/>
  <c r="B64712" i="20"/>
  <c r="B64713" i="20"/>
  <c r="B64714" i="20"/>
  <c r="B64715" i="20"/>
  <c r="B64716" i="20"/>
  <c r="B64717" i="20"/>
  <c r="B64718" i="20"/>
  <c r="B64719" i="20"/>
  <c r="B64720" i="20"/>
  <c r="B64721" i="20"/>
  <c r="B64722" i="20"/>
  <c r="B64723" i="20"/>
  <c r="B64724" i="20"/>
  <c r="B64725" i="20"/>
  <c r="B64726" i="20"/>
  <c r="B64727" i="20"/>
  <c r="B64728" i="20"/>
  <c r="B64729" i="20"/>
  <c r="B64730" i="20"/>
  <c r="B64731" i="20"/>
  <c r="B64732" i="20"/>
  <c r="B64733" i="20"/>
  <c r="B64734" i="20"/>
  <c r="B64735" i="20"/>
  <c r="B64736" i="20"/>
  <c r="B64737" i="20"/>
  <c r="B64738" i="20"/>
  <c r="B64739" i="20"/>
  <c r="B64740" i="20"/>
  <c r="B64741" i="20"/>
  <c r="B64742" i="20"/>
  <c r="B64743" i="20"/>
  <c r="B64744" i="20"/>
  <c r="B64745" i="20"/>
  <c r="B64746" i="20"/>
  <c r="B64747" i="20"/>
  <c r="B64748" i="20"/>
  <c r="B64749" i="20"/>
  <c r="B64750" i="20"/>
  <c r="B64751" i="20"/>
  <c r="B64752" i="20"/>
  <c r="B64753" i="20"/>
  <c r="B64754" i="20"/>
  <c r="B64755" i="20"/>
  <c r="B64756" i="20"/>
  <c r="B64757" i="20"/>
  <c r="B64758" i="20"/>
  <c r="B64759" i="20"/>
  <c r="B64760" i="20"/>
  <c r="B64761" i="20"/>
  <c r="B64762" i="20"/>
  <c r="B64763" i="20"/>
  <c r="B64764" i="20"/>
  <c r="B64765" i="20"/>
  <c r="B64766" i="20"/>
  <c r="B64767" i="20"/>
  <c r="B64768" i="20"/>
  <c r="B64769" i="20"/>
  <c r="B64770" i="20"/>
  <c r="B64771" i="20"/>
  <c r="B64772" i="20"/>
  <c r="B64773" i="20"/>
  <c r="B64774" i="20"/>
  <c r="B64775" i="20"/>
  <c r="B64776" i="20"/>
  <c r="B64777" i="20"/>
  <c r="B64778" i="20"/>
  <c r="B64779" i="20"/>
  <c r="B64780" i="20"/>
  <c r="B64781" i="20"/>
  <c r="B64782" i="20"/>
  <c r="B64783" i="20"/>
  <c r="B64784" i="20"/>
  <c r="B64785" i="20"/>
  <c r="B64786" i="20"/>
  <c r="B64787" i="20"/>
  <c r="B64788" i="20"/>
  <c r="B64789" i="20"/>
  <c r="B64790" i="20"/>
  <c r="B64791" i="20"/>
  <c r="B64792" i="20"/>
  <c r="B64793" i="20"/>
  <c r="B64794" i="20"/>
  <c r="B64795" i="20"/>
  <c r="B64796" i="20"/>
  <c r="B64797" i="20"/>
  <c r="B64798" i="20"/>
  <c r="B64799" i="20"/>
  <c r="B64800" i="20"/>
  <c r="B64801" i="20"/>
  <c r="B64802" i="20"/>
  <c r="B64803" i="20"/>
  <c r="B64804" i="20"/>
  <c r="B64805" i="20"/>
  <c r="B64806" i="20"/>
  <c r="B64807" i="20"/>
  <c r="B64808" i="20"/>
  <c r="B64809" i="20"/>
  <c r="B64810" i="20"/>
  <c r="B64811" i="20"/>
  <c r="B64812" i="20"/>
  <c r="B64813" i="20"/>
  <c r="B64814" i="20"/>
  <c r="B64815" i="20"/>
  <c r="B64816" i="20"/>
  <c r="B64817" i="20"/>
  <c r="B64818" i="20"/>
  <c r="B64819" i="20"/>
  <c r="B64820" i="20"/>
  <c r="B64821" i="20"/>
  <c r="B64822" i="20"/>
  <c r="B64823" i="20"/>
  <c r="B64824" i="20"/>
  <c r="B64825" i="20"/>
  <c r="B64826" i="20"/>
  <c r="B64827" i="20"/>
  <c r="B64828" i="20"/>
  <c r="B64829" i="20"/>
  <c r="B64830" i="20"/>
  <c r="B64831" i="20"/>
  <c r="B64832" i="20"/>
  <c r="B64833" i="20"/>
  <c r="B64834" i="20"/>
  <c r="B64835" i="20"/>
  <c r="B64836" i="20"/>
  <c r="B64837" i="20"/>
  <c r="B64838" i="20"/>
  <c r="B64839" i="20"/>
  <c r="B64840" i="20"/>
  <c r="B64841" i="20"/>
  <c r="B64842" i="20"/>
  <c r="B64843" i="20"/>
  <c r="B64844" i="20"/>
  <c r="B64845" i="20"/>
  <c r="B64846" i="20"/>
  <c r="B64847" i="20"/>
  <c r="B64848" i="20"/>
  <c r="B64849" i="20"/>
  <c r="B64850" i="20"/>
  <c r="B64851" i="20"/>
  <c r="B64852" i="20"/>
  <c r="B64853" i="20"/>
  <c r="B64854" i="20"/>
  <c r="B64855" i="20"/>
  <c r="B64856" i="20"/>
  <c r="B64857" i="20"/>
  <c r="B64858" i="20"/>
  <c r="B64859" i="20"/>
  <c r="B64860" i="20"/>
  <c r="B64861" i="20"/>
  <c r="B64862" i="20"/>
  <c r="B64863" i="20"/>
  <c r="B64864" i="20"/>
  <c r="B64865" i="20"/>
  <c r="B64866" i="20"/>
  <c r="B64867" i="20"/>
  <c r="B64868" i="20"/>
  <c r="B64869" i="20"/>
  <c r="B64870" i="20"/>
  <c r="B64871" i="20"/>
  <c r="B64872" i="20"/>
  <c r="B64873" i="20"/>
  <c r="B64874" i="20"/>
  <c r="B64875" i="20"/>
  <c r="B64876" i="20"/>
  <c r="B64877" i="20"/>
  <c r="B64878" i="20"/>
  <c r="B64879" i="20"/>
  <c r="B64880" i="20"/>
  <c r="B64881" i="20"/>
  <c r="B64882" i="20"/>
  <c r="B64883" i="20"/>
  <c r="B64884" i="20"/>
  <c r="B64885" i="20"/>
  <c r="B64886" i="20"/>
  <c r="B64887" i="20"/>
  <c r="B64888" i="20"/>
  <c r="B64889" i="20"/>
  <c r="B64890" i="20"/>
  <c r="B64891" i="20"/>
  <c r="B64892" i="20"/>
  <c r="B64893" i="20"/>
  <c r="B64894" i="20"/>
  <c r="B64895" i="20"/>
  <c r="B64896" i="20"/>
  <c r="B64897" i="20"/>
  <c r="B64898" i="20"/>
  <c r="B64899" i="20"/>
  <c r="B64900" i="20"/>
  <c r="B64901" i="20"/>
  <c r="B64902" i="20"/>
  <c r="B64903" i="20"/>
  <c r="B64904" i="20"/>
  <c r="B64905" i="20"/>
  <c r="B64906" i="20"/>
  <c r="B64907" i="20"/>
  <c r="B64908" i="20"/>
  <c r="B64909" i="20"/>
  <c r="B64910" i="20"/>
  <c r="B64911" i="20"/>
  <c r="B64912" i="20"/>
  <c r="B64913" i="20"/>
  <c r="B64914" i="20"/>
  <c r="B64915" i="20"/>
  <c r="B64916" i="20"/>
  <c r="B64917" i="20"/>
  <c r="B64918" i="20"/>
  <c r="B64919" i="20"/>
  <c r="B64920" i="20"/>
  <c r="B64921" i="20"/>
  <c r="B64922" i="20"/>
  <c r="B64923" i="20"/>
  <c r="B64924" i="20"/>
  <c r="B64925" i="20"/>
  <c r="B64926" i="20"/>
  <c r="B64927" i="20"/>
  <c r="B64928" i="20"/>
  <c r="B64929" i="20"/>
  <c r="B64930" i="20"/>
  <c r="B64931" i="20"/>
  <c r="B64932" i="20"/>
  <c r="B64933" i="20"/>
  <c r="B64934" i="20"/>
  <c r="B64935" i="20"/>
  <c r="B64936" i="20"/>
  <c r="B64937" i="20"/>
  <c r="B64938" i="20"/>
  <c r="B64939" i="20"/>
  <c r="B64940" i="20"/>
  <c r="B64941" i="20"/>
  <c r="B64942" i="20"/>
  <c r="B64943" i="20"/>
  <c r="B64944" i="20"/>
  <c r="B64945" i="20"/>
  <c r="B64946" i="20"/>
  <c r="B64947" i="20"/>
  <c r="B64948" i="20"/>
  <c r="B64949" i="20"/>
  <c r="B64950" i="20"/>
  <c r="B64951" i="20"/>
  <c r="B64952" i="20"/>
  <c r="B64953" i="20"/>
  <c r="B64954" i="20"/>
  <c r="B64955" i="20"/>
  <c r="B64956" i="20"/>
  <c r="B64957" i="20"/>
  <c r="B64958" i="20"/>
  <c r="B64959" i="20"/>
  <c r="B64960" i="20"/>
  <c r="B64961" i="20"/>
  <c r="B64962" i="20"/>
  <c r="B64963" i="20"/>
  <c r="B64964" i="20"/>
  <c r="B64965" i="20"/>
  <c r="B64966" i="20"/>
  <c r="B64967" i="20"/>
  <c r="B64968" i="20"/>
  <c r="B64969" i="20"/>
  <c r="B64970" i="20"/>
  <c r="B64971" i="20"/>
  <c r="B64972" i="20"/>
  <c r="B64973" i="20"/>
  <c r="B64974" i="20"/>
  <c r="B64975" i="20"/>
  <c r="B64976" i="20"/>
  <c r="B64977" i="20"/>
  <c r="B64978" i="20"/>
  <c r="B64979" i="20"/>
  <c r="B64980" i="20"/>
  <c r="B64981" i="20"/>
  <c r="B64982" i="20"/>
  <c r="B64983" i="20"/>
  <c r="B64984" i="20"/>
  <c r="B64985" i="20"/>
  <c r="B64986" i="20"/>
  <c r="B64987" i="20"/>
  <c r="B64988" i="20"/>
  <c r="B64989" i="20"/>
  <c r="B64990" i="20"/>
  <c r="B64991" i="20"/>
  <c r="B64992" i="20"/>
  <c r="B64993" i="20"/>
  <c r="B64994" i="20"/>
  <c r="B64995" i="20"/>
  <c r="B64996" i="20"/>
  <c r="B64997" i="20"/>
  <c r="B64998" i="20"/>
  <c r="B64999" i="20"/>
  <c r="B65000" i="20"/>
  <c r="B65001" i="20"/>
  <c r="B65002" i="20"/>
  <c r="B65003" i="20"/>
  <c r="B65004" i="20"/>
  <c r="B65005" i="20"/>
  <c r="B65006" i="20"/>
  <c r="B65007" i="20"/>
  <c r="B65008" i="20"/>
  <c r="B65009" i="20"/>
  <c r="B65010" i="20"/>
  <c r="B65011" i="20"/>
  <c r="B65012" i="20"/>
  <c r="B65013" i="20"/>
  <c r="B65014" i="20"/>
  <c r="B65015" i="20"/>
  <c r="B65016" i="20"/>
  <c r="B65017" i="20"/>
  <c r="B65018" i="20"/>
  <c r="B65019" i="20"/>
  <c r="B65020" i="20"/>
  <c r="B65021" i="20"/>
  <c r="B65022" i="20"/>
  <c r="B65023" i="20"/>
  <c r="B65024" i="20"/>
  <c r="B65025" i="20"/>
  <c r="B65026" i="20"/>
  <c r="B65027" i="20"/>
  <c r="B65028" i="20"/>
  <c r="B65029" i="20"/>
  <c r="B65030" i="20"/>
  <c r="B65031" i="20"/>
  <c r="B65032" i="20"/>
  <c r="B65033" i="20"/>
  <c r="B65034" i="20"/>
  <c r="B65035" i="20"/>
  <c r="B65036" i="20"/>
  <c r="B65037" i="20"/>
  <c r="B65038" i="20"/>
  <c r="B65039" i="20"/>
  <c r="B65040" i="20"/>
  <c r="B65041" i="20"/>
  <c r="B65042" i="20"/>
  <c r="B65043" i="20"/>
  <c r="B65044" i="20"/>
  <c r="B65045" i="20"/>
  <c r="B65046" i="20"/>
  <c r="B65047" i="20"/>
  <c r="B65048" i="20"/>
  <c r="B65049" i="20"/>
  <c r="B65050" i="20"/>
  <c r="B65051" i="20"/>
  <c r="B65052" i="20"/>
  <c r="B65053" i="20"/>
  <c r="B65054" i="20"/>
  <c r="B65055" i="20"/>
  <c r="B65056" i="20"/>
  <c r="B65057" i="20"/>
  <c r="B65058" i="20"/>
  <c r="B65059" i="20"/>
  <c r="B65060" i="20"/>
  <c r="B65061" i="20"/>
  <c r="B65062" i="20"/>
  <c r="B65063" i="20"/>
  <c r="B65064" i="20"/>
  <c r="B65065" i="20"/>
  <c r="B65066" i="20"/>
  <c r="B65067" i="20"/>
  <c r="B65068" i="20"/>
  <c r="B65069" i="20"/>
  <c r="B65070" i="20"/>
  <c r="B65071" i="20"/>
  <c r="B65072" i="20"/>
  <c r="B65073" i="20"/>
  <c r="B65074" i="20"/>
  <c r="B65075" i="20"/>
  <c r="B65076" i="20"/>
  <c r="B65077" i="20"/>
  <c r="B65078" i="20"/>
  <c r="B65079" i="20"/>
  <c r="B65080" i="20"/>
  <c r="B65081" i="20"/>
  <c r="B65082" i="20"/>
  <c r="B65083" i="20"/>
  <c r="B65084" i="20"/>
  <c r="B65085" i="20"/>
  <c r="B65086" i="20"/>
  <c r="B65087" i="20"/>
  <c r="B65088" i="20"/>
  <c r="B65089" i="20"/>
  <c r="B65090" i="20"/>
  <c r="B65091" i="20"/>
  <c r="B65092" i="20"/>
  <c r="B65093" i="20"/>
  <c r="B65094" i="20"/>
  <c r="B65095" i="20"/>
  <c r="B65096" i="20"/>
  <c r="B65097" i="20"/>
  <c r="B65098" i="20"/>
  <c r="B65099" i="20"/>
  <c r="B65100" i="20"/>
  <c r="B65101" i="20"/>
  <c r="B65102" i="20"/>
  <c r="B65103" i="20"/>
  <c r="B65104" i="20"/>
  <c r="B65105" i="20"/>
  <c r="B65106" i="20"/>
  <c r="B65107" i="20"/>
  <c r="B65108" i="20"/>
  <c r="B65109" i="20"/>
  <c r="B65110" i="20"/>
  <c r="B65111" i="20"/>
  <c r="B65112" i="20"/>
  <c r="B65113" i="20"/>
  <c r="B65114" i="20"/>
  <c r="B65115" i="20"/>
  <c r="B65116" i="20"/>
  <c r="B65117" i="20"/>
  <c r="B65118" i="20"/>
  <c r="B65119" i="20"/>
  <c r="B65120" i="20"/>
  <c r="B65121" i="20"/>
  <c r="B65122" i="20"/>
  <c r="B65123" i="20"/>
  <c r="B65124" i="20"/>
  <c r="B65125" i="20"/>
  <c r="B65126" i="20"/>
  <c r="B65127" i="20"/>
  <c r="B65128" i="20"/>
  <c r="B65129" i="20"/>
  <c r="B65130" i="20"/>
  <c r="B65131" i="20"/>
  <c r="B65132" i="20"/>
  <c r="B65133" i="20"/>
  <c r="B65134" i="20"/>
  <c r="B65135" i="20"/>
  <c r="B65136" i="20"/>
  <c r="B65137" i="20"/>
  <c r="B65138" i="20"/>
  <c r="B65139" i="20"/>
  <c r="B65140" i="20"/>
  <c r="B65141" i="20"/>
  <c r="B65142" i="20"/>
  <c r="B65143" i="20"/>
  <c r="B65144" i="20"/>
  <c r="B65145" i="20"/>
  <c r="B65146" i="20"/>
  <c r="B65147" i="20"/>
  <c r="B65148" i="20"/>
  <c r="B65149" i="20"/>
  <c r="B65150" i="20"/>
  <c r="B65151" i="20"/>
  <c r="B65152" i="20"/>
  <c r="B65153" i="20"/>
  <c r="B65154" i="20"/>
  <c r="B65155" i="20"/>
  <c r="B65156" i="20"/>
  <c r="B65157" i="20"/>
  <c r="B65158" i="20"/>
  <c r="B65159" i="20"/>
  <c r="B65160" i="20"/>
  <c r="B65161" i="20"/>
  <c r="B65162" i="20"/>
  <c r="B65163" i="20"/>
  <c r="B65164" i="20"/>
  <c r="B65165" i="20"/>
  <c r="B65166" i="20"/>
  <c r="B65167" i="20"/>
  <c r="B65168" i="20"/>
  <c r="B65169" i="20"/>
  <c r="B65170" i="20"/>
  <c r="B65171" i="20"/>
  <c r="B65172" i="20"/>
  <c r="B65173" i="20"/>
  <c r="B65174" i="20"/>
  <c r="B65175" i="20"/>
  <c r="B65176" i="20"/>
  <c r="B65177" i="20"/>
  <c r="B65178" i="20"/>
  <c r="B65179" i="20"/>
  <c r="B65180" i="20"/>
  <c r="B65181" i="20"/>
  <c r="B65182" i="20"/>
  <c r="B65183" i="20"/>
  <c r="B65184" i="20"/>
  <c r="B65185" i="20"/>
  <c r="B65186" i="20"/>
  <c r="B65187" i="20"/>
  <c r="B65188" i="20"/>
  <c r="B65189" i="20"/>
  <c r="B65190" i="20"/>
  <c r="B65191" i="20"/>
  <c r="B65192" i="20"/>
  <c r="B65193" i="20"/>
  <c r="B65194" i="20"/>
  <c r="B65195" i="20"/>
  <c r="B65196" i="20"/>
  <c r="B65197" i="20"/>
  <c r="B65198" i="20"/>
  <c r="B65199" i="20"/>
  <c r="B65200" i="20"/>
  <c r="B65201" i="20"/>
  <c r="B65202" i="20"/>
  <c r="B65203" i="20"/>
  <c r="B65204" i="20"/>
  <c r="B65205" i="20"/>
  <c r="B65206" i="20"/>
  <c r="B65207" i="20"/>
  <c r="B65208" i="20"/>
  <c r="B65209" i="20"/>
  <c r="B65210" i="20"/>
  <c r="B65211" i="20"/>
  <c r="B65212" i="20"/>
  <c r="B65213" i="20"/>
  <c r="B65214" i="20"/>
  <c r="B65215" i="20"/>
  <c r="B65216" i="20"/>
  <c r="B65217" i="20"/>
  <c r="B65218" i="20"/>
  <c r="B65219" i="20"/>
  <c r="B65220" i="20"/>
  <c r="B65221" i="20"/>
  <c r="B65222" i="20"/>
  <c r="B65223" i="20"/>
  <c r="B65224" i="20"/>
  <c r="B65225" i="20"/>
  <c r="B65226" i="20"/>
  <c r="B65227" i="20"/>
  <c r="B65228" i="20"/>
  <c r="B65229" i="20"/>
  <c r="B65230" i="20"/>
  <c r="B65231" i="20"/>
  <c r="B65232" i="20"/>
  <c r="B65233" i="20"/>
  <c r="B65234" i="20"/>
  <c r="B65235" i="20"/>
  <c r="B65236" i="20"/>
  <c r="B65237" i="20"/>
  <c r="B65238" i="20"/>
  <c r="B65239" i="20"/>
  <c r="B65240" i="20"/>
  <c r="B65241" i="20"/>
  <c r="B65242" i="20"/>
  <c r="B65243" i="20"/>
  <c r="B65244" i="20"/>
  <c r="B65245" i="20"/>
  <c r="B65246" i="20"/>
  <c r="B65247" i="20"/>
  <c r="B65248" i="20"/>
  <c r="B65249" i="20"/>
  <c r="B65250" i="20"/>
  <c r="B65251" i="20"/>
  <c r="B65252" i="20"/>
  <c r="B65253" i="20"/>
  <c r="B65254" i="20"/>
  <c r="B65255" i="20"/>
  <c r="B65256" i="20"/>
  <c r="B65257" i="20"/>
  <c r="B65258" i="20"/>
  <c r="B65259" i="20"/>
  <c r="B65260" i="20"/>
  <c r="B65261" i="20"/>
  <c r="B65262" i="20"/>
  <c r="B65263" i="20"/>
  <c r="B65264" i="20"/>
  <c r="B65265" i="20"/>
  <c r="B65266" i="20"/>
  <c r="B65267" i="20"/>
  <c r="B65268" i="20"/>
  <c r="B65269" i="20"/>
  <c r="B65270" i="20"/>
  <c r="B65271" i="20"/>
  <c r="B65272" i="20"/>
  <c r="B65273" i="20"/>
  <c r="B65274" i="20"/>
  <c r="B65275" i="20"/>
  <c r="B65276" i="20"/>
  <c r="B65277" i="20"/>
  <c r="B65278" i="20"/>
  <c r="B65279" i="20"/>
  <c r="B65280" i="20"/>
  <c r="B65281" i="20"/>
  <c r="B65282" i="20"/>
  <c r="B65283" i="20"/>
  <c r="B65284" i="20"/>
  <c r="B65285" i="20"/>
  <c r="B65286" i="20"/>
  <c r="B65287" i="20"/>
  <c r="B65288" i="20"/>
  <c r="B65289" i="20"/>
  <c r="B65290" i="20"/>
  <c r="B65291" i="20"/>
  <c r="B65292" i="20"/>
  <c r="B65293" i="20"/>
  <c r="B65294" i="20"/>
  <c r="B65295" i="20"/>
  <c r="B65296" i="20"/>
  <c r="B65297" i="20"/>
  <c r="B65298" i="20"/>
  <c r="B65299" i="20"/>
  <c r="B65300" i="20"/>
  <c r="B65301" i="20"/>
  <c r="B65302" i="20"/>
  <c r="B65303" i="20"/>
  <c r="B65304" i="20"/>
  <c r="B65305" i="20"/>
  <c r="B65306" i="20"/>
  <c r="B65307" i="20"/>
  <c r="B65308" i="20"/>
  <c r="B65309" i="20"/>
  <c r="B65310" i="20"/>
  <c r="B65311" i="20"/>
  <c r="B65312" i="20"/>
  <c r="B65313" i="20"/>
  <c r="B65314" i="20"/>
  <c r="B65315" i="20"/>
  <c r="B65316" i="20"/>
  <c r="B65317" i="20"/>
  <c r="B65318" i="20"/>
  <c r="B65319" i="20"/>
  <c r="B65320" i="20"/>
  <c r="B65321" i="20"/>
  <c r="B65322" i="20"/>
  <c r="B65323" i="20"/>
  <c r="B65324" i="20"/>
  <c r="B65325" i="20"/>
  <c r="B65326" i="20"/>
  <c r="B65327" i="20"/>
  <c r="B65328" i="20"/>
  <c r="B65329" i="20"/>
  <c r="B65330" i="20"/>
  <c r="B65331" i="20"/>
  <c r="B65332" i="20"/>
  <c r="B65333" i="20"/>
  <c r="B65334" i="20"/>
  <c r="B65335" i="20"/>
  <c r="B65336" i="20"/>
  <c r="B65337" i="20"/>
  <c r="B65338" i="20"/>
  <c r="B65339" i="20"/>
  <c r="B65340" i="20"/>
  <c r="B65341" i="20"/>
  <c r="B65342" i="20"/>
  <c r="B65343" i="20"/>
  <c r="B65344" i="20"/>
  <c r="B65345" i="20"/>
  <c r="B65346" i="20"/>
  <c r="B65347" i="20"/>
  <c r="B65348" i="20"/>
  <c r="B65349" i="20"/>
  <c r="B65350" i="20"/>
  <c r="B65351" i="20"/>
  <c r="B65352" i="20"/>
  <c r="B65353" i="20"/>
  <c r="B65354" i="20"/>
  <c r="B65355" i="20"/>
  <c r="B65356" i="20"/>
  <c r="B65357" i="20"/>
  <c r="B65358" i="20"/>
  <c r="B65359" i="20"/>
  <c r="B65360" i="20"/>
  <c r="B65361" i="20"/>
  <c r="B65362" i="20"/>
  <c r="B65363" i="20"/>
  <c r="B65364" i="20"/>
  <c r="B65365" i="20"/>
  <c r="B65366" i="20"/>
  <c r="B65367" i="20"/>
  <c r="B65368" i="20"/>
  <c r="B65369" i="20"/>
  <c r="B65370" i="20"/>
  <c r="B65371" i="20"/>
  <c r="B65372" i="20"/>
  <c r="B65373" i="20"/>
  <c r="B65374" i="20"/>
  <c r="B65375" i="20"/>
  <c r="B65376" i="20"/>
  <c r="B65377" i="20"/>
  <c r="B65378" i="20"/>
  <c r="B65379" i="20"/>
  <c r="B65380" i="20"/>
  <c r="B65381" i="20"/>
  <c r="B65382" i="20"/>
  <c r="B65383" i="20"/>
  <c r="B65384" i="20"/>
  <c r="B65385" i="20"/>
  <c r="B65386" i="20"/>
  <c r="B65387" i="20"/>
  <c r="B65388" i="20"/>
  <c r="B65389" i="20"/>
  <c r="B65390" i="20"/>
  <c r="B65391" i="20"/>
  <c r="B65392" i="20"/>
  <c r="B65393" i="20"/>
  <c r="B65394" i="20"/>
  <c r="B65395" i="20"/>
  <c r="B65396" i="20"/>
  <c r="B65397" i="20"/>
  <c r="B65398" i="20"/>
  <c r="B65399" i="20"/>
  <c r="B65400" i="20"/>
  <c r="B65401" i="20"/>
  <c r="B65402" i="20"/>
  <c r="B65403" i="20"/>
  <c r="B65404" i="20"/>
  <c r="B65405" i="20"/>
  <c r="B65406" i="20"/>
  <c r="B65407" i="20"/>
  <c r="B65408" i="20"/>
  <c r="B65409" i="20"/>
  <c r="B65410" i="20"/>
  <c r="B65411" i="20"/>
  <c r="B65412" i="20"/>
  <c r="B65413" i="20"/>
  <c r="B65414" i="20"/>
  <c r="B65415" i="20"/>
  <c r="B65416" i="20"/>
  <c r="B65417" i="20"/>
  <c r="B65418" i="20"/>
  <c r="B65419" i="20"/>
  <c r="B65420" i="20"/>
  <c r="B65421" i="20"/>
  <c r="B65422" i="20"/>
  <c r="B65423" i="20"/>
  <c r="B65424" i="20"/>
  <c r="B65425" i="20"/>
  <c r="B65426" i="20"/>
  <c r="B65427" i="20"/>
  <c r="B65428" i="20"/>
  <c r="B65429" i="20"/>
  <c r="B65430" i="20"/>
  <c r="B65431" i="20"/>
  <c r="B65432" i="20"/>
  <c r="B65433" i="20"/>
  <c r="B65434" i="20"/>
  <c r="B65435" i="20"/>
  <c r="B65436" i="20"/>
  <c r="B65437" i="20"/>
  <c r="B65438" i="20"/>
  <c r="B65439" i="20"/>
  <c r="B65440" i="20"/>
  <c r="B65441" i="20"/>
  <c r="B65442" i="20"/>
  <c r="B65443" i="20"/>
  <c r="B65444" i="20"/>
  <c r="B65445" i="20"/>
  <c r="B65446" i="20"/>
  <c r="B65447" i="20"/>
  <c r="B65448" i="20"/>
  <c r="B65449" i="20"/>
  <c r="B65450" i="20"/>
  <c r="B65451" i="20"/>
  <c r="B65452" i="20"/>
  <c r="B65453" i="20"/>
  <c r="B65454" i="20"/>
  <c r="B65455" i="20"/>
  <c r="B65456" i="20"/>
  <c r="B65457" i="20"/>
  <c r="B65458" i="20"/>
  <c r="B65459" i="20"/>
  <c r="B65460" i="20"/>
  <c r="B65461" i="20"/>
  <c r="B65462" i="20"/>
  <c r="B65463" i="20"/>
  <c r="B65464" i="20"/>
  <c r="B65465" i="20"/>
  <c r="B65466" i="20"/>
  <c r="B65467" i="20"/>
  <c r="B65468" i="20"/>
  <c r="B65469" i="20"/>
  <c r="B65470" i="20"/>
  <c r="B65471" i="20"/>
  <c r="B65472" i="20"/>
  <c r="B65473" i="20"/>
  <c r="B65474" i="20"/>
  <c r="B65475" i="20"/>
  <c r="B65476" i="20"/>
  <c r="B65477" i="20"/>
  <c r="B65478" i="20"/>
  <c r="B65479" i="20"/>
  <c r="B65480" i="20"/>
  <c r="B65481" i="20"/>
  <c r="B65482" i="20"/>
  <c r="B65483" i="20"/>
  <c r="B65484" i="20"/>
  <c r="B65485" i="20"/>
  <c r="B65486" i="20"/>
  <c r="B65487" i="20"/>
  <c r="B65488" i="20"/>
  <c r="B65489" i="20"/>
  <c r="B65490" i="20"/>
  <c r="B65491" i="20"/>
  <c r="B65492" i="20"/>
  <c r="B65493" i="20"/>
  <c r="B65494" i="20"/>
  <c r="B65495" i="20"/>
  <c r="B65496" i="20"/>
  <c r="B65497" i="20"/>
  <c r="B65498" i="20"/>
  <c r="B65499" i="20"/>
  <c r="B65500" i="20"/>
  <c r="B65501" i="20"/>
  <c r="B65502" i="20"/>
  <c r="B65503" i="20"/>
  <c r="B65504" i="20"/>
  <c r="B65505" i="20"/>
  <c r="B65506" i="20"/>
  <c r="B65507" i="20"/>
  <c r="B65508" i="20"/>
  <c r="B65509" i="20"/>
  <c r="B65510" i="20"/>
  <c r="B65511" i="20"/>
  <c r="B65512" i="20"/>
  <c r="B65513" i="20"/>
  <c r="B65514" i="20"/>
  <c r="B65515" i="20"/>
  <c r="B65516" i="20"/>
  <c r="B65517" i="20"/>
  <c r="B65518" i="20"/>
  <c r="B65519" i="20"/>
  <c r="B65520" i="20"/>
  <c r="B65521" i="20"/>
  <c r="B65522" i="20"/>
  <c r="B65523" i="20"/>
  <c r="B65524" i="20"/>
  <c r="B65525" i="20"/>
  <c r="B65526" i="20"/>
  <c r="B65527" i="20"/>
  <c r="B65528" i="20"/>
  <c r="B65529" i="20"/>
  <c r="B65530" i="20"/>
  <c r="B65531" i="20"/>
  <c r="B65532" i="20"/>
  <c r="B65533" i="20"/>
  <c r="B65534" i="20"/>
  <c r="B65535" i="20"/>
  <c r="B65536" i="20"/>
  <c r="B65537" i="20"/>
  <c r="B65538" i="20"/>
  <c r="B65539" i="20"/>
  <c r="B65540" i="20"/>
  <c r="B65541" i="20"/>
  <c r="B65542" i="20"/>
  <c r="B65543" i="20"/>
  <c r="B65544" i="20"/>
  <c r="B65545" i="20"/>
  <c r="B65546" i="20"/>
  <c r="B65547" i="20"/>
  <c r="B65548" i="20"/>
  <c r="B65549" i="20"/>
  <c r="B65550" i="20"/>
  <c r="B65551" i="20"/>
  <c r="B65552" i="20"/>
  <c r="B65553" i="20"/>
  <c r="B65554" i="20"/>
  <c r="B65555" i="20"/>
  <c r="B65556" i="20"/>
  <c r="B65557" i="20"/>
  <c r="B65558" i="20"/>
  <c r="B65559" i="20"/>
  <c r="B65560" i="20"/>
  <c r="B65561" i="20"/>
  <c r="B65562" i="20"/>
  <c r="B65563" i="20"/>
  <c r="B65564" i="20"/>
  <c r="B65565" i="20"/>
  <c r="B65566" i="20"/>
  <c r="B65567" i="20"/>
  <c r="B65568" i="20"/>
  <c r="B65569" i="20"/>
  <c r="B65570" i="20"/>
  <c r="B65571" i="20"/>
  <c r="B65572" i="20"/>
  <c r="B65573" i="20"/>
  <c r="B65574" i="20"/>
  <c r="B65575" i="20"/>
  <c r="B65576" i="20"/>
  <c r="B65577" i="20"/>
  <c r="B65578" i="20"/>
  <c r="B65579" i="20"/>
  <c r="B65580" i="20"/>
  <c r="B65581" i="20"/>
  <c r="B65582" i="20"/>
  <c r="B65583" i="20"/>
  <c r="B65584" i="20"/>
  <c r="B65585" i="20"/>
  <c r="B65586" i="20"/>
  <c r="B65587" i="20"/>
  <c r="B65588" i="20"/>
  <c r="B65589" i="20"/>
  <c r="B65590" i="20"/>
  <c r="B65591" i="20"/>
  <c r="B65592" i="20"/>
  <c r="B65593" i="20"/>
  <c r="B65594" i="20"/>
  <c r="B65595" i="20"/>
  <c r="B65596" i="20"/>
  <c r="B65597" i="20"/>
  <c r="B65598" i="20"/>
  <c r="B65599" i="20"/>
  <c r="B65600" i="20"/>
  <c r="B65601" i="20"/>
  <c r="B65602" i="20"/>
  <c r="B65603" i="20"/>
  <c r="B65604" i="20"/>
  <c r="B65605" i="20"/>
  <c r="B65606" i="20"/>
  <c r="B65607" i="20"/>
  <c r="B65608" i="20"/>
  <c r="B65609" i="20"/>
  <c r="B65610" i="20"/>
  <c r="B65611" i="20"/>
  <c r="B65612" i="20"/>
  <c r="B65613" i="20"/>
  <c r="B65614" i="20"/>
  <c r="B65615" i="20"/>
  <c r="B65616" i="20"/>
  <c r="B65617" i="20"/>
  <c r="B65618" i="20"/>
  <c r="B65619" i="20"/>
  <c r="B65620" i="20"/>
  <c r="B65621" i="20"/>
  <c r="B65622" i="20"/>
  <c r="B65623" i="20"/>
  <c r="B65624" i="20"/>
  <c r="B65625" i="20"/>
  <c r="B65626" i="20"/>
  <c r="B65627" i="20"/>
  <c r="B65628" i="20"/>
  <c r="B65629" i="20"/>
  <c r="B65630" i="20"/>
  <c r="B65631" i="20"/>
  <c r="B65632" i="20"/>
  <c r="B65633" i="20"/>
  <c r="B65634" i="20"/>
  <c r="B65635" i="20"/>
  <c r="B65636" i="20"/>
  <c r="B65637" i="20"/>
  <c r="B65638" i="20"/>
  <c r="B65639" i="20"/>
  <c r="B65640" i="20"/>
  <c r="B65641" i="20"/>
  <c r="B65642" i="20"/>
  <c r="B65643" i="20"/>
  <c r="B65644" i="20"/>
  <c r="B65645" i="20"/>
  <c r="B65646" i="20"/>
  <c r="B65647" i="20"/>
  <c r="B65648" i="20"/>
  <c r="B65649" i="20"/>
  <c r="B65650" i="20"/>
  <c r="B65651" i="20"/>
  <c r="B65652" i="20"/>
  <c r="B65653" i="20"/>
  <c r="B65654" i="20"/>
  <c r="B65655" i="20"/>
  <c r="B65656" i="20"/>
  <c r="B65657" i="20"/>
  <c r="B65658" i="20"/>
  <c r="B65659" i="20"/>
  <c r="B65660" i="20"/>
  <c r="B65661" i="20"/>
  <c r="B65662" i="20"/>
  <c r="B65663" i="20"/>
  <c r="B65664" i="20"/>
  <c r="B65665" i="20"/>
  <c r="B65666" i="20"/>
  <c r="B65667" i="20"/>
  <c r="B65668" i="20"/>
  <c r="B65669" i="20"/>
  <c r="B65670" i="20"/>
  <c r="B65671" i="20"/>
  <c r="B65672" i="20"/>
  <c r="B65673" i="20"/>
  <c r="B65674" i="20"/>
  <c r="B65675" i="20"/>
  <c r="B65676" i="20"/>
  <c r="B65677" i="20"/>
  <c r="B65678" i="20"/>
  <c r="B65679" i="20"/>
  <c r="B65680" i="20"/>
  <c r="B65681" i="20"/>
  <c r="B65682" i="20"/>
  <c r="B65683" i="20"/>
  <c r="B65684" i="20"/>
  <c r="B65685" i="20"/>
  <c r="B65686" i="20"/>
  <c r="B65687" i="20"/>
  <c r="B65688" i="20"/>
  <c r="B65689" i="20"/>
  <c r="B65690" i="20"/>
  <c r="B65691" i="20"/>
  <c r="B65692" i="20"/>
  <c r="B65693" i="20"/>
  <c r="B65694" i="20"/>
  <c r="B65695" i="20"/>
  <c r="B65696" i="20"/>
  <c r="B65697" i="20"/>
  <c r="B65698" i="20"/>
  <c r="B65699" i="20"/>
  <c r="B65700" i="20"/>
  <c r="B65701" i="20"/>
  <c r="B65702" i="20"/>
  <c r="B65703" i="20"/>
  <c r="B65704" i="20"/>
  <c r="B65705" i="20"/>
  <c r="B65706" i="20"/>
  <c r="B65707" i="20"/>
  <c r="B65708" i="20"/>
  <c r="B65709" i="20"/>
  <c r="B65710" i="20"/>
  <c r="B65711" i="20"/>
  <c r="B65712" i="20"/>
  <c r="B65713" i="20"/>
  <c r="B65714" i="20"/>
  <c r="B65715" i="20"/>
  <c r="B65716" i="20"/>
  <c r="B65717" i="20"/>
  <c r="B65718" i="20"/>
  <c r="B65719" i="20"/>
  <c r="B65720" i="20"/>
  <c r="B65721" i="20"/>
  <c r="B65722" i="20"/>
  <c r="B65723" i="20"/>
  <c r="B65724" i="20"/>
  <c r="B65725" i="20"/>
  <c r="B65726" i="20"/>
  <c r="B65727" i="20"/>
  <c r="B65728" i="20"/>
  <c r="B65729" i="20"/>
  <c r="B65730" i="20"/>
  <c r="B65731" i="20"/>
  <c r="B65732" i="20"/>
  <c r="B65733" i="20"/>
  <c r="B65734" i="20"/>
  <c r="B65735" i="20"/>
  <c r="B65736" i="20"/>
  <c r="B65737" i="20"/>
  <c r="B65738" i="20"/>
  <c r="B65739" i="20"/>
  <c r="B65740" i="20"/>
  <c r="B65741" i="20"/>
  <c r="B65742" i="20"/>
  <c r="B65743" i="20"/>
  <c r="B65744" i="20"/>
  <c r="B65745" i="20"/>
  <c r="B65746" i="20"/>
  <c r="B65747" i="20"/>
  <c r="B65748" i="20"/>
  <c r="B65749" i="20"/>
  <c r="B65750" i="20"/>
  <c r="B65751" i="20"/>
  <c r="B65752" i="20"/>
  <c r="B65753" i="20"/>
  <c r="B65754" i="20"/>
  <c r="B65755" i="20"/>
  <c r="B65756" i="20"/>
  <c r="B65757" i="20"/>
  <c r="B65758" i="20"/>
  <c r="B65759" i="20"/>
  <c r="B65760" i="20"/>
  <c r="B65761" i="20"/>
  <c r="B65762" i="20"/>
  <c r="B65763" i="20"/>
  <c r="B65764" i="20"/>
  <c r="B65765" i="20"/>
  <c r="B65766" i="20"/>
  <c r="B65767" i="20"/>
  <c r="B65768" i="20"/>
  <c r="B65769" i="20"/>
  <c r="B65770" i="20"/>
  <c r="B65771" i="20"/>
  <c r="B65772" i="20"/>
  <c r="B65773" i="20"/>
  <c r="B65774" i="20"/>
  <c r="B65775" i="20"/>
  <c r="B65776" i="20"/>
  <c r="B65777" i="20"/>
  <c r="B65778" i="20"/>
  <c r="B65779" i="20"/>
  <c r="B65780" i="20"/>
  <c r="B65781" i="20"/>
  <c r="B65782" i="20"/>
  <c r="B65783" i="20"/>
  <c r="B65784" i="20"/>
  <c r="B65785" i="20"/>
  <c r="B65786" i="20"/>
  <c r="B65787" i="20"/>
  <c r="B65788" i="20"/>
  <c r="B65789" i="20"/>
  <c r="B65790" i="20"/>
  <c r="B65791" i="20"/>
  <c r="B65792" i="20"/>
  <c r="B65793" i="20"/>
  <c r="B65794" i="20"/>
  <c r="B65795" i="20"/>
  <c r="B65796" i="20"/>
  <c r="B65797" i="20"/>
  <c r="B65798" i="20"/>
  <c r="B65799" i="20"/>
  <c r="B65800" i="20"/>
  <c r="B65801" i="20"/>
  <c r="B65802" i="20"/>
  <c r="B65803" i="20"/>
  <c r="B65804" i="20"/>
  <c r="B65805" i="20"/>
  <c r="B65806" i="20"/>
  <c r="B65807" i="20"/>
  <c r="B65808" i="20"/>
  <c r="B65809" i="20"/>
  <c r="B65810" i="20"/>
  <c r="B65811" i="20"/>
  <c r="B65812" i="20"/>
  <c r="B65813" i="20"/>
  <c r="B65814" i="20"/>
  <c r="B65815" i="20"/>
  <c r="B65816" i="20"/>
  <c r="B65817" i="20"/>
  <c r="B65818" i="20"/>
  <c r="B65819" i="20"/>
  <c r="B65820" i="20"/>
  <c r="B65821" i="20"/>
  <c r="B65822" i="20"/>
  <c r="B65823" i="20"/>
  <c r="B65824" i="20"/>
  <c r="B65825" i="20"/>
  <c r="B65826" i="20"/>
  <c r="B65827" i="20"/>
  <c r="B65828" i="20"/>
  <c r="B65829" i="20"/>
  <c r="B65830" i="20"/>
  <c r="B65831" i="20"/>
  <c r="B65832" i="20"/>
  <c r="B65833" i="20"/>
  <c r="B65834" i="20"/>
  <c r="B65835" i="20"/>
  <c r="B65836" i="20"/>
  <c r="B65837" i="20"/>
  <c r="B65838" i="20"/>
  <c r="B65839" i="20"/>
  <c r="B65840" i="20"/>
  <c r="B65841" i="20"/>
  <c r="B65842" i="20"/>
  <c r="B65843" i="20"/>
  <c r="B65844" i="20"/>
  <c r="B65845" i="20"/>
  <c r="B65846" i="20"/>
  <c r="B65847" i="20"/>
  <c r="B65848" i="20"/>
  <c r="B65849" i="20"/>
  <c r="B65850" i="20"/>
  <c r="B65851" i="20"/>
  <c r="B65852" i="20"/>
  <c r="B65853" i="20"/>
  <c r="B65854" i="20"/>
  <c r="B65855" i="20"/>
  <c r="B65856" i="20"/>
  <c r="B65857" i="20"/>
  <c r="B65858" i="20"/>
  <c r="B65859" i="20"/>
  <c r="B65860" i="20"/>
  <c r="B65861" i="20"/>
  <c r="B65862" i="20"/>
  <c r="B65863" i="20"/>
  <c r="B65864" i="20"/>
  <c r="B65865" i="20"/>
  <c r="B65866" i="20"/>
  <c r="B65867" i="20"/>
  <c r="B65868" i="20"/>
  <c r="B65869" i="20"/>
  <c r="B65870" i="20"/>
  <c r="B65871" i="20"/>
  <c r="B65872" i="20"/>
  <c r="B65873" i="20"/>
  <c r="B65874" i="20"/>
  <c r="B65875" i="20"/>
  <c r="B65876" i="20"/>
  <c r="B65877" i="20"/>
  <c r="B65878" i="20"/>
  <c r="B65879" i="20"/>
  <c r="B65880" i="20"/>
  <c r="B65881" i="20"/>
  <c r="B65882" i="20"/>
  <c r="B65883" i="20"/>
  <c r="B65884" i="20"/>
  <c r="B65885" i="20"/>
  <c r="B65886" i="20"/>
  <c r="B65887" i="20"/>
  <c r="B65888" i="20"/>
  <c r="B65889" i="20"/>
  <c r="B65890" i="20"/>
  <c r="B65891" i="20"/>
  <c r="B65892" i="20"/>
  <c r="B65893" i="20"/>
  <c r="B65894" i="20"/>
  <c r="B65895" i="20"/>
  <c r="B65896" i="20"/>
  <c r="B65897" i="20"/>
  <c r="B65898" i="20"/>
  <c r="B65899" i="20"/>
  <c r="B65900" i="20"/>
  <c r="B65901" i="20"/>
  <c r="B65902" i="20"/>
  <c r="B65903" i="20"/>
  <c r="B65904" i="20"/>
  <c r="B65905" i="20"/>
  <c r="B65906" i="20"/>
  <c r="B65907" i="20"/>
  <c r="B65908" i="20"/>
  <c r="B65909" i="20"/>
  <c r="B65910" i="20"/>
  <c r="B65911" i="20"/>
  <c r="B65912" i="20"/>
  <c r="B65913" i="20"/>
  <c r="B65914" i="20"/>
  <c r="B65915" i="20"/>
  <c r="B65916" i="20"/>
  <c r="B65917" i="20"/>
  <c r="B65918" i="20"/>
  <c r="B65919" i="20"/>
  <c r="B65920" i="20"/>
  <c r="B65921" i="20"/>
  <c r="B65922" i="20"/>
  <c r="B65923" i="20"/>
  <c r="B65924" i="20"/>
  <c r="B65925" i="20"/>
  <c r="B65926" i="20"/>
  <c r="B65927" i="20"/>
  <c r="B65928" i="20"/>
  <c r="B65929" i="20"/>
  <c r="B65930" i="20"/>
  <c r="B65931" i="20"/>
  <c r="B65932" i="20"/>
  <c r="B65933" i="20"/>
  <c r="B65934" i="20"/>
  <c r="B65935" i="20"/>
  <c r="B65936" i="20"/>
  <c r="B65937" i="20"/>
  <c r="B65938" i="20"/>
  <c r="B65939" i="20"/>
  <c r="B65940" i="20"/>
  <c r="B65941" i="20"/>
  <c r="B65942" i="20"/>
  <c r="B65943" i="20"/>
  <c r="B65944" i="20"/>
  <c r="B65945" i="20"/>
  <c r="B65946" i="20"/>
  <c r="B65947" i="20"/>
  <c r="B65948" i="20"/>
  <c r="B65949" i="20"/>
  <c r="B65950" i="20"/>
  <c r="B65951" i="20"/>
  <c r="B65952" i="20"/>
  <c r="B65953" i="20"/>
  <c r="B65954" i="20"/>
  <c r="B65955" i="20"/>
  <c r="B65956" i="20"/>
  <c r="B65957" i="20"/>
  <c r="B65958" i="20"/>
  <c r="B65959" i="20"/>
  <c r="B65960" i="20"/>
  <c r="B65961" i="20"/>
  <c r="B65962" i="20"/>
  <c r="B65963" i="20"/>
  <c r="B65964" i="20"/>
  <c r="B65965" i="20"/>
  <c r="B65966" i="20"/>
  <c r="B65967" i="20"/>
  <c r="B65968" i="20"/>
  <c r="B65969" i="20"/>
  <c r="B65970" i="20"/>
  <c r="B65971" i="20"/>
  <c r="B65972" i="20"/>
  <c r="B65973" i="20"/>
  <c r="B65974" i="20"/>
  <c r="B65975" i="20"/>
  <c r="B65976" i="20"/>
  <c r="B65977" i="20"/>
  <c r="B65978" i="20"/>
  <c r="B65979" i="20"/>
  <c r="B65980" i="20"/>
  <c r="B65981" i="20"/>
  <c r="B65982" i="20"/>
  <c r="B65983" i="20"/>
  <c r="B65984" i="20"/>
  <c r="B65985" i="20"/>
  <c r="B65986" i="20"/>
  <c r="B65987" i="20"/>
  <c r="B65988" i="20"/>
  <c r="B65989" i="20"/>
  <c r="B65990" i="20"/>
  <c r="B65991" i="20"/>
  <c r="B65992" i="20"/>
  <c r="B65993" i="20"/>
  <c r="B65994" i="20"/>
  <c r="B65995" i="20"/>
  <c r="B65996" i="20"/>
  <c r="B65997" i="20"/>
  <c r="B65998" i="20"/>
  <c r="B65999" i="20"/>
  <c r="B66000" i="20"/>
  <c r="B66001" i="20"/>
  <c r="B66002" i="20"/>
  <c r="B66003" i="20"/>
  <c r="B66004" i="20"/>
  <c r="B66005" i="20"/>
  <c r="B66006" i="20"/>
  <c r="B66007" i="20"/>
  <c r="B66008" i="20"/>
  <c r="B66009" i="20"/>
  <c r="B66010" i="20"/>
  <c r="B66011" i="20"/>
  <c r="B66012" i="20"/>
  <c r="B66013" i="20"/>
  <c r="B66014" i="20"/>
  <c r="B66015" i="20"/>
  <c r="B66016" i="20"/>
  <c r="B66017" i="20"/>
  <c r="B66018" i="20"/>
  <c r="B66019" i="20"/>
  <c r="B66020" i="20"/>
  <c r="B66021" i="20"/>
  <c r="B66022" i="20"/>
  <c r="B66023" i="20"/>
  <c r="B66024" i="20"/>
  <c r="B66025" i="20"/>
  <c r="B66026" i="20"/>
  <c r="B66027" i="20"/>
  <c r="B66028" i="20"/>
  <c r="B66029" i="20"/>
  <c r="B66030" i="20"/>
  <c r="B66031" i="20"/>
  <c r="B66032" i="20"/>
  <c r="B66033" i="20"/>
  <c r="B66034" i="20"/>
  <c r="B66035" i="20"/>
  <c r="B66036" i="20"/>
  <c r="B66037" i="20"/>
  <c r="B66038" i="20"/>
  <c r="B66039" i="20"/>
  <c r="B66040" i="20"/>
  <c r="B66041" i="20"/>
  <c r="B66042" i="20"/>
  <c r="B66043" i="20"/>
  <c r="B66044" i="20"/>
  <c r="B66045" i="20"/>
  <c r="B66046" i="20"/>
  <c r="B66047" i="20"/>
  <c r="B66048" i="20"/>
  <c r="B66049" i="20"/>
  <c r="B66050" i="20"/>
  <c r="B66051" i="20"/>
  <c r="B66052" i="20"/>
  <c r="B66053" i="20"/>
  <c r="B66054" i="20"/>
  <c r="B66055" i="20"/>
  <c r="B66056" i="20"/>
  <c r="B66057" i="20"/>
  <c r="B66058" i="20"/>
  <c r="B66059" i="20"/>
  <c r="B66060" i="20"/>
  <c r="B66061" i="20"/>
  <c r="B66062" i="20"/>
  <c r="B66063" i="20"/>
  <c r="B66064" i="20"/>
  <c r="B66065" i="20"/>
  <c r="B66066" i="20"/>
  <c r="B66067" i="20"/>
  <c r="B66068" i="20"/>
  <c r="B66069" i="20"/>
  <c r="B66070" i="20"/>
  <c r="B66071" i="20"/>
  <c r="B66072" i="20"/>
  <c r="B66073" i="20"/>
  <c r="B66074" i="20"/>
  <c r="B66075" i="20"/>
  <c r="B66076" i="20"/>
  <c r="B66077" i="20"/>
  <c r="B66078" i="20"/>
  <c r="B66079" i="20"/>
  <c r="B66080" i="20"/>
  <c r="B66081" i="20"/>
  <c r="B66082" i="20"/>
  <c r="B66083" i="20"/>
  <c r="B66084" i="20"/>
  <c r="B66085" i="20"/>
  <c r="B66086" i="20"/>
  <c r="B66087" i="20"/>
  <c r="B66088" i="20"/>
  <c r="B66089" i="20"/>
  <c r="B66090" i="20"/>
  <c r="B66091" i="20"/>
  <c r="B66092" i="20"/>
  <c r="B66093" i="20"/>
  <c r="B66094" i="20"/>
  <c r="B66095" i="20"/>
  <c r="B66096" i="20"/>
  <c r="B66097" i="20"/>
  <c r="B66098" i="20"/>
  <c r="B66099" i="20"/>
  <c r="B66100" i="20"/>
  <c r="B66101" i="20"/>
  <c r="B66102" i="20"/>
  <c r="B66103" i="20"/>
  <c r="B66104" i="20"/>
  <c r="B66105" i="20"/>
  <c r="B66106" i="20"/>
  <c r="B66107" i="20"/>
  <c r="B66108" i="20"/>
  <c r="B66109" i="20"/>
  <c r="B66110" i="20"/>
  <c r="B66111" i="20"/>
  <c r="B66112" i="20"/>
  <c r="B66113" i="20"/>
  <c r="B66114" i="20"/>
  <c r="B66115" i="20"/>
  <c r="B66116" i="20"/>
  <c r="B66117" i="20"/>
  <c r="B66118" i="20"/>
  <c r="B66119" i="20"/>
  <c r="B66120" i="20"/>
  <c r="B66121" i="20"/>
  <c r="B66122" i="20"/>
  <c r="B66123" i="20"/>
  <c r="B66124" i="20"/>
  <c r="B66125" i="20"/>
  <c r="B66126" i="20"/>
  <c r="B66127" i="20"/>
  <c r="B66128" i="20"/>
  <c r="B66129" i="20"/>
  <c r="B66130" i="20"/>
  <c r="B66131" i="20"/>
  <c r="B66132" i="20"/>
  <c r="B66133" i="20"/>
  <c r="B66134" i="20"/>
  <c r="B66135" i="20"/>
  <c r="B66136" i="20"/>
  <c r="B66137" i="20"/>
  <c r="B66138" i="20"/>
  <c r="B66139" i="20"/>
  <c r="B66140" i="20"/>
  <c r="B66141" i="20"/>
  <c r="B66142" i="20"/>
  <c r="B66143" i="20"/>
  <c r="B66144" i="20"/>
  <c r="B66145" i="20"/>
  <c r="B66146" i="20"/>
  <c r="B66147" i="20"/>
  <c r="B66148" i="20"/>
  <c r="B66149" i="20"/>
  <c r="B66150" i="20"/>
  <c r="B66151" i="20"/>
  <c r="B66152" i="20"/>
  <c r="B66153" i="20"/>
  <c r="B66154" i="20"/>
  <c r="B66155" i="20"/>
  <c r="B66156" i="20"/>
  <c r="B66157" i="20"/>
  <c r="B66158" i="20"/>
  <c r="B66159" i="20"/>
  <c r="B66160" i="20"/>
  <c r="B66161" i="20"/>
  <c r="B66162" i="20"/>
  <c r="B66163" i="20"/>
  <c r="B66164" i="20"/>
  <c r="B66165" i="20"/>
  <c r="B66166" i="20"/>
  <c r="B66167" i="20"/>
  <c r="B66168" i="20"/>
  <c r="B66169" i="20"/>
  <c r="B66170" i="20"/>
  <c r="B66171" i="20"/>
  <c r="B66172" i="20"/>
  <c r="B66173" i="20"/>
  <c r="B66174" i="20"/>
  <c r="B66175" i="20"/>
  <c r="B66176" i="20"/>
  <c r="B66177" i="20"/>
  <c r="B66178" i="20"/>
  <c r="B66179" i="20"/>
  <c r="B66180" i="20"/>
  <c r="B66181" i="20"/>
  <c r="B66182" i="20"/>
  <c r="B66183" i="20"/>
  <c r="B66184" i="20"/>
  <c r="B66185" i="20"/>
  <c r="B66186" i="20"/>
  <c r="B66187" i="20"/>
  <c r="B66188" i="20"/>
  <c r="B66189" i="20"/>
  <c r="B66190" i="20"/>
  <c r="B66191" i="20"/>
  <c r="B66192" i="20"/>
  <c r="B66193" i="20"/>
  <c r="B66194" i="20"/>
  <c r="B66195" i="20"/>
  <c r="B66196" i="20"/>
  <c r="B66197" i="20"/>
  <c r="B66198" i="20"/>
  <c r="B66199" i="20"/>
  <c r="B66200" i="20"/>
  <c r="B66201" i="20"/>
  <c r="B66202" i="20"/>
  <c r="B66203" i="20"/>
  <c r="B66204" i="20"/>
  <c r="B66205" i="20"/>
  <c r="B66206" i="20"/>
  <c r="B66207" i="20"/>
  <c r="B66208" i="20"/>
  <c r="B66209" i="20"/>
  <c r="B66210" i="20"/>
  <c r="B66211" i="20"/>
  <c r="B66212" i="20"/>
  <c r="B66213" i="20"/>
  <c r="B66214" i="20"/>
  <c r="B66215" i="20"/>
  <c r="B66216" i="20"/>
  <c r="B66217" i="20"/>
  <c r="B66218" i="20"/>
  <c r="B66219" i="20"/>
  <c r="B66220" i="20"/>
  <c r="B66221" i="20"/>
  <c r="B66222" i="20"/>
  <c r="B66223" i="20"/>
  <c r="B66224" i="20"/>
  <c r="B66225" i="20"/>
  <c r="B66226" i="20"/>
  <c r="B66227" i="20"/>
  <c r="B66228" i="20"/>
  <c r="B66229" i="20"/>
  <c r="B66230" i="20"/>
  <c r="B66231" i="20"/>
  <c r="B66232" i="20"/>
  <c r="B66233" i="20"/>
  <c r="B66234" i="20"/>
  <c r="B66235" i="20"/>
  <c r="B66236" i="20"/>
  <c r="B66237" i="20"/>
  <c r="B66238" i="20"/>
  <c r="B66239" i="20"/>
  <c r="B66240" i="20"/>
  <c r="B66241" i="20"/>
  <c r="B66242" i="20"/>
  <c r="B66243" i="20"/>
  <c r="B66244" i="20"/>
  <c r="B66245" i="20"/>
  <c r="B66246" i="20"/>
  <c r="B66247" i="20"/>
  <c r="B66248" i="20"/>
  <c r="B66249" i="20"/>
  <c r="B66250" i="20"/>
  <c r="B66251" i="20"/>
  <c r="B66252" i="20"/>
  <c r="B66253" i="20"/>
  <c r="B66254" i="20"/>
  <c r="B66255" i="20"/>
  <c r="B66256" i="20"/>
  <c r="B66257" i="20"/>
  <c r="B66258" i="20"/>
  <c r="B66259" i="20"/>
  <c r="B66260" i="20"/>
  <c r="B66261" i="20"/>
  <c r="B66262" i="20"/>
  <c r="B66263" i="20"/>
  <c r="B66264" i="20"/>
  <c r="B66265" i="20"/>
  <c r="B66266" i="20"/>
  <c r="B66267" i="20"/>
  <c r="B66268" i="20"/>
  <c r="B66269" i="20"/>
  <c r="B66270" i="20"/>
  <c r="B66271" i="20"/>
  <c r="B66272" i="20"/>
  <c r="B66273" i="20"/>
  <c r="B66274" i="20"/>
  <c r="B66275" i="20"/>
  <c r="B66276" i="20"/>
  <c r="B66277" i="20"/>
  <c r="B66278" i="20"/>
  <c r="B66279" i="20"/>
  <c r="B66280" i="20"/>
  <c r="B66281" i="20"/>
  <c r="B66282" i="20"/>
  <c r="B66283" i="20"/>
  <c r="B66284" i="20"/>
  <c r="B66285" i="20"/>
  <c r="B66286" i="20"/>
  <c r="B66287" i="20"/>
  <c r="B66288" i="20"/>
  <c r="B66289" i="20"/>
  <c r="B66290" i="20"/>
  <c r="B66291" i="20"/>
  <c r="B66292" i="20"/>
  <c r="B66293" i="20"/>
  <c r="B66294" i="20"/>
  <c r="B66295" i="20"/>
  <c r="B66296" i="20"/>
  <c r="B66297" i="20"/>
  <c r="B66298" i="20"/>
  <c r="B66299" i="20"/>
  <c r="B66300" i="20"/>
  <c r="B66301" i="20"/>
  <c r="B66302" i="20"/>
  <c r="B66303" i="20"/>
  <c r="B66304" i="20"/>
  <c r="B66305" i="20"/>
  <c r="B66306" i="20"/>
  <c r="B66307" i="20"/>
  <c r="B66308" i="20"/>
  <c r="B66309" i="20"/>
  <c r="B66310" i="20"/>
  <c r="B66311" i="20"/>
  <c r="B66312" i="20"/>
  <c r="B66313" i="20"/>
  <c r="B66314" i="20"/>
  <c r="B66315" i="20"/>
  <c r="B66316" i="20"/>
  <c r="B66317" i="20"/>
  <c r="B66318" i="20"/>
  <c r="B66319" i="20"/>
  <c r="B66320" i="20"/>
  <c r="B66321" i="20"/>
  <c r="B66322" i="20"/>
  <c r="B66323" i="20"/>
  <c r="B66324" i="20"/>
  <c r="B66325" i="20"/>
  <c r="B66326" i="20"/>
  <c r="B66327" i="20"/>
  <c r="B66328" i="20"/>
  <c r="B66329" i="20"/>
  <c r="B66330" i="20"/>
  <c r="B66331" i="20"/>
  <c r="B66332" i="20"/>
  <c r="B66333" i="20"/>
  <c r="B66334" i="20"/>
  <c r="B66335" i="20"/>
  <c r="B66336" i="20"/>
  <c r="B66337" i="20"/>
  <c r="B66338" i="20"/>
  <c r="B66339" i="20"/>
  <c r="B66340" i="20"/>
  <c r="B66341" i="20"/>
  <c r="B66342" i="20"/>
  <c r="B66343" i="20"/>
  <c r="B66344" i="20"/>
  <c r="B66345" i="20"/>
  <c r="B66346" i="20"/>
  <c r="B66347" i="20"/>
  <c r="B66348" i="20"/>
  <c r="B66349" i="20"/>
  <c r="B66350" i="20"/>
  <c r="B66351" i="20"/>
  <c r="B66352" i="20"/>
  <c r="B66353" i="20"/>
  <c r="B66354" i="20"/>
  <c r="B66355" i="20"/>
  <c r="B66356" i="20"/>
  <c r="B66357" i="20"/>
  <c r="B66358" i="20"/>
  <c r="B66359" i="20"/>
  <c r="B66360" i="20"/>
  <c r="B66361" i="20"/>
  <c r="B66362" i="20"/>
  <c r="B66363" i="20"/>
  <c r="B66364" i="20"/>
  <c r="B66365" i="20"/>
  <c r="B66366" i="20"/>
  <c r="B66367" i="20"/>
  <c r="B66368" i="20"/>
  <c r="B66369" i="20"/>
  <c r="B66370" i="20"/>
  <c r="B66371" i="20"/>
  <c r="B66372" i="20"/>
  <c r="B66373" i="20"/>
  <c r="B66374" i="20"/>
  <c r="B66375" i="20"/>
  <c r="B66376" i="20"/>
  <c r="B66377" i="20"/>
  <c r="B66378" i="20"/>
  <c r="B66379" i="20"/>
  <c r="B66380" i="20"/>
  <c r="B66381" i="20"/>
  <c r="B66382" i="20"/>
  <c r="B66383" i="20"/>
  <c r="B66384" i="20"/>
  <c r="B66385" i="20"/>
  <c r="B66386" i="20"/>
  <c r="B66387" i="20"/>
  <c r="B66388" i="20"/>
  <c r="B66389" i="20"/>
  <c r="B66390" i="20"/>
  <c r="B66391" i="20"/>
  <c r="B66392" i="20"/>
  <c r="B66393" i="20"/>
  <c r="B66394" i="20"/>
  <c r="B66395" i="20"/>
  <c r="B66396" i="20"/>
  <c r="B66397" i="20"/>
  <c r="B66398" i="20"/>
  <c r="B66399" i="20"/>
  <c r="B66400" i="20"/>
  <c r="B66401" i="20"/>
  <c r="B66402" i="20"/>
  <c r="B66403" i="20"/>
  <c r="B66404" i="20"/>
  <c r="B66405" i="20"/>
  <c r="B66406" i="20"/>
  <c r="B66407" i="20"/>
  <c r="B66408" i="20"/>
  <c r="B66409" i="20"/>
  <c r="B66410" i="20"/>
  <c r="B66411" i="20"/>
  <c r="B66412" i="20"/>
  <c r="B66413" i="20"/>
  <c r="B66414" i="20"/>
  <c r="B66415" i="20"/>
  <c r="B66416" i="20"/>
  <c r="B66417" i="20"/>
  <c r="B66418" i="20"/>
  <c r="B66419" i="20"/>
  <c r="B66420" i="20"/>
  <c r="B66421" i="20"/>
  <c r="B66422" i="20"/>
  <c r="B66423" i="20"/>
  <c r="B66424" i="20"/>
  <c r="B66425" i="20"/>
  <c r="B66426" i="20"/>
  <c r="B66427" i="20"/>
  <c r="B66428" i="20"/>
  <c r="B66429" i="20"/>
  <c r="B66430" i="20"/>
  <c r="B66431" i="20"/>
  <c r="B66432" i="20"/>
  <c r="B66433" i="20"/>
  <c r="B66434" i="20"/>
  <c r="B66435" i="20"/>
  <c r="B66436" i="20"/>
  <c r="B66437" i="20"/>
  <c r="B66438" i="20"/>
  <c r="B66439" i="20"/>
  <c r="B66440" i="20"/>
  <c r="B66441" i="20"/>
  <c r="B66442" i="20"/>
  <c r="B66443" i="20"/>
  <c r="B66444" i="20"/>
  <c r="B66445" i="20"/>
  <c r="B66446" i="20"/>
  <c r="B66447" i="20"/>
  <c r="B66448" i="20"/>
  <c r="B66449" i="20"/>
  <c r="B66450" i="20"/>
  <c r="B66451" i="20"/>
  <c r="B66452" i="20"/>
  <c r="B66453" i="20"/>
  <c r="B66454" i="20"/>
  <c r="B66455" i="20"/>
  <c r="B66456" i="20"/>
  <c r="B66457" i="20"/>
  <c r="B66458" i="20"/>
  <c r="B66459" i="20"/>
  <c r="B66460" i="20"/>
  <c r="B66461" i="20"/>
  <c r="B66462" i="20"/>
  <c r="B66463" i="20"/>
  <c r="B66464" i="20"/>
  <c r="B66465" i="20"/>
  <c r="B66466" i="20"/>
  <c r="B66467" i="20"/>
  <c r="B66468" i="20"/>
  <c r="B66469" i="20"/>
  <c r="B66470" i="20"/>
  <c r="B66471" i="20"/>
  <c r="B66472" i="20"/>
  <c r="B66473" i="20"/>
  <c r="B66474" i="20"/>
  <c r="B66475" i="20"/>
  <c r="B66476" i="20"/>
  <c r="B66477" i="20"/>
  <c r="B66478" i="20"/>
  <c r="B66479" i="20"/>
  <c r="B66480" i="20"/>
  <c r="B66481" i="20"/>
  <c r="B66482" i="20"/>
  <c r="B66483" i="20"/>
  <c r="B66484" i="20"/>
  <c r="B66485" i="20"/>
  <c r="B66486" i="20"/>
  <c r="B66487" i="20"/>
  <c r="B66488" i="20"/>
  <c r="B66489" i="20"/>
  <c r="B66490" i="20"/>
  <c r="B66491" i="20"/>
  <c r="B66492" i="20"/>
  <c r="B66493" i="20"/>
  <c r="B66494" i="20"/>
  <c r="B66495" i="20"/>
  <c r="B66496" i="20"/>
  <c r="B66497" i="20"/>
  <c r="B66498" i="20"/>
  <c r="B66499" i="20"/>
  <c r="B66500" i="20"/>
  <c r="B66501" i="20"/>
  <c r="B66502" i="20"/>
  <c r="B66503" i="20"/>
  <c r="B66504" i="20"/>
  <c r="B66505" i="20"/>
  <c r="B66506" i="20"/>
  <c r="B66507" i="20"/>
  <c r="B66508" i="20"/>
  <c r="B66509" i="20"/>
  <c r="B66510" i="20"/>
  <c r="B66511" i="20"/>
  <c r="B66512" i="20"/>
  <c r="B66513" i="20"/>
  <c r="B66514" i="20"/>
  <c r="B66515" i="20"/>
  <c r="B66516" i="20"/>
  <c r="B66517" i="20"/>
  <c r="B66518" i="20"/>
  <c r="B66519" i="20"/>
  <c r="B66520" i="20"/>
  <c r="B66521" i="20"/>
  <c r="B66522" i="20"/>
  <c r="B66523" i="20"/>
  <c r="B66524" i="20"/>
  <c r="B66525" i="20"/>
  <c r="B66526" i="20"/>
  <c r="B66527" i="20"/>
  <c r="B66528" i="20"/>
  <c r="B66529" i="20"/>
  <c r="B66530" i="20"/>
  <c r="B66531" i="20"/>
  <c r="B66532" i="20"/>
  <c r="B66533" i="20"/>
  <c r="B66534" i="20"/>
  <c r="B66535" i="20"/>
  <c r="B66536" i="20"/>
  <c r="B66537" i="20"/>
  <c r="B66538" i="20"/>
  <c r="B66539" i="20"/>
  <c r="B66540" i="20"/>
  <c r="B66541" i="20"/>
  <c r="B66542" i="20"/>
  <c r="B66543" i="20"/>
  <c r="B66544" i="20"/>
  <c r="B66545" i="20"/>
  <c r="B66546" i="20"/>
  <c r="B66547" i="20"/>
  <c r="B66548" i="20"/>
  <c r="B66549" i="20"/>
  <c r="B66550" i="20"/>
  <c r="B66551" i="20"/>
  <c r="B66552" i="20"/>
  <c r="B66553" i="20"/>
  <c r="B66554" i="20"/>
  <c r="B66555" i="20"/>
  <c r="B66556" i="20"/>
  <c r="B66557" i="20"/>
  <c r="B66558" i="20"/>
  <c r="B66559" i="20"/>
  <c r="B66560" i="20"/>
  <c r="B66561" i="20"/>
  <c r="B66562" i="20"/>
  <c r="B66563" i="20"/>
  <c r="B66564" i="20"/>
  <c r="B66565" i="20"/>
  <c r="B66566" i="20"/>
  <c r="B66567" i="20"/>
  <c r="B66568" i="20"/>
  <c r="B66569" i="20"/>
  <c r="B66570" i="20"/>
  <c r="B66571" i="20"/>
  <c r="B66572" i="20"/>
  <c r="B66573" i="20"/>
  <c r="B66574" i="20"/>
  <c r="B66575" i="20"/>
  <c r="B66576" i="20"/>
  <c r="B66577" i="20"/>
  <c r="B66578" i="20"/>
  <c r="B66579" i="20"/>
  <c r="B66580" i="20"/>
  <c r="B66581" i="20"/>
  <c r="B66582" i="20"/>
  <c r="B66583" i="20"/>
  <c r="B66584" i="20"/>
  <c r="B66585" i="20"/>
  <c r="B66586" i="20"/>
  <c r="B66587" i="20"/>
  <c r="B66588" i="20"/>
  <c r="B66589" i="20"/>
  <c r="B66590" i="20"/>
  <c r="B66591" i="20"/>
  <c r="B66592" i="20"/>
  <c r="B66593" i="20"/>
  <c r="B66594" i="20"/>
  <c r="B66595" i="20"/>
  <c r="B66596" i="20"/>
  <c r="B66597" i="20"/>
  <c r="B66598" i="20"/>
  <c r="B66599" i="20"/>
  <c r="B66600" i="20"/>
  <c r="B66601" i="20"/>
  <c r="B66602" i="20"/>
  <c r="B66603" i="20"/>
  <c r="B66604" i="20"/>
  <c r="B66605" i="20"/>
  <c r="B66606" i="20"/>
  <c r="B66607" i="20"/>
  <c r="B66608" i="20"/>
  <c r="B66609" i="20"/>
  <c r="B66610" i="20"/>
  <c r="B66611" i="20"/>
  <c r="B66612" i="20"/>
  <c r="B66613" i="20"/>
  <c r="B66614" i="20"/>
  <c r="B66615" i="20"/>
  <c r="B66616" i="20"/>
  <c r="B66617" i="20"/>
  <c r="B66618" i="20"/>
  <c r="B66619" i="20"/>
  <c r="B66620" i="20"/>
  <c r="B66621" i="20"/>
  <c r="B66622" i="20"/>
  <c r="B66623" i="20"/>
  <c r="B66624" i="20"/>
  <c r="B66625" i="20"/>
  <c r="B66626" i="20"/>
  <c r="B66627" i="20"/>
  <c r="B66628" i="20"/>
  <c r="B66629" i="20"/>
  <c r="B66630" i="20"/>
  <c r="B66631" i="20"/>
  <c r="B66632" i="20"/>
  <c r="B66633" i="20"/>
  <c r="B66634" i="20"/>
  <c r="B66635" i="20"/>
  <c r="B66636" i="20"/>
  <c r="B66637" i="20"/>
  <c r="B66638" i="20"/>
  <c r="B66639" i="20"/>
  <c r="B66640" i="20"/>
  <c r="B66641" i="20"/>
  <c r="B66642" i="20"/>
  <c r="B66643" i="20"/>
  <c r="B66644" i="20"/>
  <c r="B66645" i="20"/>
  <c r="B66646" i="20"/>
  <c r="B66647" i="20"/>
  <c r="B66648" i="20"/>
  <c r="B66649" i="20"/>
  <c r="B66650" i="20"/>
  <c r="B66651" i="20"/>
  <c r="B66652" i="20"/>
  <c r="B66653" i="20"/>
  <c r="B66654" i="20"/>
  <c r="B66655" i="20"/>
  <c r="B66656" i="20"/>
  <c r="B66657" i="20"/>
  <c r="B66658" i="20"/>
  <c r="B66659" i="20"/>
  <c r="B66660" i="20"/>
  <c r="B66661" i="20"/>
  <c r="B66662" i="20"/>
  <c r="B66663" i="20"/>
  <c r="B66664" i="20"/>
  <c r="B66665" i="20"/>
  <c r="B66666" i="20"/>
  <c r="B66667" i="20"/>
  <c r="B66668" i="20"/>
  <c r="B66669" i="20"/>
  <c r="B66670" i="20"/>
  <c r="B66671" i="20"/>
  <c r="B66672" i="20"/>
  <c r="B66673" i="20"/>
  <c r="B66674" i="20"/>
  <c r="B66675" i="20"/>
  <c r="B66676" i="20"/>
  <c r="B66677" i="20"/>
  <c r="B66678" i="20"/>
  <c r="B66679" i="20"/>
  <c r="B66680" i="20"/>
  <c r="B66681" i="20"/>
  <c r="B66682" i="20"/>
  <c r="B66683" i="20"/>
  <c r="B66684" i="20"/>
  <c r="B66685" i="20"/>
  <c r="B66686" i="20"/>
  <c r="B66687" i="20"/>
  <c r="B66688" i="20"/>
  <c r="B66689" i="20"/>
  <c r="B66690" i="20"/>
  <c r="B66691" i="20"/>
  <c r="B66692" i="20"/>
  <c r="B66693" i="20"/>
  <c r="B66694" i="20"/>
  <c r="B66695" i="20"/>
  <c r="B66696" i="20"/>
  <c r="B66697" i="20"/>
  <c r="B66698" i="20"/>
  <c r="B66699" i="20"/>
  <c r="B66700" i="20"/>
  <c r="B66701" i="20"/>
  <c r="B66702" i="20"/>
  <c r="B66703" i="20"/>
  <c r="B66704" i="20"/>
  <c r="B66705" i="20"/>
  <c r="B66706" i="20"/>
  <c r="B66707" i="20"/>
  <c r="B66708" i="20"/>
  <c r="B66709" i="20"/>
  <c r="B66710" i="20"/>
  <c r="B66711" i="20"/>
  <c r="B66712" i="20"/>
  <c r="B66713" i="20"/>
  <c r="B66714" i="20"/>
  <c r="B66715" i="20"/>
  <c r="B66716" i="20"/>
  <c r="B66717" i="20"/>
  <c r="B66718" i="20"/>
  <c r="B66719" i="20"/>
  <c r="B66720" i="20"/>
  <c r="B66721" i="20"/>
  <c r="B66722" i="20"/>
  <c r="B66723" i="20"/>
  <c r="B66724" i="20"/>
  <c r="B66725" i="20"/>
  <c r="B66726" i="20"/>
  <c r="B66727" i="20"/>
  <c r="B66728" i="20"/>
  <c r="B66729" i="20"/>
  <c r="B66730" i="20"/>
  <c r="B66731" i="20"/>
  <c r="B66732" i="20"/>
  <c r="B66733" i="20"/>
  <c r="B66734" i="20"/>
  <c r="B66735" i="20"/>
  <c r="B66736" i="20"/>
  <c r="B66737" i="20"/>
  <c r="B66738" i="20"/>
  <c r="B66739" i="20"/>
  <c r="B66740" i="20"/>
  <c r="B66741" i="20"/>
  <c r="B66742" i="20"/>
  <c r="B66743" i="20"/>
  <c r="B66744" i="20"/>
  <c r="B66745" i="20"/>
  <c r="B66746" i="20"/>
  <c r="B66747" i="20"/>
  <c r="B66748" i="20"/>
  <c r="B66749" i="20"/>
  <c r="B66750" i="20"/>
  <c r="B66751" i="20"/>
  <c r="B66752" i="20"/>
  <c r="B66753" i="20"/>
  <c r="B66754" i="20"/>
  <c r="B66755" i="20"/>
  <c r="B66756" i="20"/>
  <c r="B66757" i="20"/>
  <c r="B66758" i="20"/>
  <c r="B66759" i="20"/>
  <c r="B66760" i="20"/>
  <c r="B66761" i="20"/>
  <c r="B66762" i="20"/>
  <c r="B66763" i="20"/>
  <c r="B66764" i="20"/>
  <c r="B66765" i="20"/>
  <c r="B66766" i="20"/>
  <c r="B66767" i="20"/>
  <c r="B66768" i="20"/>
  <c r="B66769" i="20"/>
  <c r="B66770" i="20"/>
  <c r="B66771" i="20"/>
  <c r="B66772" i="20"/>
  <c r="B66773" i="20"/>
  <c r="B66774" i="20"/>
  <c r="B66775" i="20"/>
  <c r="B66776" i="20"/>
  <c r="B66777" i="20"/>
  <c r="B66778" i="20"/>
  <c r="B66779" i="20"/>
  <c r="B66780" i="20"/>
  <c r="B66781" i="20"/>
  <c r="B66782" i="20"/>
  <c r="B66783" i="20"/>
  <c r="B66784" i="20"/>
  <c r="B66785" i="20"/>
  <c r="B66786" i="20"/>
  <c r="B66787" i="20"/>
  <c r="B66788" i="20"/>
  <c r="B66789" i="20"/>
  <c r="B66790" i="20"/>
  <c r="B66791" i="20"/>
  <c r="B66792" i="20"/>
  <c r="B66793" i="20"/>
  <c r="B66794" i="20"/>
  <c r="B66795" i="20"/>
  <c r="B66796" i="20"/>
  <c r="B66797" i="20"/>
  <c r="B66798" i="20"/>
  <c r="B66799" i="20"/>
  <c r="B66800" i="20"/>
  <c r="B66801" i="20"/>
  <c r="B66802" i="20"/>
  <c r="B66803" i="20"/>
  <c r="B66804" i="20"/>
  <c r="B66805" i="20"/>
  <c r="B66806" i="20"/>
  <c r="B66807" i="20"/>
  <c r="B66808" i="20"/>
  <c r="B66809" i="20"/>
  <c r="B66810" i="20"/>
  <c r="B66811" i="20"/>
  <c r="B66812" i="20"/>
  <c r="B66813" i="20"/>
  <c r="B66814" i="20"/>
  <c r="B66815" i="20"/>
  <c r="B66816" i="20"/>
  <c r="B66817" i="20"/>
  <c r="B66818" i="20"/>
  <c r="B66819" i="20"/>
  <c r="B66820" i="20"/>
  <c r="B66821" i="20"/>
  <c r="B66822" i="20"/>
  <c r="B66823" i="20"/>
  <c r="B66824" i="20"/>
  <c r="B66825" i="20"/>
  <c r="B66826" i="20"/>
  <c r="B66827" i="20"/>
  <c r="B66828" i="20"/>
  <c r="B66829" i="20"/>
  <c r="B66830" i="20"/>
  <c r="B66831" i="20"/>
  <c r="B66832" i="20"/>
  <c r="B66833" i="20"/>
  <c r="B66834" i="20"/>
  <c r="B66835" i="20"/>
  <c r="B66836" i="20"/>
  <c r="B66837" i="20"/>
  <c r="B66838" i="20"/>
  <c r="B66839" i="20"/>
  <c r="B66840" i="20"/>
  <c r="B66841" i="20"/>
  <c r="B66842" i="20"/>
  <c r="B66843" i="20"/>
  <c r="B66844" i="20"/>
  <c r="B66845" i="20"/>
  <c r="B66846" i="20"/>
  <c r="B66847" i="20"/>
  <c r="B66848" i="20"/>
  <c r="B66849" i="20"/>
  <c r="B66850" i="20"/>
  <c r="B66851" i="20"/>
  <c r="B66852" i="20"/>
  <c r="B66853" i="20"/>
  <c r="B66854" i="20"/>
  <c r="B66855" i="20"/>
  <c r="B66856" i="20"/>
  <c r="B66857" i="20"/>
  <c r="B66858" i="20"/>
  <c r="B66859" i="20"/>
  <c r="B66860" i="20"/>
  <c r="B66861" i="20"/>
  <c r="B66862" i="20"/>
  <c r="B66863" i="20"/>
  <c r="B66864" i="20"/>
  <c r="B66865" i="20"/>
  <c r="B66866" i="20"/>
  <c r="B66867" i="20"/>
  <c r="B66868" i="20"/>
  <c r="B66869" i="20"/>
  <c r="B66870" i="20"/>
  <c r="B66871" i="20"/>
  <c r="B66872" i="20"/>
  <c r="B66873" i="20"/>
  <c r="B66874" i="20"/>
  <c r="B66875" i="20"/>
  <c r="B66876" i="20"/>
  <c r="B66877" i="20"/>
  <c r="B66878" i="20"/>
  <c r="B66879" i="20"/>
  <c r="B66880" i="20"/>
  <c r="B66881" i="20"/>
  <c r="B66882" i="20"/>
  <c r="B66883" i="20"/>
  <c r="B66884" i="20"/>
  <c r="B66885" i="20"/>
  <c r="B66886" i="20"/>
  <c r="B66887" i="20"/>
  <c r="B66888" i="20"/>
  <c r="B66889" i="20"/>
  <c r="B66890" i="20"/>
  <c r="B66891" i="20"/>
  <c r="B66892" i="20"/>
  <c r="B66893" i="20"/>
  <c r="B66894" i="20"/>
  <c r="B66895" i="20"/>
  <c r="B66896" i="20"/>
  <c r="B66897" i="20"/>
  <c r="B66898" i="20"/>
  <c r="B66899" i="20"/>
  <c r="B66900" i="20"/>
  <c r="B66901" i="20"/>
  <c r="B66902" i="20"/>
  <c r="B66903" i="20"/>
  <c r="B66904" i="20"/>
  <c r="B66905" i="20"/>
  <c r="B66906" i="20"/>
  <c r="B66907" i="20"/>
  <c r="B66908" i="20"/>
  <c r="B66909" i="20"/>
  <c r="B66910" i="20"/>
  <c r="B66911" i="20"/>
  <c r="B66912" i="20"/>
  <c r="B66913" i="20"/>
  <c r="B66914" i="20"/>
  <c r="B66915" i="20"/>
  <c r="B66916" i="20"/>
  <c r="B66917" i="20"/>
  <c r="B66918" i="20"/>
  <c r="B66919" i="20"/>
  <c r="B66920" i="20"/>
  <c r="B66921" i="20"/>
  <c r="B66922" i="20"/>
  <c r="B66923" i="20"/>
  <c r="B66924" i="20"/>
  <c r="B66925" i="20"/>
  <c r="B66926" i="20"/>
  <c r="B66927" i="20"/>
  <c r="B66928" i="20"/>
  <c r="B66929" i="20"/>
  <c r="B66930" i="20"/>
  <c r="B66931" i="20"/>
  <c r="B66932" i="20"/>
  <c r="B66933" i="20"/>
  <c r="B66934" i="20"/>
  <c r="B66935" i="20"/>
  <c r="B66936" i="20"/>
  <c r="B66937" i="20"/>
  <c r="B66938" i="20"/>
  <c r="B66939" i="20"/>
  <c r="B66940" i="20"/>
  <c r="B66941" i="20"/>
  <c r="B66942" i="20"/>
  <c r="B66943" i="20"/>
  <c r="B66944" i="20"/>
  <c r="B66945" i="20"/>
  <c r="B66946" i="20"/>
  <c r="B66947" i="20"/>
  <c r="B66948" i="20"/>
  <c r="B66949" i="20"/>
  <c r="B66950" i="20"/>
  <c r="B66951" i="20"/>
  <c r="B66952" i="20"/>
  <c r="B66953" i="20"/>
  <c r="B66954" i="20"/>
  <c r="B66955" i="20"/>
  <c r="B66956" i="20"/>
  <c r="B66957" i="20"/>
  <c r="B66958" i="20"/>
  <c r="B66959" i="20"/>
  <c r="B66960" i="20"/>
  <c r="B66961" i="20"/>
  <c r="B66962" i="20"/>
  <c r="B66963" i="20"/>
  <c r="B66964" i="20"/>
  <c r="B66965" i="20"/>
  <c r="B66966" i="20"/>
  <c r="B66967" i="20"/>
  <c r="B66968" i="20"/>
  <c r="B66969" i="20"/>
  <c r="B66970" i="20"/>
  <c r="B66971" i="20"/>
  <c r="B66972" i="20"/>
  <c r="B66973" i="20"/>
  <c r="B66974" i="20"/>
  <c r="B66975" i="20"/>
  <c r="B66976" i="20"/>
  <c r="B66977" i="20"/>
  <c r="B66978" i="20"/>
  <c r="B66979" i="20"/>
  <c r="B66980" i="20"/>
  <c r="B66981" i="20"/>
  <c r="B66982" i="20"/>
  <c r="B66983" i="20"/>
  <c r="B66984" i="20"/>
  <c r="B66985" i="20"/>
  <c r="B66986" i="20"/>
  <c r="B66987" i="20"/>
  <c r="B66988" i="20"/>
  <c r="B66989" i="20"/>
  <c r="B66990" i="20"/>
  <c r="B66991" i="20"/>
  <c r="B66992" i="20"/>
  <c r="B66993" i="20"/>
  <c r="B66994" i="20"/>
  <c r="B66995" i="20"/>
  <c r="B66996" i="20"/>
  <c r="B66997" i="20"/>
  <c r="B66998" i="20"/>
  <c r="B66999" i="20"/>
  <c r="B67000" i="20"/>
  <c r="B67001" i="20"/>
  <c r="B67002" i="20"/>
  <c r="B67003" i="20"/>
  <c r="B67004" i="20"/>
  <c r="B67005" i="20"/>
  <c r="B67006" i="20"/>
  <c r="B67007" i="20"/>
  <c r="B67008" i="20"/>
  <c r="B67009" i="20"/>
  <c r="B67010" i="20"/>
  <c r="B67011" i="20"/>
  <c r="B67012" i="20"/>
  <c r="B67013" i="20"/>
  <c r="B67014" i="20"/>
  <c r="B67015" i="20"/>
  <c r="B67016" i="20"/>
  <c r="B67017" i="20"/>
  <c r="B67018" i="20"/>
  <c r="B67019" i="20"/>
  <c r="B67020" i="20"/>
  <c r="B67021" i="20"/>
  <c r="B67022" i="20"/>
  <c r="B67023" i="20"/>
  <c r="B67024" i="20"/>
  <c r="B67025" i="20"/>
  <c r="B67026" i="20"/>
  <c r="B67027" i="20"/>
  <c r="B67028" i="20"/>
  <c r="B67029" i="20"/>
  <c r="B67030" i="20"/>
  <c r="B67031" i="20"/>
  <c r="B67032" i="20"/>
  <c r="B67033" i="20"/>
  <c r="B67034" i="20"/>
  <c r="B67035" i="20"/>
  <c r="B67036" i="20"/>
  <c r="B67037" i="20"/>
  <c r="B67038" i="20"/>
  <c r="B67039" i="20"/>
  <c r="B67040" i="20"/>
  <c r="B67041" i="20"/>
  <c r="B67042" i="20"/>
  <c r="B67043" i="20"/>
  <c r="B67044" i="20"/>
  <c r="B67045" i="20"/>
  <c r="B67046" i="20"/>
  <c r="B67047" i="20"/>
  <c r="B67048" i="20"/>
  <c r="B67049" i="20"/>
  <c r="B67050" i="20"/>
  <c r="B67051" i="20"/>
  <c r="B67052" i="20"/>
  <c r="B67053" i="20"/>
  <c r="B67054" i="20"/>
  <c r="B67055" i="20"/>
  <c r="B67056" i="20"/>
  <c r="B67057" i="20"/>
  <c r="B67058" i="20"/>
  <c r="B67059" i="20"/>
  <c r="B67060" i="20"/>
  <c r="B67061" i="20"/>
  <c r="B67062" i="20"/>
  <c r="B67063" i="20"/>
  <c r="B67064" i="20"/>
  <c r="B67065" i="20"/>
  <c r="B67066" i="20"/>
  <c r="B67067" i="20"/>
  <c r="B67068" i="20"/>
  <c r="B67069" i="20"/>
  <c r="B67070" i="20"/>
  <c r="B67071" i="20"/>
  <c r="B67072" i="20"/>
  <c r="B67073" i="20"/>
  <c r="B67074" i="20"/>
  <c r="B67075" i="20"/>
  <c r="B67076" i="20"/>
  <c r="B67077" i="20"/>
  <c r="B67078" i="20"/>
  <c r="B67079" i="20"/>
  <c r="B67080" i="20"/>
  <c r="B67081" i="20"/>
  <c r="B67082" i="20"/>
  <c r="B67083" i="20"/>
  <c r="B67084" i="20"/>
  <c r="B67085" i="20"/>
  <c r="B67086" i="20"/>
  <c r="B67087" i="20"/>
  <c r="B67088" i="20"/>
  <c r="B67089" i="20"/>
  <c r="B67090" i="20"/>
  <c r="B67091" i="20"/>
  <c r="B67092" i="20"/>
  <c r="B67093" i="20"/>
  <c r="B67094" i="20"/>
  <c r="B67095" i="20"/>
  <c r="B67096" i="20"/>
  <c r="B67097" i="20"/>
  <c r="B67098" i="20"/>
  <c r="B67099" i="20"/>
  <c r="B67100" i="20"/>
  <c r="B67101" i="20"/>
  <c r="B67102" i="20"/>
  <c r="B67103" i="20"/>
  <c r="B67104" i="20"/>
  <c r="B67105" i="20"/>
  <c r="B67106" i="20"/>
  <c r="B67107" i="20"/>
  <c r="B67108" i="20"/>
  <c r="B67109" i="20"/>
  <c r="B67110" i="20"/>
  <c r="B67111" i="20"/>
  <c r="B67112" i="20"/>
  <c r="B67113" i="20"/>
  <c r="B67114" i="20"/>
  <c r="B67115" i="20"/>
  <c r="B67116" i="20"/>
  <c r="B67117" i="20"/>
  <c r="B67118" i="20"/>
  <c r="B67119" i="20"/>
  <c r="B67120" i="20"/>
  <c r="B67121" i="20"/>
  <c r="B67122" i="20"/>
  <c r="B67123" i="20"/>
  <c r="B67124" i="20"/>
  <c r="B67125" i="20"/>
  <c r="B67126" i="20"/>
  <c r="B67127" i="20"/>
  <c r="B67128" i="20"/>
  <c r="B67129" i="20"/>
  <c r="B67130" i="20"/>
  <c r="B67131" i="20"/>
  <c r="B67132" i="20"/>
  <c r="B67133" i="20"/>
  <c r="B67134" i="20"/>
  <c r="B67135" i="20"/>
  <c r="B67136" i="20"/>
  <c r="B67137" i="20"/>
  <c r="B67138" i="20"/>
  <c r="B67139" i="20"/>
  <c r="B67140" i="20"/>
  <c r="B67141" i="20"/>
  <c r="B67142" i="20"/>
  <c r="B67143" i="20"/>
  <c r="B67144" i="20"/>
  <c r="B67145" i="20"/>
  <c r="B67146" i="20"/>
  <c r="B67147" i="20"/>
  <c r="B67148" i="20"/>
  <c r="B67149" i="20"/>
  <c r="B67150" i="20"/>
  <c r="B67151" i="20"/>
  <c r="B67152" i="20"/>
  <c r="B67153" i="20"/>
  <c r="B67154" i="20"/>
  <c r="B67155" i="20"/>
  <c r="B67156" i="20"/>
  <c r="B67157" i="20"/>
  <c r="B67158" i="20"/>
  <c r="B67159" i="20"/>
  <c r="B67160" i="20"/>
  <c r="B67161" i="20"/>
  <c r="B67162" i="20"/>
  <c r="B67163" i="20"/>
  <c r="B67164" i="20"/>
  <c r="B67165" i="20"/>
  <c r="B67166" i="20"/>
  <c r="B67167" i="20"/>
  <c r="B67168" i="20"/>
  <c r="B67169" i="20"/>
  <c r="B67170" i="20"/>
  <c r="B67171" i="20"/>
  <c r="B67172" i="20"/>
  <c r="B67173" i="20"/>
  <c r="B67174" i="20"/>
  <c r="B67175" i="20"/>
  <c r="B67176" i="20"/>
  <c r="B67177" i="20"/>
  <c r="B67178" i="20"/>
  <c r="B67179" i="20"/>
  <c r="B67180" i="20"/>
  <c r="B67181" i="20"/>
  <c r="B67182" i="20"/>
  <c r="B67183" i="20"/>
  <c r="B67184" i="20"/>
  <c r="B67185" i="20"/>
  <c r="B67186" i="20"/>
  <c r="B67187" i="20"/>
  <c r="B67188" i="20"/>
  <c r="B67189" i="20"/>
  <c r="B67190" i="20"/>
  <c r="B67191" i="20"/>
  <c r="B67192" i="20"/>
  <c r="B67193" i="20"/>
  <c r="B67194" i="20"/>
  <c r="B67195" i="20"/>
  <c r="B67196" i="20"/>
  <c r="B67197" i="20"/>
  <c r="B67198" i="20"/>
  <c r="B67199" i="20"/>
  <c r="B67200" i="20"/>
  <c r="B67201" i="20"/>
  <c r="B67202" i="20"/>
  <c r="B67203" i="20"/>
  <c r="B67204" i="20"/>
  <c r="B67205" i="20"/>
  <c r="B67206" i="20"/>
  <c r="B67207" i="20"/>
  <c r="B67208" i="20"/>
  <c r="B67209" i="20"/>
  <c r="B67210" i="20"/>
  <c r="B67211" i="20"/>
  <c r="B67212" i="20"/>
  <c r="B67213" i="20"/>
  <c r="B67214" i="20"/>
  <c r="B67215" i="20"/>
  <c r="B67216" i="20"/>
  <c r="B67217" i="20"/>
  <c r="B67218" i="20"/>
  <c r="B67219" i="20"/>
  <c r="B67220" i="20"/>
  <c r="B67221" i="20"/>
  <c r="B67222" i="20"/>
  <c r="B67223" i="20"/>
  <c r="B67224" i="20"/>
  <c r="B67225" i="20"/>
  <c r="B67226" i="20"/>
  <c r="B67227" i="20"/>
  <c r="B67228" i="20"/>
  <c r="B67229" i="20"/>
  <c r="B67230" i="20"/>
  <c r="B67231" i="20"/>
  <c r="B67232" i="20"/>
  <c r="B67233" i="20"/>
  <c r="B67234" i="20"/>
  <c r="B67235" i="20"/>
  <c r="B67236" i="20"/>
  <c r="B67237" i="20"/>
  <c r="B67238" i="20"/>
  <c r="B67239" i="20"/>
  <c r="B67240" i="20"/>
  <c r="B67241" i="20"/>
  <c r="B67242" i="20"/>
  <c r="B67243" i="20"/>
  <c r="B67244" i="20"/>
  <c r="B67245" i="20"/>
  <c r="B67246" i="20"/>
  <c r="B67247" i="20"/>
  <c r="B67248" i="20"/>
  <c r="B67249" i="20"/>
  <c r="B67250" i="20"/>
  <c r="B67251" i="20"/>
  <c r="B67252" i="20"/>
  <c r="B67253" i="20"/>
  <c r="B67254" i="20"/>
  <c r="B67255" i="20"/>
  <c r="B67256" i="20"/>
  <c r="B67257" i="20"/>
  <c r="B67258" i="20"/>
  <c r="B67259" i="20"/>
  <c r="B67260" i="20"/>
  <c r="B67261" i="20"/>
  <c r="B67262" i="20"/>
  <c r="B67263" i="20"/>
  <c r="B67264" i="20"/>
  <c r="B67265" i="20"/>
  <c r="B67266" i="20"/>
  <c r="B67267" i="20"/>
  <c r="B67268" i="20"/>
  <c r="B67269" i="20"/>
  <c r="B67270" i="20"/>
  <c r="B67271" i="20"/>
  <c r="B67272" i="20"/>
  <c r="B67273" i="20"/>
  <c r="B67274" i="20"/>
  <c r="B67275" i="20"/>
  <c r="B67276" i="20"/>
  <c r="B67277" i="20"/>
  <c r="B67278" i="20"/>
  <c r="B67279" i="20"/>
  <c r="B67280" i="20"/>
  <c r="B67281" i="20"/>
  <c r="B67282" i="20"/>
  <c r="B67283" i="20"/>
  <c r="B67284" i="20"/>
  <c r="B67285" i="20"/>
  <c r="B67286" i="20"/>
  <c r="B67287" i="20"/>
  <c r="B67288" i="20"/>
  <c r="B67289" i="20"/>
  <c r="B67290" i="20"/>
  <c r="B67291" i="20"/>
  <c r="B67292" i="20"/>
  <c r="B67293" i="20"/>
  <c r="B67294" i="20"/>
  <c r="B67295" i="20"/>
  <c r="B67296" i="20"/>
  <c r="B67297" i="20"/>
  <c r="B67298" i="20"/>
  <c r="B67299" i="20"/>
  <c r="B67300" i="20"/>
  <c r="B67301" i="20"/>
  <c r="B67302" i="20"/>
  <c r="B67303" i="20"/>
  <c r="B67304" i="20"/>
  <c r="B67305" i="20"/>
  <c r="B67306" i="20"/>
  <c r="B67307" i="20"/>
  <c r="B67308" i="20"/>
  <c r="B67309" i="20"/>
  <c r="B67310" i="20"/>
  <c r="B67311" i="20"/>
  <c r="B67312" i="20"/>
  <c r="B67313" i="20"/>
  <c r="B67314" i="20"/>
  <c r="B67315" i="20"/>
  <c r="B67316" i="20"/>
  <c r="B67317" i="20"/>
  <c r="B67318" i="20"/>
  <c r="B67319" i="20"/>
  <c r="B67320" i="20"/>
  <c r="B67321" i="20"/>
  <c r="B67322" i="20"/>
  <c r="B67323" i="20"/>
  <c r="B67324" i="20"/>
  <c r="B67325" i="20"/>
  <c r="B67326" i="20"/>
  <c r="B67327" i="20"/>
  <c r="B67328" i="20"/>
  <c r="B67329" i="20"/>
  <c r="B67330" i="20"/>
  <c r="B67331" i="20"/>
  <c r="B67332" i="20"/>
  <c r="B67333" i="20"/>
  <c r="B67334" i="20"/>
  <c r="B67335" i="20"/>
  <c r="B67336" i="20"/>
  <c r="B67337" i="20"/>
  <c r="B67338" i="20"/>
  <c r="B67339" i="20"/>
  <c r="B67340" i="20"/>
  <c r="B67341" i="20"/>
  <c r="B67342" i="20"/>
  <c r="B67343" i="20"/>
  <c r="B67344" i="20"/>
  <c r="B67345" i="20"/>
  <c r="B67346" i="20"/>
  <c r="B67347" i="20"/>
  <c r="B67348" i="20"/>
  <c r="B67349" i="20"/>
  <c r="B67350" i="20"/>
  <c r="B67351" i="20"/>
  <c r="B67352" i="20"/>
  <c r="B67353" i="20"/>
  <c r="B67354" i="20"/>
  <c r="B67355" i="20"/>
  <c r="B67356" i="20"/>
  <c r="B67357" i="20"/>
  <c r="B67358" i="20"/>
  <c r="B67359" i="20"/>
  <c r="B67360" i="20"/>
  <c r="B67361" i="20"/>
  <c r="B67362" i="20"/>
  <c r="B67363" i="20"/>
  <c r="B67364" i="20"/>
  <c r="B67365" i="20"/>
  <c r="B67366" i="20"/>
  <c r="B67367" i="20"/>
  <c r="B67368" i="20"/>
  <c r="B67369" i="20"/>
  <c r="B67370" i="20"/>
  <c r="B67371" i="20"/>
  <c r="B67372" i="20"/>
  <c r="B67373" i="20"/>
  <c r="B67374" i="20"/>
  <c r="B67375" i="20"/>
  <c r="B67376" i="20"/>
  <c r="B67377" i="20"/>
  <c r="B67378" i="20"/>
  <c r="B67379" i="20"/>
  <c r="B67380" i="20"/>
  <c r="B67381" i="20"/>
  <c r="B67382" i="20"/>
  <c r="B67383" i="20"/>
  <c r="B67384" i="20"/>
  <c r="B67385" i="20"/>
  <c r="B67386" i="20"/>
  <c r="B67387" i="20"/>
  <c r="B67388" i="20"/>
  <c r="B67389" i="20"/>
  <c r="B67390" i="20"/>
  <c r="B67391" i="20"/>
  <c r="B67392" i="20"/>
  <c r="B67393" i="20"/>
  <c r="B67394" i="20"/>
  <c r="B67395" i="20"/>
  <c r="B67396" i="20"/>
  <c r="B67397" i="20"/>
  <c r="B67398" i="20"/>
  <c r="B67399" i="20"/>
  <c r="B67400" i="20"/>
  <c r="B67401" i="20"/>
  <c r="B67402" i="20"/>
  <c r="B67403" i="20"/>
  <c r="B67404" i="20"/>
  <c r="B67405" i="20"/>
  <c r="B67406" i="20"/>
  <c r="B67407" i="20"/>
  <c r="B67408" i="20"/>
  <c r="B67409" i="20"/>
  <c r="B67410" i="20"/>
  <c r="B67411" i="20"/>
  <c r="B67412" i="20"/>
  <c r="B67413" i="20"/>
  <c r="B67414" i="20"/>
  <c r="B67415" i="20"/>
  <c r="B67416" i="20"/>
  <c r="B67417" i="20"/>
  <c r="B67418" i="20"/>
  <c r="B67419" i="20"/>
  <c r="B67420" i="20"/>
  <c r="B67421" i="20"/>
  <c r="B67422" i="20"/>
  <c r="B67423" i="20"/>
  <c r="B67424" i="20"/>
  <c r="B67425" i="20"/>
  <c r="B67426" i="20"/>
  <c r="B67427" i="20"/>
  <c r="B67428" i="20"/>
  <c r="B67429" i="20"/>
  <c r="B67430" i="20"/>
  <c r="B67431" i="20"/>
  <c r="B67432" i="20"/>
  <c r="B67433" i="20"/>
  <c r="B67434" i="20"/>
  <c r="B67435" i="20"/>
  <c r="B67436" i="20"/>
  <c r="B67437" i="20"/>
  <c r="B67438" i="20"/>
  <c r="B67439" i="20"/>
  <c r="B67440" i="20"/>
  <c r="B67441" i="20"/>
  <c r="B67442" i="20"/>
  <c r="B67443" i="20"/>
  <c r="B67444" i="20"/>
  <c r="B67445" i="20"/>
  <c r="B67446" i="20"/>
  <c r="B67447" i="20"/>
  <c r="B67448" i="20"/>
  <c r="B67449" i="20"/>
  <c r="B67450" i="20"/>
  <c r="B67451" i="20"/>
  <c r="B67452" i="20"/>
  <c r="B67453" i="20"/>
  <c r="B67454" i="20"/>
  <c r="B67455" i="20"/>
  <c r="B67456" i="20"/>
  <c r="B67457" i="20"/>
  <c r="B67458" i="20"/>
  <c r="B67459" i="20"/>
  <c r="B67460" i="20"/>
  <c r="B67461" i="20"/>
  <c r="B67462" i="20"/>
  <c r="B67463" i="20"/>
  <c r="B67464" i="20"/>
  <c r="B67465" i="20"/>
  <c r="B67466" i="20"/>
  <c r="B67467" i="20"/>
  <c r="B67468" i="20"/>
  <c r="B67469" i="20"/>
  <c r="B67470" i="20"/>
  <c r="B67471" i="20"/>
  <c r="B67472" i="20"/>
  <c r="B67473" i="20"/>
  <c r="B67474" i="20"/>
  <c r="B67475" i="20"/>
  <c r="B67476" i="20"/>
  <c r="B67477" i="20"/>
  <c r="B67478" i="20"/>
  <c r="B67479" i="20"/>
  <c r="B67480" i="20"/>
  <c r="B67481" i="20"/>
  <c r="B67482" i="20"/>
  <c r="B67483" i="20"/>
  <c r="B67484" i="20"/>
  <c r="B67485" i="20"/>
  <c r="B67486" i="20"/>
  <c r="B67487" i="20"/>
  <c r="B67488" i="20"/>
  <c r="B67489" i="20"/>
  <c r="B67490" i="20"/>
  <c r="B67491" i="20"/>
  <c r="B67492" i="20"/>
  <c r="B67493" i="20"/>
  <c r="B67494" i="20"/>
  <c r="B67495" i="20"/>
  <c r="B67496" i="20"/>
  <c r="B67497" i="20"/>
  <c r="B67498" i="20"/>
  <c r="B67499" i="20"/>
  <c r="B67500" i="20"/>
  <c r="B67501" i="20"/>
  <c r="B67502" i="20"/>
  <c r="B67503" i="20"/>
  <c r="B67504" i="20"/>
  <c r="B67505" i="20"/>
  <c r="B67506" i="20"/>
  <c r="B67507" i="20"/>
  <c r="B67508" i="20"/>
  <c r="B67509" i="20"/>
  <c r="B67510" i="20"/>
  <c r="B67511" i="20"/>
  <c r="B67512" i="20"/>
  <c r="B67513" i="20"/>
  <c r="B67514" i="20"/>
  <c r="B67515" i="20"/>
  <c r="B67516" i="20"/>
  <c r="B67517" i="20"/>
  <c r="B67518" i="20"/>
  <c r="B67519" i="20"/>
  <c r="B67520" i="20"/>
  <c r="B67521" i="20"/>
  <c r="B67522" i="20"/>
  <c r="B67523" i="20"/>
  <c r="B67524" i="20"/>
  <c r="B67525" i="20"/>
  <c r="B67526" i="20"/>
  <c r="B67527" i="20"/>
  <c r="B67528" i="20"/>
  <c r="B67529" i="20"/>
  <c r="B67530" i="20"/>
  <c r="B67531" i="20"/>
  <c r="B67532" i="20"/>
  <c r="B67533" i="20"/>
  <c r="B67534" i="20"/>
  <c r="B67535" i="20"/>
  <c r="B67536" i="20"/>
  <c r="B67537" i="20"/>
  <c r="B67538" i="20"/>
  <c r="B67539" i="20"/>
  <c r="B67540" i="20"/>
  <c r="B67541" i="20"/>
  <c r="B67542" i="20"/>
  <c r="B67543" i="20"/>
  <c r="B67544" i="20"/>
  <c r="B67545" i="20"/>
  <c r="B67546" i="20"/>
  <c r="B67547" i="20"/>
  <c r="B67548" i="20"/>
  <c r="B67549" i="20"/>
  <c r="B67550" i="20"/>
  <c r="B67551" i="20"/>
  <c r="B67552" i="20"/>
  <c r="B67553" i="20"/>
  <c r="B67554" i="20"/>
  <c r="B67555" i="20"/>
  <c r="B67556" i="20"/>
  <c r="B67557" i="20"/>
  <c r="B67558" i="20"/>
  <c r="B67559" i="20"/>
  <c r="B67560" i="20"/>
  <c r="B67561" i="20"/>
  <c r="B67562" i="20"/>
  <c r="B67563" i="20"/>
  <c r="B67564" i="20"/>
  <c r="B67565" i="20"/>
  <c r="B67566" i="20"/>
  <c r="B67567" i="20"/>
  <c r="B67568" i="20"/>
  <c r="B67569" i="20"/>
  <c r="B67570" i="20"/>
  <c r="B67571" i="20"/>
  <c r="B67572" i="20"/>
  <c r="B67573" i="20"/>
  <c r="B67574" i="20"/>
  <c r="B67575" i="20"/>
  <c r="B67576" i="20"/>
  <c r="B67577" i="20"/>
  <c r="B67578" i="20"/>
  <c r="B67579" i="20"/>
  <c r="B67580" i="20"/>
  <c r="B67581" i="20"/>
  <c r="B67582" i="20"/>
  <c r="B67583" i="20"/>
  <c r="B67584" i="20"/>
  <c r="B67585" i="20"/>
  <c r="B67586" i="20"/>
  <c r="B67587" i="20"/>
  <c r="B67588" i="20"/>
  <c r="B67589" i="20"/>
  <c r="B67590" i="20"/>
  <c r="B67591" i="20"/>
  <c r="B67592" i="20"/>
  <c r="B67593" i="20"/>
  <c r="B67594" i="20"/>
  <c r="B67595" i="20"/>
  <c r="B67596" i="20"/>
  <c r="B67597" i="20"/>
  <c r="B67598" i="20"/>
  <c r="B67599" i="20"/>
  <c r="B67600" i="20"/>
  <c r="B67601" i="20"/>
  <c r="B67602" i="20"/>
  <c r="B67603" i="20"/>
  <c r="B67604" i="20"/>
  <c r="B67605" i="20"/>
  <c r="B67606" i="20"/>
  <c r="B67607" i="20"/>
  <c r="B67608" i="20"/>
  <c r="B67609" i="20"/>
  <c r="B67610" i="20"/>
  <c r="B67611" i="20"/>
  <c r="B67612" i="20"/>
  <c r="B67613" i="20"/>
  <c r="B67614" i="20"/>
  <c r="B67615" i="20"/>
  <c r="B67616" i="20"/>
  <c r="B67617" i="20"/>
  <c r="B67618" i="20"/>
  <c r="B67619" i="20"/>
  <c r="B67620" i="20"/>
  <c r="B67621" i="20"/>
  <c r="B67622" i="20"/>
  <c r="B67623" i="20"/>
  <c r="B67624" i="20"/>
  <c r="B67625" i="20"/>
  <c r="B67626" i="20"/>
  <c r="B67627" i="20"/>
  <c r="B67628" i="20"/>
  <c r="B67629" i="20"/>
  <c r="B67630" i="20"/>
  <c r="B67631" i="20"/>
  <c r="B67632" i="20"/>
  <c r="B67633" i="20"/>
  <c r="B67634" i="20"/>
  <c r="B67635" i="20"/>
  <c r="B67636" i="20"/>
  <c r="B67637" i="20"/>
  <c r="B67638" i="20"/>
  <c r="B67639" i="20"/>
  <c r="B67640" i="20"/>
  <c r="B67641" i="20"/>
  <c r="B67642" i="20"/>
  <c r="B67643" i="20"/>
  <c r="B67644" i="20"/>
  <c r="B67645" i="20"/>
  <c r="B67646" i="20"/>
  <c r="B67647" i="20"/>
  <c r="B67648" i="20"/>
  <c r="B67649" i="20"/>
  <c r="B67650" i="20"/>
  <c r="B67651" i="20"/>
  <c r="B67652" i="20"/>
  <c r="B67653" i="20"/>
  <c r="B67654" i="20"/>
  <c r="B67655" i="20"/>
  <c r="B67656" i="20"/>
  <c r="B67657" i="20"/>
  <c r="B67658" i="20"/>
  <c r="B67659" i="20"/>
  <c r="B67660" i="20"/>
  <c r="B67661" i="20"/>
  <c r="B67662" i="20"/>
  <c r="B67663" i="20"/>
  <c r="B67664" i="20"/>
  <c r="B67665" i="20"/>
  <c r="B67666" i="20"/>
  <c r="B67667" i="20"/>
  <c r="B67668" i="20"/>
  <c r="B67669" i="20"/>
  <c r="B67670" i="20"/>
  <c r="B67671" i="20"/>
  <c r="B67672" i="20"/>
  <c r="B67673" i="20"/>
  <c r="B67674" i="20"/>
  <c r="B67675" i="20"/>
  <c r="B67676" i="20"/>
  <c r="B67677" i="20"/>
  <c r="B67678" i="20"/>
  <c r="B67679" i="20"/>
  <c r="B67680" i="20"/>
  <c r="B67681" i="20"/>
  <c r="B67682" i="20"/>
  <c r="B67683" i="20"/>
  <c r="B67684" i="20"/>
  <c r="B67685" i="20"/>
  <c r="B67686" i="20"/>
  <c r="B67687" i="20"/>
  <c r="B67688" i="20"/>
  <c r="B67689" i="20"/>
  <c r="B67690" i="20"/>
  <c r="B67691" i="20"/>
  <c r="B67692" i="20"/>
  <c r="B67693" i="20"/>
  <c r="B67694" i="20"/>
  <c r="B67695" i="20"/>
  <c r="B67696" i="20"/>
  <c r="B67697" i="20"/>
  <c r="B67698" i="20"/>
  <c r="B67699" i="20"/>
  <c r="B67700" i="20"/>
  <c r="B67701" i="20"/>
  <c r="B67702" i="20"/>
  <c r="B67703" i="20"/>
  <c r="B67704" i="20"/>
  <c r="B67705" i="20"/>
  <c r="B67706" i="20"/>
  <c r="B67707" i="20"/>
  <c r="B67708" i="20"/>
  <c r="B67709" i="20"/>
  <c r="B67710" i="20"/>
  <c r="B67711" i="20"/>
  <c r="B67712" i="20"/>
  <c r="B67713" i="20"/>
  <c r="B67714" i="20"/>
  <c r="B67715" i="20"/>
  <c r="B67716" i="20"/>
  <c r="B67717" i="20"/>
  <c r="B67718" i="20"/>
  <c r="B67719" i="20"/>
  <c r="B67720" i="20"/>
  <c r="B67721" i="20"/>
  <c r="B67722" i="20"/>
  <c r="B67723" i="20"/>
  <c r="B67724" i="20"/>
  <c r="B67725" i="20"/>
  <c r="B67726" i="20"/>
  <c r="B67727" i="20"/>
  <c r="B67728" i="20"/>
  <c r="B67729" i="20"/>
  <c r="B67730" i="20"/>
  <c r="B67731" i="20"/>
  <c r="B67732" i="20"/>
  <c r="B67733" i="20"/>
  <c r="B67734" i="20"/>
  <c r="B67735" i="20"/>
  <c r="B67736" i="20"/>
  <c r="B67737" i="20"/>
  <c r="B67738" i="20"/>
  <c r="B67739" i="20"/>
  <c r="B67740" i="20"/>
  <c r="B67741" i="20"/>
  <c r="B67742" i="20"/>
  <c r="B67743" i="20"/>
  <c r="B67744" i="20"/>
  <c r="B67745" i="20"/>
  <c r="B67746" i="20"/>
  <c r="B67747" i="20"/>
  <c r="B67748" i="20"/>
  <c r="B67749" i="20"/>
  <c r="B67750" i="20"/>
  <c r="B67751" i="20"/>
  <c r="B67752" i="20"/>
  <c r="B67753" i="20"/>
  <c r="B67754" i="20"/>
  <c r="B67755" i="20"/>
  <c r="B67756" i="20"/>
  <c r="B67757" i="20"/>
  <c r="B67758" i="20"/>
  <c r="B67759" i="20"/>
  <c r="B67760" i="20"/>
  <c r="B67761" i="20"/>
  <c r="B67762" i="20"/>
  <c r="B67763" i="20"/>
  <c r="B67764" i="20"/>
  <c r="B67765" i="20"/>
  <c r="B67766" i="20"/>
  <c r="B67767" i="20"/>
  <c r="B67768" i="20"/>
  <c r="B67769" i="20"/>
  <c r="B67770" i="20"/>
  <c r="B67771" i="20"/>
  <c r="B67772" i="20"/>
  <c r="B67773" i="20"/>
  <c r="B67774" i="20"/>
  <c r="B67775" i="20"/>
  <c r="B67776" i="20"/>
  <c r="B67777" i="20"/>
  <c r="B67778" i="20"/>
  <c r="B67779" i="20"/>
  <c r="B67780" i="20"/>
  <c r="B67781" i="20"/>
  <c r="B67782" i="20"/>
  <c r="B67783" i="20"/>
  <c r="B67784" i="20"/>
  <c r="B67785" i="20"/>
  <c r="B67786" i="20"/>
  <c r="B67787" i="20"/>
  <c r="B67788" i="20"/>
  <c r="B67789" i="20"/>
  <c r="B67790" i="20"/>
  <c r="B67791" i="20"/>
  <c r="B67792" i="20"/>
  <c r="B67793" i="20"/>
  <c r="B67794" i="20"/>
  <c r="B67795" i="20"/>
  <c r="B67796" i="20"/>
  <c r="B67797" i="20"/>
  <c r="B67798" i="20"/>
  <c r="B67799" i="20"/>
  <c r="B67800" i="20"/>
  <c r="B67801" i="20"/>
  <c r="B67802" i="20"/>
  <c r="B67803" i="20"/>
  <c r="B67804" i="20"/>
  <c r="B67805" i="20"/>
  <c r="B67806" i="20"/>
  <c r="B67807" i="20"/>
  <c r="B67808" i="20"/>
  <c r="B67809" i="20"/>
  <c r="B67810" i="20"/>
  <c r="B67811" i="20"/>
  <c r="B67812" i="20"/>
  <c r="B67813" i="20"/>
  <c r="B67814" i="20"/>
  <c r="B67815" i="20"/>
  <c r="B67816" i="20"/>
  <c r="B67817" i="20"/>
  <c r="B67818" i="20"/>
  <c r="B67819" i="20"/>
  <c r="B67820" i="20"/>
  <c r="B67821" i="20"/>
  <c r="B67822" i="20"/>
  <c r="B67823" i="20"/>
  <c r="B67824" i="20"/>
  <c r="B67825" i="20"/>
  <c r="B67826" i="20"/>
  <c r="B67827" i="20"/>
  <c r="B67828" i="20"/>
  <c r="B67829" i="20"/>
  <c r="B67830" i="20"/>
  <c r="B67831" i="20"/>
  <c r="B67832" i="20"/>
  <c r="B67833" i="20"/>
  <c r="B67834" i="20"/>
  <c r="B67835" i="20"/>
  <c r="B67836" i="20"/>
  <c r="B67837" i="20"/>
  <c r="B67838" i="20"/>
  <c r="B67839" i="20"/>
  <c r="B67840" i="20"/>
  <c r="B67841" i="20"/>
  <c r="B67842" i="20"/>
  <c r="B67843" i="20"/>
  <c r="B67844" i="20"/>
  <c r="B67845" i="20"/>
  <c r="B67846" i="20"/>
  <c r="B67847" i="20"/>
  <c r="B67848" i="20"/>
  <c r="B67849" i="20"/>
  <c r="B67850" i="20"/>
  <c r="B67851" i="20"/>
  <c r="B67852" i="20"/>
  <c r="B67853" i="20"/>
  <c r="B67854" i="20"/>
  <c r="B67855" i="20"/>
  <c r="B67856" i="20"/>
  <c r="B67857" i="20"/>
  <c r="B67858" i="20"/>
  <c r="B67859" i="20"/>
  <c r="B67860" i="20"/>
  <c r="B67861" i="20"/>
  <c r="B67862" i="20"/>
  <c r="B67863" i="20"/>
  <c r="B67864" i="20"/>
  <c r="B67865" i="20"/>
  <c r="B67866" i="20"/>
  <c r="B67867" i="20"/>
  <c r="B67868" i="20"/>
  <c r="B67869" i="20"/>
  <c r="B67870" i="20"/>
  <c r="B67871" i="20"/>
  <c r="B67872" i="20"/>
  <c r="B67873" i="20"/>
  <c r="B67874" i="20"/>
  <c r="B67875" i="20"/>
  <c r="B67876" i="20"/>
  <c r="B67877" i="20"/>
  <c r="B67878" i="20"/>
  <c r="B67879" i="20"/>
  <c r="B67880" i="20"/>
  <c r="B67881" i="20"/>
  <c r="B67882" i="20"/>
  <c r="B67883" i="20"/>
  <c r="B67884" i="20"/>
  <c r="B67885" i="20"/>
  <c r="B67886" i="20"/>
  <c r="B67887" i="20"/>
  <c r="B67888" i="20"/>
  <c r="B67889" i="20"/>
  <c r="B67890" i="20"/>
  <c r="B67891" i="20"/>
  <c r="B67892" i="20"/>
  <c r="B67893" i="20"/>
  <c r="B67894" i="20"/>
  <c r="B67895" i="20"/>
  <c r="B67896" i="20"/>
  <c r="B67897" i="20"/>
  <c r="B67898" i="20"/>
  <c r="B67899" i="20"/>
  <c r="B67900" i="20"/>
  <c r="B67901" i="20"/>
  <c r="B67902" i="20"/>
  <c r="B67903" i="20"/>
  <c r="B67904" i="20"/>
  <c r="B67905" i="20"/>
  <c r="B67906" i="20"/>
  <c r="B67907" i="20"/>
  <c r="B67908" i="20"/>
  <c r="B67909" i="20"/>
  <c r="B67910" i="20"/>
  <c r="B67911" i="20"/>
  <c r="B67912" i="20"/>
  <c r="B67913" i="20"/>
  <c r="B67914" i="20"/>
  <c r="B67915" i="20"/>
  <c r="B67916" i="20"/>
  <c r="B67917" i="20"/>
  <c r="B67918" i="20"/>
  <c r="B67919" i="20"/>
  <c r="B67920" i="20"/>
  <c r="B67921" i="20"/>
  <c r="B67922" i="20"/>
  <c r="B67923" i="20"/>
  <c r="B67924" i="20"/>
  <c r="B67925" i="20"/>
  <c r="B67926" i="20"/>
  <c r="B67927" i="20"/>
  <c r="B67928" i="20"/>
  <c r="B67929" i="20"/>
  <c r="B67930" i="20"/>
  <c r="B67931" i="20"/>
  <c r="B67932" i="20"/>
  <c r="B67933" i="20"/>
  <c r="B67934" i="20"/>
  <c r="B67935" i="20"/>
  <c r="B67936" i="20"/>
  <c r="B67937" i="20"/>
  <c r="B67938" i="20"/>
  <c r="B67939" i="20"/>
  <c r="B67940" i="20"/>
  <c r="B67941" i="20"/>
  <c r="B67942" i="20"/>
  <c r="B67943" i="20"/>
  <c r="B67944" i="20"/>
  <c r="B67945" i="20"/>
  <c r="B67946" i="20"/>
  <c r="B67947" i="20"/>
  <c r="B67948" i="20"/>
  <c r="B67949" i="20"/>
  <c r="B67950" i="20"/>
  <c r="B67951" i="20"/>
  <c r="B67952" i="20"/>
  <c r="B67953" i="20"/>
  <c r="B67954" i="20"/>
  <c r="B67955" i="20"/>
  <c r="B67956" i="20"/>
  <c r="B67957" i="20"/>
  <c r="B67958" i="20"/>
  <c r="B67959" i="20"/>
  <c r="B67960" i="20"/>
  <c r="B67961" i="20"/>
  <c r="B67962" i="20"/>
  <c r="B67963" i="20"/>
  <c r="B67964" i="20"/>
  <c r="B67965" i="20"/>
  <c r="B67966" i="20"/>
  <c r="B67967" i="20"/>
  <c r="B67968" i="20"/>
  <c r="B67969" i="20"/>
  <c r="B67970" i="20"/>
  <c r="B67971" i="20"/>
  <c r="B67972" i="20"/>
  <c r="B67973" i="20"/>
  <c r="B67974" i="20"/>
  <c r="B67975" i="20"/>
  <c r="B67976" i="20"/>
  <c r="B67977" i="20"/>
  <c r="B67978" i="20"/>
  <c r="B67979" i="20"/>
  <c r="B67980" i="20"/>
  <c r="B67981" i="20"/>
  <c r="B67982" i="20"/>
  <c r="B67983" i="20"/>
  <c r="B67984" i="20"/>
  <c r="B67985" i="20"/>
  <c r="B67986" i="20"/>
  <c r="B67987" i="20"/>
  <c r="B67988" i="20"/>
  <c r="B67989" i="20"/>
  <c r="B67990" i="20"/>
  <c r="B67991" i="20"/>
  <c r="B67992" i="20"/>
  <c r="B67993" i="20"/>
  <c r="B67994" i="20"/>
  <c r="B67995" i="20"/>
  <c r="B67996" i="20"/>
  <c r="B67997" i="20"/>
  <c r="B67998" i="20"/>
  <c r="B67999" i="20"/>
  <c r="B68000" i="20"/>
  <c r="B68001" i="20"/>
  <c r="B68002" i="20"/>
  <c r="B68003" i="20"/>
  <c r="B68004" i="20"/>
  <c r="B68005" i="20"/>
  <c r="B68006" i="20"/>
  <c r="B68007" i="20"/>
  <c r="B68008" i="20"/>
  <c r="B68009" i="20"/>
  <c r="B68010" i="20"/>
  <c r="B68011" i="20"/>
  <c r="B68012" i="20"/>
  <c r="B68013" i="20"/>
  <c r="B68014" i="20"/>
  <c r="B68015" i="20"/>
  <c r="B68016" i="20"/>
  <c r="B68017" i="20"/>
  <c r="B68018" i="20"/>
  <c r="B68019" i="20"/>
  <c r="B68020" i="20"/>
  <c r="B68021" i="20"/>
  <c r="B68022" i="20"/>
  <c r="B68023" i="20"/>
  <c r="B68024" i="20"/>
  <c r="B68025" i="20"/>
  <c r="B68026" i="20"/>
  <c r="B68027" i="20"/>
  <c r="B68028" i="20"/>
  <c r="B68029" i="20"/>
  <c r="B68030" i="20"/>
  <c r="B68031" i="20"/>
  <c r="B68032" i="20"/>
  <c r="B68033" i="20"/>
  <c r="B68034" i="20"/>
  <c r="B68035" i="20"/>
  <c r="B68036" i="20"/>
  <c r="B68037" i="20"/>
  <c r="B68038" i="20"/>
  <c r="B68039" i="20"/>
  <c r="B68040" i="20"/>
  <c r="B68041" i="20"/>
  <c r="B68042" i="20"/>
  <c r="B68043" i="20"/>
  <c r="B68044" i="20"/>
  <c r="B68045" i="20"/>
  <c r="B68046" i="20"/>
  <c r="B68047" i="20"/>
  <c r="B68048" i="20"/>
  <c r="B68049" i="20"/>
  <c r="B68050" i="20"/>
  <c r="B68051" i="20"/>
  <c r="B68052" i="20"/>
  <c r="B68053" i="20"/>
  <c r="B68054" i="20"/>
  <c r="B68055" i="20"/>
  <c r="B68056" i="20"/>
  <c r="B68057" i="20"/>
  <c r="B68058" i="20"/>
  <c r="B68059" i="20"/>
  <c r="B68060" i="20"/>
  <c r="B68061" i="20"/>
  <c r="B68062" i="20"/>
  <c r="B68063" i="20"/>
  <c r="B68064" i="20"/>
  <c r="B68065" i="20"/>
  <c r="B68066" i="20"/>
  <c r="B68067" i="20"/>
  <c r="B68068" i="20"/>
  <c r="B68069" i="20"/>
  <c r="B68070" i="20"/>
  <c r="B68071" i="20"/>
  <c r="B68072" i="20"/>
  <c r="B68073" i="20"/>
  <c r="B68074" i="20"/>
  <c r="B68075" i="20"/>
  <c r="B68076" i="20"/>
  <c r="B68077" i="20"/>
  <c r="B68078" i="20"/>
  <c r="B68079" i="20"/>
  <c r="B68080" i="20"/>
  <c r="B68081" i="20"/>
  <c r="B68082" i="20"/>
  <c r="B68083" i="20"/>
  <c r="B68084" i="20"/>
  <c r="B68085" i="20"/>
  <c r="B68086" i="20"/>
  <c r="B68087" i="20"/>
  <c r="B68088" i="20"/>
  <c r="B68089" i="20"/>
  <c r="B68090" i="20"/>
  <c r="B68091" i="20"/>
  <c r="B68092" i="20"/>
  <c r="B68093" i="20"/>
  <c r="B68094" i="20"/>
  <c r="B68095" i="20"/>
  <c r="B68096" i="20"/>
  <c r="B68097" i="20"/>
  <c r="B68098" i="20"/>
  <c r="B68099" i="20"/>
  <c r="B68100" i="20"/>
  <c r="B68101" i="20"/>
  <c r="B68102" i="20"/>
  <c r="B68103" i="20"/>
  <c r="B68104" i="20"/>
  <c r="B68105" i="20"/>
  <c r="B68106" i="20"/>
  <c r="B68107" i="20"/>
  <c r="B68108" i="20"/>
  <c r="B68109" i="20"/>
  <c r="B68110" i="20"/>
  <c r="B68111" i="20"/>
  <c r="B68112" i="20"/>
  <c r="B68113" i="20"/>
  <c r="B68114" i="20"/>
  <c r="B68115" i="20"/>
  <c r="B68116" i="20"/>
  <c r="B68117" i="20"/>
  <c r="B68118" i="20"/>
  <c r="B68119" i="20"/>
  <c r="B68120" i="20"/>
  <c r="B68121" i="20"/>
  <c r="B68122" i="20"/>
  <c r="B68123" i="20"/>
  <c r="B68124" i="20"/>
  <c r="B68125" i="20"/>
  <c r="B68126" i="20"/>
  <c r="B68127" i="20"/>
  <c r="B68128" i="20"/>
  <c r="B68129" i="20"/>
  <c r="B68130" i="20"/>
  <c r="B68131" i="20"/>
  <c r="B68132" i="20"/>
  <c r="B68133" i="20"/>
  <c r="B68134" i="20"/>
  <c r="B68135" i="20"/>
  <c r="B68136" i="20"/>
  <c r="B68137" i="20"/>
  <c r="B68138" i="20"/>
  <c r="B68139" i="20"/>
  <c r="B68140" i="20"/>
  <c r="B68141" i="20"/>
  <c r="B68142" i="20"/>
  <c r="B68143" i="20"/>
  <c r="B68144" i="20"/>
  <c r="B68145" i="20"/>
  <c r="B68146" i="20"/>
  <c r="B68147" i="20"/>
  <c r="B68148" i="20"/>
  <c r="B68149" i="20"/>
  <c r="B68150" i="20"/>
  <c r="B68151" i="20"/>
  <c r="B68152" i="20"/>
  <c r="B68153" i="20"/>
  <c r="B68154" i="20"/>
  <c r="B68155" i="20"/>
  <c r="B68156" i="20"/>
  <c r="B68157" i="20"/>
  <c r="B68158" i="20"/>
  <c r="B68159" i="20"/>
  <c r="B68160" i="20"/>
  <c r="B68161" i="20"/>
  <c r="B68162" i="20"/>
  <c r="B68163" i="20"/>
  <c r="B68164" i="20"/>
  <c r="B68165" i="20"/>
  <c r="B68166" i="20"/>
  <c r="B68167" i="20"/>
  <c r="B68168" i="20"/>
  <c r="B68169" i="20"/>
  <c r="B68170" i="20"/>
  <c r="B68171" i="20"/>
  <c r="B68172" i="20"/>
  <c r="B68173" i="20"/>
  <c r="B68174" i="20"/>
  <c r="B68175" i="20"/>
  <c r="B68176" i="20"/>
  <c r="B68177" i="20"/>
  <c r="B68178" i="20"/>
  <c r="B68179" i="20"/>
  <c r="B68180" i="20"/>
  <c r="B68181" i="20"/>
  <c r="B68182" i="20"/>
  <c r="B68183" i="20"/>
  <c r="B68184" i="20"/>
  <c r="B68185" i="20"/>
  <c r="B68186" i="20"/>
  <c r="B68187" i="20"/>
  <c r="B68188" i="20"/>
  <c r="B68189" i="20"/>
  <c r="B68190" i="20"/>
  <c r="B68191" i="20"/>
  <c r="B68192" i="20"/>
  <c r="B68193" i="20"/>
  <c r="B68194" i="20"/>
  <c r="B68195" i="20"/>
  <c r="B68196" i="20"/>
  <c r="B68197" i="20"/>
  <c r="B68198" i="20"/>
  <c r="B68199" i="20"/>
  <c r="B68200" i="20"/>
  <c r="B68201" i="20"/>
  <c r="B68202" i="20"/>
  <c r="B68203" i="20"/>
  <c r="B68204" i="20"/>
  <c r="B68205" i="20"/>
  <c r="B68206" i="20"/>
  <c r="B68207" i="20"/>
  <c r="B68208" i="20"/>
  <c r="B68209" i="20"/>
  <c r="B68210" i="20"/>
  <c r="B68211" i="20"/>
  <c r="B68212" i="20"/>
  <c r="B68213" i="20"/>
  <c r="B68214" i="20"/>
  <c r="B68215" i="20"/>
  <c r="B68216" i="20"/>
  <c r="B68217" i="20"/>
  <c r="B68218" i="20"/>
  <c r="B68219" i="20"/>
  <c r="B68220" i="20"/>
  <c r="B68221" i="20"/>
  <c r="B68222" i="20"/>
  <c r="B68223" i="20"/>
  <c r="B68224" i="20"/>
  <c r="B68225" i="20"/>
  <c r="B68226" i="20"/>
  <c r="B68227" i="20"/>
  <c r="B68228" i="20"/>
  <c r="B68229" i="20"/>
  <c r="B68230" i="20"/>
  <c r="B68231" i="20"/>
  <c r="B68232" i="20"/>
  <c r="B68233" i="20"/>
  <c r="B68234" i="20"/>
  <c r="B68235" i="20"/>
  <c r="B68236" i="20"/>
  <c r="B68237" i="20"/>
  <c r="B68238" i="20"/>
  <c r="B68239" i="20"/>
  <c r="B68240" i="20"/>
  <c r="B68241" i="20"/>
  <c r="B68242" i="20"/>
  <c r="B68243" i="20"/>
  <c r="B68244" i="20"/>
  <c r="B68245" i="20"/>
  <c r="B68246" i="20"/>
  <c r="B68247" i="20"/>
  <c r="B68248" i="20"/>
  <c r="B68249" i="20"/>
  <c r="B68250" i="20"/>
  <c r="B68251" i="20"/>
  <c r="B68252" i="20"/>
  <c r="B68253" i="20"/>
  <c r="B68254" i="20"/>
  <c r="B68255" i="20"/>
  <c r="B68256" i="20"/>
  <c r="B68257" i="20"/>
  <c r="B68258" i="20"/>
  <c r="B68259" i="20"/>
  <c r="B68260" i="20"/>
  <c r="B68261" i="20"/>
  <c r="B68262" i="20"/>
  <c r="B68263" i="20"/>
  <c r="B68264" i="20"/>
  <c r="B68265" i="20"/>
  <c r="B68266" i="20"/>
  <c r="B68267" i="20"/>
  <c r="B68268" i="20"/>
  <c r="B68269" i="20"/>
  <c r="B68270" i="20"/>
  <c r="B68271" i="20"/>
  <c r="B68272" i="20"/>
  <c r="B68273" i="20"/>
  <c r="B68274" i="20"/>
  <c r="B68275" i="20"/>
  <c r="B68276" i="20"/>
  <c r="B68277" i="20"/>
  <c r="B68278" i="20"/>
  <c r="B68279" i="20"/>
  <c r="B68280" i="20"/>
  <c r="B68281" i="20"/>
  <c r="B68282" i="20"/>
  <c r="B68283" i="20"/>
  <c r="B68284" i="20"/>
  <c r="B68285" i="20"/>
  <c r="B68286" i="20"/>
  <c r="B68287" i="20"/>
  <c r="B68288" i="20"/>
  <c r="B68289" i="20"/>
  <c r="B68290" i="20"/>
  <c r="B68291" i="20"/>
  <c r="B68292" i="20"/>
  <c r="B68293" i="20"/>
  <c r="B68294" i="20"/>
  <c r="B68295" i="20"/>
  <c r="B68296" i="20"/>
  <c r="B68297" i="20"/>
  <c r="B68298" i="20"/>
  <c r="B68299" i="20"/>
  <c r="B68300" i="20"/>
  <c r="B68301" i="20"/>
  <c r="B68302" i="20"/>
  <c r="B68303" i="20"/>
  <c r="B68304" i="20"/>
  <c r="B68305" i="20"/>
  <c r="B68306" i="20"/>
  <c r="B68307" i="20"/>
  <c r="B68308" i="20"/>
  <c r="B68309" i="20"/>
  <c r="B68310" i="20"/>
  <c r="B68311" i="20"/>
  <c r="B68312" i="20"/>
  <c r="B68313" i="20"/>
  <c r="B68314" i="20"/>
  <c r="B68315" i="20"/>
  <c r="B68316" i="20"/>
  <c r="B68317" i="20"/>
  <c r="B68318" i="20"/>
  <c r="B68319" i="20"/>
  <c r="B68320" i="20"/>
  <c r="B68321" i="20"/>
  <c r="B68322" i="20"/>
  <c r="B68323" i="20"/>
  <c r="B68324" i="20"/>
  <c r="B68325" i="20"/>
  <c r="B68326" i="20"/>
  <c r="B68327" i="20"/>
  <c r="B68328" i="20"/>
  <c r="B68329" i="20"/>
  <c r="B68330" i="20"/>
  <c r="B68331" i="20"/>
  <c r="B68332" i="20"/>
  <c r="B68333" i="20"/>
  <c r="B68334" i="20"/>
  <c r="B68335" i="20"/>
  <c r="B68336" i="20"/>
  <c r="B68337" i="20"/>
  <c r="B68338" i="20"/>
  <c r="B68339" i="20"/>
  <c r="B68340" i="20"/>
  <c r="B68341" i="20"/>
  <c r="B68342" i="20"/>
  <c r="B68343" i="20"/>
  <c r="B68344" i="20"/>
  <c r="B68345" i="20"/>
  <c r="B68346" i="20"/>
  <c r="B68347" i="20"/>
  <c r="B68348" i="20"/>
  <c r="B68349" i="20"/>
  <c r="B68350" i="20"/>
  <c r="B68351" i="20"/>
  <c r="B68352" i="20"/>
  <c r="B68353" i="20"/>
  <c r="B68354" i="20"/>
  <c r="B68355" i="20"/>
  <c r="B68356" i="20"/>
  <c r="B68357" i="20"/>
  <c r="B68358" i="20"/>
  <c r="B68359" i="20"/>
  <c r="B68360" i="20"/>
  <c r="B68361" i="20"/>
  <c r="B68362" i="20"/>
  <c r="B68363" i="20"/>
  <c r="B68364" i="20"/>
  <c r="B68365" i="20"/>
  <c r="B68366" i="20"/>
  <c r="B68367" i="20"/>
  <c r="B68368" i="20"/>
  <c r="B68369" i="20"/>
  <c r="B68370" i="20"/>
  <c r="B68371" i="20"/>
  <c r="B68372" i="20"/>
  <c r="B68373" i="20"/>
  <c r="B68374" i="20"/>
  <c r="B68375" i="20"/>
  <c r="B68376" i="20"/>
  <c r="B68377" i="20"/>
  <c r="B68378" i="20"/>
  <c r="B68379" i="20"/>
  <c r="B68380" i="20"/>
  <c r="B68381" i="20"/>
  <c r="B68382" i="20"/>
  <c r="B68383" i="20"/>
  <c r="B68384" i="20"/>
  <c r="B68385" i="20"/>
  <c r="B68386" i="20"/>
  <c r="B68387" i="20"/>
  <c r="B68388" i="20"/>
  <c r="B68389" i="20"/>
  <c r="B68390" i="20"/>
  <c r="B68391" i="20"/>
  <c r="B68392" i="20"/>
  <c r="B68393" i="20"/>
  <c r="B68394" i="20"/>
  <c r="B68395" i="20"/>
  <c r="B68396" i="20"/>
  <c r="B68397" i="20"/>
  <c r="B68398" i="20"/>
  <c r="B68399" i="20"/>
  <c r="B68400" i="20"/>
  <c r="B68401" i="20"/>
  <c r="B68402" i="20"/>
  <c r="B68403" i="20"/>
  <c r="B68404" i="20"/>
  <c r="B68405" i="20"/>
  <c r="B68406" i="20"/>
  <c r="B68407" i="20"/>
  <c r="B68408" i="20"/>
  <c r="B68409" i="20"/>
  <c r="B68410" i="20"/>
  <c r="B68411" i="20"/>
  <c r="B68412" i="20"/>
  <c r="B68413" i="20"/>
  <c r="B68414" i="20"/>
  <c r="B68415" i="20"/>
  <c r="B68416" i="20"/>
  <c r="B68417" i="20"/>
  <c r="B68418" i="20"/>
  <c r="B68419" i="20"/>
  <c r="B68420" i="20"/>
  <c r="B68421" i="20"/>
  <c r="B68422" i="20"/>
  <c r="B68423" i="20"/>
  <c r="B68424" i="20"/>
  <c r="B68425" i="20"/>
  <c r="B68426" i="20"/>
  <c r="B68427" i="20"/>
  <c r="B68428" i="20"/>
  <c r="B68429" i="20"/>
  <c r="B68430" i="20"/>
  <c r="B68431" i="20"/>
  <c r="B68432" i="20"/>
  <c r="B68433" i="20"/>
  <c r="B68434" i="20"/>
  <c r="B68435" i="20"/>
  <c r="B68436" i="20"/>
  <c r="B68437" i="20"/>
  <c r="B68438" i="20"/>
  <c r="B68439" i="20"/>
  <c r="B68440" i="20"/>
  <c r="B68441" i="20"/>
  <c r="B68442" i="20"/>
  <c r="B68443" i="20"/>
  <c r="B68444" i="20"/>
  <c r="B68445" i="20"/>
  <c r="B68446" i="20"/>
  <c r="B68447" i="20"/>
  <c r="B68448" i="20"/>
  <c r="B68449" i="20"/>
  <c r="B68450" i="20"/>
  <c r="B68451" i="20"/>
  <c r="B68452" i="20"/>
  <c r="B68453" i="20"/>
  <c r="B68454" i="20"/>
  <c r="B68455" i="20"/>
  <c r="B68456" i="20"/>
  <c r="B68457" i="20"/>
  <c r="B68458" i="20"/>
  <c r="B68459" i="20"/>
  <c r="B68460" i="20"/>
  <c r="B68461" i="20"/>
  <c r="B68462" i="20"/>
  <c r="B68463" i="20"/>
  <c r="B68464" i="20"/>
  <c r="B68465" i="20"/>
  <c r="B68466" i="20"/>
  <c r="B68467" i="20"/>
  <c r="B68468" i="20"/>
  <c r="B68469" i="20"/>
  <c r="B68470" i="20"/>
  <c r="B68471" i="20"/>
  <c r="B68472" i="20"/>
  <c r="B68473" i="20"/>
  <c r="B68474" i="20"/>
  <c r="B68475" i="20"/>
  <c r="B68476" i="20"/>
  <c r="B68477" i="20"/>
  <c r="B68478" i="20"/>
  <c r="B68479" i="20"/>
  <c r="B68480" i="20"/>
  <c r="B68481" i="20"/>
  <c r="B68482" i="20"/>
  <c r="B68483" i="20"/>
  <c r="B68484" i="20"/>
  <c r="B68485" i="20"/>
  <c r="B68486" i="20"/>
  <c r="B68487" i="20"/>
  <c r="B68488" i="20"/>
  <c r="B68489" i="20"/>
  <c r="B68490" i="20"/>
  <c r="B68491" i="20"/>
  <c r="B68492" i="20"/>
  <c r="B68493" i="20"/>
  <c r="B68494" i="20"/>
  <c r="B68495" i="20"/>
  <c r="B68496" i="20"/>
  <c r="B68497" i="20"/>
  <c r="B68498" i="20"/>
  <c r="B68499" i="20"/>
  <c r="B68500" i="20"/>
  <c r="B68501" i="20"/>
  <c r="B68502" i="20"/>
  <c r="B68503" i="20"/>
  <c r="B68504" i="20"/>
  <c r="B68505" i="20"/>
  <c r="B68506" i="20"/>
  <c r="B68507" i="20"/>
  <c r="B68508" i="20"/>
  <c r="B68509" i="20"/>
  <c r="B68510" i="20"/>
  <c r="B68511" i="20"/>
  <c r="B68512" i="20"/>
  <c r="B68513" i="20"/>
  <c r="B68514" i="20"/>
  <c r="B68515" i="20"/>
  <c r="B68516" i="20"/>
  <c r="B68517" i="20"/>
  <c r="B68518" i="20"/>
  <c r="B68519" i="20"/>
  <c r="B68520" i="20"/>
  <c r="B68521" i="20"/>
  <c r="B68522" i="20"/>
  <c r="B68523" i="20"/>
  <c r="B68524" i="20"/>
  <c r="B68525" i="20"/>
  <c r="B68526" i="20"/>
  <c r="B68527" i="20"/>
  <c r="B68528" i="20"/>
  <c r="B68529" i="20"/>
  <c r="B68530" i="20"/>
  <c r="B68531" i="20"/>
  <c r="B68532" i="20"/>
  <c r="B68533" i="20"/>
  <c r="B68534" i="20"/>
  <c r="B68535" i="20"/>
  <c r="B68536" i="20"/>
  <c r="B68537" i="20"/>
  <c r="B68538" i="20"/>
  <c r="B68539" i="20"/>
  <c r="B68540" i="20"/>
  <c r="B68541" i="20"/>
  <c r="B68542" i="20"/>
  <c r="B68543" i="20"/>
  <c r="B68544" i="20"/>
  <c r="B68545" i="20"/>
  <c r="B68546" i="20"/>
  <c r="B68547" i="20"/>
  <c r="B68548" i="20"/>
  <c r="B68549" i="20"/>
  <c r="B68550" i="20"/>
  <c r="B68551" i="20"/>
  <c r="B68552" i="20"/>
  <c r="B68553" i="20"/>
  <c r="B68554" i="20"/>
  <c r="B68555" i="20"/>
  <c r="B68556" i="20"/>
  <c r="B68557" i="20"/>
  <c r="B68558" i="20"/>
  <c r="B68559" i="20"/>
  <c r="B68560" i="20"/>
  <c r="B68561" i="20"/>
  <c r="B68562" i="20"/>
  <c r="B68563" i="20"/>
  <c r="B68564" i="20"/>
  <c r="B68565" i="20"/>
  <c r="B68566" i="20"/>
  <c r="B68567" i="20"/>
  <c r="B68568" i="20"/>
  <c r="B68569" i="20"/>
  <c r="B68570" i="20"/>
  <c r="B68571" i="20"/>
  <c r="B68572" i="20"/>
  <c r="B68573" i="20"/>
  <c r="B68574" i="20"/>
  <c r="B68575" i="20"/>
  <c r="B68576" i="20"/>
  <c r="B68577" i="20"/>
  <c r="B68578" i="20"/>
  <c r="B68579" i="20"/>
  <c r="B68580" i="20"/>
  <c r="B68581" i="20"/>
  <c r="B68582" i="20"/>
  <c r="B68583" i="20"/>
  <c r="B68584" i="20"/>
  <c r="B68585" i="20"/>
  <c r="B68586" i="20"/>
  <c r="B68587" i="20"/>
  <c r="B68588" i="20"/>
  <c r="B68589" i="20"/>
  <c r="B68590" i="20"/>
  <c r="B68591" i="20"/>
  <c r="B68592" i="20"/>
  <c r="B68593" i="20"/>
  <c r="B68594" i="20"/>
  <c r="B68595" i="20"/>
  <c r="B68596" i="20"/>
  <c r="B68597" i="20"/>
  <c r="B68598" i="20"/>
  <c r="B68599" i="20"/>
  <c r="B68600" i="20"/>
  <c r="B68601" i="20"/>
  <c r="B68602" i="20"/>
  <c r="B68603" i="20"/>
  <c r="B68604" i="20"/>
  <c r="B68605" i="20"/>
  <c r="B68606" i="20"/>
  <c r="B68607" i="20"/>
  <c r="B68608" i="20"/>
  <c r="B68609" i="20"/>
  <c r="B68610" i="20"/>
  <c r="B68611" i="20"/>
  <c r="B68612" i="20"/>
  <c r="B68613" i="20"/>
  <c r="B68614" i="20"/>
  <c r="B68615" i="20"/>
  <c r="B68616" i="20"/>
  <c r="B68617" i="20"/>
  <c r="B68618" i="20"/>
  <c r="B68619" i="20"/>
  <c r="B68620" i="20"/>
  <c r="B68621" i="20"/>
  <c r="B68622" i="20"/>
  <c r="B68623" i="20"/>
  <c r="B68624" i="20"/>
  <c r="B68625" i="20"/>
  <c r="B68626" i="20"/>
  <c r="B68627" i="20"/>
  <c r="B68628" i="20"/>
  <c r="B68629" i="20"/>
  <c r="B68630" i="20"/>
  <c r="B68631" i="20"/>
  <c r="B68632" i="20"/>
  <c r="B68633" i="20"/>
  <c r="B68634" i="20"/>
  <c r="B68635" i="20"/>
  <c r="B68636" i="20"/>
  <c r="B68637" i="20"/>
  <c r="B68638" i="20"/>
  <c r="B68639" i="20"/>
  <c r="B68640" i="20"/>
  <c r="B68641" i="20"/>
  <c r="B68642" i="20"/>
  <c r="B68643" i="20"/>
  <c r="B68644" i="20"/>
  <c r="B68645" i="20"/>
  <c r="B68646" i="20"/>
  <c r="B68647" i="20"/>
  <c r="B68648" i="20"/>
  <c r="B68649" i="20"/>
  <c r="B68650" i="20"/>
  <c r="B68651" i="20"/>
  <c r="B68652" i="20"/>
  <c r="B68653" i="20"/>
  <c r="B68654" i="20"/>
  <c r="B68655" i="20"/>
  <c r="B68656" i="20"/>
  <c r="B68657" i="20"/>
  <c r="B68658" i="20"/>
  <c r="B68659" i="20"/>
  <c r="B68660" i="20"/>
  <c r="B68661" i="20"/>
  <c r="B68662" i="20"/>
  <c r="B68663" i="20"/>
  <c r="B68664" i="20"/>
  <c r="B68665" i="20"/>
  <c r="B68666" i="20"/>
  <c r="B68667" i="20"/>
  <c r="B68668" i="20"/>
  <c r="B68669" i="20"/>
  <c r="B68670" i="20"/>
  <c r="B68671" i="20"/>
  <c r="B68672" i="20"/>
  <c r="B68673" i="20"/>
  <c r="B68674" i="20"/>
  <c r="B68675" i="20"/>
  <c r="B68676" i="20"/>
  <c r="B68677" i="20"/>
  <c r="B68678" i="20"/>
  <c r="B68679" i="20"/>
  <c r="B68680" i="20"/>
  <c r="B68681" i="20"/>
  <c r="B68682" i="20"/>
  <c r="B68683" i="20"/>
  <c r="B68684" i="20"/>
  <c r="B68685" i="20"/>
  <c r="B68686" i="20"/>
  <c r="B68687" i="20"/>
  <c r="B68688" i="20"/>
  <c r="B68689" i="20"/>
  <c r="B68690" i="20"/>
  <c r="B68691" i="20"/>
  <c r="B68692" i="20"/>
  <c r="B68693" i="20"/>
  <c r="B68694" i="20"/>
  <c r="B68695" i="20"/>
  <c r="B68696" i="20"/>
  <c r="B68697" i="20"/>
  <c r="B68698" i="20"/>
  <c r="B68699" i="20"/>
  <c r="B68700" i="20"/>
  <c r="B68701" i="20"/>
  <c r="B68702" i="20"/>
  <c r="B68703" i="20"/>
  <c r="B68704" i="20"/>
  <c r="B68705" i="20"/>
  <c r="B68706" i="20"/>
  <c r="B68707" i="20"/>
  <c r="B68708" i="20"/>
  <c r="B68709" i="20"/>
  <c r="B68710" i="20"/>
  <c r="B68711" i="20"/>
  <c r="B68712" i="20"/>
  <c r="B68713" i="20"/>
  <c r="B68714" i="20"/>
  <c r="B68715" i="20"/>
  <c r="B68716" i="20"/>
  <c r="B68717" i="20"/>
  <c r="B68718" i="20"/>
  <c r="B68719" i="20"/>
  <c r="B68720" i="20"/>
  <c r="B68721" i="20"/>
  <c r="B68722" i="20"/>
  <c r="B68723" i="20"/>
  <c r="B68724" i="20"/>
  <c r="B68725" i="20"/>
  <c r="B68726" i="20"/>
  <c r="B68727" i="20"/>
  <c r="B68728" i="20"/>
  <c r="B68729" i="20"/>
  <c r="B68730" i="20"/>
  <c r="B68731" i="20"/>
  <c r="B68732" i="20"/>
  <c r="B68733" i="20"/>
  <c r="B68734" i="20"/>
  <c r="B68735" i="20"/>
  <c r="B68736" i="20"/>
  <c r="B68737" i="20"/>
  <c r="B68738" i="20"/>
  <c r="B68739" i="20"/>
  <c r="B68740" i="20"/>
  <c r="B68741" i="20"/>
  <c r="B68742" i="20"/>
  <c r="B68743" i="20"/>
  <c r="B68744" i="20"/>
  <c r="B68745" i="20"/>
  <c r="B68746" i="20"/>
  <c r="B68747" i="20"/>
  <c r="B68748" i="20"/>
  <c r="B68749" i="20"/>
  <c r="B68750" i="20"/>
  <c r="B68751" i="20"/>
  <c r="B68752" i="20"/>
  <c r="B68753" i="20"/>
  <c r="B68754" i="20"/>
  <c r="B68755" i="20"/>
  <c r="B68756" i="20"/>
  <c r="B68757" i="20"/>
  <c r="B68758" i="20"/>
  <c r="B68759" i="20"/>
  <c r="B68760" i="20"/>
  <c r="B68761" i="20"/>
  <c r="B68762" i="20"/>
  <c r="B68763" i="20"/>
  <c r="B68764" i="20"/>
  <c r="B68765" i="20"/>
  <c r="B68766" i="20"/>
  <c r="B68767" i="20"/>
  <c r="B68768" i="20"/>
  <c r="B68769" i="20"/>
  <c r="B68770" i="20"/>
  <c r="B68771" i="20"/>
  <c r="B68772" i="20"/>
  <c r="B68773" i="20"/>
  <c r="B68774" i="20"/>
  <c r="B68775" i="20"/>
  <c r="B68776" i="20"/>
  <c r="B68777" i="20"/>
  <c r="B68778" i="20"/>
  <c r="B68779" i="20"/>
  <c r="B68780" i="20"/>
  <c r="B68781" i="20"/>
  <c r="B68782" i="20"/>
  <c r="B68783" i="20"/>
  <c r="B68784" i="20"/>
  <c r="B68785" i="20"/>
  <c r="B68786" i="20"/>
  <c r="B68787" i="20"/>
  <c r="B68788" i="20"/>
  <c r="B68789" i="20"/>
  <c r="B68790" i="20"/>
  <c r="B68791" i="20"/>
  <c r="B68792" i="20"/>
  <c r="B68793" i="20"/>
  <c r="B68794" i="20"/>
  <c r="B68795" i="20"/>
  <c r="B68796" i="20"/>
  <c r="B68797" i="20"/>
  <c r="B68798" i="20"/>
  <c r="B68799" i="20"/>
  <c r="B68800" i="20"/>
  <c r="B68801" i="20"/>
  <c r="B68802" i="20"/>
  <c r="B68803" i="20"/>
  <c r="B68804" i="20"/>
  <c r="B68805" i="20"/>
  <c r="B68806" i="20"/>
  <c r="B68807" i="20"/>
  <c r="B68808" i="20"/>
  <c r="B68809" i="20"/>
  <c r="B68810" i="20"/>
  <c r="B68811" i="20"/>
  <c r="B68812" i="20"/>
  <c r="B68813" i="20"/>
  <c r="B68814" i="20"/>
  <c r="B68815" i="20"/>
  <c r="B68816" i="20"/>
  <c r="B68817" i="20"/>
  <c r="B68818" i="20"/>
  <c r="B68819" i="20"/>
  <c r="B68820" i="20"/>
  <c r="B68821" i="20"/>
  <c r="B68822" i="20"/>
  <c r="B68823" i="20"/>
  <c r="B68824" i="20"/>
  <c r="B68825" i="20"/>
  <c r="B68826" i="20"/>
  <c r="B68827" i="20"/>
  <c r="B68828" i="20"/>
  <c r="B68829" i="20"/>
  <c r="B68830" i="20"/>
  <c r="B68831" i="20"/>
  <c r="B68832" i="20"/>
  <c r="B68833" i="20"/>
  <c r="B68834" i="20"/>
  <c r="B68835" i="20"/>
  <c r="B68836" i="20"/>
  <c r="B68837" i="20"/>
  <c r="B68838" i="20"/>
  <c r="B68839" i="20"/>
  <c r="B68840" i="20"/>
  <c r="B68841" i="20"/>
  <c r="B68842" i="20"/>
  <c r="B68843" i="20"/>
  <c r="B68844" i="20"/>
  <c r="B68845" i="20"/>
  <c r="B68846" i="20"/>
  <c r="B68847" i="20"/>
  <c r="B68848" i="20"/>
  <c r="B68849" i="20"/>
  <c r="B68850" i="20"/>
  <c r="B68851" i="20"/>
  <c r="B68852" i="20"/>
  <c r="B68853" i="20"/>
  <c r="B68854" i="20"/>
  <c r="B68855" i="20"/>
  <c r="B68856" i="20"/>
  <c r="B68857" i="20"/>
  <c r="B68858" i="20"/>
  <c r="B68859" i="20"/>
  <c r="B68860" i="20"/>
  <c r="B68861" i="20"/>
  <c r="B68862" i="20"/>
  <c r="B68863" i="20"/>
  <c r="B68864" i="20"/>
  <c r="B68865" i="20"/>
  <c r="B68866" i="20"/>
  <c r="B68867" i="20"/>
  <c r="B68868" i="20"/>
  <c r="B68869" i="20"/>
  <c r="B68870" i="20"/>
  <c r="B68871" i="20"/>
  <c r="B68872" i="20"/>
  <c r="B68873" i="20"/>
  <c r="B68874" i="20"/>
  <c r="B68875" i="20"/>
  <c r="B68876" i="20"/>
  <c r="B68877" i="20"/>
  <c r="B68878" i="20"/>
  <c r="B68879" i="20"/>
  <c r="B68880" i="20"/>
  <c r="B68881" i="20"/>
  <c r="B68882" i="20"/>
  <c r="B68883" i="20"/>
  <c r="B68884" i="20"/>
  <c r="B68885" i="20"/>
  <c r="B68886" i="20"/>
  <c r="B68887" i="20"/>
  <c r="B68888" i="20"/>
  <c r="B68889" i="20"/>
  <c r="B68890" i="20"/>
  <c r="B68891" i="20"/>
  <c r="B68892" i="20"/>
  <c r="B68893" i="20"/>
  <c r="B68894" i="20"/>
  <c r="B68895" i="20"/>
  <c r="B68896" i="20"/>
  <c r="B68897" i="20"/>
  <c r="B68898" i="20"/>
  <c r="B68899" i="20"/>
  <c r="B68900" i="20"/>
  <c r="B68901" i="20"/>
  <c r="B68902" i="20"/>
  <c r="B68903" i="20"/>
  <c r="B68904" i="20"/>
  <c r="B68905" i="20"/>
  <c r="B68906" i="20"/>
  <c r="B68907" i="20"/>
  <c r="B68908" i="20"/>
  <c r="B68909" i="20"/>
  <c r="B68910" i="20"/>
  <c r="B68911" i="20"/>
  <c r="B68912" i="20"/>
  <c r="B68913" i="20"/>
  <c r="B68914" i="20"/>
  <c r="B68915" i="20"/>
  <c r="B68916" i="20"/>
  <c r="B68917" i="20"/>
  <c r="B68918" i="20"/>
  <c r="B68919" i="20"/>
  <c r="B68920" i="20"/>
  <c r="B68921" i="20"/>
  <c r="B68922" i="20"/>
  <c r="B68923" i="20"/>
  <c r="B68924" i="20"/>
  <c r="B68925" i="20"/>
  <c r="B68926" i="20"/>
  <c r="B68927" i="20"/>
  <c r="B68928" i="20"/>
  <c r="B68929" i="20"/>
  <c r="B68930" i="20"/>
  <c r="B68931" i="20"/>
  <c r="B68932" i="20"/>
  <c r="B68933" i="20"/>
  <c r="B68934" i="20"/>
  <c r="B68935" i="20"/>
  <c r="B68936" i="20"/>
  <c r="B68937" i="20"/>
  <c r="B68938" i="20"/>
  <c r="B68939" i="20"/>
  <c r="B68940" i="20"/>
  <c r="B68941" i="20"/>
  <c r="B68942" i="20"/>
  <c r="B68943" i="20"/>
  <c r="B68944" i="20"/>
  <c r="B68945" i="20"/>
  <c r="B68946" i="20"/>
  <c r="B68947" i="20"/>
  <c r="B68948" i="20"/>
  <c r="B68949" i="20"/>
  <c r="B68950" i="20"/>
  <c r="B68951" i="20"/>
  <c r="B68952" i="20"/>
  <c r="B68953" i="20"/>
  <c r="B68954" i="20"/>
  <c r="B68955" i="20"/>
  <c r="B68956" i="20"/>
  <c r="B68957" i="20"/>
  <c r="B68958" i="20"/>
  <c r="B68959" i="20"/>
  <c r="B68960" i="20"/>
  <c r="B68961" i="20"/>
  <c r="B68962" i="20"/>
  <c r="B68963" i="20"/>
  <c r="B68964" i="20"/>
  <c r="B68965" i="20"/>
  <c r="B68966" i="20"/>
  <c r="B68967" i="20"/>
  <c r="B68968" i="20"/>
  <c r="B68969" i="20"/>
  <c r="B68970" i="20"/>
  <c r="B68971" i="20"/>
  <c r="B68972" i="20"/>
  <c r="B68973" i="20"/>
  <c r="B68974" i="20"/>
  <c r="B68975" i="20"/>
  <c r="B68976" i="20"/>
  <c r="B68977" i="20"/>
  <c r="B68978" i="20"/>
  <c r="B68979" i="20"/>
  <c r="B68980" i="20"/>
  <c r="B68981" i="20"/>
  <c r="B68982" i="20"/>
  <c r="B68983" i="20"/>
  <c r="B68984" i="20"/>
  <c r="B68985" i="20"/>
  <c r="B68986" i="20"/>
  <c r="B68987" i="20"/>
  <c r="B68988" i="20"/>
  <c r="B68989" i="20"/>
  <c r="B68990" i="20"/>
  <c r="B68991" i="20"/>
  <c r="B68992" i="20"/>
  <c r="B68993" i="20"/>
  <c r="B68994" i="20"/>
  <c r="B68995" i="20"/>
  <c r="B68996" i="20"/>
  <c r="B68997" i="20"/>
  <c r="B68998" i="20"/>
  <c r="B68999" i="20"/>
  <c r="B69000" i="20"/>
  <c r="B69001" i="20"/>
  <c r="B69002" i="20"/>
  <c r="B69003" i="20"/>
  <c r="B69004" i="20"/>
  <c r="B69005" i="20"/>
  <c r="B69006" i="20"/>
  <c r="B69007" i="20"/>
  <c r="B69008" i="20"/>
  <c r="B69009" i="20"/>
  <c r="B69010" i="20"/>
  <c r="B69011" i="20"/>
  <c r="B69012" i="20"/>
  <c r="B69013" i="20"/>
  <c r="B69014" i="20"/>
  <c r="B69015" i="20"/>
  <c r="B69016" i="20"/>
  <c r="B69017" i="20"/>
  <c r="B69018" i="20"/>
  <c r="B69019" i="20"/>
  <c r="B69020" i="20"/>
  <c r="B69021" i="20"/>
  <c r="B69022" i="20"/>
  <c r="B69023" i="20"/>
  <c r="B69024" i="20"/>
  <c r="B69025" i="20"/>
  <c r="B69026" i="20"/>
  <c r="B69027" i="20"/>
  <c r="B69028" i="20"/>
  <c r="B69029" i="20"/>
  <c r="B69030" i="20"/>
  <c r="B69031" i="20"/>
  <c r="B69032" i="20"/>
  <c r="B69033" i="20"/>
  <c r="B69034" i="20"/>
  <c r="B69035" i="20"/>
  <c r="B69036" i="20"/>
  <c r="B69037" i="20"/>
  <c r="B69038" i="20"/>
  <c r="B69039" i="20"/>
  <c r="B69040" i="20"/>
  <c r="B69041" i="20"/>
  <c r="B69042" i="20"/>
  <c r="B69043" i="20"/>
  <c r="B69044" i="20"/>
  <c r="B69045" i="20"/>
  <c r="B69046" i="20"/>
  <c r="B69047" i="20"/>
  <c r="B69048" i="20"/>
  <c r="B69049" i="20"/>
  <c r="B69050" i="20"/>
  <c r="B69051" i="20"/>
  <c r="B69052" i="20"/>
  <c r="B69053" i="20"/>
  <c r="B69054" i="20"/>
  <c r="B69055" i="20"/>
  <c r="B69056" i="20"/>
  <c r="B69057" i="20"/>
  <c r="B69058" i="20"/>
  <c r="B69059" i="20"/>
  <c r="B69060" i="20"/>
  <c r="B69061" i="20"/>
  <c r="B69062" i="20"/>
  <c r="B69063" i="20"/>
  <c r="B69064" i="20"/>
  <c r="B69065" i="20"/>
  <c r="B69066" i="20"/>
  <c r="B69067" i="20"/>
  <c r="B69068" i="20"/>
  <c r="B69069" i="20"/>
  <c r="B69070" i="20"/>
  <c r="B69071" i="20"/>
  <c r="B69072" i="20"/>
  <c r="B69073" i="20"/>
  <c r="B69074" i="20"/>
  <c r="B69075" i="20"/>
  <c r="B69076" i="20"/>
  <c r="B69077" i="20"/>
  <c r="B69078" i="20"/>
  <c r="B69079" i="20"/>
  <c r="B69080" i="20"/>
  <c r="B69081" i="20"/>
  <c r="B69082" i="20"/>
  <c r="B69083" i="20"/>
  <c r="B69084" i="20"/>
  <c r="B69085" i="20"/>
  <c r="B69086" i="20"/>
  <c r="B69087" i="20"/>
  <c r="B69088" i="20"/>
  <c r="B69089" i="20"/>
  <c r="B69090" i="20"/>
  <c r="B69091" i="20"/>
  <c r="B69092" i="20"/>
  <c r="B69093" i="20"/>
  <c r="B69094" i="20"/>
  <c r="B69095" i="20"/>
  <c r="B69096" i="20"/>
  <c r="B69097" i="20"/>
  <c r="B69098" i="20"/>
  <c r="B69099" i="20"/>
  <c r="B69100" i="20"/>
  <c r="B69101" i="20"/>
  <c r="B69102" i="20"/>
  <c r="B69103" i="20"/>
  <c r="B69104" i="20"/>
  <c r="B69105" i="20"/>
  <c r="B69106" i="20"/>
  <c r="B69107" i="20"/>
  <c r="B69108" i="20"/>
  <c r="B69109" i="20"/>
  <c r="B69110" i="20"/>
  <c r="B69111" i="20"/>
  <c r="B69112" i="20"/>
  <c r="B69113" i="20"/>
  <c r="B69114" i="20"/>
  <c r="B69115" i="20"/>
  <c r="B69116" i="20"/>
  <c r="B69117" i="20"/>
  <c r="B69118" i="20"/>
  <c r="B69119" i="20"/>
  <c r="B69120" i="20"/>
  <c r="B69121" i="20"/>
  <c r="B69122" i="20"/>
  <c r="B69123" i="20"/>
  <c r="B69124" i="20"/>
  <c r="B69125" i="20"/>
  <c r="B69126" i="20"/>
  <c r="B69127" i="20"/>
  <c r="B69128" i="20"/>
  <c r="B69129" i="20"/>
  <c r="B69130" i="20"/>
  <c r="B69131" i="20"/>
  <c r="B69132" i="20"/>
  <c r="B69133" i="20"/>
  <c r="B69134" i="20"/>
  <c r="B69135" i="20"/>
  <c r="B69136" i="20"/>
  <c r="B69137" i="20"/>
  <c r="B69138" i="20"/>
  <c r="B69139" i="20"/>
  <c r="B69140" i="20"/>
  <c r="B69141" i="20"/>
  <c r="B69142" i="20"/>
  <c r="B69143" i="20"/>
  <c r="B69144" i="20"/>
  <c r="B69145" i="20"/>
  <c r="B69146" i="20"/>
  <c r="B69147" i="20"/>
  <c r="B69148" i="20"/>
  <c r="B69149" i="20"/>
  <c r="B69150" i="20"/>
  <c r="B69151" i="20"/>
  <c r="B69152" i="20"/>
  <c r="B69153" i="20"/>
  <c r="B69154" i="20"/>
  <c r="B69155" i="20"/>
  <c r="B69156" i="20"/>
  <c r="B69157" i="20"/>
  <c r="B69158" i="20"/>
  <c r="B69159" i="20"/>
  <c r="B69160" i="20"/>
  <c r="B69161" i="20"/>
  <c r="B69162" i="20"/>
  <c r="B69163" i="20"/>
  <c r="B69164" i="20"/>
  <c r="B69165" i="20"/>
  <c r="B69166" i="20"/>
  <c r="B69167" i="20"/>
  <c r="B69168" i="20"/>
  <c r="B69169" i="20"/>
  <c r="B69170" i="20"/>
  <c r="B69171" i="20"/>
  <c r="B69172" i="20"/>
  <c r="B69173" i="20"/>
  <c r="B69174" i="20"/>
  <c r="B69175" i="20"/>
  <c r="B69176" i="20"/>
  <c r="B69177" i="20"/>
  <c r="B69178" i="20"/>
  <c r="B69179" i="20"/>
  <c r="B69180" i="20"/>
  <c r="B69181" i="20"/>
  <c r="B69182" i="20"/>
  <c r="B69183" i="20"/>
  <c r="B69184" i="20"/>
  <c r="B69185" i="20"/>
  <c r="B69186" i="20"/>
  <c r="B69187" i="20"/>
  <c r="B69188" i="20"/>
  <c r="B69189" i="20"/>
  <c r="B69190" i="20"/>
  <c r="B69191" i="20"/>
  <c r="B69192" i="20"/>
  <c r="B69193" i="20"/>
  <c r="B69194" i="20"/>
  <c r="B69195" i="20"/>
  <c r="B69196" i="20"/>
  <c r="B69197" i="20"/>
  <c r="B69198" i="20"/>
  <c r="B69199" i="20"/>
  <c r="B69200" i="20"/>
  <c r="B69201" i="20"/>
  <c r="B69202" i="20"/>
  <c r="B69203" i="20"/>
  <c r="B69204" i="20"/>
  <c r="B69205" i="20"/>
  <c r="B69206" i="20"/>
  <c r="B69207" i="20"/>
  <c r="B69208" i="20"/>
  <c r="B69209" i="20"/>
  <c r="B69210" i="20"/>
  <c r="B69211" i="20"/>
  <c r="B69212" i="20"/>
  <c r="B69213" i="20"/>
  <c r="B69214" i="20"/>
  <c r="B69215" i="20"/>
  <c r="B69216" i="20"/>
  <c r="B69217" i="20"/>
  <c r="B69218" i="20"/>
  <c r="B69219" i="20"/>
  <c r="B69220" i="20"/>
  <c r="B69221" i="20"/>
  <c r="B69222" i="20"/>
  <c r="B69223" i="20"/>
  <c r="B69224" i="20"/>
  <c r="B69225" i="20"/>
  <c r="B69226" i="20"/>
  <c r="B69227" i="20"/>
  <c r="B69228" i="20"/>
  <c r="B69229" i="20"/>
  <c r="B69230" i="20"/>
  <c r="B69231" i="20"/>
  <c r="B69232" i="20"/>
  <c r="B69233" i="20"/>
  <c r="B69234" i="20"/>
  <c r="B69235" i="20"/>
  <c r="B69236" i="20"/>
  <c r="B69237" i="20"/>
  <c r="B69238" i="20"/>
  <c r="B69239" i="20"/>
  <c r="B69240" i="20"/>
  <c r="B69241" i="20"/>
  <c r="B69242" i="20"/>
  <c r="B69243" i="20"/>
  <c r="B69244" i="20"/>
  <c r="B69245" i="20"/>
  <c r="B69246" i="20"/>
  <c r="B69247" i="20"/>
  <c r="B69248" i="20"/>
  <c r="B69249" i="20"/>
  <c r="B69250" i="20"/>
  <c r="B69251" i="20"/>
  <c r="B69252" i="20"/>
  <c r="B69253" i="20"/>
  <c r="B69254" i="20"/>
  <c r="B69255" i="20"/>
  <c r="B69256" i="20"/>
  <c r="B69257" i="20"/>
  <c r="B69258" i="20"/>
  <c r="B69259" i="20"/>
  <c r="B69260" i="20"/>
  <c r="B69261" i="20"/>
  <c r="B69262" i="20"/>
  <c r="B69263" i="20"/>
  <c r="B69264" i="20"/>
  <c r="B69265" i="20"/>
  <c r="B69266" i="20"/>
  <c r="B69267" i="20"/>
  <c r="B69268" i="20"/>
  <c r="B69269" i="20"/>
  <c r="B69270" i="20"/>
  <c r="B69271" i="20"/>
  <c r="B69272" i="20"/>
  <c r="B69273" i="20"/>
  <c r="B69274" i="20"/>
  <c r="B69275" i="20"/>
  <c r="B69276" i="20"/>
  <c r="B69277" i="20"/>
  <c r="B69278" i="20"/>
  <c r="B69279" i="20"/>
  <c r="B69280" i="20"/>
  <c r="B69281" i="20"/>
  <c r="B69282" i="20"/>
  <c r="B69283" i="20"/>
  <c r="B69284" i="20"/>
  <c r="B69285" i="20"/>
  <c r="B69286" i="20"/>
  <c r="B69287" i="20"/>
  <c r="B69288" i="20"/>
  <c r="B69289" i="20"/>
  <c r="B69290" i="20"/>
  <c r="B69291" i="20"/>
  <c r="B69292" i="20"/>
  <c r="B69293" i="20"/>
  <c r="B69294" i="20"/>
  <c r="B69295" i="20"/>
  <c r="B69296" i="20"/>
  <c r="B69297" i="20"/>
  <c r="B69298" i="20"/>
  <c r="B69299" i="20"/>
  <c r="B69300" i="20"/>
  <c r="B69301" i="20"/>
  <c r="B69302" i="20"/>
  <c r="B69303" i="20"/>
  <c r="B69304" i="20"/>
  <c r="B69305" i="20"/>
  <c r="B69306" i="20"/>
  <c r="B69307" i="20"/>
  <c r="B69308" i="20"/>
  <c r="B69309" i="20"/>
  <c r="B69310" i="20"/>
  <c r="B69311" i="20"/>
  <c r="B69312" i="20"/>
  <c r="B69313" i="20"/>
  <c r="B69314" i="20"/>
  <c r="B69315" i="20"/>
  <c r="B69316" i="20"/>
  <c r="B69317" i="20"/>
  <c r="B69318" i="20"/>
  <c r="B69319" i="20"/>
  <c r="B69320" i="20"/>
  <c r="B69321" i="20"/>
  <c r="B69322" i="20"/>
  <c r="B69323" i="20"/>
  <c r="B69324" i="20"/>
  <c r="B69325" i="20"/>
  <c r="B69326" i="20"/>
  <c r="B69327" i="20"/>
  <c r="B69328" i="20"/>
  <c r="B69329" i="20"/>
  <c r="B69330" i="20"/>
  <c r="B69331" i="20"/>
  <c r="B69332" i="20"/>
  <c r="B69333" i="20"/>
  <c r="B69334" i="20"/>
  <c r="B69335" i="20"/>
  <c r="B69336" i="20"/>
  <c r="B69337" i="20"/>
  <c r="B69338" i="20"/>
  <c r="B69339" i="20"/>
  <c r="B69340" i="20"/>
  <c r="B69341" i="20"/>
  <c r="B69342" i="20"/>
  <c r="B69343" i="20"/>
  <c r="B69344" i="20"/>
  <c r="B69345" i="20"/>
  <c r="B69346" i="20"/>
  <c r="B69347" i="20"/>
  <c r="B69348" i="20"/>
  <c r="B69349" i="20"/>
  <c r="B69350" i="20"/>
  <c r="B69351" i="20"/>
  <c r="B69352" i="20"/>
  <c r="B69353" i="20"/>
  <c r="B69354" i="20"/>
  <c r="B69355" i="20"/>
  <c r="B69356" i="20"/>
  <c r="B69357" i="20"/>
  <c r="B69358" i="20"/>
  <c r="B69359" i="20"/>
  <c r="B69360" i="20"/>
  <c r="B69361" i="20"/>
  <c r="B69362" i="20"/>
  <c r="B69363" i="20"/>
  <c r="B69364" i="20"/>
  <c r="B69365" i="20"/>
  <c r="B69366" i="20"/>
  <c r="B69367" i="20"/>
  <c r="B69368" i="20"/>
  <c r="B69369" i="20"/>
  <c r="B69370" i="20"/>
  <c r="B69371" i="20"/>
  <c r="B69372" i="20"/>
  <c r="B69373" i="20"/>
  <c r="B69374" i="20"/>
  <c r="B69375" i="20"/>
  <c r="B69376" i="20"/>
  <c r="B69377" i="20"/>
  <c r="B69378" i="20"/>
  <c r="B69379" i="20"/>
  <c r="B69380" i="20"/>
  <c r="B69381" i="20"/>
  <c r="B69382" i="20"/>
  <c r="B69383" i="20"/>
  <c r="B69384" i="20"/>
  <c r="B69385" i="20"/>
  <c r="B69386" i="20"/>
  <c r="B69387" i="20"/>
  <c r="B69388" i="20"/>
  <c r="B69389" i="20"/>
  <c r="B69390" i="20"/>
  <c r="B69391" i="20"/>
  <c r="B69392" i="20"/>
  <c r="B69393" i="20"/>
  <c r="B69394" i="20"/>
  <c r="B69395" i="20"/>
  <c r="B69396" i="20"/>
  <c r="B69397" i="20"/>
  <c r="B69398" i="20"/>
  <c r="B69399" i="20"/>
  <c r="B69400" i="20"/>
  <c r="B69401" i="20"/>
  <c r="B69402" i="20"/>
  <c r="B69403" i="20"/>
  <c r="B69404" i="20"/>
  <c r="B69405" i="20"/>
  <c r="B69406" i="20"/>
  <c r="B69407" i="20"/>
  <c r="B69408" i="20"/>
  <c r="B69409" i="20"/>
  <c r="B69410" i="20"/>
  <c r="B69411" i="20"/>
  <c r="B69412" i="20"/>
  <c r="B69413" i="20"/>
  <c r="B69414" i="20"/>
  <c r="B69415" i="20"/>
  <c r="B69416" i="20"/>
  <c r="B69417" i="20"/>
  <c r="B69418" i="20"/>
  <c r="B69419" i="20"/>
  <c r="B69420" i="20"/>
  <c r="B69421" i="20"/>
  <c r="B69422" i="20"/>
  <c r="B69423" i="20"/>
  <c r="B69424" i="20"/>
  <c r="B69425" i="20"/>
  <c r="B69426" i="20"/>
  <c r="B69427" i="20"/>
  <c r="B69428" i="20"/>
  <c r="B69429" i="20"/>
  <c r="B69430" i="20"/>
  <c r="B69431" i="20"/>
  <c r="B69432" i="20"/>
  <c r="B69433" i="20"/>
  <c r="B69434" i="20"/>
  <c r="B69435" i="20"/>
  <c r="B69436" i="20"/>
  <c r="B69437" i="20"/>
  <c r="B69438" i="20"/>
  <c r="B69439" i="20"/>
  <c r="B69440" i="20"/>
  <c r="B69441" i="20"/>
  <c r="B69442" i="20"/>
  <c r="B69443" i="20"/>
  <c r="B69444" i="20"/>
  <c r="B69445" i="20"/>
  <c r="B69446" i="20"/>
  <c r="B69447" i="20"/>
  <c r="B69448" i="20"/>
  <c r="B69449" i="20"/>
  <c r="B69450" i="20"/>
  <c r="B69451" i="20"/>
  <c r="B69452" i="20"/>
  <c r="B69453" i="20"/>
  <c r="B69454" i="20"/>
  <c r="B69455" i="20"/>
  <c r="B69456" i="20"/>
  <c r="B69457" i="20"/>
  <c r="B69458" i="20"/>
  <c r="B69459" i="20"/>
  <c r="B69460" i="20"/>
  <c r="B69461" i="20"/>
  <c r="B69462" i="20"/>
  <c r="B69463" i="20"/>
  <c r="B69464" i="20"/>
  <c r="B69465" i="20"/>
  <c r="B69466" i="20"/>
  <c r="B69467" i="20"/>
  <c r="B69468" i="20"/>
  <c r="B69469" i="20"/>
  <c r="B69470" i="20"/>
  <c r="B69471" i="20"/>
  <c r="B69472" i="20"/>
  <c r="B69473" i="20"/>
  <c r="B69474" i="20"/>
  <c r="B69475" i="20"/>
  <c r="B69476" i="20"/>
  <c r="B69477" i="20"/>
  <c r="B69478" i="20"/>
  <c r="B69479" i="20"/>
  <c r="B69480" i="20"/>
  <c r="B69481" i="20"/>
  <c r="B69482" i="20"/>
  <c r="B69483" i="20"/>
  <c r="B69484" i="20"/>
  <c r="B69485" i="20"/>
  <c r="B69486" i="20"/>
  <c r="B69487" i="20"/>
  <c r="B69488" i="20"/>
  <c r="B69489" i="20"/>
  <c r="B69490" i="20"/>
  <c r="B69491" i="20"/>
  <c r="B69492" i="20"/>
  <c r="B69493" i="20"/>
  <c r="B69494" i="20"/>
  <c r="B69495" i="20"/>
  <c r="B69496" i="20"/>
  <c r="B69497" i="20"/>
  <c r="B69498" i="20"/>
  <c r="B69499" i="20"/>
  <c r="B69500" i="20"/>
  <c r="B69501" i="20"/>
  <c r="B69502" i="20"/>
  <c r="B69503" i="20"/>
  <c r="B69504" i="20"/>
  <c r="B69505" i="20"/>
  <c r="B69506" i="20"/>
  <c r="B69507" i="20"/>
  <c r="B69508" i="20"/>
  <c r="B69509" i="20"/>
  <c r="B69510" i="20"/>
  <c r="B69511" i="20"/>
  <c r="B69512" i="20"/>
  <c r="B69513" i="20"/>
  <c r="B69514" i="20"/>
  <c r="B69515" i="20"/>
  <c r="B69516" i="20"/>
  <c r="B69517" i="20"/>
  <c r="B69518" i="20"/>
  <c r="B69519" i="20"/>
  <c r="B69520" i="20"/>
  <c r="B69521" i="20"/>
  <c r="B69522" i="20"/>
  <c r="B69523" i="20"/>
  <c r="B69524" i="20"/>
  <c r="B69525" i="20"/>
  <c r="B69526" i="20"/>
  <c r="B69527" i="20"/>
  <c r="B69528" i="20"/>
  <c r="B69529" i="20"/>
  <c r="B69530" i="20"/>
  <c r="B69531" i="20"/>
  <c r="B69532" i="20"/>
  <c r="B69533" i="20"/>
  <c r="B69534" i="20"/>
  <c r="B69535" i="20"/>
  <c r="B69536" i="20"/>
  <c r="B69537" i="20"/>
  <c r="B69538" i="20"/>
  <c r="B69539" i="20"/>
  <c r="B69540" i="20"/>
  <c r="B69541" i="20"/>
  <c r="B69542" i="20"/>
  <c r="B69543" i="20"/>
  <c r="B69544" i="20"/>
  <c r="B69545" i="20"/>
  <c r="B69546" i="20"/>
  <c r="B69547" i="20"/>
  <c r="B69548" i="20"/>
  <c r="B69549" i="20"/>
  <c r="B69550" i="20"/>
  <c r="B69551" i="20"/>
  <c r="B69552" i="20"/>
  <c r="B69553" i="20"/>
  <c r="B69554" i="20"/>
  <c r="B69555" i="20"/>
  <c r="B69556" i="20"/>
  <c r="B69557" i="20"/>
  <c r="B69558" i="20"/>
  <c r="B69559" i="20"/>
  <c r="B69560" i="20"/>
  <c r="B69561" i="20"/>
  <c r="B69562" i="20"/>
  <c r="B69563" i="20"/>
  <c r="B69564" i="20"/>
  <c r="B69565" i="20"/>
  <c r="B69566" i="20"/>
  <c r="B69567" i="20"/>
  <c r="B69568" i="20"/>
  <c r="B69569" i="20"/>
  <c r="B69570" i="20"/>
  <c r="B69571" i="20"/>
  <c r="B69572" i="20"/>
  <c r="B69573" i="20"/>
  <c r="B69574" i="20"/>
  <c r="B69575" i="20"/>
  <c r="B69576" i="20"/>
  <c r="B69577" i="20"/>
  <c r="B69578" i="20"/>
  <c r="B69579" i="20"/>
  <c r="B69580" i="20"/>
  <c r="B69581" i="20"/>
  <c r="B69582" i="20"/>
  <c r="B69583" i="20"/>
  <c r="B69584" i="20"/>
  <c r="B69585" i="20"/>
  <c r="B69586" i="20"/>
  <c r="B69587" i="20"/>
  <c r="B69588" i="20"/>
  <c r="B69589" i="20"/>
  <c r="B69590" i="20"/>
  <c r="B69591" i="20"/>
  <c r="B69592" i="20"/>
  <c r="B69593" i="20"/>
  <c r="B69594" i="20"/>
  <c r="B69595" i="20"/>
  <c r="B69596" i="20"/>
  <c r="B69597" i="20"/>
  <c r="B69598" i="20"/>
  <c r="B69599" i="20"/>
  <c r="B69600" i="20"/>
  <c r="B69601" i="20"/>
  <c r="B69602" i="20"/>
  <c r="B69603" i="20"/>
  <c r="B69604" i="20"/>
  <c r="B69605" i="20"/>
  <c r="B69606" i="20"/>
  <c r="B69607" i="20"/>
  <c r="B69608" i="20"/>
  <c r="B69609" i="20"/>
  <c r="B69610" i="20"/>
  <c r="B69611" i="20"/>
  <c r="B69612" i="20"/>
  <c r="B69613" i="20"/>
  <c r="B69614" i="20"/>
  <c r="B69615" i="20"/>
  <c r="B69616" i="20"/>
  <c r="B69617" i="20"/>
  <c r="B69618" i="20"/>
  <c r="B69619" i="20"/>
  <c r="B69620" i="20"/>
  <c r="B69621" i="20"/>
  <c r="B69622" i="20"/>
  <c r="B69623" i="20"/>
  <c r="B69624" i="20"/>
  <c r="B69625" i="20"/>
  <c r="B69626" i="20"/>
  <c r="B69627" i="20"/>
  <c r="B69628" i="20"/>
  <c r="B69629" i="20"/>
  <c r="B69630" i="20"/>
  <c r="B69631" i="20"/>
  <c r="B69632" i="20"/>
  <c r="B69633" i="20"/>
  <c r="B69634" i="20"/>
  <c r="B69635" i="20"/>
  <c r="B69636" i="20"/>
  <c r="B69637" i="20"/>
  <c r="B69638" i="20"/>
  <c r="B69639" i="20"/>
  <c r="B69640" i="20"/>
  <c r="B69641" i="20"/>
  <c r="B69642" i="20"/>
  <c r="B69643" i="20"/>
  <c r="B69644" i="20"/>
  <c r="B69645" i="20"/>
  <c r="B69646" i="20"/>
  <c r="B69647" i="20"/>
  <c r="B69648" i="20"/>
  <c r="B69649" i="20"/>
  <c r="B69650" i="20"/>
  <c r="B69651" i="20"/>
  <c r="B69652" i="20"/>
  <c r="B69653" i="20"/>
  <c r="B69654" i="20"/>
  <c r="B69655" i="20"/>
  <c r="B69656" i="20"/>
  <c r="B69657" i="20"/>
  <c r="B69658" i="20"/>
  <c r="B69659" i="20"/>
  <c r="B69660" i="20"/>
  <c r="B69661" i="20"/>
  <c r="B69662" i="20"/>
  <c r="B69663" i="20"/>
  <c r="B69664" i="20"/>
  <c r="B69665" i="20"/>
  <c r="B69666" i="20"/>
  <c r="B69667" i="20"/>
  <c r="B69668" i="20"/>
  <c r="B69669" i="20"/>
  <c r="B69670" i="20"/>
  <c r="B69671" i="20"/>
  <c r="B69672" i="20"/>
  <c r="B69673" i="20"/>
  <c r="B69674" i="20"/>
  <c r="B69675" i="20"/>
  <c r="B69676" i="20"/>
  <c r="B69677" i="20"/>
  <c r="B69678" i="20"/>
  <c r="B69679" i="20"/>
  <c r="B69680" i="20"/>
  <c r="B69681" i="20"/>
  <c r="B69682" i="20"/>
  <c r="B69683" i="20"/>
  <c r="B69684" i="20"/>
  <c r="B69685" i="20"/>
  <c r="B69686" i="20"/>
  <c r="B69687" i="20"/>
  <c r="B69688" i="20"/>
  <c r="B69689" i="20"/>
  <c r="B69690" i="20"/>
  <c r="B69691" i="20"/>
  <c r="B69692" i="20"/>
  <c r="B69693" i="20"/>
  <c r="B69694" i="20"/>
  <c r="B69695" i="20"/>
  <c r="B69696" i="20"/>
  <c r="B69697" i="20"/>
  <c r="B69698" i="20"/>
  <c r="B69699" i="20"/>
  <c r="B69700" i="20"/>
  <c r="B69701" i="20"/>
  <c r="B69702" i="20"/>
  <c r="B69703" i="20"/>
  <c r="B69704" i="20"/>
  <c r="B69705" i="20"/>
  <c r="B69706" i="20"/>
  <c r="B69707" i="20"/>
  <c r="B69708" i="20"/>
  <c r="B69709" i="20"/>
  <c r="B69710" i="20"/>
  <c r="B69711" i="20"/>
  <c r="B69712" i="20"/>
  <c r="B69713" i="20"/>
  <c r="B69714" i="20"/>
  <c r="B69715" i="20"/>
  <c r="B69716" i="20"/>
  <c r="B69717" i="20"/>
  <c r="B69718" i="20"/>
  <c r="B69719" i="20"/>
  <c r="B69720" i="20"/>
  <c r="B69721" i="20"/>
  <c r="B69722" i="20"/>
  <c r="B69723" i="20"/>
  <c r="B69724" i="20"/>
  <c r="B69725" i="20"/>
  <c r="B69726" i="20"/>
  <c r="B69727" i="20"/>
  <c r="B69728" i="20"/>
  <c r="B69729" i="20"/>
  <c r="B69730" i="20"/>
  <c r="B69731" i="20"/>
  <c r="B69732" i="20"/>
  <c r="B69733" i="20"/>
  <c r="B69734" i="20"/>
  <c r="B69735" i="20"/>
  <c r="B69736" i="20"/>
  <c r="B69737" i="20"/>
  <c r="B69738" i="20"/>
  <c r="B69739" i="20"/>
  <c r="B69740" i="20"/>
  <c r="B69741" i="20"/>
  <c r="B69742" i="20"/>
  <c r="B69743" i="20"/>
  <c r="B69744" i="20"/>
  <c r="B69745" i="20"/>
  <c r="B69746" i="20"/>
  <c r="B69747" i="20"/>
  <c r="B69748" i="20"/>
  <c r="B69749" i="20"/>
  <c r="B69750" i="20"/>
  <c r="B69751" i="20"/>
  <c r="B69752" i="20"/>
  <c r="B69753" i="20"/>
  <c r="B69754" i="20"/>
  <c r="B69755" i="20"/>
  <c r="B69756" i="20"/>
  <c r="B69757" i="20"/>
  <c r="B69758" i="20"/>
  <c r="B69759" i="20"/>
  <c r="B69760" i="20"/>
  <c r="B69761" i="20"/>
  <c r="B69762" i="20"/>
  <c r="B69763" i="20"/>
  <c r="B69764" i="20"/>
  <c r="B69765" i="20"/>
  <c r="B69766" i="20"/>
  <c r="B69767" i="20"/>
  <c r="B69768" i="20"/>
  <c r="B69769" i="20"/>
  <c r="B69770" i="20"/>
  <c r="B69771" i="20"/>
  <c r="B69772" i="20"/>
  <c r="B69773" i="20"/>
  <c r="B69774" i="20"/>
  <c r="B69775" i="20"/>
  <c r="B69776" i="20"/>
  <c r="B69777" i="20"/>
  <c r="B69778" i="20"/>
  <c r="B69779" i="20"/>
  <c r="B69780" i="20"/>
  <c r="B69781" i="20"/>
  <c r="B69782" i="20"/>
  <c r="B69783" i="20"/>
  <c r="B69784" i="20"/>
  <c r="B69785" i="20"/>
  <c r="B69786" i="20"/>
  <c r="B69787" i="20"/>
  <c r="B69788" i="20"/>
  <c r="B69789" i="20"/>
  <c r="B69790" i="20"/>
  <c r="B69791" i="20"/>
  <c r="B69792" i="20"/>
  <c r="B69793" i="20"/>
  <c r="B69794" i="20"/>
  <c r="B69795" i="20"/>
  <c r="B69796" i="20"/>
  <c r="B69797" i="20"/>
  <c r="B69798" i="20"/>
  <c r="B69799" i="20"/>
  <c r="B69800" i="20"/>
  <c r="B69801" i="20"/>
  <c r="B69802" i="20"/>
  <c r="B69803" i="20"/>
  <c r="B69804" i="20"/>
  <c r="B69805" i="20"/>
  <c r="B69806" i="20"/>
  <c r="B69807" i="20"/>
  <c r="B69808" i="20"/>
  <c r="B69809" i="20"/>
  <c r="B69810" i="20"/>
  <c r="B69811" i="20"/>
  <c r="B69812" i="20"/>
  <c r="B69813" i="20"/>
  <c r="B69814" i="20"/>
  <c r="B69815" i="20"/>
  <c r="B69816" i="20"/>
  <c r="B69817" i="20"/>
  <c r="B69818" i="20"/>
  <c r="B69819" i="20"/>
  <c r="B69820" i="20"/>
  <c r="B69821" i="20"/>
  <c r="B69822" i="20"/>
  <c r="B69823" i="20"/>
  <c r="B69824" i="20"/>
  <c r="B69825" i="20"/>
  <c r="B69826" i="20"/>
  <c r="B69827" i="20"/>
  <c r="B69828" i="20"/>
  <c r="B69829" i="20"/>
  <c r="B69830" i="20"/>
  <c r="B69831" i="20"/>
  <c r="B69832" i="20"/>
  <c r="B69833" i="20"/>
  <c r="B69834" i="20"/>
  <c r="B69835" i="20"/>
  <c r="B69836" i="20"/>
  <c r="B69837" i="20"/>
  <c r="B69838" i="20"/>
  <c r="B69839" i="20"/>
  <c r="B69840" i="20"/>
  <c r="B69841" i="20"/>
  <c r="B69842" i="20"/>
  <c r="B69843" i="20"/>
  <c r="B69844" i="20"/>
  <c r="B69845" i="20"/>
  <c r="B69846" i="20"/>
  <c r="B69847" i="20"/>
  <c r="B69848" i="20"/>
  <c r="B69849" i="20"/>
  <c r="B69850" i="20"/>
  <c r="B69851" i="20"/>
  <c r="B69852" i="20"/>
  <c r="B69853" i="20"/>
  <c r="B69854" i="20"/>
  <c r="B69855" i="20"/>
  <c r="B69856" i="20"/>
  <c r="B69857" i="20"/>
  <c r="B69858" i="20"/>
  <c r="B69859" i="20"/>
  <c r="B69860" i="20"/>
  <c r="B69861" i="20"/>
  <c r="B69862" i="20"/>
  <c r="B69863" i="20"/>
  <c r="B69864" i="20"/>
  <c r="B69865" i="20"/>
  <c r="B69866" i="20"/>
  <c r="B69867" i="20"/>
  <c r="B69868" i="20"/>
  <c r="B69869" i="20"/>
  <c r="B69870" i="20"/>
  <c r="B69871" i="20"/>
  <c r="B69872" i="20"/>
  <c r="B69873" i="20"/>
  <c r="B69874" i="20"/>
  <c r="B69875" i="20"/>
  <c r="B69876" i="20"/>
  <c r="B69877" i="20"/>
  <c r="B69878" i="20"/>
  <c r="B69879" i="20"/>
  <c r="B69880" i="20"/>
  <c r="B69881" i="20"/>
  <c r="B69882" i="20"/>
  <c r="B69883" i="20"/>
  <c r="B69884" i="20"/>
  <c r="B69885" i="20"/>
  <c r="B69886" i="20"/>
  <c r="B69887" i="20"/>
  <c r="B69888" i="20"/>
  <c r="B69889" i="20"/>
  <c r="B69890" i="20"/>
  <c r="B69891" i="20"/>
  <c r="B69892" i="20"/>
  <c r="B69893" i="20"/>
  <c r="B69894" i="20"/>
  <c r="B69895" i="20"/>
  <c r="B69896" i="20"/>
  <c r="B69897" i="20"/>
  <c r="B69898" i="20"/>
  <c r="B69899" i="20"/>
  <c r="B69900" i="20"/>
  <c r="B69901" i="20"/>
  <c r="B69902" i="20"/>
  <c r="B69903" i="20"/>
  <c r="B69904" i="20"/>
  <c r="B69905" i="20"/>
  <c r="B69906" i="20"/>
  <c r="B69907" i="20"/>
  <c r="B69908" i="20"/>
  <c r="B69909" i="20"/>
  <c r="B69910" i="20"/>
  <c r="B69911" i="20"/>
  <c r="B69912" i="20"/>
  <c r="B69913" i="20"/>
  <c r="B69914" i="20"/>
  <c r="B69915" i="20"/>
  <c r="B69916" i="20"/>
  <c r="B69917" i="20"/>
  <c r="B69918" i="20"/>
  <c r="B69919" i="20"/>
  <c r="B69920" i="20"/>
  <c r="B69921" i="20"/>
  <c r="B69922" i="20"/>
  <c r="B69923" i="20"/>
  <c r="B69924" i="20"/>
  <c r="B69925" i="20"/>
  <c r="B69926" i="20"/>
  <c r="B69927" i="20"/>
  <c r="B69928" i="20"/>
  <c r="B69929" i="20"/>
  <c r="B69930" i="20"/>
  <c r="B69931" i="20"/>
  <c r="B69932" i="20"/>
  <c r="B69933" i="20"/>
  <c r="B69934" i="20"/>
  <c r="B69935" i="20"/>
  <c r="B69936" i="20"/>
  <c r="B69937" i="20"/>
  <c r="B69938" i="20"/>
  <c r="B69939" i="20"/>
  <c r="B69940" i="20"/>
  <c r="B69941" i="20"/>
  <c r="B69942" i="20"/>
  <c r="B69943" i="20"/>
  <c r="B69944" i="20"/>
  <c r="B69945" i="20"/>
  <c r="B69946" i="20"/>
  <c r="B69947" i="20"/>
  <c r="B69948" i="20"/>
  <c r="B69949" i="20"/>
  <c r="B69950" i="20"/>
  <c r="B69951" i="20"/>
  <c r="B69952" i="20"/>
  <c r="B69953" i="20"/>
  <c r="B69954" i="20"/>
  <c r="B69955" i="20"/>
  <c r="B69956" i="20"/>
  <c r="B69957" i="20"/>
  <c r="B69958" i="20"/>
  <c r="B69959" i="20"/>
  <c r="B69960" i="20"/>
  <c r="B69961" i="20"/>
  <c r="B69962" i="20"/>
  <c r="B69963" i="20"/>
  <c r="B69964" i="20"/>
  <c r="B69965" i="20"/>
  <c r="B69966" i="20"/>
  <c r="B69967" i="20"/>
  <c r="B69968" i="20"/>
  <c r="B69969" i="20"/>
  <c r="B69970" i="20"/>
  <c r="B69971" i="20"/>
  <c r="B69972" i="20"/>
  <c r="B69973" i="20"/>
  <c r="B69974" i="20"/>
  <c r="B69975" i="20"/>
  <c r="B69976" i="20"/>
  <c r="B69977" i="20"/>
  <c r="B69978" i="20"/>
  <c r="B69979" i="20"/>
  <c r="B69980" i="20"/>
  <c r="B69981" i="20"/>
  <c r="B69982" i="20"/>
  <c r="B69983" i="20"/>
  <c r="B69984" i="20"/>
  <c r="B69985" i="20"/>
  <c r="B69986" i="20"/>
  <c r="B69987" i="20"/>
  <c r="B69988" i="20"/>
  <c r="B69989" i="20"/>
  <c r="B69990" i="20"/>
  <c r="B69991" i="20"/>
  <c r="B69992" i="20"/>
  <c r="B69993" i="20"/>
  <c r="B69994" i="20"/>
  <c r="B69995" i="20"/>
  <c r="B69996" i="20"/>
  <c r="B69997" i="20"/>
  <c r="B69998" i="20"/>
  <c r="B69999" i="20"/>
  <c r="B70000" i="20"/>
  <c r="B70001" i="20"/>
  <c r="B70002" i="20"/>
  <c r="B70003" i="20"/>
  <c r="B70004" i="20"/>
  <c r="B70005" i="20"/>
  <c r="B70006" i="20"/>
  <c r="B70007" i="20"/>
  <c r="B70008" i="20"/>
  <c r="B70009" i="20"/>
  <c r="B70010" i="20"/>
  <c r="B70011" i="20"/>
  <c r="B70012" i="20"/>
  <c r="B70013" i="20"/>
  <c r="B70014" i="20"/>
  <c r="B70015" i="20"/>
  <c r="B70016" i="20"/>
  <c r="B70017" i="20"/>
  <c r="B70018" i="20"/>
  <c r="B70019" i="20"/>
  <c r="B70020" i="20"/>
  <c r="B70021" i="20"/>
  <c r="B70022" i="20"/>
  <c r="B70023" i="20"/>
  <c r="B70024" i="20"/>
  <c r="B70025" i="20"/>
  <c r="B70026" i="20"/>
  <c r="B70027" i="20"/>
  <c r="B70028" i="20"/>
  <c r="B70029" i="20"/>
  <c r="B70030" i="20"/>
  <c r="B70031" i="20"/>
  <c r="B70032" i="20"/>
  <c r="B70033" i="20"/>
  <c r="B70034" i="20"/>
  <c r="B70035" i="20"/>
  <c r="B70036" i="20"/>
  <c r="B70037" i="20"/>
  <c r="B70038" i="20"/>
  <c r="B70039" i="20"/>
  <c r="B70040" i="20"/>
  <c r="B70041" i="20"/>
  <c r="B70042" i="20"/>
  <c r="B70043" i="20"/>
  <c r="B70044" i="20"/>
  <c r="B70045" i="20"/>
  <c r="B70046" i="20"/>
  <c r="B70047" i="20"/>
  <c r="B70048" i="20"/>
  <c r="B70049" i="20"/>
  <c r="B70050" i="20"/>
  <c r="B70051" i="20"/>
  <c r="B70052" i="20"/>
  <c r="B70053" i="20"/>
  <c r="B70054" i="20"/>
  <c r="B70055" i="20"/>
  <c r="B70056" i="20"/>
  <c r="B70057" i="20"/>
  <c r="B70058" i="20"/>
  <c r="B70059" i="20"/>
  <c r="B70060" i="20"/>
  <c r="B70061" i="20"/>
  <c r="B70062" i="20"/>
  <c r="B70063" i="20"/>
  <c r="B70064" i="20"/>
  <c r="B70065" i="20"/>
  <c r="B70066" i="20"/>
  <c r="B70067" i="20"/>
  <c r="B70068" i="20"/>
  <c r="B70069" i="20"/>
  <c r="B70070" i="20"/>
  <c r="B70071" i="20"/>
  <c r="B70072" i="20"/>
  <c r="B70073" i="20"/>
  <c r="B70074" i="20"/>
  <c r="B70075" i="20"/>
  <c r="B70076" i="20"/>
  <c r="B70077" i="20"/>
  <c r="B70078" i="20"/>
  <c r="B70079" i="20"/>
  <c r="B70080" i="20"/>
  <c r="B70081" i="20"/>
  <c r="B70082" i="20"/>
  <c r="B70083" i="20"/>
  <c r="B70084" i="20"/>
  <c r="B70085" i="20"/>
  <c r="B70086" i="20"/>
  <c r="B70087" i="20"/>
  <c r="B70088" i="20"/>
  <c r="B70089" i="20"/>
  <c r="B70090" i="20"/>
  <c r="B70091" i="20"/>
  <c r="B70092" i="20"/>
  <c r="B70093" i="20"/>
  <c r="B70094" i="20"/>
  <c r="B70095" i="20"/>
  <c r="B70096" i="20"/>
  <c r="B70097" i="20"/>
  <c r="B70098" i="20"/>
  <c r="B70099" i="20"/>
  <c r="B70100" i="20"/>
  <c r="B70101" i="20"/>
  <c r="B70102" i="20"/>
  <c r="B70103" i="20"/>
  <c r="B70104" i="20"/>
  <c r="B70105" i="20"/>
  <c r="B70106" i="20"/>
  <c r="B70107" i="20"/>
  <c r="B70108" i="20"/>
  <c r="B70109" i="20"/>
  <c r="B70110" i="20"/>
  <c r="B70111" i="20"/>
  <c r="B70112" i="20"/>
  <c r="B70113" i="20"/>
  <c r="B70114" i="20"/>
  <c r="B70115" i="20"/>
  <c r="B70116" i="20"/>
  <c r="B70117" i="20"/>
  <c r="B70118" i="20"/>
  <c r="B70119" i="20"/>
  <c r="B70120" i="20"/>
  <c r="B70121" i="20"/>
  <c r="B70122" i="20"/>
  <c r="B70123" i="20"/>
  <c r="B70124" i="20"/>
  <c r="B70125" i="20"/>
  <c r="B70126" i="20"/>
  <c r="B70127" i="20"/>
  <c r="B70128" i="20"/>
  <c r="B70129" i="20"/>
  <c r="B70130" i="20"/>
  <c r="B70131" i="20"/>
  <c r="B70132" i="20"/>
  <c r="B70133" i="20"/>
  <c r="B70134" i="20"/>
  <c r="B70135" i="20"/>
  <c r="B70136" i="20"/>
  <c r="B70137" i="20"/>
  <c r="B70138" i="20"/>
  <c r="B70139" i="20"/>
  <c r="B70140" i="20"/>
  <c r="B70141" i="20"/>
  <c r="B70142" i="20"/>
  <c r="B70143" i="20"/>
  <c r="B70144" i="20"/>
  <c r="B70145" i="20"/>
  <c r="B70146" i="20"/>
  <c r="B70147" i="20"/>
  <c r="B70148" i="20"/>
  <c r="B70149" i="20"/>
  <c r="B70150" i="20"/>
  <c r="B70151" i="20"/>
  <c r="B70152" i="20"/>
  <c r="B70153" i="20"/>
  <c r="B70154" i="20"/>
  <c r="B70155" i="20"/>
  <c r="B70156" i="20"/>
  <c r="B70157" i="20"/>
  <c r="B70158" i="20"/>
  <c r="B70159" i="20"/>
  <c r="B70160" i="20"/>
  <c r="B70161" i="20"/>
  <c r="B70162" i="20"/>
  <c r="B70163" i="20"/>
  <c r="B70164" i="20"/>
  <c r="B70165" i="20"/>
  <c r="B70166" i="20"/>
  <c r="B70167" i="20"/>
  <c r="B70168" i="20"/>
  <c r="B70169" i="20"/>
  <c r="B70170" i="20"/>
  <c r="B70171" i="20"/>
  <c r="B70172" i="20"/>
  <c r="B70173" i="20"/>
  <c r="B70174" i="20"/>
  <c r="B70175" i="20"/>
  <c r="B70176" i="20"/>
  <c r="B70177" i="20"/>
  <c r="B70178" i="20"/>
  <c r="B70179" i="20"/>
  <c r="B70180" i="20"/>
  <c r="B70181" i="20"/>
  <c r="B70182" i="20"/>
  <c r="B70183" i="20"/>
  <c r="B70184" i="20"/>
  <c r="B70185" i="20"/>
  <c r="B70186" i="20"/>
  <c r="B70187" i="20"/>
  <c r="B70188" i="20"/>
  <c r="B70189" i="20"/>
  <c r="B70190" i="20"/>
  <c r="B70191" i="20"/>
  <c r="B70192" i="20"/>
  <c r="B70193" i="20"/>
  <c r="B70194" i="20"/>
  <c r="B70195" i="20"/>
  <c r="B70196" i="20"/>
  <c r="B70197" i="20"/>
  <c r="B70198" i="20"/>
  <c r="B70199" i="20"/>
  <c r="B70200" i="20"/>
  <c r="B70201" i="20"/>
  <c r="B70202" i="20"/>
  <c r="B70203" i="20"/>
  <c r="B70204" i="20"/>
  <c r="B70205" i="20"/>
  <c r="B70206" i="20"/>
  <c r="B70207" i="20"/>
  <c r="B70208" i="20"/>
  <c r="B70209" i="20"/>
  <c r="B70210" i="20"/>
  <c r="B70211" i="20"/>
  <c r="B70212" i="20"/>
  <c r="B70213" i="20"/>
  <c r="B70214" i="20"/>
  <c r="B70215" i="20"/>
  <c r="B70216" i="20"/>
  <c r="B70217" i="20"/>
  <c r="B70218" i="20"/>
  <c r="B70219" i="20"/>
  <c r="B70220" i="20"/>
  <c r="B70221" i="20"/>
  <c r="B70222" i="20"/>
  <c r="B70223" i="20"/>
  <c r="B70224" i="20"/>
  <c r="B70225" i="20"/>
  <c r="B70226" i="20"/>
  <c r="B70227" i="20"/>
  <c r="B70228" i="20"/>
  <c r="B70229" i="20"/>
  <c r="B70230" i="20"/>
  <c r="B70231" i="20"/>
  <c r="B70232" i="20"/>
  <c r="B70233" i="20"/>
  <c r="B70234" i="20"/>
  <c r="B70235" i="20"/>
  <c r="B70236" i="20"/>
  <c r="B70237" i="20"/>
  <c r="B70238" i="20"/>
  <c r="B70239" i="20"/>
  <c r="B70240" i="20"/>
  <c r="B70241" i="20"/>
  <c r="B70242" i="20"/>
  <c r="B70243" i="20"/>
  <c r="B70244" i="20"/>
  <c r="B70245" i="20"/>
  <c r="B70246" i="20"/>
  <c r="B70247" i="20"/>
  <c r="B70248" i="20"/>
  <c r="B70249" i="20"/>
  <c r="B70250" i="20"/>
  <c r="B70251" i="20"/>
  <c r="B70252" i="20"/>
  <c r="B70253" i="20"/>
  <c r="B70254" i="20"/>
  <c r="B70255" i="20"/>
  <c r="B70256" i="20"/>
  <c r="B70257" i="20"/>
  <c r="B70258" i="20"/>
  <c r="B70259" i="20"/>
  <c r="B70260" i="20"/>
  <c r="B70261" i="20"/>
  <c r="B70262" i="20"/>
  <c r="B70263" i="20"/>
  <c r="B70264" i="20"/>
  <c r="B70265" i="20"/>
  <c r="B70266" i="20"/>
  <c r="B70267" i="20"/>
  <c r="B70268" i="20"/>
  <c r="B70269" i="20"/>
  <c r="B70270" i="20"/>
  <c r="B70271" i="20"/>
  <c r="B70272" i="20"/>
  <c r="B70273" i="20"/>
  <c r="B70274" i="20"/>
  <c r="B70275" i="20"/>
  <c r="B70276" i="20"/>
  <c r="B70277" i="20"/>
  <c r="B70278" i="20"/>
  <c r="B70279" i="20"/>
  <c r="B70280" i="20"/>
  <c r="B70281" i="20"/>
  <c r="B70282" i="20"/>
  <c r="B70283" i="20"/>
  <c r="B70284" i="20"/>
  <c r="B70285" i="20"/>
  <c r="B70286" i="20"/>
  <c r="B70287" i="20"/>
  <c r="B70288" i="20"/>
  <c r="B70289" i="20"/>
  <c r="B70290" i="20"/>
  <c r="B70291" i="20"/>
  <c r="B70292" i="20"/>
  <c r="B70293" i="20"/>
  <c r="B70294" i="20"/>
  <c r="B70295" i="20"/>
  <c r="B70296" i="20"/>
  <c r="B70297" i="20"/>
  <c r="B70298" i="20"/>
  <c r="B70299" i="20"/>
  <c r="B70300" i="20"/>
  <c r="B70301" i="20"/>
  <c r="B70302" i="20"/>
  <c r="B70303" i="20"/>
  <c r="B70304" i="20"/>
  <c r="B70305" i="20"/>
  <c r="B70306" i="20"/>
  <c r="B70307" i="20"/>
  <c r="B70308" i="20"/>
  <c r="B70309" i="20"/>
  <c r="B70310" i="20"/>
  <c r="B70311" i="20"/>
  <c r="B70312" i="20"/>
  <c r="B70313" i="20"/>
  <c r="B70314" i="20"/>
  <c r="B70315" i="20"/>
  <c r="B70316" i="20"/>
  <c r="B70317" i="20"/>
  <c r="B70318" i="20"/>
  <c r="B70319" i="20"/>
  <c r="B70320" i="20"/>
  <c r="B70321" i="20"/>
  <c r="B70322" i="20"/>
  <c r="B70323" i="20"/>
  <c r="B70324" i="20"/>
  <c r="B70325" i="20"/>
  <c r="B70326" i="20"/>
  <c r="B70327" i="20"/>
  <c r="B70328" i="20"/>
  <c r="B70329" i="20"/>
  <c r="B70330" i="20"/>
  <c r="B70331" i="20"/>
  <c r="B70332" i="20"/>
  <c r="B70333" i="20"/>
  <c r="B70334" i="20"/>
  <c r="B70335" i="20"/>
  <c r="B70336" i="20"/>
  <c r="B70337" i="20"/>
  <c r="B70338" i="20"/>
  <c r="B70339" i="20"/>
  <c r="B70340" i="20"/>
  <c r="B70341" i="20"/>
  <c r="B70342" i="20"/>
  <c r="B70343" i="20"/>
  <c r="B70344" i="20"/>
  <c r="B70345" i="20"/>
  <c r="B70346" i="20"/>
  <c r="B70347" i="20"/>
  <c r="B70348" i="20"/>
  <c r="B70349" i="20"/>
  <c r="B70350" i="20"/>
  <c r="B70351" i="20"/>
  <c r="B70352" i="20"/>
  <c r="B70353" i="20"/>
  <c r="B70354" i="20"/>
  <c r="B70355" i="20"/>
  <c r="B70356" i="20"/>
  <c r="B70357" i="20"/>
  <c r="B70358" i="20"/>
  <c r="B70359" i="20"/>
  <c r="B70360" i="20"/>
  <c r="B70361" i="20"/>
  <c r="B70362" i="20"/>
  <c r="B70363" i="20"/>
  <c r="B70364" i="20"/>
  <c r="B70365" i="20"/>
  <c r="B70366" i="20"/>
  <c r="B70367" i="20"/>
  <c r="B70368" i="20"/>
  <c r="B70369" i="20"/>
  <c r="B70370" i="20"/>
  <c r="B70371" i="20"/>
  <c r="B70372" i="20"/>
  <c r="B70373" i="20"/>
  <c r="B70374" i="20"/>
  <c r="B70375" i="20"/>
  <c r="B70376" i="20"/>
  <c r="B70377" i="20"/>
  <c r="B70378" i="20"/>
  <c r="B70379" i="20"/>
  <c r="B70380" i="20"/>
  <c r="B70381" i="20"/>
  <c r="B70382" i="20"/>
  <c r="B70383" i="20"/>
  <c r="B70384" i="20"/>
  <c r="B70385" i="20"/>
  <c r="B70386" i="20"/>
  <c r="B70387" i="20"/>
  <c r="B70388" i="20"/>
  <c r="B70389" i="20"/>
  <c r="B70390" i="20"/>
  <c r="B70391" i="20"/>
  <c r="B70392" i="20"/>
  <c r="B70393" i="20"/>
  <c r="B70394" i="20"/>
  <c r="B70395" i="20"/>
  <c r="B70396" i="20"/>
  <c r="B70397" i="20"/>
  <c r="B70398" i="20"/>
  <c r="B70399" i="20"/>
  <c r="B70400" i="20"/>
  <c r="B70401" i="20"/>
  <c r="B70402" i="20"/>
  <c r="B70403" i="20"/>
  <c r="B70404" i="20"/>
  <c r="B70405" i="20"/>
  <c r="B70406" i="20"/>
  <c r="B70407" i="20"/>
  <c r="B70408" i="20"/>
  <c r="B70409" i="20"/>
  <c r="B70410" i="20"/>
  <c r="B70411" i="20"/>
  <c r="B70412" i="20"/>
  <c r="B70413" i="20"/>
  <c r="B70414" i="20"/>
  <c r="B70415" i="20"/>
  <c r="B70416" i="20"/>
  <c r="B70417" i="20"/>
  <c r="B70418" i="20"/>
  <c r="B70419" i="20"/>
  <c r="B70420" i="20"/>
  <c r="B70421" i="20"/>
  <c r="B70422" i="20"/>
  <c r="B70423" i="20"/>
  <c r="B70424" i="20"/>
  <c r="B70425" i="20"/>
  <c r="B70426" i="20"/>
  <c r="B70427" i="20"/>
  <c r="B70428" i="20"/>
  <c r="B70429" i="20"/>
  <c r="B70430" i="20"/>
  <c r="B70431" i="20"/>
  <c r="B70432" i="20"/>
  <c r="B70433" i="20"/>
  <c r="B70434" i="20"/>
  <c r="B70435" i="20"/>
  <c r="B70436" i="20"/>
  <c r="B70437" i="20"/>
  <c r="B70438" i="20"/>
  <c r="B70439" i="20"/>
  <c r="B70440" i="20"/>
  <c r="B70441" i="20"/>
  <c r="B70442" i="20"/>
  <c r="B70443" i="20"/>
  <c r="B70444" i="20"/>
  <c r="B70445" i="20"/>
  <c r="B70446" i="20"/>
  <c r="B70447" i="20"/>
  <c r="B70448" i="20"/>
  <c r="B70449" i="20"/>
  <c r="B70450" i="20"/>
  <c r="B70451" i="20"/>
  <c r="B70452" i="20"/>
  <c r="B70453" i="20"/>
  <c r="B70454" i="20"/>
  <c r="B70455" i="20"/>
  <c r="B70456" i="20"/>
  <c r="B70457" i="20"/>
  <c r="B70458" i="20"/>
  <c r="B70459" i="20"/>
  <c r="B70460" i="20"/>
  <c r="B70461" i="20"/>
  <c r="B70462" i="20"/>
  <c r="B70463" i="20"/>
  <c r="B70464" i="20"/>
  <c r="B70465" i="20"/>
  <c r="B70466" i="20"/>
  <c r="B70467" i="20"/>
  <c r="B70468" i="20"/>
  <c r="B70469" i="20"/>
  <c r="B70470" i="20"/>
  <c r="B70471" i="20"/>
  <c r="B70472" i="20"/>
  <c r="B70473" i="20"/>
  <c r="B70474" i="20"/>
  <c r="B70475" i="20"/>
  <c r="B70476" i="20"/>
  <c r="B70477" i="20"/>
  <c r="B70478" i="20"/>
  <c r="B70479" i="20"/>
  <c r="B70480" i="20"/>
  <c r="B70481" i="20"/>
  <c r="B70482" i="20"/>
  <c r="B70483" i="20"/>
  <c r="B70484" i="20"/>
  <c r="B70485" i="20"/>
  <c r="B70486" i="20"/>
  <c r="B70487" i="20"/>
  <c r="B70488" i="20"/>
  <c r="B70489" i="20"/>
  <c r="B70490" i="20"/>
  <c r="B70491" i="20"/>
  <c r="B70492" i="20"/>
  <c r="B70493" i="20"/>
  <c r="B70494" i="20"/>
  <c r="B70495" i="20"/>
  <c r="B70496" i="20"/>
  <c r="B70497" i="20"/>
  <c r="B70498" i="20"/>
  <c r="B70499" i="20"/>
  <c r="B70500" i="20"/>
  <c r="B70501" i="20"/>
  <c r="B70502" i="20"/>
  <c r="B70503" i="20"/>
  <c r="B70504" i="20"/>
  <c r="B70505" i="20"/>
  <c r="B70506" i="20"/>
  <c r="B70507" i="20"/>
  <c r="B70508" i="20"/>
  <c r="B70509" i="20"/>
  <c r="B70510" i="20"/>
  <c r="B70511" i="20"/>
  <c r="B70512" i="20"/>
  <c r="B70513" i="20"/>
  <c r="B70514" i="20"/>
  <c r="B70515" i="20"/>
  <c r="B70516" i="20"/>
  <c r="B70517" i="20"/>
  <c r="B70518" i="20"/>
  <c r="B70519" i="20"/>
  <c r="B70520" i="20"/>
  <c r="B70521" i="20"/>
  <c r="B70522" i="20"/>
  <c r="B70523" i="20"/>
  <c r="B70524" i="20"/>
  <c r="B70525" i="20"/>
  <c r="B70526" i="20"/>
  <c r="B70527" i="20"/>
  <c r="B70528" i="20"/>
  <c r="B70529" i="20"/>
  <c r="B70530" i="20"/>
  <c r="B70531" i="20"/>
  <c r="B70532" i="20"/>
  <c r="B70533" i="20"/>
  <c r="B70534" i="20"/>
  <c r="B70535" i="20"/>
  <c r="B70536" i="20"/>
  <c r="B70537" i="20"/>
  <c r="B70538" i="20"/>
  <c r="B70539" i="20"/>
  <c r="B70540" i="20"/>
  <c r="B70541" i="20"/>
  <c r="B70542" i="20"/>
  <c r="B70543" i="20"/>
  <c r="B70544" i="20"/>
  <c r="B70545" i="20"/>
  <c r="B70546" i="20"/>
  <c r="B70547" i="20"/>
  <c r="B70548" i="20"/>
  <c r="B70549" i="20"/>
  <c r="B70550" i="20"/>
  <c r="B70551" i="20"/>
  <c r="B70552" i="20"/>
  <c r="B70553" i="20"/>
  <c r="B70554" i="20"/>
  <c r="B70555" i="20"/>
  <c r="B70556" i="20"/>
  <c r="B70557" i="20"/>
  <c r="B70558" i="20"/>
  <c r="B70559" i="20"/>
  <c r="B70560" i="20"/>
  <c r="B70561" i="20"/>
  <c r="B70562" i="20"/>
  <c r="B70563" i="20"/>
  <c r="B70564" i="20"/>
  <c r="B70565" i="20"/>
  <c r="B70566" i="20"/>
  <c r="B70567" i="20"/>
  <c r="B70568" i="20"/>
  <c r="B70569" i="20"/>
  <c r="B70570" i="20"/>
  <c r="B70571" i="20"/>
  <c r="B70572" i="20"/>
  <c r="B70573" i="20"/>
  <c r="B70574" i="20"/>
  <c r="B70575" i="20"/>
  <c r="B70576" i="20"/>
  <c r="B70577" i="20"/>
  <c r="B70578" i="20"/>
  <c r="B70579" i="20"/>
  <c r="B70580" i="20"/>
  <c r="B70581" i="20"/>
  <c r="B70582" i="20"/>
  <c r="B70583" i="20"/>
  <c r="B70584" i="20"/>
  <c r="B70585" i="20"/>
  <c r="B70586" i="20"/>
  <c r="B70587" i="20"/>
  <c r="B70588" i="20"/>
  <c r="B70589" i="20"/>
  <c r="B70590" i="20"/>
  <c r="B70591" i="20"/>
  <c r="B70592" i="20"/>
  <c r="B70593" i="20"/>
  <c r="B70594" i="20"/>
  <c r="B70595" i="20"/>
  <c r="B70596" i="20"/>
  <c r="B70597" i="20"/>
  <c r="B70598" i="20"/>
  <c r="B70599" i="20"/>
  <c r="B70600" i="20"/>
  <c r="B70601" i="20"/>
  <c r="B70602" i="20"/>
  <c r="B70603" i="20"/>
  <c r="B70604" i="20"/>
  <c r="B70605" i="20"/>
  <c r="B70606" i="20"/>
  <c r="B70607" i="20"/>
  <c r="B70608" i="20"/>
  <c r="B70609" i="20"/>
  <c r="B70610" i="20"/>
  <c r="B70611" i="20"/>
  <c r="B70612" i="20"/>
  <c r="B70613" i="20"/>
  <c r="B70614" i="20"/>
  <c r="B70615" i="20"/>
  <c r="B70616" i="20"/>
  <c r="B70617" i="20"/>
  <c r="B70618" i="20"/>
  <c r="B70619" i="20"/>
  <c r="B70620" i="20"/>
  <c r="B70621" i="20"/>
  <c r="B70622" i="20"/>
  <c r="B70623" i="20"/>
  <c r="B70624" i="20"/>
  <c r="B70625" i="20"/>
  <c r="B70626" i="20"/>
  <c r="B70627" i="20"/>
  <c r="B70628" i="20"/>
  <c r="B70629" i="20"/>
  <c r="B70630" i="20"/>
  <c r="B70631" i="20"/>
  <c r="B70632" i="20"/>
  <c r="B70633" i="20"/>
  <c r="B70634" i="20"/>
  <c r="B70635" i="20"/>
  <c r="B70636" i="20"/>
  <c r="B70637" i="20"/>
  <c r="B70638" i="20"/>
  <c r="B70639" i="20"/>
  <c r="B70640" i="20"/>
  <c r="B70641" i="20"/>
  <c r="B70642" i="20"/>
  <c r="B70643" i="20"/>
  <c r="B70644" i="20"/>
  <c r="B70645" i="20"/>
  <c r="B70646" i="20"/>
  <c r="B70647" i="20"/>
  <c r="B70648" i="20"/>
  <c r="B70649" i="20"/>
  <c r="B70650" i="20"/>
  <c r="B70651" i="20"/>
  <c r="B70652" i="20"/>
  <c r="B70653" i="20"/>
  <c r="B70654" i="20"/>
  <c r="B70655" i="20"/>
  <c r="B70656" i="20"/>
  <c r="B70657" i="20"/>
  <c r="B70658" i="20"/>
  <c r="B70659" i="20"/>
  <c r="B70660" i="20"/>
  <c r="B70661" i="20"/>
  <c r="B70662" i="20"/>
  <c r="B70663" i="20"/>
  <c r="B70664" i="20"/>
  <c r="B70665" i="20"/>
  <c r="B70666" i="20"/>
  <c r="B70667" i="20"/>
  <c r="B70668" i="20"/>
  <c r="B70669" i="20"/>
  <c r="B70670" i="20"/>
  <c r="B70671" i="20"/>
  <c r="B70672" i="20"/>
  <c r="B70673" i="20"/>
  <c r="B70674" i="20"/>
  <c r="B70675" i="20"/>
  <c r="B70676" i="20"/>
  <c r="B70677" i="20"/>
  <c r="B70678" i="20"/>
  <c r="B70679" i="20"/>
  <c r="B70680" i="20"/>
  <c r="B70681" i="20"/>
  <c r="B70682" i="20"/>
  <c r="B70683" i="20"/>
  <c r="B70684" i="20"/>
  <c r="B70685" i="20"/>
  <c r="B70686" i="20"/>
  <c r="B70687" i="20"/>
  <c r="B70688" i="20"/>
  <c r="B70689" i="20"/>
  <c r="B70690" i="20"/>
  <c r="B70691" i="20"/>
  <c r="B70692" i="20"/>
  <c r="B70693" i="20"/>
  <c r="B70694" i="20"/>
  <c r="B70695" i="20"/>
  <c r="B70696" i="20"/>
  <c r="B70697" i="20"/>
  <c r="B70698" i="20"/>
  <c r="B70699" i="20"/>
  <c r="B70700" i="20"/>
  <c r="B70701" i="20"/>
  <c r="B70702" i="20"/>
  <c r="B70703" i="20"/>
  <c r="B70704" i="20"/>
  <c r="B70705" i="20"/>
  <c r="B70706" i="20"/>
  <c r="B70707" i="20"/>
  <c r="B70708" i="20"/>
  <c r="B70709" i="20"/>
  <c r="B70710" i="20"/>
  <c r="B70711" i="20"/>
  <c r="B70712" i="20"/>
  <c r="B70713" i="20"/>
  <c r="B70714" i="20"/>
  <c r="B70715" i="20"/>
  <c r="B70716" i="20"/>
  <c r="B70717" i="20"/>
  <c r="B70718" i="20"/>
  <c r="B70719" i="20"/>
  <c r="B70720" i="20"/>
  <c r="B70721" i="20"/>
  <c r="B70722" i="20"/>
  <c r="B70723" i="20"/>
  <c r="B70724" i="20"/>
  <c r="B70725" i="20"/>
  <c r="B70726" i="20"/>
  <c r="B70727" i="20"/>
  <c r="B70728" i="20"/>
  <c r="B70729" i="20"/>
  <c r="B70730" i="20"/>
  <c r="B70731" i="20"/>
  <c r="B70732" i="20"/>
  <c r="B70733" i="20"/>
  <c r="B70734" i="20"/>
  <c r="B70735" i="20"/>
  <c r="B70736" i="20"/>
  <c r="B70737" i="20"/>
  <c r="B70738" i="20"/>
  <c r="B70739" i="20"/>
  <c r="B70740" i="20"/>
  <c r="B70741" i="20"/>
  <c r="B70742" i="20"/>
  <c r="B70743" i="20"/>
  <c r="B70744" i="20"/>
  <c r="B70745" i="20"/>
  <c r="B70746" i="20"/>
  <c r="B70747" i="20"/>
  <c r="B70748" i="20"/>
  <c r="B70749" i="20"/>
  <c r="B70750" i="20"/>
  <c r="B70751" i="20"/>
  <c r="B70752" i="20"/>
  <c r="B70753" i="20"/>
  <c r="B70754" i="20"/>
  <c r="B70755" i="20"/>
  <c r="B70756" i="20"/>
  <c r="B70757" i="20"/>
  <c r="B70758" i="20"/>
  <c r="B70759" i="20"/>
  <c r="B70760" i="20"/>
  <c r="B70761" i="20"/>
  <c r="B70762" i="20"/>
  <c r="B70763" i="20"/>
  <c r="B70764" i="20"/>
  <c r="B70765" i="20"/>
  <c r="B70766" i="20"/>
  <c r="B70767" i="20"/>
  <c r="B70768" i="20"/>
  <c r="B70769" i="20"/>
  <c r="B70770" i="20"/>
  <c r="B70771" i="20"/>
  <c r="B70772" i="20"/>
  <c r="B70773" i="20"/>
  <c r="B70774" i="20"/>
  <c r="B70775" i="20"/>
  <c r="B70776" i="20"/>
  <c r="B70777" i="20"/>
  <c r="B70778" i="20"/>
  <c r="B70779" i="20"/>
  <c r="B70780" i="20"/>
  <c r="B70781" i="20"/>
  <c r="B70782" i="20"/>
  <c r="B70783" i="20"/>
  <c r="B70784" i="20"/>
  <c r="B70785" i="20"/>
  <c r="B70786" i="20"/>
  <c r="B70787" i="20"/>
  <c r="B70788" i="20"/>
  <c r="B70789" i="20"/>
  <c r="B70790" i="20"/>
  <c r="B70791" i="20"/>
  <c r="B70792" i="20"/>
  <c r="B70793" i="20"/>
  <c r="B70794" i="20"/>
  <c r="B70795" i="20"/>
  <c r="B70796" i="20"/>
  <c r="B70797" i="20"/>
  <c r="B70798" i="20"/>
  <c r="B70799" i="20"/>
  <c r="B70800" i="20"/>
  <c r="B70801" i="20"/>
  <c r="B70802" i="20"/>
  <c r="B70803" i="20"/>
  <c r="B70804" i="20"/>
  <c r="B70805" i="20"/>
  <c r="B70806" i="20"/>
  <c r="B70807" i="20"/>
  <c r="B70808" i="20"/>
  <c r="B70809" i="20"/>
  <c r="B70810" i="20"/>
  <c r="B70811" i="20"/>
  <c r="B70812" i="20"/>
  <c r="B70813" i="20"/>
  <c r="B70814" i="20"/>
  <c r="B70815" i="20"/>
  <c r="B70816" i="20"/>
  <c r="B70817" i="20"/>
  <c r="B70818" i="20"/>
  <c r="B70819" i="20"/>
  <c r="B70820" i="20"/>
  <c r="B70821" i="20"/>
  <c r="B70822" i="20"/>
  <c r="B70823" i="20"/>
  <c r="B70824" i="20"/>
  <c r="B70825" i="20"/>
  <c r="B70826" i="20"/>
  <c r="B70827" i="20"/>
  <c r="B70828" i="20"/>
  <c r="B70829" i="20"/>
  <c r="B70830" i="20"/>
  <c r="B70831" i="20"/>
  <c r="B70832" i="20"/>
  <c r="B70833" i="20"/>
  <c r="B70834" i="20"/>
  <c r="B70835" i="20"/>
  <c r="B70836" i="20"/>
  <c r="B70837" i="20"/>
  <c r="B70838" i="20"/>
  <c r="B70839" i="20"/>
  <c r="B70840" i="20"/>
  <c r="B70841" i="20"/>
  <c r="B70842" i="20"/>
  <c r="B70843" i="20"/>
  <c r="B70844" i="20"/>
  <c r="B70845" i="20"/>
  <c r="B70846" i="20"/>
  <c r="B70847" i="20"/>
  <c r="B70848" i="20"/>
  <c r="B70849" i="20"/>
  <c r="B70850" i="20"/>
  <c r="B70851" i="20"/>
  <c r="B70852" i="20"/>
  <c r="B70853" i="20"/>
  <c r="B70854" i="20"/>
  <c r="B70855" i="20"/>
  <c r="B70856" i="20"/>
  <c r="B70857" i="20"/>
  <c r="B70858" i="20"/>
  <c r="B70859" i="20"/>
  <c r="B70860" i="20"/>
  <c r="B70861" i="20"/>
  <c r="B70862" i="20"/>
  <c r="B70863" i="20"/>
  <c r="B70864" i="20"/>
  <c r="B70865" i="20"/>
  <c r="B70866" i="20"/>
  <c r="B70867" i="20"/>
  <c r="B70868" i="20"/>
  <c r="B70869" i="20"/>
  <c r="B70870" i="20"/>
  <c r="B70871" i="20"/>
  <c r="B70872" i="20"/>
  <c r="B70873" i="20"/>
  <c r="B70874" i="20"/>
  <c r="B70875" i="20"/>
  <c r="B70876" i="20"/>
  <c r="B70877" i="20"/>
  <c r="B70878" i="20"/>
  <c r="B70879" i="20"/>
  <c r="B70880" i="20"/>
  <c r="B70881" i="20"/>
  <c r="B70882" i="20"/>
  <c r="B70883" i="20"/>
  <c r="B70884" i="20"/>
  <c r="B70885" i="20"/>
  <c r="B70886" i="20"/>
  <c r="B70887" i="20"/>
  <c r="B70888" i="20"/>
  <c r="B70889" i="20"/>
  <c r="B70890" i="20"/>
  <c r="B70891" i="20"/>
  <c r="B70892" i="20"/>
  <c r="B70893" i="20"/>
  <c r="B70894" i="20"/>
  <c r="B70895" i="20"/>
  <c r="B70896" i="20"/>
  <c r="B70897" i="20"/>
  <c r="B70898" i="20"/>
  <c r="B70899" i="20"/>
  <c r="B70900" i="20"/>
  <c r="B70901" i="20"/>
  <c r="B70902" i="20"/>
  <c r="B70903" i="20"/>
  <c r="B70904" i="20"/>
  <c r="B70905" i="20"/>
  <c r="B70906" i="20"/>
  <c r="B70907" i="20"/>
  <c r="B70908" i="20"/>
  <c r="B70909" i="20"/>
  <c r="B70910" i="20"/>
  <c r="B70911" i="20"/>
  <c r="B70912" i="20"/>
  <c r="B70913" i="20"/>
  <c r="B70914" i="20"/>
  <c r="B70915" i="20"/>
  <c r="B70916" i="20"/>
  <c r="B70917" i="20"/>
  <c r="B70918" i="20"/>
  <c r="B70919" i="20"/>
  <c r="B70920" i="20"/>
  <c r="B70921" i="20"/>
  <c r="B70922" i="20"/>
  <c r="B70923" i="20"/>
  <c r="B70924" i="20"/>
  <c r="B70925" i="20"/>
  <c r="B70926" i="20"/>
  <c r="B70927" i="20"/>
  <c r="B70928" i="20"/>
  <c r="B70929" i="20"/>
  <c r="B70930" i="20"/>
  <c r="B70931" i="20"/>
  <c r="B70932" i="20"/>
  <c r="B70933" i="20"/>
  <c r="B70934" i="20"/>
  <c r="B70935" i="20"/>
  <c r="B70936" i="20"/>
  <c r="B70937" i="20"/>
  <c r="B70938" i="20"/>
  <c r="B70939" i="20"/>
  <c r="B70940" i="20"/>
  <c r="B70941" i="20"/>
  <c r="B70942" i="20"/>
  <c r="B70943" i="20"/>
  <c r="B70944" i="20"/>
  <c r="B70945" i="20"/>
  <c r="B70946" i="20"/>
  <c r="B70947" i="20"/>
  <c r="B70948" i="20"/>
  <c r="B70949" i="20"/>
  <c r="B70950" i="20"/>
  <c r="B70951" i="20"/>
  <c r="B70952" i="20"/>
  <c r="B70953" i="20"/>
  <c r="B70954" i="20"/>
  <c r="B70955" i="20"/>
  <c r="B70956" i="20"/>
  <c r="B70957" i="20"/>
  <c r="B70958" i="20"/>
  <c r="B70959" i="20"/>
  <c r="B70960" i="20"/>
  <c r="B70961" i="20"/>
  <c r="B70962" i="20"/>
  <c r="B70963" i="20"/>
  <c r="B70964" i="20"/>
  <c r="B70965" i="20"/>
  <c r="B70966" i="20"/>
  <c r="B70967" i="20"/>
  <c r="B70968" i="20"/>
  <c r="B70969" i="20"/>
  <c r="B70970" i="20"/>
  <c r="B70971" i="20"/>
  <c r="B70972" i="20"/>
  <c r="B70973" i="20"/>
  <c r="B70974" i="20"/>
  <c r="B70975" i="20"/>
  <c r="B70976" i="20"/>
  <c r="B70977" i="20"/>
  <c r="B70978" i="20"/>
  <c r="B70979" i="20"/>
  <c r="B70980" i="20"/>
  <c r="B70981" i="20"/>
  <c r="B70982" i="20"/>
  <c r="B70983" i="20"/>
  <c r="B70984" i="20"/>
  <c r="B70985" i="20"/>
  <c r="B70986" i="20"/>
  <c r="B70987" i="20"/>
  <c r="B70988" i="20"/>
  <c r="B70989" i="20"/>
  <c r="B70990" i="20"/>
  <c r="B70991" i="20"/>
  <c r="B70992" i="20"/>
  <c r="B70993" i="20"/>
  <c r="B70994" i="20"/>
  <c r="B70995" i="20"/>
  <c r="B70996" i="20"/>
  <c r="B70997" i="20"/>
  <c r="B70998" i="20"/>
  <c r="B70999" i="20"/>
  <c r="B71000" i="20"/>
  <c r="B71001" i="20"/>
  <c r="B71002" i="20"/>
  <c r="B71003" i="20"/>
  <c r="B71004" i="20"/>
  <c r="B71005" i="20"/>
  <c r="B71006" i="20"/>
  <c r="B71007" i="20"/>
  <c r="B71008" i="20"/>
  <c r="B71009" i="20"/>
  <c r="B71010" i="20"/>
  <c r="B71011" i="20"/>
  <c r="B71012" i="20"/>
  <c r="B71013" i="20"/>
  <c r="B71014" i="20"/>
  <c r="B71015" i="20"/>
  <c r="B71016" i="20"/>
  <c r="B71017" i="20"/>
  <c r="B71018" i="20"/>
  <c r="B71019" i="20"/>
  <c r="B71020" i="20"/>
  <c r="B71021" i="20"/>
  <c r="B71022" i="20"/>
  <c r="B71023" i="20"/>
  <c r="B71024" i="20"/>
  <c r="B71025" i="20"/>
  <c r="B71026" i="20"/>
  <c r="B71027" i="20"/>
  <c r="B71028" i="20"/>
  <c r="B71029" i="20"/>
  <c r="B71030" i="20"/>
  <c r="B71031" i="20"/>
  <c r="B71032" i="20"/>
  <c r="B71033" i="20"/>
  <c r="B71034" i="20"/>
  <c r="B71035" i="20"/>
  <c r="B71036" i="20"/>
  <c r="B71037" i="20"/>
  <c r="B71038" i="20"/>
  <c r="B71039" i="20"/>
  <c r="B71040" i="20"/>
  <c r="B71041" i="20"/>
  <c r="B71042" i="20"/>
  <c r="B71043" i="20"/>
  <c r="B71044" i="20"/>
  <c r="B71045" i="20"/>
  <c r="B71046" i="20"/>
  <c r="B71047" i="20"/>
  <c r="B71048" i="20"/>
  <c r="B71049" i="20"/>
  <c r="B71050" i="20"/>
  <c r="B71051" i="20"/>
  <c r="B71052" i="20"/>
  <c r="B71053" i="20"/>
  <c r="B71054" i="20"/>
  <c r="B71055" i="20"/>
  <c r="B71056" i="20"/>
  <c r="B71057" i="20"/>
  <c r="B71058" i="20"/>
  <c r="B71059" i="20"/>
  <c r="B71060" i="20"/>
  <c r="B71061" i="20"/>
  <c r="B71062" i="20"/>
  <c r="B71063" i="20"/>
  <c r="B71064" i="20"/>
  <c r="B71065" i="20"/>
  <c r="B71066" i="20"/>
  <c r="B71067" i="20"/>
  <c r="B71068" i="20"/>
  <c r="B71069" i="20"/>
  <c r="B71070" i="20"/>
  <c r="B71071" i="20"/>
  <c r="B71072" i="20"/>
  <c r="B71073" i="20"/>
  <c r="B71074" i="20"/>
  <c r="B71075" i="20"/>
  <c r="B71076" i="20"/>
  <c r="B71077" i="20"/>
  <c r="B71078" i="20"/>
  <c r="B71079" i="20"/>
  <c r="B71080" i="20"/>
  <c r="B71081" i="20"/>
  <c r="B71082" i="20"/>
  <c r="B71083" i="20"/>
  <c r="B71084" i="20"/>
  <c r="B71085" i="20"/>
  <c r="B71086" i="20"/>
  <c r="B71087" i="20"/>
  <c r="B71088" i="20"/>
  <c r="B71089" i="20"/>
  <c r="B71090" i="20"/>
  <c r="B71091" i="20"/>
  <c r="B71092" i="20"/>
  <c r="B71093" i="20"/>
  <c r="B71094" i="20"/>
  <c r="B71095" i="20"/>
  <c r="B71096" i="20"/>
  <c r="B71097" i="20"/>
  <c r="B71098" i="20"/>
  <c r="B71099" i="20"/>
  <c r="B71100" i="20"/>
  <c r="B71101" i="20"/>
  <c r="B71102" i="20"/>
  <c r="B71103" i="20"/>
  <c r="B71104" i="20"/>
  <c r="B71105" i="20"/>
  <c r="B71106" i="20"/>
  <c r="B71107" i="20"/>
  <c r="B71108" i="20"/>
  <c r="B71109" i="20"/>
  <c r="B71110" i="20"/>
  <c r="B71111" i="20"/>
  <c r="B71112" i="20"/>
  <c r="B71113" i="20"/>
  <c r="B71114" i="20"/>
  <c r="B71115" i="20"/>
  <c r="B71116" i="20"/>
  <c r="B71117" i="20"/>
  <c r="B71118" i="20"/>
  <c r="B71119" i="20"/>
  <c r="B71120" i="20"/>
  <c r="B71121" i="20"/>
  <c r="B71122" i="20"/>
  <c r="B71123" i="20"/>
  <c r="B71124" i="20"/>
  <c r="B71125" i="20"/>
  <c r="B71126" i="20"/>
  <c r="B71127" i="20"/>
  <c r="B71128" i="20"/>
  <c r="B71129" i="20"/>
  <c r="B71130" i="20"/>
  <c r="B71131" i="20"/>
  <c r="B71132" i="20"/>
  <c r="B71133" i="20"/>
  <c r="B71134" i="20"/>
  <c r="B71135" i="20"/>
  <c r="B71136" i="20"/>
  <c r="B71137" i="20"/>
  <c r="B71138" i="20"/>
  <c r="B71139" i="20"/>
  <c r="B71140" i="20"/>
  <c r="B71141" i="20"/>
  <c r="B71142" i="20"/>
  <c r="B71143" i="20"/>
  <c r="B71144" i="20"/>
  <c r="B71145" i="20"/>
  <c r="B71146" i="20"/>
  <c r="B71147" i="20"/>
  <c r="B71148" i="20"/>
  <c r="B71149" i="20"/>
  <c r="B71150" i="20"/>
  <c r="B71151" i="20"/>
  <c r="B71152" i="20"/>
  <c r="B71153" i="20"/>
  <c r="B71154" i="20"/>
  <c r="B71155" i="20"/>
  <c r="B71156" i="20"/>
  <c r="B71157" i="20"/>
  <c r="B71158" i="20"/>
  <c r="B71159" i="20"/>
  <c r="B71160" i="20"/>
  <c r="B71161" i="20"/>
  <c r="B71162" i="20"/>
  <c r="B71163" i="20"/>
  <c r="B71164" i="20"/>
  <c r="B71165" i="20"/>
  <c r="B71166" i="20"/>
  <c r="B71167" i="20"/>
  <c r="B71168" i="20"/>
  <c r="B71169" i="20"/>
  <c r="B71170" i="20"/>
  <c r="B71171" i="20"/>
  <c r="B71172" i="20"/>
  <c r="B71173" i="20"/>
  <c r="B71174" i="20"/>
  <c r="B71175" i="20"/>
  <c r="B71176" i="20"/>
  <c r="B71177" i="20"/>
  <c r="B71178" i="20"/>
  <c r="B71179" i="20"/>
  <c r="B71180" i="20"/>
  <c r="B71181" i="20"/>
  <c r="B71182" i="20"/>
  <c r="B71183" i="20"/>
  <c r="B71184" i="20"/>
  <c r="B71185" i="20"/>
  <c r="B71186" i="20"/>
  <c r="B71187" i="20"/>
  <c r="B71188" i="20"/>
  <c r="B71189" i="20"/>
  <c r="B71190" i="20"/>
  <c r="B71191" i="20"/>
  <c r="B71192" i="20"/>
  <c r="B71193" i="20"/>
  <c r="B71194" i="20"/>
  <c r="B71195" i="20"/>
  <c r="B71196" i="20"/>
  <c r="B71197" i="20"/>
  <c r="B71198" i="20"/>
  <c r="B71199" i="20"/>
  <c r="B71200" i="20"/>
  <c r="B71201" i="20"/>
  <c r="B71202" i="20"/>
  <c r="B71203" i="20"/>
  <c r="B71204" i="20"/>
  <c r="B71205" i="20"/>
  <c r="B71206" i="20"/>
  <c r="B71207" i="20"/>
  <c r="B71208" i="20"/>
  <c r="B71209" i="20"/>
  <c r="B71210" i="20"/>
  <c r="B71211" i="20"/>
  <c r="B71212" i="20"/>
  <c r="B71213" i="20"/>
  <c r="B71214" i="20"/>
  <c r="B71215" i="20"/>
  <c r="B71216" i="20"/>
  <c r="B71217" i="20"/>
  <c r="B71218" i="20"/>
  <c r="B71219" i="20"/>
  <c r="B71220" i="20"/>
  <c r="B71221" i="20"/>
  <c r="B71222" i="20"/>
  <c r="B71223" i="20"/>
  <c r="B71224" i="20"/>
  <c r="B71225" i="20"/>
  <c r="B71226" i="20"/>
  <c r="B71227" i="20"/>
  <c r="B71228" i="20"/>
  <c r="B71229" i="20"/>
  <c r="B71230" i="20"/>
  <c r="B71231" i="20"/>
  <c r="B71232" i="20"/>
  <c r="B71233" i="20"/>
  <c r="B71234" i="20"/>
  <c r="B71235" i="20"/>
  <c r="B71236" i="20"/>
  <c r="B71237" i="20"/>
  <c r="B71238" i="20"/>
  <c r="B71239" i="20"/>
  <c r="B71240" i="20"/>
  <c r="B71241" i="20"/>
  <c r="B71242" i="20"/>
  <c r="B71243" i="20"/>
  <c r="B71244" i="20"/>
  <c r="B71245" i="20"/>
  <c r="B71246" i="20"/>
  <c r="B71247" i="20"/>
  <c r="B71248" i="20"/>
  <c r="B71249" i="20"/>
  <c r="B71250" i="20"/>
  <c r="B71251" i="20"/>
  <c r="B71252" i="20"/>
  <c r="B71253" i="20"/>
  <c r="B71254" i="20"/>
  <c r="B71255" i="20"/>
  <c r="B71256" i="20"/>
  <c r="B71257" i="20"/>
  <c r="B71258" i="20"/>
  <c r="B71259" i="20"/>
  <c r="B71260" i="20"/>
  <c r="B71261" i="20"/>
  <c r="B71262" i="20"/>
  <c r="B71263" i="20"/>
  <c r="B71264" i="20"/>
  <c r="B71265" i="20"/>
  <c r="B71266" i="20"/>
  <c r="B71267" i="20"/>
  <c r="B71268" i="20"/>
  <c r="B71269" i="20"/>
  <c r="B71270" i="20"/>
  <c r="B71271" i="20"/>
  <c r="B71272" i="20"/>
  <c r="B71273" i="20"/>
  <c r="B71274" i="20"/>
  <c r="B71275" i="20"/>
  <c r="B71276" i="20"/>
  <c r="B71277" i="20"/>
  <c r="B71278" i="20"/>
  <c r="B71279" i="20"/>
  <c r="B71280" i="20"/>
  <c r="B71281" i="20"/>
  <c r="B71282" i="20"/>
  <c r="B71283" i="20"/>
  <c r="B71284" i="20"/>
  <c r="B71285" i="20"/>
  <c r="B71286" i="20"/>
  <c r="B71287" i="20"/>
  <c r="B71288" i="20"/>
  <c r="B71289" i="20"/>
  <c r="B71290" i="20"/>
  <c r="B71291" i="20"/>
  <c r="B71292" i="20"/>
  <c r="B71293" i="20"/>
  <c r="B71294" i="20"/>
  <c r="B71295" i="20"/>
  <c r="B71296" i="20"/>
  <c r="B71297" i="20"/>
  <c r="B71298" i="20"/>
  <c r="B71299" i="20"/>
  <c r="B71300" i="20"/>
  <c r="B71301" i="20"/>
  <c r="B71302" i="20"/>
  <c r="B71303" i="20"/>
  <c r="B71304" i="20"/>
  <c r="B71305" i="20"/>
  <c r="B71306" i="20"/>
  <c r="B71307" i="20"/>
  <c r="B71308" i="20"/>
  <c r="B71309" i="20"/>
  <c r="B71310" i="20"/>
  <c r="B71311" i="20"/>
  <c r="B71312" i="20"/>
  <c r="B71313" i="20"/>
  <c r="B71314" i="20"/>
  <c r="B71315" i="20"/>
  <c r="B71316" i="20"/>
  <c r="B71317" i="20"/>
  <c r="B71318" i="20"/>
  <c r="B71319" i="20"/>
  <c r="B71320" i="20"/>
  <c r="B71321" i="20"/>
  <c r="B71322" i="20"/>
  <c r="B71323" i="20"/>
  <c r="B71324" i="20"/>
  <c r="B71325" i="20"/>
  <c r="B71326" i="20"/>
  <c r="B71327" i="20"/>
  <c r="B71328" i="20"/>
  <c r="B71329" i="20"/>
  <c r="B71330" i="20"/>
  <c r="B71331" i="20"/>
  <c r="B71332" i="20"/>
  <c r="B71333" i="20"/>
  <c r="B71334" i="20"/>
  <c r="B71335" i="20"/>
  <c r="B71336" i="20"/>
  <c r="B71337" i="20"/>
  <c r="B71338" i="20"/>
  <c r="B71339" i="20"/>
  <c r="B71340" i="20"/>
  <c r="B71341" i="20"/>
  <c r="B71342" i="20"/>
  <c r="B71343" i="20"/>
  <c r="B71344" i="20"/>
  <c r="B71345" i="20"/>
  <c r="B71346" i="20"/>
  <c r="B71347" i="20"/>
  <c r="B71348" i="20"/>
  <c r="B71349" i="20"/>
  <c r="B71350" i="20"/>
  <c r="B71351" i="20"/>
  <c r="B71352" i="20"/>
  <c r="B71353" i="20"/>
  <c r="B71354" i="20"/>
  <c r="B71355" i="20"/>
  <c r="B71356" i="20"/>
  <c r="B71357" i="20"/>
  <c r="B71358" i="20"/>
  <c r="B71359" i="20"/>
  <c r="B71360" i="20"/>
  <c r="B71361" i="20"/>
  <c r="B71362" i="20"/>
  <c r="B71363" i="20"/>
  <c r="B71364" i="20"/>
  <c r="B71365" i="20"/>
  <c r="B71366" i="20"/>
  <c r="B71367" i="20"/>
  <c r="B71368" i="20"/>
  <c r="B71369" i="20"/>
  <c r="B71370" i="20"/>
  <c r="B71371" i="20"/>
  <c r="B71372" i="20"/>
  <c r="B71373" i="20"/>
  <c r="B71374" i="20"/>
  <c r="B71375" i="20"/>
  <c r="B71376" i="20"/>
  <c r="B71377" i="20"/>
  <c r="B71378" i="20"/>
  <c r="B71379" i="20"/>
  <c r="B71380" i="20"/>
  <c r="B71381" i="20"/>
  <c r="B71382" i="20"/>
  <c r="B71383" i="20"/>
  <c r="B71384" i="20"/>
  <c r="B71385" i="20"/>
  <c r="B71386" i="20"/>
  <c r="B71387" i="20"/>
  <c r="B71388" i="20"/>
  <c r="B71389" i="20"/>
  <c r="B71390" i="20"/>
  <c r="B71391" i="20"/>
  <c r="B71392" i="20"/>
  <c r="B71393" i="20"/>
  <c r="B71394" i="20"/>
  <c r="B71395" i="20"/>
  <c r="B71396" i="20"/>
  <c r="B71397" i="20"/>
  <c r="B71398" i="20"/>
  <c r="B71399" i="20"/>
  <c r="B71400" i="20"/>
  <c r="B71401" i="20"/>
  <c r="B71402" i="20"/>
  <c r="B71403" i="20"/>
  <c r="B71404" i="20"/>
  <c r="B71405" i="20"/>
  <c r="B71406" i="20"/>
  <c r="B71407" i="20"/>
  <c r="B71408" i="20"/>
  <c r="B71409" i="20"/>
  <c r="B71410" i="20"/>
  <c r="B71411" i="20"/>
  <c r="B71412" i="20"/>
  <c r="B71413" i="20"/>
  <c r="B71414" i="20"/>
  <c r="B71415" i="20"/>
  <c r="B71416" i="20"/>
  <c r="B71417" i="20"/>
  <c r="B71418" i="20"/>
  <c r="B71419" i="20"/>
  <c r="B71420" i="20"/>
  <c r="B71421" i="20"/>
  <c r="B71422" i="20"/>
  <c r="B71423" i="20"/>
  <c r="B71424" i="20"/>
  <c r="B71425" i="20"/>
  <c r="B71426" i="20"/>
  <c r="B71427" i="20"/>
  <c r="B71428" i="20"/>
  <c r="B71429" i="20"/>
  <c r="B71430" i="20"/>
  <c r="B71431" i="20"/>
  <c r="B71432" i="20"/>
  <c r="B71433" i="20"/>
  <c r="B71434" i="20"/>
  <c r="B71435" i="20"/>
  <c r="B71436" i="20"/>
  <c r="B71437" i="20"/>
  <c r="B71438" i="20"/>
  <c r="B71439" i="20"/>
  <c r="B71440" i="20"/>
  <c r="B71441" i="20"/>
  <c r="B71442" i="20"/>
  <c r="B71443" i="20"/>
  <c r="B71444" i="20"/>
  <c r="B71445" i="20"/>
  <c r="B71446" i="20"/>
  <c r="B71447" i="20"/>
  <c r="B71448" i="20"/>
  <c r="B71449" i="20"/>
  <c r="B71450" i="20"/>
  <c r="B71451" i="20"/>
  <c r="B71452" i="20"/>
  <c r="B71453" i="20"/>
  <c r="B71454" i="20"/>
  <c r="B71455" i="20"/>
  <c r="B71456" i="20"/>
  <c r="B71457" i="20"/>
  <c r="B71458" i="20"/>
  <c r="B71459" i="20"/>
  <c r="B71460" i="20"/>
  <c r="B71461" i="20"/>
  <c r="B71462" i="20"/>
  <c r="B71463" i="20"/>
  <c r="B71464" i="20"/>
  <c r="B71465" i="20"/>
  <c r="B71466" i="20"/>
  <c r="B71467" i="20"/>
  <c r="B71468" i="20"/>
  <c r="B71469" i="20"/>
  <c r="B71470" i="20"/>
  <c r="B71471" i="20"/>
  <c r="B71472" i="20"/>
  <c r="B71473" i="20"/>
  <c r="B71474" i="20"/>
  <c r="B71475" i="20"/>
  <c r="B71476" i="20"/>
  <c r="B71477" i="20"/>
  <c r="B71478" i="20"/>
  <c r="B71479" i="20"/>
  <c r="B71480" i="20"/>
  <c r="B71481" i="20"/>
  <c r="B71482" i="20"/>
  <c r="B71483" i="20"/>
  <c r="B71484" i="20"/>
  <c r="B71485" i="20"/>
  <c r="B71486" i="20"/>
  <c r="B71487" i="20"/>
  <c r="B71488" i="20"/>
  <c r="B71489" i="20"/>
  <c r="B71490" i="20"/>
  <c r="B71491" i="20"/>
  <c r="B71492" i="20"/>
  <c r="B71493" i="20"/>
  <c r="B71494" i="20"/>
  <c r="B71495" i="20"/>
  <c r="B71496" i="20"/>
  <c r="B71497" i="20"/>
  <c r="B71498" i="20"/>
  <c r="B71499" i="20"/>
  <c r="B71500" i="20"/>
  <c r="B71501" i="20"/>
  <c r="B71502" i="20"/>
  <c r="B71503" i="20"/>
  <c r="B71504" i="20"/>
  <c r="B71505" i="20"/>
  <c r="B71506" i="20"/>
  <c r="B71507" i="20"/>
  <c r="B71508" i="20"/>
  <c r="B71509" i="20"/>
  <c r="B71510" i="20"/>
  <c r="B71511" i="20"/>
  <c r="B71512" i="20"/>
  <c r="B71513" i="20"/>
  <c r="B71514" i="20"/>
  <c r="B71515" i="20"/>
  <c r="B71516" i="20"/>
  <c r="B71517" i="20"/>
  <c r="B71518" i="20"/>
  <c r="B71519" i="20"/>
  <c r="B71520" i="20"/>
  <c r="B71521" i="20"/>
  <c r="B71522" i="20"/>
  <c r="B71523" i="20"/>
  <c r="B71524" i="20"/>
  <c r="B71525" i="20"/>
  <c r="B71526" i="20"/>
  <c r="B71527" i="20"/>
  <c r="B71528" i="20"/>
  <c r="B71529" i="20"/>
  <c r="B71530" i="20"/>
  <c r="B71531" i="20"/>
  <c r="B71532" i="20"/>
  <c r="B71533" i="20"/>
  <c r="B71534" i="20"/>
  <c r="B71535" i="20"/>
  <c r="B71536" i="20"/>
  <c r="B71537" i="20"/>
  <c r="B71538" i="20"/>
  <c r="B71539" i="20"/>
  <c r="B71540" i="20"/>
  <c r="B71541" i="20"/>
  <c r="B71542" i="20"/>
  <c r="B71543" i="20"/>
  <c r="B71544" i="20"/>
  <c r="B71545" i="20"/>
  <c r="B71546" i="20"/>
  <c r="B71547" i="20"/>
  <c r="B71548" i="20"/>
  <c r="B71549" i="20"/>
  <c r="B71550" i="20"/>
  <c r="B71551" i="20"/>
  <c r="B71552" i="20"/>
  <c r="B71553" i="20"/>
  <c r="B71554" i="20"/>
  <c r="B71555" i="20"/>
  <c r="B71556" i="20"/>
  <c r="B71557" i="20"/>
  <c r="B71558" i="20"/>
  <c r="B71559" i="20"/>
  <c r="B71560" i="20"/>
  <c r="B71561" i="20"/>
  <c r="B71562" i="20"/>
  <c r="B71563" i="20"/>
  <c r="B71564" i="20"/>
  <c r="B71565" i="20"/>
  <c r="B71566" i="20"/>
  <c r="B71567" i="20"/>
  <c r="B71568" i="20"/>
  <c r="B71569" i="20"/>
  <c r="B71570" i="20"/>
  <c r="B71571" i="20"/>
  <c r="B71572" i="20"/>
  <c r="B71573" i="20"/>
  <c r="B71574" i="20"/>
  <c r="B71575" i="20"/>
  <c r="B71576" i="20"/>
  <c r="B71577" i="20"/>
  <c r="B71578" i="20"/>
  <c r="B71579" i="20"/>
  <c r="B71580" i="20"/>
  <c r="B71581" i="20"/>
  <c r="B71582" i="20"/>
  <c r="B71583" i="20"/>
  <c r="B71584" i="20"/>
  <c r="B71585" i="20"/>
  <c r="B71586" i="20"/>
  <c r="B71587" i="20"/>
  <c r="B71588" i="20"/>
  <c r="B71589" i="20"/>
  <c r="B71590" i="20"/>
  <c r="B71591" i="20"/>
  <c r="B71592" i="20"/>
  <c r="B71593" i="20"/>
  <c r="B71594" i="20"/>
  <c r="B71595" i="20"/>
  <c r="B71596" i="20"/>
  <c r="B71597" i="20"/>
  <c r="B71598" i="20"/>
  <c r="B71599" i="20"/>
  <c r="B71600" i="20"/>
  <c r="B71601" i="20"/>
  <c r="B71602" i="20"/>
  <c r="B71603" i="20"/>
  <c r="B71604" i="20"/>
  <c r="B71605" i="20"/>
  <c r="B71606" i="20"/>
  <c r="B71607" i="20"/>
  <c r="B71608" i="20"/>
  <c r="B71609" i="20"/>
  <c r="B71610" i="20"/>
  <c r="B71611" i="20"/>
  <c r="B71612" i="20"/>
  <c r="B71613" i="20"/>
  <c r="B71614" i="20"/>
  <c r="B71615" i="20"/>
  <c r="B71616" i="20"/>
  <c r="B71617" i="20"/>
  <c r="B71618" i="20"/>
  <c r="B71619" i="20"/>
  <c r="B71620" i="20"/>
  <c r="B71621" i="20"/>
  <c r="B71622" i="20"/>
  <c r="B71623" i="20"/>
  <c r="B71624" i="20"/>
  <c r="B71625" i="20"/>
  <c r="B71626" i="20"/>
  <c r="B71627" i="20"/>
  <c r="B71628" i="20"/>
  <c r="B71629" i="20"/>
  <c r="B71630" i="20"/>
  <c r="B71631" i="20"/>
  <c r="B71632" i="20"/>
  <c r="B71633" i="20"/>
  <c r="B71634" i="20"/>
  <c r="B71635" i="20"/>
  <c r="B71636" i="20"/>
  <c r="B71637" i="20"/>
  <c r="B71638" i="20"/>
  <c r="B71639" i="20"/>
  <c r="B71640" i="20"/>
  <c r="B71641" i="20"/>
  <c r="B71642" i="20"/>
  <c r="B71643" i="20"/>
  <c r="B71644" i="20"/>
  <c r="B71645" i="20"/>
  <c r="B71646" i="20"/>
  <c r="B71647" i="20"/>
  <c r="B71648" i="20"/>
  <c r="B71649" i="20"/>
  <c r="B71650" i="20"/>
  <c r="B71651" i="20"/>
  <c r="B71652" i="20"/>
  <c r="B71653" i="20"/>
  <c r="B71654" i="20"/>
  <c r="B71655" i="20"/>
  <c r="B71656" i="20"/>
  <c r="B71657" i="20"/>
  <c r="B71658" i="20"/>
  <c r="B71659" i="20"/>
  <c r="B71660" i="20"/>
  <c r="B71661" i="20"/>
  <c r="B71662" i="20"/>
  <c r="B71663" i="20"/>
  <c r="B71664" i="20"/>
  <c r="B71665" i="20"/>
  <c r="B71666" i="20"/>
  <c r="B71667" i="20"/>
  <c r="B71668" i="20"/>
  <c r="B71669" i="20"/>
  <c r="B71670" i="20"/>
  <c r="B71671" i="20"/>
  <c r="B71672" i="20"/>
  <c r="B71673" i="20"/>
  <c r="B71674" i="20"/>
  <c r="B71675" i="20"/>
  <c r="B71676" i="20"/>
  <c r="B71677" i="20"/>
  <c r="B71678" i="20"/>
  <c r="B71679" i="20"/>
  <c r="B71680" i="20"/>
  <c r="B71681" i="20"/>
  <c r="B71682" i="20"/>
  <c r="B71683" i="20"/>
  <c r="B71684" i="20"/>
  <c r="B71685" i="20"/>
  <c r="B71686" i="20"/>
  <c r="B71687" i="20"/>
  <c r="B71688" i="20"/>
  <c r="B71689" i="20"/>
  <c r="B71690" i="20"/>
  <c r="B71691" i="20"/>
  <c r="B71692" i="20"/>
  <c r="B71693" i="20"/>
  <c r="B71694" i="20"/>
  <c r="B71695" i="20"/>
  <c r="B71696" i="20"/>
  <c r="B71697" i="20"/>
  <c r="B71698" i="20"/>
  <c r="B71699" i="20"/>
  <c r="B71700" i="20"/>
  <c r="B71701" i="20"/>
  <c r="B71702" i="20"/>
  <c r="B71703" i="20"/>
  <c r="B71704" i="20"/>
  <c r="B71705" i="20"/>
  <c r="B71706" i="20"/>
  <c r="B71707" i="20"/>
  <c r="B71708" i="20"/>
  <c r="B71709" i="20"/>
  <c r="B71710" i="20"/>
  <c r="B71711" i="20"/>
  <c r="B71712" i="20"/>
  <c r="B71713" i="20"/>
  <c r="B71714" i="20"/>
  <c r="B71715" i="20"/>
  <c r="B71716" i="20"/>
  <c r="B71717" i="20"/>
  <c r="B71718" i="20"/>
  <c r="B71719" i="20"/>
  <c r="B71720" i="20"/>
  <c r="B71721" i="20"/>
  <c r="B71722" i="20"/>
  <c r="B71723" i="20"/>
  <c r="B71724" i="20"/>
  <c r="B71725" i="20"/>
  <c r="B71726" i="20"/>
  <c r="B71727" i="20"/>
  <c r="B71728" i="20"/>
  <c r="B71729" i="20"/>
  <c r="B71730" i="20"/>
  <c r="B71731" i="20"/>
  <c r="B71732" i="20"/>
  <c r="B71733" i="20"/>
  <c r="B71734" i="20"/>
  <c r="B71735" i="20"/>
  <c r="B71736" i="20"/>
  <c r="B71737" i="20"/>
  <c r="B71738" i="20"/>
  <c r="B71739" i="20"/>
  <c r="B71740" i="20"/>
  <c r="B71741" i="20"/>
  <c r="B71742" i="20"/>
  <c r="B71743" i="20"/>
  <c r="B71744" i="20"/>
  <c r="B71745" i="20"/>
  <c r="B71746" i="20"/>
  <c r="B71747" i="20"/>
  <c r="B71748" i="20"/>
  <c r="B71749" i="20"/>
  <c r="B71750" i="20"/>
  <c r="B71751" i="20"/>
  <c r="B71752" i="20"/>
  <c r="B71753" i="20"/>
  <c r="B71754" i="20"/>
  <c r="B71755" i="20"/>
  <c r="B71756" i="20"/>
  <c r="B71757" i="20"/>
  <c r="B71758" i="20"/>
  <c r="B71759" i="20"/>
  <c r="B71760" i="20"/>
  <c r="B71761" i="20"/>
  <c r="B71762" i="20"/>
  <c r="B71763" i="20"/>
  <c r="B71764" i="20"/>
  <c r="B71765" i="20"/>
  <c r="B71766" i="20"/>
  <c r="B71767" i="20"/>
  <c r="B71768" i="20"/>
  <c r="B71769" i="20"/>
  <c r="B71770" i="20"/>
  <c r="B71771" i="20"/>
  <c r="B71772" i="20"/>
  <c r="B71773" i="20"/>
  <c r="B71774" i="20"/>
  <c r="B71775" i="20"/>
  <c r="B71776" i="20"/>
  <c r="B71777" i="20"/>
  <c r="B71778" i="20"/>
  <c r="B71779" i="20"/>
  <c r="B71780" i="20"/>
  <c r="B71781" i="20"/>
  <c r="B71782" i="20"/>
  <c r="B71783" i="20"/>
  <c r="B71784" i="20"/>
  <c r="B71785" i="20"/>
  <c r="B71786" i="20"/>
  <c r="B71787" i="20"/>
  <c r="B71788" i="20"/>
  <c r="B71789" i="20"/>
  <c r="B71790" i="20"/>
  <c r="B71791" i="20"/>
  <c r="B71792" i="20"/>
  <c r="B71793" i="20"/>
  <c r="B71794" i="20"/>
  <c r="B71795" i="20"/>
  <c r="B71796" i="20"/>
  <c r="B71797" i="20"/>
  <c r="B71798" i="20"/>
  <c r="B71799" i="20"/>
  <c r="B71800" i="20"/>
  <c r="B71801" i="20"/>
  <c r="B71802" i="20"/>
  <c r="B71803" i="20"/>
  <c r="B71804" i="20"/>
  <c r="B71805" i="20"/>
  <c r="B71806" i="20"/>
  <c r="B71807" i="20"/>
  <c r="B71808" i="20"/>
  <c r="B71809" i="20"/>
  <c r="B71810" i="20"/>
  <c r="B71811" i="20"/>
  <c r="B71812" i="20"/>
  <c r="B71813" i="20"/>
  <c r="B71814" i="20"/>
  <c r="B71815" i="20"/>
  <c r="B71816" i="20"/>
  <c r="B71817" i="20"/>
  <c r="B71818" i="20"/>
  <c r="B71819" i="20"/>
  <c r="B71820" i="20"/>
  <c r="B71821" i="20"/>
  <c r="B71822" i="20"/>
  <c r="B71823" i="20"/>
  <c r="B71824" i="20"/>
  <c r="B71825" i="20"/>
  <c r="B71826" i="20"/>
  <c r="B71827" i="20"/>
  <c r="B71828" i="20"/>
  <c r="B71829" i="20"/>
  <c r="B71830" i="20"/>
  <c r="B71831" i="20"/>
  <c r="B71832" i="20"/>
  <c r="B71833" i="20"/>
  <c r="B71834" i="20"/>
  <c r="B71835" i="20"/>
  <c r="B71836" i="20"/>
  <c r="B71837" i="20"/>
  <c r="B71838" i="20"/>
  <c r="B71839" i="20"/>
  <c r="B71840" i="20"/>
  <c r="B71841" i="20"/>
  <c r="B71842" i="20"/>
  <c r="B71843" i="20"/>
  <c r="B71844" i="20"/>
  <c r="B71845" i="20"/>
  <c r="B71846" i="20"/>
  <c r="B71847" i="20"/>
  <c r="B71848" i="20"/>
  <c r="B71849" i="20"/>
  <c r="B71850" i="20"/>
  <c r="B71851" i="20"/>
  <c r="B71852" i="20"/>
  <c r="B71853" i="20"/>
  <c r="B71854" i="20"/>
  <c r="B71855" i="20"/>
  <c r="B71856" i="20"/>
  <c r="B71857" i="20"/>
  <c r="B71858" i="20"/>
  <c r="B71859" i="20"/>
  <c r="B71860" i="20"/>
  <c r="B71861" i="20"/>
  <c r="B71862" i="20"/>
  <c r="B71863" i="20"/>
  <c r="B71864" i="20"/>
  <c r="B71865" i="20"/>
  <c r="B71866" i="20"/>
  <c r="B71867" i="20"/>
  <c r="B71868" i="20"/>
  <c r="B71869" i="20"/>
  <c r="B71870" i="20"/>
  <c r="B71871" i="20"/>
  <c r="B71872" i="20"/>
  <c r="B71873" i="20"/>
  <c r="B71874" i="20"/>
  <c r="B71875" i="20"/>
  <c r="B71876" i="20"/>
  <c r="B71877" i="20"/>
  <c r="B71878" i="20"/>
  <c r="B71879" i="20"/>
  <c r="B71880" i="20"/>
  <c r="B71881" i="20"/>
  <c r="B71882" i="20"/>
  <c r="B71883" i="20"/>
  <c r="B71884" i="20"/>
  <c r="B71885" i="20"/>
  <c r="B71886" i="20"/>
  <c r="B71887" i="20"/>
  <c r="B71888" i="20"/>
  <c r="B71889" i="20"/>
  <c r="B71890" i="20"/>
  <c r="B71891" i="20"/>
  <c r="B71892" i="20"/>
  <c r="B71893" i="20"/>
  <c r="B71894" i="20"/>
  <c r="B71895" i="20"/>
  <c r="B71896" i="20"/>
  <c r="B71897" i="20"/>
  <c r="B71898" i="20"/>
  <c r="B71899" i="20"/>
  <c r="B71900" i="20"/>
  <c r="B71901" i="20"/>
  <c r="B71902" i="20"/>
  <c r="B71903" i="20"/>
  <c r="B71904" i="20"/>
  <c r="B71905" i="20"/>
  <c r="B71906" i="20"/>
  <c r="B71907" i="20"/>
  <c r="B71908" i="20"/>
  <c r="B71909" i="20"/>
  <c r="B71910" i="20"/>
  <c r="B71911" i="20"/>
  <c r="B71912" i="20"/>
  <c r="B71913" i="20"/>
  <c r="B71914" i="20"/>
  <c r="B71915" i="20"/>
  <c r="B71916" i="20"/>
  <c r="B71917" i="20"/>
  <c r="B71918" i="20"/>
  <c r="B71919" i="20"/>
  <c r="B71920" i="20"/>
  <c r="B71921" i="20"/>
  <c r="B71922" i="20"/>
  <c r="B71923" i="20"/>
  <c r="B71924" i="20"/>
  <c r="B71925" i="20"/>
  <c r="B71926" i="20"/>
  <c r="B71927" i="20"/>
  <c r="B71928" i="20"/>
  <c r="B71929" i="20"/>
  <c r="B71930" i="20"/>
  <c r="B71931" i="20"/>
  <c r="B71932" i="20"/>
  <c r="B71933" i="20"/>
  <c r="B71934" i="20"/>
  <c r="B71935" i="20"/>
  <c r="B71936" i="20"/>
  <c r="B71937" i="20"/>
  <c r="B71938" i="20"/>
  <c r="B71939" i="20"/>
  <c r="B71940" i="20"/>
  <c r="B71941" i="20"/>
  <c r="B71942" i="20"/>
  <c r="B71943" i="20"/>
  <c r="B71944" i="20"/>
  <c r="B71945" i="20"/>
  <c r="B71946" i="20"/>
  <c r="B71947" i="20"/>
  <c r="B71948" i="20"/>
  <c r="B71949" i="20"/>
  <c r="B71950" i="20"/>
  <c r="B71951" i="20"/>
  <c r="B71952" i="20"/>
  <c r="B71953" i="20"/>
  <c r="B71954" i="20"/>
  <c r="B71955" i="20"/>
  <c r="B71956" i="20"/>
  <c r="B71957" i="20"/>
  <c r="B71958" i="20"/>
  <c r="B71959" i="20"/>
  <c r="B71960" i="20"/>
  <c r="B71961" i="20"/>
  <c r="B71962" i="20"/>
  <c r="B71963" i="20"/>
  <c r="B71964" i="20"/>
  <c r="B71965" i="20"/>
  <c r="B71966" i="20"/>
  <c r="B71967" i="20"/>
  <c r="B71968" i="20"/>
  <c r="B71969" i="20"/>
  <c r="B71970" i="20"/>
  <c r="B71971" i="20"/>
  <c r="B71972" i="20"/>
  <c r="B71973" i="20"/>
  <c r="B71974" i="20"/>
  <c r="B71975" i="20"/>
  <c r="B71976" i="20"/>
  <c r="B71977" i="20"/>
  <c r="B71978" i="20"/>
  <c r="B71979" i="20"/>
  <c r="B71980" i="20"/>
  <c r="B71981" i="20"/>
  <c r="B71982" i="20"/>
  <c r="B71983" i="20"/>
  <c r="B71984" i="20"/>
  <c r="B71985" i="20"/>
  <c r="B71986" i="20"/>
  <c r="B71987" i="20"/>
  <c r="B71988" i="20"/>
  <c r="B71989" i="20"/>
  <c r="B71990" i="20"/>
  <c r="B71991" i="20"/>
  <c r="B71992" i="20"/>
  <c r="B71993" i="20"/>
  <c r="B71994" i="20"/>
  <c r="B71995" i="20"/>
  <c r="B71996" i="20"/>
  <c r="B71997" i="20"/>
  <c r="B71998" i="20"/>
  <c r="B71999" i="20"/>
  <c r="B72000" i="20"/>
  <c r="B72001" i="20"/>
  <c r="B72002" i="20"/>
  <c r="B72003" i="20"/>
  <c r="B72004" i="20"/>
  <c r="B72005" i="20"/>
  <c r="B72006" i="20"/>
  <c r="B72007" i="20"/>
  <c r="B72008" i="20"/>
  <c r="B72009" i="20"/>
  <c r="B72010" i="20"/>
  <c r="B72011" i="20"/>
  <c r="B72012" i="20"/>
  <c r="B72013" i="20"/>
  <c r="B72014" i="20"/>
  <c r="B72015" i="20"/>
  <c r="B72016" i="20"/>
  <c r="B72017" i="20"/>
  <c r="B72018" i="20"/>
  <c r="B72019" i="20"/>
  <c r="B72020" i="20"/>
  <c r="B72021" i="20"/>
  <c r="B72022" i="20"/>
  <c r="B72023" i="20"/>
  <c r="B72024" i="20"/>
  <c r="B72025" i="20"/>
  <c r="B72026" i="20"/>
  <c r="B72027" i="20"/>
  <c r="B72028" i="20"/>
  <c r="B72029" i="20"/>
  <c r="B72030" i="20"/>
  <c r="B72031" i="20"/>
  <c r="B72032" i="20"/>
  <c r="B72033" i="20"/>
  <c r="B72034" i="20"/>
  <c r="B72035" i="20"/>
  <c r="B72036" i="20"/>
  <c r="B72037" i="20"/>
  <c r="B72038" i="20"/>
  <c r="B72039" i="20"/>
  <c r="B72040" i="20"/>
  <c r="B72041" i="20"/>
  <c r="B72042" i="20"/>
  <c r="B72043" i="20"/>
  <c r="B72044" i="20"/>
  <c r="B72045" i="20"/>
  <c r="B72046" i="20"/>
  <c r="B72047" i="20"/>
  <c r="B72048" i="20"/>
  <c r="B72049" i="20"/>
  <c r="B72050" i="20"/>
  <c r="B72051" i="20"/>
  <c r="B72052" i="20"/>
  <c r="B72053" i="20"/>
  <c r="B72054" i="20"/>
  <c r="B72055" i="20"/>
  <c r="B72056" i="20"/>
  <c r="B72057" i="20"/>
  <c r="B72058" i="20"/>
  <c r="B72059" i="20"/>
  <c r="B72060" i="20"/>
  <c r="B72061" i="20"/>
  <c r="B72062" i="20"/>
  <c r="B72063" i="20"/>
  <c r="B72064" i="20"/>
  <c r="B72065" i="20"/>
  <c r="B72066" i="20"/>
  <c r="B72067" i="20"/>
  <c r="B72068" i="20"/>
  <c r="B72069" i="20"/>
  <c r="B72070" i="20"/>
  <c r="B72071" i="20"/>
  <c r="B72072" i="20"/>
  <c r="B72073" i="20"/>
  <c r="B72074" i="20"/>
  <c r="B72075" i="20"/>
  <c r="B72076" i="20"/>
  <c r="B72077" i="20"/>
  <c r="B72078" i="20"/>
  <c r="B72079" i="20"/>
  <c r="B72080" i="20"/>
  <c r="B72081" i="20"/>
  <c r="B72082" i="20"/>
  <c r="B72083" i="20"/>
  <c r="B72084" i="20"/>
  <c r="B72085" i="20"/>
  <c r="B72086" i="20"/>
  <c r="B72087" i="20"/>
  <c r="B72088" i="20"/>
  <c r="B72089" i="20"/>
  <c r="B72090" i="20"/>
  <c r="B72091" i="20"/>
  <c r="B72092" i="20"/>
  <c r="B72093" i="20"/>
  <c r="B72094" i="20"/>
  <c r="B72095" i="20"/>
  <c r="B72096" i="20"/>
  <c r="B72097" i="20"/>
  <c r="B72098" i="20"/>
  <c r="B72099" i="20"/>
  <c r="B72100" i="20"/>
  <c r="B72101" i="20"/>
  <c r="B72102" i="20"/>
  <c r="B72103" i="20"/>
  <c r="B72104" i="20"/>
  <c r="B72105" i="20"/>
  <c r="B72106" i="20"/>
  <c r="B72107" i="20"/>
  <c r="B72108" i="20"/>
  <c r="B72109" i="20"/>
  <c r="B72110" i="20"/>
  <c r="B72111" i="20"/>
  <c r="B72112" i="20"/>
  <c r="B72113" i="20"/>
  <c r="B72114" i="20"/>
  <c r="B72115" i="20"/>
  <c r="B72116" i="20"/>
  <c r="B72117" i="20"/>
  <c r="B72118" i="20"/>
  <c r="B72119" i="20"/>
  <c r="B72120" i="20"/>
  <c r="B72121" i="20"/>
  <c r="B72122" i="20"/>
  <c r="B72123" i="20"/>
  <c r="B72124" i="20"/>
  <c r="B72125" i="20"/>
  <c r="B72126" i="20"/>
  <c r="B72127" i="20"/>
  <c r="B72128" i="20"/>
  <c r="B72129" i="20"/>
  <c r="B72130" i="20"/>
  <c r="B72131" i="20"/>
  <c r="B72132" i="20"/>
  <c r="B72133" i="20"/>
  <c r="B72134" i="20"/>
  <c r="B72135" i="20"/>
  <c r="B72136" i="20"/>
  <c r="B72137" i="20"/>
  <c r="B72138" i="20"/>
  <c r="B72139" i="20"/>
  <c r="B72140" i="20"/>
  <c r="B72141" i="20"/>
  <c r="B72142" i="20"/>
  <c r="B72143" i="20"/>
  <c r="B72144" i="20"/>
  <c r="B72145" i="20"/>
  <c r="B72146" i="20"/>
  <c r="B72147" i="20"/>
  <c r="B72148" i="20"/>
  <c r="B72149" i="20"/>
  <c r="B72150" i="20"/>
  <c r="B72151" i="20"/>
  <c r="B72152" i="20"/>
  <c r="B72153" i="20"/>
  <c r="B72154" i="20"/>
  <c r="B72155" i="20"/>
  <c r="B72156" i="20"/>
  <c r="B72157" i="20"/>
  <c r="B72158" i="20"/>
  <c r="B72159" i="20"/>
  <c r="B72160" i="20"/>
  <c r="B72161" i="20"/>
  <c r="B72162" i="20"/>
  <c r="B72163" i="20"/>
  <c r="B72164" i="20"/>
  <c r="B72165" i="20"/>
  <c r="B72166" i="20"/>
  <c r="B72167" i="20"/>
  <c r="B72168" i="20"/>
  <c r="B72169" i="20"/>
  <c r="B72170" i="20"/>
  <c r="B72171" i="20"/>
  <c r="B72172" i="20"/>
  <c r="B72173" i="20"/>
  <c r="B72174" i="20"/>
  <c r="B72175" i="20"/>
  <c r="B72176" i="20"/>
  <c r="B72177" i="20"/>
  <c r="B72178" i="20"/>
  <c r="B72179" i="20"/>
  <c r="B72180" i="20"/>
  <c r="B72181" i="20"/>
  <c r="B72182" i="20"/>
  <c r="B72183" i="20"/>
  <c r="B72184" i="20"/>
  <c r="B72185" i="20"/>
  <c r="B72186" i="20"/>
  <c r="B72187" i="20"/>
  <c r="B72188" i="20"/>
  <c r="B72189" i="20"/>
  <c r="B72190" i="20"/>
  <c r="B72191" i="20"/>
  <c r="B72192" i="20"/>
  <c r="B72193" i="20"/>
  <c r="B72194" i="20"/>
  <c r="B72195" i="20"/>
  <c r="B72196" i="20"/>
  <c r="B72197" i="20"/>
  <c r="B72198" i="20"/>
  <c r="B72199" i="20"/>
  <c r="B72200" i="20"/>
  <c r="B72201" i="20"/>
  <c r="B72202" i="20"/>
  <c r="B72203" i="20"/>
  <c r="B72204" i="20"/>
  <c r="B72205" i="20"/>
  <c r="B72206" i="20"/>
  <c r="B72207" i="20"/>
  <c r="B72208" i="20"/>
  <c r="B72209" i="20"/>
  <c r="B72210" i="20"/>
  <c r="B72211" i="20"/>
  <c r="B72212" i="20"/>
  <c r="B72213" i="20"/>
  <c r="B72214" i="20"/>
  <c r="B72215" i="20"/>
  <c r="B72216" i="20"/>
  <c r="B72217" i="20"/>
  <c r="B72218" i="20"/>
  <c r="B72219" i="20"/>
  <c r="B72220" i="20"/>
  <c r="B72221" i="20"/>
  <c r="B72222" i="20"/>
  <c r="B72223" i="20"/>
  <c r="B72224" i="20"/>
  <c r="B72225" i="20"/>
  <c r="B72226" i="20"/>
  <c r="B72227" i="20"/>
  <c r="B72228" i="20"/>
  <c r="B72229" i="20"/>
  <c r="B72230" i="20"/>
  <c r="B72231" i="20"/>
  <c r="B72232" i="20"/>
  <c r="B72233" i="20"/>
  <c r="B72234" i="20"/>
  <c r="B72235" i="20"/>
  <c r="B72236" i="20"/>
  <c r="B72237" i="20"/>
  <c r="B72238" i="20"/>
  <c r="B72239" i="20"/>
  <c r="B72240" i="20"/>
  <c r="B72241" i="20"/>
  <c r="B72242" i="20"/>
  <c r="B72243" i="20"/>
  <c r="B72244" i="20"/>
  <c r="B72245" i="20"/>
  <c r="B72246" i="20"/>
  <c r="B72247" i="20"/>
  <c r="B72248" i="20"/>
  <c r="B72249" i="20"/>
  <c r="B72250" i="20"/>
  <c r="B72251" i="20"/>
  <c r="B72252" i="20"/>
  <c r="B72253" i="20"/>
  <c r="B72254" i="20"/>
  <c r="B72255" i="20"/>
  <c r="B72256" i="20"/>
  <c r="B72257" i="20"/>
  <c r="B72258" i="20"/>
  <c r="B72259" i="20"/>
  <c r="B72260" i="20"/>
  <c r="B72261" i="20"/>
  <c r="B72262" i="20"/>
  <c r="B72263" i="20"/>
  <c r="B72264" i="20"/>
  <c r="B72265" i="20"/>
  <c r="B72266" i="20"/>
  <c r="B72267" i="20"/>
  <c r="B72268" i="20"/>
  <c r="B72269" i="20"/>
  <c r="B72270" i="20"/>
  <c r="B72271" i="20"/>
  <c r="B72272" i="20"/>
  <c r="B72273" i="20"/>
  <c r="B72274" i="20"/>
  <c r="B72275" i="20"/>
  <c r="B72276" i="20"/>
  <c r="B72277" i="20"/>
  <c r="B72278" i="20"/>
  <c r="B72279" i="20"/>
  <c r="B72280" i="20"/>
  <c r="B72281" i="20"/>
  <c r="B72282" i="20"/>
  <c r="B72283" i="20"/>
  <c r="B72284" i="20"/>
  <c r="B72285" i="20"/>
  <c r="B72286" i="20"/>
  <c r="B72287" i="20"/>
  <c r="B72288" i="20"/>
  <c r="B72289" i="20"/>
  <c r="B72290" i="20"/>
  <c r="B72291" i="20"/>
  <c r="B72292" i="20"/>
  <c r="B72293" i="20"/>
  <c r="B72294" i="20"/>
  <c r="B72295" i="20"/>
  <c r="B72296" i="20"/>
  <c r="B72297" i="20"/>
  <c r="B72298" i="20"/>
  <c r="B72299" i="20"/>
  <c r="B72300" i="20"/>
  <c r="B72301" i="20"/>
  <c r="B72302" i="20"/>
  <c r="B72303" i="20"/>
  <c r="B72304" i="20"/>
  <c r="B72305" i="20"/>
  <c r="B72306" i="20"/>
  <c r="B72307" i="20"/>
  <c r="B72308" i="20"/>
  <c r="B72309" i="20"/>
  <c r="B72310" i="20"/>
  <c r="B72311" i="20"/>
  <c r="B72312" i="20"/>
  <c r="B72313" i="20"/>
  <c r="B72314" i="20"/>
  <c r="B72315" i="20"/>
  <c r="B72316" i="20"/>
  <c r="B72317" i="20"/>
  <c r="B72318" i="20"/>
  <c r="B72319" i="20"/>
  <c r="B72320" i="20"/>
  <c r="B72321" i="20"/>
  <c r="B72322" i="20"/>
  <c r="B72323" i="20"/>
  <c r="B72324" i="20"/>
  <c r="B72325" i="20"/>
  <c r="B72326" i="20"/>
  <c r="B72327" i="20"/>
  <c r="B72328" i="20"/>
  <c r="B72329" i="20"/>
  <c r="B72330" i="20"/>
  <c r="B72331" i="20"/>
  <c r="B72332" i="20"/>
  <c r="B72333" i="20"/>
  <c r="B72334" i="20"/>
  <c r="B72335" i="20"/>
  <c r="B72336" i="20"/>
  <c r="B72337" i="20"/>
  <c r="B72338" i="20"/>
  <c r="B72339" i="20"/>
  <c r="B72340" i="20"/>
  <c r="B72341" i="20"/>
  <c r="B72342" i="20"/>
  <c r="B72343" i="20"/>
  <c r="B72344" i="20"/>
  <c r="B72345" i="20"/>
  <c r="B72346" i="20"/>
  <c r="B72347" i="20"/>
  <c r="B72348" i="20"/>
  <c r="B72349" i="20"/>
  <c r="B72350" i="20"/>
  <c r="B72351" i="20"/>
  <c r="B72352" i="20"/>
  <c r="B72353" i="20"/>
  <c r="B72354" i="20"/>
  <c r="B72355" i="20"/>
  <c r="B72356" i="20"/>
  <c r="B72357" i="20"/>
  <c r="B72358" i="20"/>
  <c r="B72359" i="20"/>
  <c r="B72360" i="20"/>
  <c r="B72361" i="20"/>
  <c r="B72362" i="20"/>
  <c r="B72363" i="20"/>
  <c r="B72364" i="20"/>
  <c r="B72365" i="20"/>
  <c r="B72366" i="20"/>
  <c r="B72367" i="20"/>
  <c r="B72368" i="20"/>
  <c r="B72369" i="20"/>
  <c r="B72370" i="20"/>
  <c r="B72371" i="20"/>
  <c r="B72372" i="20"/>
  <c r="B72373" i="20"/>
  <c r="B72374" i="20"/>
  <c r="B72375" i="20"/>
  <c r="B72376" i="20"/>
  <c r="B72377" i="20"/>
  <c r="B72378" i="20"/>
  <c r="B72379" i="20"/>
  <c r="B72380" i="20"/>
  <c r="B72381" i="20"/>
  <c r="B72382" i="20"/>
  <c r="B72383" i="20"/>
  <c r="B72384" i="20"/>
  <c r="B72385" i="20"/>
  <c r="B72386" i="20"/>
  <c r="B72387" i="20"/>
  <c r="B72388" i="20"/>
  <c r="B72389" i="20"/>
  <c r="B72390" i="20"/>
  <c r="B72391" i="20"/>
  <c r="B72392" i="20"/>
  <c r="B72393" i="20"/>
  <c r="B72394" i="20"/>
  <c r="B72395" i="20"/>
  <c r="B72396" i="20"/>
  <c r="B72397" i="20"/>
  <c r="B72398" i="20"/>
  <c r="B72399" i="20"/>
  <c r="B72400" i="20"/>
  <c r="B72401" i="20"/>
  <c r="B72402" i="20"/>
  <c r="B72403" i="20"/>
  <c r="B72404" i="20"/>
  <c r="B72405" i="20"/>
  <c r="B72406" i="20"/>
  <c r="B72407" i="20"/>
  <c r="B72408" i="20"/>
  <c r="B72409" i="20"/>
  <c r="B72410" i="20"/>
  <c r="B72411" i="20"/>
  <c r="B72412" i="20"/>
  <c r="B72413" i="20"/>
  <c r="B72414" i="20"/>
  <c r="B72415" i="20"/>
  <c r="B72416" i="20"/>
  <c r="B72417" i="20"/>
  <c r="B72418" i="20"/>
  <c r="B72419" i="20"/>
  <c r="B72420" i="20"/>
  <c r="B72421" i="20"/>
  <c r="B72422" i="20"/>
  <c r="B72423" i="20"/>
  <c r="B72424" i="20"/>
  <c r="B72425" i="20"/>
  <c r="B72426" i="20"/>
  <c r="B72427" i="20"/>
  <c r="B72428" i="20"/>
  <c r="B72429" i="20"/>
  <c r="B72430" i="20"/>
  <c r="B72431" i="20"/>
  <c r="B72432" i="20"/>
  <c r="B72433" i="20"/>
  <c r="B72434" i="20"/>
  <c r="B72435" i="20"/>
  <c r="B72436" i="20"/>
  <c r="B72437" i="20"/>
  <c r="B72438" i="20"/>
  <c r="B72439" i="20"/>
  <c r="B72440" i="20"/>
  <c r="B72441" i="20"/>
  <c r="B72442" i="20"/>
  <c r="B72443" i="20"/>
  <c r="B72444" i="20"/>
  <c r="B72445" i="20"/>
  <c r="B72446" i="20"/>
  <c r="B72447" i="20"/>
  <c r="B72448" i="20"/>
  <c r="B72449" i="20"/>
  <c r="B72450" i="20"/>
  <c r="B72451" i="20"/>
  <c r="B72452" i="20"/>
  <c r="B72453" i="20"/>
  <c r="B72454" i="20"/>
  <c r="B72455" i="20"/>
  <c r="B72456" i="20"/>
  <c r="B72457" i="20"/>
  <c r="B72458" i="20"/>
  <c r="B72459" i="20"/>
  <c r="B72460" i="20"/>
  <c r="B72461" i="20"/>
  <c r="B72462" i="20"/>
  <c r="B72463" i="20"/>
  <c r="B72464" i="20"/>
  <c r="B72465" i="20"/>
  <c r="B72466" i="20"/>
  <c r="B72467" i="20"/>
  <c r="B72468" i="20"/>
  <c r="B72469" i="20"/>
  <c r="B72470" i="20"/>
  <c r="B72471" i="20"/>
  <c r="B72472" i="20"/>
  <c r="B72473" i="20"/>
  <c r="B72474" i="20"/>
  <c r="B72475" i="20"/>
  <c r="B72476" i="20"/>
  <c r="B72477" i="20"/>
  <c r="B72478" i="20"/>
  <c r="B72479" i="20"/>
  <c r="B72480" i="20"/>
  <c r="B72481" i="20"/>
  <c r="B72482" i="20"/>
  <c r="B72483" i="20"/>
  <c r="B72484" i="20"/>
  <c r="B72485" i="20"/>
  <c r="B72486" i="20"/>
  <c r="B72487" i="20"/>
  <c r="B72488" i="20"/>
  <c r="B72489" i="20"/>
  <c r="B72490" i="20"/>
  <c r="B72491" i="20"/>
  <c r="B72492" i="20"/>
  <c r="B72493" i="20"/>
  <c r="B72494" i="20"/>
  <c r="B72495" i="20"/>
  <c r="B72496" i="20"/>
  <c r="B72497" i="20"/>
  <c r="B72498" i="20"/>
  <c r="B72499" i="20"/>
  <c r="B72500" i="20"/>
  <c r="B72501" i="20"/>
  <c r="B72502" i="20"/>
  <c r="B72503" i="20"/>
  <c r="B72504" i="20"/>
  <c r="B72505" i="20"/>
  <c r="B72506" i="20"/>
  <c r="B72507" i="20"/>
  <c r="B72508" i="20"/>
  <c r="B72509" i="20"/>
  <c r="B72510" i="20"/>
  <c r="B72511" i="20"/>
  <c r="B72512" i="20"/>
  <c r="B72513" i="20"/>
  <c r="B72514" i="20"/>
  <c r="B72515" i="20"/>
  <c r="B72516" i="20"/>
  <c r="B72517" i="20"/>
  <c r="B72518" i="20"/>
  <c r="B72519" i="20"/>
  <c r="B72520" i="20"/>
  <c r="B72521" i="20"/>
  <c r="B72522" i="20"/>
  <c r="B72523" i="20"/>
  <c r="B72524" i="20"/>
  <c r="B72525" i="20"/>
  <c r="B72526" i="20"/>
  <c r="B72527" i="20"/>
  <c r="B72528" i="20"/>
  <c r="B72529" i="20"/>
  <c r="B72530" i="20"/>
  <c r="B72531" i="20"/>
  <c r="B72532" i="20"/>
  <c r="B72533" i="20"/>
  <c r="B72534" i="20"/>
  <c r="B72535" i="20"/>
  <c r="B72536" i="20"/>
  <c r="B72537" i="20"/>
  <c r="B72538" i="20"/>
  <c r="B72539" i="20"/>
  <c r="B72540" i="20"/>
  <c r="B72541" i="20"/>
  <c r="B72542" i="20"/>
  <c r="B72543" i="20"/>
  <c r="B72544" i="20"/>
  <c r="B72545" i="20"/>
  <c r="B72546" i="20"/>
  <c r="B72547" i="20"/>
  <c r="B72548" i="20"/>
  <c r="B72549" i="20"/>
  <c r="B72550" i="20"/>
  <c r="B72551" i="20"/>
  <c r="B72552" i="20"/>
  <c r="B72553" i="20"/>
  <c r="B72554" i="20"/>
  <c r="B72555" i="20"/>
  <c r="B72556" i="20"/>
  <c r="B72557" i="20"/>
  <c r="B72558" i="20"/>
  <c r="B72559" i="20"/>
  <c r="B72560" i="20"/>
  <c r="B72561" i="20"/>
  <c r="B72562" i="20"/>
  <c r="B72563" i="20"/>
  <c r="B72564" i="20"/>
  <c r="B72565" i="20"/>
  <c r="B72566" i="20"/>
  <c r="B72567" i="20"/>
  <c r="B72568" i="20"/>
  <c r="B72569" i="20"/>
  <c r="B72570" i="20"/>
  <c r="B72571" i="20"/>
  <c r="B72572" i="20"/>
  <c r="B72573" i="20"/>
  <c r="B72574" i="20"/>
  <c r="B72575" i="20"/>
  <c r="B72576" i="20"/>
  <c r="B72577" i="20"/>
  <c r="B72578" i="20"/>
  <c r="B72579" i="20"/>
  <c r="B72580" i="20"/>
  <c r="B72581" i="20"/>
  <c r="B72582" i="20"/>
  <c r="B72583" i="20"/>
  <c r="B72584" i="20"/>
  <c r="B72585" i="20"/>
  <c r="B72586" i="20"/>
  <c r="B72587" i="20"/>
  <c r="B72588" i="20"/>
  <c r="B72589" i="20"/>
  <c r="B72590" i="20"/>
  <c r="B72591" i="20"/>
  <c r="B72592" i="20"/>
  <c r="B72593" i="20"/>
  <c r="B72594" i="20"/>
  <c r="B72595" i="20"/>
  <c r="B72596" i="20"/>
  <c r="B72597" i="20"/>
  <c r="B72598" i="20"/>
  <c r="B72599" i="20"/>
  <c r="B72600" i="20"/>
  <c r="B72601" i="20"/>
  <c r="B72602" i="20"/>
  <c r="B72603" i="20"/>
  <c r="B72604" i="20"/>
  <c r="B72605" i="20"/>
  <c r="B72606" i="20"/>
  <c r="B72607" i="20"/>
  <c r="B72608" i="20"/>
  <c r="B72609" i="20"/>
  <c r="B72610" i="20"/>
  <c r="B72611" i="20"/>
  <c r="B72612" i="20"/>
  <c r="B72613" i="20"/>
  <c r="B72614" i="20"/>
  <c r="B72615" i="20"/>
  <c r="B72616" i="20"/>
  <c r="B72617" i="20"/>
  <c r="B72618" i="20"/>
  <c r="B72619" i="20"/>
  <c r="B72620" i="20"/>
  <c r="B72621" i="20"/>
  <c r="B72622" i="20"/>
  <c r="B72623" i="20"/>
  <c r="B72624" i="20"/>
  <c r="B72625" i="20"/>
  <c r="B72626" i="20"/>
  <c r="B72627" i="20"/>
  <c r="B72628" i="20"/>
  <c r="B72629" i="20"/>
  <c r="B72630" i="20"/>
  <c r="B72631" i="20"/>
  <c r="B72632" i="20"/>
  <c r="B72633" i="20"/>
  <c r="B72634" i="20"/>
  <c r="B72635" i="20"/>
  <c r="B72636" i="20"/>
  <c r="B72637" i="20"/>
  <c r="B72638" i="20"/>
  <c r="B72639" i="20"/>
  <c r="B72640" i="20"/>
  <c r="B72641" i="20"/>
  <c r="B72642" i="20"/>
  <c r="B72643" i="20"/>
  <c r="B72644" i="20"/>
  <c r="B72645" i="20"/>
  <c r="B72646" i="20"/>
  <c r="B72647" i="20"/>
  <c r="B72648" i="20"/>
  <c r="B72649" i="20"/>
  <c r="B72650" i="20"/>
  <c r="B72651" i="20"/>
  <c r="B72652" i="20"/>
  <c r="B72653" i="20"/>
  <c r="B72654" i="20"/>
  <c r="B72655" i="20"/>
  <c r="B72656" i="20"/>
  <c r="B72657" i="20"/>
  <c r="B72658" i="20"/>
  <c r="B72659" i="20"/>
  <c r="B72660" i="20"/>
  <c r="B72661" i="20"/>
  <c r="B72662" i="20"/>
  <c r="B72663" i="20"/>
  <c r="B72664" i="20"/>
  <c r="B72665" i="20"/>
  <c r="B72666" i="20"/>
  <c r="B72667" i="20"/>
  <c r="B72668" i="20"/>
  <c r="B72669" i="20"/>
  <c r="B72670" i="20"/>
  <c r="B72671" i="20"/>
  <c r="B72672" i="20"/>
  <c r="B72673" i="20"/>
  <c r="B72674" i="20"/>
  <c r="B72675" i="20"/>
  <c r="B72676" i="20"/>
  <c r="B72677" i="20"/>
  <c r="B72678" i="20"/>
  <c r="B72679" i="20"/>
  <c r="B72680" i="20"/>
  <c r="B72681" i="20"/>
  <c r="B72682" i="20"/>
  <c r="B72683" i="20"/>
  <c r="B72684" i="20"/>
  <c r="B72685" i="20"/>
  <c r="B72686" i="20"/>
  <c r="B72687" i="20"/>
  <c r="B72688" i="20"/>
  <c r="B72689" i="20"/>
  <c r="B72690" i="20"/>
  <c r="B72691" i="20"/>
  <c r="B72692" i="20"/>
  <c r="B72693" i="20"/>
  <c r="B72694" i="20"/>
  <c r="B72695" i="20"/>
  <c r="B72696" i="20"/>
  <c r="B72697" i="20"/>
  <c r="B72698" i="20"/>
  <c r="B72699" i="20"/>
  <c r="B72700" i="20"/>
  <c r="B72701" i="20"/>
  <c r="B72702" i="20"/>
  <c r="B72703" i="20"/>
  <c r="B72704" i="20"/>
  <c r="B72705" i="20"/>
  <c r="B72706" i="20"/>
  <c r="B72707" i="20"/>
  <c r="B72708" i="20"/>
  <c r="B72709" i="20"/>
  <c r="B72710" i="20"/>
  <c r="B72711" i="20"/>
  <c r="B72712" i="20"/>
  <c r="B72713" i="20"/>
  <c r="B72714" i="20"/>
  <c r="B72715" i="20"/>
  <c r="B72716" i="20"/>
  <c r="B72717" i="20"/>
  <c r="B72718" i="20"/>
  <c r="B72719" i="20"/>
  <c r="B72720" i="20"/>
  <c r="B72721" i="20"/>
  <c r="B72722" i="20"/>
  <c r="B72723" i="20"/>
  <c r="B72724" i="20"/>
  <c r="B72725" i="20"/>
  <c r="B72726" i="20"/>
  <c r="B72727" i="20"/>
  <c r="B72728" i="20"/>
  <c r="B72729" i="20"/>
  <c r="B72730" i="20"/>
  <c r="B72731" i="20"/>
  <c r="B72732" i="20"/>
  <c r="B72733" i="20"/>
  <c r="B72734" i="20"/>
  <c r="B72735" i="20"/>
  <c r="B72736" i="20"/>
  <c r="B72737" i="20"/>
  <c r="B72738" i="20"/>
  <c r="B72739" i="20"/>
  <c r="B72740" i="20"/>
  <c r="B72741" i="20"/>
  <c r="B72742" i="20"/>
  <c r="B72743" i="20"/>
  <c r="B72744" i="20"/>
  <c r="B72745" i="20"/>
  <c r="B72746" i="20"/>
  <c r="B72747" i="20"/>
  <c r="B72748" i="20"/>
  <c r="B72749" i="20"/>
  <c r="B72750" i="20"/>
  <c r="B72751" i="20"/>
  <c r="B72752" i="20"/>
  <c r="B72753" i="20"/>
  <c r="B72754" i="20"/>
  <c r="B72755" i="20"/>
  <c r="B72756" i="20"/>
  <c r="B72757" i="20"/>
  <c r="B72758" i="20"/>
  <c r="B72759" i="20"/>
  <c r="B72760" i="20"/>
  <c r="B72761" i="20"/>
  <c r="B72762" i="20"/>
  <c r="B72763" i="20"/>
  <c r="B72764" i="20"/>
  <c r="B72765" i="20"/>
  <c r="B72766" i="20"/>
  <c r="B72767" i="20"/>
  <c r="B72768" i="20"/>
  <c r="B72769" i="20"/>
  <c r="B72770" i="20"/>
  <c r="B72771" i="20"/>
  <c r="B72772" i="20"/>
  <c r="B72773" i="20"/>
  <c r="B72774" i="20"/>
  <c r="B72775" i="20"/>
  <c r="B72776" i="20"/>
  <c r="B72777" i="20"/>
  <c r="B72778" i="20"/>
  <c r="B72779" i="20"/>
  <c r="B72780" i="20"/>
  <c r="B72781" i="20"/>
  <c r="B72782" i="20"/>
  <c r="B72783" i="20"/>
  <c r="B72784" i="20"/>
  <c r="B72785" i="20"/>
  <c r="B72786" i="20"/>
  <c r="B72787" i="20"/>
  <c r="B72788" i="20"/>
  <c r="B72789" i="20"/>
  <c r="B72790" i="20"/>
  <c r="B72791" i="20"/>
  <c r="B72792" i="20"/>
  <c r="B72793" i="20"/>
  <c r="B72794" i="20"/>
  <c r="B72795" i="20"/>
  <c r="B72796" i="20"/>
  <c r="B72797" i="20"/>
  <c r="B72798" i="20"/>
  <c r="B72799" i="20"/>
  <c r="B72800" i="20"/>
  <c r="B72801" i="20"/>
  <c r="B72802" i="20"/>
  <c r="B72803" i="20"/>
  <c r="B72804" i="20"/>
  <c r="B72805" i="20"/>
  <c r="B72806" i="20"/>
  <c r="B72807" i="20"/>
  <c r="B72808" i="20"/>
  <c r="B72809" i="20"/>
  <c r="B72810" i="20"/>
  <c r="B72811" i="20"/>
  <c r="B72812" i="20"/>
  <c r="B72813" i="20"/>
  <c r="B72814" i="20"/>
  <c r="B72815" i="20"/>
  <c r="B72816" i="20"/>
  <c r="B72817" i="20"/>
  <c r="B72818" i="20"/>
  <c r="B72819" i="20"/>
  <c r="B72820" i="20"/>
  <c r="B72821" i="20"/>
  <c r="B72822" i="20"/>
  <c r="B72823" i="20"/>
  <c r="B72824" i="20"/>
  <c r="B72825" i="20"/>
  <c r="B72826" i="20"/>
  <c r="B72827" i="20"/>
  <c r="B72828" i="20"/>
  <c r="B72829" i="20"/>
  <c r="B72830" i="20"/>
  <c r="B72831" i="20"/>
  <c r="B72832" i="20"/>
  <c r="B72833" i="20"/>
  <c r="B72834" i="20"/>
  <c r="B72835" i="20"/>
  <c r="B72836" i="20"/>
  <c r="B72837" i="20"/>
  <c r="B72838" i="20"/>
  <c r="B72839" i="20"/>
  <c r="B72840" i="20"/>
  <c r="B72841" i="20"/>
  <c r="B72842" i="20"/>
  <c r="B72843" i="20"/>
  <c r="B72844" i="20"/>
  <c r="B72845" i="20"/>
  <c r="B72846" i="20"/>
  <c r="B72847" i="20"/>
  <c r="B72848" i="20"/>
  <c r="B72849" i="20"/>
  <c r="B72850" i="20"/>
  <c r="B72851" i="20"/>
  <c r="B72852" i="20"/>
  <c r="B72853" i="20"/>
  <c r="B72854" i="20"/>
  <c r="B72855" i="20"/>
  <c r="B72856" i="20"/>
  <c r="B72857" i="20"/>
  <c r="B72858" i="20"/>
  <c r="B72859" i="20"/>
  <c r="B72860" i="20"/>
  <c r="B72861" i="20"/>
  <c r="B72862" i="20"/>
  <c r="B72863" i="20"/>
  <c r="B72864" i="20"/>
  <c r="B72865" i="20"/>
  <c r="B72866" i="20"/>
  <c r="B72867" i="20"/>
  <c r="B72868" i="20"/>
  <c r="B72869" i="20"/>
  <c r="B72870" i="20"/>
  <c r="B72871" i="20"/>
  <c r="B72872" i="20"/>
  <c r="B72873" i="20"/>
  <c r="B72874" i="20"/>
  <c r="B72875" i="20"/>
  <c r="B72876" i="20"/>
  <c r="B72877" i="20"/>
  <c r="B72878" i="20"/>
  <c r="B72879" i="20"/>
  <c r="B72880" i="20"/>
  <c r="B72881" i="20"/>
  <c r="B72882" i="20"/>
  <c r="B72883" i="20"/>
  <c r="B72884" i="20"/>
  <c r="B72885" i="20"/>
  <c r="B72886" i="20"/>
  <c r="B72887" i="20"/>
  <c r="B72888" i="20"/>
  <c r="B72889" i="20"/>
  <c r="B72890" i="20"/>
  <c r="B72891" i="20"/>
  <c r="B72892" i="20"/>
  <c r="B72893" i="20"/>
  <c r="B72894" i="20"/>
  <c r="B72895" i="20"/>
  <c r="B72896" i="20"/>
  <c r="B72897" i="20"/>
  <c r="B72898" i="20"/>
  <c r="B72899" i="20"/>
  <c r="B72900" i="20"/>
  <c r="B72901" i="20"/>
  <c r="B72902" i="20"/>
  <c r="B72903" i="20"/>
  <c r="B72904" i="20"/>
  <c r="B72905" i="20"/>
  <c r="B72906" i="20"/>
  <c r="B72907" i="20"/>
  <c r="B72908" i="20"/>
  <c r="B72909" i="20"/>
  <c r="B72910" i="20"/>
  <c r="B72911" i="20"/>
  <c r="B72912" i="20"/>
  <c r="B72913" i="20"/>
  <c r="B72914" i="20"/>
  <c r="B72915" i="20"/>
  <c r="B72916" i="20"/>
  <c r="B72917" i="20"/>
  <c r="B72918" i="20"/>
  <c r="B72919" i="20"/>
  <c r="B72920" i="20"/>
  <c r="B72921" i="20"/>
  <c r="B72922" i="20"/>
  <c r="B72923" i="20"/>
  <c r="B72924" i="20"/>
  <c r="B72925" i="20"/>
  <c r="B72926" i="20"/>
  <c r="B72927" i="20"/>
  <c r="B72928" i="20"/>
  <c r="B72929" i="20"/>
  <c r="B72930" i="20"/>
  <c r="B72931" i="20"/>
  <c r="B72932" i="20"/>
  <c r="B72933" i="20"/>
  <c r="B72934" i="20"/>
  <c r="B72935" i="20"/>
  <c r="B72936" i="20"/>
  <c r="B72937" i="20"/>
  <c r="B72938" i="20"/>
  <c r="B72939" i="20"/>
  <c r="B72940" i="20"/>
  <c r="B72941" i="20"/>
  <c r="B72942" i="20"/>
  <c r="B72943" i="20"/>
  <c r="B72944" i="20"/>
  <c r="B72945" i="20"/>
  <c r="B72946" i="20"/>
  <c r="B72947" i="20"/>
  <c r="B72948" i="20"/>
  <c r="B72949" i="20"/>
  <c r="B72950" i="20"/>
  <c r="B72951" i="20"/>
  <c r="B72952" i="20"/>
  <c r="B72953" i="20"/>
  <c r="B72954" i="20"/>
  <c r="B72955" i="20"/>
  <c r="B72956" i="20"/>
  <c r="B72957" i="20"/>
  <c r="B72958" i="20"/>
  <c r="B72959" i="20"/>
  <c r="B72960" i="20"/>
  <c r="B72961" i="20"/>
  <c r="B72962" i="20"/>
  <c r="B72963" i="20"/>
  <c r="B72964" i="20"/>
  <c r="B72965" i="20"/>
  <c r="B72966" i="20"/>
  <c r="B72967" i="20"/>
  <c r="B72968" i="20"/>
  <c r="B72969" i="20"/>
  <c r="B72970" i="20"/>
  <c r="B72971" i="20"/>
  <c r="B72972" i="20"/>
  <c r="B72973" i="20"/>
  <c r="B72974" i="20"/>
  <c r="B72975" i="20"/>
  <c r="B72976" i="20"/>
  <c r="B72977" i="20"/>
  <c r="B72978" i="20"/>
  <c r="B72979" i="20"/>
  <c r="B72980" i="20"/>
  <c r="B72981" i="20"/>
  <c r="B72982" i="20"/>
  <c r="B72983" i="20"/>
  <c r="B72984" i="20"/>
  <c r="B72985" i="20"/>
  <c r="B72986" i="20"/>
  <c r="B72987" i="20"/>
  <c r="B72988" i="20"/>
  <c r="B72989" i="20"/>
  <c r="B72990" i="20"/>
  <c r="B72991" i="20"/>
  <c r="B72992" i="20"/>
  <c r="B72993" i="20"/>
  <c r="B72994" i="20"/>
  <c r="B72995" i="20"/>
  <c r="B72996" i="20"/>
  <c r="B72997" i="20"/>
  <c r="B72998" i="20"/>
  <c r="B72999" i="20"/>
  <c r="B73000" i="20"/>
  <c r="B73001" i="20"/>
  <c r="B73002" i="20"/>
  <c r="B73003" i="20"/>
  <c r="B73004" i="20"/>
  <c r="B73005" i="20"/>
  <c r="B73006" i="20"/>
  <c r="B73007" i="20"/>
  <c r="B73008" i="20"/>
  <c r="B73009" i="20"/>
  <c r="B73010" i="20"/>
  <c r="B73011" i="20"/>
  <c r="B73012" i="20"/>
  <c r="B73013" i="20"/>
  <c r="B73014" i="20"/>
  <c r="B73015" i="20"/>
  <c r="B73016" i="20"/>
  <c r="B73017" i="20"/>
  <c r="B73018" i="20"/>
  <c r="B73019" i="20"/>
  <c r="B73020" i="20"/>
  <c r="B73021" i="20"/>
  <c r="B73022" i="20"/>
  <c r="B73023" i="20"/>
  <c r="B73024" i="20"/>
  <c r="B73025" i="20"/>
  <c r="B73026" i="20"/>
  <c r="B73027" i="20"/>
  <c r="B73028" i="20"/>
  <c r="B73029" i="20"/>
  <c r="B73030" i="20"/>
  <c r="B73031" i="20"/>
  <c r="B73032" i="20"/>
  <c r="B73033" i="20"/>
  <c r="B73034" i="20"/>
  <c r="B73035" i="20"/>
  <c r="B73036" i="20"/>
  <c r="B73037" i="20"/>
  <c r="B73038" i="20"/>
  <c r="B73039" i="20"/>
  <c r="B73040" i="20"/>
  <c r="B73041" i="20"/>
  <c r="B73042" i="20"/>
  <c r="B73043" i="20"/>
  <c r="B73044" i="20"/>
  <c r="B73045" i="20"/>
  <c r="B73046" i="20"/>
  <c r="B73047" i="20"/>
  <c r="B73048" i="20"/>
  <c r="B73049" i="20"/>
  <c r="B73050" i="20"/>
  <c r="B73051" i="20"/>
  <c r="B73052" i="20"/>
  <c r="B73053" i="20"/>
  <c r="B73054" i="20"/>
  <c r="B73055" i="20"/>
  <c r="B73056" i="20"/>
  <c r="B73057" i="20"/>
  <c r="B73058" i="20"/>
  <c r="B73059" i="20"/>
  <c r="B73060" i="20"/>
  <c r="B73061" i="20"/>
  <c r="B73062" i="20"/>
  <c r="B73063" i="20"/>
  <c r="B73064" i="20"/>
  <c r="B73065" i="20"/>
  <c r="B73066" i="20"/>
  <c r="B73067" i="20"/>
  <c r="B73068" i="20"/>
  <c r="B73069" i="20"/>
  <c r="B73070" i="20"/>
  <c r="B73071" i="20"/>
  <c r="B73072" i="20"/>
  <c r="B73073" i="20"/>
  <c r="B73074" i="20"/>
  <c r="B73075" i="20"/>
  <c r="B73076" i="20"/>
  <c r="B73077" i="20"/>
  <c r="B73078" i="20"/>
  <c r="B73079" i="20"/>
  <c r="B73080" i="20"/>
  <c r="B73081" i="20"/>
  <c r="B73082" i="20"/>
  <c r="B73083" i="20"/>
  <c r="B73084" i="20"/>
  <c r="B73085" i="20"/>
  <c r="B73086" i="20"/>
  <c r="B73087" i="20"/>
  <c r="B73088" i="20"/>
  <c r="B73089" i="20"/>
  <c r="B73090" i="20"/>
  <c r="B73091" i="20"/>
  <c r="B73092" i="20"/>
  <c r="B73093" i="20"/>
  <c r="B73094" i="20"/>
  <c r="B73095" i="20"/>
  <c r="B73096" i="20"/>
  <c r="B73097" i="20"/>
  <c r="B73098" i="20"/>
  <c r="B73099" i="20"/>
  <c r="B73100" i="20"/>
  <c r="B73101" i="20"/>
  <c r="B73102" i="20"/>
  <c r="B73103" i="20"/>
  <c r="B73104" i="20"/>
  <c r="B73105" i="20"/>
  <c r="B73106" i="20"/>
  <c r="B73107" i="20"/>
  <c r="B73108" i="20"/>
  <c r="B73109" i="20"/>
  <c r="B73110" i="20"/>
  <c r="B73111" i="20"/>
  <c r="B73112" i="20"/>
  <c r="B73113" i="20"/>
  <c r="B73114" i="20"/>
  <c r="B73115" i="20"/>
  <c r="B73116" i="20"/>
  <c r="B73117" i="20"/>
  <c r="B73118" i="20"/>
  <c r="B73119" i="20"/>
  <c r="B73120" i="20"/>
  <c r="B73121" i="20"/>
  <c r="B73122" i="20"/>
  <c r="B73123" i="20"/>
  <c r="B73124" i="20"/>
  <c r="B73125" i="20"/>
  <c r="B73126" i="20"/>
  <c r="B73127" i="20"/>
  <c r="B73128" i="20"/>
  <c r="B73129" i="20"/>
  <c r="B73130" i="20"/>
  <c r="B73131" i="20"/>
  <c r="B73132" i="20"/>
  <c r="B73133" i="20"/>
  <c r="B73134" i="20"/>
  <c r="B73135" i="20"/>
  <c r="B73136" i="20"/>
  <c r="B73137" i="20"/>
  <c r="B73138" i="20"/>
  <c r="B73139" i="20"/>
  <c r="B73140" i="20"/>
  <c r="B73141" i="20"/>
  <c r="B73142" i="20"/>
  <c r="B73143" i="20"/>
  <c r="B73144" i="20"/>
  <c r="B73145" i="20"/>
  <c r="B73146" i="20"/>
  <c r="B73147" i="20"/>
  <c r="B73148" i="20"/>
  <c r="B73149" i="20"/>
  <c r="B73150" i="20"/>
  <c r="B73151" i="20"/>
  <c r="B73152" i="20"/>
  <c r="B73153" i="20"/>
  <c r="B73154" i="20"/>
  <c r="B73155" i="20"/>
  <c r="B73156" i="20"/>
  <c r="B73157" i="20"/>
  <c r="B73158" i="20"/>
  <c r="B73159" i="20"/>
  <c r="B73160" i="20"/>
  <c r="B73161" i="20"/>
  <c r="B73162" i="20"/>
  <c r="B73163" i="20"/>
  <c r="B73164" i="20"/>
  <c r="B73165" i="20"/>
  <c r="B73166" i="20"/>
  <c r="B73167" i="20"/>
  <c r="B73168" i="20"/>
  <c r="B73169" i="20"/>
  <c r="B73170" i="20"/>
  <c r="B73171" i="20"/>
  <c r="B73172" i="20"/>
  <c r="B73173" i="20"/>
  <c r="B73174" i="20"/>
  <c r="B73175" i="20"/>
  <c r="B73176" i="20"/>
  <c r="B73177" i="20"/>
  <c r="B73178" i="20"/>
  <c r="B73179" i="20"/>
  <c r="B73180" i="20"/>
  <c r="B73181" i="20"/>
  <c r="B73182" i="20"/>
  <c r="B73183" i="20"/>
  <c r="B73184" i="20"/>
  <c r="B73185" i="20"/>
  <c r="B73186" i="20"/>
  <c r="B73187" i="20"/>
  <c r="B73188" i="20"/>
  <c r="B73189" i="20"/>
  <c r="B73190" i="20"/>
  <c r="B73191" i="20"/>
  <c r="B73192" i="20"/>
  <c r="B73193" i="20"/>
  <c r="B73194" i="20"/>
  <c r="B73195" i="20"/>
  <c r="B73196" i="20"/>
  <c r="B73197" i="20"/>
  <c r="B73198" i="20"/>
  <c r="B73199" i="20"/>
  <c r="B73200" i="20"/>
  <c r="B73201" i="20"/>
  <c r="B73202" i="20"/>
  <c r="B73203" i="20"/>
  <c r="B73204" i="20"/>
  <c r="B73205" i="20"/>
  <c r="B73206" i="20"/>
  <c r="B73207" i="20"/>
  <c r="B73208" i="20"/>
  <c r="B73209" i="20"/>
  <c r="B73210" i="20"/>
  <c r="B73211" i="20"/>
  <c r="B73212" i="20"/>
  <c r="B73213" i="20"/>
  <c r="B73214" i="20"/>
  <c r="B73215" i="20"/>
  <c r="B73216" i="20"/>
  <c r="B73217" i="20"/>
  <c r="B73218" i="20"/>
  <c r="B73219" i="20"/>
  <c r="B73220" i="20"/>
  <c r="B73221" i="20"/>
  <c r="B73222" i="20"/>
  <c r="B73223" i="20"/>
  <c r="B73224" i="20"/>
  <c r="B73225" i="20"/>
  <c r="B73226" i="20"/>
  <c r="B73227" i="20"/>
  <c r="B73228" i="20"/>
  <c r="B73229" i="20"/>
  <c r="B73230" i="20"/>
  <c r="B73231" i="20"/>
  <c r="B73232" i="20"/>
  <c r="B73233" i="20"/>
  <c r="B73234" i="20"/>
  <c r="B73235" i="20"/>
  <c r="B73236" i="20"/>
  <c r="B73237" i="20"/>
  <c r="B73238" i="20"/>
  <c r="B73239" i="20"/>
  <c r="B73240" i="20"/>
  <c r="B73241" i="20"/>
  <c r="B73242" i="20"/>
  <c r="B73243" i="20"/>
  <c r="B73244" i="20"/>
  <c r="B73245" i="20"/>
  <c r="B73246" i="20"/>
  <c r="B73247" i="20"/>
  <c r="B73248" i="20"/>
  <c r="B73249" i="20"/>
  <c r="B73250" i="20"/>
  <c r="B73251" i="20"/>
  <c r="B73252" i="20"/>
  <c r="B73253" i="20"/>
  <c r="B73254" i="20"/>
  <c r="B73255" i="20"/>
  <c r="B73256" i="20"/>
  <c r="B73257" i="20"/>
  <c r="B73258" i="20"/>
  <c r="B73259" i="20"/>
  <c r="B73260" i="20"/>
  <c r="B73261" i="20"/>
  <c r="B73262" i="20"/>
  <c r="B73263" i="20"/>
  <c r="B73264" i="20"/>
  <c r="B73265" i="20"/>
  <c r="B73266" i="20"/>
  <c r="B73267" i="20"/>
  <c r="B73268" i="20"/>
  <c r="B73269" i="20"/>
  <c r="B73270" i="20"/>
  <c r="B73271" i="20"/>
  <c r="B73272" i="20"/>
  <c r="B73273" i="20"/>
  <c r="B73274" i="20"/>
  <c r="B73275" i="20"/>
  <c r="B73276" i="20"/>
  <c r="B73277" i="20"/>
  <c r="B73278" i="20"/>
  <c r="B73279" i="20"/>
  <c r="B73280" i="20"/>
  <c r="B73281" i="20"/>
  <c r="B73282" i="20"/>
  <c r="B73283" i="20"/>
  <c r="B73284" i="20"/>
  <c r="B73285" i="20"/>
  <c r="B73286" i="20"/>
  <c r="B73287" i="20"/>
  <c r="B73288" i="20"/>
  <c r="B73289" i="20"/>
  <c r="B73290" i="20"/>
  <c r="B73291" i="20"/>
  <c r="B73292" i="20"/>
  <c r="B73293" i="20"/>
  <c r="B73294" i="20"/>
  <c r="B73295" i="20"/>
  <c r="B73296" i="20"/>
  <c r="B73297" i="20"/>
  <c r="B73298" i="20"/>
  <c r="B73299" i="20"/>
  <c r="B73300" i="20"/>
  <c r="B73301" i="20"/>
  <c r="B73302" i="20"/>
  <c r="B73303" i="20"/>
  <c r="B73304" i="20"/>
  <c r="B73305" i="20"/>
  <c r="B73306" i="20"/>
  <c r="B73307" i="20"/>
  <c r="B73308" i="20"/>
  <c r="B73309" i="20"/>
  <c r="B73310" i="20"/>
  <c r="B73311" i="20"/>
  <c r="B73312" i="20"/>
  <c r="B73313" i="20"/>
  <c r="B73314" i="20"/>
  <c r="B73315" i="20"/>
  <c r="B73316" i="20"/>
  <c r="B73317" i="20"/>
  <c r="B73318" i="20"/>
  <c r="B73319" i="20"/>
  <c r="B73320" i="20"/>
  <c r="B73321" i="20"/>
  <c r="B73322" i="20"/>
  <c r="B73323" i="20"/>
  <c r="B73324" i="20"/>
  <c r="B73325" i="20"/>
  <c r="B73326" i="20"/>
  <c r="B73327" i="20"/>
  <c r="B73328" i="20"/>
  <c r="B73329" i="20"/>
  <c r="B73330" i="20"/>
  <c r="B73331" i="20"/>
  <c r="B73332" i="20"/>
  <c r="B73333" i="20"/>
  <c r="B73334" i="20"/>
  <c r="B73335" i="20"/>
  <c r="B73336" i="20"/>
  <c r="B73337" i="20"/>
  <c r="B73338" i="20"/>
  <c r="B73339" i="20"/>
  <c r="B73340" i="20"/>
  <c r="B73341" i="20"/>
  <c r="B73342" i="20"/>
  <c r="B73343" i="20"/>
  <c r="B73344" i="20"/>
  <c r="B73345" i="20"/>
  <c r="B73346" i="20"/>
  <c r="B73347" i="20"/>
  <c r="B73348" i="20"/>
  <c r="B73349" i="20"/>
  <c r="B73350" i="20"/>
  <c r="B73351" i="20"/>
  <c r="B73352" i="20"/>
  <c r="B73353" i="20"/>
  <c r="B73354" i="20"/>
  <c r="B73355" i="20"/>
  <c r="B73356" i="20"/>
  <c r="B73357" i="20"/>
  <c r="B73358" i="20"/>
  <c r="B73359" i="20"/>
  <c r="B73360" i="20"/>
  <c r="B73361" i="20"/>
  <c r="B73362" i="20"/>
  <c r="B73363" i="20"/>
  <c r="B73364" i="20"/>
  <c r="B73365" i="20"/>
  <c r="B73366" i="20"/>
  <c r="B73367" i="20"/>
  <c r="B73368" i="20"/>
  <c r="B73369" i="20"/>
  <c r="B73370" i="20"/>
  <c r="B73371" i="20"/>
  <c r="B73372" i="20"/>
  <c r="B73373" i="20"/>
  <c r="B73374" i="20"/>
  <c r="B73375" i="20"/>
  <c r="B73376" i="20"/>
  <c r="B73377" i="20"/>
  <c r="B73378" i="20"/>
  <c r="B73379" i="20"/>
  <c r="B73380" i="20"/>
  <c r="B73381" i="20"/>
  <c r="B73382" i="20"/>
  <c r="B73383" i="20"/>
  <c r="B73384" i="20"/>
  <c r="B73385" i="20"/>
  <c r="B73386" i="20"/>
  <c r="B73387" i="20"/>
  <c r="B73388" i="20"/>
  <c r="B73389" i="20"/>
  <c r="B73390" i="20"/>
  <c r="B73391" i="20"/>
  <c r="B73392" i="20"/>
  <c r="B73393" i="20"/>
  <c r="B73394" i="20"/>
  <c r="B73395" i="20"/>
  <c r="B73396" i="20"/>
  <c r="B73397" i="20"/>
  <c r="B73398" i="20"/>
  <c r="B73399" i="20"/>
  <c r="B73400" i="20"/>
  <c r="B73401" i="20"/>
  <c r="B73402" i="20"/>
  <c r="B73403" i="20"/>
  <c r="B73404" i="20"/>
  <c r="B73405" i="20"/>
  <c r="B73406" i="20"/>
  <c r="B73407" i="20"/>
  <c r="B73408" i="20"/>
  <c r="B73409" i="20"/>
  <c r="B73410" i="20"/>
  <c r="B73411" i="20"/>
  <c r="B73412" i="20"/>
  <c r="B73413" i="20"/>
  <c r="B73414" i="20"/>
  <c r="B73415" i="20"/>
  <c r="B73416" i="20"/>
  <c r="B73417" i="20"/>
  <c r="B73418" i="20"/>
  <c r="B73419" i="20"/>
  <c r="B73420" i="20"/>
  <c r="B73421" i="20"/>
  <c r="B73422" i="20"/>
  <c r="B73423" i="20"/>
  <c r="B73424" i="20"/>
  <c r="B73425" i="20"/>
  <c r="B73426" i="20"/>
  <c r="B73427" i="20"/>
  <c r="B73428" i="20"/>
  <c r="B73429" i="20"/>
  <c r="B73430" i="20"/>
  <c r="B73431" i="20"/>
  <c r="B73432" i="20"/>
  <c r="B73433" i="20"/>
  <c r="B73434" i="20"/>
  <c r="B73435" i="20"/>
  <c r="B73436" i="20"/>
  <c r="B73437" i="20"/>
  <c r="B73438" i="20"/>
  <c r="B73439" i="20"/>
  <c r="B73440" i="20"/>
  <c r="B73441" i="20"/>
  <c r="B73442" i="20"/>
  <c r="B73443" i="20"/>
  <c r="B73444" i="20"/>
  <c r="B73445" i="20"/>
  <c r="B73446" i="20"/>
  <c r="B73447" i="20"/>
  <c r="B73448" i="20"/>
  <c r="B73449" i="20"/>
  <c r="B73450" i="20"/>
  <c r="B73451" i="20"/>
  <c r="B73452" i="20"/>
  <c r="B73453" i="20"/>
  <c r="B73454" i="20"/>
  <c r="B73455" i="20"/>
  <c r="B73456" i="20"/>
  <c r="B73457" i="20"/>
  <c r="B73458" i="20"/>
  <c r="B73459" i="20"/>
  <c r="B73460" i="20"/>
  <c r="B73461" i="20"/>
  <c r="B73462" i="20"/>
  <c r="B73463" i="20"/>
  <c r="B73464" i="20"/>
  <c r="B73465" i="20"/>
  <c r="B73466" i="20"/>
  <c r="B73467" i="20"/>
  <c r="B73468" i="20"/>
  <c r="B73469" i="20"/>
  <c r="B73470" i="20"/>
  <c r="B73471" i="20"/>
  <c r="B73472" i="20"/>
  <c r="B73473" i="20"/>
  <c r="B73474" i="20"/>
  <c r="B73475" i="20"/>
  <c r="B73476" i="20"/>
  <c r="B73477" i="20"/>
  <c r="B73478" i="20"/>
  <c r="B73479" i="20"/>
  <c r="B73480" i="20"/>
  <c r="B73481" i="20"/>
  <c r="B73482" i="20"/>
  <c r="B73483" i="20"/>
  <c r="B73484" i="20"/>
  <c r="B73485" i="20"/>
  <c r="B73486" i="20"/>
  <c r="B73487" i="20"/>
  <c r="B73488" i="20"/>
  <c r="B73489" i="20"/>
  <c r="B73490" i="20"/>
  <c r="B73491" i="20"/>
  <c r="B73492" i="20"/>
  <c r="B73493" i="20"/>
  <c r="B73494" i="20"/>
  <c r="B73495" i="20"/>
  <c r="B73496" i="20"/>
  <c r="B73497" i="20"/>
  <c r="B73498" i="20"/>
  <c r="B73499" i="20"/>
  <c r="B73500" i="20"/>
  <c r="B73501" i="20"/>
  <c r="B73502" i="20"/>
  <c r="B73503" i="20"/>
  <c r="B73504" i="20"/>
  <c r="B73505" i="20"/>
  <c r="B73506" i="20"/>
  <c r="B73507" i="20"/>
  <c r="B73508" i="20"/>
  <c r="B73509" i="20"/>
  <c r="B73510" i="20"/>
  <c r="B73511" i="20"/>
  <c r="B73512" i="20"/>
  <c r="B73513" i="20"/>
  <c r="B73514" i="20"/>
  <c r="B73515" i="20"/>
  <c r="B73516" i="20"/>
  <c r="B73517" i="20"/>
  <c r="B73518" i="20"/>
  <c r="B73519" i="20"/>
  <c r="B73520" i="20"/>
  <c r="B73521" i="20"/>
  <c r="B73522" i="20"/>
  <c r="B73523" i="20"/>
  <c r="B73524" i="20"/>
  <c r="B73525" i="20"/>
  <c r="B73526" i="20"/>
  <c r="B73527" i="20"/>
  <c r="B73528" i="20"/>
  <c r="B73529" i="20"/>
  <c r="B73530" i="20"/>
  <c r="B73531" i="20"/>
  <c r="B73532" i="20"/>
  <c r="B73533" i="20"/>
  <c r="B73534" i="20"/>
  <c r="B73535" i="20"/>
  <c r="B73536" i="20"/>
  <c r="B73537" i="20"/>
  <c r="B73538" i="20"/>
  <c r="B73539" i="20"/>
  <c r="B73540" i="20"/>
  <c r="B73541" i="20"/>
  <c r="B73542" i="20"/>
  <c r="B73543" i="20"/>
  <c r="B73544" i="20"/>
  <c r="B73545" i="20"/>
  <c r="B73546" i="20"/>
  <c r="B73547" i="20"/>
  <c r="B73548" i="20"/>
  <c r="B73549" i="20"/>
  <c r="B73550" i="20"/>
  <c r="B73551" i="20"/>
  <c r="B73552" i="20"/>
  <c r="B73553" i="20"/>
  <c r="B73554" i="20"/>
  <c r="B73555" i="20"/>
  <c r="B73556" i="20"/>
  <c r="B73557" i="20"/>
  <c r="B73558" i="20"/>
  <c r="B73559" i="20"/>
  <c r="B73560" i="20"/>
  <c r="B73561" i="20"/>
  <c r="B73562" i="20"/>
  <c r="B73563" i="20"/>
  <c r="B73564" i="20"/>
  <c r="B73565" i="20"/>
  <c r="B73566" i="20"/>
  <c r="B73567" i="20"/>
  <c r="B73568" i="20"/>
  <c r="B73569" i="20"/>
  <c r="B73570" i="20"/>
  <c r="B73571" i="20"/>
  <c r="B73572" i="20"/>
  <c r="B73573" i="20"/>
  <c r="B73574" i="20"/>
  <c r="B73575" i="20"/>
  <c r="B73576" i="20"/>
  <c r="B73577" i="20"/>
  <c r="B73578" i="20"/>
  <c r="B73579" i="20"/>
  <c r="B73580" i="20"/>
  <c r="B73581" i="20"/>
  <c r="B73582" i="20"/>
  <c r="B73583" i="20"/>
  <c r="B73584" i="20"/>
  <c r="B73585" i="20"/>
  <c r="B73586" i="20"/>
  <c r="B73587" i="20"/>
  <c r="B73588" i="20"/>
  <c r="B73589" i="20"/>
  <c r="B73590" i="20"/>
  <c r="B73591" i="20"/>
  <c r="B73592" i="20"/>
  <c r="B73593" i="20"/>
  <c r="B73594" i="20"/>
  <c r="B73595" i="20"/>
  <c r="B73596" i="20"/>
  <c r="B73597" i="20"/>
  <c r="B73598" i="20"/>
  <c r="B73599" i="20"/>
  <c r="B73600" i="20"/>
  <c r="B73601" i="20"/>
  <c r="B73602" i="20"/>
  <c r="B73603" i="20"/>
  <c r="B73604" i="20"/>
  <c r="B73605" i="20"/>
  <c r="B73606" i="20"/>
  <c r="B73607" i="20"/>
  <c r="B73608" i="20"/>
  <c r="B73609" i="20"/>
  <c r="B73610" i="20"/>
  <c r="B73611" i="20"/>
  <c r="B73612" i="20"/>
  <c r="B73613" i="20"/>
  <c r="B73614" i="20"/>
  <c r="B73615" i="20"/>
  <c r="B73616" i="20"/>
  <c r="B73617" i="20"/>
  <c r="B73618" i="20"/>
  <c r="B73619" i="20"/>
  <c r="B73620" i="20"/>
  <c r="B73621" i="20"/>
  <c r="B73622" i="20"/>
  <c r="B73623" i="20"/>
  <c r="B73624" i="20"/>
  <c r="B73625" i="20"/>
  <c r="B73626" i="20"/>
  <c r="B73627" i="20"/>
  <c r="B73628" i="20"/>
  <c r="B73629" i="20"/>
  <c r="B73630" i="20"/>
  <c r="B73631" i="20"/>
  <c r="B73632" i="20"/>
  <c r="B73633" i="20"/>
  <c r="B73634" i="20"/>
  <c r="B73635" i="20"/>
  <c r="B73636" i="20"/>
  <c r="B73637" i="20"/>
  <c r="B73638" i="20"/>
  <c r="B73639" i="20"/>
  <c r="B73640" i="20"/>
  <c r="B73641" i="20"/>
  <c r="B73642" i="20"/>
  <c r="B73643" i="20"/>
  <c r="B73644" i="20"/>
  <c r="B73645" i="20"/>
  <c r="B73646" i="20"/>
  <c r="B73647" i="20"/>
  <c r="B73648" i="20"/>
  <c r="B73649" i="20"/>
  <c r="B73650" i="20"/>
  <c r="B73651" i="20"/>
  <c r="B73652" i="20"/>
  <c r="B73653" i="20"/>
  <c r="B73654" i="20"/>
  <c r="B73655" i="20"/>
  <c r="B73656" i="20"/>
  <c r="B73657" i="20"/>
  <c r="B73658" i="20"/>
  <c r="B73659" i="20"/>
  <c r="B73660" i="20"/>
  <c r="B73661" i="20"/>
  <c r="B73662" i="20"/>
  <c r="B73663" i="20"/>
  <c r="B73664" i="20"/>
  <c r="B73665" i="20"/>
  <c r="B73666" i="20"/>
  <c r="B73667" i="20"/>
  <c r="B73668" i="20"/>
  <c r="B73669" i="20"/>
  <c r="B73670" i="20"/>
  <c r="B73671" i="20"/>
  <c r="B73672" i="20"/>
  <c r="B73673" i="20"/>
  <c r="B73674" i="20"/>
  <c r="B73675" i="20"/>
  <c r="B73676" i="20"/>
  <c r="B73677" i="20"/>
  <c r="B73678" i="20"/>
  <c r="B73679" i="20"/>
  <c r="B73680" i="20"/>
  <c r="B73681" i="20"/>
  <c r="B73682" i="20"/>
  <c r="B73683" i="20"/>
  <c r="B73684" i="20"/>
  <c r="B73685" i="20"/>
  <c r="B73686" i="20"/>
  <c r="B73687" i="20"/>
  <c r="B73688" i="20"/>
  <c r="B73689" i="20"/>
  <c r="B73690" i="20"/>
  <c r="B73691" i="20"/>
  <c r="B73692" i="20"/>
  <c r="B73693" i="20"/>
  <c r="B73694" i="20"/>
  <c r="B73695" i="20"/>
  <c r="B73696" i="20"/>
  <c r="B73697" i="20"/>
  <c r="B73698" i="20"/>
  <c r="B73699" i="20"/>
  <c r="B73700" i="20"/>
  <c r="B73701" i="20"/>
  <c r="B73702" i="20"/>
  <c r="B73703" i="20"/>
  <c r="B73704" i="20"/>
  <c r="B73705" i="20"/>
  <c r="B73706" i="20"/>
  <c r="B73707" i="20"/>
  <c r="B73708" i="20"/>
  <c r="B73709" i="20"/>
  <c r="B73710" i="20"/>
  <c r="B73711" i="20"/>
  <c r="B73712" i="20"/>
  <c r="B73713" i="20"/>
  <c r="B73714" i="20"/>
  <c r="B73715" i="20"/>
  <c r="B73716" i="20"/>
  <c r="B73717" i="20"/>
  <c r="B73718" i="20"/>
  <c r="B73719" i="20"/>
  <c r="B73720" i="20"/>
  <c r="B73721" i="20"/>
  <c r="B73722" i="20"/>
  <c r="B73723" i="20"/>
  <c r="B73724" i="20"/>
  <c r="B73725" i="20"/>
  <c r="B73726" i="20"/>
  <c r="B73727" i="20"/>
  <c r="B73728" i="20"/>
  <c r="B73729" i="20"/>
  <c r="B73730" i="20"/>
  <c r="B73731" i="20"/>
  <c r="B73732" i="20"/>
  <c r="B73733" i="20"/>
  <c r="B73734" i="20"/>
  <c r="B73735" i="20"/>
  <c r="B73736" i="20"/>
  <c r="B73737" i="20"/>
  <c r="B73738" i="20"/>
  <c r="B73739" i="20"/>
  <c r="B73740" i="20"/>
  <c r="B73741" i="20"/>
  <c r="B73742" i="20"/>
  <c r="B73743" i="20"/>
  <c r="B73744" i="20"/>
  <c r="B73745" i="20"/>
  <c r="B73746" i="20"/>
  <c r="B73747" i="20"/>
  <c r="B73748" i="20"/>
  <c r="B73749" i="20"/>
  <c r="B73750" i="20"/>
  <c r="B73751" i="20"/>
  <c r="B73752" i="20"/>
  <c r="B73753" i="20"/>
  <c r="B73754" i="20"/>
  <c r="B73755" i="20"/>
  <c r="B73756" i="20"/>
  <c r="B73757" i="20"/>
  <c r="B73758" i="20"/>
  <c r="B73759" i="20"/>
  <c r="B73760" i="20"/>
  <c r="B73761" i="20"/>
  <c r="B73762" i="20"/>
  <c r="B73763" i="20"/>
  <c r="B73764" i="20"/>
  <c r="B73765" i="20"/>
  <c r="B73766" i="20"/>
  <c r="B73767" i="20"/>
  <c r="B73768" i="20"/>
  <c r="B73769" i="20"/>
  <c r="B73770" i="20"/>
  <c r="B73771" i="20"/>
  <c r="B73772" i="20"/>
  <c r="B73773" i="20"/>
  <c r="B73774" i="20"/>
  <c r="B73775" i="20"/>
  <c r="B73776" i="20"/>
  <c r="B73777" i="20"/>
  <c r="B73778" i="20"/>
  <c r="B73779" i="20"/>
  <c r="B73780" i="20"/>
  <c r="B73781" i="20"/>
  <c r="B73782" i="20"/>
  <c r="B73783" i="20"/>
  <c r="B73784" i="20"/>
  <c r="B73785" i="20"/>
  <c r="B73786" i="20"/>
  <c r="B73787" i="20"/>
  <c r="B73788" i="20"/>
  <c r="B73789" i="20"/>
  <c r="B73790" i="20"/>
  <c r="B73791" i="20"/>
  <c r="B73792" i="20"/>
  <c r="B73793" i="20"/>
  <c r="B73794" i="20"/>
  <c r="B73795" i="20"/>
  <c r="B73796" i="20"/>
  <c r="B73797" i="20"/>
  <c r="B73798" i="20"/>
  <c r="B73799" i="20"/>
  <c r="B73800" i="20"/>
  <c r="B73801" i="20"/>
  <c r="B73802" i="20"/>
  <c r="B73803" i="20"/>
  <c r="B73804" i="20"/>
  <c r="B73805" i="20"/>
  <c r="B73806" i="20"/>
  <c r="B73807" i="20"/>
  <c r="B73808" i="20"/>
  <c r="B73809" i="20"/>
  <c r="B73810" i="20"/>
  <c r="B73811" i="20"/>
  <c r="B73812" i="20"/>
  <c r="B73813" i="20"/>
  <c r="B73814" i="20"/>
  <c r="B73815" i="20"/>
  <c r="B73816" i="20"/>
  <c r="B73817" i="20"/>
  <c r="B73818" i="20"/>
  <c r="B73819" i="20"/>
  <c r="B73820" i="20"/>
  <c r="B73821" i="20"/>
  <c r="B73822" i="20"/>
  <c r="B73823" i="20"/>
  <c r="B73824" i="20"/>
  <c r="B73825" i="20"/>
  <c r="B73826" i="20"/>
  <c r="B73827" i="20"/>
  <c r="B73828" i="20"/>
  <c r="B73829" i="20"/>
  <c r="B73830" i="20"/>
  <c r="B73831" i="20"/>
  <c r="B73832" i="20"/>
  <c r="B73833" i="20"/>
  <c r="B73834" i="20"/>
  <c r="B73835" i="20"/>
  <c r="B73836" i="20"/>
  <c r="B73837" i="20"/>
  <c r="B73838" i="20"/>
  <c r="B73839" i="20"/>
  <c r="B73840" i="20"/>
  <c r="B73841" i="20"/>
  <c r="B73842" i="20"/>
  <c r="B73843" i="20"/>
  <c r="B73844" i="20"/>
  <c r="B73845" i="20"/>
  <c r="B73846" i="20"/>
  <c r="B73847" i="20"/>
  <c r="B73848" i="20"/>
  <c r="B73849" i="20"/>
  <c r="B73850" i="20"/>
  <c r="B73851" i="20"/>
  <c r="B73852" i="20"/>
  <c r="B73853" i="20"/>
  <c r="B73854" i="20"/>
  <c r="B73855" i="20"/>
  <c r="B73856" i="20"/>
  <c r="B73857" i="20"/>
  <c r="B73858" i="20"/>
  <c r="B73859" i="20"/>
  <c r="B73860" i="20"/>
  <c r="B73861" i="20"/>
  <c r="B73862" i="20"/>
  <c r="B73863" i="20"/>
  <c r="B73864" i="20"/>
  <c r="B73865" i="20"/>
  <c r="B73866" i="20"/>
  <c r="B73867" i="20"/>
  <c r="B73868" i="20"/>
  <c r="B73869" i="20"/>
  <c r="B73870" i="20"/>
  <c r="B73871" i="20"/>
  <c r="B73872" i="20"/>
  <c r="B73873" i="20"/>
  <c r="B73874" i="20"/>
  <c r="B73875" i="20"/>
  <c r="B73876" i="20"/>
  <c r="B73877" i="20"/>
  <c r="B73878" i="20"/>
  <c r="B73879" i="20"/>
  <c r="B73880" i="20"/>
  <c r="B73881" i="20"/>
  <c r="B73882" i="20"/>
  <c r="B73883" i="20"/>
  <c r="B73884" i="20"/>
  <c r="B73885" i="20"/>
  <c r="B73886" i="20"/>
  <c r="B73887" i="20"/>
  <c r="B73888" i="20"/>
  <c r="B73889" i="20"/>
  <c r="B73890" i="20"/>
  <c r="B73891" i="20"/>
  <c r="B73892" i="20"/>
  <c r="B73893" i="20"/>
  <c r="B73894" i="20"/>
  <c r="B73895" i="20"/>
  <c r="B73896" i="20"/>
  <c r="B73897" i="20"/>
  <c r="B73898" i="20"/>
  <c r="B73899" i="20"/>
  <c r="B73900" i="20"/>
  <c r="B73901" i="20"/>
  <c r="B73902" i="20"/>
  <c r="B73903" i="20"/>
  <c r="B73904" i="20"/>
  <c r="B73905" i="20"/>
  <c r="B73906" i="20"/>
  <c r="B73907" i="20"/>
  <c r="B73908" i="20"/>
  <c r="B73909" i="20"/>
  <c r="B73910" i="20"/>
  <c r="B73911" i="20"/>
  <c r="B73912" i="20"/>
  <c r="B73913" i="20"/>
  <c r="B73914" i="20"/>
  <c r="B73915" i="20"/>
  <c r="B73916" i="20"/>
  <c r="B73917" i="20"/>
  <c r="B73918" i="20"/>
  <c r="B73919" i="20"/>
  <c r="B73920" i="20"/>
  <c r="B73921" i="20"/>
  <c r="B73922" i="20"/>
  <c r="B73923" i="20"/>
  <c r="B73924" i="20"/>
  <c r="B73925" i="20"/>
  <c r="B73926" i="20"/>
  <c r="B73927" i="20"/>
  <c r="B73928" i="20"/>
  <c r="B73929" i="20"/>
  <c r="B73930" i="20"/>
  <c r="B73931" i="20"/>
  <c r="B73932" i="20"/>
  <c r="B73933" i="20"/>
  <c r="B73934" i="20"/>
  <c r="B73935" i="20"/>
  <c r="B73936" i="20"/>
  <c r="B73937" i="20"/>
  <c r="B73938" i="20"/>
  <c r="B73939" i="20"/>
  <c r="B73940" i="20"/>
  <c r="B73941" i="20"/>
  <c r="B73942" i="20"/>
  <c r="B73943" i="20"/>
  <c r="B73944" i="20"/>
  <c r="B73945" i="20"/>
  <c r="B73946" i="20"/>
  <c r="B73947" i="20"/>
  <c r="B73948" i="20"/>
  <c r="B73949" i="20"/>
  <c r="B73950" i="20"/>
  <c r="B73951" i="20"/>
  <c r="B73952" i="20"/>
  <c r="B73953" i="20"/>
  <c r="B73954" i="20"/>
  <c r="B73955" i="20"/>
  <c r="B73956" i="20"/>
  <c r="B73957" i="20"/>
  <c r="B73958" i="20"/>
  <c r="B73959" i="20"/>
  <c r="B73960" i="20"/>
  <c r="B73961" i="20"/>
  <c r="B73962" i="20"/>
  <c r="B73963" i="20"/>
  <c r="B73964" i="20"/>
  <c r="B73965" i="20"/>
  <c r="B73966" i="20"/>
  <c r="B73967" i="20"/>
  <c r="B73968" i="20"/>
  <c r="B73969" i="20"/>
  <c r="B73970" i="20"/>
  <c r="B73971" i="20"/>
  <c r="B73972" i="20"/>
  <c r="B73973" i="20"/>
  <c r="B73974" i="20"/>
  <c r="B73975" i="20"/>
  <c r="B73976" i="20"/>
  <c r="B73977" i="20"/>
  <c r="B73978" i="20"/>
  <c r="B73979" i="20"/>
  <c r="B73980" i="20"/>
  <c r="B73981" i="20"/>
  <c r="B73982" i="20"/>
  <c r="B73983" i="20"/>
  <c r="B73984" i="20"/>
  <c r="B73985" i="20"/>
  <c r="B73986" i="20"/>
  <c r="B73987" i="20"/>
  <c r="B73988" i="20"/>
  <c r="B73989" i="20"/>
  <c r="B73990" i="20"/>
  <c r="B73991" i="20"/>
  <c r="B73992" i="20"/>
  <c r="B73993" i="20"/>
  <c r="B73994" i="20"/>
  <c r="B73995" i="20"/>
  <c r="B73996" i="20"/>
  <c r="B73997" i="20"/>
  <c r="B73998" i="20"/>
  <c r="B73999" i="20"/>
  <c r="B74000" i="20"/>
  <c r="B74001" i="20"/>
  <c r="B74002" i="20"/>
  <c r="B74003" i="20"/>
  <c r="B74004" i="20"/>
  <c r="B74005" i="20"/>
  <c r="B74006" i="20"/>
  <c r="B74007" i="20"/>
  <c r="B74008" i="20"/>
  <c r="B74009" i="20"/>
  <c r="B74010" i="20"/>
  <c r="B74011" i="20"/>
  <c r="B74012" i="20"/>
  <c r="B74013" i="20"/>
  <c r="B74014" i="20"/>
  <c r="B74015" i="20"/>
  <c r="B74016" i="20"/>
  <c r="B74017" i="20"/>
  <c r="B74018" i="20"/>
  <c r="B74019" i="20"/>
  <c r="B74020" i="20"/>
  <c r="B74021" i="20"/>
  <c r="B74022" i="20"/>
  <c r="B74023" i="20"/>
  <c r="B74024" i="20"/>
  <c r="B74025" i="20"/>
  <c r="B74026" i="20"/>
  <c r="B74027" i="20"/>
  <c r="B74028" i="20"/>
  <c r="B74029" i="20"/>
  <c r="B74030" i="20"/>
  <c r="B74031" i="20"/>
  <c r="B74032" i="20"/>
  <c r="B74033" i="20"/>
  <c r="B74034" i="20"/>
  <c r="B74035" i="20"/>
  <c r="B74036" i="20"/>
  <c r="B74037" i="20"/>
  <c r="B74038" i="20"/>
  <c r="B74039" i="20"/>
  <c r="B74040" i="20"/>
  <c r="B74041" i="20"/>
  <c r="B74042" i="20"/>
  <c r="B74043" i="20"/>
  <c r="B74044" i="20"/>
  <c r="B74045" i="20"/>
  <c r="B74046" i="20"/>
  <c r="B74047" i="20"/>
  <c r="B74048" i="20"/>
  <c r="B74049" i="20"/>
  <c r="B74050" i="20"/>
  <c r="B74051" i="20"/>
  <c r="B74052" i="20"/>
  <c r="B74053" i="20"/>
  <c r="B74054" i="20"/>
  <c r="B74055" i="20"/>
  <c r="B74056" i="20"/>
  <c r="B74057" i="20"/>
  <c r="B74058" i="20"/>
  <c r="B74059" i="20"/>
  <c r="B74060" i="20"/>
  <c r="B74061" i="20"/>
  <c r="B74062" i="20"/>
  <c r="B74063" i="20"/>
  <c r="B74064" i="20"/>
  <c r="B74065" i="20"/>
  <c r="B74066" i="20"/>
  <c r="B74067" i="20"/>
  <c r="B74068" i="20"/>
  <c r="B74069" i="20"/>
  <c r="B74070" i="20"/>
  <c r="B74071" i="20"/>
  <c r="B74072" i="20"/>
  <c r="B74073" i="20"/>
  <c r="B74074" i="20"/>
  <c r="B74075" i="20"/>
  <c r="B74076" i="20"/>
  <c r="B74077" i="20"/>
  <c r="B74078" i="20"/>
  <c r="B74079" i="20"/>
  <c r="B74080" i="20"/>
  <c r="B74081" i="20"/>
  <c r="B74082" i="20"/>
  <c r="B74083" i="20"/>
  <c r="B74084" i="20"/>
  <c r="B74085" i="20"/>
  <c r="B74086" i="20"/>
  <c r="B74087" i="20"/>
  <c r="B74088" i="20"/>
  <c r="B74089" i="20"/>
  <c r="B74090" i="20"/>
  <c r="B74091" i="20"/>
  <c r="B74092" i="20"/>
  <c r="B74093" i="20"/>
  <c r="B74094" i="20"/>
  <c r="B74095" i="20"/>
  <c r="B74096" i="20"/>
  <c r="B74097" i="20"/>
  <c r="B74098" i="20"/>
  <c r="B74099" i="20"/>
  <c r="B74100" i="20"/>
  <c r="B74101" i="20"/>
  <c r="B74102" i="20"/>
  <c r="B74103" i="20"/>
  <c r="B74104" i="20"/>
  <c r="B74105" i="20"/>
  <c r="B74106" i="20"/>
  <c r="B74107" i="20"/>
  <c r="B74108" i="20"/>
  <c r="B74109" i="20"/>
  <c r="B74110" i="20"/>
  <c r="B74111" i="20"/>
  <c r="B74112" i="20"/>
  <c r="B74113" i="20"/>
  <c r="B74114" i="20"/>
  <c r="B74115" i="20"/>
  <c r="B74116" i="20"/>
  <c r="B74117" i="20"/>
  <c r="B74118" i="20"/>
  <c r="B74119" i="20"/>
  <c r="B74120" i="20"/>
  <c r="B74121" i="20"/>
  <c r="B74122" i="20"/>
  <c r="B74123" i="20"/>
  <c r="B74124" i="20"/>
  <c r="B74125" i="20"/>
  <c r="B74126" i="20"/>
  <c r="B74127" i="20"/>
  <c r="B74128" i="20"/>
  <c r="B74129" i="20"/>
  <c r="B74130" i="20"/>
  <c r="B74131" i="20"/>
  <c r="B74132" i="20"/>
  <c r="B74133" i="20"/>
  <c r="B74134" i="20"/>
  <c r="B74135" i="20"/>
  <c r="B74136" i="20"/>
  <c r="B74137" i="20"/>
  <c r="B74138" i="20"/>
  <c r="B74139" i="20"/>
  <c r="B74140" i="20"/>
  <c r="B74141" i="20"/>
  <c r="B74142" i="20"/>
  <c r="B74143" i="20"/>
  <c r="B74144" i="20"/>
  <c r="B74145" i="20"/>
  <c r="B74146" i="20"/>
  <c r="B74147" i="20"/>
  <c r="B74148" i="20"/>
  <c r="B74149" i="20"/>
  <c r="B74150" i="20"/>
  <c r="B74151" i="20"/>
  <c r="B74152" i="20"/>
  <c r="B74153" i="20"/>
  <c r="B74154" i="20"/>
  <c r="B74155" i="20"/>
  <c r="B74156" i="20"/>
  <c r="B74157" i="20"/>
  <c r="B74158" i="20"/>
  <c r="B74159" i="20"/>
  <c r="B74160" i="20"/>
  <c r="B74161" i="20"/>
  <c r="B74162" i="20"/>
  <c r="B74163" i="20"/>
  <c r="B74164" i="20"/>
  <c r="B74165" i="20"/>
  <c r="B74166" i="20"/>
  <c r="B74167" i="20"/>
  <c r="B74168" i="20"/>
  <c r="B74169" i="20"/>
  <c r="B74170" i="20"/>
  <c r="B74171" i="20"/>
  <c r="B74172" i="20"/>
  <c r="B74173" i="20"/>
  <c r="B74174" i="20"/>
  <c r="B74175" i="20"/>
  <c r="B74176" i="20"/>
  <c r="B74177" i="20"/>
  <c r="B74178" i="20"/>
  <c r="B74179" i="20"/>
  <c r="B74180" i="20"/>
  <c r="B74181" i="20"/>
  <c r="B74182" i="20"/>
  <c r="B74183" i="20"/>
  <c r="B74184" i="20"/>
  <c r="B74185" i="20"/>
  <c r="B74186" i="20"/>
  <c r="B74187" i="20"/>
  <c r="B74188" i="20"/>
  <c r="B74189" i="20"/>
  <c r="B74190" i="20"/>
  <c r="B74191" i="20"/>
  <c r="B74192" i="20"/>
  <c r="B74193" i="20"/>
  <c r="B74194" i="20"/>
  <c r="B74195" i="20"/>
  <c r="B74196" i="20"/>
  <c r="B74197" i="20"/>
  <c r="B74198" i="20"/>
  <c r="B74199" i="20"/>
  <c r="B74200" i="20"/>
  <c r="B74201" i="20"/>
  <c r="B74202" i="20"/>
  <c r="B74203" i="20"/>
  <c r="B74204" i="20"/>
  <c r="B74205" i="20"/>
  <c r="B74206" i="20"/>
  <c r="B74207" i="20"/>
  <c r="B74208" i="20"/>
  <c r="B74209" i="20"/>
  <c r="B74210" i="20"/>
  <c r="B74211" i="20"/>
  <c r="B74212" i="20"/>
  <c r="B74213" i="20"/>
  <c r="B74214" i="20"/>
  <c r="B74215" i="20"/>
  <c r="B74216" i="20"/>
  <c r="B74217" i="20"/>
  <c r="B74218" i="20"/>
  <c r="B74219" i="20"/>
  <c r="B74220" i="20"/>
  <c r="B74221" i="20"/>
  <c r="B74222" i="20"/>
  <c r="B74223" i="20"/>
  <c r="B74224" i="20"/>
  <c r="B74225" i="20"/>
  <c r="B74226" i="20"/>
  <c r="B74227" i="20"/>
  <c r="B74228" i="20"/>
  <c r="B74229" i="20"/>
  <c r="B74230" i="20"/>
  <c r="B74231" i="20"/>
  <c r="B74232" i="20"/>
  <c r="B74233" i="20"/>
  <c r="B74234" i="20"/>
  <c r="B74235" i="20"/>
  <c r="B74236" i="20"/>
  <c r="B74237" i="20"/>
  <c r="B74238" i="20"/>
  <c r="B74239" i="20"/>
  <c r="B74240" i="20"/>
  <c r="B74241" i="20"/>
  <c r="B74242" i="20"/>
  <c r="B74243" i="20"/>
  <c r="B74244" i="20"/>
  <c r="B74245" i="20"/>
  <c r="B74246" i="20"/>
  <c r="B74247" i="20"/>
  <c r="B74248" i="20"/>
  <c r="B74249" i="20"/>
  <c r="B74250" i="20"/>
  <c r="B74251" i="20"/>
  <c r="B74252" i="20"/>
  <c r="B74253" i="20"/>
  <c r="B74254" i="20"/>
  <c r="B74255" i="20"/>
  <c r="B74256" i="20"/>
  <c r="B74257" i="20"/>
  <c r="B74258" i="20"/>
  <c r="B74259" i="20"/>
  <c r="B74260" i="20"/>
  <c r="B74261" i="20"/>
  <c r="B74262" i="20"/>
  <c r="B74263" i="20"/>
  <c r="B74264" i="20"/>
  <c r="B74265" i="20"/>
  <c r="B74266" i="20"/>
  <c r="B74267" i="20"/>
  <c r="B74268" i="20"/>
  <c r="B74269" i="20"/>
  <c r="B74270" i="20"/>
  <c r="B74271" i="20"/>
  <c r="B74272" i="20"/>
  <c r="B74273" i="20"/>
  <c r="B74274" i="20"/>
  <c r="B74275" i="20"/>
  <c r="B74276" i="20"/>
  <c r="B74277" i="20"/>
  <c r="B74278" i="20"/>
  <c r="B74279" i="20"/>
  <c r="B74280" i="20"/>
  <c r="B74281" i="20"/>
  <c r="B74282" i="20"/>
  <c r="B74283" i="20"/>
  <c r="B74284" i="20"/>
  <c r="B74285" i="20"/>
  <c r="B74286" i="20"/>
  <c r="B74287" i="20"/>
  <c r="B74288" i="20"/>
  <c r="B74289" i="20"/>
  <c r="B74290" i="20"/>
  <c r="B74291" i="20"/>
  <c r="B74292" i="20"/>
  <c r="B74293" i="20"/>
  <c r="B74294" i="20"/>
  <c r="B74295" i="20"/>
  <c r="B74296" i="20"/>
  <c r="B74297" i="20"/>
  <c r="B74298" i="20"/>
  <c r="B74299" i="20"/>
  <c r="B74300" i="20"/>
  <c r="B74301" i="20"/>
  <c r="B74302" i="20"/>
  <c r="B74303" i="20"/>
  <c r="B74304" i="20"/>
  <c r="B74305" i="20"/>
  <c r="B74306" i="20"/>
  <c r="B74307" i="20"/>
  <c r="B74308" i="20"/>
  <c r="B74309" i="20"/>
  <c r="B74310" i="20"/>
  <c r="B74311" i="20"/>
  <c r="B74312" i="20"/>
  <c r="B74313" i="20"/>
  <c r="B74314" i="20"/>
  <c r="B74315" i="20"/>
  <c r="B74316" i="20"/>
  <c r="B74317" i="20"/>
  <c r="B74318" i="20"/>
  <c r="B74319" i="20"/>
  <c r="B74320" i="20"/>
  <c r="B74321" i="20"/>
  <c r="B74322" i="20"/>
  <c r="B74323" i="20"/>
  <c r="B74324" i="20"/>
  <c r="B74325" i="20"/>
  <c r="B74326" i="20"/>
  <c r="B74327" i="20"/>
  <c r="B74328" i="20"/>
  <c r="B74329" i="20"/>
  <c r="B74330" i="20"/>
  <c r="B74331" i="20"/>
  <c r="B74332" i="20"/>
  <c r="B74333" i="20"/>
  <c r="B74334" i="20"/>
  <c r="B74335" i="20"/>
  <c r="B74336" i="20"/>
  <c r="B74337" i="20"/>
  <c r="B74338" i="20"/>
  <c r="B74339" i="20"/>
  <c r="B74340" i="20"/>
  <c r="B74341" i="20"/>
  <c r="B74342" i="20"/>
  <c r="B74343" i="20"/>
  <c r="B74344" i="20"/>
  <c r="B74345" i="20"/>
  <c r="B74346" i="20"/>
  <c r="B74347" i="20"/>
  <c r="B74348" i="20"/>
  <c r="B74349" i="20"/>
  <c r="B74350" i="20"/>
  <c r="B74351" i="20"/>
  <c r="B74352" i="20"/>
  <c r="B74353" i="20"/>
  <c r="B74354" i="20"/>
  <c r="B74355" i="20"/>
  <c r="B74356" i="20"/>
  <c r="B74357" i="20"/>
  <c r="B74358" i="20"/>
  <c r="B74359" i="20"/>
  <c r="B74360" i="20"/>
  <c r="B74361" i="20"/>
  <c r="B74362" i="20"/>
  <c r="B74363" i="20"/>
  <c r="B74364" i="20"/>
  <c r="B74365" i="20"/>
  <c r="B74366" i="20"/>
  <c r="B74367" i="20"/>
  <c r="B74368" i="20"/>
  <c r="B74369" i="20"/>
  <c r="B74370" i="20"/>
  <c r="B74371" i="20"/>
  <c r="B74372" i="20"/>
  <c r="B74373" i="20"/>
  <c r="B74374" i="20"/>
  <c r="B74375" i="20"/>
  <c r="B74376" i="20"/>
  <c r="B74377" i="20"/>
  <c r="B74378" i="20"/>
  <c r="B74379" i="20"/>
  <c r="B74380" i="20"/>
  <c r="B74381" i="20"/>
  <c r="B74382" i="20"/>
  <c r="B74383" i="20"/>
  <c r="B74384" i="20"/>
  <c r="B74385" i="20"/>
  <c r="B74386" i="20"/>
  <c r="B74387" i="20"/>
  <c r="B74388" i="20"/>
  <c r="B74389" i="20"/>
  <c r="B74390" i="20"/>
  <c r="B74391" i="20"/>
  <c r="B74392" i="20"/>
  <c r="B74393" i="20"/>
  <c r="B74394" i="20"/>
  <c r="B74395" i="20"/>
  <c r="B74396" i="20"/>
  <c r="B74397" i="20"/>
  <c r="B74398" i="20"/>
  <c r="B74399" i="20"/>
  <c r="B74400" i="20"/>
  <c r="B74401" i="20"/>
  <c r="B74402" i="20"/>
  <c r="B74403" i="20"/>
  <c r="B74404" i="20"/>
  <c r="B74405" i="20"/>
  <c r="B74406" i="20"/>
  <c r="B74407" i="20"/>
  <c r="B74408" i="20"/>
  <c r="B74409" i="20"/>
  <c r="B74410" i="20"/>
  <c r="B74411" i="20"/>
  <c r="B74412" i="20"/>
  <c r="B74413" i="20"/>
  <c r="B74414" i="20"/>
  <c r="B74415" i="20"/>
  <c r="B74416" i="20"/>
  <c r="B74417" i="20"/>
  <c r="B74418" i="20"/>
  <c r="B74419" i="20"/>
  <c r="B74420" i="20"/>
  <c r="B74421" i="20"/>
  <c r="B74422" i="20"/>
  <c r="B74423" i="20"/>
  <c r="B74424" i="20"/>
  <c r="B74425" i="20"/>
  <c r="B74426" i="20"/>
  <c r="B74427" i="20"/>
  <c r="B74428" i="20"/>
  <c r="B74429" i="20"/>
  <c r="B74430" i="20"/>
  <c r="B74431" i="20"/>
  <c r="B74432" i="20"/>
  <c r="B74433" i="20"/>
  <c r="B74434" i="20"/>
  <c r="B74435" i="20"/>
  <c r="B74436" i="20"/>
  <c r="B74437" i="20"/>
  <c r="B74438" i="20"/>
  <c r="B74439" i="20"/>
  <c r="B74440" i="20"/>
  <c r="B74441" i="20"/>
  <c r="B74442" i="20"/>
  <c r="B74443" i="20"/>
  <c r="B74444" i="20"/>
  <c r="B74445" i="20"/>
  <c r="B74446" i="20"/>
  <c r="B74447" i="20"/>
  <c r="B74448" i="20"/>
  <c r="B74449" i="20"/>
  <c r="B74450" i="20"/>
  <c r="B74451" i="20"/>
  <c r="B74452" i="20"/>
  <c r="B74453" i="20"/>
  <c r="B74454" i="20"/>
  <c r="B74455" i="20"/>
  <c r="B74456" i="20"/>
  <c r="B74457" i="20"/>
  <c r="B74458" i="20"/>
  <c r="B74459" i="20"/>
  <c r="B74460" i="20"/>
  <c r="B74461" i="20"/>
  <c r="B74462" i="20"/>
  <c r="B74463" i="20"/>
  <c r="B74464" i="20"/>
  <c r="B74465" i="20"/>
  <c r="B74466" i="20"/>
  <c r="B74467" i="20"/>
  <c r="B74468" i="20"/>
  <c r="B74469" i="20"/>
  <c r="B74470" i="20"/>
  <c r="B74471" i="20"/>
  <c r="B74472" i="20"/>
  <c r="B74473" i="20"/>
  <c r="B74474" i="20"/>
  <c r="B74475" i="20"/>
  <c r="B74476" i="20"/>
  <c r="B74477" i="20"/>
  <c r="B74478" i="20"/>
  <c r="B74479" i="20"/>
  <c r="B74480" i="20"/>
  <c r="B74481" i="20"/>
  <c r="B74482" i="20"/>
  <c r="B74483" i="20"/>
  <c r="B74484" i="20"/>
  <c r="B74485" i="20"/>
  <c r="B74486" i="20"/>
  <c r="B74487" i="20"/>
  <c r="B74488" i="20"/>
  <c r="B74489" i="20"/>
  <c r="B74490" i="20"/>
  <c r="B74491" i="20"/>
  <c r="B74492" i="20"/>
  <c r="B74493" i="20"/>
  <c r="B74494" i="20"/>
  <c r="B74495" i="20"/>
  <c r="B74496" i="20"/>
  <c r="B74497" i="20"/>
  <c r="B74498" i="20"/>
  <c r="B74499" i="20"/>
  <c r="B74500" i="20"/>
  <c r="B74501" i="20"/>
  <c r="B74502" i="20"/>
  <c r="B74503" i="20"/>
  <c r="B74504" i="20"/>
  <c r="B74505" i="20"/>
  <c r="B74506" i="20"/>
  <c r="B74507" i="20"/>
  <c r="B74508" i="20"/>
  <c r="B74509" i="20"/>
  <c r="B74510" i="20"/>
  <c r="B74511" i="20"/>
  <c r="B74512" i="20"/>
  <c r="B74513" i="20"/>
  <c r="B74514" i="20"/>
  <c r="B74515" i="20"/>
  <c r="B74516" i="20"/>
  <c r="B74517" i="20"/>
  <c r="B74518" i="20"/>
  <c r="B74519" i="20"/>
  <c r="B74520" i="20"/>
  <c r="B74521" i="20"/>
  <c r="B74522" i="20"/>
  <c r="B74523" i="20"/>
  <c r="B74524" i="20"/>
  <c r="B74525" i="20"/>
  <c r="B74526" i="20"/>
  <c r="B74527" i="20"/>
  <c r="B74528" i="20"/>
  <c r="B74529" i="20"/>
  <c r="B74530" i="20"/>
  <c r="B74531" i="20"/>
  <c r="B74532" i="20"/>
  <c r="B74533" i="20"/>
  <c r="B74534" i="20"/>
  <c r="B74535" i="20"/>
  <c r="B74536" i="20"/>
  <c r="B74537" i="20"/>
  <c r="B74538" i="20"/>
  <c r="B74539" i="20"/>
  <c r="B74540" i="20"/>
  <c r="B74541" i="20"/>
  <c r="B74542" i="20"/>
  <c r="B74543" i="20"/>
  <c r="B74544" i="20"/>
  <c r="B74545" i="20"/>
  <c r="B74546" i="20"/>
  <c r="B74547" i="20"/>
  <c r="B74548" i="20"/>
  <c r="B74549" i="20"/>
  <c r="B74550" i="20"/>
  <c r="B74551" i="20"/>
  <c r="B74552" i="20"/>
  <c r="B74553" i="20"/>
  <c r="B74554" i="20"/>
  <c r="B74555" i="20"/>
  <c r="B74556" i="20"/>
  <c r="B74557" i="20"/>
  <c r="B74558" i="20"/>
  <c r="B74559" i="20"/>
  <c r="B74560" i="20"/>
  <c r="B74561" i="20"/>
  <c r="B74562" i="20"/>
  <c r="B74563" i="20"/>
  <c r="B74564" i="20"/>
  <c r="B74565" i="20"/>
  <c r="B74566" i="20"/>
  <c r="B74567" i="20"/>
  <c r="B74568" i="20"/>
  <c r="B74569" i="20"/>
  <c r="B74570" i="20"/>
  <c r="B74571" i="20"/>
  <c r="B74572" i="20"/>
  <c r="B74573" i="20"/>
  <c r="B74574" i="20"/>
  <c r="B74575" i="20"/>
  <c r="B74576" i="20"/>
  <c r="B74577" i="20"/>
  <c r="B74578" i="20"/>
  <c r="B74579" i="20"/>
  <c r="B74580" i="20"/>
  <c r="B74581" i="20"/>
  <c r="B74582" i="20"/>
  <c r="B74583" i="20"/>
  <c r="B74584" i="20"/>
  <c r="B74585" i="20"/>
  <c r="B74586" i="20"/>
  <c r="B74587" i="20"/>
  <c r="B74588" i="20"/>
  <c r="B74589" i="20"/>
  <c r="B74590" i="20"/>
  <c r="B74591" i="20"/>
  <c r="B74592" i="20"/>
  <c r="B74593" i="20"/>
  <c r="B74594" i="20"/>
  <c r="B74595" i="20"/>
  <c r="B74596" i="20"/>
  <c r="B74597" i="20"/>
  <c r="B74598" i="20"/>
  <c r="B74599" i="20"/>
  <c r="B74600" i="20"/>
  <c r="B74601" i="20"/>
  <c r="B74602" i="20"/>
  <c r="B74603" i="20"/>
  <c r="B74604" i="20"/>
  <c r="B74605" i="20"/>
  <c r="B74606" i="20"/>
  <c r="B74607" i="20"/>
  <c r="B74608" i="20"/>
  <c r="B74609" i="20"/>
  <c r="B74610" i="20"/>
  <c r="B74611" i="20"/>
  <c r="B74612" i="20"/>
  <c r="B74613" i="20"/>
  <c r="B74614" i="20"/>
  <c r="B74615" i="20"/>
  <c r="B74616" i="20"/>
  <c r="B74617" i="20"/>
  <c r="B74618" i="20"/>
  <c r="B74619" i="20"/>
  <c r="B74620" i="20"/>
  <c r="B74621" i="20"/>
  <c r="B74622" i="20"/>
  <c r="B74623" i="20"/>
  <c r="B74624" i="20"/>
  <c r="B74625" i="20"/>
  <c r="B74626" i="20"/>
  <c r="B74627" i="20"/>
  <c r="B74628" i="20"/>
  <c r="B74629" i="20"/>
  <c r="B74630" i="20"/>
  <c r="B74631" i="20"/>
  <c r="B74632" i="20"/>
  <c r="B74633" i="20"/>
  <c r="B74634" i="20"/>
  <c r="B74635" i="20"/>
  <c r="B74636" i="20"/>
  <c r="B74637" i="20"/>
  <c r="B74638" i="20"/>
  <c r="B74639" i="20"/>
  <c r="B74640" i="20"/>
  <c r="B74641" i="20"/>
  <c r="B74642" i="20"/>
  <c r="B74643" i="20"/>
  <c r="B74644" i="20"/>
  <c r="B74645" i="20"/>
  <c r="B74646" i="20"/>
  <c r="B74647" i="20"/>
  <c r="B74648" i="20"/>
  <c r="B74649" i="20"/>
  <c r="B74650" i="20"/>
  <c r="B74651" i="20"/>
  <c r="B74652" i="20"/>
  <c r="B74653" i="20"/>
  <c r="B74654" i="20"/>
  <c r="B74655" i="20"/>
  <c r="B74656" i="20"/>
  <c r="B74657" i="20"/>
  <c r="B74658" i="20"/>
  <c r="B74659" i="20"/>
  <c r="B74660" i="20"/>
  <c r="B74661" i="20"/>
  <c r="B74662" i="20"/>
  <c r="B74663" i="20"/>
  <c r="B74664" i="20"/>
  <c r="B74665" i="20"/>
  <c r="B74666" i="20"/>
  <c r="B74667" i="20"/>
  <c r="B74668" i="20"/>
  <c r="B74669" i="20"/>
  <c r="B74670" i="20"/>
  <c r="B74671" i="20"/>
  <c r="B74672" i="20"/>
  <c r="B74673" i="20"/>
  <c r="B74674" i="20"/>
  <c r="B74675" i="20"/>
  <c r="B74676" i="20"/>
  <c r="B74677" i="20"/>
  <c r="B74678" i="20"/>
  <c r="B74679" i="20"/>
  <c r="B74680" i="20"/>
  <c r="B74681" i="20"/>
  <c r="B74682" i="20"/>
  <c r="B74683" i="20"/>
  <c r="B74684" i="20"/>
  <c r="B74685" i="20"/>
  <c r="B74686" i="20"/>
  <c r="B74687" i="20"/>
  <c r="B74688" i="20"/>
  <c r="B74689" i="20"/>
  <c r="B74690" i="20"/>
  <c r="B74691" i="20"/>
  <c r="B74692" i="20"/>
  <c r="B74693" i="20"/>
  <c r="B74694" i="20"/>
  <c r="B74695" i="20"/>
  <c r="B74696" i="20"/>
  <c r="B74697" i="20"/>
  <c r="B74698" i="20"/>
  <c r="B74699" i="20"/>
  <c r="B74700" i="20"/>
  <c r="B74701" i="20"/>
  <c r="B74702" i="20"/>
  <c r="B74703" i="20"/>
  <c r="B74704" i="20"/>
  <c r="B74705" i="20"/>
  <c r="B74706" i="20"/>
  <c r="B74707" i="20"/>
  <c r="B74708" i="20"/>
  <c r="B74709" i="20"/>
  <c r="B74710" i="20"/>
  <c r="B74711" i="20"/>
  <c r="B74712" i="20"/>
  <c r="B74713" i="20"/>
  <c r="B74714" i="20"/>
  <c r="B74715" i="20"/>
  <c r="B74716" i="20"/>
  <c r="B74717" i="20"/>
  <c r="B74718" i="20"/>
  <c r="B74719" i="20"/>
  <c r="B74720" i="20"/>
  <c r="B74721" i="20"/>
  <c r="B74722" i="20"/>
  <c r="B74723" i="20"/>
  <c r="B74724" i="20"/>
  <c r="B74725" i="20"/>
  <c r="B74726" i="20"/>
  <c r="B74727" i="20"/>
  <c r="B74728" i="20"/>
  <c r="B74729" i="20"/>
  <c r="B74730" i="20"/>
  <c r="B74731" i="20"/>
  <c r="B74732" i="20"/>
  <c r="B74733" i="20"/>
  <c r="B74734" i="20"/>
  <c r="B74735" i="20"/>
  <c r="B74736" i="20"/>
  <c r="B74737" i="20"/>
  <c r="B74738" i="20"/>
  <c r="B74739" i="20"/>
  <c r="B74740" i="20"/>
  <c r="B74741" i="20"/>
  <c r="B74742" i="20"/>
  <c r="B74743" i="20"/>
  <c r="B74744" i="20"/>
  <c r="B74745" i="20"/>
  <c r="B74746" i="20"/>
  <c r="B74747" i="20"/>
  <c r="B74748" i="20"/>
  <c r="B74749" i="20"/>
  <c r="B74750" i="20"/>
  <c r="B74751" i="20"/>
  <c r="B74752" i="20"/>
  <c r="B74753" i="20"/>
  <c r="B74754" i="20"/>
  <c r="B74755" i="20"/>
  <c r="B74756" i="20"/>
  <c r="B74757" i="20"/>
  <c r="B74758" i="20"/>
  <c r="B74759" i="20"/>
  <c r="B74760" i="20"/>
  <c r="B74761" i="20"/>
  <c r="B74762" i="20"/>
  <c r="B74763" i="20"/>
  <c r="B74764" i="20"/>
  <c r="B74765" i="20"/>
  <c r="B74766" i="20"/>
  <c r="B74767" i="20"/>
  <c r="B74768" i="20"/>
  <c r="B74769" i="20"/>
  <c r="B74770" i="20"/>
  <c r="B74771" i="20"/>
  <c r="B74772" i="20"/>
  <c r="B74773" i="20"/>
  <c r="B74774" i="20"/>
  <c r="B74775" i="20"/>
  <c r="B74776" i="20"/>
  <c r="B74777" i="20"/>
  <c r="B74778" i="20"/>
  <c r="B74779" i="20"/>
  <c r="B74780" i="20"/>
  <c r="B74781" i="20"/>
  <c r="B74782" i="20"/>
  <c r="B74783" i="20"/>
  <c r="B74784" i="20"/>
  <c r="B74785" i="20"/>
  <c r="B74786" i="20"/>
  <c r="B74787" i="20"/>
  <c r="B74788" i="20"/>
  <c r="B74789" i="20"/>
  <c r="B74790" i="20"/>
  <c r="B74791" i="20"/>
  <c r="B74792" i="20"/>
  <c r="B74793" i="20"/>
  <c r="B74794" i="20"/>
  <c r="B74795" i="20"/>
  <c r="B74796" i="20"/>
  <c r="B74797" i="20"/>
  <c r="B74798" i="20"/>
  <c r="B74799" i="20"/>
  <c r="B74800" i="20"/>
  <c r="B74801" i="20"/>
  <c r="B74802" i="20"/>
  <c r="B74803" i="20"/>
  <c r="B74804" i="20"/>
  <c r="B74805" i="20"/>
  <c r="B74806" i="20"/>
  <c r="B74807" i="20"/>
  <c r="B74808" i="20"/>
  <c r="B74809" i="20"/>
  <c r="B74810" i="20"/>
  <c r="B74811" i="20"/>
  <c r="B74812" i="20"/>
  <c r="B74813" i="20"/>
  <c r="B74814" i="20"/>
  <c r="B74815" i="20"/>
  <c r="B74816" i="20"/>
  <c r="B74817" i="20"/>
  <c r="B74818" i="20"/>
  <c r="B74819" i="20"/>
  <c r="B74820" i="20"/>
  <c r="B74821" i="20"/>
  <c r="B74822" i="20"/>
  <c r="B74823" i="20"/>
  <c r="B74824" i="20"/>
  <c r="B74825" i="20"/>
  <c r="B74826" i="20"/>
  <c r="B74827" i="20"/>
  <c r="B74828" i="20"/>
  <c r="B74829" i="20"/>
  <c r="B74830" i="20"/>
  <c r="B74831" i="20"/>
  <c r="B74832" i="20"/>
  <c r="B74833" i="20"/>
  <c r="B74834" i="20"/>
  <c r="B74835" i="20"/>
  <c r="B74836" i="20"/>
  <c r="B74837" i="20"/>
  <c r="B74838" i="20"/>
  <c r="B74839" i="20"/>
  <c r="B74840" i="20"/>
  <c r="B74841" i="20"/>
  <c r="B74842" i="20"/>
  <c r="B74843" i="20"/>
  <c r="B74844" i="20"/>
  <c r="B74845" i="20"/>
  <c r="B74846" i="20"/>
  <c r="B74847" i="20"/>
  <c r="B74848" i="20"/>
  <c r="B74849" i="20"/>
  <c r="B74850" i="20"/>
  <c r="B74851" i="20"/>
  <c r="B74852" i="20"/>
  <c r="B74853" i="20"/>
  <c r="B74854" i="20"/>
  <c r="B74855" i="20"/>
  <c r="B74856" i="20"/>
  <c r="B74857" i="20"/>
  <c r="B74858" i="20"/>
  <c r="B74859" i="20"/>
  <c r="B74860" i="20"/>
  <c r="B74861" i="20"/>
  <c r="B74862" i="20"/>
  <c r="B74863" i="20"/>
  <c r="B74864" i="20"/>
  <c r="B74865" i="20"/>
  <c r="B74866" i="20"/>
  <c r="B74867" i="20"/>
  <c r="B74868" i="20"/>
  <c r="B74869" i="20"/>
  <c r="B74870" i="20"/>
  <c r="B74871" i="20"/>
  <c r="B74872" i="20"/>
  <c r="B74873" i="20"/>
  <c r="B74874" i="20"/>
  <c r="B74875" i="20"/>
  <c r="B74876" i="20"/>
  <c r="B74877" i="20"/>
  <c r="B74878" i="20"/>
  <c r="B74879" i="20"/>
  <c r="B74880" i="20"/>
  <c r="B74881" i="20"/>
  <c r="B74882" i="20"/>
  <c r="B74883" i="20"/>
  <c r="B74884" i="20"/>
  <c r="B74885" i="20"/>
  <c r="B74886" i="20"/>
  <c r="B74887" i="20"/>
  <c r="B74888" i="20"/>
  <c r="B74889" i="20"/>
  <c r="B74890" i="20"/>
  <c r="B74891" i="20"/>
  <c r="B74892" i="20"/>
  <c r="B74893" i="20"/>
  <c r="B74894" i="20"/>
  <c r="B74895" i="20"/>
  <c r="B74896" i="20"/>
  <c r="B74897" i="20"/>
  <c r="B74898" i="20"/>
  <c r="B74899" i="20"/>
  <c r="B74900" i="20"/>
  <c r="B74901" i="20"/>
  <c r="B74902" i="20"/>
  <c r="B74903" i="20"/>
  <c r="B74904" i="20"/>
  <c r="B74905" i="20"/>
  <c r="B74906" i="20"/>
  <c r="B74907" i="20"/>
  <c r="B74908" i="20"/>
  <c r="B74909" i="20"/>
  <c r="B74910" i="20"/>
  <c r="B74911" i="20"/>
  <c r="B74912" i="20"/>
  <c r="B74913" i="20"/>
  <c r="B74914" i="20"/>
  <c r="B74915" i="20"/>
  <c r="B74916" i="20"/>
  <c r="B74917" i="20"/>
  <c r="B74918" i="20"/>
  <c r="B74919" i="20"/>
  <c r="B74920" i="20"/>
  <c r="B74921" i="20"/>
  <c r="B74922" i="20"/>
  <c r="B74923" i="20"/>
  <c r="B74924" i="20"/>
  <c r="B74925" i="20"/>
  <c r="B74926" i="20"/>
  <c r="B74927" i="20"/>
  <c r="B74928" i="20"/>
  <c r="B74929" i="20"/>
  <c r="B74930" i="20"/>
  <c r="B74931" i="20"/>
  <c r="B74932" i="20"/>
  <c r="B74933" i="20"/>
  <c r="B74934" i="20"/>
  <c r="B74935" i="20"/>
  <c r="B74936" i="20"/>
  <c r="B74937" i="20"/>
  <c r="B74938" i="20"/>
  <c r="B74939" i="20"/>
  <c r="B74940" i="20"/>
  <c r="B74941" i="20"/>
  <c r="B74942" i="20"/>
  <c r="B74943" i="20"/>
  <c r="B74944" i="20"/>
  <c r="B74945" i="20"/>
  <c r="B74946" i="20"/>
  <c r="B74947" i="20"/>
  <c r="B74948" i="20"/>
  <c r="B74949" i="20"/>
  <c r="B74950" i="20"/>
  <c r="B74951" i="20"/>
  <c r="B74952" i="20"/>
  <c r="B74953" i="20"/>
  <c r="B74954" i="20"/>
  <c r="B74955" i="20"/>
  <c r="B74956" i="20"/>
  <c r="B74957" i="20"/>
  <c r="B74958" i="20"/>
  <c r="B74959" i="20"/>
  <c r="B74960" i="20"/>
  <c r="B74961" i="20"/>
  <c r="B74962" i="20"/>
  <c r="B74963" i="20"/>
  <c r="B74964" i="20"/>
  <c r="B74965" i="20"/>
  <c r="B74966" i="20"/>
  <c r="B74967" i="20"/>
  <c r="B74968" i="20"/>
  <c r="B74969" i="20"/>
  <c r="B74970" i="20"/>
  <c r="B74971" i="20"/>
  <c r="B74972" i="20"/>
  <c r="B74973" i="20"/>
  <c r="B74974" i="20"/>
  <c r="B74975" i="20"/>
  <c r="B74976" i="20"/>
  <c r="B74977" i="20"/>
  <c r="B74978" i="20"/>
  <c r="B74979" i="20"/>
  <c r="B74980" i="20"/>
  <c r="B74981" i="20"/>
  <c r="B74982" i="20"/>
  <c r="B74983" i="20"/>
  <c r="B74984" i="20"/>
  <c r="B74985" i="20"/>
  <c r="B74986" i="20"/>
  <c r="B74987" i="20"/>
  <c r="B74988" i="20"/>
  <c r="B74989" i="20"/>
  <c r="B74990" i="20"/>
  <c r="B74991" i="20"/>
  <c r="B74992" i="20"/>
  <c r="B74993" i="20"/>
  <c r="B74994" i="20"/>
  <c r="B74995" i="20"/>
  <c r="B74996" i="20"/>
  <c r="B74997" i="20"/>
  <c r="B74998" i="20"/>
  <c r="B74999" i="20"/>
  <c r="B75000" i="20"/>
  <c r="B75001" i="20"/>
  <c r="B75002" i="20"/>
  <c r="B75003" i="20"/>
  <c r="B75004" i="20"/>
  <c r="B75005" i="20"/>
  <c r="B75006" i="20"/>
  <c r="B75007" i="20"/>
  <c r="B75008" i="20"/>
  <c r="B75009" i="20"/>
  <c r="B75010" i="20"/>
  <c r="B75011" i="20"/>
  <c r="B75012" i="20"/>
  <c r="B75013" i="20"/>
  <c r="B75014" i="20"/>
  <c r="B75015" i="20"/>
  <c r="B75016" i="20"/>
  <c r="B75017" i="20"/>
  <c r="B75018" i="20"/>
  <c r="B75019" i="20"/>
  <c r="B75020" i="20"/>
  <c r="B75021" i="20"/>
  <c r="B75022" i="20"/>
  <c r="B75023" i="20"/>
  <c r="B75024" i="20"/>
  <c r="B75025" i="20"/>
  <c r="B75026" i="20"/>
  <c r="B75027" i="20"/>
  <c r="B75028" i="20"/>
  <c r="B75029" i="20"/>
  <c r="B75030" i="20"/>
  <c r="B75031" i="20"/>
  <c r="B75032" i="20"/>
  <c r="B75033" i="20"/>
  <c r="B75034" i="20"/>
  <c r="B75035" i="20"/>
  <c r="B75036" i="20"/>
  <c r="B75037" i="20"/>
  <c r="B75038" i="20"/>
  <c r="B75039" i="20"/>
  <c r="B75040" i="20"/>
  <c r="B75041" i="20"/>
  <c r="B75042" i="20"/>
  <c r="B75043" i="20"/>
  <c r="B75044" i="20"/>
  <c r="B75045" i="20"/>
  <c r="B75046" i="20"/>
  <c r="B75047" i="20"/>
  <c r="B75048" i="20"/>
  <c r="B75049" i="20"/>
  <c r="B75050" i="20"/>
  <c r="B75051" i="20"/>
  <c r="B75052" i="20"/>
  <c r="B75053" i="20"/>
  <c r="B75054" i="20"/>
  <c r="B75055" i="20"/>
  <c r="B75056" i="20"/>
  <c r="B75057" i="20"/>
  <c r="B75058" i="20"/>
  <c r="B75059" i="20"/>
  <c r="B75060" i="20"/>
  <c r="B75061" i="20"/>
  <c r="B75062" i="20"/>
  <c r="B75063" i="20"/>
  <c r="B75064" i="20"/>
  <c r="B75065" i="20"/>
  <c r="B75066" i="20"/>
  <c r="B75067" i="20"/>
  <c r="B75068" i="20"/>
  <c r="B75069" i="20"/>
  <c r="B75070" i="20"/>
  <c r="B75071" i="20"/>
  <c r="B75072" i="20"/>
  <c r="B75073" i="20"/>
  <c r="B75074" i="20"/>
  <c r="B75075" i="20"/>
  <c r="B75076" i="20"/>
  <c r="B75077" i="20"/>
  <c r="B75078" i="20"/>
  <c r="B75079" i="20"/>
  <c r="B75080" i="20"/>
  <c r="B75081" i="20"/>
  <c r="B75082" i="20"/>
  <c r="B75083" i="20"/>
  <c r="B75084" i="20"/>
  <c r="B75085" i="20"/>
  <c r="B75086" i="20"/>
  <c r="B75087" i="20"/>
  <c r="B75088" i="20"/>
  <c r="B75089" i="20"/>
  <c r="B75090" i="20"/>
  <c r="B75091" i="20"/>
  <c r="B75092" i="20"/>
  <c r="B75093" i="20"/>
  <c r="B75094" i="20"/>
  <c r="B75095" i="20"/>
  <c r="B75096" i="20"/>
  <c r="B75097" i="20"/>
  <c r="B75098" i="20"/>
  <c r="B75099" i="20"/>
  <c r="B75100" i="20"/>
  <c r="B75101" i="20"/>
  <c r="B75102" i="20"/>
  <c r="B75103" i="20"/>
  <c r="B75104" i="20"/>
  <c r="B75105" i="20"/>
  <c r="B75106" i="20"/>
  <c r="B75107" i="20"/>
  <c r="B75108" i="20"/>
  <c r="B75109" i="20"/>
  <c r="B75110" i="20"/>
  <c r="B75111" i="20"/>
  <c r="B75112" i="20"/>
  <c r="B75113" i="20"/>
  <c r="B75114" i="20"/>
  <c r="B75115" i="20"/>
  <c r="B75116" i="20"/>
  <c r="B75117" i="20"/>
  <c r="B75118" i="20"/>
  <c r="B75119" i="20"/>
  <c r="B75120" i="20"/>
  <c r="B75121" i="20"/>
  <c r="B75122" i="20"/>
  <c r="B75123" i="20"/>
  <c r="B75124" i="20"/>
  <c r="B75125" i="20"/>
  <c r="B75126" i="20"/>
  <c r="B75127" i="20"/>
  <c r="B75128" i="20"/>
  <c r="B75129" i="20"/>
  <c r="B75130" i="20"/>
  <c r="B75131" i="20"/>
  <c r="B75132" i="20"/>
  <c r="B75133" i="20"/>
  <c r="B75134" i="20"/>
  <c r="B75135" i="20"/>
  <c r="B75136" i="20"/>
  <c r="B75137" i="20"/>
  <c r="B75138" i="20"/>
  <c r="B75139" i="20"/>
  <c r="B75140" i="20"/>
  <c r="B75141" i="20"/>
  <c r="B75142" i="20"/>
  <c r="B75143" i="20"/>
  <c r="B75144" i="20"/>
  <c r="B75145" i="20"/>
  <c r="B75146" i="20"/>
  <c r="B75147" i="20"/>
  <c r="B75148" i="20"/>
  <c r="B75149" i="20"/>
  <c r="B75150" i="20"/>
  <c r="B75151" i="20"/>
  <c r="B75152" i="20"/>
  <c r="B75153" i="20"/>
  <c r="B75154" i="20"/>
  <c r="B75155" i="20"/>
  <c r="B75156" i="20"/>
  <c r="B75157" i="20"/>
  <c r="B75158" i="20"/>
  <c r="B75159" i="20"/>
  <c r="B75160" i="20"/>
  <c r="B75161" i="20"/>
  <c r="B75162" i="20"/>
  <c r="B75163" i="20"/>
  <c r="B75164" i="20"/>
  <c r="B75165" i="20"/>
  <c r="B75166" i="20"/>
  <c r="B75167" i="20"/>
  <c r="B75168" i="20"/>
  <c r="B75169" i="20"/>
  <c r="B75170" i="20"/>
  <c r="B75171" i="20"/>
  <c r="B75172" i="20"/>
  <c r="B75173" i="20"/>
  <c r="B75174" i="20"/>
  <c r="B75175" i="20"/>
  <c r="B75176" i="20"/>
  <c r="B75177" i="20"/>
  <c r="B75178" i="20"/>
  <c r="B75179" i="20"/>
  <c r="B75180" i="20"/>
  <c r="B75181" i="20"/>
  <c r="B75182" i="20"/>
  <c r="B75183" i="20"/>
  <c r="B75184" i="20"/>
  <c r="B75185" i="20"/>
  <c r="B75186" i="20"/>
  <c r="B75187" i="20"/>
  <c r="B75188" i="20"/>
  <c r="B75189" i="20"/>
  <c r="B75190" i="20"/>
  <c r="B75191" i="20"/>
  <c r="B75192" i="20"/>
  <c r="B75193" i="20"/>
  <c r="B75194" i="20"/>
  <c r="B75195" i="20"/>
  <c r="B75196" i="20"/>
  <c r="B75197" i="20"/>
  <c r="B75198" i="20"/>
  <c r="B75199" i="20"/>
  <c r="B75200" i="20"/>
  <c r="B75201" i="20"/>
  <c r="B75202" i="20"/>
  <c r="B75203" i="20"/>
  <c r="B75204" i="20"/>
  <c r="B75205" i="20"/>
  <c r="B75206" i="20"/>
  <c r="B75207" i="20"/>
  <c r="B75208" i="20"/>
  <c r="B75209" i="20"/>
  <c r="B75210" i="20"/>
  <c r="B75211" i="20"/>
  <c r="B75212" i="20"/>
  <c r="B75213" i="20"/>
  <c r="B75214" i="20"/>
  <c r="B75215" i="20"/>
  <c r="B75216" i="20"/>
  <c r="B75217" i="20"/>
  <c r="B75218" i="20"/>
  <c r="B75219" i="20"/>
  <c r="B75220" i="20"/>
  <c r="B75221" i="20"/>
  <c r="B75222" i="20"/>
  <c r="B75223" i="20"/>
  <c r="B75224" i="20"/>
  <c r="B75225" i="20"/>
  <c r="B75226" i="20"/>
  <c r="B75227" i="20"/>
  <c r="B75228" i="20"/>
  <c r="B75229" i="20"/>
  <c r="B75230" i="20"/>
  <c r="B75231" i="20"/>
  <c r="B75232" i="20"/>
  <c r="B75233" i="20"/>
  <c r="B75234" i="20"/>
  <c r="B75235" i="20"/>
  <c r="B75236" i="20"/>
  <c r="B75237" i="20"/>
  <c r="B75238" i="20"/>
  <c r="B75239" i="20"/>
  <c r="B75240" i="20"/>
  <c r="B75241" i="20"/>
  <c r="B75242" i="20"/>
  <c r="B75243" i="20"/>
  <c r="B75244" i="20"/>
  <c r="B75245" i="20"/>
  <c r="B75246" i="20"/>
  <c r="B75247" i="20"/>
  <c r="B75248" i="20"/>
  <c r="B75249" i="20"/>
  <c r="B75250" i="20"/>
  <c r="B75251" i="20"/>
  <c r="B75252" i="20"/>
  <c r="B75253" i="20"/>
  <c r="B75254" i="20"/>
  <c r="B75255" i="20"/>
  <c r="B75256" i="20"/>
  <c r="B75257" i="20"/>
  <c r="B75258" i="20"/>
  <c r="B75259" i="20"/>
  <c r="B75260" i="20"/>
  <c r="B75261" i="20"/>
  <c r="B75262" i="20"/>
  <c r="B75263" i="20"/>
  <c r="B75264" i="20"/>
  <c r="B75265" i="20"/>
  <c r="B75266" i="20"/>
  <c r="B75267" i="20"/>
  <c r="B75268" i="20"/>
  <c r="B75269" i="20"/>
  <c r="B75270" i="20"/>
  <c r="B75271" i="20"/>
  <c r="B75272" i="20"/>
  <c r="B75273" i="20"/>
  <c r="B75274" i="20"/>
  <c r="B75275" i="20"/>
  <c r="B75276" i="20"/>
  <c r="B75277" i="20"/>
  <c r="B75278" i="20"/>
  <c r="B75279" i="20"/>
  <c r="B75280" i="20"/>
  <c r="B75281" i="20"/>
  <c r="B75282" i="20"/>
  <c r="B75283" i="20"/>
  <c r="B75284" i="20"/>
  <c r="B75285" i="20"/>
  <c r="B75286" i="20"/>
  <c r="B75287" i="20"/>
  <c r="B75288" i="20"/>
  <c r="B75289" i="20"/>
  <c r="B75290" i="20"/>
  <c r="B75291" i="20"/>
  <c r="B75292" i="20"/>
  <c r="B75293" i="20"/>
  <c r="B75294" i="20"/>
  <c r="B75295" i="20"/>
  <c r="B75296" i="20"/>
  <c r="B75297" i="20"/>
  <c r="B75298" i="20"/>
  <c r="B75299" i="20"/>
  <c r="B75300" i="20"/>
  <c r="B75301" i="20"/>
  <c r="B75302" i="20"/>
  <c r="B75303" i="20"/>
  <c r="B75304" i="20"/>
  <c r="B75305" i="20"/>
  <c r="B75306" i="20"/>
  <c r="B75307" i="20"/>
  <c r="B75308" i="20"/>
  <c r="B75309" i="20"/>
  <c r="B75310" i="20"/>
  <c r="B75311" i="20"/>
  <c r="B75312" i="20"/>
  <c r="B75313" i="20"/>
  <c r="B75314" i="20"/>
  <c r="B75315" i="20"/>
  <c r="B75316" i="20"/>
  <c r="B75317" i="20"/>
  <c r="B75318" i="20"/>
  <c r="B75319" i="20"/>
  <c r="B75320" i="20"/>
  <c r="B75321" i="20"/>
  <c r="B75322" i="20"/>
  <c r="B75323" i="20"/>
  <c r="B75324" i="20"/>
  <c r="B75325" i="20"/>
  <c r="B75326" i="20"/>
  <c r="B75327" i="20"/>
  <c r="B75328" i="20"/>
  <c r="B75329" i="20"/>
  <c r="B75330" i="20"/>
  <c r="B75331" i="20"/>
  <c r="B75332" i="20"/>
  <c r="B75333" i="20"/>
  <c r="B75334" i="20"/>
  <c r="B75335" i="20"/>
  <c r="B75336" i="20"/>
  <c r="B75337" i="20"/>
  <c r="B75338" i="20"/>
  <c r="B75339" i="20"/>
  <c r="B75340" i="20"/>
  <c r="B75341" i="20"/>
  <c r="B75342" i="20"/>
  <c r="B75343" i="20"/>
  <c r="B75344" i="20"/>
  <c r="B75345" i="20"/>
  <c r="B75346" i="20"/>
  <c r="B75347" i="20"/>
  <c r="B75348" i="20"/>
  <c r="B75349" i="20"/>
  <c r="B75350" i="20"/>
  <c r="B75351" i="20"/>
  <c r="B75352" i="20"/>
  <c r="B75353" i="20"/>
  <c r="B75354" i="20"/>
  <c r="B75355" i="20"/>
  <c r="B75356" i="20"/>
  <c r="B75357" i="20"/>
  <c r="B75358" i="20"/>
  <c r="B75359" i="20"/>
  <c r="B75360" i="20"/>
  <c r="B75361" i="20"/>
  <c r="B75362" i="20"/>
  <c r="B75363" i="20"/>
  <c r="B75364" i="20"/>
  <c r="B75365" i="20"/>
  <c r="B75366" i="20"/>
  <c r="B75367" i="20"/>
  <c r="B75368" i="20"/>
  <c r="B75369" i="20"/>
  <c r="B75370" i="20"/>
  <c r="B75371" i="20"/>
  <c r="B75372" i="20"/>
  <c r="B75373" i="20"/>
  <c r="B75374" i="20"/>
  <c r="B75375" i="20"/>
  <c r="B75376" i="20"/>
  <c r="B75377" i="20"/>
  <c r="B75378" i="20"/>
  <c r="B75379" i="20"/>
  <c r="B75380" i="20"/>
  <c r="B75381" i="20"/>
  <c r="B75382" i="20"/>
  <c r="B75383" i="20"/>
  <c r="B75384" i="20"/>
  <c r="B75385" i="20"/>
  <c r="B75386" i="20"/>
  <c r="B75387" i="20"/>
  <c r="B75388" i="20"/>
  <c r="B75389" i="20"/>
  <c r="B75390" i="20"/>
  <c r="B75391" i="20"/>
  <c r="B75392" i="20"/>
  <c r="B75393" i="20"/>
  <c r="B75394" i="20"/>
  <c r="B75395" i="20"/>
  <c r="B75396" i="20"/>
  <c r="B75397" i="20"/>
  <c r="B75398" i="20"/>
  <c r="B75399" i="20"/>
  <c r="B75400" i="20"/>
  <c r="B75401" i="20"/>
  <c r="B75402" i="20"/>
  <c r="B75403" i="20"/>
  <c r="B75404" i="20"/>
  <c r="B75405" i="20"/>
  <c r="B75406" i="20"/>
  <c r="B75407" i="20"/>
  <c r="B75408" i="20"/>
  <c r="B75409" i="20"/>
  <c r="B75410" i="20"/>
  <c r="B75411" i="20"/>
  <c r="B75412" i="20"/>
  <c r="B75413" i="20"/>
  <c r="B75414" i="20"/>
  <c r="B75415" i="20"/>
  <c r="B75416" i="20"/>
  <c r="B75417" i="20"/>
  <c r="B75418" i="20"/>
  <c r="B75419" i="20"/>
  <c r="B75420" i="20"/>
  <c r="B75421" i="20"/>
  <c r="B75422" i="20"/>
  <c r="B75423" i="20"/>
  <c r="B75424" i="20"/>
  <c r="B75425" i="20"/>
  <c r="B75426" i="20"/>
  <c r="B75427" i="20"/>
  <c r="B75428" i="20"/>
  <c r="B75429" i="20"/>
  <c r="B75430" i="20"/>
  <c r="B75431" i="20"/>
  <c r="B75432" i="20"/>
  <c r="B75433" i="20"/>
  <c r="B75434" i="20"/>
  <c r="B75435" i="20"/>
  <c r="B75436" i="20"/>
  <c r="B75437" i="20"/>
  <c r="B75438" i="20"/>
  <c r="B75439" i="20"/>
  <c r="B75440" i="20"/>
  <c r="B75441" i="20"/>
  <c r="B75442" i="20"/>
  <c r="B75443" i="20"/>
  <c r="B75444" i="20"/>
  <c r="B75445" i="20"/>
  <c r="B75446" i="20"/>
  <c r="B75447" i="20"/>
  <c r="B75448" i="20"/>
  <c r="B75449" i="20"/>
  <c r="B75450" i="20"/>
  <c r="B75451" i="20"/>
  <c r="B75452" i="20"/>
  <c r="B75453" i="20"/>
  <c r="B75454" i="20"/>
  <c r="B75455" i="20"/>
  <c r="B75456" i="20"/>
  <c r="B75457" i="20"/>
  <c r="B75458" i="20"/>
  <c r="B75459" i="20"/>
  <c r="B75460" i="20"/>
  <c r="B75461" i="20"/>
  <c r="B75462" i="20"/>
  <c r="B75463" i="20"/>
  <c r="B75464" i="20"/>
  <c r="B75465" i="20"/>
  <c r="B75466" i="20"/>
  <c r="B75467" i="20"/>
  <c r="B75468" i="20"/>
  <c r="B75469" i="20"/>
  <c r="B75470" i="20"/>
  <c r="B75471" i="20"/>
  <c r="B75472" i="20"/>
  <c r="B75473" i="20"/>
  <c r="B75474" i="20"/>
  <c r="B75475" i="20"/>
  <c r="B75476" i="20"/>
  <c r="B75477" i="20"/>
  <c r="B75478" i="20"/>
  <c r="B75479" i="20"/>
  <c r="B75480" i="20"/>
  <c r="B75481" i="20"/>
  <c r="B75482" i="20"/>
  <c r="B75483" i="20"/>
  <c r="B75484" i="20"/>
  <c r="B75485" i="20"/>
  <c r="B75486" i="20"/>
  <c r="B75487" i="20"/>
  <c r="B75488" i="20"/>
  <c r="B75489" i="20"/>
  <c r="B75490" i="20"/>
  <c r="B75491" i="20"/>
  <c r="B75492" i="20"/>
  <c r="B75493" i="20"/>
  <c r="B75494" i="20"/>
  <c r="B75495" i="20"/>
  <c r="B75496" i="20"/>
  <c r="B75497" i="20"/>
  <c r="B75498" i="20"/>
  <c r="B75499" i="20"/>
  <c r="B75500" i="20"/>
  <c r="B75501" i="20"/>
  <c r="B75502" i="20"/>
  <c r="B75503" i="20"/>
  <c r="B75504" i="20"/>
  <c r="B75505" i="20"/>
  <c r="B75506" i="20"/>
  <c r="B75507" i="20"/>
  <c r="B75508" i="20"/>
  <c r="B75509" i="20"/>
  <c r="B75510" i="20"/>
  <c r="B75511" i="20"/>
  <c r="B75512" i="20"/>
  <c r="B75513" i="20"/>
  <c r="B75514" i="20"/>
  <c r="B75515" i="20"/>
  <c r="B75516" i="20"/>
  <c r="B75517" i="20"/>
  <c r="B75518" i="20"/>
  <c r="B75519" i="20"/>
  <c r="B75520" i="20"/>
  <c r="B75521" i="20"/>
  <c r="B75522" i="20"/>
  <c r="B75523" i="20"/>
  <c r="B75524" i="20"/>
  <c r="B75525" i="20"/>
  <c r="B75526" i="20"/>
  <c r="B75527" i="20"/>
  <c r="B75528" i="20"/>
  <c r="B75529" i="20"/>
  <c r="B75530" i="20"/>
  <c r="B75531" i="20"/>
  <c r="B75532" i="20"/>
  <c r="B75533" i="20"/>
  <c r="B75534" i="20"/>
  <c r="B75535" i="20"/>
  <c r="B75536" i="20"/>
  <c r="B75537" i="20"/>
  <c r="B75538" i="20"/>
  <c r="B75539" i="20"/>
  <c r="B75540" i="20"/>
  <c r="B75541" i="20"/>
  <c r="B75542" i="20"/>
  <c r="B75543" i="20"/>
  <c r="B75544" i="20"/>
  <c r="B75545" i="20"/>
  <c r="B75546" i="20"/>
  <c r="B75547" i="20"/>
  <c r="B75548" i="20"/>
  <c r="B75549" i="20"/>
  <c r="B75550" i="20"/>
  <c r="B75551" i="20"/>
  <c r="B75552" i="20"/>
  <c r="B75553" i="20"/>
  <c r="B75554" i="20"/>
  <c r="B75555" i="20"/>
  <c r="B75556" i="20"/>
  <c r="B75557" i="20"/>
  <c r="B75558" i="20"/>
  <c r="B75559" i="20"/>
  <c r="B75560" i="20"/>
  <c r="B75561" i="20"/>
  <c r="B75562" i="20"/>
  <c r="B75563" i="20"/>
  <c r="B75564" i="20"/>
  <c r="B75565" i="20"/>
  <c r="B75566" i="20"/>
  <c r="B75567" i="20"/>
  <c r="B75568" i="20"/>
  <c r="B75569" i="20"/>
  <c r="B75570" i="20"/>
  <c r="B75571" i="20"/>
  <c r="B75572" i="20"/>
  <c r="B75573" i="20"/>
  <c r="B75574" i="20"/>
  <c r="B75575" i="20"/>
  <c r="B75576" i="20"/>
  <c r="B75577" i="20"/>
  <c r="B75578" i="20"/>
  <c r="B75579" i="20"/>
  <c r="B75580" i="20"/>
  <c r="B75581" i="20"/>
  <c r="B75582" i="20"/>
  <c r="B75583" i="20"/>
  <c r="B75584" i="20"/>
  <c r="B75585" i="20"/>
  <c r="B75586" i="20"/>
  <c r="B75587" i="20"/>
  <c r="B75588" i="20"/>
  <c r="B75589" i="20"/>
  <c r="B75590" i="20"/>
  <c r="B75591" i="20"/>
  <c r="B75592" i="20"/>
  <c r="B75593" i="20"/>
  <c r="B75594" i="20"/>
  <c r="B75595" i="20"/>
  <c r="B75596" i="20"/>
  <c r="B75597" i="20"/>
  <c r="B75598" i="20"/>
  <c r="B75599" i="20"/>
  <c r="B75600" i="20"/>
  <c r="B75601" i="20"/>
  <c r="B75602" i="20"/>
  <c r="B75603" i="20"/>
  <c r="B75604" i="20"/>
  <c r="B75605" i="20"/>
  <c r="B75606" i="20"/>
  <c r="B75607" i="20"/>
  <c r="B75608" i="20"/>
  <c r="B75609" i="20"/>
  <c r="B75610" i="20"/>
  <c r="B75611" i="20"/>
  <c r="B75612" i="20"/>
  <c r="B75613" i="20"/>
  <c r="B75614" i="20"/>
  <c r="B75615" i="20"/>
  <c r="B75616" i="20"/>
  <c r="B75617" i="20"/>
  <c r="B75618" i="20"/>
  <c r="B75619" i="20"/>
  <c r="B75620" i="20"/>
  <c r="B75621" i="20"/>
  <c r="B75622" i="20"/>
  <c r="B75623" i="20"/>
  <c r="B75624" i="20"/>
  <c r="B75625" i="20"/>
  <c r="B75626" i="20"/>
  <c r="B75627" i="20"/>
  <c r="B75628" i="20"/>
  <c r="B75629" i="20"/>
  <c r="B75630" i="20"/>
  <c r="B75631" i="20"/>
  <c r="B75632" i="20"/>
  <c r="B75633" i="20"/>
  <c r="B75634" i="20"/>
  <c r="B75635" i="20"/>
  <c r="B75636" i="20"/>
  <c r="B75637" i="20"/>
  <c r="B75638" i="20"/>
  <c r="B75639" i="20"/>
  <c r="B75640" i="20"/>
  <c r="B75641" i="20"/>
  <c r="B75642" i="20"/>
  <c r="B75643" i="20"/>
  <c r="B75644" i="20"/>
  <c r="B75645" i="20"/>
  <c r="B75646" i="20"/>
  <c r="B75647" i="20"/>
  <c r="B75648" i="20"/>
  <c r="B75649" i="20"/>
  <c r="B75650" i="20"/>
  <c r="B75651" i="20"/>
  <c r="B75652" i="20"/>
  <c r="B75653" i="20"/>
  <c r="B75654" i="20"/>
  <c r="B75655" i="20"/>
  <c r="B75656" i="20"/>
  <c r="B75657" i="20"/>
  <c r="B75658" i="20"/>
  <c r="B75659" i="20"/>
  <c r="B75660" i="20"/>
  <c r="B75661" i="20"/>
  <c r="B75662" i="20"/>
  <c r="B75663" i="20"/>
  <c r="B75664" i="20"/>
  <c r="B75665" i="20"/>
  <c r="B75666" i="20"/>
  <c r="B75667" i="20"/>
  <c r="B75668" i="20"/>
  <c r="B75669" i="20"/>
  <c r="B75670" i="20"/>
  <c r="B75671" i="20"/>
  <c r="B75672" i="20"/>
  <c r="B75673" i="20"/>
  <c r="B75674" i="20"/>
  <c r="B75675" i="20"/>
  <c r="B75676" i="20"/>
  <c r="B75677" i="20"/>
  <c r="B75678" i="20"/>
  <c r="B75679" i="20"/>
  <c r="B75680" i="20"/>
  <c r="B75681" i="20"/>
  <c r="B75682" i="20"/>
  <c r="B75683" i="20"/>
  <c r="B75684" i="20"/>
  <c r="B75685" i="20"/>
  <c r="B75686" i="20"/>
  <c r="B75687" i="20"/>
  <c r="B75688" i="20"/>
  <c r="B75689" i="20"/>
  <c r="B75690" i="20"/>
  <c r="B75691" i="20"/>
  <c r="B75692" i="20"/>
  <c r="B75693" i="20"/>
  <c r="B75694" i="20"/>
  <c r="B75695" i="20"/>
  <c r="B75696" i="20"/>
  <c r="B75697" i="20"/>
  <c r="B75698" i="20"/>
  <c r="B75699" i="20"/>
  <c r="B75700" i="20"/>
  <c r="B75701" i="20"/>
  <c r="B75702" i="20"/>
  <c r="B75703" i="20"/>
  <c r="B75704" i="20"/>
  <c r="B75705" i="20"/>
  <c r="B75706" i="20"/>
  <c r="B75707" i="20"/>
  <c r="B75708" i="20"/>
  <c r="B75709" i="20"/>
  <c r="B75710" i="20"/>
  <c r="B75711" i="20"/>
  <c r="B75712" i="20"/>
  <c r="B75713" i="20"/>
  <c r="B75714" i="20"/>
  <c r="B75715" i="20"/>
  <c r="B75716" i="20"/>
  <c r="B75717" i="20"/>
  <c r="B75718" i="20"/>
  <c r="B75719" i="20"/>
  <c r="B75720" i="20"/>
  <c r="B75721" i="20"/>
  <c r="B75722" i="20"/>
  <c r="B75723" i="20"/>
  <c r="B75724" i="20"/>
  <c r="B75725" i="20"/>
  <c r="B75726" i="20"/>
  <c r="B75727" i="20"/>
  <c r="B75728" i="20"/>
  <c r="B75729" i="20"/>
  <c r="B75730" i="20"/>
  <c r="B75731" i="20"/>
  <c r="B75732" i="20"/>
  <c r="B75733" i="20"/>
  <c r="B75734" i="20"/>
  <c r="B75735" i="20"/>
  <c r="B75736" i="20"/>
  <c r="B75737" i="20"/>
  <c r="B75738" i="20"/>
  <c r="B75739" i="20"/>
  <c r="B75740" i="20"/>
  <c r="B75741" i="20"/>
  <c r="B75742" i="20"/>
  <c r="B75743" i="20"/>
  <c r="B75744" i="20"/>
  <c r="B75745" i="20"/>
  <c r="B75746" i="20"/>
  <c r="B75747" i="20"/>
  <c r="B75748" i="20"/>
  <c r="B75749" i="20"/>
  <c r="B75750" i="20"/>
  <c r="B75751" i="20"/>
  <c r="B75752" i="20"/>
  <c r="B75753" i="20"/>
  <c r="B75754" i="20"/>
  <c r="B75755" i="20"/>
  <c r="B75756" i="20"/>
  <c r="B75757" i="20"/>
  <c r="B75758" i="20"/>
  <c r="B75759" i="20"/>
  <c r="B75760" i="20"/>
  <c r="B75761" i="20"/>
  <c r="B75762" i="20"/>
  <c r="B75763" i="20"/>
  <c r="B75764" i="20"/>
  <c r="B75765" i="20"/>
  <c r="B75766" i="20"/>
  <c r="B75767" i="20"/>
  <c r="B75768" i="20"/>
  <c r="B75769" i="20"/>
  <c r="B75770" i="20"/>
  <c r="B75771" i="20"/>
  <c r="B75772" i="20"/>
  <c r="B75773" i="20"/>
  <c r="B75774" i="20"/>
  <c r="B75775" i="20"/>
  <c r="B75776" i="20"/>
  <c r="B75777" i="20"/>
  <c r="B75778" i="20"/>
  <c r="B75779" i="20"/>
  <c r="B75780" i="20"/>
  <c r="B75781" i="20"/>
  <c r="B75782" i="20"/>
  <c r="B75783" i="20"/>
  <c r="B75784" i="20"/>
  <c r="B75785" i="20"/>
  <c r="B75786" i="20"/>
  <c r="B75787" i="20"/>
  <c r="B75788" i="20"/>
  <c r="B75789" i="20"/>
  <c r="B75790" i="20"/>
  <c r="B75791" i="20"/>
  <c r="B75792" i="20"/>
  <c r="B75793" i="20"/>
  <c r="B75794" i="20"/>
  <c r="B75795" i="20"/>
  <c r="B75796" i="20"/>
  <c r="B75797" i="20"/>
  <c r="B75798" i="20"/>
  <c r="B75799" i="20"/>
  <c r="B75800" i="20"/>
  <c r="B75801" i="20"/>
  <c r="B75802" i="20"/>
  <c r="B75803" i="20"/>
  <c r="B75804" i="20"/>
  <c r="B75805" i="20"/>
  <c r="B75806" i="20"/>
  <c r="B75807" i="20"/>
  <c r="B75808" i="20"/>
  <c r="B75809" i="20"/>
  <c r="B75810" i="20"/>
  <c r="B75811" i="20"/>
  <c r="B75812" i="20"/>
  <c r="B75813" i="20"/>
  <c r="B75814" i="20"/>
  <c r="B75815" i="20"/>
  <c r="B75816" i="20"/>
  <c r="B75817" i="20"/>
  <c r="B75818" i="20"/>
  <c r="B75819" i="20"/>
  <c r="B75820" i="20"/>
  <c r="B75821" i="20"/>
  <c r="B75822" i="20"/>
  <c r="B75823" i="20"/>
  <c r="B75824" i="20"/>
  <c r="B75825" i="20"/>
  <c r="B75826" i="20"/>
  <c r="B75827" i="20"/>
  <c r="B75828" i="20"/>
  <c r="B75829" i="20"/>
  <c r="B75830" i="20"/>
  <c r="B75831" i="20"/>
  <c r="B75832" i="20"/>
  <c r="B75833" i="20"/>
  <c r="B75834" i="20"/>
  <c r="B75835" i="20"/>
  <c r="B75836" i="20"/>
  <c r="B75837" i="20"/>
  <c r="B75838" i="20"/>
  <c r="B75839" i="20"/>
  <c r="B75840" i="20"/>
  <c r="B75841" i="20"/>
  <c r="B75842" i="20"/>
  <c r="B75843" i="20"/>
  <c r="B75844" i="20"/>
  <c r="B75845" i="20"/>
  <c r="B75846" i="20"/>
  <c r="B75847" i="20"/>
  <c r="B75848" i="20"/>
  <c r="B75849" i="20"/>
  <c r="B75850" i="20"/>
  <c r="B75851" i="20"/>
  <c r="B75852" i="20"/>
  <c r="B75853" i="20"/>
  <c r="B75854" i="20"/>
  <c r="B75855" i="20"/>
  <c r="B75856" i="20"/>
  <c r="B75857" i="20"/>
  <c r="B75858" i="20"/>
  <c r="B75859" i="20"/>
  <c r="B75860" i="20"/>
  <c r="B75861" i="20"/>
  <c r="B75862" i="20"/>
  <c r="B75863" i="20"/>
  <c r="B75864" i="20"/>
  <c r="B75865" i="20"/>
  <c r="B75866" i="20"/>
  <c r="B75867" i="20"/>
  <c r="B75868" i="20"/>
  <c r="B75869" i="20"/>
  <c r="B75870" i="20"/>
  <c r="B75871" i="20"/>
  <c r="B75872" i="20"/>
  <c r="B75873" i="20"/>
  <c r="B75874" i="20"/>
  <c r="B75875" i="20"/>
  <c r="B75876" i="20"/>
  <c r="B75877" i="20"/>
  <c r="B75878" i="20"/>
  <c r="B75879" i="20"/>
  <c r="B75880" i="20"/>
  <c r="B75881" i="20"/>
  <c r="B75882" i="20"/>
  <c r="B75883" i="20"/>
  <c r="B75884" i="20"/>
  <c r="B75885" i="20"/>
  <c r="B75886" i="20"/>
  <c r="B75887" i="20"/>
  <c r="B75888" i="20"/>
  <c r="B75889" i="20"/>
  <c r="B75890" i="20"/>
  <c r="B75891" i="20"/>
  <c r="B75892" i="20"/>
  <c r="B75893" i="20"/>
  <c r="B75894" i="20"/>
  <c r="B75895" i="20"/>
  <c r="B75896" i="20"/>
  <c r="B75897" i="20"/>
  <c r="B75898" i="20"/>
  <c r="B75899" i="20"/>
  <c r="B75900" i="20"/>
  <c r="B75901" i="20"/>
  <c r="B75902" i="20"/>
  <c r="B75903" i="20"/>
  <c r="B75904" i="20"/>
  <c r="B75905" i="20"/>
  <c r="B75906" i="20"/>
  <c r="B75907" i="20"/>
  <c r="B75908" i="20"/>
  <c r="B75909" i="20"/>
  <c r="B75910" i="20"/>
  <c r="B75911" i="20"/>
  <c r="B75912" i="20"/>
  <c r="B75913" i="20"/>
  <c r="B75914" i="20"/>
  <c r="B75915" i="20"/>
  <c r="B75916" i="20"/>
  <c r="B75917" i="20"/>
  <c r="B75918" i="20"/>
  <c r="B75919" i="20"/>
  <c r="B75920" i="20"/>
  <c r="B75921" i="20"/>
  <c r="B75922" i="20"/>
  <c r="B75923" i="20"/>
  <c r="B75924" i="20"/>
  <c r="B75925" i="20"/>
  <c r="B75926" i="20"/>
  <c r="B75927" i="20"/>
  <c r="B75928" i="20"/>
  <c r="B75929" i="20"/>
  <c r="B75930" i="20"/>
  <c r="B75931" i="20"/>
  <c r="B75932" i="20"/>
  <c r="B75933" i="20"/>
  <c r="B75934" i="20"/>
  <c r="B75935" i="20"/>
  <c r="B75936" i="20"/>
  <c r="B75937" i="20"/>
  <c r="B75938" i="20"/>
  <c r="B75939" i="20"/>
  <c r="B75940" i="20"/>
  <c r="B75941" i="20"/>
  <c r="B75942" i="20"/>
  <c r="B75943" i="20"/>
  <c r="B75944" i="20"/>
  <c r="B75945" i="20"/>
  <c r="B75946" i="20"/>
  <c r="B75947" i="20"/>
  <c r="B75948" i="20"/>
  <c r="B75949" i="20"/>
  <c r="B75950" i="20"/>
  <c r="B75951" i="20"/>
  <c r="B75952" i="20"/>
  <c r="B75953" i="20"/>
  <c r="B75954" i="20"/>
  <c r="B75955" i="20"/>
  <c r="B75956" i="20"/>
  <c r="B75957" i="20"/>
  <c r="B75958" i="20"/>
  <c r="B75959" i="20"/>
  <c r="B75960" i="20"/>
  <c r="B75961" i="20"/>
  <c r="B75962" i="20"/>
  <c r="B75963" i="20"/>
  <c r="B75964" i="20"/>
  <c r="B75965" i="20"/>
  <c r="B75966" i="20"/>
  <c r="B75967" i="20"/>
  <c r="B75968" i="20"/>
  <c r="B75969" i="20"/>
  <c r="B75970" i="20"/>
  <c r="B75971" i="20"/>
  <c r="B75972" i="20"/>
  <c r="B75973" i="20"/>
  <c r="B75974" i="20"/>
  <c r="B75975" i="20"/>
  <c r="B75976" i="20"/>
  <c r="B75977" i="20"/>
  <c r="B75978" i="20"/>
  <c r="B75979" i="20"/>
  <c r="B75980" i="20"/>
  <c r="B75981" i="20"/>
  <c r="B75982" i="20"/>
  <c r="B75983" i="20"/>
  <c r="B75984" i="20"/>
  <c r="B75985" i="20"/>
  <c r="B75986" i="20"/>
  <c r="B75987" i="20"/>
  <c r="B75988" i="20"/>
  <c r="B75989" i="20"/>
  <c r="B75990" i="20"/>
  <c r="B75991" i="20"/>
  <c r="B75992" i="20"/>
  <c r="B75993" i="20"/>
  <c r="B75994" i="20"/>
  <c r="B75995" i="20"/>
  <c r="B75996" i="20"/>
  <c r="B75997" i="20"/>
  <c r="B75998" i="20"/>
  <c r="B75999" i="20"/>
  <c r="B76000" i="20"/>
  <c r="B76001" i="20"/>
  <c r="B76002" i="20"/>
  <c r="B76003" i="20"/>
  <c r="B76004" i="20"/>
  <c r="B76005" i="20"/>
  <c r="B76006" i="20"/>
  <c r="B76007" i="20"/>
  <c r="B76008" i="20"/>
  <c r="B76009" i="20"/>
  <c r="B76010" i="20"/>
  <c r="B76011" i="20"/>
  <c r="B76012" i="20"/>
  <c r="B76013" i="20"/>
  <c r="B76014" i="20"/>
  <c r="B76015" i="20"/>
  <c r="B76016" i="20"/>
  <c r="B76017" i="20"/>
  <c r="B76018" i="20"/>
  <c r="B76019" i="20"/>
  <c r="B76020" i="20"/>
  <c r="B76021" i="20"/>
  <c r="B76022" i="20"/>
  <c r="B76023" i="20"/>
  <c r="B76024" i="20"/>
  <c r="B76025" i="20"/>
  <c r="B76026" i="20"/>
  <c r="B76027" i="20"/>
  <c r="B76028" i="20"/>
  <c r="B76029" i="20"/>
  <c r="B76030" i="20"/>
  <c r="B76031" i="20"/>
  <c r="B76032" i="20"/>
  <c r="B76033" i="20"/>
  <c r="B76034" i="20"/>
  <c r="B76035" i="20"/>
  <c r="B76036" i="20"/>
  <c r="B76037" i="20"/>
  <c r="B76038" i="20"/>
  <c r="B76039" i="20"/>
  <c r="B76040" i="20"/>
  <c r="B76041" i="20"/>
  <c r="B76042" i="20"/>
  <c r="B76043" i="20"/>
  <c r="B76044" i="20"/>
  <c r="B76045" i="20"/>
  <c r="B76046" i="20"/>
  <c r="B76047" i="20"/>
  <c r="B76048" i="20"/>
  <c r="B76049" i="20"/>
  <c r="B76050" i="20"/>
  <c r="B76051" i="20"/>
  <c r="B76052" i="20"/>
  <c r="B76053" i="20"/>
  <c r="B76054" i="20"/>
  <c r="B76055" i="20"/>
  <c r="B76056" i="20"/>
  <c r="B76057" i="20"/>
  <c r="B76058" i="20"/>
  <c r="B76059" i="20"/>
  <c r="B76060" i="20"/>
  <c r="B76061" i="20"/>
  <c r="B76062" i="20"/>
  <c r="B76063" i="20"/>
  <c r="B76064" i="20"/>
  <c r="B76065" i="20"/>
  <c r="B76066" i="20"/>
  <c r="B76067" i="20"/>
  <c r="B76068" i="20"/>
  <c r="B76069" i="20"/>
  <c r="B76070" i="20"/>
  <c r="B76071" i="20"/>
  <c r="B76072" i="20"/>
  <c r="B76073" i="20"/>
  <c r="B76074" i="20"/>
  <c r="B76075" i="20"/>
  <c r="B76076" i="20"/>
  <c r="B76077" i="20"/>
  <c r="B76078" i="20"/>
  <c r="B76079" i="20"/>
  <c r="B76080" i="20"/>
  <c r="B76081" i="20"/>
  <c r="B76082" i="20"/>
  <c r="B76083" i="20"/>
  <c r="B76084" i="20"/>
  <c r="B76085" i="20"/>
  <c r="B76086" i="20"/>
  <c r="B76087" i="20"/>
  <c r="B76088" i="20"/>
  <c r="B76089" i="20"/>
  <c r="B76090" i="20"/>
  <c r="B76091" i="20"/>
  <c r="B76092" i="20"/>
  <c r="B76093" i="20"/>
  <c r="B76094" i="20"/>
  <c r="B76095" i="20"/>
  <c r="B76096" i="20"/>
  <c r="B76097" i="20"/>
  <c r="B76098" i="20"/>
  <c r="B76099" i="20"/>
  <c r="B76100" i="20"/>
  <c r="B76101" i="20"/>
  <c r="B76102" i="20"/>
  <c r="B76103" i="20"/>
  <c r="B76104" i="20"/>
  <c r="B76105" i="20"/>
  <c r="B76106" i="20"/>
  <c r="B76107" i="20"/>
  <c r="B76108" i="20"/>
  <c r="B76109" i="20"/>
  <c r="B76110" i="20"/>
  <c r="B76111" i="20"/>
  <c r="B76112" i="20"/>
  <c r="B76113" i="20"/>
  <c r="B76114" i="20"/>
  <c r="B76115" i="20"/>
  <c r="B76116" i="20"/>
  <c r="B76117" i="20"/>
  <c r="B76118" i="20"/>
  <c r="B76119" i="20"/>
  <c r="B76120" i="20"/>
  <c r="B76121" i="20"/>
  <c r="B76122" i="20"/>
  <c r="B76123" i="20"/>
  <c r="B76124" i="20"/>
  <c r="B76125" i="20"/>
  <c r="B76126" i="20"/>
  <c r="B76127" i="20"/>
  <c r="B76128" i="20"/>
  <c r="B76129" i="20"/>
  <c r="B76130" i="20"/>
  <c r="B76131" i="20"/>
  <c r="B76132" i="20"/>
  <c r="B76133" i="20"/>
  <c r="B76134" i="20"/>
  <c r="B76135" i="20"/>
  <c r="B76136" i="20"/>
  <c r="B76137" i="20"/>
  <c r="B76138" i="20"/>
  <c r="B76139" i="20"/>
  <c r="B76140" i="20"/>
  <c r="B76141" i="20"/>
  <c r="B76142" i="20"/>
  <c r="B76143" i="20"/>
  <c r="B76144" i="20"/>
  <c r="B76145" i="20"/>
  <c r="B76146" i="20"/>
  <c r="B76147" i="20"/>
  <c r="B76148" i="20"/>
  <c r="B76149" i="20"/>
  <c r="B76150" i="20"/>
  <c r="B76151" i="20"/>
  <c r="B76152" i="20"/>
  <c r="B76153" i="20"/>
  <c r="B76154" i="20"/>
  <c r="B76155" i="20"/>
  <c r="B76156" i="20"/>
  <c r="B76157" i="20"/>
  <c r="B76158" i="20"/>
  <c r="B76159" i="20"/>
  <c r="B76160" i="20"/>
  <c r="B76161" i="20"/>
  <c r="B76162" i="20"/>
  <c r="B76163" i="20"/>
  <c r="B76164" i="20"/>
  <c r="B76165" i="20"/>
  <c r="B76166" i="20"/>
  <c r="B76167" i="20"/>
  <c r="B76168" i="20"/>
  <c r="B76169" i="20"/>
  <c r="B76170" i="20"/>
  <c r="B76171" i="20"/>
  <c r="B76172" i="20"/>
  <c r="B76173" i="20"/>
  <c r="B76174" i="20"/>
  <c r="B76175" i="20"/>
  <c r="B76176" i="20"/>
  <c r="B76177" i="20"/>
  <c r="B76178" i="20"/>
  <c r="B76179" i="20"/>
  <c r="B76180" i="20"/>
  <c r="B76181" i="20"/>
  <c r="B76182" i="20"/>
  <c r="B76183" i="20"/>
  <c r="B76184" i="20"/>
  <c r="B76185" i="20"/>
  <c r="B76186" i="20"/>
  <c r="B76187" i="20"/>
  <c r="B76188" i="20"/>
  <c r="B76189" i="20"/>
  <c r="B76190" i="20"/>
  <c r="B76191" i="20"/>
  <c r="B76192" i="20"/>
  <c r="B76193" i="20"/>
  <c r="B76194" i="20"/>
  <c r="B76195" i="20"/>
  <c r="B76196" i="20"/>
  <c r="B76197" i="20"/>
  <c r="B76198" i="20"/>
  <c r="B76199" i="20"/>
  <c r="B76200" i="20"/>
  <c r="B76201" i="20"/>
  <c r="B76202" i="20"/>
  <c r="B76203" i="20"/>
  <c r="B76204" i="20"/>
  <c r="B76205" i="20"/>
  <c r="B76206" i="20"/>
  <c r="B76207" i="20"/>
  <c r="B76208" i="20"/>
  <c r="B76209" i="20"/>
  <c r="B76210" i="20"/>
  <c r="B76211" i="20"/>
  <c r="B76212" i="20"/>
  <c r="B76213" i="20"/>
  <c r="B76214" i="20"/>
  <c r="B76215" i="20"/>
  <c r="B76216" i="20"/>
  <c r="B76217" i="20"/>
  <c r="B76218" i="20"/>
  <c r="B76219" i="20"/>
  <c r="B76220" i="20"/>
  <c r="B76221" i="20"/>
  <c r="B76222" i="20"/>
  <c r="B76223" i="20"/>
  <c r="B76224" i="20"/>
  <c r="B76225" i="20"/>
  <c r="B76226" i="20"/>
  <c r="B76227" i="20"/>
  <c r="B76228" i="20"/>
  <c r="B76229" i="20"/>
  <c r="B76230" i="20"/>
  <c r="B76231" i="20"/>
  <c r="B76232" i="20"/>
  <c r="B76233" i="20"/>
  <c r="B76234" i="20"/>
  <c r="B76235" i="20"/>
  <c r="B76236" i="20"/>
  <c r="B76237" i="20"/>
  <c r="B76238" i="20"/>
  <c r="B76239" i="20"/>
  <c r="B76240" i="20"/>
  <c r="B76241" i="20"/>
  <c r="B76242" i="20"/>
  <c r="B76243" i="20"/>
  <c r="B76244" i="20"/>
  <c r="B76245" i="20"/>
  <c r="B76246" i="20"/>
  <c r="B76247" i="20"/>
  <c r="B76248" i="20"/>
  <c r="B76249" i="20"/>
  <c r="B76250" i="20"/>
  <c r="B76251" i="20"/>
  <c r="B76252" i="20"/>
  <c r="B76253" i="20"/>
  <c r="B76254" i="20"/>
  <c r="B76255" i="20"/>
  <c r="B76256" i="20"/>
  <c r="B76257" i="20"/>
  <c r="B76258" i="20"/>
  <c r="B76259" i="20"/>
  <c r="B76260" i="20"/>
  <c r="B76261" i="20"/>
  <c r="B76262" i="20"/>
  <c r="B76263" i="20"/>
  <c r="B76264" i="20"/>
  <c r="B76265" i="20"/>
  <c r="B76266" i="20"/>
  <c r="B76267" i="20"/>
  <c r="B76268" i="20"/>
  <c r="B76269" i="20"/>
  <c r="B76270" i="20"/>
  <c r="B76271" i="20"/>
  <c r="B76272" i="20"/>
  <c r="B76273" i="20"/>
  <c r="B76274" i="20"/>
  <c r="B76275" i="20"/>
  <c r="B76276" i="20"/>
  <c r="B76277" i="20"/>
  <c r="B76278" i="20"/>
  <c r="B76279" i="20"/>
  <c r="B76280" i="20"/>
  <c r="B76281" i="20"/>
  <c r="B76282" i="20"/>
  <c r="B76283" i="20"/>
  <c r="B76284" i="20"/>
  <c r="B76285" i="20"/>
  <c r="B76286" i="20"/>
  <c r="B76287" i="20"/>
  <c r="B76288" i="20"/>
  <c r="B76289" i="20"/>
  <c r="B76290" i="20"/>
  <c r="B76291" i="20"/>
  <c r="B76292" i="20"/>
  <c r="B76293" i="20"/>
  <c r="B76294" i="20"/>
  <c r="B76295" i="20"/>
  <c r="B76296" i="20"/>
  <c r="B76297" i="20"/>
  <c r="B76298" i="20"/>
  <c r="B76299" i="20"/>
  <c r="B76300" i="20"/>
  <c r="B76301" i="20"/>
  <c r="B76302" i="20"/>
  <c r="B76303" i="20"/>
  <c r="B76304" i="20"/>
  <c r="B76305" i="20"/>
  <c r="B76306" i="20"/>
  <c r="B76307" i="20"/>
  <c r="B76308" i="20"/>
  <c r="B76309" i="20"/>
  <c r="B76310" i="20"/>
  <c r="B76311" i="20"/>
  <c r="B76312" i="20"/>
  <c r="B76313" i="20"/>
  <c r="B76314" i="20"/>
  <c r="B76315" i="20"/>
  <c r="B76316" i="20"/>
  <c r="B76317" i="20"/>
  <c r="B76318" i="20"/>
  <c r="B76319" i="20"/>
  <c r="B76320" i="20"/>
  <c r="B76321" i="20"/>
  <c r="B76322" i="20"/>
  <c r="B76323" i="20"/>
  <c r="B76324" i="20"/>
  <c r="B76325" i="20"/>
  <c r="B76326" i="20"/>
  <c r="B76327" i="20"/>
  <c r="B76328" i="20"/>
  <c r="B76329" i="20"/>
  <c r="B76330" i="20"/>
  <c r="B76331" i="20"/>
  <c r="B76332" i="20"/>
  <c r="B76333" i="20"/>
  <c r="B76334" i="20"/>
  <c r="B76335" i="20"/>
  <c r="B76336" i="20"/>
  <c r="B76337" i="20"/>
  <c r="B76338" i="20"/>
  <c r="B76339" i="20"/>
  <c r="B76340" i="20"/>
  <c r="B76341" i="20"/>
  <c r="B76342" i="20"/>
  <c r="B76343" i="20"/>
  <c r="B76344" i="20"/>
  <c r="B76345" i="20"/>
  <c r="B76346" i="20"/>
  <c r="B76347" i="20"/>
  <c r="B76348" i="20"/>
  <c r="B76349" i="20"/>
  <c r="B76350" i="20"/>
  <c r="B76351" i="20"/>
  <c r="B76352" i="20"/>
  <c r="B76353" i="20"/>
  <c r="B76354" i="20"/>
  <c r="B76355" i="20"/>
  <c r="B76356" i="20"/>
  <c r="B76357" i="20"/>
  <c r="B76358" i="20"/>
  <c r="B76359" i="20"/>
  <c r="B76360" i="20"/>
  <c r="B76361" i="20"/>
  <c r="B76362" i="20"/>
  <c r="B76363" i="20"/>
  <c r="B76364" i="20"/>
  <c r="B76365" i="20"/>
  <c r="B76366" i="20"/>
  <c r="B76367" i="20"/>
  <c r="B76368" i="20"/>
  <c r="B76369" i="20"/>
  <c r="B76370" i="20"/>
  <c r="B76371" i="20"/>
  <c r="B76372" i="20"/>
  <c r="B76373" i="20"/>
  <c r="B76374" i="20"/>
  <c r="B76375" i="20"/>
  <c r="B76376" i="20"/>
  <c r="B76377" i="20"/>
  <c r="B76378" i="20"/>
  <c r="B76379" i="20"/>
  <c r="B76380" i="20"/>
  <c r="B76381" i="20"/>
  <c r="B76382" i="20"/>
  <c r="B76383" i="20"/>
  <c r="B76384" i="20"/>
  <c r="B76385" i="20"/>
  <c r="B76386" i="20"/>
  <c r="B76387" i="20"/>
  <c r="B76388" i="20"/>
  <c r="B76389" i="20"/>
  <c r="B76390" i="20"/>
  <c r="B76391" i="20"/>
  <c r="B76392" i="20"/>
  <c r="B76393" i="20"/>
  <c r="B76394" i="20"/>
  <c r="B76395" i="20"/>
  <c r="B76396" i="20"/>
  <c r="B76397" i="20"/>
  <c r="B76398" i="20"/>
  <c r="B76399" i="20"/>
  <c r="B76400" i="20"/>
  <c r="B76401" i="20"/>
  <c r="B76402" i="20"/>
  <c r="B76403" i="20"/>
  <c r="B76404" i="20"/>
  <c r="B76405" i="20"/>
  <c r="B76406" i="20"/>
  <c r="B76407" i="20"/>
  <c r="B76408" i="20"/>
  <c r="B76409" i="20"/>
  <c r="B76410" i="20"/>
  <c r="B76411" i="20"/>
  <c r="B76412" i="20"/>
  <c r="B76413" i="20"/>
  <c r="B76414" i="20"/>
  <c r="B76415" i="20"/>
  <c r="B76416" i="20"/>
  <c r="B76417" i="20"/>
  <c r="B76418" i="20"/>
  <c r="B76419" i="20"/>
  <c r="B76420" i="20"/>
  <c r="B76421" i="20"/>
  <c r="B76422" i="20"/>
  <c r="B76423" i="20"/>
  <c r="B76424" i="20"/>
  <c r="B76425" i="20"/>
  <c r="B76426" i="20"/>
  <c r="B76427" i="20"/>
  <c r="B76428" i="20"/>
  <c r="B76429" i="20"/>
  <c r="B76430" i="20"/>
  <c r="B76431" i="20"/>
  <c r="B76432" i="20"/>
  <c r="B76433" i="20"/>
  <c r="B76434" i="20"/>
  <c r="B76435" i="20"/>
  <c r="B76436" i="20"/>
  <c r="B76437" i="20"/>
  <c r="B76438" i="20"/>
  <c r="B76439" i="20"/>
  <c r="B76440" i="20"/>
  <c r="B76441" i="20"/>
  <c r="B76442" i="20"/>
  <c r="B76443" i="20"/>
  <c r="B76444" i="20"/>
  <c r="B76445" i="20"/>
  <c r="B76446" i="20"/>
  <c r="B76447" i="20"/>
  <c r="B76448" i="20"/>
  <c r="B76449" i="20"/>
  <c r="B76450" i="20"/>
  <c r="B76451" i="20"/>
  <c r="B76452" i="20"/>
  <c r="B76453" i="20"/>
  <c r="B76454" i="20"/>
  <c r="B76455" i="20"/>
  <c r="B76456" i="20"/>
  <c r="B76457" i="20"/>
  <c r="B76458" i="20"/>
  <c r="B76459" i="20"/>
  <c r="B76460" i="20"/>
  <c r="B76461" i="20"/>
  <c r="B76462" i="20"/>
  <c r="B76463" i="20"/>
  <c r="B76464" i="20"/>
  <c r="B76465" i="20"/>
  <c r="B76466" i="20"/>
  <c r="B76467" i="20"/>
  <c r="B76468" i="20"/>
  <c r="B76469" i="20"/>
  <c r="B76470" i="20"/>
  <c r="B76471" i="20"/>
  <c r="B76472" i="20"/>
  <c r="B76473" i="20"/>
  <c r="B76474" i="20"/>
  <c r="B76475" i="20"/>
  <c r="B76476" i="20"/>
  <c r="B76477" i="20"/>
  <c r="B76478" i="20"/>
  <c r="B76479" i="20"/>
  <c r="B76480" i="20"/>
  <c r="B76481" i="20"/>
  <c r="B76482" i="20"/>
  <c r="B76483" i="20"/>
  <c r="B76484" i="20"/>
  <c r="B76485" i="20"/>
  <c r="B76486" i="20"/>
  <c r="B76487" i="20"/>
  <c r="B76488" i="20"/>
  <c r="B76489" i="20"/>
  <c r="B76490" i="20"/>
  <c r="B76491" i="20"/>
  <c r="B76492" i="20"/>
  <c r="B76493" i="20"/>
  <c r="B76494" i="20"/>
  <c r="B76495" i="20"/>
  <c r="B76496" i="20"/>
  <c r="B76497" i="20"/>
  <c r="B76498" i="20"/>
  <c r="B76499" i="20"/>
  <c r="B76500" i="20"/>
  <c r="B76501" i="20"/>
  <c r="B76502" i="20"/>
  <c r="B76503" i="20"/>
  <c r="B76504" i="20"/>
  <c r="B76505" i="20"/>
  <c r="B76506" i="20"/>
  <c r="B76507" i="20"/>
  <c r="B76508" i="20"/>
  <c r="B76509" i="20"/>
  <c r="B76510" i="20"/>
  <c r="B76511" i="20"/>
  <c r="B76512" i="20"/>
  <c r="B76513" i="20"/>
  <c r="B76514" i="20"/>
  <c r="B76515" i="20"/>
  <c r="B76516" i="20"/>
  <c r="B76517" i="20"/>
  <c r="B76518" i="20"/>
  <c r="B76519" i="20"/>
  <c r="B76520" i="20"/>
  <c r="B76521" i="20"/>
  <c r="B76522" i="20"/>
  <c r="B76523" i="20"/>
  <c r="B76524" i="20"/>
  <c r="B76525" i="20"/>
  <c r="B76526" i="20"/>
  <c r="B76527" i="20"/>
  <c r="B76528" i="20"/>
  <c r="B76529" i="20"/>
  <c r="B76530" i="20"/>
  <c r="B76531" i="20"/>
  <c r="B76532" i="20"/>
  <c r="B76533" i="20"/>
  <c r="B76534" i="20"/>
  <c r="B76535" i="20"/>
  <c r="B76536" i="20"/>
  <c r="B76537" i="20"/>
  <c r="B76538" i="20"/>
  <c r="B76539" i="20"/>
  <c r="B76540" i="20"/>
  <c r="B76541" i="20"/>
  <c r="B76542" i="20"/>
  <c r="B76543" i="20"/>
  <c r="B76544" i="20"/>
  <c r="B76545" i="20"/>
  <c r="B76546" i="20"/>
  <c r="B76547" i="20"/>
  <c r="B76548" i="20"/>
  <c r="B76549" i="20"/>
  <c r="B76550" i="20"/>
  <c r="B76551" i="20"/>
  <c r="B76552" i="20"/>
  <c r="B76553" i="20"/>
  <c r="B76554" i="20"/>
  <c r="B76555" i="20"/>
  <c r="B76556" i="20"/>
  <c r="B76557" i="20"/>
  <c r="B76558" i="20"/>
  <c r="B76559" i="20"/>
  <c r="B76560" i="20"/>
  <c r="B76561" i="20"/>
  <c r="B76562" i="20"/>
  <c r="B76563" i="20"/>
  <c r="B76564" i="20"/>
  <c r="B76565" i="20"/>
  <c r="B76566" i="20"/>
  <c r="B76567" i="20"/>
  <c r="B76568" i="20"/>
  <c r="B76569" i="20"/>
  <c r="B76570" i="20"/>
  <c r="B76571" i="20"/>
  <c r="B76572" i="20"/>
  <c r="B76573" i="20"/>
  <c r="B76574" i="20"/>
  <c r="B76575" i="20"/>
  <c r="B76576" i="20"/>
  <c r="B76577" i="20"/>
  <c r="B76578" i="20"/>
  <c r="B76579" i="20"/>
  <c r="B76580" i="20"/>
  <c r="B76581" i="20"/>
  <c r="B76582" i="20"/>
  <c r="B76583" i="20"/>
  <c r="B76584" i="20"/>
  <c r="B76585" i="20"/>
  <c r="B76586" i="20"/>
  <c r="B76587" i="20"/>
  <c r="B76588" i="20"/>
  <c r="B76589" i="20"/>
  <c r="B76590" i="20"/>
  <c r="B76591" i="20"/>
  <c r="B76592" i="20"/>
  <c r="B76593" i="20"/>
  <c r="B76594" i="20"/>
  <c r="B76595" i="20"/>
  <c r="B76596" i="20"/>
  <c r="B76597" i="20"/>
  <c r="B76598" i="20"/>
  <c r="B76599" i="20"/>
  <c r="B76600" i="20"/>
  <c r="B76601" i="20"/>
  <c r="B76602" i="20"/>
  <c r="B76603" i="20"/>
  <c r="B76604" i="20"/>
  <c r="B76605" i="20"/>
  <c r="B76606" i="20"/>
  <c r="B76607" i="20"/>
  <c r="B76608" i="20"/>
  <c r="B76609" i="20"/>
  <c r="B76610" i="20"/>
  <c r="B76611" i="20"/>
  <c r="B76612" i="20"/>
  <c r="B76613" i="20"/>
  <c r="B76614" i="20"/>
  <c r="B76615" i="20"/>
  <c r="B76616" i="20"/>
  <c r="B76617" i="20"/>
  <c r="B76618" i="20"/>
  <c r="B76619" i="20"/>
  <c r="B76620" i="20"/>
  <c r="B76621" i="20"/>
  <c r="B76622" i="20"/>
  <c r="B76623" i="20"/>
  <c r="B76624" i="20"/>
  <c r="B76625" i="20"/>
  <c r="B76626" i="20"/>
  <c r="B76627" i="20"/>
  <c r="B76628" i="20"/>
  <c r="B76629" i="20"/>
  <c r="B76630" i="20"/>
  <c r="B76631" i="20"/>
  <c r="B76632" i="20"/>
  <c r="B76633" i="20"/>
  <c r="B76634" i="20"/>
  <c r="B76635" i="20"/>
  <c r="B76636" i="20"/>
  <c r="B76637" i="20"/>
  <c r="B76638" i="20"/>
  <c r="B76639" i="20"/>
  <c r="B76640" i="20"/>
  <c r="B76641" i="20"/>
  <c r="B76642" i="20"/>
  <c r="B76643" i="20"/>
  <c r="B76644" i="20"/>
  <c r="B76645" i="20"/>
  <c r="B76646" i="20"/>
  <c r="B76647" i="20"/>
  <c r="B76648" i="20"/>
  <c r="B76649" i="20"/>
  <c r="B76650" i="20"/>
  <c r="B76651" i="20"/>
  <c r="B76652" i="20"/>
  <c r="B76653" i="20"/>
  <c r="B76654" i="20"/>
  <c r="B76655" i="20"/>
  <c r="B76656" i="20"/>
  <c r="B76657" i="20"/>
  <c r="B76658" i="20"/>
  <c r="B76659" i="20"/>
  <c r="B76660" i="20"/>
  <c r="B76661" i="20"/>
  <c r="B76662" i="20"/>
  <c r="B76663" i="20"/>
  <c r="B76664" i="20"/>
  <c r="B76665" i="20"/>
  <c r="B76666" i="20"/>
  <c r="B76667" i="20"/>
  <c r="B76668" i="20"/>
  <c r="B76669" i="20"/>
  <c r="B76670" i="20"/>
  <c r="B76671" i="20"/>
  <c r="B76672" i="20"/>
  <c r="B76673" i="20"/>
  <c r="B76674" i="20"/>
  <c r="B76675" i="20"/>
  <c r="B76676" i="20"/>
  <c r="B76677" i="20"/>
  <c r="B76678" i="20"/>
  <c r="B76679" i="20"/>
  <c r="B76680" i="20"/>
  <c r="B76681" i="20"/>
  <c r="B76682" i="20"/>
  <c r="B76683" i="20"/>
  <c r="B76684" i="20"/>
  <c r="B76685" i="20"/>
  <c r="B76686" i="20"/>
  <c r="B76687" i="20"/>
  <c r="B76688" i="20"/>
  <c r="B76689" i="20"/>
  <c r="B76690" i="20"/>
  <c r="B76691" i="20"/>
  <c r="B76692" i="20"/>
  <c r="B76693" i="20"/>
  <c r="B76694" i="20"/>
  <c r="B76695" i="20"/>
  <c r="B76696" i="20"/>
  <c r="B76697" i="20"/>
  <c r="B76698" i="20"/>
  <c r="B76699" i="20"/>
  <c r="B76700" i="20"/>
  <c r="B76701" i="20"/>
  <c r="B76702" i="20"/>
  <c r="B76703" i="20"/>
  <c r="B76704" i="20"/>
  <c r="B76705" i="20"/>
  <c r="B76706" i="20"/>
  <c r="B76707" i="20"/>
  <c r="B76708" i="20"/>
  <c r="B76709" i="20"/>
  <c r="B76710" i="20"/>
  <c r="B76711" i="20"/>
  <c r="B76712" i="20"/>
  <c r="B76713" i="20"/>
  <c r="B76714" i="20"/>
  <c r="B76715" i="20"/>
  <c r="B76716" i="20"/>
  <c r="B76717" i="20"/>
  <c r="B76718" i="20"/>
  <c r="B76719" i="20"/>
  <c r="B76720" i="20"/>
  <c r="B76721" i="20"/>
  <c r="B76722" i="20"/>
  <c r="B76723" i="20"/>
  <c r="B76724" i="20"/>
  <c r="B76725" i="20"/>
  <c r="B76726" i="20"/>
  <c r="B76727" i="20"/>
  <c r="B76728" i="20"/>
  <c r="B76729" i="20"/>
  <c r="B76730" i="20"/>
  <c r="B76731" i="20"/>
  <c r="B76732" i="20"/>
  <c r="B76733" i="20"/>
  <c r="B76734" i="20"/>
  <c r="B76735" i="20"/>
  <c r="B76736" i="20"/>
  <c r="B76737" i="20"/>
  <c r="B76738" i="20"/>
  <c r="B76739" i="20"/>
  <c r="B76740" i="20"/>
  <c r="B76741" i="20"/>
  <c r="B76742" i="20"/>
  <c r="B76743" i="20"/>
  <c r="B76744" i="20"/>
  <c r="B76745" i="20"/>
  <c r="B76746" i="20"/>
  <c r="B76747" i="20"/>
  <c r="B76748" i="20"/>
  <c r="B76749" i="20"/>
  <c r="B76750" i="20"/>
  <c r="B76751" i="20"/>
  <c r="B76752" i="20"/>
  <c r="B76753" i="20"/>
  <c r="B76754" i="20"/>
  <c r="B76755" i="20"/>
  <c r="B76756" i="20"/>
  <c r="B76757" i="20"/>
  <c r="B76758" i="20"/>
  <c r="B76759" i="20"/>
  <c r="B76760" i="20"/>
  <c r="B76761" i="20"/>
  <c r="B76762" i="20"/>
  <c r="B76763" i="20"/>
  <c r="B76764" i="20"/>
  <c r="B76765" i="20"/>
  <c r="B76766" i="20"/>
  <c r="B76767" i="20"/>
  <c r="B76768" i="20"/>
  <c r="B76769" i="20"/>
  <c r="B76770" i="20"/>
  <c r="B76771" i="20"/>
  <c r="B76772" i="20"/>
  <c r="B76773" i="20"/>
  <c r="B76774" i="20"/>
  <c r="B76775" i="20"/>
  <c r="B76776" i="20"/>
  <c r="B76777" i="20"/>
  <c r="B76778" i="20"/>
  <c r="B76779" i="20"/>
  <c r="B76780" i="20"/>
  <c r="B76781" i="20"/>
  <c r="B76782" i="20"/>
  <c r="B76783" i="20"/>
  <c r="B76784" i="20"/>
  <c r="B76785" i="20"/>
  <c r="B76786" i="20"/>
  <c r="B76787" i="20"/>
  <c r="B76788" i="20"/>
  <c r="B76789" i="20"/>
  <c r="B76790" i="20"/>
  <c r="B76791" i="20"/>
  <c r="B76792" i="20"/>
  <c r="B76793" i="20"/>
  <c r="B76794" i="20"/>
  <c r="B76795" i="20"/>
  <c r="B76796" i="20"/>
  <c r="B76797" i="20"/>
  <c r="B76798" i="20"/>
  <c r="B76799" i="20"/>
  <c r="B76800" i="20"/>
  <c r="B76801" i="20"/>
  <c r="B76802" i="20"/>
  <c r="B76803" i="20"/>
  <c r="B76804" i="20"/>
  <c r="B76805" i="20"/>
  <c r="B76806" i="20"/>
  <c r="B76807" i="20"/>
  <c r="B76808" i="20"/>
  <c r="B76809" i="20"/>
  <c r="B76810" i="20"/>
  <c r="B76811" i="20"/>
  <c r="B76812" i="20"/>
  <c r="B76813" i="20"/>
  <c r="B76814" i="20"/>
  <c r="B76815" i="20"/>
  <c r="B76816" i="20"/>
  <c r="B76817" i="20"/>
  <c r="B76818" i="20"/>
  <c r="B76819" i="20"/>
  <c r="B76820" i="20"/>
  <c r="B76821" i="20"/>
  <c r="B76822" i="20"/>
  <c r="B76823" i="20"/>
  <c r="B76824" i="20"/>
  <c r="B76825" i="20"/>
  <c r="B76826" i="20"/>
  <c r="B76827" i="20"/>
  <c r="B76828" i="20"/>
  <c r="B76829" i="20"/>
  <c r="B76830" i="20"/>
  <c r="B76831" i="20"/>
  <c r="B76832" i="20"/>
  <c r="B76833" i="20"/>
  <c r="B76834" i="20"/>
  <c r="B76835" i="20"/>
  <c r="B76836" i="20"/>
  <c r="B76837" i="20"/>
  <c r="B76838" i="20"/>
  <c r="B76839" i="20"/>
  <c r="B76840" i="20"/>
  <c r="B76841" i="20"/>
  <c r="B76842" i="20"/>
  <c r="B76843" i="20"/>
  <c r="B76844" i="20"/>
  <c r="B76845" i="20"/>
  <c r="B76846" i="20"/>
  <c r="B76847" i="20"/>
  <c r="B76848" i="20"/>
  <c r="B76849" i="20"/>
  <c r="B76850" i="20"/>
  <c r="B76851" i="20"/>
  <c r="B76852" i="20"/>
  <c r="B76853" i="20"/>
  <c r="B76854" i="20"/>
  <c r="B76855" i="20"/>
  <c r="B76856" i="20"/>
  <c r="B76857" i="20"/>
  <c r="B76858" i="20"/>
  <c r="B76859" i="20"/>
  <c r="B76860" i="20"/>
  <c r="B76861" i="20"/>
  <c r="B76862" i="20"/>
  <c r="B76863" i="20"/>
  <c r="B76864" i="20"/>
  <c r="B76865" i="20"/>
  <c r="B76866" i="20"/>
  <c r="B76867" i="20"/>
  <c r="B76868" i="20"/>
  <c r="B76869" i="20"/>
  <c r="B76870" i="20"/>
  <c r="B76871" i="20"/>
  <c r="B76872" i="20"/>
  <c r="B76873" i="20"/>
  <c r="B76874" i="20"/>
  <c r="B76875" i="20"/>
  <c r="B76876" i="20"/>
  <c r="B76877" i="20"/>
  <c r="B76878" i="20"/>
  <c r="B76879" i="20"/>
  <c r="B76880" i="20"/>
  <c r="B76881" i="20"/>
  <c r="B76882" i="20"/>
  <c r="B76883" i="20"/>
  <c r="B76884" i="20"/>
  <c r="B76885" i="20"/>
  <c r="B76886" i="20"/>
  <c r="B76887" i="20"/>
  <c r="B76888" i="20"/>
  <c r="B76889" i="20"/>
  <c r="B76890" i="20"/>
  <c r="B76891" i="20"/>
  <c r="B76892" i="20"/>
  <c r="B76893" i="20"/>
  <c r="B76894" i="20"/>
  <c r="B76895" i="20"/>
  <c r="B76896" i="20"/>
  <c r="B76897" i="20"/>
  <c r="B76898" i="20"/>
  <c r="B76899" i="20"/>
  <c r="B76900" i="20"/>
  <c r="B76901" i="20"/>
  <c r="B76902" i="20"/>
  <c r="B76903" i="20"/>
  <c r="B76904" i="20"/>
  <c r="B76905" i="20"/>
  <c r="B76906" i="20"/>
  <c r="B76907" i="20"/>
  <c r="B76908" i="20"/>
  <c r="B76909" i="20"/>
  <c r="B76910" i="20"/>
  <c r="B76911" i="20"/>
  <c r="B76912" i="20"/>
  <c r="B76913" i="20"/>
  <c r="B76914" i="20"/>
  <c r="B76915" i="20"/>
  <c r="B76916" i="20"/>
  <c r="B76917" i="20"/>
  <c r="B76918" i="20"/>
  <c r="B76919" i="20"/>
  <c r="B76920" i="20"/>
  <c r="B76921" i="20"/>
  <c r="B76922" i="20"/>
  <c r="B76923" i="20"/>
  <c r="B76924" i="20"/>
  <c r="B76925" i="20"/>
  <c r="B76926" i="20"/>
  <c r="B76927" i="20"/>
  <c r="B76928" i="20"/>
  <c r="B76929" i="20"/>
  <c r="B76930" i="20"/>
  <c r="B76931" i="20"/>
  <c r="B76932" i="20"/>
  <c r="B76933" i="20"/>
  <c r="B76934" i="20"/>
  <c r="B76935" i="20"/>
  <c r="B76936" i="20"/>
  <c r="B76937" i="20"/>
  <c r="B76938" i="20"/>
  <c r="B76939" i="20"/>
  <c r="B76940" i="20"/>
  <c r="B76941" i="20"/>
  <c r="B76942" i="20"/>
  <c r="B76943" i="20"/>
  <c r="B76944" i="20"/>
  <c r="B76945" i="20"/>
  <c r="B76946" i="20"/>
  <c r="B76947" i="20"/>
  <c r="B76948" i="20"/>
  <c r="B76949" i="20"/>
  <c r="B76950" i="20"/>
  <c r="B76951" i="20"/>
  <c r="B76952" i="20"/>
  <c r="B76953" i="20"/>
  <c r="B76954" i="20"/>
  <c r="B76955" i="20"/>
  <c r="B76956" i="20"/>
  <c r="B76957" i="20"/>
  <c r="B76958" i="20"/>
  <c r="B76959" i="20"/>
  <c r="B76960" i="20"/>
  <c r="B76961" i="20"/>
  <c r="B76962" i="20"/>
  <c r="B76963" i="20"/>
  <c r="B76964" i="20"/>
  <c r="B76965" i="20"/>
  <c r="B76966" i="20"/>
  <c r="B76967" i="20"/>
  <c r="B76968" i="20"/>
  <c r="B76969" i="20"/>
  <c r="B76970" i="20"/>
  <c r="B76971" i="20"/>
  <c r="B76972" i="20"/>
  <c r="B76973" i="20"/>
  <c r="B76974" i="20"/>
  <c r="B76975" i="20"/>
  <c r="B76976" i="20"/>
  <c r="B76977" i="20"/>
  <c r="B76978" i="20"/>
  <c r="B76979" i="20"/>
  <c r="B76980" i="20"/>
  <c r="B76981" i="20"/>
  <c r="B76982" i="20"/>
  <c r="B76983" i="20"/>
  <c r="B76984" i="20"/>
  <c r="B76985" i="20"/>
  <c r="B76986" i="20"/>
  <c r="B76987" i="20"/>
  <c r="B76988" i="20"/>
  <c r="B76989" i="20"/>
  <c r="B76990" i="20"/>
  <c r="B76991" i="20"/>
  <c r="B76992" i="20"/>
  <c r="B76993" i="20"/>
  <c r="B76994" i="20"/>
  <c r="B76995" i="20"/>
  <c r="B76996" i="20"/>
  <c r="B76997" i="20"/>
  <c r="B76998" i="20"/>
  <c r="B76999" i="20"/>
  <c r="B77000" i="20"/>
  <c r="B77001" i="20"/>
  <c r="B77002" i="20"/>
  <c r="B77003" i="20"/>
  <c r="B77004" i="20"/>
  <c r="B77005" i="20"/>
  <c r="B77006" i="20"/>
  <c r="B77007" i="20"/>
  <c r="B77008" i="20"/>
  <c r="B77009" i="20"/>
  <c r="B77010" i="20"/>
  <c r="B77011" i="20"/>
  <c r="B77012" i="20"/>
  <c r="B77013" i="20"/>
  <c r="B77014" i="20"/>
  <c r="B77015" i="20"/>
  <c r="B77016" i="20"/>
  <c r="B77017" i="20"/>
  <c r="B77018" i="20"/>
  <c r="B77019" i="20"/>
  <c r="B77020" i="20"/>
  <c r="B77021" i="20"/>
  <c r="B77022" i="20"/>
  <c r="B77023" i="20"/>
  <c r="B77024" i="20"/>
  <c r="B77025" i="20"/>
  <c r="B77026" i="20"/>
  <c r="B77027" i="20"/>
  <c r="B77028" i="20"/>
  <c r="B77029" i="20"/>
  <c r="B77030" i="20"/>
  <c r="B77031" i="20"/>
  <c r="B77032" i="20"/>
  <c r="B77033" i="20"/>
  <c r="B77034" i="20"/>
  <c r="B77035" i="20"/>
  <c r="B77036" i="20"/>
  <c r="B77037" i="20"/>
  <c r="B77038" i="20"/>
  <c r="B77039" i="20"/>
  <c r="B77040" i="20"/>
  <c r="B77041" i="20"/>
  <c r="B77042" i="20"/>
  <c r="B77043" i="20"/>
  <c r="B77044" i="20"/>
  <c r="B77045" i="20"/>
  <c r="B77046" i="20"/>
  <c r="B77047" i="20"/>
  <c r="B77048" i="20"/>
  <c r="B77049" i="20"/>
  <c r="B77050" i="20"/>
  <c r="B77051" i="20"/>
  <c r="B77052" i="20"/>
  <c r="B77053" i="20"/>
  <c r="B77054" i="20"/>
  <c r="B77055" i="20"/>
  <c r="B77056" i="20"/>
  <c r="B77057" i="20"/>
  <c r="B77058" i="20"/>
  <c r="B77059" i="20"/>
  <c r="B77060" i="20"/>
  <c r="B77061" i="20"/>
  <c r="B77062" i="20"/>
  <c r="B77063" i="20"/>
  <c r="B77064" i="20"/>
  <c r="B77065" i="20"/>
  <c r="B77066" i="20"/>
  <c r="B77067" i="20"/>
  <c r="B77068" i="20"/>
  <c r="B77069" i="20"/>
  <c r="B77070" i="20"/>
  <c r="B77071" i="20"/>
  <c r="B77072" i="20"/>
  <c r="B77073" i="20"/>
  <c r="B77074" i="20"/>
  <c r="B77075" i="20"/>
  <c r="B77076" i="20"/>
  <c r="B77077" i="20"/>
  <c r="B77078" i="20"/>
  <c r="B77079" i="20"/>
  <c r="B77080" i="20"/>
  <c r="B77081" i="20"/>
  <c r="B77082" i="20"/>
  <c r="B77083" i="20"/>
  <c r="B77084" i="20"/>
  <c r="B77085" i="20"/>
  <c r="B77086" i="20"/>
  <c r="B77087" i="20"/>
  <c r="B77088" i="20"/>
  <c r="B77089" i="20"/>
  <c r="B77090" i="20"/>
  <c r="B77091" i="20"/>
  <c r="B77092" i="20"/>
  <c r="B77093" i="20"/>
  <c r="B77094" i="20"/>
  <c r="B77095" i="20"/>
  <c r="B77096" i="20"/>
  <c r="B77097" i="20"/>
  <c r="B77098" i="20"/>
  <c r="B77099" i="20"/>
  <c r="B77100" i="20"/>
  <c r="B77101" i="20"/>
  <c r="B77102" i="20"/>
  <c r="B77103" i="20"/>
  <c r="B77104" i="20"/>
  <c r="B77105" i="20"/>
  <c r="B77106" i="20"/>
  <c r="B77107" i="20"/>
  <c r="B77108" i="20"/>
  <c r="B77109" i="20"/>
  <c r="B77110" i="20"/>
  <c r="B77111" i="20"/>
  <c r="B77112" i="20"/>
  <c r="B77113" i="20"/>
  <c r="B77114" i="20"/>
  <c r="B77115" i="20"/>
  <c r="B77116" i="20"/>
  <c r="B77117" i="20"/>
  <c r="B77118" i="20"/>
  <c r="B77119" i="20"/>
  <c r="B77120" i="20"/>
  <c r="B77121" i="20"/>
  <c r="B77122" i="20"/>
  <c r="B77123" i="20"/>
  <c r="B77124" i="20"/>
  <c r="B77125" i="20"/>
  <c r="B77126" i="20"/>
  <c r="B77127" i="20"/>
  <c r="B77128" i="20"/>
  <c r="B77129" i="20"/>
  <c r="B77130" i="20"/>
  <c r="B77131" i="20"/>
  <c r="B77132" i="20"/>
  <c r="B77133" i="20"/>
  <c r="B77134" i="20"/>
  <c r="B77135" i="20"/>
  <c r="B77136" i="20"/>
  <c r="B77137" i="20"/>
  <c r="B77138" i="20"/>
  <c r="B77139" i="20"/>
  <c r="B77140" i="20"/>
  <c r="B77141" i="20"/>
  <c r="B77142" i="20"/>
  <c r="B77143" i="20"/>
  <c r="B77144" i="20"/>
  <c r="B77145" i="20"/>
  <c r="B77146" i="20"/>
  <c r="B77147" i="20"/>
  <c r="B77148" i="20"/>
  <c r="B77149" i="20"/>
  <c r="B77150" i="20"/>
  <c r="B77151" i="20"/>
  <c r="B77152" i="20"/>
  <c r="B77153" i="20"/>
  <c r="B77154" i="20"/>
  <c r="B77155" i="20"/>
  <c r="B77156" i="20"/>
  <c r="B77157" i="20"/>
  <c r="B77158" i="20"/>
  <c r="B77159" i="20"/>
  <c r="B77160" i="20"/>
  <c r="B77161" i="20"/>
  <c r="B77162" i="20"/>
  <c r="B77163" i="20"/>
  <c r="B77164" i="20"/>
  <c r="B77165" i="20"/>
  <c r="B77166" i="20"/>
  <c r="B77167" i="20"/>
  <c r="B77168" i="20"/>
  <c r="B77169" i="20"/>
  <c r="B77170" i="20"/>
  <c r="B77171" i="20"/>
  <c r="B77172" i="20"/>
  <c r="B77173" i="20"/>
  <c r="B77174" i="20"/>
  <c r="B77175" i="20"/>
  <c r="B77176" i="20"/>
  <c r="B77177" i="20"/>
  <c r="B77178" i="20"/>
  <c r="B77179" i="20"/>
  <c r="B77180" i="20"/>
  <c r="B77181" i="20"/>
  <c r="B77182" i="20"/>
  <c r="B77183" i="20"/>
  <c r="B77184" i="20"/>
  <c r="B77185" i="20"/>
  <c r="B77186" i="20"/>
  <c r="B77187" i="20"/>
  <c r="B77188" i="20"/>
  <c r="B77189" i="20"/>
  <c r="B77190" i="20"/>
  <c r="B77191" i="20"/>
  <c r="B77192" i="20"/>
  <c r="B77193" i="20"/>
  <c r="B77194" i="20"/>
  <c r="B77195" i="20"/>
  <c r="B77196" i="20"/>
  <c r="B77197" i="20"/>
  <c r="B77198" i="20"/>
  <c r="B77199" i="20"/>
  <c r="B77200" i="20"/>
  <c r="B77201" i="20"/>
  <c r="B77202" i="20"/>
  <c r="B77203" i="20"/>
  <c r="B77204" i="20"/>
  <c r="B77205" i="20"/>
  <c r="B77206" i="20"/>
  <c r="B77207" i="20"/>
  <c r="B77208" i="20"/>
  <c r="B77209" i="20"/>
  <c r="B77210" i="20"/>
  <c r="B77211" i="20"/>
  <c r="B77212" i="20"/>
  <c r="B77213" i="20"/>
  <c r="B77214" i="20"/>
  <c r="B77215" i="20"/>
  <c r="B77216" i="20"/>
  <c r="B77217" i="20"/>
  <c r="B77218" i="20"/>
  <c r="B77219" i="20"/>
  <c r="B77220" i="20"/>
  <c r="B77221" i="20"/>
  <c r="B77222" i="20"/>
  <c r="B77223" i="20"/>
  <c r="B77224" i="20"/>
  <c r="B77225" i="20"/>
  <c r="B77226" i="20"/>
  <c r="B77227" i="20"/>
  <c r="B77228" i="20"/>
  <c r="B77229" i="20"/>
  <c r="B77230" i="20"/>
  <c r="B77231" i="20"/>
  <c r="B77232" i="20"/>
  <c r="B77233" i="20"/>
  <c r="B77234" i="20"/>
  <c r="B77235" i="20"/>
  <c r="B77236" i="20"/>
  <c r="B77237" i="20"/>
  <c r="B77238" i="20"/>
  <c r="B77239" i="20"/>
  <c r="B77240" i="20"/>
  <c r="B77241" i="20"/>
  <c r="B77242" i="20"/>
  <c r="B77243" i="20"/>
  <c r="B77244" i="20"/>
  <c r="B77245" i="20"/>
  <c r="B77246" i="20"/>
  <c r="B77247" i="20"/>
  <c r="B77248" i="20"/>
  <c r="B77249" i="20"/>
  <c r="B77250" i="20"/>
  <c r="B77251" i="20"/>
  <c r="B77252" i="20"/>
  <c r="B77253" i="20"/>
  <c r="B77254" i="20"/>
  <c r="B77255" i="20"/>
  <c r="B77256" i="20"/>
  <c r="B77257" i="20"/>
  <c r="B77258" i="20"/>
  <c r="B77259" i="20"/>
  <c r="B77260" i="20"/>
  <c r="B77261" i="20"/>
  <c r="B77262" i="20"/>
  <c r="B77263" i="20"/>
  <c r="B77264" i="20"/>
  <c r="B77265" i="20"/>
  <c r="B77266" i="20"/>
  <c r="B77267" i="20"/>
  <c r="B77268" i="20"/>
  <c r="B77269" i="20"/>
  <c r="B77270" i="20"/>
  <c r="B77271" i="20"/>
  <c r="B77272" i="20"/>
  <c r="B77273" i="20"/>
  <c r="B77274" i="20"/>
  <c r="B77275" i="20"/>
  <c r="B77276" i="20"/>
  <c r="B77277" i="20"/>
  <c r="B77278" i="20"/>
  <c r="B77279" i="20"/>
  <c r="B77280" i="20"/>
  <c r="B77281" i="20"/>
  <c r="B77282" i="20"/>
  <c r="B77283" i="20"/>
  <c r="B77284" i="20"/>
  <c r="B77285" i="20"/>
  <c r="B77286" i="20"/>
  <c r="B77287" i="20"/>
  <c r="B77288" i="20"/>
  <c r="B77289" i="20"/>
  <c r="B77290" i="20"/>
  <c r="B77291" i="20"/>
  <c r="B77292" i="20"/>
  <c r="B77293" i="20"/>
  <c r="B77294" i="20"/>
  <c r="B77295" i="20"/>
  <c r="B77296" i="20"/>
  <c r="B77297" i="20"/>
  <c r="B77298" i="20"/>
  <c r="B77299" i="20"/>
  <c r="B77300" i="20"/>
  <c r="B77301" i="20"/>
  <c r="B77302" i="20"/>
  <c r="B77303" i="20"/>
  <c r="B77304" i="20"/>
  <c r="B77305" i="20"/>
  <c r="B77306" i="20"/>
  <c r="B77307" i="20"/>
  <c r="B77308" i="20"/>
  <c r="B77309" i="20"/>
  <c r="B77310" i="20"/>
  <c r="B77311" i="20"/>
  <c r="B77312" i="20"/>
  <c r="B77313" i="20"/>
  <c r="B77314" i="20"/>
  <c r="B77315" i="20"/>
  <c r="B77316" i="20"/>
  <c r="B77317" i="20"/>
  <c r="B77318" i="20"/>
  <c r="B77319" i="20"/>
  <c r="B77320" i="20"/>
  <c r="B77321" i="20"/>
  <c r="B77322" i="20"/>
  <c r="B77323" i="20"/>
  <c r="B77324" i="20"/>
  <c r="B77325" i="20"/>
  <c r="B77326" i="20"/>
  <c r="B77327" i="20"/>
  <c r="B77328" i="20"/>
  <c r="B77329" i="20"/>
  <c r="B77330" i="20"/>
  <c r="B77331" i="20"/>
  <c r="B77332" i="20"/>
  <c r="B77333" i="20"/>
  <c r="B77334" i="20"/>
  <c r="B77335" i="20"/>
  <c r="B77336" i="20"/>
  <c r="B77337" i="20"/>
  <c r="B77338" i="20"/>
  <c r="B77339" i="20"/>
  <c r="B77340" i="20"/>
  <c r="B77341" i="20"/>
  <c r="B77342" i="20"/>
  <c r="B77343" i="20"/>
  <c r="B77344" i="20"/>
  <c r="B77345" i="20"/>
  <c r="B77346" i="20"/>
  <c r="B77347" i="20"/>
  <c r="B77348" i="20"/>
  <c r="B77349" i="20"/>
  <c r="B77350" i="20"/>
  <c r="B77351" i="20"/>
  <c r="B77352" i="20"/>
  <c r="B77353" i="20"/>
  <c r="B77354" i="20"/>
  <c r="B77355" i="20"/>
  <c r="B77356" i="20"/>
  <c r="B77357" i="20"/>
  <c r="B77358" i="20"/>
  <c r="B77359" i="20"/>
  <c r="B77360" i="20"/>
  <c r="B77361" i="20"/>
  <c r="B77362" i="20"/>
  <c r="B77363" i="20"/>
  <c r="B77364" i="20"/>
  <c r="B77365" i="20"/>
  <c r="B77366" i="20"/>
  <c r="B77367" i="20"/>
  <c r="B77368" i="20"/>
  <c r="B77369" i="20"/>
  <c r="B77370" i="20"/>
  <c r="B77371" i="20"/>
  <c r="B77372" i="20"/>
  <c r="B77373" i="20"/>
  <c r="B77374" i="20"/>
  <c r="B77375" i="20"/>
  <c r="B77376" i="20"/>
  <c r="B77377" i="20"/>
  <c r="B77378" i="20"/>
  <c r="B77379" i="20"/>
  <c r="B77380" i="20"/>
  <c r="B77381" i="20"/>
  <c r="B77382" i="20"/>
  <c r="B77383" i="20"/>
  <c r="B77384" i="20"/>
  <c r="B77385" i="20"/>
  <c r="B77386" i="20"/>
  <c r="B77387" i="20"/>
  <c r="B77388" i="20"/>
  <c r="B77389" i="20"/>
  <c r="B77390" i="20"/>
  <c r="B77391" i="20"/>
  <c r="B77392" i="20"/>
  <c r="B77393" i="20"/>
  <c r="B77394" i="20"/>
  <c r="B77395" i="20"/>
  <c r="B77396" i="20"/>
  <c r="B77397" i="20"/>
  <c r="B77398" i="20"/>
  <c r="B77399" i="20"/>
  <c r="B77400" i="20"/>
  <c r="B77401" i="20"/>
  <c r="B77402" i="20"/>
  <c r="B77403" i="20"/>
  <c r="B77404" i="20"/>
  <c r="B77405" i="20"/>
  <c r="B77406" i="20"/>
  <c r="B77407" i="20"/>
  <c r="B77408" i="20"/>
  <c r="B77409" i="20"/>
  <c r="B77410" i="20"/>
  <c r="B77411" i="20"/>
  <c r="B77412" i="20"/>
  <c r="B77413" i="20"/>
  <c r="B77414" i="20"/>
  <c r="B77415" i="20"/>
  <c r="B77416" i="20"/>
  <c r="B77417" i="20"/>
  <c r="B77418" i="20"/>
  <c r="B77419" i="20"/>
  <c r="B77420" i="20"/>
  <c r="B77421" i="20"/>
  <c r="B77422" i="20"/>
  <c r="B77423" i="20"/>
  <c r="B77424" i="20"/>
  <c r="B77425" i="20"/>
  <c r="B77426" i="20"/>
  <c r="B77427" i="20"/>
  <c r="B77428" i="20"/>
  <c r="B77429" i="20"/>
  <c r="B77430" i="20"/>
  <c r="B77431" i="20"/>
  <c r="B77432" i="20"/>
  <c r="B77433" i="20"/>
  <c r="B77434" i="20"/>
  <c r="B77435" i="20"/>
  <c r="B77436" i="20"/>
  <c r="B77437" i="20"/>
  <c r="B77438" i="20"/>
  <c r="B77439" i="20"/>
  <c r="B77440" i="20"/>
  <c r="B77441" i="20"/>
  <c r="B77442" i="20"/>
  <c r="B77443" i="20"/>
  <c r="B77444" i="20"/>
  <c r="B77445" i="20"/>
  <c r="B77446" i="20"/>
  <c r="B77447" i="20"/>
  <c r="B77448" i="20"/>
  <c r="B77449" i="20"/>
  <c r="B77450" i="20"/>
  <c r="B77451" i="20"/>
  <c r="B77452" i="20"/>
  <c r="B77453" i="20"/>
  <c r="B77454" i="20"/>
  <c r="B77455" i="20"/>
  <c r="B77456" i="20"/>
  <c r="B77457" i="20"/>
  <c r="B77458" i="20"/>
  <c r="B77459" i="20"/>
  <c r="B77460" i="20"/>
  <c r="B77461" i="20"/>
  <c r="B77462" i="20"/>
  <c r="B77463" i="20"/>
  <c r="B77464" i="20"/>
  <c r="B77465" i="20"/>
  <c r="B77466" i="20"/>
  <c r="B77467" i="20"/>
  <c r="B77468" i="20"/>
  <c r="B77469" i="20"/>
  <c r="B77470" i="20"/>
  <c r="B77471" i="20"/>
  <c r="B77472" i="20"/>
  <c r="B77473" i="20"/>
  <c r="B77474" i="20"/>
  <c r="B77475" i="20"/>
  <c r="B77476" i="20"/>
  <c r="B77477" i="20"/>
  <c r="B77478" i="20"/>
  <c r="B77479" i="20"/>
  <c r="B77480" i="20"/>
  <c r="B77481" i="20"/>
  <c r="B77482" i="20"/>
  <c r="B77483" i="20"/>
  <c r="B77484" i="20"/>
  <c r="B77485" i="20"/>
  <c r="B77486" i="20"/>
  <c r="B77487" i="20"/>
  <c r="B77488" i="20"/>
  <c r="B77489" i="20"/>
  <c r="B77490" i="20"/>
  <c r="B77491" i="20"/>
  <c r="B77492" i="20"/>
  <c r="B77493" i="20"/>
  <c r="B77494" i="20"/>
  <c r="B77495" i="20"/>
  <c r="B77496" i="20"/>
  <c r="B77497" i="20"/>
  <c r="B77498" i="20"/>
  <c r="B77499" i="20"/>
  <c r="B77500" i="20"/>
  <c r="B77501" i="20"/>
  <c r="B77502" i="20"/>
  <c r="B77503" i="20"/>
  <c r="B77504" i="20"/>
  <c r="B77505" i="20"/>
  <c r="B77506" i="20"/>
  <c r="B77507" i="20"/>
  <c r="B77508" i="20"/>
  <c r="B77509" i="20"/>
  <c r="B77510" i="20"/>
  <c r="B77511" i="20"/>
  <c r="B77512" i="20"/>
  <c r="B77513" i="20"/>
  <c r="B77514" i="20"/>
  <c r="B77515" i="20"/>
  <c r="B77516" i="20"/>
  <c r="B77517" i="20"/>
  <c r="B77518" i="20"/>
  <c r="B77519" i="20"/>
  <c r="B77520" i="20"/>
  <c r="B77521" i="20"/>
  <c r="B77522" i="20"/>
  <c r="B77523" i="20"/>
  <c r="B77524" i="20"/>
  <c r="B77525" i="20"/>
  <c r="B77526" i="20"/>
  <c r="B77527" i="20"/>
  <c r="B77528" i="20"/>
  <c r="B77529" i="20"/>
  <c r="B77530" i="20"/>
  <c r="B77531" i="20"/>
  <c r="B77532" i="20"/>
  <c r="B77533" i="20"/>
  <c r="B77534" i="20"/>
  <c r="B77535" i="20"/>
  <c r="B77536" i="20"/>
  <c r="B77537" i="20"/>
  <c r="B77538" i="20"/>
  <c r="B77539" i="20"/>
  <c r="B77540" i="20"/>
  <c r="B77541" i="20"/>
  <c r="B77542" i="20"/>
  <c r="B77543" i="20"/>
  <c r="B77544" i="20"/>
  <c r="B77545" i="20"/>
  <c r="B77546" i="20"/>
  <c r="B77547" i="20"/>
  <c r="B77548" i="20"/>
  <c r="B77549" i="20"/>
  <c r="B77550" i="20"/>
  <c r="B77551" i="20"/>
  <c r="B77552" i="20"/>
  <c r="B77553" i="20"/>
  <c r="B77554" i="20"/>
  <c r="B77555" i="20"/>
  <c r="B77556" i="20"/>
  <c r="B77557" i="20"/>
  <c r="B77558" i="20"/>
  <c r="B77559" i="20"/>
  <c r="B77560" i="20"/>
  <c r="B77561" i="20"/>
  <c r="B77562" i="20"/>
  <c r="B77563" i="20"/>
  <c r="B77564" i="20"/>
  <c r="B77565" i="20"/>
  <c r="B77566" i="20"/>
  <c r="B77567" i="20"/>
  <c r="B77568" i="20"/>
  <c r="B77569" i="20"/>
  <c r="B77570" i="20"/>
  <c r="B77571" i="20"/>
  <c r="B77572" i="20"/>
  <c r="B77573" i="20"/>
  <c r="B77574" i="20"/>
  <c r="B77575" i="20"/>
  <c r="B77576" i="20"/>
  <c r="B77577" i="20"/>
  <c r="B77578" i="20"/>
  <c r="B77579" i="20"/>
  <c r="B77580" i="20"/>
  <c r="B77581" i="20"/>
  <c r="B77582" i="20"/>
  <c r="B77583" i="20"/>
  <c r="B77584" i="20"/>
  <c r="B77585" i="20"/>
  <c r="B77586" i="20"/>
  <c r="B77587" i="20"/>
  <c r="B77588" i="20"/>
  <c r="B77589" i="20"/>
  <c r="B77590" i="20"/>
  <c r="B77591" i="20"/>
  <c r="B77592" i="20"/>
  <c r="B77593" i="20"/>
  <c r="B77594" i="20"/>
  <c r="B77595" i="20"/>
  <c r="B77596" i="20"/>
  <c r="B77597" i="20"/>
  <c r="B77598" i="20"/>
  <c r="B77599" i="20"/>
  <c r="B77600" i="20"/>
  <c r="B77601" i="20"/>
  <c r="B77602" i="20"/>
  <c r="B77603" i="20"/>
  <c r="B77604" i="20"/>
  <c r="B77605" i="20"/>
  <c r="B77606" i="20"/>
  <c r="B77607" i="20"/>
  <c r="B77608" i="20"/>
  <c r="B77609" i="20"/>
  <c r="B77610" i="20"/>
  <c r="B77611" i="20"/>
  <c r="B77612" i="20"/>
  <c r="B77613" i="20"/>
  <c r="B77614" i="20"/>
  <c r="B77615" i="20"/>
  <c r="B77616" i="20"/>
  <c r="B77617" i="20"/>
  <c r="B77618" i="20"/>
  <c r="B77619" i="20"/>
  <c r="B77620" i="20"/>
  <c r="B77621" i="20"/>
  <c r="B77622" i="20"/>
  <c r="B77623" i="20"/>
  <c r="B77624" i="20"/>
  <c r="B77625" i="20"/>
  <c r="B77626" i="20"/>
  <c r="B77627" i="20"/>
  <c r="B77628" i="20"/>
  <c r="B77629" i="20"/>
  <c r="B77630" i="20"/>
  <c r="B77631" i="20"/>
  <c r="B77632" i="20"/>
  <c r="B77633" i="20"/>
  <c r="B77634" i="20"/>
  <c r="B77635" i="20"/>
  <c r="B77636" i="20"/>
  <c r="B77637" i="20"/>
  <c r="B77638" i="20"/>
  <c r="B77639" i="20"/>
  <c r="B77640" i="20"/>
  <c r="B77641" i="20"/>
  <c r="B77642" i="20"/>
  <c r="B77643" i="20"/>
  <c r="B77644" i="20"/>
  <c r="B77645" i="20"/>
  <c r="B77646" i="20"/>
  <c r="B77647" i="20"/>
  <c r="B77648" i="20"/>
  <c r="B77649" i="20"/>
  <c r="B77650" i="20"/>
  <c r="B77651" i="20"/>
  <c r="B77652" i="20"/>
  <c r="B77653" i="20"/>
  <c r="B77654" i="20"/>
  <c r="B77655" i="20"/>
  <c r="B77656" i="20"/>
  <c r="B77657" i="20"/>
  <c r="B77658" i="20"/>
  <c r="B77659" i="20"/>
  <c r="B77660" i="20"/>
  <c r="B77661" i="20"/>
  <c r="B77662" i="20"/>
  <c r="B77663" i="20"/>
  <c r="B77664" i="20"/>
  <c r="B77665" i="20"/>
  <c r="B77666" i="20"/>
  <c r="B77667" i="20"/>
  <c r="B77668" i="20"/>
  <c r="B77669" i="20"/>
  <c r="B77670" i="20"/>
  <c r="B77671" i="20"/>
  <c r="B77672" i="20"/>
  <c r="B77673" i="20"/>
  <c r="B77674" i="20"/>
  <c r="B77675" i="20"/>
  <c r="B77676" i="20"/>
  <c r="B77677" i="20"/>
  <c r="B77678" i="20"/>
  <c r="B77679" i="20"/>
  <c r="B77680" i="20"/>
  <c r="B77681" i="20"/>
  <c r="B77682" i="20"/>
  <c r="B77683" i="20"/>
  <c r="B77684" i="20"/>
  <c r="B77685" i="20"/>
  <c r="B77686" i="20"/>
  <c r="B77687" i="20"/>
  <c r="B77688" i="20"/>
  <c r="B77689" i="20"/>
  <c r="B77690" i="20"/>
  <c r="B77691" i="20"/>
  <c r="B77692" i="20"/>
  <c r="B77693" i="20"/>
  <c r="B77694" i="20"/>
  <c r="B77695" i="20"/>
  <c r="B77696" i="20"/>
  <c r="B77697" i="20"/>
  <c r="B77698" i="20"/>
  <c r="B77699" i="20"/>
  <c r="B77700" i="20"/>
  <c r="B77701" i="20"/>
  <c r="B77702" i="20"/>
  <c r="B77703" i="20"/>
  <c r="B77704" i="20"/>
  <c r="B77705" i="20"/>
  <c r="B77706" i="20"/>
  <c r="B77707" i="20"/>
  <c r="B77708" i="20"/>
  <c r="B77709" i="20"/>
  <c r="B77710" i="20"/>
  <c r="B77711" i="20"/>
  <c r="B77712" i="20"/>
  <c r="B77713" i="20"/>
  <c r="B77714" i="20"/>
  <c r="B77715" i="20"/>
  <c r="B77716" i="20"/>
  <c r="B77717" i="20"/>
  <c r="B77718" i="20"/>
  <c r="B77719" i="20"/>
  <c r="B77720" i="20"/>
  <c r="B77721" i="20"/>
  <c r="B77722" i="20"/>
  <c r="B77723" i="20"/>
  <c r="B77724" i="20"/>
  <c r="B77725" i="20"/>
  <c r="B77726" i="20"/>
  <c r="B77727" i="20"/>
  <c r="B77728" i="20"/>
  <c r="B77729" i="20"/>
  <c r="B77730" i="20"/>
  <c r="B77731" i="20"/>
  <c r="B77732" i="20"/>
  <c r="B77733" i="20"/>
  <c r="B77734" i="20"/>
  <c r="B77735" i="20"/>
  <c r="B77736" i="20"/>
  <c r="B77737" i="20"/>
  <c r="B77738" i="20"/>
  <c r="B77739" i="20"/>
  <c r="B77740" i="20"/>
  <c r="B77741" i="20"/>
  <c r="B77742" i="20"/>
  <c r="B77743" i="20"/>
  <c r="B77744" i="20"/>
  <c r="B77745" i="20"/>
  <c r="B77746" i="20"/>
  <c r="B77747" i="20"/>
  <c r="B77748" i="20"/>
  <c r="B77749" i="20"/>
  <c r="B77750" i="20"/>
  <c r="B77751" i="20"/>
  <c r="B77752" i="20"/>
  <c r="B77753" i="20"/>
  <c r="B77754" i="20"/>
  <c r="B77755" i="20"/>
  <c r="B77756" i="20"/>
  <c r="B77757" i="20"/>
  <c r="B77758" i="20"/>
  <c r="B77759" i="20"/>
  <c r="B77760" i="20"/>
  <c r="B77761" i="20"/>
  <c r="B77762" i="20"/>
  <c r="B77763" i="20"/>
  <c r="B77764" i="20"/>
  <c r="B77765" i="20"/>
  <c r="B77766" i="20"/>
  <c r="B77767" i="20"/>
  <c r="B77768" i="20"/>
  <c r="B77769" i="20"/>
  <c r="B77770" i="20"/>
  <c r="B77771" i="20"/>
  <c r="B77772" i="20"/>
  <c r="B77773" i="20"/>
  <c r="B77774" i="20"/>
  <c r="B77775" i="20"/>
  <c r="B77776" i="20"/>
  <c r="B77777" i="20"/>
  <c r="B77778" i="20"/>
  <c r="B77779" i="20"/>
  <c r="B77780" i="20"/>
  <c r="B77781" i="20"/>
  <c r="B77782" i="20"/>
  <c r="B77783" i="20"/>
  <c r="B77784" i="20"/>
  <c r="B77785" i="20"/>
  <c r="B77786" i="20"/>
  <c r="B77787" i="20"/>
  <c r="B77788" i="20"/>
  <c r="B77789" i="20"/>
  <c r="B77790" i="20"/>
  <c r="B77791" i="20"/>
  <c r="B77792" i="20"/>
  <c r="B77793" i="20"/>
  <c r="B77794" i="20"/>
  <c r="B77795" i="20"/>
  <c r="B77796" i="20"/>
  <c r="B77797" i="20"/>
  <c r="B77798" i="20"/>
  <c r="B77799" i="20"/>
  <c r="B77800" i="20"/>
  <c r="B77801" i="20"/>
  <c r="B77802" i="20"/>
  <c r="B77803" i="20"/>
  <c r="B77804" i="20"/>
  <c r="B77805" i="20"/>
  <c r="B77806" i="20"/>
  <c r="B77807" i="20"/>
  <c r="B77808" i="20"/>
  <c r="B77809" i="20"/>
  <c r="B77810" i="20"/>
  <c r="B77811" i="20"/>
  <c r="B77812" i="20"/>
  <c r="B77813" i="20"/>
  <c r="B77814" i="20"/>
  <c r="B77815" i="20"/>
  <c r="B77816" i="20"/>
  <c r="B77817" i="20"/>
  <c r="B77818" i="20"/>
  <c r="B77819" i="20"/>
  <c r="B77820" i="20"/>
  <c r="B77821" i="20"/>
  <c r="B77822" i="20"/>
  <c r="B77823" i="20"/>
  <c r="B77824" i="20"/>
  <c r="B77825" i="20"/>
  <c r="B77826" i="20"/>
  <c r="B77827" i="20"/>
  <c r="B77828" i="20"/>
  <c r="B77829" i="20"/>
  <c r="B77830" i="20"/>
  <c r="B77831" i="20"/>
  <c r="B77832" i="20"/>
  <c r="B77833" i="20"/>
  <c r="B77834" i="20"/>
  <c r="B77835" i="20"/>
  <c r="B77836" i="20"/>
  <c r="B77837" i="20"/>
  <c r="B77838" i="20"/>
  <c r="B77839" i="20"/>
  <c r="B77840" i="20"/>
  <c r="B77841" i="20"/>
  <c r="B77842" i="20"/>
  <c r="B77843" i="20"/>
  <c r="B77844" i="20"/>
  <c r="B77845" i="20"/>
  <c r="B77846" i="20"/>
  <c r="B77847" i="20"/>
  <c r="B77848" i="20"/>
  <c r="B77849" i="20"/>
  <c r="B77850" i="20"/>
  <c r="B77851" i="20"/>
  <c r="B77852" i="20"/>
  <c r="B77853" i="20"/>
  <c r="B77854" i="20"/>
  <c r="B77855" i="20"/>
  <c r="B77856" i="20"/>
  <c r="B77857" i="20"/>
  <c r="B77858" i="20"/>
  <c r="B77859" i="20"/>
  <c r="B77860" i="20"/>
  <c r="B77861" i="20"/>
  <c r="B77862" i="20"/>
  <c r="B77863" i="20"/>
  <c r="B77864" i="20"/>
  <c r="B77865" i="20"/>
  <c r="B77866" i="20"/>
  <c r="B77867" i="20"/>
  <c r="B77868" i="20"/>
  <c r="B77869" i="20"/>
  <c r="B77870" i="20"/>
  <c r="B77871" i="20"/>
  <c r="B77872" i="20"/>
  <c r="B77873" i="20"/>
  <c r="B77874" i="20"/>
  <c r="B77875" i="20"/>
  <c r="B77876" i="20"/>
  <c r="B77877" i="20"/>
  <c r="B77878" i="20"/>
  <c r="B77879" i="20"/>
  <c r="B77880" i="20"/>
  <c r="B77881" i="20"/>
  <c r="B77882" i="20"/>
  <c r="B77883" i="20"/>
  <c r="B77884" i="20"/>
  <c r="B77885" i="20"/>
  <c r="B77886" i="20"/>
  <c r="B77887" i="20"/>
  <c r="B77888" i="20"/>
  <c r="B77889" i="20"/>
  <c r="B77890" i="20"/>
  <c r="B77891" i="20"/>
  <c r="B77892" i="20"/>
  <c r="B77893" i="20"/>
  <c r="B77894" i="20"/>
  <c r="B77895" i="20"/>
  <c r="B77896" i="20"/>
  <c r="B77897" i="20"/>
  <c r="B77898" i="20"/>
  <c r="B77899" i="20"/>
  <c r="B77900" i="20"/>
  <c r="B77901" i="20"/>
  <c r="B77902" i="20"/>
  <c r="B77903" i="20"/>
  <c r="B77904" i="20"/>
  <c r="B77905" i="20"/>
  <c r="B77906" i="20"/>
  <c r="B77907" i="20"/>
  <c r="B77908" i="20"/>
  <c r="B77909" i="20"/>
  <c r="B77910" i="20"/>
  <c r="B77911" i="20"/>
  <c r="B77912" i="20"/>
  <c r="B77913" i="20"/>
  <c r="B77914" i="20"/>
  <c r="B77915" i="20"/>
  <c r="B77916" i="20"/>
  <c r="B77917" i="20"/>
  <c r="B77918" i="20"/>
  <c r="B77919" i="20"/>
  <c r="B77920" i="20"/>
  <c r="B77921" i="20"/>
  <c r="B77922" i="20"/>
  <c r="B77923" i="20"/>
  <c r="B77924" i="20"/>
  <c r="B77925" i="20"/>
  <c r="B77926" i="20"/>
  <c r="B77927" i="20"/>
  <c r="B77928" i="20"/>
  <c r="B77929" i="20"/>
  <c r="B77930" i="20"/>
  <c r="B77931" i="20"/>
  <c r="B77932" i="20"/>
  <c r="B77933" i="20"/>
  <c r="B77934" i="20"/>
  <c r="B77935" i="20"/>
  <c r="B77936" i="20"/>
  <c r="B77937" i="20"/>
  <c r="B77938" i="20"/>
  <c r="B77939" i="20"/>
  <c r="B77940" i="20"/>
  <c r="B77941" i="20"/>
  <c r="B77942" i="20"/>
  <c r="B77943" i="20"/>
  <c r="B77944" i="20"/>
  <c r="B77945" i="20"/>
  <c r="B77946" i="20"/>
  <c r="B77947" i="20"/>
  <c r="B77948" i="20"/>
  <c r="B77949" i="20"/>
  <c r="B77950" i="20"/>
  <c r="B77951" i="20"/>
  <c r="B77952" i="20"/>
  <c r="B77953" i="20"/>
  <c r="B77954" i="20"/>
  <c r="B77955" i="20"/>
  <c r="B77956" i="20"/>
  <c r="B77957" i="20"/>
  <c r="B77958" i="20"/>
  <c r="B77959" i="20"/>
  <c r="B77960" i="20"/>
  <c r="B77961" i="20"/>
  <c r="B77962" i="20"/>
  <c r="B77963" i="20"/>
  <c r="B77964" i="20"/>
  <c r="B77965" i="20"/>
  <c r="B77966" i="20"/>
  <c r="B77967" i="20"/>
  <c r="B77968" i="20"/>
  <c r="B77969" i="20"/>
  <c r="B77970" i="20"/>
  <c r="B77971" i="20"/>
  <c r="B77972" i="20"/>
  <c r="B77973" i="20"/>
  <c r="B77974" i="20"/>
  <c r="B77975" i="20"/>
  <c r="B77976" i="20"/>
  <c r="B77977" i="20"/>
  <c r="B77978" i="20"/>
  <c r="B77979" i="20"/>
  <c r="B77980" i="20"/>
  <c r="B77981" i="20"/>
  <c r="B77982" i="20"/>
  <c r="B77983" i="20"/>
  <c r="B77984" i="20"/>
  <c r="B77985" i="20"/>
  <c r="B77986" i="20"/>
  <c r="B77987" i="20"/>
  <c r="B77988" i="20"/>
  <c r="B77989" i="20"/>
  <c r="B77990" i="20"/>
  <c r="B77991" i="20"/>
  <c r="B77992" i="20"/>
  <c r="B77993" i="20"/>
  <c r="B77994" i="20"/>
  <c r="B77995" i="20"/>
  <c r="B77996" i="20"/>
  <c r="B77997" i="20"/>
  <c r="B77998" i="20"/>
  <c r="B77999" i="20"/>
  <c r="B78000" i="20"/>
  <c r="B78001" i="20"/>
  <c r="B78002" i="20"/>
  <c r="B78003" i="20"/>
  <c r="B78004" i="20"/>
  <c r="B78005" i="20"/>
  <c r="B78006" i="20"/>
  <c r="B78007" i="20"/>
  <c r="B78008" i="20"/>
  <c r="B78009" i="20"/>
  <c r="B78010" i="20"/>
  <c r="B78011" i="20"/>
  <c r="B78012" i="20"/>
  <c r="B78013" i="20"/>
  <c r="B78014" i="20"/>
  <c r="B78015" i="20"/>
  <c r="B78016" i="20"/>
  <c r="B78017" i="20"/>
  <c r="B78018" i="20"/>
  <c r="B78019" i="20"/>
  <c r="B78020" i="20"/>
  <c r="B78021" i="20"/>
  <c r="B78022" i="20"/>
  <c r="B78023" i="20"/>
  <c r="B78024" i="20"/>
  <c r="B78025" i="20"/>
  <c r="B78026" i="20"/>
  <c r="B78027" i="20"/>
  <c r="B78028" i="20"/>
  <c r="B78029" i="20"/>
  <c r="B78030" i="20"/>
  <c r="B78031" i="20"/>
  <c r="B78032" i="20"/>
  <c r="B78033" i="20"/>
  <c r="B78034" i="20"/>
  <c r="B78035" i="20"/>
  <c r="B78036" i="20"/>
  <c r="B78037" i="20"/>
  <c r="B78038" i="20"/>
  <c r="B78039" i="20"/>
  <c r="B78040" i="20"/>
  <c r="B78041" i="20"/>
  <c r="B78042" i="20"/>
  <c r="B78043" i="20"/>
  <c r="B78044" i="20"/>
  <c r="B78045" i="20"/>
  <c r="B78046" i="20"/>
  <c r="B78047" i="20"/>
  <c r="B78048" i="20"/>
  <c r="B78049" i="20"/>
  <c r="B78050" i="20"/>
  <c r="B78051" i="20"/>
  <c r="B78052" i="20"/>
  <c r="B78053" i="20"/>
  <c r="B78054" i="20"/>
  <c r="B78055" i="20"/>
  <c r="B78056" i="20"/>
  <c r="B78057" i="20"/>
  <c r="B78058" i="20"/>
  <c r="B78059" i="20"/>
  <c r="B78060" i="20"/>
  <c r="B78061" i="20"/>
  <c r="B78062" i="20"/>
  <c r="B78063" i="20"/>
  <c r="B78064" i="20"/>
  <c r="B78065" i="20"/>
  <c r="B78066" i="20"/>
  <c r="B78067" i="20"/>
  <c r="B78068" i="20"/>
  <c r="B78069" i="20"/>
  <c r="B78070" i="20"/>
  <c r="B78071" i="20"/>
  <c r="B78072" i="20"/>
  <c r="B78073" i="20"/>
  <c r="B78074" i="20"/>
  <c r="B78075" i="20"/>
  <c r="B78076" i="20"/>
  <c r="B78077" i="20"/>
  <c r="B78078" i="20"/>
  <c r="B78079" i="20"/>
  <c r="B78080" i="20"/>
  <c r="B78081" i="20"/>
  <c r="B78082" i="20"/>
  <c r="B78083" i="20"/>
  <c r="B78084" i="20"/>
  <c r="B78085" i="20"/>
  <c r="B78086" i="20"/>
  <c r="B78087" i="20"/>
  <c r="B78088" i="20"/>
  <c r="B78089" i="20"/>
  <c r="B78090" i="20"/>
  <c r="B78091" i="20"/>
  <c r="B78092" i="20"/>
  <c r="B78093" i="20"/>
  <c r="B78094" i="20"/>
  <c r="B78095" i="20"/>
  <c r="B78096" i="20"/>
  <c r="B78097" i="20"/>
  <c r="B78098" i="20"/>
  <c r="B78099" i="20"/>
  <c r="B78100" i="20"/>
  <c r="B78101" i="20"/>
  <c r="B78102" i="20"/>
  <c r="B78103" i="20"/>
  <c r="B78104" i="20"/>
  <c r="B78105" i="20"/>
  <c r="B78106" i="20"/>
  <c r="B78107" i="20"/>
  <c r="B78108" i="20"/>
  <c r="B78109" i="20"/>
  <c r="B78110" i="20"/>
  <c r="B78111" i="20"/>
  <c r="B78112" i="20"/>
  <c r="B78113" i="20"/>
  <c r="B78114" i="20"/>
  <c r="B78115" i="20"/>
  <c r="B78116" i="20"/>
  <c r="B78117" i="20"/>
  <c r="B78118" i="20"/>
  <c r="B78119" i="20"/>
  <c r="B78120" i="20"/>
  <c r="B78121" i="20"/>
  <c r="B78122" i="20"/>
  <c r="B78123" i="20"/>
  <c r="B78124" i="20"/>
  <c r="B78125" i="20"/>
  <c r="B78126" i="20"/>
  <c r="B78127" i="20"/>
  <c r="B78128" i="20"/>
  <c r="B78129" i="20"/>
  <c r="B78130" i="20"/>
  <c r="B78131" i="20"/>
  <c r="B78132" i="20"/>
  <c r="B78133" i="20"/>
  <c r="B78134" i="20"/>
  <c r="B78135" i="20"/>
  <c r="B78136" i="20"/>
  <c r="B78137" i="20"/>
  <c r="B78138" i="20"/>
  <c r="B78139" i="20"/>
  <c r="B78140" i="20"/>
  <c r="B78141" i="20"/>
  <c r="B78142" i="20"/>
  <c r="B78143" i="20"/>
  <c r="B78144" i="20"/>
  <c r="B78145" i="20"/>
  <c r="B78146" i="20"/>
  <c r="B78147" i="20"/>
  <c r="B78148" i="20"/>
  <c r="B78149" i="20"/>
  <c r="B78150" i="20"/>
  <c r="B78151" i="20"/>
  <c r="B78152" i="20"/>
  <c r="B78153" i="20"/>
  <c r="B78154" i="20"/>
  <c r="B78155" i="20"/>
  <c r="B78156" i="20"/>
  <c r="B78157" i="20"/>
  <c r="B78158" i="20"/>
  <c r="B78159" i="20"/>
  <c r="B78160" i="20"/>
  <c r="B78161" i="20"/>
  <c r="B78162" i="20"/>
  <c r="B78163" i="20"/>
  <c r="B78164" i="20"/>
  <c r="B78165" i="20"/>
  <c r="B78166" i="20"/>
  <c r="B78167" i="20"/>
  <c r="B78168" i="20"/>
  <c r="B78169" i="20"/>
  <c r="B78170" i="20"/>
  <c r="B78171" i="20"/>
  <c r="B78172" i="20"/>
  <c r="B78173" i="20"/>
  <c r="B78174" i="20"/>
  <c r="B78175" i="20"/>
  <c r="B78176" i="20"/>
  <c r="B78177" i="20"/>
  <c r="B78178" i="20"/>
  <c r="B78179" i="20"/>
  <c r="B78180" i="20"/>
  <c r="B78181" i="20"/>
  <c r="B78182" i="20"/>
  <c r="B78183" i="20"/>
  <c r="B78184" i="20"/>
  <c r="B78185" i="20"/>
  <c r="B78186" i="20"/>
  <c r="B78187" i="20"/>
  <c r="B78188" i="20"/>
  <c r="B78189" i="20"/>
  <c r="B78190" i="20"/>
  <c r="B78191" i="20"/>
  <c r="B78192" i="20"/>
  <c r="B78193" i="20"/>
  <c r="B78194" i="20"/>
  <c r="B78195" i="20"/>
  <c r="B78196" i="20"/>
  <c r="B78197" i="20"/>
  <c r="B78198" i="20"/>
  <c r="B78199" i="20"/>
  <c r="B78200" i="20"/>
  <c r="B78201" i="20"/>
  <c r="B78202" i="20"/>
  <c r="B78203" i="20"/>
  <c r="B78204" i="20"/>
  <c r="B78205" i="20"/>
  <c r="B78206" i="20"/>
  <c r="B78207" i="20"/>
  <c r="B78208" i="20"/>
  <c r="B78209" i="20"/>
  <c r="B78210" i="20"/>
  <c r="B78211" i="20"/>
  <c r="B78212" i="20"/>
  <c r="B78213" i="20"/>
  <c r="B78214" i="20"/>
  <c r="B78215" i="20"/>
  <c r="B78216" i="20"/>
  <c r="B78217" i="20"/>
  <c r="B78218" i="20"/>
  <c r="B78219" i="20"/>
  <c r="B78220" i="20"/>
  <c r="B78221" i="20"/>
  <c r="B78222" i="20"/>
  <c r="B78223" i="20"/>
  <c r="B78224" i="20"/>
  <c r="B78225" i="20"/>
  <c r="B78226" i="20"/>
  <c r="B78227" i="20"/>
  <c r="B78228" i="20"/>
  <c r="B78229" i="20"/>
  <c r="B78230" i="20"/>
  <c r="B78231" i="20"/>
  <c r="B78232" i="20"/>
  <c r="B78233" i="20"/>
  <c r="B78234" i="20"/>
  <c r="B78235" i="20"/>
  <c r="B78236" i="20"/>
  <c r="B78237" i="20"/>
  <c r="B78238" i="20"/>
  <c r="B78239" i="20"/>
  <c r="B78240" i="20"/>
  <c r="B78241" i="20"/>
  <c r="B78242" i="20"/>
  <c r="B78243" i="20"/>
  <c r="B78244" i="20"/>
  <c r="B78245" i="20"/>
  <c r="B78246" i="20"/>
  <c r="B78247" i="20"/>
  <c r="B78248" i="20"/>
  <c r="B78249" i="20"/>
  <c r="B78250" i="20"/>
  <c r="B78251" i="20"/>
  <c r="B78252" i="20"/>
  <c r="B78253" i="20"/>
  <c r="B78254" i="20"/>
  <c r="B78255" i="20"/>
  <c r="B78256" i="20"/>
  <c r="B78257" i="20"/>
  <c r="B78258" i="20"/>
  <c r="B78259" i="20"/>
  <c r="B78260" i="20"/>
  <c r="B78261" i="20"/>
  <c r="B78262" i="20"/>
  <c r="B78263" i="20"/>
  <c r="B78264" i="20"/>
  <c r="B78265" i="20"/>
  <c r="B78266" i="20"/>
  <c r="B78267" i="20"/>
  <c r="B78268" i="20"/>
  <c r="B78269" i="20"/>
  <c r="B78270" i="20"/>
  <c r="B78271" i="20"/>
  <c r="B78272" i="20"/>
  <c r="B78273" i="20"/>
  <c r="B78274" i="20"/>
  <c r="B78275" i="20"/>
  <c r="B78276" i="20"/>
  <c r="B78277" i="20"/>
  <c r="B78278" i="20"/>
  <c r="B78279" i="20"/>
  <c r="B78280" i="20"/>
  <c r="B78281" i="20"/>
  <c r="B78282" i="20"/>
  <c r="B78283" i="20"/>
  <c r="B78284" i="20"/>
  <c r="B78285" i="20"/>
  <c r="B78286" i="20"/>
  <c r="B78287" i="20"/>
  <c r="B78288" i="20"/>
  <c r="B78289" i="20"/>
  <c r="B78290" i="20"/>
  <c r="B78291" i="20"/>
  <c r="B78292" i="20"/>
  <c r="B78293" i="20"/>
  <c r="B78294" i="20"/>
  <c r="B78295" i="20"/>
  <c r="B78296" i="20"/>
  <c r="B78297" i="20"/>
  <c r="B78298" i="20"/>
  <c r="B78299" i="20"/>
  <c r="B78300" i="20"/>
  <c r="B78301" i="20"/>
  <c r="B78302" i="20"/>
  <c r="B78303" i="20"/>
  <c r="B78304" i="20"/>
  <c r="B78305" i="20"/>
  <c r="B78306" i="20"/>
  <c r="B78307" i="20"/>
  <c r="B78308" i="20"/>
  <c r="B78309" i="20"/>
  <c r="B78310" i="20"/>
  <c r="B78311" i="20"/>
  <c r="B78312" i="20"/>
  <c r="B78313" i="20"/>
  <c r="B78314" i="20"/>
  <c r="B78315" i="20"/>
  <c r="B78316" i="20"/>
  <c r="B78317" i="20"/>
  <c r="B78318" i="20"/>
  <c r="B78319" i="20"/>
  <c r="B78320" i="20"/>
  <c r="B78321" i="20"/>
  <c r="B78322" i="20"/>
  <c r="B78323" i="20"/>
  <c r="B78324" i="20"/>
  <c r="B78325" i="20"/>
  <c r="B78326" i="20"/>
  <c r="B78327" i="20"/>
  <c r="B78328" i="20"/>
  <c r="B78329" i="20"/>
  <c r="B78330" i="20"/>
  <c r="B78331" i="20"/>
  <c r="B78332" i="20"/>
  <c r="B78333" i="20"/>
  <c r="B78334" i="20"/>
  <c r="B78335" i="20"/>
  <c r="B78336" i="20"/>
  <c r="B78337" i="20"/>
  <c r="B78338" i="20"/>
  <c r="B78339" i="20"/>
  <c r="B78340" i="20"/>
  <c r="B78341" i="20"/>
  <c r="B78342" i="20"/>
  <c r="B78343" i="20"/>
  <c r="B78344" i="20"/>
  <c r="B78345" i="20"/>
  <c r="B78346" i="20"/>
  <c r="B78347" i="20"/>
  <c r="B78348" i="20"/>
  <c r="B78349" i="20"/>
  <c r="B78350" i="20"/>
  <c r="B78351" i="20"/>
  <c r="B78352" i="20"/>
  <c r="B78353" i="20"/>
  <c r="B78354" i="20"/>
  <c r="B78355" i="20"/>
  <c r="B78356" i="20"/>
  <c r="B78357" i="20"/>
  <c r="B78358" i="20"/>
  <c r="B78359" i="20"/>
  <c r="B78360" i="20"/>
  <c r="B78361" i="20"/>
  <c r="B78362" i="20"/>
  <c r="B78363" i="20"/>
  <c r="B78364" i="20"/>
  <c r="B78365" i="20"/>
  <c r="B78366" i="20"/>
  <c r="B78367" i="20"/>
  <c r="B78368" i="20"/>
  <c r="B78369" i="20"/>
  <c r="B78370" i="20"/>
  <c r="B78371" i="20"/>
  <c r="B78372" i="20"/>
  <c r="B78373" i="20"/>
  <c r="B78374" i="20"/>
  <c r="B78375" i="20"/>
  <c r="B78376" i="20"/>
  <c r="B78377" i="20"/>
  <c r="B78378" i="20"/>
  <c r="B78379" i="20"/>
  <c r="B78380" i="20"/>
  <c r="B78381" i="20"/>
  <c r="B78382" i="20"/>
  <c r="B78383" i="20"/>
  <c r="B78384" i="20"/>
  <c r="B78385" i="20"/>
  <c r="B78386" i="20"/>
  <c r="B78387" i="20"/>
  <c r="B78388" i="20"/>
  <c r="B78389" i="20"/>
  <c r="B78390" i="20"/>
  <c r="B78391" i="20"/>
  <c r="B78392" i="20"/>
  <c r="B78393" i="20"/>
  <c r="B78394" i="20"/>
  <c r="B78395" i="20"/>
  <c r="B78396" i="20"/>
  <c r="B78397" i="20"/>
  <c r="B78398" i="20"/>
  <c r="B78399" i="20"/>
  <c r="B78400" i="20"/>
  <c r="B78401" i="20"/>
  <c r="B78402" i="20"/>
  <c r="B78403" i="20"/>
  <c r="B78404" i="20"/>
  <c r="B78405" i="20"/>
  <c r="B78406" i="20"/>
  <c r="B78407" i="20"/>
  <c r="B78408" i="20"/>
  <c r="B78409" i="20"/>
  <c r="B78410" i="20"/>
  <c r="B78411" i="20"/>
  <c r="B78412" i="20"/>
  <c r="B78413" i="20"/>
  <c r="B78414" i="20"/>
  <c r="B78415" i="20"/>
  <c r="B78416" i="20"/>
  <c r="B78417" i="20"/>
  <c r="B78418" i="20"/>
  <c r="B78419" i="20"/>
  <c r="B78420" i="20"/>
  <c r="B78421" i="20"/>
  <c r="B78422" i="20"/>
  <c r="B78423" i="20"/>
  <c r="B78424" i="20"/>
  <c r="B78425" i="20"/>
  <c r="B78426" i="20"/>
  <c r="B78427" i="20"/>
  <c r="B78428" i="20"/>
  <c r="B78429" i="20"/>
  <c r="B78430" i="20"/>
  <c r="B78431" i="20"/>
  <c r="B78432" i="20"/>
  <c r="B78433" i="20"/>
  <c r="B78434" i="20"/>
  <c r="B78435" i="20"/>
  <c r="B78436" i="20"/>
  <c r="B78437" i="20"/>
  <c r="B78438" i="20"/>
  <c r="B78439" i="20"/>
  <c r="B78440" i="20"/>
  <c r="B78441" i="20"/>
  <c r="B78442" i="20"/>
  <c r="B78443" i="20"/>
  <c r="B78444" i="20"/>
  <c r="B78445" i="20"/>
  <c r="B78446" i="20"/>
  <c r="B78447" i="20"/>
  <c r="B78448" i="20"/>
  <c r="B78449" i="20"/>
  <c r="B78450" i="20"/>
  <c r="B78451" i="20"/>
  <c r="B78452" i="20"/>
  <c r="B78453" i="20"/>
  <c r="B78454" i="20"/>
  <c r="B78455" i="20"/>
  <c r="B78456" i="20"/>
  <c r="B78457" i="20"/>
  <c r="B78458" i="20"/>
  <c r="B78459" i="20"/>
  <c r="B78460" i="20"/>
  <c r="B78461" i="20"/>
  <c r="B78462" i="20"/>
  <c r="B78463" i="20"/>
  <c r="B78464" i="20"/>
  <c r="B78465" i="20"/>
  <c r="B78466" i="20"/>
  <c r="B78467" i="20"/>
  <c r="B78468" i="20"/>
  <c r="B78469" i="20"/>
  <c r="B78470" i="20"/>
  <c r="B78471" i="20"/>
  <c r="B78472" i="20"/>
  <c r="B78473" i="20"/>
  <c r="B78474" i="20"/>
  <c r="B78475" i="20"/>
  <c r="B78476" i="20"/>
  <c r="B78477" i="20"/>
  <c r="B78478" i="20"/>
  <c r="B78479" i="20"/>
  <c r="B78480" i="20"/>
  <c r="B78481" i="20"/>
  <c r="B78482" i="20"/>
  <c r="B78483" i="20"/>
  <c r="B78484" i="20"/>
  <c r="B78485" i="20"/>
  <c r="B78486" i="20"/>
  <c r="B78487" i="20"/>
  <c r="B78488" i="20"/>
  <c r="B78489" i="20"/>
  <c r="B78490" i="20"/>
  <c r="B78491" i="20"/>
  <c r="B78492" i="20"/>
  <c r="B78493" i="20"/>
  <c r="B78494" i="20"/>
  <c r="B78495" i="20"/>
  <c r="B78496" i="20"/>
  <c r="B78497" i="20"/>
  <c r="B78498" i="20"/>
  <c r="B78499" i="20"/>
  <c r="B78500" i="20"/>
  <c r="B78501" i="20"/>
  <c r="B78502" i="20"/>
  <c r="B78503" i="20"/>
  <c r="B78504" i="20"/>
  <c r="B78505" i="20"/>
  <c r="B78506" i="20"/>
  <c r="B78507" i="20"/>
  <c r="B78508" i="20"/>
  <c r="B78509" i="20"/>
  <c r="B78510" i="20"/>
  <c r="B78511" i="20"/>
  <c r="B78512" i="20"/>
  <c r="B78513" i="20"/>
  <c r="B78514" i="20"/>
  <c r="B78515" i="20"/>
  <c r="B78516" i="20"/>
  <c r="B78517" i="20"/>
  <c r="B78518" i="20"/>
  <c r="B78519" i="20"/>
  <c r="B78520" i="20"/>
  <c r="B78521" i="20"/>
  <c r="B78522" i="20"/>
  <c r="B78523" i="20"/>
  <c r="B78524" i="20"/>
  <c r="B78525" i="20"/>
  <c r="B78526" i="20"/>
  <c r="B78527" i="20"/>
  <c r="B78528" i="20"/>
  <c r="B78529" i="20"/>
  <c r="B78530" i="20"/>
  <c r="B78531" i="20"/>
  <c r="B78532" i="20"/>
  <c r="B78533" i="20"/>
  <c r="B78534" i="20"/>
  <c r="B78535" i="20"/>
  <c r="B78536" i="20"/>
  <c r="B78537" i="20"/>
  <c r="B78538" i="20"/>
  <c r="B78539" i="20"/>
  <c r="B78540" i="20"/>
  <c r="B78541" i="20"/>
  <c r="B78542" i="20"/>
  <c r="B78543" i="20"/>
  <c r="B78544" i="20"/>
  <c r="B78545" i="20"/>
  <c r="B78546" i="20"/>
  <c r="B78547" i="20"/>
  <c r="B78548" i="20"/>
  <c r="B78549" i="20"/>
  <c r="B78550" i="20"/>
  <c r="B78551" i="20"/>
  <c r="B78552" i="20"/>
  <c r="B78553" i="20"/>
  <c r="B78554" i="20"/>
  <c r="B78555" i="20"/>
  <c r="B78556" i="20"/>
  <c r="B78557" i="20"/>
  <c r="B78558" i="20"/>
  <c r="B78559" i="20"/>
  <c r="B78560" i="20"/>
  <c r="B78561" i="20"/>
  <c r="B78562" i="20"/>
  <c r="B78563" i="20"/>
  <c r="B78564" i="20"/>
  <c r="B78565" i="20"/>
  <c r="B78566" i="20"/>
  <c r="B78567" i="20"/>
  <c r="B78568" i="20"/>
  <c r="B78569" i="20"/>
  <c r="B78570" i="20"/>
  <c r="B78571" i="20"/>
  <c r="B78572" i="20"/>
  <c r="B78573" i="20"/>
  <c r="B78574" i="20"/>
  <c r="B78575" i="20"/>
  <c r="B78576" i="20"/>
  <c r="B78577" i="20"/>
  <c r="B78578" i="20"/>
  <c r="B78579" i="20"/>
  <c r="B78580" i="20"/>
  <c r="B78581" i="20"/>
  <c r="B78582" i="20"/>
  <c r="B78583" i="20"/>
  <c r="B78584" i="20"/>
  <c r="B78585" i="20"/>
  <c r="B78586" i="20"/>
  <c r="B78587" i="20"/>
  <c r="B78588" i="20"/>
  <c r="B78589" i="20"/>
  <c r="B78590" i="20"/>
  <c r="B78591" i="20"/>
  <c r="B78592" i="20"/>
  <c r="B78593" i="20"/>
  <c r="B78594" i="20"/>
  <c r="B78595" i="20"/>
  <c r="B78596" i="20"/>
  <c r="B78597" i="20"/>
  <c r="B78598" i="20"/>
  <c r="B78599" i="20"/>
  <c r="B78600" i="20"/>
  <c r="B78601" i="20"/>
  <c r="B78602" i="20"/>
  <c r="B78603" i="20"/>
  <c r="B78604" i="20"/>
  <c r="B78605" i="20"/>
  <c r="B78606" i="20"/>
  <c r="B78607" i="20"/>
  <c r="B78608" i="20"/>
  <c r="B78609" i="20"/>
  <c r="B78610" i="20"/>
  <c r="B78611" i="20"/>
  <c r="B78612" i="20"/>
  <c r="B78613" i="20"/>
  <c r="B78614" i="20"/>
  <c r="B78615" i="20"/>
  <c r="B78616" i="20"/>
  <c r="B78617" i="20"/>
  <c r="B78618" i="20"/>
  <c r="B78619" i="20"/>
  <c r="B78620" i="20"/>
  <c r="B78621" i="20"/>
  <c r="B78622" i="20"/>
  <c r="B78623" i="20"/>
  <c r="B78624" i="20"/>
  <c r="B78625" i="20"/>
  <c r="B78626" i="20"/>
  <c r="B78627" i="20"/>
  <c r="B78628" i="20"/>
  <c r="B78629" i="20"/>
  <c r="B78630" i="20"/>
  <c r="B78631" i="20"/>
  <c r="B78632" i="20"/>
  <c r="B78633" i="20"/>
  <c r="B78634" i="20"/>
  <c r="B78635" i="20"/>
  <c r="B78636" i="20"/>
  <c r="B78637" i="20"/>
  <c r="B78638" i="20"/>
  <c r="B78639" i="20"/>
  <c r="B78640" i="20"/>
  <c r="B78641" i="20"/>
  <c r="B78642" i="20"/>
  <c r="B78643" i="20"/>
  <c r="B78644" i="20"/>
  <c r="B78645" i="20"/>
  <c r="B78646" i="20"/>
  <c r="B78647" i="20"/>
  <c r="B78648" i="20"/>
  <c r="B78649" i="20"/>
  <c r="B78650" i="20"/>
  <c r="B78651" i="20"/>
  <c r="B78652" i="20"/>
  <c r="B78653" i="20"/>
  <c r="B78654" i="20"/>
  <c r="B78655" i="20"/>
  <c r="B78656" i="20"/>
  <c r="B78657" i="20"/>
  <c r="B78658" i="20"/>
  <c r="B78659" i="20"/>
  <c r="B78660" i="20"/>
  <c r="B78661" i="20"/>
  <c r="B78662" i="20"/>
  <c r="B78663" i="20"/>
  <c r="B78664" i="20"/>
  <c r="B78665" i="20"/>
  <c r="B78666" i="20"/>
  <c r="B78667" i="20"/>
  <c r="B78668" i="20"/>
  <c r="B78669" i="20"/>
  <c r="B78670" i="20"/>
  <c r="B78671" i="20"/>
  <c r="B78672" i="20"/>
  <c r="B78673" i="20"/>
  <c r="B78674" i="20"/>
  <c r="B78675" i="20"/>
  <c r="B78676" i="20"/>
  <c r="B78677" i="20"/>
  <c r="B78678" i="20"/>
  <c r="B78679" i="20"/>
  <c r="B78680" i="20"/>
  <c r="B78681" i="20"/>
  <c r="B78682" i="20"/>
  <c r="B78683" i="20"/>
  <c r="B78684" i="20"/>
  <c r="B78685" i="20"/>
  <c r="B78686" i="20"/>
  <c r="B78687" i="20"/>
  <c r="B78688" i="20"/>
  <c r="B78689" i="20"/>
  <c r="B78690" i="20"/>
  <c r="B78691" i="20"/>
  <c r="B78692" i="20"/>
  <c r="B78693" i="20"/>
  <c r="B78694" i="20"/>
  <c r="B78695" i="20"/>
  <c r="B78696" i="20"/>
  <c r="B78697" i="20"/>
  <c r="B78698" i="20"/>
  <c r="B78699" i="20"/>
  <c r="B78700" i="20"/>
  <c r="B78701" i="20"/>
  <c r="B78702" i="20"/>
  <c r="B78703" i="20"/>
  <c r="B78704" i="20"/>
  <c r="B78705" i="20"/>
  <c r="B78706" i="20"/>
  <c r="B78707" i="20"/>
  <c r="B78708" i="20"/>
  <c r="B78709" i="20"/>
  <c r="B78710" i="20"/>
  <c r="B78711" i="20"/>
  <c r="B78712" i="20"/>
  <c r="B78713" i="20"/>
  <c r="B78714" i="20"/>
  <c r="B78715" i="20"/>
  <c r="B78716" i="20"/>
  <c r="B78717" i="20"/>
  <c r="B78718" i="20"/>
  <c r="B78719" i="20"/>
  <c r="B78720" i="20"/>
  <c r="B78721" i="20"/>
  <c r="B78722" i="20"/>
  <c r="B78723" i="20"/>
  <c r="B78724" i="20"/>
  <c r="B78725" i="20"/>
  <c r="B78726" i="20"/>
  <c r="B78727" i="20"/>
  <c r="B78728" i="20"/>
  <c r="B78729" i="20"/>
  <c r="B78730" i="20"/>
  <c r="B78731" i="20"/>
  <c r="B78732" i="20"/>
  <c r="B78733" i="20"/>
  <c r="B78734" i="20"/>
  <c r="B78735" i="20"/>
  <c r="B78736" i="20"/>
  <c r="B78737" i="20"/>
  <c r="B78738" i="20"/>
  <c r="B78739" i="20"/>
  <c r="B78740" i="20"/>
  <c r="B78741" i="20"/>
  <c r="B78742" i="20"/>
  <c r="B78743" i="20"/>
  <c r="B78744" i="20"/>
  <c r="B78745" i="20"/>
  <c r="B78746" i="20"/>
  <c r="B78747" i="20"/>
  <c r="B78748" i="20"/>
  <c r="B78749" i="20"/>
  <c r="B78750" i="20"/>
  <c r="B78751" i="20"/>
  <c r="B78752" i="20"/>
  <c r="B78753" i="20"/>
  <c r="B78754" i="20"/>
  <c r="B78755" i="20"/>
  <c r="B78756" i="20"/>
  <c r="B78757" i="20"/>
  <c r="B78758" i="20"/>
  <c r="B78759" i="20"/>
  <c r="B78760" i="20"/>
  <c r="B78761" i="20"/>
  <c r="B78762" i="20"/>
  <c r="B78763" i="20"/>
  <c r="B78764" i="20"/>
  <c r="B78765" i="20"/>
  <c r="B78766" i="20"/>
  <c r="B78767" i="20"/>
  <c r="B78768" i="20"/>
  <c r="B78769" i="20"/>
  <c r="B78770" i="20"/>
  <c r="B78771" i="20"/>
  <c r="B78772" i="20"/>
  <c r="B78773" i="20"/>
  <c r="B78774" i="20"/>
  <c r="B78775" i="20"/>
  <c r="B78776" i="20"/>
  <c r="B78777" i="20"/>
  <c r="B78778" i="20"/>
  <c r="B78779" i="20"/>
  <c r="B78780" i="20"/>
  <c r="B78781" i="20"/>
  <c r="B78782" i="20"/>
  <c r="B78783" i="20"/>
  <c r="B78784" i="20"/>
  <c r="B78785" i="20"/>
  <c r="B78786" i="20"/>
  <c r="B78787" i="20"/>
  <c r="B78788" i="20"/>
  <c r="B78789" i="20"/>
  <c r="B78790" i="20"/>
  <c r="B78791" i="20"/>
  <c r="B78792" i="20"/>
  <c r="B78793" i="20"/>
  <c r="B78794" i="20"/>
  <c r="B78795" i="20"/>
  <c r="B78796" i="20"/>
  <c r="B78797" i="20"/>
  <c r="B78798" i="20"/>
  <c r="B78799" i="20"/>
  <c r="B78800" i="20"/>
  <c r="B78801" i="20"/>
  <c r="B78802" i="20"/>
  <c r="B78803" i="20"/>
  <c r="B78804" i="20"/>
  <c r="B78805" i="20"/>
  <c r="B78806" i="20"/>
  <c r="B78807" i="20"/>
  <c r="B78808" i="20"/>
  <c r="B78809" i="20"/>
  <c r="B78810" i="20"/>
  <c r="B78811" i="20"/>
  <c r="B78812" i="20"/>
  <c r="B78813" i="20"/>
  <c r="B78814" i="20"/>
  <c r="B78815" i="20"/>
  <c r="B78816" i="20"/>
  <c r="B78817" i="20"/>
  <c r="B78818" i="20"/>
  <c r="B78819" i="20"/>
  <c r="B78820" i="20"/>
  <c r="B78821" i="20"/>
  <c r="B78822" i="20"/>
  <c r="B78823" i="20"/>
  <c r="B78824" i="20"/>
  <c r="B78825" i="20"/>
  <c r="B78826" i="20"/>
  <c r="B78827" i="20"/>
  <c r="B78828" i="20"/>
  <c r="B78829" i="20"/>
  <c r="B78830" i="20"/>
  <c r="B78831" i="20"/>
  <c r="B78832" i="20"/>
  <c r="B78833" i="20"/>
  <c r="B78834" i="20"/>
  <c r="B78835" i="20"/>
  <c r="B78836" i="20"/>
  <c r="B78837" i="20"/>
  <c r="B78838" i="20"/>
  <c r="B78839" i="20"/>
  <c r="B78840" i="20"/>
  <c r="B78841" i="20"/>
  <c r="B78842" i="20"/>
  <c r="B78843" i="20"/>
  <c r="B78844" i="20"/>
  <c r="B78845" i="20"/>
  <c r="B78846" i="20"/>
  <c r="B78847" i="20"/>
  <c r="B78848" i="20"/>
  <c r="B78849" i="20"/>
  <c r="B78850" i="20"/>
  <c r="B78851" i="20"/>
  <c r="B78852" i="20"/>
  <c r="B78853" i="20"/>
  <c r="B78854" i="20"/>
  <c r="B78855" i="20"/>
  <c r="B78856" i="20"/>
  <c r="B78857" i="20"/>
  <c r="B78858" i="20"/>
  <c r="B78859" i="20"/>
  <c r="B78860" i="20"/>
  <c r="B78861" i="20"/>
  <c r="B78862" i="20"/>
  <c r="B78863" i="20"/>
  <c r="B78864" i="20"/>
  <c r="B78865" i="20"/>
  <c r="B78866" i="20"/>
  <c r="B78867" i="20"/>
  <c r="B78868" i="20"/>
  <c r="B78869" i="20"/>
  <c r="B78870" i="20"/>
  <c r="B78871" i="20"/>
  <c r="B78872" i="20"/>
  <c r="B78873" i="20"/>
  <c r="B78874" i="20"/>
  <c r="B78875" i="20"/>
  <c r="B78876" i="20"/>
  <c r="B78877" i="20"/>
  <c r="B78878" i="20"/>
  <c r="B78879" i="20"/>
  <c r="B78880" i="20"/>
  <c r="B78881" i="20"/>
  <c r="B78882" i="20"/>
  <c r="B78883" i="20"/>
  <c r="B78884" i="20"/>
  <c r="B78885" i="20"/>
  <c r="B78886" i="20"/>
  <c r="B78887" i="20"/>
  <c r="B78888" i="20"/>
  <c r="B78889" i="20"/>
  <c r="B78890" i="20"/>
  <c r="B78891" i="20"/>
  <c r="B78892" i="20"/>
  <c r="B78893" i="20"/>
  <c r="B78894" i="20"/>
  <c r="B78895" i="20"/>
  <c r="B78896" i="20"/>
  <c r="B78897" i="20"/>
  <c r="B78898" i="20"/>
  <c r="B78899" i="20"/>
  <c r="B78900" i="20"/>
  <c r="B78901" i="20"/>
  <c r="B78902" i="20"/>
  <c r="B78903" i="20"/>
  <c r="B78904" i="20"/>
  <c r="B78905" i="20"/>
  <c r="B78906" i="20"/>
  <c r="B78907" i="20"/>
  <c r="B78908" i="20"/>
  <c r="B78909" i="20"/>
  <c r="B78910" i="20"/>
  <c r="B78911" i="20"/>
  <c r="B78912" i="20"/>
  <c r="B78913" i="20"/>
  <c r="B78914" i="20"/>
  <c r="B78915" i="20"/>
  <c r="B78916" i="20"/>
  <c r="B78917" i="20"/>
  <c r="B78918" i="20"/>
  <c r="B78919" i="20"/>
  <c r="B78920" i="20"/>
  <c r="B78921" i="20"/>
  <c r="B78922" i="20"/>
  <c r="B78923" i="20"/>
  <c r="B78924" i="20"/>
  <c r="B78925" i="20"/>
  <c r="B78926" i="20"/>
  <c r="B78927" i="20"/>
  <c r="B78928" i="20"/>
  <c r="B78929" i="20"/>
  <c r="B78930" i="20"/>
  <c r="B78931" i="20"/>
  <c r="B78932" i="20"/>
  <c r="B78933" i="20"/>
  <c r="B78934" i="20"/>
  <c r="B78935" i="20"/>
  <c r="B78936" i="20"/>
  <c r="B78937" i="20"/>
  <c r="B78938" i="20"/>
  <c r="B78939" i="20"/>
  <c r="B78940" i="20"/>
  <c r="B78941" i="20"/>
  <c r="B78942" i="20"/>
  <c r="B78943" i="20"/>
  <c r="B78944" i="20"/>
  <c r="B78945" i="20"/>
  <c r="B78946" i="20"/>
  <c r="B78947" i="20"/>
  <c r="B78948" i="20"/>
  <c r="B78949" i="20"/>
  <c r="B78950" i="20"/>
  <c r="B78951" i="20"/>
  <c r="B78952" i="20"/>
  <c r="B78953" i="20"/>
  <c r="B78954" i="20"/>
  <c r="B78955" i="20"/>
  <c r="B78956" i="20"/>
  <c r="B78957" i="20"/>
  <c r="B78958" i="20"/>
  <c r="B78959" i="20"/>
  <c r="B78960" i="20"/>
  <c r="B78961" i="20"/>
  <c r="B78962" i="20"/>
  <c r="B78963" i="20"/>
  <c r="B78964" i="20"/>
  <c r="B78965" i="20"/>
  <c r="B78966" i="20"/>
  <c r="B78967" i="20"/>
  <c r="B78968" i="20"/>
  <c r="B78969" i="20"/>
  <c r="B78970" i="20"/>
  <c r="B78971" i="20"/>
  <c r="B78972" i="20"/>
  <c r="B78973" i="20"/>
  <c r="B78974" i="20"/>
  <c r="B78975" i="20"/>
  <c r="B78976" i="20"/>
  <c r="B78977" i="20"/>
  <c r="B78978" i="20"/>
  <c r="B78979" i="20"/>
  <c r="B78980" i="20"/>
  <c r="B78981" i="20"/>
  <c r="B78982" i="20"/>
  <c r="B78983" i="20"/>
  <c r="B78984" i="20"/>
  <c r="B78985" i="20"/>
  <c r="B78986" i="20"/>
  <c r="B78987" i="20"/>
  <c r="B78988" i="20"/>
  <c r="B78989" i="20"/>
  <c r="B78990" i="20"/>
  <c r="B78991" i="20"/>
  <c r="B78992" i="20"/>
  <c r="B78993" i="20"/>
  <c r="B78994" i="20"/>
  <c r="B78995" i="20"/>
  <c r="B78996" i="20"/>
  <c r="B78997" i="20"/>
  <c r="B78998" i="20"/>
  <c r="B78999" i="20"/>
  <c r="B79000" i="20"/>
  <c r="B79001" i="20"/>
  <c r="B79002" i="20"/>
  <c r="B79003" i="20"/>
  <c r="B79004" i="20"/>
  <c r="B79005" i="20"/>
  <c r="B79006" i="20"/>
  <c r="B79007" i="20"/>
  <c r="B79008" i="20"/>
  <c r="B79009" i="20"/>
  <c r="B79010" i="20"/>
  <c r="B79011" i="20"/>
  <c r="B79012" i="20"/>
  <c r="B79013" i="20"/>
  <c r="B79014" i="20"/>
  <c r="B79015" i="20"/>
  <c r="B79016" i="20"/>
  <c r="B79017" i="20"/>
  <c r="B79018" i="20"/>
  <c r="B79019" i="20"/>
  <c r="B79020" i="20"/>
  <c r="B79021" i="20"/>
  <c r="B79022" i="20"/>
  <c r="B79023" i="20"/>
  <c r="B79024" i="20"/>
  <c r="B79025" i="20"/>
  <c r="B79026" i="20"/>
  <c r="B79027" i="20"/>
  <c r="B79028" i="20"/>
  <c r="B79029" i="20"/>
  <c r="B79030" i="20"/>
  <c r="B79031" i="20"/>
  <c r="B79032" i="20"/>
  <c r="B79033" i="20"/>
  <c r="B79034" i="20"/>
  <c r="B79035" i="20"/>
  <c r="B79036" i="20"/>
  <c r="B79037" i="20"/>
  <c r="B79038" i="20"/>
  <c r="B79039" i="20"/>
  <c r="B79040" i="20"/>
  <c r="B79041" i="20"/>
  <c r="B79042" i="20"/>
  <c r="B79043" i="20"/>
  <c r="B79044" i="20"/>
  <c r="B79045" i="20"/>
  <c r="B79046" i="20"/>
  <c r="B79047" i="20"/>
  <c r="B79048" i="20"/>
  <c r="B79049" i="20"/>
  <c r="B79050" i="20"/>
  <c r="B79051" i="20"/>
  <c r="B79052" i="20"/>
  <c r="B79053" i="20"/>
  <c r="B79054" i="20"/>
  <c r="B79055" i="20"/>
  <c r="B79056" i="20"/>
  <c r="B79057" i="20"/>
  <c r="B79058" i="20"/>
  <c r="B79059" i="20"/>
  <c r="B79060" i="20"/>
  <c r="B79061" i="20"/>
  <c r="B79062" i="20"/>
  <c r="B79063" i="20"/>
  <c r="B79064" i="20"/>
  <c r="B79065" i="20"/>
  <c r="B79066" i="20"/>
  <c r="B79067" i="20"/>
  <c r="B79068" i="20"/>
  <c r="B79069" i="20"/>
  <c r="B79070" i="20"/>
  <c r="B79071" i="20"/>
  <c r="B79072" i="20"/>
  <c r="B79073" i="20"/>
  <c r="B79074" i="20"/>
  <c r="B79075" i="20"/>
  <c r="B79076" i="20"/>
  <c r="B79077" i="20"/>
  <c r="B79078" i="20"/>
  <c r="B79079" i="20"/>
  <c r="B79080" i="20"/>
  <c r="B79081" i="20"/>
  <c r="B79082" i="20"/>
  <c r="B79083" i="20"/>
  <c r="B79084" i="20"/>
  <c r="B79085" i="20"/>
  <c r="B79086" i="20"/>
  <c r="B79087" i="20"/>
  <c r="B79088" i="20"/>
  <c r="B79089" i="20"/>
  <c r="B79090" i="20"/>
  <c r="B79091" i="20"/>
  <c r="B79092" i="20"/>
  <c r="B79093" i="20"/>
  <c r="B79094" i="20"/>
  <c r="B79095" i="20"/>
  <c r="B79096" i="20"/>
  <c r="B79097" i="20"/>
  <c r="B79098" i="20"/>
  <c r="B79099" i="20"/>
  <c r="B79100" i="20"/>
  <c r="B79101" i="20"/>
  <c r="B79102" i="20"/>
  <c r="B79103" i="20"/>
  <c r="B79104" i="20"/>
  <c r="B79105" i="20"/>
  <c r="B79106" i="20"/>
  <c r="B79107" i="20"/>
  <c r="B79108" i="20"/>
  <c r="B79109" i="20"/>
  <c r="B79110" i="20"/>
  <c r="B79111" i="20"/>
  <c r="B79112" i="20"/>
  <c r="B79113" i="20"/>
  <c r="B79114" i="20"/>
  <c r="B79115" i="20"/>
  <c r="B79116" i="20"/>
  <c r="B79117" i="20"/>
  <c r="B79118" i="20"/>
  <c r="B79119" i="20"/>
  <c r="B79120" i="20"/>
  <c r="B79121" i="20"/>
  <c r="B79122" i="20"/>
  <c r="B79123" i="20"/>
  <c r="B79124" i="20"/>
  <c r="B79125" i="20"/>
  <c r="B79126" i="20"/>
  <c r="B79127" i="20"/>
  <c r="B79128" i="20"/>
  <c r="B79129" i="20"/>
  <c r="B79130" i="20"/>
  <c r="B79131" i="20"/>
  <c r="B79132" i="20"/>
  <c r="B79133" i="20"/>
  <c r="B79134" i="20"/>
  <c r="B79135" i="20"/>
  <c r="B79136" i="20"/>
  <c r="B79137" i="20"/>
  <c r="B79138" i="20"/>
  <c r="B79139" i="20"/>
  <c r="B79140" i="20"/>
  <c r="B79141" i="20"/>
  <c r="B79142" i="20"/>
  <c r="B79143" i="20"/>
  <c r="B79144" i="20"/>
  <c r="B79145" i="20"/>
  <c r="B79146" i="20"/>
  <c r="B79147" i="20"/>
  <c r="B79148" i="20"/>
  <c r="B79149" i="20"/>
  <c r="B79150" i="20"/>
  <c r="B79151" i="20"/>
  <c r="B79152" i="20"/>
  <c r="B79153" i="20"/>
  <c r="B79154" i="20"/>
  <c r="B79155" i="20"/>
  <c r="B79156" i="20"/>
  <c r="B79157" i="20"/>
  <c r="B79158" i="20"/>
  <c r="B79159" i="20"/>
  <c r="B79160" i="20"/>
  <c r="B79161" i="20"/>
  <c r="B79162" i="20"/>
  <c r="B79163" i="20"/>
  <c r="B79164" i="20"/>
  <c r="B79165" i="20"/>
  <c r="B79166" i="20"/>
  <c r="B79167" i="20"/>
  <c r="B79168" i="20"/>
  <c r="B79169" i="20"/>
  <c r="B79170" i="20"/>
  <c r="B79171" i="20"/>
  <c r="B79172" i="20"/>
  <c r="B79173" i="20"/>
  <c r="B79174" i="20"/>
  <c r="B79175" i="20"/>
  <c r="B79176" i="20"/>
  <c r="B79177" i="20"/>
  <c r="B79178" i="20"/>
  <c r="B79179" i="20"/>
  <c r="B79180" i="20"/>
  <c r="B79181" i="20"/>
  <c r="B79182" i="20"/>
  <c r="B79183" i="20"/>
  <c r="B79184" i="20"/>
  <c r="B79185" i="20"/>
  <c r="B79186" i="20"/>
  <c r="B79187" i="20"/>
  <c r="B79188" i="20"/>
  <c r="B79189" i="20"/>
  <c r="B79190" i="20"/>
  <c r="B79191" i="20"/>
  <c r="B79192" i="20"/>
  <c r="B79193" i="20"/>
  <c r="B79194" i="20"/>
  <c r="B79195" i="20"/>
  <c r="B79196" i="20"/>
  <c r="B79197" i="20"/>
  <c r="B79198" i="20"/>
  <c r="B79199" i="20"/>
  <c r="B79200" i="20"/>
  <c r="B79201" i="20"/>
  <c r="B79202" i="20"/>
  <c r="B79203" i="20"/>
  <c r="B79204" i="20"/>
  <c r="B79205" i="20"/>
  <c r="B79206" i="20"/>
  <c r="B79207" i="20"/>
  <c r="B79208" i="20"/>
  <c r="B79209" i="20"/>
  <c r="B79210" i="20"/>
  <c r="B79211" i="20"/>
  <c r="B79212" i="20"/>
  <c r="B79213" i="20"/>
  <c r="B79214" i="20"/>
  <c r="B79215" i="20"/>
  <c r="B79216" i="20"/>
  <c r="B79217" i="20"/>
  <c r="B79218" i="20"/>
  <c r="B79219" i="20"/>
  <c r="B79220" i="20"/>
  <c r="B79221" i="20"/>
  <c r="B79222" i="20"/>
  <c r="B79223" i="20"/>
  <c r="B79224" i="20"/>
  <c r="B79225" i="20"/>
  <c r="B79226" i="20"/>
  <c r="B79227" i="20"/>
  <c r="B79228" i="20"/>
  <c r="B79229" i="20"/>
  <c r="B79230" i="20"/>
  <c r="B79231" i="20"/>
  <c r="B79232" i="20"/>
  <c r="B79233" i="20"/>
  <c r="B79234" i="20"/>
  <c r="B79235" i="20"/>
  <c r="B79236" i="20"/>
  <c r="B79237" i="20"/>
  <c r="B79238" i="20"/>
  <c r="B79239" i="20"/>
  <c r="B79240" i="20"/>
  <c r="B79241" i="20"/>
  <c r="B79242" i="20"/>
  <c r="B79243" i="20"/>
  <c r="B79244" i="20"/>
  <c r="B79245" i="20"/>
  <c r="B79246" i="20"/>
  <c r="B79247" i="20"/>
  <c r="B79248" i="20"/>
  <c r="B79249" i="20"/>
  <c r="B79250" i="20"/>
  <c r="B79251" i="20"/>
  <c r="B79252" i="20"/>
  <c r="B79253" i="20"/>
  <c r="B79254" i="20"/>
  <c r="B79255" i="20"/>
  <c r="B79256" i="20"/>
  <c r="B79257" i="20"/>
  <c r="B79258" i="20"/>
  <c r="B79259" i="20"/>
  <c r="B79260" i="20"/>
  <c r="B79261" i="20"/>
  <c r="B79262" i="20"/>
  <c r="B79263" i="20"/>
  <c r="B79264" i="20"/>
  <c r="B79265" i="20"/>
  <c r="B79266" i="20"/>
  <c r="B79267" i="20"/>
  <c r="B79268" i="20"/>
  <c r="B79269" i="20"/>
  <c r="B79270" i="20"/>
  <c r="B79271" i="20"/>
  <c r="B79272" i="20"/>
  <c r="B79273" i="20"/>
  <c r="B79274" i="20"/>
  <c r="B79275" i="20"/>
  <c r="B79276" i="20"/>
  <c r="B79277" i="20"/>
  <c r="B79278" i="20"/>
  <c r="B79279" i="20"/>
  <c r="B79280" i="20"/>
  <c r="B79281" i="20"/>
  <c r="B79282" i="20"/>
  <c r="B79283" i="20"/>
  <c r="B79284" i="20"/>
  <c r="B79285" i="20"/>
  <c r="B79286" i="20"/>
  <c r="B79287" i="20"/>
  <c r="B79288" i="20"/>
  <c r="B79289" i="20"/>
  <c r="B79290" i="20"/>
  <c r="B79291" i="20"/>
  <c r="B79292" i="20"/>
  <c r="B79293" i="20"/>
  <c r="B79294" i="20"/>
  <c r="B79295" i="20"/>
  <c r="B79296" i="20"/>
  <c r="B79297" i="20"/>
  <c r="B79298" i="20"/>
  <c r="B79299" i="20"/>
  <c r="B79300" i="20"/>
  <c r="B79301" i="20"/>
  <c r="B79302" i="20"/>
  <c r="B79303" i="20"/>
  <c r="B79304" i="20"/>
  <c r="B79305" i="20"/>
  <c r="B79306" i="20"/>
  <c r="B79307" i="20"/>
  <c r="B79308" i="20"/>
  <c r="B79309" i="20"/>
  <c r="B79310" i="20"/>
  <c r="B79311" i="20"/>
  <c r="B79312" i="20"/>
  <c r="B79313" i="20"/>
  <c r="B79314" i="20"/>
  <c r="B79315" i="20"/>
  <c r="B79316" i="20"/>
  <c r="B79317" i="20"/>
  <c r="B79318" i="20"/>
  <c r="B79319" i="20"/>
  <c r="B79320" i="20"/>
  <c r="B79321" i="20"/>
  <c r="B79322" i="20"/>
  <c r="B79323" i="20"/>
  <c r="B79324" i="20"/>
  <c r="B79325" i="20"/>
  <c r="B79326" i="20"/>
  <c r="B79327" i="20"/>
  <c r="B79328" i="20"/>
  <c r="B79329" i="20"/>
  <c r="B79330" i="20"/>
  <c r="B79331" i="20"/>
  <c r="B79332" i="20"/>
  <c r="B79333" i="20"/>
  <c r="B79334" i="20"/>
  <c r="B79335" i="20"/>
  <c r="B79336" i="20"/>
  <c r="B79337" i="20"/>
  <c r="B79338" i="20"/>
  <c r="B79339" i="20"/>
  <c r="B79340" i="20"/>
  <c r="B79341" i="20"/>
  <c r="B79342" i="20"/>
  <c r="B79343" i="20"/>
  <c r="B79344" i="20"/>
  <c r="B79345" i="20"/>
  <c r="B79346" i="20"/>
  <c r="B79347" i="20"/>
  <c r="B79348" i="20"/>
  <c r="B79349" i="20"/>
  <c r="B79350" i="20"/>
  <c r="B79351" i="20"/>
  <c r="B79352" i="20"/>
  <c r="B79353" i="20"/>
  <c r="B79354" i="20"/>
  <c r="B79355" i="20"/>
  <c r="B79356" i="20"/>
  <c r="B79357" i="20"/>
  <c r="B79358" i="20"/>
  <c r="B79359" i="20"/>
  <c r="B79360" i="20"/>
  <c r="B79361" i="20"/>
  <c r="B79362" i="20"/>
  <c r="B79363" i="20"/>
  <c r="B79364" i="20"/>
  <c r="B79365" i="20"/>
  <c r="B79366" i="20"/>
  <c r="B79367" i="20"/>
  <c r="B79368" i="20"/>
  <c r="B79369" i="20"/>
  <c r="B79370" i="20"/>
  <c r="B79371" i="20"/>
  <c r="B79372" i="20"/>
  <c r="B79373" i="20"/>
  <c r="B79374" i="20"/>
  <c r="B79375" i="20"/>
  <c r="B79376" i="20"/>
  <c r="B79377" i="20"/>
  <c r="B79378" i="20"/>
  <c r="B79379" i="20"/>
  <c r="B79380" i="20"/>
  <c r="B79381" i="20"/>
  <c r="B79382" i="20"/>
  <c r="B79383" i="20"/>
  <c r="B79384" i="20"/>
  <c r="B79385" i="20"/>
  <c r="B79386" i="20"/>
  <c r="B79387" i="20"/>
  <c r="B79388" i="20"/>
  <c r="B79389" i="20"/>
  <c r="B79390" i="20"/>
  <c r="B79391" i="20"/>
  <c r="B79392" i="20"/>
  <c r="B79393" i="20"/>
  <c r="B79394" i="20"/>
  <c r="B79395" i="20"/>
  <c r="B79396" i="20"/>
  <c r="B79397" i="20"/>
  <c r="B79398" i="20"/>
  <c r="B79399" i="20"/>
  <c r="B79400" i="20"/>
  <c r="B79401" i="20"/>
  <c r="B79402" i="20"/>
  <c r="B79403" i="20"/>
  <c r="B79404" i="20"/>
  <c r="B79405" i="20"/>
  <c r="B79406" i="20"/>
  <c r="B79407" i="20"/>
  <c r="B79408" i="20"/>
  <c r="B79409" i="20"/>
  <c r="B79410" i="20"/>
  <c r="B79411" i="20"/>
  <c r="B79412" i="20"/>
  <c r="B79413" i="20"/>
  <c r="B79414" i="20"/>
  <c r="B79415" i="20"/>
  <c r="B79416" i="20"/>
  <c r="B79417" i="20"/>
  <c r="B79418" i="20"/>
  <c r="B79419" i="20"/>
  <c r="B79420" i="20"/>
  <c r="B79421" i="20"/>
  <c r="B79422" i="20"/>
  <c r="B79423" i="20"/>
  <c r="B79424" i="20"/>
  <c r="B79425" i="20"/>
  <c r="B79426" i="20"/>
  <c r="B79427" i="20"/>
  <c r="B79428" i="20"/>
  <c r="B79429" i="20"/>
  <c r="B79430" i="20"/>
  <c r="B79431" i="20"/>
  <c r="B79432" i="20"/>
  <c r="B79433" i="20"/>
  <c r="B79434" i="20"/>
  <c r="B79435" i="20"/>
  <c r="B79436" i="20"/>
  <c r="B79437" i="20"/>
  <c r="B79438" i="20"/>
  <c r="B79439" i="20"/>
  <c r="B79440" i="20"/>
  <c r="B79441" i="20"/>
  <c r="B79442" i="20"/>
  <c r="B79443" i="20"/>
  <c r="B79444" i="20"/>
  <c r="B79445" i="20"/>
  <c r="B79446" i="20"/>
  <c r="B79447" i="20"/>
  <c r="B79448" i="20"/>
  <c r="B79449" i="20"/>
  <c r="B79450" i="20"/>
  <c r="B79451" i="20"/>
  <c r="B79452" i="20"/>
  <c r="B79453" i="20"/>
  <c r="B79454" i="20"/>
  <c r="B79455" i="20"/>
  <c r="B79456" i="20"/>
  <c r="B79457" i="20"/>
  <c r="B79458" i="20"/>
  <c r="B79459" i="20"/>
  <c r="B79460" i="20"/>
  <c r="B79461" i="20"/>
  <c r="B79462" i="20"/>
  <c r="B79463" i="20"/>
  <c r="B79464" i="20"/>
  <c r="B79465" i="20"/>
  <c r="B79466" i="20"/>
  <c r="B79467" i="20"/>
  <c r="B79468" i="20"/>
  <c r="B79469" i="20"/>
  <c r="B79470" i="20"/>
  <c r="B79471" i="20"/>
  <c r="B79472" i="20"/>
  <c r="B79473" i="20"/>
  <c r="B79474" i="20"/>
  <c r="B79475" i="20"/>
  <c r="B79476" i="20"/>
  <c r="B79477" i="20"/>
  <c r="B79478" i="20"/>
  <c r="B79479" i="20"/>
  <c r="B79480" i="20"/>
  <c r="B79481" i="20"/>
  <c r="B79482" i="20"/>
  <c r="B79483" i="20"/>
  <c r="B79484" i="20"/>
  <c r="B79485" i="20"/>
  <c r="B79486" i="20"/>
  <c r="B79487" i="20"/>
  <c r="B79488" i="20"/>
  <c r="B79489" i="20"/>
  <c r="B79490" i="20"/>
  <c r="B79491" i="20"/>
  <c r="B79492" i="20"/>
  <c r="B79493" i="20"/>
  <c r="B79494" i="20"/>
  <c r="B79495" i="20"/>
  <c r="B79496" i="20"/>
  <c r="B79497" i="20"/>
  <c r="B79498" i="20"/>
  <c r="B79499" i="20"/>
  <c r="B79500" i="20"/>
  <c r="B79501" i="20"/>
  <c r="B79502" i="20"/>
  <c r="B79503" i="20"/>
  <c r="B79504" i="20"/>
  <c r="B79505" i="20"/>
  <c r="B79506" i="20"/>
  <c r="B79507" i="20"/>
  <c r="B79508" i="20"/>
  <c r="B79509" i="20"/>
  <c r="B79510" i="20"/>
  <c r="B79511" i="20"/>
  <c r="B79512" i="20"/>
  <c r="B79513" i="20"/>
  <c r="B79514" i="20"/>
  <c r="B79515" i="20"/>
  <c r="B79516" i="20"/>
  <c r="B79517" i="20"/>
  <c r="B79518" i="20"/>
  <c r="B79519" i="20"/>
  <c r="B79520" i="20"/>
  <c r="B79521" i="20"/>
  <c r="B79522" i="20"/>
  <c r="B79523" i="20"/>
  <c r="B79524" i="20"/>
  <c r="B79525" i="20"/>
  <c r="B79526" i="20"/>
  <c r="B79527" i="20"/>
  <c r="B79528" i="20"/>
  <c r="B79529" i="20"/>
  <c r="B79530" i="20"/>
  <c r="B79531" i="20"/>
  <c r="B79532" i="20"/>
  <c r="B79533" i="20"/>
  <c r="B79534" i="20"/>
  <c r="B79535" i="20"/>
  <c r="B79536" i="20"/>
  <c r="B79537" i="20"/>
  <c r="B79538" i="20"/>
  <c r="B79539" i="20"/>
  <c r="B79540" i="20"/>
  <c r="B79541" i="20"/>
  <c r="B79542" i="20"/>
  <c r="B79543" i="20"/>
  <c r="B79544" i="20"/>
  <c r="B79545" i="20"/>
  <c r="B79546" i="20"/>
  <c r="B79547" i="20"/>
  <c r="B79548" i="20"/>
  <c r="B79549" i="20"/>
  <c r="B79550" i="20"/>
  <c r="B79551" i="20"/>
  <c r="B79552" i="20"/>
  <c r="B79553" i="20"/>
  <c r="B79554" i="20"/>
  <c r="B79555" i="20"/>
  <c r="B79556" i="20"/>
  <c r="B79557" i="20"/>
  <c r="B79558" i="20"/>
  <c r="B79559" i="20"/>
  <c r="B79560" i="20"/>
  <c r="B79561" i="20"/>
  <c r="B79562" i="20"/>
  <c r="B79563" i="20"/>
  <c r="B79564" i="20"/>
  <c r="B79565" i="20"/>
  <c r="B79566" i="20"/>
  <c r="B79567" i="20"/>
  <c r="B79568" i="20"/>
  <c r="B79569" i="20"/>
  <c r="B79570" i="20"/>
  <c r="B79571" i="20"/>
  <c r="B79572" i="20"/>
  <c r="B79573" i="20"/>
  <c r="B79574" i="20"/>
  <c r="B79575" i="20"/>
  <c r="B79576" i="20"/>
  <c r="B79577" i="20"/>
  <c r="B79578" i="20"/>
  <c r="B79579" i="20"/>
  <c r="B79580" i="20"/>
  <c r="B79581" i="20"/>
  <c r="B79582" i="20"/>
  <c r="B79583" i="20"/>
  <c r="B79584" i="20"/>
  <c r="B79585" i="20"/>
  <c r="B79586" i="20"/>
  <c r="B79587" i="20"/>
  <c r="B79588" i="20"/>
  <c r="B79589" i="20"/>
  <c r="B79590" i="20"/>
  <c r="B79591" i="20"/>
  <c r="B79592" i="20"/>
  <c r="B79593" i="20"/>
  <c r="B79594" i="20"/>
  <c r="B79595" i="20"/>
  <c r="B79596" i="20"/>
  <c r="B79597" i="20"/>
  <c r="B79598" i="20"/>
  <c r="B79599" i="20"/>
  <c r="B79600" i="20"/>
  <c r="B79601" i="20"/>
  <c r="B79602" i="20"/>
  <c r="B79603" i="20"/>
  <c r="B79604" i="20"/>
  <c r="B79605" i="20"/>
  <c r="B79606" i="20"/>
  <c r="B79607" i="20"/>
  <c r="B79608" i="20"/>
  <c r="B79609" i="20"/>
  <c r="B79610" i="20"/>
  <c r="B79611" i="20"/>
  <c r="B79612" i="20"/>
  <c r="B79613" i="20"/>
  <c r="B79614" i="20"/>
  <c r="B79615" i="20"/>
  <c r="B79616" i="20"/>
  <c r="B79617" i="20"/>
  <c r="B79618" i="20"/>
  <c r="B79619" i="20"/>
  <c r="B79620" i="20"/>
  <c r="B79621" i="20"/>
  <c r="B79622" i="20"/>
  <c r="B79623" i="20"/>
  <c r="B79624" i="20"/>
  <c r="B79625" i="20"/>
  <c r="B79626" i="20"/>
  <c r="B79627" i="20"/>
  <c r="B79628" i="20"/>
  <c r="B79629" i="20"/>
  <c r="B79630" i="20"/>
  <c r="B79631" i="20"/>
  <c r="B79632" i="20"/>
  <c r="B79633" i="20"/>
  <c r="B79634" i="20"/>
  <c r="B79635" i="20"/>
  <c r="B79636" i="20"/>
  <c r="B79637" i="20"/>
  <c r="B79638" i="20"/>
  <c r="B79639" i="20"/>
  <c r="B79640" i="20"/>
  <c r="B79641" i="20"/>
  <c r="B79642" i="20"/>
  <c r="B79643" i="20"/>
  <c r="B79644" i="20"/>
  <c r="B79645" i="20"/>
  <c r="B79646" i="20"/>
  <c r="B79647" i="20"/>
  <c r="B79648" i="20"/>
  <c r="B79649" i="20"/>
  <c r="B79650" i="20"/>
  <c r="B79651" i="20"/>
  <c r="B79652" i="20"/>
  <c r="B79653" i="20"/>
  <c r="B79654" i="20"/>
  <c r="B79655" i="20"/>
  <c r="B79656" i="20"/>
  <c r="B79657" i="20"/>
  <c r="B79658" i="20"/>
  <c r="B79659" i="20"/>
  <c r="B79660" i="20"/>
  <c r="B79661" i="20"/>
  <c r="B79662" i="20"/>
  <c r="B79663" i="20"/>
  <c r="B79664" i="20"/>
  <c r="B79665" i="20"/>
  <c r="B79666" i="20"/>
  <c r="B79667" i="20"/>
  <c r="B79668" i="20"/>
  <c r="B79669" i="20"/>
  <c r="B79670" i="20"/>
  <c r="B79671" i="20"/>
  <c r="B79672" i="20"/>
  <c r="B79673" i="20"/>
  <c r="B79674" i="20"/>
  <c r="B79675" i="20"/>
  <c r="B79676" i="20"/>
  <c r="B79677" i="20"/>
  <c r="B79678" i="20"/>
  <c r="B79679" i="20"/>
  <c r="B79680" i="20"/>
  <c r="B79681" i="20"/>
  <c r="B79682" i="20"/>
  <c r="B79683" i="20"/>
  <c r="B79684" i="20"/>
  <c r="B79685" i="20"/>
  <c r="B79686" i="20"/>
  <c r="B79687" i="20"/>
  <c r="B79688" i="20"/>
  <c r="B79689" i="20"/>
  <c r="B79690" i="20"/>
  <c r="B79691" i="20"/>
  <c r="B79692" i="20"/>
  <c r="B79693" i="20"/>
  <c r="B79694" i="20"/>
  <c r="B79695" i="20"/>
  <c r="B79696" i="20"/>
  <c r="B79697" i="20"/>
  <c r="B79698" i="20"/>
  <c r="B79699" i="20"/>
  <c r="B79700" i="20"/>
  <c r="B79701" i="20"/>
  <c r="B79702" i="20"/>
  <c r="B79703" i="20"/>
  <c r="B79704" i="20"/>
  <c r="B79705" i="20"/>
  <c r="B79706" i="20"/>
  <c r="B79707" i="20"/>
  <c r="B79708" i="20"/>
  <c r="B79709" i="20"/>
  <c r="B79710" i="20"/>
  <c r="B79711" i="20"/>
  <c r="B79712" i="20"/>
  <c r="B79713" i="20"/>
  <c r="B79714" i="20"/>
  <c r="B79715" i="20"/>
  <c r="B79716" i="20"/>
  <c r="B79717" i="20"/>
  <c r="B79718" i="20"/>
  <c r="B79719" i="20"/>
  <c r="B79720" i="20"/>
  <c r="B79721" i="20"/>
  <c r="B79722" i="20"/>
  <c r="B79723" i="20"/>
  <c r="B79724" i="20"/>
  <c r="B79725" i="20"/>
  <c r="B79726" i="20"/>
  <c r="B79727" i="20"/>
  <c r="B79728" i="20"/>
  <c r="B79729" i="20"/>
  <c r="B79730" i="20"/>
  <c r="B79731" i="20"/>
  <c r="B79732" i="20"/>
  <c r="B79733" i="20"/>
  <c r="B79734" i="20"/>
  <c r="B79735" i="20"/>
  <c r="B79736" i="20"/>
  <c r="B79737" i="20"/>
  <c r="B79738" i="20"/>
  <c r="B79739" i="20"/>
  <c r="B79740" i="20"/>
  <c r="B79741" i="20"/>
  <c r="B79742" i="20"/>
  <c r="B79743" i="20"/>
  <c r="B79744" i="20"/>
  <c r="B79745" i="20"/>
  <c r="B79746" i="20"/>
  <c r="B79747" i="20"/>
  <c r="B79748" i="20"/>
  <c r="B79749" i="20"/>
  <c r="B79750" i="20"/>
  <c r="B79751" i="20"/>
  <c r="B79752" i="20"/>
  <c r="B79753" i="20"/>
  <c r="B79754" i="20"/>
  <c r="B79755" i="20"/>
  <c r="B79756" i="20"/>
  <c r="B79757" i="20"/>
  <c r="B79758" i="20"/>
  <c r="B79759" i="20"/>
  <c r="B79760" i="20"/>
  <c r="B79761" i="20"/>
  <c r="B79762" i="20"/>
  <c r="B79763" i="20"/>
  <c r="B79764" i="20"/>
  <c r="B79765" i="20"/>
  <c r="B79766" i="20"/>
  <c r="B79767" i="20"/>
  <c r="B79768" i="20"/>
  <c r="B79769" i="20"/>
  <c r="B79770" i="20"/>
  <c r="B79771" i="20"/>
  <c r="B79772" i="20"/>
  <c r="B79773" i="20"/>
  <c r="B79774" i="20"/>
  <c r="B79775" i="20"/>
  <c r="B79776" i="20"/>
  <c r="B79777" i="20"/>
  <c r="B79778" i="20"/>
  <c r="B79779" i="20"/>
  <c r="B79780" i="20"/>
  <c r="B79781" i="20"/>
  <c r="B79782" i="20"/>
  <c r="B79783" i="20"/>
  <c r="B79784" i="20"/>
  <c r="B79785" i="20"/>
  <c r="B79786" i="20"/>
  <c r="B79787" i="20"/>
  <c r="B79788" i="20"/>
  <c r="B79789" i="20"/>
  <c r="B79790" i="20"/>
  <c r="B79791" i="20"/>
  <c r="B79792" i="20"/>
  <c r="B79793" i="20"/>
  <c r="B79794" i="20"/>
  <c r="B79795" i="20"/>
  <c r="B79796" i="20"/>
  <c r="B79797" i="20"/>
  <c r="B79798" i="20"/>
  <c r="B79799" i="20"/>
  <c r="B79800" i="20"/>
  <c r="B79801" i="20"/>
  <c r="B79802" i="20"/>
  <c r="B79803" i="20"/>
  <c r="B79804" i="20"/>
  <c r="B79805" i="20"/>
  <c r="B79806" i="20"/>
  <c r="B79807" i="20"/>
  <c r="B79808" i="20"/>
  <c r="B79809" i="20"/>
  <c r="B79810" i="20"/>
  <c r="B79811" i="20"/>
  <c r="B79812" i="20"/>
  <c r="B79813" i="20"/>
  <c r="B79814" i="20"/>
  <c r="B79815" i="20"/>
  <c r="B79816" i="20"/>
  <c r="B79817" i="20"/>
  <c r="B79818" i="20"/>
  <c r="B79819" i="20"/>
  <c r="B79820" i="20"/>
  <c r="B79821" i="20"/>
  <c r="B79822" i="20"/>
  <c r="B79823" i="20"/>
  <c r="B79824" i="20"/>
  <c r="B79825" i="20"/>
  <c r="B79826" i="20"/>
  <c r="B79827" i="20"/>
  <c r="B79828" i="20"/>
  <c r="B79829" i="20"/>
  <c r="B79830" i="20"/>
  <c r="B79831" i="20"/>
  <c r="B79832" i="20"/>
  <c r="B79833" i="20"/>
  <c r="B79834" i="20"/>
  <c r="B79835" i="20"/>
  <c r="B79836" i="20"/>
  <c r="B79837" i="20"/>
  <c r="B79838" i="20"/>
  <c r="B79839" i="20"/>
  <c r="B79840" i="20"/>
  <c r="B79841" i="20"/>
  <c r="B79842" i="20"/>
  <c r="B79843" i="20"/>
  <c r="B79844" i="20"/>
  <c r="B79845" i="20"/>
  <c r="B79846" i="20"/>
  <c r="B79847" i="20"/>
  <c r="B79848" i="20"/>
  <c r="B79849" i="20"/>
  <c r="B79850" i="20"/>
  <c r="B79851" i="20"/>
  <c r="B79852" i="20"/>
  <c r="B79853" i="20"/>
  <c r="B79854" i="20"/>
  <c r="B79855" i="20"/>
  <c r="B79856" i="20"/>
  <c r="B79857" i="20"/>
  <c r="B79858" i="20"/>
  <c r="B79859" i="20"/>
  <c r="B79860" i="20"/>
  <c r="B79861" i="20"/>
  <c r="B79862" i="20"/>
  <c r="B79863" i="20"/>
  <c r="B79864" i="20"/>
  <c r="B79865" i="20"/>
  <c r="B79866" i="20"/>
  <c r="B79867" i="20"/>
  <c r="B79868" i="20"/>
  <c r="B79869" i="20"/>
  <c r="B79870" i="20"/>
  <c r="B79871" i="20"/>
  <c r="B79872" i="20"/>
  <c r="B79873" i="20"/>
  <c r="B79874" i="20"/>
  <c r="B79875" i="20"/>
  <c r="B79876" i="20"/>
  <c r="B79877" i="20"/>
  <c r="B79878" i="20"/>
  <c r="B79879" i="20"/>
  <c r="B79880" i="20"/>
  <c r="B79881" i="20"/>
  <c r="B79882" i="20"/>
  <c r="B79883" i="20"/>
  <c r="B79884" i="20"/>
  <c r="B79885" i="20"/>
  <c r="B79886" i="20"/>
  <c r="B79887" i="20"/>
  <c r="B79888" i="20"/>
  <c r="B79889" i="20"/>
  <c r="B79890" i="20"/>
  <c r="B79891" i="20"/>
  <c r="B79892" i="20"/>
  <c r="B79893" i="20"/>
  <c r="B79894" i="20"/>
  <c r="B79895" i="20"/>
  <c r="B79896" i="20"/>
  <c r="B79897" i="20"/>
  <c r="B79898" i="20"/>
  <c r="B79899" i="20"/>
  <c r="B79900" i="20"/>
  <c r="B79901" i="20"/>
  <c r="B79902" i="20"/>
  <c r="B79903" i="20"/>
  <c r="B79904" i="20"/>
  <c r="B79905" i="20"/>
  <c r="B79906" i="20"/>
  <c r="B79907" i="20"/>
  <c r="B79908" i="20"/>
  <c r="B79909" i="20"/>
  <c r="B79910" i="20"/>
  <c r="B79911" i="20"/>
  <c r="B79912" i="20"/>
  <c r="B79913" i="20"/>
  <c r="B79914" i="20"/>
  <c r="B79915" i="20"/>
  <c r="B79916" i="20"/>
  <c r="B79917" i="20"/>
  <c r="B79918" i="20"/>
  <c r="B79919" i="20"/>
  <c r="B79920" i="20"/>
  <c r="B79921" i="20"/>
  <c r="B79922" i="20"/>
  <c r="B79923" i="20"/>
  <c r="B79924" i="20"/>
  <c r="B79925" i="20"/>
  <c r="B79926" i="20"/>
  <c r="B79927" i="20"/>
  <c r="B79928" i="20"/>
  <c r="B79929" i="20"/>
  <c r="B79930" i="20"/>
  <c r="B79931" i="20"/>
  <c r="B79932" i="20"/>
  <c r="B79933" i="20"/>
  <c r="B79934" i="20"/>
  <c r="B79935" i="20"/>
  <c r="B79936" i="20"/>
  <c r="B79937" i="20"/>
  <c r="B79938" i="20"/>
  <c r="B79939" i="20"/>
  <c r="B79940" i="20"/>
  <c r="B79941" i="20"/>
  <c r="B79942" i="20"/>
  <c r="B79943" i="20"/>
  <c r="B79944" i="20"/>
  <c r="B79945" i="20"/>
  <c r="B79946" i="20"/>
  <c r="B79947" i="20"/>
  <c r="B79948" i="20"/>
  <c r="B79949" i="20"/>
  <c r="B79950" i="20"/>
  <c r="B79951" i="20"/>
  <c r="B79952" i="20"/>
  <c r="B79953" i="20"/>
  <c r="B79954" i="20"/>
  <c r="B79955" i="20"/>
  <c r="B79956" i="20"/>
  <c r="B79957" i="20"/>
  <c r="B79958" i="20"/>
  <c r="B79959" i="20"/>
  <c r="B79960" i="20"/>
  <c r="B79961" i="20"/>
  <c r="B79962" i="20"/>
  <c r="B79963" i="20"/>
  <c r="B79964" i="20"/>
  <c r="B79965" i="20"/>
  <c r="B79966" i="20"/>
  <c r="B79967" i="20"/>
  <c r="B79968" i="20"/>
  <c r="B79969" i="20"/>
  <c r="B79970" i="20"/>
  <c r="B79971" i="20"/>
  <c r="B79972" i="20"/>
  <c r="B79973" i="20"/>
  <c r="B79974" i="20"/>
  <c r="B79975" i="20"/>
  <c r="B79976" i="20"/>
  <c r="B79977" i="20"/>
  <c r="B79978" i="20"/>
  <c r="B79979" i="20"/>
  <c r="B79980" i="20"/>
  <c r="B79981" i="20"/>
  <c r="B79982" i="20"/>
  <c r="B79983" i="20"/>
  <c r="B79984" i="20"/>
  <c r="B79985" i="20"/>
  <c r="B79986" i="20"/>
  <c r="B79987" i="20"/>
  <c r="B79988" i="20"/>
  <c r="B79989" i="20"/>
  <c r="B79990" i="20"/>
  <c r="B79991" i="20"/>
  <c r="B79992" i="20"/>
  <c r="B79993" i="20"/>
  <c r="B79994" i="20"/>
  <c r="B79995" i="20"/>
  <c r="B79996" i="20"/>
  <c r="B79997" i="20"/>
  <c r="B79998" i="20"/>
  <c r="B79999" i="20"/>
  <c r="B80000" i="20"/>
  <c r="B80001" i="20"/>
  <c r="B80002" i="20"/>
  <c r="B80003" i="20"/>
  <c r="B80004" i="20"/>
  <c r="B80005" i="20"/>
  <c r="B80006" i="20"/>
  <c r="B80007" i="20"/>
  <c r="B80008" i="20"/>
  <c r="B80009" i="20"/>
  <c r="B80010" i="20"/>
  <c r="B80011" i="20"/>
  <c r="B80012" i="20"/>
  <c r="B80013" i="20"/>
  <c r="B80014" i="20"/>
  <c r="B80015" i="20"/>
  <c r="B80016" i="20"/>
  <c r="B80017" i="20"/>
  <c r="B80018" i="20"/>
  <c r="B80019" i="20"/>
  <c r="B80020" i="20"/>
  <c r="B80021" i="20"/>
  <c r="B80022" i="20"/>
  <c r="B80023" i="20"/>
  <c r="B80024" i="20"/>
  <c r="B80025" i="20"/>
  <c r="B80026" i="20"/>
  <c r="B80027" i="20"/>
  <c r="B80028" i="20"/>
  <c r="B80029" i="20"/>
  <c r="B80030" i="20"/>
  <c r="B80031" i="20"/>
  <c r="B80032" i="20"/>
  <c r="B80033" i="20"/>
  <c r="B80034" i="20"/>
  <c r="B80035" i="20"/>
  <c r="B80036" i="20"/>
  <c r="B80037" i="20"/>
  <c r="B80038" i="20"/>
  <c r="B80039" i="20"/>
  <c r="B80040" i="20"/>
  <c r="B80041" i="20"/>
  <c r="B80042" i="20"/>
  <c r="B80043" i="20"/>
  <c r="B80044" i="20"/>
  <c r="B80045" i="20"/>
  <c r="B80046" i="20"/>
  <c r="B80047" i="20"/>
  <c r="B80048" i="20"/>
  <c r="B80049" i="20"/>
  <c r="B80050" i="20"/>
  <c r="B80051" i="20"/>
  <c r="B80052" i="20"/>
  <c r="B80053" i="20"/>
  <c r="B80054" i="20"/>
  <c r="B80055" i="20"/>
  <c r="B80056" i="20"/>
  <c r="B80057" i="20"/>
  <c r="B80058" i="20"/>
  <c r="B80059" i="20"/>
  <c r="B80060" i="20"/>
  <c r="B80061" i="20"/>
  <c r="B80062" i="20"/>
  <c r="B80063" i="20"/>
  <c r="B80064" i="20"/>
  <c r="B80065" i="20"/>
  <c r="B80066" i="20"/>
  <c r="B80067" i="20"/>
  <c r="B80068" i="20"/>
  <c r="B80069" i="20"/>
  <c r="B80070" i="20"/>
  <c r="B80071" i="20"/>
  <c r="B80072" i="20"/>
  <c r="B80073" i="20"/>
  <c r="B80074" i="20"/>
  <c r="B80075" i="20"/>
  <c r="B80076" i="20"/>
  <c r="B80077" i="20"/>
  <c r="B80078" i="20"/>
  <c r="B80079" i="20"/>
  <c r="B80080" i="20"/>
  <c r="B80081" i="20"/>
  <c r="B80082" i="20"/>
  <c r="B80083" i="20"/>
  <c r="B80084" i="20"/>
  <c r="B80085" i="20"/>
  <c r="B80086" i="20"/>
  <c r="B80087" i="20"/>
  <c r="B80088" i="20"/>
  <c r="B80089" i="20"/>
  <c r="B80090" i="20"/>
  <c r="B80091" i="20"/>
  <c r="B80092" i="20"/>
  <c r="B80093" i="20"/>
  <c r="B80094" i="20"/>
  <c r="B80095" i="20"/>
  <c r="B80096" i="20"/>
  <c r="B80097" i="20"/>
  <c r="B80098" i="20"/>
  <c r="B80099" i="20"/>
  <c r="B80100" i="20"/>
  <c r="B80101" i="20"/>
  <c r="B80102" i="20"/>
  <c r="B80103" i="20"/>
  <c r="B80104" i="20"/>
  <c r="B80105" i="20"/>
  <c r="B80106" i="20"/>
  <c r="B80107" i="20"/>
  <c r="B80108" i="20"/>
  <c r="B80109" i="20"/>
  <c r="B80110" i="20"/>
  <c r="B80111" i="20"/>
  <c r="B80112" i="20"/>
  <c r="B80113" i="20"/>
  <c r="B80114" i="20"/>
  <c r="B80115" i="20"/>
  <c r="B80116" i="20"/>
  <c r="B80117" i="20"/>
  <c r="B80118" i="20"/>
  <c r="B80119" i="20"/>
  <c r="B80120" i="20"/>
  <c r="B80121" i="20"/>
  <c r="B80122" i="20"/>
  <c r="B80123" i="20"/>
  <c r="B80124" i="20"/>
  <c r="B80125" i="20"/>
  <c r="B80126" i="20"/>
  <c r="B80127" i="20"/>
  <c r="B80128" i="20"/>
  <c r="B80129" i="20"/>
  <c r="B80130" i="20"/>
  <c r="B80131" i="20"/>
  <c r="B80132" i="20"/>
  <c r="B80133" i="20"/>
  <c r="B80134" i="20"/>
  <c r="B80135" i="20"/>
  <c r="B80136" i="20"/>
  <c r="B80137" i="20"/>
  <c r="B80138" i="20"/>
  <c r="B80139" i="20"/>
  <c r="B80140" i="20"/>
  <c r="B80141" i="20"/>
  <c r="B80142" i="20"/>
  <c r="B80143" i="20"/>
  <c r="B80144" i="20"/>
  <c r="B80145" i="20"/>
  <c r="B80146" i="20"/>
  <c r="B80147" i="20"/>
  <c r="B80148" i="20"/>
  <c r="B80149" i="20"/>
  <c r="B80150" i="20"/>
  <c r="B80151" i="20"/>
  <c r="B80152" i="20"/>
  <c r="B80153" i="20"/>
  <c r="B80154" i="20"/>
  <c r="B80155" i="20"/>
  <c r="B80156" i="20"/>
  <c r="B80157" i="20"/>
  <c r="B80158" i="20"/>
  <c r="B80159" i="20"/>
  <c r="B80160" i="20"/>
  <c r="B80161" i="20"/>
  <c r="B80162" i="20"/>
  <c r="B80163" i="20"/>
  <c r="B80164" i="20"/>
  <c r="B80165" i="20"/>
  <c r="B80166" i="20"/>
  <c r="B80167" i="20"/>
  <c r="B80168" i="20"/>
  <c r="B80169" i="20"/>
  <c r="B80170" i="20"/>
  <c r="B80171" i="20"/>
  <c r="B80172" i="20"/>
  <c r="B80173" i="20"/>
  <c r="B80174" i="20"/>
  <c r="B80175" i="20"/>
  <c r="B80176" i="20"/>
  <c r="B80177" i="20"/>
  <c r="B80178" i="20"/>
  <c r="B80179" i="20"/>
  <c r="B80180" i="20"/>
  <c r="B80181" i="20"/>
  <c r="B80182" i="20"/>
  <c r="B80183" i="20"/>
  <c r="B80184" i="20"/>
  <c r="B80185" i="20"/>
  <c r="B80186" i="20"/>
  <c r="B80187" i="20"/>
  <c r="B80188" i="20"/>
  <c r="B80189" i="20"/>
  <c r="B80190" i="20"/>
  <c r="B80191" i="20"/>
  <c r="B80192" i="20"/>
  <c r="B80193" i="20"/>
  <c r="B80194" i="20"/>
  <c r="B80195" i="20"/>
  <c r="B80196" i="20"/>
  <c r="B80197" i="20"/>
  <c r="B80198" i="20"/>
  <c r="B80199" i="20"/>
  <c r="B80200" i="20"/>
  <c r="B80201" i="20"/>
  <c r="B80202" i="20"/>
  <c r="B80203" i="20"/>
  <c r="B80204" i="20"/>
  <c r="B80205" i="20"/>
  <c r="B80206" i="20"/>
  <c r="B80207" i="20"/>
  <c r="B80208" i="20"/>
  <c r="B80209" i="20"/>
  <c r="B80210" i="20"/>
  <c r="B80211" i="20"/>
  <c r="B80212" i="20"/>
  <c r="B80213" i="20"/>
  <c r="B80214" i="20"/>
  <c r="B80215" i="20"/>
  <c r="B80216" i="20"/>
  <c r="B80217" i="20"/>
  <c r="B80218" i="20"/>
  <c r="B80219" i="20"/>
  <c r="B80220" i="20"/>
  <c r="B80221" i="20"/>
  <c r="B80222" i="20"/>
  <c r="B80223" i="20"/>
  <c r="B80224" i="20"/>
  <c r="B80225" i="20"/>
  <c r="B80226" i="20"/>
  <c r="B80227" i="20"/>
  <c r="B80228" i="20"/>
  <c r="B80229" i="20"/>
  <c r="B80230" i="20"/>
  <c r="B80231" i="20"/>
  <c r="B80232" i="20"/>
  <c r="B80233" i="20"/>
  <c r="B80234" i="20"/>
  <c r="B80235" i="20"/>
  <c r="B80236" i="20"/>
  <c r="B80237" i="20"/>
  <c r="B80238" i="20"/>
  <c r="B80239" i="20"/>
  <c r="B80240" i="20"/>
  <c r="B80241" i="20"/>
  <c r="B80242" i="20"/>
  <c r="B80243" i="20"/>
  <c r="B80244" i="20"/>
  <c r="B80245" i="20"/>
  <c r="B80246" i="20"/>
  <c r="B80247" i="20"/>
  <c r="B80248" i="20"/>
  <c r="B80249" i="20"/>
  <c r="B80250" i="20"/>
  <c r="B80251" i="20"/>
  <c r="B80252" i="20"/>
  <c r="B80253" i="20"/>
  <c r="B80254" i="20"/>
  <c r="B80255" i="20"/>
  <c r="B80256" i="20"/>
  <c r="B80257" i="20"/>
  <c r="B80258" i="20"/>
  <c r="B80259" i="20"/>
  <c r="B80260" i="20"/>
  <c r="B80261" i="20"/>
  <c r="B80262" i="20"/>
  <c r="B80263" i="20"/>
  <c r="B80264" i="20"/>
  <c r="B80265" i="20"/>
  <c r="B80266" i="20"/>
  <c r="B80267" i="20"/>
  <c r="B80268" i="20"/>
  <c r="B80269" i="20"/>
  <c r="B80270" i="20"/>
  <c r="B80271" i="20"/>
  <c r="B80272" i="20"/>
  <c r="B80273" i="20"/>
  <c r="B80274" i="20"/>
  <c r="B80275" i="20"/>
  <c r="B80276" i="20"/>
  <c r="B80277" i="20"/>
  <c r="B80278" i="20"/>
  <c r="B80279" i="20"/>
  <c r="B80280" i="20"/>
  <c r="B80281" i="20"/>
  <c r="B80282" i="20"/>
  <c r="B80283" i="20"/>
  <c r="B80284" i="20"/>
  <c r="B80285" i="20"/>
  <c r="B80286" i="20"/>
  <c r="B80287" i="20"/>
  <c r="B80288" i="20"/>
  <c r="B80289" i="20"/>
  <c r="B80290" i="20"/>
  <c r="B80291" i="20"/>
  <c r="B80292" i="20"/>
  <c r="B80293" i="20"/>
  <c r="B80294" i="20"/>
  <c r="B80295" i="20"/>
  <c r="B80296" i="20"/>
  <c r="B80297" i="20"/>
  <c r="B80298" i="20"/>
  <c r="B80299" i="20"/>
  <c r="B80300" i="20"/>
  <c r="B80301" i="20"/>
  <c r="B80302" i="20"/>
  <c r="B80303" i="20"/>
  <c r="B80304" i="20"/>
  <c r="B80305" i="20"/>
  <c r="B80306" i="20"/>
  <c r="B80307" i="20"/>
  <c r="B80308" i="20"/>
  <c r="B80309" i="20"/>
  <c r="B80310" i="20"/>
  <c r="B80311" i="20"/>
  <c r="B80312" i="20"/>
  <c r="B80313" i="20"/>
  <c r="B80314" i="20"/>
  <c r="B80315" i="20"/>
  <c r="B80316" i="20"/>
  <c r="B80317" i="20"/>
  <c r="B80318" i="20"/>
  <c r="B80319" i="20"/>
  <c r="B80320" i="20"/>
  <c r="B80321" i="20"/>
  <c r="B80322" i="20"/>
  <c r="B80323" i="20"/>
  <c r="B80324" i="20"/>
  <c r="B80325" i="20"/>
  <c r="B80326" i="20"/>
  <c r="B80327" i="20"/>
  <c r="B80328" i="20"/>
  <c r="B80329" i="20"/>
  <c r="B80330" i="20"/>
  <c r="B80331" i="20"/>
  <c r="B80332" i="20"/>
  <c r="B80333" i="20"/>
  <c r="B80334" i="20"/>
  <c r="B80335" i="20"/>
  <c r="B80336" i="20"/>
  <c r="B80337" i="20"/>
  <c r="B80338" i="20"/>
  <c r="B80339" i="20"/>
  <c r="B80340" i="20"/>
  <c r="B80341" i="20"/>
  <c r="B80342" i="20"/>
  <c r="B80343" i="20"/>
  <c r="B80344" i="20"/>
  <c r="B80345" i="20"/>
  <c r="B80346" i="20"/>
  <c r="B80347" i="20"/>
  <c r="B80348" i="20"/>
  <c r="B80349" i="20"/>
  <c r="B80350" i="20"/>
  <c r="B80351" i="20"/>
  <c r="B80352" i="20"/>
  <c r="B80353" i="20"/>
  <c r="B80354" i="20"/>
  <c r="B80355" i="20"/>
  <c r="B80356" i="20"/>
  <c r="B80357" i="20"/>
  <c r="B80358" i="20"/>
  <c r="B80359" i="20"/>
  <c r="B80360" i="20"/>
  <c r="B80361" i="20"/>
  <c r="B80362" i="20"/>
  <c r="B80363" i="20"/>
  <c r="B80364" i="20"/>
  <c r="B80365" i="20"/>
  <c r="B80366" i="20"/>
  <c r="B80367" i="20"/>
  <c r="B80368" i="20"/>
  <c r="B80369" i="20"/>
  <c r="B80370" i="20"/>
  <c r="B80371" i="20"/>
  <c r="B80372" i="20"/>
  <c r="B80373" i="20"/>
  <c r="B80374" i="20"/>
  <c r="B80375" i="20"/>
  <c r="B80376" i="20"/>
  <c r="B80377" i="20"/>
  <c r="B80378" i="20"/>
  <c r="B80379" i="20"/>
  <c r="B80380" i="20"/>
  <c r="B80381" i="20"/>
  <c r="B80382" i="20"/>
  <c r="B80383" i="20"/>
  <c r="B80384" i="20"/>
  <c r="B80385" i="20"/>
  <c r="B80386" i="20"/>
  <c r="B80387" i="20"/>
  <c r="B80388" i="20"/>
  <c r="B80389" i="20"/>
  <c r="B80390" i="20"/>
  <c r="B80391" i="20"/>
  <c r="B80392" i="20"/>
  <c r="B80393" i="20"/>
  <c r="B80394" i="20"/>
  <c r="B80395" i="20"/>
  <c r="B80396" i="20"/>
  <c r="B80397" i="20"/>
  <c r="B80398" i="20"/>
  <c r="B80399" i="20"/>
  <c r="B80400" i="20"/>
  <c r="B80401" i="20"/>
  <c r="B80402" i="20"/>
  <c r="B80403" i="20"/>
  <c r="B80404" i="20"/>
  <c r="B80405" i="20"/>
  <c r="B80406" i="20"/>
  <c r="B80407" i="20"/>
  <c r="B80408" i="20"/>
  <c r="B80409" i="20"/>
  <c r="B80410" i="20"/>
  <c r="B80411" i="20"/>
  <c r="B80412" i="20"/>
  <c r="B80413" i="20"/>
  <c r="B80414" i="20"/>
  <c r="B80415" i="20"/>
  <c r="B80416" i="20"/>
  <c r="B80417" i="20"/>
  <c r="B80418" i="20"/>
  <c r="B80419" i="20"/>
  <c r="B80420" i="20"/>
  <c r="B80421" i="20"/>
  <c r="B80422" i="20"/>
  <c r="B80423" i="20"/>
  <c r="B80424" i="20"/>
  <c r="B80425" i="20"/>
  <c r="B80426" i="20"/>
  <c r="B80427" i="20"/>
  <c r="B80428" i="20"/>
  <c r="B80429" i="20"/>
  <c r="B80430" i="20"/>
  <c r="B80431" i="20"/>
  <c r="B80432" i="20"/>
  <c r="B80433" i="20"/>
  <c r="B80434" i="20"/>
  <c r="B80435" i="20"/>
  <c r="B80436" i="20"/>
  <c r="B80437" i="20"/>
  <c r="B80438" i="20"/>
  <c r="B80439" i="20"/>
  <c r="B80440" i="20"/>
  <c r="B80441" i="20"/>
  <c r="B80442" i="20"/>
  <c r="B80443" i="20"/>
  <c r="B80444" i="20"/>
  <c r="B80445" i="20"/>
  <c r="B80446" i="20"/>
  <c r="B80447" i="20"/>
  <c r="B80448" i="20"/>
  <c r="B80449" i="20"/>
  <c r="B80450" i="20"/>
  <c r="B80451" i="20"/>
  <c r="B80452" i="20"/>
  <c r="B80453" i="20"/>
  <c r="B80454" i="20"/>
  <c r="B80455" i="20"/>
  <c r="B80456" i="20"/>
  <c r="B80457" i="20"/>
  <c r="B80458" i="20"/>
  <c r="B80459" i="20"/>
  <c r="B80460" i="20"/>
  <c r="B80461" i="20"/>
  <c r="B80462" i="20"/>
  <c r="B80463" i="20"/>
  <c r="B80464" i="20"/>
  <c r="B80465" i="20"/>
  <c r="B80466" i="20"/>
  <c r="B80467" i="20"/>
  <c r="B80468" i="20"/>
  <c r="B80469" i="20"/>
  <c r="B80470" i="20"/>
  <c r="B80471" i="20"/>
  <c r="B80472" i="20"/>
  <c r="B80473" i="20"/>
  <c r="B80474" i="20"/>
  <c r="B80475" i="20"/>
  <c r="B80476" i="20"/>
  <c r="B80477" i="20"/>
  <c r="B80478" i="20"/>
  <c r="B80479" i="20"/>
  <c r="B80480" i="20"/>
  <c r="B80481" i="20"/>
  <c r="B80482" i="20"/>
  <c r="B80483" i="20"/>
  <c r="B80484" i="20"/>
  <c r="B80485" i="20"/>
  <c r="B80486" i="20"/>
  <c r="B80487" i="20"/>
  <c r="B80488" i="20"/>
  <c r="B80489" i="20"/>
  <c r="B80490" i="20"/>
  <c r="B80491" i="20"/>
  <c r="B80492" i="20"/>
  <c r="B80493" i="20"/>
  <c r="B80494" i="20"/>
  <c r="B80495" i="20"/>
  <c r="B80496" i="20"/>
  <c r="B80497" i="20"/>
  <c r="B80498" i="20"/>
  <c r="B80499" i="20"/>
  <c r="B80500" i="20"/>
  <c r="B80501" i="20"/>
  <c r="B80502" i="20"/>
  <c r="B80503" i="20"/>
  <c r="B80504" i="20"/>
  <c r="B80505" i="20"/>
  <c r="B80506" i="20"/>
  <c r="B80507" i="20"/>
  <c r="B80508" i="20"/>
  <c r="B80509" i="20"/>
  <c r="B80510" i="20"/>
  <c r="B80511" i="20"/>
  <c r="B80512" i="20"/>
  <c r="B80513" i="20"/>
  <c r="B80514" i="20"/>
  <c r="B80515" i="20"/>
  <c r="B80516" i="20"/>
  <c r="B80517" i="20"/>
  <c r="B80518" i="20"/>
  <c r="B80519" i="20"/>
  <c r="B80520" i="20"/>
  <c r="B80521" i="20"/>
  <c r="B80522" i="20"/>
  <c r="B80523" i="20"/>
  <c r="B80524" i="20"/>
  <c r="B80525" i="20"/>
  <c r="B80526" i="20"/>
  <c r="B80527" i="20"/>
  <c r="B80528" i="20"/>
  <c r="B80529" i="20"/>
  <c r="B80530" i="20"/>
  <c r="B80531" i="20"/>
  <c r="B80532" i="20"/>
  <c r="B80533" i="20"/>
  <c r="B80534" i="20"/>
  <c r="B80535" i="20"/>
  <c r="B80536" i="20"/>
  <c r="B80537" i="20"/>
  <c r="B80538" i="20"/>
  <c r="B80539" i="20"/>
  <c r="B80540" i="20"/>
  <c r="B80541" i="20"/>
  <c r="B80542" i="20"/>
  <c r="B80543" i="20"/>
  <c r="B80544" i="20"/>
  <c r="B80545" i="20"/>
  <c r="B80546" i="20"/>
  <c r="B80547" i="20"/>
  <c r="B80548" i="20"/>
  <c r="B80549" i="20"/>
  <c r="B80550" i="20"/>
  <c r="B80551" i="20"/>
  <c r="B80552" i="20"/>
  <c r="B80553" i="20"/>
  <c r="B80554" i="20"/>
  <c r="B80555" i="20"/>
  <c r="B80556" i="20"/>
  <c r="B80557" i="20"/>
  <c r="B80558" i="20"/>
  <c r="B80559" i="20"/>
  <c r="B80560" i="20"/>
  <c r="B80561" i="20"/>
  <c r="B80562" i="20"/>
  <c r="B80563" i="20"/>
  <c r="B80564" i="20"/>
  <c r="B80565" i="20"/>
  <c r="B80566" i="20"/>
  <c r="B80567" i="20"/>
  <c r="B80568" i="20"/>
  <c r="B80569" i="20"/>
  <c r="B80570" i="20"/>
  <c r="B80571" i="20"/>
  <c r="B80572" i="20"/>
  <c r="B80573" i="20"/>
  <c r="B80574" i="20"/>
  <c r="B80575" i="20"/>
  <c r="B80576" i="20"/>
  <c r="B80577" i="20"/>
  <c r="B80578" i="20"/>
  <c r="B80579" i="20"/>
  <c r="B80580" i="20"/>
  <c r="B80581" i="20"/>
  <c r="B80582" i="20"/>
  <c r="B80583" i="20"/>
  <c r="B80584" i="20"/>
  <c r="B80585" i="20"/>
  <c r="B80586" i="20"/>
  <c r="B80587" i="20"/>
  <c r="B80588" i="20"/>
  <c r="B80589" i="20"/>
  <c r="B80590" i="20"/>
  <c r="B80591" i="20"/>
  <c r="B80592" i="20"/>
  <c r="B80593" i="20"/>
  <c r="B80594" i="20"/>
  <c r="B80595" i="20"/>
  <c r="B80596" i="20"/>
  <c r="B80597" i="20"/>
  <c r="B80598" i="20"/>
  <c r="B80599" i="20"/>
  <c r="B80600" i="20"/>
  <c r="B80601" i="20"/>
  <c r="B80602" i="20"/>
  <c r="B80603" i="20"/>
  <c r="B80604" i="20"/>
  <c r="B80605" i="20"/>
  <c r="B80606" i="20"/>
  <c r="B80607" i="20"/>
  <c r="B80608" i="20"/>
  <c r="B80609" i="20"/>
  <c r="B80610" i="20"/>
  <c r="B80611" i="20"/>
  <c r="B80612" i="20"/>
  <c r="B80613" i="20"/>
  <c r="B80614" i="20"/>
  <c r="B80615" i="20"/>
  <c r="B80616" i="20"/>
  <c r="B80617" i="20"/>
  <c r="B80618" i="20"/>
  <c r="B80619" i="20"/>
  <c r="B80620" i="20"/>
  <c r="B80621" i="20"/>
  <c r="B80622" i="20"/>
  <c r="B80623" i="20"/>
  <c r="B80624" i="20"/>
  <c r="B80625" i="20"/>
  <c r="B80626" i="20"/>
  <c r="B80627" i="20"/>
  <c r="B80628" i="20"/>
  <c r="B80629" i="20"/>
  <c r="B80630" i="20"/>
  <c r="B80631" i="20"/>
  <c r="B80632" i="20"/>
  <c r="B80633" i="20"/>
  <c r="B80634" i="20"/>
  <c r="B80635" i="20"/>
  <c r="B80636" i="20"/>
  <c r="B80637" i="20"/>
  <c r="B80638" i="20"/>
  <c r="B80639" i="20"/>
  <c r="B80640" i="20"/>
  <c r="B80641" i="20"/>
  <c r="B80642" i="20"/>
  <c r="B80643" i="20"/>
  <c r="B80644" i="20"/>
  <c r="B80645" i="20"/>
  <c r="B80646" i="20"/>
  <c r="B80647" i="20"/>
  <c r="B80648" i="20"/>
  <c r="B80649" i="20"/>
  <c r="B80650" i="20"/>
  <c r="B80651" i="20"/>
  <c r="B80652" i="20"/>
  <c r="B80653" i="20"/>
  <c r="B80654" i="20"/>
  <c r="B80655" i="20"/>
  <c r="B80656" i="20"/>
  <c r="B80657" i="20"/>
  <c r="B80658" i="20"/>
  <c r="B80659" i="20"/>
  <c r="B80660" i="20"/>
  <c r="B80661" i="20"/>
  <c r="B80662" i="20"/>
  <c r="B80663" i="20"/>
  <c r="B80664" i="20"/>
  <c r="B80665" i="20"/>
  <c r="B80666" i="20"/>
  <c r="B80667" i="20"/>
  <c r="B80668" i="20"/>
  <c r="B80669" i="20"/>
  <c r="B80670" i="20"/>
  <c r="B80671" i="20"/>
  <c r="B80672" i="20"/>
  <c r="B80673" i="20"/>
  <c r="B80674" i="20"/>
  <c r="B80675" i="20"/>
  <c r="B80676" i="20"/>
  <c r="B80677" i="20"/>
  <c r="B80678" i="20"/>
  <c r="B80679" i="20"/>
  <c r="B80680" i="20"/>
  <c r="B80681" i="20"/>
  <c r="B80682" i="20"/>
  <c r="B80683" i="20"/>
  <c r="B80684" i="20"/>
  <c r="B80685" i="20"/>
  <c r="B80686" i="20"/>
  <c r="B80687" i="20"/>
  <c r="B80688" i="20"/>
  <c r="B80689" i="20"/>
  <c r="B80690" i="20"/>
  <c r="B80691" i="20"/>
  <c r="B80692" i="20"/>
  <c r="B80693" i="20"/>
  <c r="B80694" i="20"/>
  <c r="B80695" i="20"/>
  <c r="B80696" i="20"/>
  <c r="B80697" i="20"/>
  <c r="B80698" i="20"/>
  <c r="B80699" i="20"/>
  <c r="B80700" i="20"/>
  <c r="B80701" i="20"/>
  <c r="B80702" i="20"/>
  <c r="B80703" i="20"/>
  <c r="B80704" i="20"/>
  <c r="B80705" i="20"/>
  <c r="B80706" i="20"/>
  <c r="B80707" i="20"/>
  <c r="B80708" i="20"/>
  <c r="B80709" i="20"/>
  <c r="B80710" i="20"/>
  <c r="B80711" i="20"/>
  <c r="B80712" i="20"/>
  <c r="B80713" i="20"/>
  <c r="B80714" i="20"/>
  <c r="B80715" i="20"/>
  <c r="B80716" i="20"/>
  <c r="B80717" i="20"/>
  <c r="B80718" i="20"/>
  <c r="B80719" i="20"/>
  <c r="B80720" i="20"/>
  <c r="B80721" i="20"/>
  <c r="B80722" i="20"/>
  <c r="B80723" i="20"/>
  <c r="B80724" i="20"/>
  <c r="B80725" i="20"/>
  <c r="B80726" i="20"/>
  <c r="B80727" i="20"/>
  <c r="B80728" i="20"/>
  <c r="B80729" i="20"/>
  <c r="B80730" i="20"/>
  <c r="B80731" i="20"/>
  <c r="B80732" i="20"/>
  <c r="B80733" i="20"/>
  <c r="B80734" i="20"/>
  <c r="B80735" i="20"/>
  <c r="B80736" i="20"/>
  <c r="B80737" i="20"/>
  <c r="B80738" i="20"/>
  <c r="B80739" i="20"/>
  <c r="B80740" i="20"/>
  <c r="B80741" i="20"/>
  <c r="B80742" i="20"/>
  <c r="B80743" i="20"/>
  <c r="B80744" i="20"/>
  <c r="B80745" i="20"/>
  <c r="B80746" i="20"/>
  <c r="B80747" i="20"/>
  <c r="B80748" i="20"/>
  <c r="B80749" i="20"/>
  <c r="B80750" i="20"/>
  <c r="B80751" i="20"/>
  <c r="B80752" i="20"/>
  <c r="B80753" i="20"/>
  <c r="B80754" i="20"/>
  <c r="B80755" i="20"/>
  <c r="B80756" i="20"/>
  <c r="B80757" i="20"/>
  <c r="B80758" i="20"/>
  <c r="B80759" i="20"/>
  <c r="B80760" i="20"/>
  <c r="B80761" i="20"/>
  <c r="B80762" i="20"/>
  <c r="B80763" i="20"/>
  <c r="B80764" i="20"/>
  <c r="B80765" i="20"/>
  <c r="B80766" i="20"/>
  <c r="B80767" i="20"/>
  <c r="B80768" i="20"/>
  <c r="B80769" i="20"/>
  <c r="B80770" i="20"/>
  <c r="B80771" i="20"/>
  <c r="B80772" i="20"/>
  <c r="B80773" i="20"/>
  <c r="B80774" i="20"/>
  <c r="B80775" i="20"/>
  <c r="B80776" i="20"/>
  <c r="B80777" i="20"/>
  <c r="B80778" i="20"/>
  <c r="B80779" i="20"/>
  <c r="B80780" i="20"/>
  <c r="B80781" i="20"/>
  <c r="B80782" i="20"/>
  <c r="B80783" i="20"/>
  <c r="B80784" i="20"/>
  <c r="B80785" i="20"/>
  <c r="B80786" i="20"/>
  <c r="B80787" i="20"/>
  <c r="B80788" i="20"/>
  <c r="B80789" i="20"/>
  <c r="B80790" i="20"/>
  <c r="B80791" i="20"/>
  <c r="B80792" i="20"/>
  <c r="B80793" i="20"/>
  <c r="B80794" i="20"/>
  <c r="B80795" i="20"/>
  <c r="B80796" i="20"/>
  <c r="B80797" i="20"/>
  <c r="B80798" i="20"/>
  <c r="B80799" i="20"/>
  <c r="B80800" i="20"/>
  <c r="B80801" i="20"/>
  <c r="B80802" i="20"/>
  <c r="B80803" i="20"/>
  <c r="B80804" i="20"/>
  <c r="B80805" i="20"/>
  <c r="B80806" i="20"/>
  <c r="B80807" i="20"/>
  <c r="B80808" i="20"/>
  <c r="B80809" i="20"/>
  <c r="B80810" i="20"/>
  <c r="B80811" i="20"/>
  <c r="B80812" i="20"/>
  <c r="B80813" i="20"/>
  <c r="B80814" i="20"/>
  <c r="B80815" i="20"/>
  <c r="B80816" i="20"/>
  <c r="B80817" i="20"/>
  <c r="B80818" i="20"/>
  <c r="B80819" i="20"/>
  <c r="B80820" i="20"/>
  <c r="B80821" i="20"/>
  <c r="B80822" i="20"/>
  <c r="B80823" i="20"/>
  <c r="B80824" i="20"/>
  <c r="B80825" i="20"/>
  <c r="B80826" i="20"/>
  <c r="B80827" i="20"/>
  <c r="B80828" i="20"/>
  <c r="B80829" i="20"/>
  <c r="B80830" i="20"/>
  <c r="B80831" i="20"/>
  <c r="B80832" i="20"/>
  <c r="B80833" i="20"/>
  <c r="B80834" i="20"/>
  <c r="B80835" i="20"/>
  <c r="B80836" i="20"/>
  <c r="B80837" i="20"/>
  <c r="B80838" i="20"/>
  <c r="B80839" i="20"/>
  <c r="B80840" i="20"/>
  <c r="B80841" i="20"/>
  <c r="B80842" i="20"/>
  <c r="B80843" i="20"/>
  <c r="B80844" i="20"/>
  <c r="B80845" i="20"/>
  <c r="B80846" i="20"/>
  <c r="B80847" i="20"/>
  <c r="B80848" i="20"/>
  <c r="B80849" i="20"/>
  <c r="B80850" i="20"/>
  <c r="B80851" i="20"/>
  <c r="B80852" i="20"/>
  <c r="B80853" i="20"/>
  <c r="B80854" i="20"/>
  <c r="B80855" i="20"/>
  <c r="B80856" i="20"/>
  <c r="B80857" i="20"/>
  <c r="B80858" i="20"/>
  <c r="B80859" i="20"/>
  <c r="B80860" i="20"/>
  <c r="B80861" i="20"/>
  <c r="B80862" i="20"/>
  <c r="B80863" i="20"/>
  <c r="B80864" i="20"/>
  <c r="B80865" i="20"/>
  <c r="B80866" i="20"/>
  <c r="B80867" i="20"/>
  <c r="B80868" i="20"/>
  <c r="B80869" i="20"/>
  <c r="B80870" i="20"/>
  <c r="B80871" i="20"/>
  <c r="B80872" i="20"/>
  <c r="B80873" i="20"/>
  <c r="B80874" i="20"/>
  <c r="B80875" i="20"/>
  <c r="B80876" i="20"/>
  <c r="B80877" i="20"/>
  <c r="B80878" i="20"/>
  <c r="B80879" i="20"/>
  <c r="B80880" i="20"/>
  <c r="B80881" i="20"/>
  <c r="B80882" i="20"/>
  <c r="B80883" i="20"/>
  <c r="B80884" i="20"/>
  <c r="B80885" i="20"/>
  <c r="B80886" i="20"/>
  <c r="B80887" i="20"/>
  <c r="B80888" i="20"/>
  <c r="B80889" i="20"/>
  <c r="B80890" i="20"/>
  <c r="B80891" i="20"/>
  <c r="B80892" i="20"/>
  <c r="B80893" i="20"/>
  <c r="B80894" i="20"/>
  <c r="B80895" i="20"/>
  <c r="B80896" i="20"/>
  <c r="B80897" i="20"/>
  <c r="B80898" i="20"/>
  <c r="B80899" i="20"/>
  <c r="B80900" i="20"/>
  <c r="B80901" i="20"/>
  <c r="B80902" i="20"/>
  <c r="B80903" i="20"/>
  <c r="B80904" i="20"/>
  <c r="B80905" i="20"/>
  <c r="B80906" i="20"/>
  <c r="B80907" i="20"/>
  <c r="B80908" i="20"/>
  <c r="B80909" i="20"/>
  <c r="B80910" i="20"/>
  <c r="B80911" i="20"/>
  <c r="B80912" i="20"/>
  <c r="B80913" i="20"/>
  <c r="B80914" i="20"/>
  <c r="B80915" i="20"/>
  <c r="B80916" i="20"/>
  <c r="B80917" i="20"/>
  <c r="B80918" i="20"/>
  <c r="B80919" i="20"/>
  <c r="B80920" i="20"/>
  <c r="B80921" i="20"/>
  <c r="B80922" i="20"/>
  <c r="B80923" i="20"/>
  <c r="B80924" i="20"/>
  <c r="B80925" i="20"/>
  <c r="B80926" i="20"/>
  <c r="B80927" i="20"/>
  <c r="B80928" i="20"/>
  <c r="B80929" i="20"/>
  <c r="B80930" i="20"/>
  <c r="B80931" i="20"/>
  <c r="B80932" i="20"/>
  <c r="B80933" i="20"/>
  <c r="B80934" i="20"/>
  <c r="B80935" i="20"/>
  <c r="B80936" i="20"/>
  <c r="B80937" i="20"/>
  <c r="B80938" i="20"/>
  <c r="B80939" i="20"/>
  <c r="B80940" i="20"/>
  <c r="B80941" i="20"/>
  <c r="B80942" i="20"/>
  <c r="B80943" i="20"/>
  <c r="B80944" i="20"/>
  <c r="B80945" i="20"/>
  <c r="B80946" i="20"/>
  <c r="B80947" i="20"/>
  <c r="B80948" i="20"/>
  <c r="B80949" i="20"/>
  <c r="B80950" i="20"/>
  <c r="B80951" i="20"/>
  <c r="B80952" i="20"/>
  <c r="B80953" i="20"/>
  <c r="B80954" i="20"/>
  <c r="B80955" i="20"/>
  <c r="B80956" i="20"/>
  <c r="B80957" i="20"/>
  <c r="B80958" i="20"/>
  <c r="B80959" i="20"/>
  <c r="B80960" i="20"/>
  <c r="B80961" i="20"/>
  <c r="B80962" i="20"/>
  <c r="B80963" i="20"/>
  <c r="B80964" i="20"/>
  <c r="B80965" i="20"/>
  <c r="B80966" i="20"/>
  <c r="B80967" i="20"/>
  <c r="B80968" i="20"/>
  <c r="B80969" i="20"/>
  <c r="B80970" i="20"/>
  <c r="B80971" i="20"/>
  <c r="B80972" i="20"/>
  <c r="B80973" i="20"/>
  <c r="B80974" i="20"/>
  <c r="B80975" i="20"/>
  <c r="B80976" i="20"/>
  <c r="B80977" i="20"/>
  <c r="B80978" i="20"/>
  <c r="B80979" i="20"/>
  <c r="B80980" i="20"/>
  <c r="B80981" i="20"/>
  <c r="B80982" i="20"/>
  <c r="B80983" i="20"/>
  <c r="B80984" i="20"/>
  <c r="B80985" i="20"/>
  <c r="B80986" i="20"/>
  <c r="B80987" i="20"/>
  <c r="B80988" i="20"/>
  <c r="B80989" i="20"/>
  <c r="B80990" i="20"/>
  <c r="B80991" i="20"/>
  <c r="B80992" i="20"/>
  <c r="B80993" i="20"/>
  <c r="B80994" i="20"/>
  <c r="B80995" i="20"/>
  <c r="B80996" i="20"/>
  <c r="B80997" i="20"/>
  <c r="B80998" i="20"/>
  <c r="B80999" i="20"/>
  <c r="B81000" i="20"/>
  <c r="B81001" i="20"/>
  <c r="B81002" i="20"/>
  <c r="B81003" i="20"/>
  <c r="B81004" i="20"/>
  <c r="B81005" i="20"/>
  <c r="B81006" i="20"/>
  <c r="B81007" i="20"/>
  <c r="B81008" i="20"/>
  <c r="B81009" i="20"/>
  <c r="B81010" i="20"/>
  <c r="B81011" i="20"/>
  <c r="B81012" i="20"/>
  <c r="B81013" i="20"/>
  <c r="B81014" i="20"/>
  <c r="B81015" i="20"/>
  <c r="B81016" i="20"/>
  <c r="B81017" i="20"/>
  <c r="B81018" i="20"/>
  <c r="B81019" i="20"/>
  <c r="B81020" i="20"/>
  <c r="B81021" i="20"/>
  <c r="B81022" i="20"/>
  <c r="B81023" i="20"/>
  <c r="B81024" i="20"/>
  <c r="B81025" i="20"/>
  <c r="B81026" i="20"/>
  <c r="B81027" i="20"/>
  <c r="B81028" i="20"/>
  <c r="B81029" i="20"/>
  <c r="B81030" i="20"/>
  <c r="B81031" i="20"/>
  <c r="B81032" i="20"/>
  <c r="B81033" i="20"/>
  <c r="B81034" i="20"/>
  <c r="B81035" i="20"/>
  <c r="B81036" i="20"/>
  <c r="B81037" i="20"/>
  <c r="B81038" i="20"/>
  <c r="B81039" i="20"/>
  <c r="B81040" i="20"/>
  <c r="B81041" i="20"/>
  <c r="B81042" i="20"/>
  <c r="B81043" i="20"/>
  <c r="B81044" i="20"/>
  <c r="B81045" i="20"/>
  <c r="B81046" i="20"/>
  <c r="B81047" i="20"/>
  <c r="B81048" i="20"/>
  <c r="B81049" i="20"/>
  <c r="B81050" i="20"/>
  <c r="B81051" i="20"/>
  <c r="B81052" i="20"/>
  <c r="B81053" i="20"/>
  <c r="B81054" i="20"/>
  <c r="B81055" i="20"/>
  <c r="B81056" i="20"/>
  <c r="B81057" i="20"/>
  <c r="B81058" i="20"/>
  <c r="B81059" i="20"/>
  <c r="B81060" i="20"/>
  <c r="B81061" i="20"/>
  <c r="B81062" i="20"/>
  <c r="B81063" i="20"/>
  <c r="B81064" i="20"/>
  <c r="B81065" i="20"/>
  <c r="B81066" i="20"/>
  <c r="B81067" i="20"/>
  <c r="B81068" i="20"/>
  <c r="B81069" i="20"/>
  <c r="B81070" i="20"/>
  <c r="B81071" i="20"/>
  <c r="B81072" i="20"/>
  <c r="B81073" i="20"/>
  <c r="B81074" i="20"/>
  <c r="B81075" i="20"/>
  <c r="B81076" i="20"/>
  <c r="B81077" i="20"/>
  <c r="B81078" i="20"/>
  <c r="B81079" i="20"/>
  <c r="B81080" i="20"/>
  <c r="B81081" i="20"/>
  <c r="B81082" i="20"/>
  <c r="B81083" i="20"/>
  <c r="B81084" i="20"/>
  <c r="B81085" i="20"/>
  <c r="B81086" i="20"/>
  <c r="B81087" i="20"/>
  <c r="B81088" i="20"/>
  <c r="B81089" i="20"/>
  <c r="B81090" i="20"/>
  <c r="B81091" i="20"/>
  <c r="B81092" i="20"/>
  <c r="B81093" i="20"/>
  <c r="B81094" i="20"/>
  <c r="B81095" i="20"/>
  <c r="B81096" i="20"/>
  <c r="B81097" i="20"/>
  <c r="B81098" i="20"/>
  <c r="B81099" i="20"/>
  <c r="B81100" i="20"/>
  <c r="B81101" i="20"/>
  <c r="B81102" i="20"/>
  <c r="B81103" i="20"/>
  <c r="B81104" i="20"/>
  <c r="B81105" i="20"/>
  <c r="B81106" i="20"/>
  <c r="B81107" i="20"/>
  <c r="B81108" i="20"/>
  <c r="B81109" i="20"/>
  <c r="B81110" i="20"/>
  <c r="B81111" i="20"/>
  <c r="B81112" i="20"/>
  <c r="B81113" i="20"/>
  <c r="B81114" i="20"/>
  <c r="B81115" i="20"/>
  <c r="B81116" i="20"/>
  <c r="B81117" i="20"/>
  <c r="B81118" i="20"/>
  <c r="B81119" i="20"/>
  <c r="B81120" i="20"/>
  <c r="B81121" i="20"/>
  <c r="B81122" i="20"/>
  <c r="B81123" i="20"/>
  <c r="B81124" i="20"/>
  <c r="B81125" i="20"/>
  <c r="B81126" i="20"/>
  <c r="B81127" i="20"/>
  <c r="B81128" i="20"/>
  <c r="B81129" i="20"/>
  <c r="B81130" i="20"/>
  <c r="B81131" i="20"/>
  <c r="B81132" i="20"/>
  <c r="B81133" i="20"/>
  <c r="B81134" i="20"/>
  <c r="B81135" i="20"/>
  <c r="B81136" i="20"/>
  <c r="B81137" i="20"/>
  <c r="B81138" i="20"/>
  <c r="B81139" i="20"/>
  <c r="B81140" i="20"/>
  <c r="B81141" i="20"/>
  <c r="B81142" i="20"/>
  <c r="B81143" i="20"/>
  <c r="B81144" i="20"/>
  <c r="B81145" i="20"/>
  <c r="B81146" i="20"/>
  <c r="B81147" i="20"/>
  <c r="B81148" i="20"/>
  <c r="B81149" i="20"/>
  <c r="B81150" i="20"/>
  <c r="B81151" i="20"/>
  <c r="B81152" i="20"/>
  <c r="B81153" i="20"/>
  <c r="B81154" i="20"/>
  <c r="B81155" i="20"/>
  <c r="B81156" i="20"/>
  <c r="B81157" i="20"/>
  <c r="B81158" i="20"/>
  <c r="B81159" i="20"/>
  <c r="B81160" i="20"/>
  <c r="B81161" i="20"/>
  <c r="B81162" i="20"/>
  <c r="B81163" i="20"/>
  <c r="B81164" i="20"/>
  <c r="B81165" i="20"/>
  <c r="B81166" i="20"/>
  <c r="B81167" i="20"/>
  <c r="B81168" i="20"/>
  <c r="B81169" i="20"/>
  <c r="B81170" i="20"/>
  <c r="B81171" i="20"/>
  <c r="B81172" i="20"/>
  <c r="B81173" i="20"/>
  <c r="B81174" i="20"/>
  <c r="B81175" i="20"/>
  <c r="B81176" i="20"/>
  <c r="B81177" i="20"/>
  <c r="B81178" i="20"/>
  <c r="B81179" i="20"/>
  <c r="B81180" i="20"/>
  <c r="B81181" i="20"/>
  <c r="B81182" i="20"/>
  <c r="B81183" i="20"/>
  <c r="B81184" i="20"/>
  <c r="B81185" i="20"/>
  <c r="B81186" i="20"/>
  <c r="B81187" i="20"/>
  <c r="B81188" i="20"/>
  <c r="B81189" i="20"/>
  <c r="B81190" i="20"/>
  <c r="B81191" i="20"/>
  <c r="B81192" i="20"/>
  <c r="B81193" i="20"/>
  <c r="B81194" i="20"/>
  <c r="B81195" i="20"/>
  <c r="B81196" i="20"/>
  <c r="B81197" i="20"/>
  <c r="B81198" i="20"/>
  <c r="B81199" i="20"/>
  <c r="B81200" i="20"/>
  <c r="B81201" i="20"/>
  <c r="B81202" i="20"/>
  <c r="B81203" i="20"/>
  <c r="B81204" i="20"/>
  <c r="B81205" i="20"/>
  <c r="B81206" i="20"/>
  <c r="B81207" i="20"/>
  <c r="B81208" i="20"/>
  <c r="B81209" i="20"/>
  <c r="B81210" i="20"/>
  <c r="B81211" i="20"/>
  <c r="B81212" i="20"/>
  <c r="B81213" i="20"/>
  <c r="B81214" i="20"/>
  <c r="B81215" i="20"/>
  <c r="B81216" i="20"/>
  <c r="B81217" i="20"/>
  <c r="B81218" i="20"/>
  <c r="B81219" i="20"/>
  <c r="B81220" i="20"/>
  <c r="B81221" i="20"/>
  <c r="B81222" i="20"/>
  <c r="B81223" i="20"/>
  <c r="B81224" i="20"/>
  <c r="B81225" i="20"/>
  <c r="B81226" i="20"/>
  <c r="B81227" i="20"/>
  <c r="B81228" i="20"/>
  <c r="B81229" i="20"/>
  <c r="B81230" i="20"/>
  <c r="B81231" i="20"/>
  <c r="B81232" i="20"/>
  <c r="B81233" i="20"/>
  <c r="B81234" i="20"/>
  <c r="B81235" i="20"/>
  <c r="B81236" i="20"/>
  <c r="B81237" i="20"/>
  <c r="B81238" i="20"/>
  <c r="B81239" i="20"/>
  <c r="B81240" i="20"/>
  <c r="B81241" i="20"/>
  <c r="B81242" i="20"/>
  <c r="B81243" i="20"/>
  <c r="B81244" i="20"/>
  <c r="B81245" i="20"/>
  <c r="B81246" i="20"/>
  <c r="B81247" i="20"/>
  <c r="B81248" i="20"/>
  <c r="B81249" i="20"/>
  <c r="B81250" i="20"/>
  <c r="B81251" i="20"/>
  <c r="B81252" i="20"/>
  <c r="B81253" i="20"/>
  <c r="B81254" i="20"/>
  <c r="B81255" i="20"/>
  <c r="B81256" i="20"/>
  <c r="B81257" i="20"/>
  <c r="B81258" i="20"/>
  <c r="B81259" i="20"/>
  <c r="B81260" i="20"/>
  <c r="B81261" i="20"/>
  <c r="B81262" i="20"/>
  <c r="B81263" i="20"/>
  <c r="B81264" i="20"/>
  <c r="B81265" i="20"/>
  <c r="B81266" i="20"/>
  <c r="B81267" i="20"/>
  <c r="B81268" i="20"/>
  <c r="B81269" i="20"/>
  <c r="B81270" i="20"/>
  <c r="B81271" i="20"/>
  <c r="B81272" i="20"/>
  <c r="B81273" i="20"/>
  <c r="B81274" i="20"/>
  <c r="B81275" i="20"/>
  <c r="B81276" i="20"/>
  <c r="B81277" i="20"/>
  <c r="B81278" i="20"/>
  <c r="B81279" i="20"/>
  <c r="B81280" i="20"/>
  <c r="B81281" i="20"/>
  <c r="B81282" i="20"/>
  <c r="B81283" i="20"/>
  <c r="B81284" i="20"/>
  <c r="B81285" i="20"/>
  <c r="B81286" i="20"/>
  <c r="B81287" i="20"/>
  <c r="B81288" i="20"/>
  <c r="B81289" i="20"/>
  <c r="B81290" i="20"/>
  <c r="B81291" i="20"/>
  <c r="B81292" i="20"/>
  <c r="B81293" i="20"/>
  <c r="B81294" i="20"/>
  <c r="B81295" i="20"/>
  <c r="B81296" i="20"/>
  <c r="B81297" i="20"/>
  <c r="B81298" i="20"/>
  <c r="B81299" i="20"/>
  <c r="B81300" i="20"/>
  <c r="B81301" i="20"/>
  <c r="B81302" i="20"/>
  <c r="B81303" i="20"/>
  <c r="B81304" i="20"/>
  <c r="B81305" i="20"/>
  <c r="B81306" i="20"/>
  <c r="B81307" i="20"/>
  <c r="B81308" i="20"/>
  <c r="B81309" i="20"/>
  <c r="B81310" i="20"/>
  <c r="B81311" i="20"/>
  <c r="B81312" i="20"/>
  <c r="B81313" i="20"/>
  <c r="B81314" i="20"/>
  <c r="B81315" i="20"/>
  <c r="B81316" i="20"/>
  <c r="B81317" i="20"/>
  <c r="B81318" i="20"/>
  <c r="B81319" i="20"/>
  <c r="B81320" i="20"/>
  <c r="B81321" i="20"/>
  <c r="B81322" i="20"/>
  <c r="B81323" i="20"/>
  <c r="B81324" i="20"/>
  <c r="B81325" i="20"/>
  <c r="B81326" i="20"/>
  <c r="B81327" i="20"/>
  <c r="B81328" i="20"/>
  <c r="B81329" i="20"/>
  <c r="B81330" i="20"/>
  <c r="B81331" i="20"/>
  <c r="B81332" i="20"/>
  <c r="B81333" i="20"/>
  <c r="B81334" i="20"/>
  <c r="B81335" i="20"/>
  <c r="B81336" i="20"/>
  <c r="B81337" i="20"/>
  <c r="B81338" i="20"/>
  <c r="B81339" i="20"/>
  <c r="B81340" i="20"/>
  <c r="B81341" i="20"/>
  <c r="B81342" i="20"/>
  <c r="B81343" i="20"/>
  <c r="B81344" i="20"/>
  <c r="B81345" i="20"/>
  <c r="B81346" i="20"/>
  <c r="B81347" i="20"/>
  <c r="B81348" i="20"/>
  <c r="B81349" i="20"/>
  <c r="B81350" i="20"/>
  <c r="B81351" i="20"/>
  <c r="B81352" i="20"/>
  <c r="B81353" i="20"/>
  <c r="B81354" i="20"/>
  <c r="B81355" i="20"/>
  <c r="B81356" i="20"/>
  <c r="B81357" i="20"/>
  <c r="B81358" i="20"/>
  <c r="B81359" i="20"/>
  <c r="B81360" i="20"/>
  <c r="B81361" i="20"/>
  <c r="B81362" i="20"/>
  <c r="B81363" i="20"/>
  <c r="B81364" i="20"/>
  <c r="B81365" i="20"/>
  <c r="B81366" i="20"/>
  <c r="B81367" i="20"/>
  <c r="B81368" i="20"/>
  <c r="B81369" i="20"/>
  <c r="B81370" i="20"/>
  <c r="B81371" i="20"/>
  <c r="B81372" i="20"/>
  <c r="B81373" i="20"/>
  <c r="B81374" i="20"/>
  <c r="B81375" i="20"/>
  <c r="B81376" i="20"/>
  <c r="B81377" i="20"/>
  <c r="B81378" i="20"/>
  <c r="B81379" i="20"/>
  <c r="B81380" i="20"/>
  <c r="B81381" i="20"/>
  <c r="B81382" i="20"/>
  <c r="B81383" i="20"/>
  <c r="B81384" i="20"/>
  <c r="B81385" i="20"/>
  <c r="B81386" i="20"/>
  <c r="B81387" i="20"/>
  <c r="B81388" i="20"/>
  <c r="B81389" i="20"/>
  <c r="B81390" i="20"/>
  <c r="B81391" i="20"/>
  <c r="B81392" i="20"/>
  <c r="B81393" i="20"/>
  <c r="B81394" i="20"/>
  <c r="B81395" i="20"/>
  <c r="B81396" i="20"/>
  <c r="B81397" i="20"/>
  <c r="B81398" i="20"/>
  <c r="B81399" i="20"/>
  <c r="B81400" i="20"/>
  <c r="B81401" i="20"/>
  <c r="B81402" i="20"/>
  <c r="B81403" i="20"/>
  <c r="B81404" i="20"/>
  <c r="B81405" i="20"/>
  <c r="B81406" i="20"/>
  <c r="B81407" i="20"/>
  <c r="B81408" i="20"/>
  <c r="B81409" i="20"/>
  <c r="B81410" i="20"/>
  <c r="B81411" i="20"/>
  <c r="B81412" i="20"/>
  <c r="B81413" i="20"/>
  <c r="B81414" i="20"/>
  <c r="B81415" i="20"/>
  <c r="B81416" i="20"/>
  <c r="B81417" i="20"/>
  <c r="B81418" i="20"/>
  <c r="B81419" i="20"/>
  <c r="B81420" i="20"/>
  <c r="B81421" i="20"/>
  <c r="B81422" i="20"/>
  <c r="B81423" i="20"/>
  <c r="B81424" i="20"/>
  <c r="B81425" i="20"/>
  <c r="B81426" i="20"/>
  <c r="B81427" i="20"/>
  <c r="B81428" i="20"/>
  <c r="B81429" i="20"/>
  <c r="B81430" i="20"/>
  <c r="B81431" i="20"/>
  <c r="B81432" i="20"/>
  <c r="B81433" i="20"/>
  <c r="B81434" i="20"/>
  <c r="B81435" i="20"/>
  <c r="B81436" i="20"/>
  <c r="B81437" i="20"/>
  <c r="B81438" i="20"/>
  <c r="B81439" i="20"/>
  <c r="B81440" i="20"/>
  <c r="B81441" i="20"/>
  <c r="B81442" i="20"/>
  <c r="B81443" i="20"/>
  <c r="B81444" i="20"/>
  <c r="B81445" i="20"/>
  <c r="B81446" i="20"/>
  <c r="B81447" i="20"/>
  <c r="B81448" i="20"/>
  <c r="B81449" i="20"/>
  <c r="B81450" i="20"/>
  <c r="B81451" i="20"/>
  <c r="B81452" i="20"/>
  <c r="B81453" i="20"/>
  <c r="B81454" i="20"/>
  <c r="B81455" i="20"/>
  <c r="B81456" i="20"/>
  <c r="B81457" i="20"/>
  <c r="B81458" i="20"/>
  <c r="B81459" i="20"/>
  <c r="B81460" i="20"/>
  <c r="B81461" i="20"/>
  <c r="B81462" i="20"/>
  <c r="B81463" i="20"/>
  <c r="B81464" i="20"/>
  <c r="B81465" i="20"/>
  <c r="B81466" i="20"/>
  <c r="B81467" i="20"/>
  <c r="B81468" i="20"/>
  <c r="B81469" i="20"/>
  <c r="B81470" i="20"/>
  <c r="B81471" i="20"/>
  <c r="B81472" i="20"/>
  <c r="B81473" i="20"/>
  <c r="B81474" i="20"/>
  <c r="B81475" i="20"/>
  <c r="B81476" i="20"/>
  <c r="B81477" i="20"/>
  <c r="B81478" i="20"/>
  <c r="B81479" i="20"/>
  <c r="B81480" i="20"/>
  <c r="B81481" i="20"/>
  <c r="B81482" i="20"/>
  <c r="B81483" i="20"/>
  <c r="B81484" i="20"/>
  <c r="B81485" i="20"/>
  <c r="B81486" i="20"/>
  <c r="B81487" i="20"/>
  <c r="B81488" i="20"/>
  <c r="B81489" i="20"/>
  <c r="B81490" i="20"/>
  <c r="B81491" i="20"/>
  <c r="B81492" i="20"/>
  <c r="B81493" i="20"/>
  <c r="B81494" i="20"/>
  <c r="B81495" i="20"/>
  <c r="B81496" i="20"/>
  <c r="B81497" i="20"/>
  <c r="B81498" i="20"/>
  <c r="B81499" i="20"/>
  <c r="B81500" i="20"/>
  <c r="B81501" i="20"/>
  <c r="B81502" i="20"/>
  <c r="B81503" i="20"/>
  <c r="B81504" i="20"/>
  <c r="B81505" i="20"/>
  <c r="B81506" i="20"/>
  <c r="B81507" i="20"/>
  <c r="B81508" i="20"/>
  <c r="B81509" i="20"/>
  <c r="B81510" i="20"/>
  <c r="B81511" i="20"/>
  <c r="B81512" i="20"/>
  <c r="B81513" i="20"/>
  <c r="B81514" i="20"/>
  <c r="B81515" i="20"/>
  <c r="B81516" i="20"/>
  <c r="B81517" i="20"/>
  <c r="B81518" i="20"/>
  <c r="B81519" i="20"/>
  <c r="B81520" i="20"/>
  <c r="B81521" i="20"/>
  <c r="B81522" i="20"/>
  <c r="B81523" i="20"/>
  <c r="B81524" i="20"/>
  <c r="B81525" i="20"/>
  <c r="B81526" i="20"/>
  <c r="B81527" i="20"/>
  <c r="B81528" i="20"/>
  <c r="B81529" i="20"/>
  <c r="B81530" i="20"/>
  <c r="B81531" i="20"/>
  <c r="B81532" i="20"/>
  <c r="B81533" i="20"/>
  <c r="B81534" i="20"/>
  <c r="B81535" i="20"/>
  <c r="B81536" i="20"/>
  <c r="B81537" i="20"/>
  <c r="B81538" i="20"/>
  <c r="B81539" i="20"/>
  <c r="B81540" i="20"/>
  <c r="B81541" i="20"/>
  <c r="B81542" i="20"/>
  <c r="B81543" i="20"/>
  <c r="B81544" i="20"/>
  <c r="B81545" i="20"/>
  <c r="B81546" i="20"/>
  <c r="B81547" i="20"/>
  <c r="B81548" i="20"/>
  <c r="B81549" i="20"/>
  <c r="B81550" i="20"/>
  <c r="B81551" i="20"/>
  <c r="B81552" i="20"/>
  <c r="B81553" i="20"/>
  <c r="B81554" i="20"/>
  <c r="B81555" i="20"/>
  <c r="B81556" i="20"/>
  <c r="B81557" i="20"/>
  <c r="B81558" i="20"/>
  <c r="B81559" i="20"/>
  <c r="B81560" i="20"/>
  <c r="B81561" i="20"/>
  <c r="B81562" i="20"/>
  <c r="B81563" i="20"/>
  <c r="B81564" i="20"/>
  <c r="B81565" i="20"/>
  <c r="B81566" i="20"/>
  <c r="B81567" i="20"/>
  <c r="B81568" i="20"/>
  <c r="B81569" i="20"/>
  <c r="B81570" i="20"/>
  <c r="B81571" i="20"/>
  <c r="B81572" i="20"/>
  <c r="B81573" i="20"/>
  <c r="B81574" i="20"/>
  <c r="B81575" i="20"/>
  <c r="B81576" i="20"/>
  <c r="B81577" i="20"/>
  <c r="B81578" i="20"/>
  <c r="B81579" i="20"/>
  <c r="B81580" i="20"/>
  <c r="B81581" i="20"/>
  <c r="B81582" i="20"/>
  <c r="B81583" i="20"/>
  <c r="B81584" i="20"/>
  <c r="B81585" i="20"/>
  <c r="B81586" i="20"/>
  <c r="B81587" i="20"/>
  <c r="B81588" i="20"/>
  <c r="B81589" i="20"/>
  <c r="B81590" i="20"/>
  <c r="B81591" i="20"/>
  <c r="B81592" i="20"/>
  <c r="B81593" i="20"/>
  <c r="B81594" i="20"/>
  <c r="B81595" i="20"/>
  <c r="B81596" i="20"/>
  <c r="B81597" i="20"/>
  <c r="B81598" i="20"/>
  <c r="B81599" i="20"/>
  <c r="B81600" i="20"/>
  <c r="B81601" i="20"/>
  <c r="B81602" i="20"/>
  <c r="B81603" i="20"/>
  <c r="B81604" i="20"/>
  <c r="B81605" i="20"/>
  <c r="B81606" i="20"/>
  <c r="B81607" i="20"/>
  <c r="B81608" i="20"/>
  <c r="B81609" i="20"/>
  <c r="B81610" i="20"/>
  <c r="B81611" i="20"/>
  <c r="B81612" i="20"/>
  <c r="B81613" i="20"/>
  <c r="B81614" i="20"/>
  <c r="B81615" i="20"/>
  <c r="B81616" i="20"/>
  <c r="B81617" i="20"/>
  <c r="B81618" i="20"/>
  <c r="B81619" i="20"/>
  <c r="B81620" i="20"/>
  <c r="B81621" i="20"/>
  <c r="B81622" i="20"/>
  <c r="B81623" i="20"/>
  <c r="B81624" i="20"/>
  <c r="B81625" i="20"/>
  <c r="B81626" i="20"/>
  <c r="B81627" i="20"/>
  <c r="B81628" i="20"/>
  <c r="B81629" i="20"/>
  <c r="B81630" i="20"/>
  <c r="B81631" i="20"/>
  <c r="B81632" i="20"/>
  <c r="B81633" i="20"/>
  <c r="B81634" i="20"/>
  <c r="B81635" i="20"/>
  <c r="B81636" i="20"/>
  <c r="B81637" i="20"/>
  <c r="B81638" i="20"/>
  <c r="B81639" i="20"/>
  <c r="B81640" i="20"/>
  <c r="B81641" i="20"/>
  <c r="B81642" i="20"/>
  <c r="B81643" i="20"/>
  <c r="B81644" i="20"/>
  <c r="B81645" i="20"/>
  <c r="B81646" i="20"/>
  <c r="B81647" i="20"/>
  <c r="B81648" i="20"/>
  <c r="B81649" i="20"/>
  <c r="B81650" i="20"/>
  <c r="B81651" i="20"/>
  <c r="B81652" i="20"/>
  <c r="B81653" i="20"/>
  <c r="B81654" i="20"/>
  <c r="B81655" i="20"/>
  <c r="B81656" i="20"/>
  <c r="B81657" i="20"/>
  <c r="B81658" i="20"/>
  <c r="B81659" i="20"/>
  <c r="B81660" i="20"/>
  <c r="B81661" i="20"/>
  <c r="B81662" i="20"/>
  <c r="B81663" i="20"/>
  <c r="B81664" i="20"/>
  <c r="B81665" i="20"/>
  <c r="B81666" i="20"/>
  <c r="B81667" i="20"/>
  <c r="B81668" i="20"/>
  <c r="B81669" i="20"/>
  <c r="B81670" i="20"/>
  <c r="B81671" i="20"/>
  <c r="B81672" i="20"/>
  <c r="B81673" i="20"/>
  <c r="B81674" i="20"/>
  <c r="B81675" i="20"/>
  <c r="B81676" i="20"/>
  <c r="B81677" i="20"/>
  <c r="B81678" i="20"/>
  <c r="B81679" i="20"/>
  <c r="B81680" i="20"/>
  <c r="B81681" i="20"/>
  <c r="B81682" i="20"/>
  <c r="B81683" i="20"/>
  <c r="B81684" i="20"/>
  <c r="B81685" i="20"/>
  <c r="B81686" i="20"/>
  <c r="B81687" i="20"/>
  <c r="B81688" i="20"/>
  <c r="B81689" i="20"/>
  <c r="B81690" i="20"/>
  <c r="B81691" i="20"/>
  <c r="B81692" i="20"/>
  <c r="B81693" i="20"/>
  <c r="B81694" i="20"/>
  <c r="B81695" i="20"/>
  <c r="B81696" i="20"/>
  <c r="B81697" i="20"/>
  <c r="B81698" i="20"/>
  <c r="B81699" i="20"/>
  <c r="B81700" i="20"/>
  <c r="B81701" i="20"/>
  <c r="B81702" i="20"/>
  <c r="B81703" i="20"/>
  <c r="B81704" i="20"/>
  <c r="B81705" i="20"/>
  <c r="B81706" i="20"/>
  <c r="B81707" i="20"/>
  <c r="B81708" i="20"/>
  <c r="B81709" i="20"/>
  <c r="B81710" i="20"/>
  <c r="B81711" i="20"/>
  <c r="B81712" i="20"/>
  <c r="B81713" i="20"/>
  <c r="B81714" i="20"/>
  <c r="B81715" i="20"/>
  <c r="B81716" i="20"/>
  <c r="B81717" i="20"/>
  <c r="B81718" i="20"/>
  <c r="B81719" i="20"/>
  <c r="B81720" i="20"/>
  <c r="B81721" i="20"/>
  <c r="B81722" i="20"/>
  <c r="B81723" i="20"/>
  <c r="B81724" i="20"/>
  <c r="B81725" i="20"/>
  <c r="B81726" i="20"/>
  <c r="B81727" i="20"/>
  <c r="B81728" i="20"/>
  <c r="B81729" i="20"/>
  <c r="B81730" i="20"/>
  <c r="B81731" i="20"/>
  <c r="B81732" i="20"/>
  <c r="B81733" i="20"/>
  <c r="B81734" i="20"/>
  <c r="B81735" i="20"/>
  <c r="B81736" i="20"/>
  <c r="B81737" i="20"/>
  <c r="B81738" i="20"/>
  <c r="B81739" i="20"/>
  <c r="B81740" i="20"/>
  <c r="B81741" i="20"/>
  <c r="B81742" i="20"/>
  <c r="B81743" i="20"/>
  <c r="B81744" i="20"/>
  <c r="B81745" i="20"/>
  <c r="B81746" i="20"/>
  <c r="B81747" i="20"/>
  <c r="B81748" i="20"/>
  <c r="B81749" i="20"/>
  <c r="B81750" i="20"/>
  <c r="B81751" i="20"/>
  <c r="B81752" i="20"/>
  <c r="B81753" i="20"/>
  <c r="B81754" i="20"/>
  <c r="B81755" i="20"/>
  <c r="B81756" i="20"/>
  <c r="B81757" i="20"/>
  <c r="B81758" i="20"/>
  <c r="B81759" i="20"/>
  <c r="B81760" i="20"/>
  <c r="B81761" i="20"/>
  <c r="B81762" i="20"/>
  <c r="B81763" i="20"/>
  <c r="B81764" i="20"/>
  <c r="B81765" i="20"/>
  <c r="B81766" i="20"/>
  <c r="B81767" i="20"/>
  <c r="B81768" i="20"/>
  <c r="B81769" i="20"/>
  <c r="B81770" i="20"/>
  <c r="B81771" i="20"/>
  <c r="B81772" i="20"/>
  <c r="B81773" i="20"/>
  <c r="B81774" i="20"/>
  <c r="B81775" i="20"/>
  <c r="B81776" i="20"/>
  <c r="B81777" i="20"/>
  <c r="B81778" i="20"/>
  <c r="B81779" i="20"/>
  <c r="B81780" i="20"/>
  <c r="B81781" i="20"/>
  <c r="B81782" i="20"/>
  <c r="B81783" i="20"/>
  <c r="B81784" i="20"/>
  <c r="B81785" i="20"/>
  <c r="B81786" i="20"/>
  <c r="B81787" i="20"/>
  <c r="B81788" i="20"/>
  <c r="B81789" i="20"/>
  <c r="B81790" i="20"/>
  <c r="B81791" i="20"/>
  <c r="B81792" i="20"/>
  <c r="B81793" i="20"/>
  <c r="B81794" i="20"/>
  <c r="B81795" i="20"/>
  <c r="B81796" i="20"/>
  <c r="B81797" i="20"/>
  <c r="B81798" i="20"/>
  <c r="B81799" i="20"/>
  <c r="B81800" i="20"/>
  <c r="B81801" i="20"/>
  <c r="B81802" i="20"/>
  <c r="B81803" i="20"/>
  <c r="B81804" i="20"/>
  <c r="B81805" i="20"/>
  <c r="B81806" i="20"/>
  <c r="B81807" i="20"/>
  <c r="B81808" i="20"/>
  <c r="B81809" i="20"/>
  <c r="B81810" i="20"/>
  <c r="B81811" i="20"/>
  <c r="B81812" i="20"/>
  <c r="B81813" i="20"/>
  <c r="B81814" i="20"/>
  <c r="B81815" i="20"/>
  <c r="B81816" i="20"/>
  <c r="B81817" i="20"/>
  <c r="B81818" i="20"/>
  <c r="B81819" i="20"/>
  <c r="B81820" i="20"/>
  <c r="B81821" i="20"/>
  <c r="B81822" i="20"/>
  <c r="B81823" i="20"/>
  <c r="B81824" i="20"/>
  <c r="B81825" i="20"/>
  <c r="B81826" i="20"/>
  <c r="B81827" i="20"/>
  <c r="B81828" i="20"/>
  <c r="B81829" i="20"/>
  <c r="B81830" i="20"/>
  <c r="B81831" i="20"/>
  <c r="B81832" i="20"/>
  <c r="B81833" i="20"/>
  <c r="B81834" i="20"/>
  <c r="B81835" i="20"/>
  <c r="B81836" i="20"/>
  <c r="B81837" i="20"/>
  <c r="B81838" i="20"/>
  <c r="B81839" i="20"/>
  <c r="B81840" i="20"/>
  <c r="B81841" i="20"/>
  <c r="B81842" i="20"/>
  <c r="B81843" i="20"/>
  <c r="B81844" i="20"/>
  <c r="B81845" i="20"/>
  <c r="B81846" i="20"/>
  <c r="B81847" i="20"/>
  <c r="B81848" i="20"/>
  <c r="B81849" i="20"/>
  <c r="B81850" i="20"/>
  <c r="B81851" i="20"/>
  <c r="B81852" i="20"/>
  <c r="B81853" i="20"/>
  <c r="B81854" i="20"/>
  <c r="B81855" i="20"/>
  <c r="B81856" i="20"/>
  <c r="B81857" i="20"/>
  <c r="B81858" i="20"/>
  <c r="B81859" i="20"/>
  <c r="B81860" i="20"/>
  <c r="B81861" i="20"/>
  <c r="B81862" i="20"/>
  <c r="B81863" i="20"/>
  <c r="B81864" i="20"/>
  <c r="B81865" i="20"/>
  <c r="B81866" i="20"/>
  <c r="B81867" i="20"/>
  <c r="B81868" i="20"/>
  <c r="B81869" i="20"/>
  <c r="B81870" i="20"/>
  <c r="B81871" i="20"/>
  <c r="B81872" i="20"/>
  <c r="B81873" i="20"/>
  <c r="B81874" i="20"/>
  <c r="B81875" i="20"/>
  <c r="B81876" i="20"/>
  <c r="B81877" i="20"/>
  <c r="B81878" i="20"/>
  <c r="B81879" i="20"/>
  <c r="B81880" i="20"/>
  <c r="B81881" i="20"/>
  <c r="B81882" i="20"/>
  <c r="B81883" i="20"/>
  <c r="B81884" i="20"/>
  <c r="B81885" i="20"/>
  <c r="B81886" i="20"/>
  <c r="B81887" i="20"/>
  <c r="B81888" i="20"/>
  <c r="B81889" i="20"/>
  <c r="B81890" i="20"/>
  <c r="B81891" i="20"/>
  <c r="B81892" i="20"/>
  <c r="B81893" i="20"/>
  <c r="B81894" i="20"/>
  <c r="B81895" i="20"/>
  <c r="B81896" i="20"/>
  <c r="B81897" i="20"/>
  <c r="B81898" i="20"/>
  <c r="B81899" i="20"/>
  <c r="B81900" i="20"/>
  <c r="B81901" i="20"/>
  <c r="B81902" i="20"/>
  <c r="B81903" i="20"/>
  <c r="B81904" i="20"/>
  <c r="B81905" i="20"/>
  <c r="B81906" i="20"/>
  <c r="B81907" i="20"/>
  <c r="B81908" i="20"/>
  <c r="B81909" i="20"/>
  <c r="B81910" i="20"/>
  <c r="B81911" i="20"/>
  <c r="B81912" i="20"/>
  <c r="B81913" i="20"/>
  <c r="B81914" i="20"/>
  <c r="B81915" i="20"/>
  <c r="B81916" i="20"/>
  <c r="B81917" i="20"/>
  <c r="B81918" i="20"/>
  <c r="B81919" i="20"/>
  <c r="B81920" i="20"/>
  <c r="B81921" i="20"/>
  <c r="B81922" i="20"/>
  <c r="B81923" i="20"/>
  <c r="B81924" i="20"/>
  <c r="B81925" i="20"/>
  <c r="B81926" i="20"/>
  <c r="B81927" i="20"/>
  <c r="B81928" i="20"/>
  <c r="B81929" i="20"/>
  <c r="B81930" i="20"/>
  <c r="B81931" i="20"/>
  <c r="B81932" i="20"/>
  <c r="B81933" i="20"/>
  <c r="B81934" i="20"/>
  <c r="B81935" i="20"/>
  <c r="B81936" i="20"/>
  <c r="B81937" i="20"/>
  <c r="B81938" i="20"/>
  <c r="B81939" i="20"/>
  <c r="B81940" i="20"/>
  <c r="B81941" i="20"/>
  <c r="B81942" i="20"/>
  <c r="B81943" i="20"/>
  <c r="B81944" i="20"/>
  <c r="B81945" i="20"/>
  <c r="B81946" i="20"/>
  <c r="B81947" i="20"/>
  <c r="B81948" i="20"/>
  <c r="B81949" i="20"/>
  <c r="B81950" i="20"/>
  <c r="B81951" i="20"/>
  <c r="B81952" i="20"/>
  <c r="B81953" i="20"/>
  <c r="B81954" i="20"/>
  <c r="B81955" i="20"/>
  <c r="B81956" i="20"/>
  <c r="B81957" i="20"/>
  <c r="B81958" i="20"/>
  <c r="B81959" i="20"/>
  <c r="B81960" i="20"/>
  <c r="B81961" i="20"/>
  <c r="B81962" i="20"/>
  <c r="B81963" i="20"/>
  <c r="B81964" i="20"/>
  <c r="B81965" i="20"/>
  <c r="B81966" i="20"/>
  <c r="B81967" i="20"/>
  <c r="B81968" i="20"/>
  <c r="B81969" i="20"/>
  <c r="B81970" i="20"/>
  <c r="B81971" i="20"/>
  <c r="B81972" i="20"/>
  <c r="B81973" i="20"/>
  <c r="B81974" i="20"/>
  <c r="B81975" i="20"/>
  <c r="B81976" i="20"/>
  <c r="B81977" i="20"/>
  <c r="B81978" i="20"/>
  <c r="B81979" i="20"/>
  <c r="B81980" i="20"/>
  <c r="B81981" i="20"/>
  <c r="B81982" i="20"/>
  <c r="B81983" i="20"/>
  <c r="B81984" i="20"/>
  <c r="B81985" i="20"/>
  <c r="B81986" i="20"/>
  <c r="B81987" i="20"/>
  <c r="B81988" i="20"/>
  <c r="B81989" i="20"/>
  <c r="B81990" i="20"/>
  <c r="B81991" i="20"/>
  <c r="B81992" i="20"/>
  <c r="B81993" i="20"/>
  <c r="B81994" i="20"/>
  <c r="B81995" i="20"/>
  <c r="B81996" i="20"/>
  <c r="B81997" i="20"/>
  <c r="B81998" i="20"/>
  <c r="B81999" i="20"/>
  <c r="B82000" i="20"/>
  <c r="B82001" i="20"/>
  <c r="B82002" i="20"/>
  <c r="B82003" i="20"/>
  <c r="B82004" i="20"/>
  <c r="B82005" i="20"/>
  <c r="B82006" i="20"/>
  <c r="B82007" i="20"/>
  <c r="B82008" i="20"/>
  <c r="B82009" i="20"/>
  <c r="B82010" i="20"/>
  <c r="B82011" i="20"/>
  <c r="B82012" i="20"/>
  <c r="B82013" i="20"/>
  <c r="B82014" i="20"/>
  <c r="B82015" i="20"/>
  <c r="B82016" i="20"/>
  <c r="B82017" i="20"/>
  <c r="B82018" i="20"/>
  <c r="B82019" i="20"/>
  <c r="B82020" i="20"/>
  <c r="B82021" i="20"/>
  <c r="B82022" i="20"/>
  <c r="B82023" i="20"/>
  <c r="B82024" i="20"/>
  <c r="B82025" i="20"/>
  <c r="B82026" i="20"/>
  <c r="B82027" i="20"/>
  <c r="B82028" i="20"/>
  <c r="B82029" i="20"/>
  <c r="B82030" i="20"/>
  <c r="B82031" i="20"/>
  <c r="B82032" i="20"/>
  <c r="B82033" i="20"/>
  <c r="B82034" i="20"/>
  <c r="B82035" i="20"/>
  <c r="B82036" i="20"/>
  <c r="B82037" i="20"/>
  <c r="B82038" i="20"/>
  <c r="B82039" i="20"/>
  <c r="B82040" i="20"/>
  <c r="B82041" i="20"/>
  <c r="B82042" i="20"/>
  <c r="B82043" i="20"/>
  <c r="B82044" i="20"/>
  <c r="B82045" i="20"/>
  <c r="B82046" i="20"/>
  <c r="B82047" i="20"/>
  <c r="B82048" i="20"/>
  <c r="B82049" i="20"/>
  <c r="B82050" i="20"/>
  <c r="B82051" i="20"/>
  <c r="B82052" i="20"/>
  <c r="B82053" i="20"/>
  <c r="B82054" i="20"/>
  <c r="B82055" i="20"/>
  <c r="B82056" i="20"/>
  <c r="B82057" i="20"/>
  <c r="B82058" i="20"/>
  <c r="B82059" i="20"/>
  <c r="B82060" i="20"/>
  <c r="B82061" i="20"/>
  <c r="B82062" i="20"/>
  <c r="B82063" i="20"/>
  <c r="B82064" i="20"/>
  <c r="B82065" i="20"/>
  <c r="B82066" i="20"/>
  <c r="B82067" i="20"/>
  <c r="B82068" i="20"/>
  <c r="B82069" i="20"/>
  <c r="B82070" i="20"/>
  <c r="B82071" i="20"/>
  <c r="B82072" i="20"/>
  <c r="B82073" i="20"/>
  <c r="B82074" i="20"/>
  <c r="B82075" i="20"/>
  <c r="B82076" i="20"/>
  <c r="B82077" i="20"/>
  <c r="B82078" i="20"/>
  <c r="B82079" i="20"/>
  <c r="B82080" i="20"/>
  <c r="B82081" i="20"/>
  <c r="B82082" i="20"/>
  <c r="B82083" i="20"/>
  <c r="B82084" i="20"/>
  <c r="B82085" i="20"/>
  <c r="B82086" i="20"/>
  <c r="B82087" i="20"/>
  <c r="B82088" i="20"/>
  <c r="B82089" i="20"/>
  <c r="B82090" i="20"/>
  <c r="B82091" i="20"/>
  <c r="B82092" i="20"/>
  <c r="B82093" i="20"/>
  <c r="B82094" i="20"/>
  <c r="B82095" i="20"/>
  <c r="B82096" i="20"/>
  <c r="B82097" i="20"/>
  <c r="B82098" i="20"/>
  <c r="B82099" i="20"/>
  <c r="B82100" i="20"/>
  <c r="B82101" i="20"/>
  <c r="B82102" i="20"/>
  <c r="B82103" i="20"/>
  <c r="B82104" i="20"/>
  <c r="B82105" i="20"/>
  <c r="B82106" i="20"/>
  <c r="B82107" i="20"/>
  <c r="B82108" i="20"/>
  <c r="B82109" i="20"/>
  <c r="B82110" i="20"/>
  <c r="B82111" i="20"/>
  <c r="B82112" i="20"/>
  <c r="B82113" i="20"/>
  <c r="B82114" i="20"/>
  <c r="B82115" i="20"/>
  <c r="B82116" i="20"/>
  <c r="B82117" i="20"/>
  <c r="B82118" i="20"/>
  <c r="B82119" i="20"/>
  <c r="B82120" i="20"/>
  <c r="B82121" i="20"/>
  <c r="B82122" i="20"/>
  <c r="B82123" i="20"/>
  <c r="B82124" i="20"/>
  <c r="B82125" i="20"/>
  <c r="B82126" i="20"/>
  <c r="B82127" i="20"/>
  <c r="B82128" i="20"/>
  <c r="B82129" i="20"/>
  <c r="B82130" i="20"/>
  <c r="B82131" i="20"/>
  <c r="B82132" i="20"/>
  <c r="B82133" i="20"/>
  <c r="B82134" i="20"/>
  <c r="B82135" i="20"/>
  <c r="B82136" i="20"/>
  <c r="B82137" i="20"/>
  <c r="B82138" i="20"/>
  <c r="B82139" i="20"/>
  <c r="B82140" i="20"/>
  <c r="B82141" i="20"/>
  <c r="B82142" i="20"/>
  <c r="B82143" i="20"/>
  <c r="B82144" i="20"/>
  <c r="B82145" i="20"/>
  <c r="B82146" i="20"/>
  <c r="B82147" i="20"/>
  <c r="B82148" i="20"/>
  <c r="B82149" i="20"/>
  <c r="B82150" i="20"/>
  <c r="B82151" i="20"/>
  <c r="B82152" i="20"/>
  <c r="B82153" i="20"/>
  <c r="B82154" i="20"/>
  <c r="B82155" i="20"/>
  <c r="B82156" i="20"/>
  <c r="B82157" i="20"/>
  <c r="B82158" i="20"/>
  <c r="B82159" i="20"/>
  <c r="B82160" i="20"/>
  <c r="B82161" i="20"/>
  <c r="B82162" i="20"/>
  <c r="B82163" i="20"/>
  <c r="B82164" i="20"/>
  <c r="B82165" i="20"/>
  <c r="B82166" i="20"/>
  <c r="B82167" i="20"/>
  <c r="B82168" i="20"/>
  <c r="B82169" i="20"/>
  <c r="B82170" i="20"/>
  <c r="B82171" i="20"/>
  <c r="B82172" i="20"/>
  <c r="B82173" i="20"/>
  <c r="B82174" i="20"/>
  <c r="B82175" i="20"/>
  <c r="B82176" i="20"/>
  <c r="B82177" i="20"/>
  <c r="B82178" i="20"/>
  <c r="B82179" i="20"/>
  <c r="B82180" i="20"/>
  <c r="B82181" i="20"/>
  <c r="B82182" i="20"/>
  <c r="B82183" i="20"/>
  <c r="B82184" i="20"/>
  <c r="B82185" i="20"/>
  <c r="B82186" i="20"/>
  <c r="B82187" i="20"/>
  <c r="B82188" i="20"/>
  <c r="B82189" i="20"/>
  <c r="B82190" i="20"/>
  <c r="B82191" i="20"/>
  <c r="B82192" i="20"/>
  <c r="B82193" i="20"/>
  <c r="B82194" i="20"/>
  <c r="B82195" i="20"/>
  <c r="B82196" i="20"/>
  <c r="B82197" i="20"/>
  <c r="B82198" i="20"/>
  <c r="B82199" i="20"/>
  <c r="B82200" i="20"/>
  <c r="B82201" i="20"/>
  <c r="B82202" i="20"/>
  <c r="B82203" i="20"/>
  <c r="B82204" i="20"/>
  <c r="B82205" i="20"/>
  <c r="B82206" i="20"/>
  <c r="B82207" i="20"/>
  <c r="B82208" i="20"/>
  <c r="B82209" i="20"/>
  <c r="B82210" i="20"/>
  <c r="B82211" i="20"/>
  <c r="B82212" i="20"/>
  <c r="B82213" i="20"/>
  <c r="B82214" i="20"/>
  <c r="B82215" i="20"/>
  <c r="B82216" i="20"/>
  <c r="B82217" i="20"/>
  <c r="B82218" i="20"/>
  <c r="B82219" i="20"/>
  <c r="B82220" i="20"/>
  <c r="B82221" i="20"/>
  <c r="B82222" i="20"/>
  <c r="B82223" i="20"/>
  <c r="B82224" i="20"/>
  <c r="B82225" i="20"/>
  <c r="B82226" i="20"/>
  <c r="B82227" i="20"/>
  <c r="B82228" i="20"/>
  <c r="B82229" i="20"/>
  <c r="B82230" i="20"/>
  <c r="B82231" i="20"/>
  <c r="B82232" i="20"/>
  <c r="B82233" i="20"/>
  <c r="B82234" i="20"/>
  <c r="B82235" i="20"/>
  <c r="B82236" i="20"/>
  <c r="B82237" i="20"/>
  <c r="B82238" i="20"/>
  <c r="B82239" i="20"/>
  <c r="B82240" i="20"/>
  <c r="B82241" i="20"/>
  <c r="B82242" i="20"/>
  <c r="B82243" i="20"/>
  <c r="B82244" i="20"/>
  <c r="B82245" i="20"/>
  <c r="B82246" i="20"/>
  <c r="B82247" i="20"/>
  <c r="B82248" i="20"/>
  <c r="B82249" i="20"/>
  <c r="B82250" i="20"/>
  <c r="B82251" i="20"/>
  <c r="B82252" i="20"/>
  <c r="B82253" i="20"/>
  <c r="B82254" i="20"/>
  <c r="B82255" i="20"/>
  <c r="B82256" i="20"/>
  <c r="B82257" i="20"/>
  <c r="B82258" i="20"/>
  <c r="B82259" i="20"/>
  <c r="B82260" i="20"/>
  <c r="B82261" i="20"/>
  <c r="B82262" i="20"/>
  <c r="B82263" i="20"/>
  <c r="B82264" i="20"/>
  <c r="B82265" i="20"/>
  <c r="B82266" i="20"/>
  <c r="B82267" i="20"/>
  <c r="B82268" i="20"/>
  <c r="B82269" i="20"/>
  <c r="B82270" i="20"/>
  <c r="B82271" i="20"/>
  <c r="B82272" i="20"/>
  <c r="B82273" i="20"/>
  <c r="B82274" i="20"/>
  <c r="B82275" i="20"/>
  <c r="B82276" i="20"/>
  <c r="B82277" i="20"/>
  <c r="B82278" i="20"/>
  <c r="B82279" i="20"/>
  <c r="B82280" i="20"/>
  <c r="B82281" i="20"/>
  <c r="B82282" i="20"/>
  <c r="B82283" i="20"/>
  <c r="B82284" i="20"/>
  <c r="B82285" i="20"/>
  <c r="B82286" i="20"/>
  <c r="B82287" i="20"/>
  <c r="B82288" i="20"/>
  <c r="B82289" i="20"/>
  <c r="B82290" i="20"/>
  <c r="B82291" i="20"/>
  <c r="B82292" i="20"/>
  <c r="B82293" i="20"/>
  <c r="B82294" i="20"/>
  <c r="B82295" i="20"/>
  <c r="B82296" i="20"/>
  <c r="B82297" i="20"/>
  <c r="B82298" i="20"/>
  <c r="B82299" i="20"/>
  <c r="B82300" i="20"/>
  <c r="B82301" i="20"/>
  <c r="B82302" i="20"/>
  <c r="B82303" i="20"/>
  <c r="B82304" i="20"/>
  <c r="B82305" i="20"/>
  <c r="B82306" i="20"/>
  <c r="B82307" i="20"/>
  <c r="B82308" i="20"/>
  <c r="B82309" i="20"/>
  <c r="B82310" i="20"/>
  <c r="B82311" i="20"/>
  <c r="B82312" i="20"/>
  <c r="B82313" i="20"/>
  <c r="B82314" i="20"/>
  <c r="B82315" i="20"/>
  <c r="B82316" i="20"/>
  <c r="B82317" i="20"/>
  <c r="B82318" i="20"/>
  <c r="B82319" i="20"/>
  <c r="B82320" i="20"/>
  <c r="B82321" i="20"/>
  <c r="B82322" i="20"/>
  <c r="B82323" i="20"/>
  <c r="B82324" i="20"/>
  <c r="B82325" i="20"/>
  <c r="B82326" i="20"/>
  <c r="B82327" i="20"/>
  <c r="B82328" i="20"/>
  <c r="B82329" i="20"/>
  <c r="B82330" i="20"/>
  <c r="B82331" i="20"/>
  <c r="B82332" i="20"/>
  <c r="B82333" i="20"/>
  <c r="B82334" i="20"/>
  <c r="B82335" i="20"/>
  <c r="B82336" i="20"/>
  <c r="B82337" i="20"/>
  <c r="B82338" i="20"/>
  <c r="B82339" i="20"/>
  <c r="B82340" i="20"/>
  <c r="B82341" i="20"/>
  <c r="B82342" i="20"/>
  <c r="B82343" i="20"/>
  <c r="B82344" i="20"/>
  <c r="B82345" i="20"/>
  <c r="B82346" i="20"/>
  <c r="B82347" i="20"/>
  <c r="B82348" i="20"/>
  <c r="B82349" i="20"/>
  <c r="B82350" i="20"/>
  <c r="B82351" i="20"/>
  <c r="B82352" i="20"/>
  <c r="B82353" i="20"/>
  <c r="B82354" i="20"/>
  <c r="B82355" i="20"/>
  <c r="B82356" i="20"/>
  <c r="B82357" i="20"/>
  <c r="B82358" i="20"/>
  <c r="B82359" i="20"/>
  <c r="B82360" i="20"/>
  <c r="B82361" i="20"/>
  <c r="B82362" i="20"/>
  <c r="B82363" i="20"/>
  <c r="B82364" i="20"/>
  <c r="B82365" i="20"/>
  <c r="B82366" i="20"/>
  <c r="B82367" i="20"/>
  <c r="B82368" i="20"/>
  <c r="B82369" i="20"/>
  <c r="B82370" i="20"/>
  <c r="B82371" i="20"/>
  <c r="B82372" i="20"/>
  <c r="B82373" i="20"/>
  <c r="B82374" i="20"/>
  <c r="B82375" i="20"/>
  <c r="B82376" i="20"/>
  <c r="B82377" i="20"/>
  <c r="B82378" i="20"/>
  <c r="B82379" i="20"/>
  <c r="B82380" i="20"/>
  <c r="B82381" i="20"/>
  <c r="B82382" i="20"/>
  <c r="B82383" i="20"/>
  <c r="B82384" i="20"/>
  <c r="B82385" i="20"/>
  <c r="B82386" i="20"/>
  <c r="B82387" i="20"/>
  <c r="B82388" i="20"/>
  <c r="B82389" i="20"/>
  <c r="B82390" i="20"/>
  <c r="B82391" i="20"/>
  <c r="B82392" i="20"/>
  <c r="B82393" i="20"/>
  <c r="B82394" i="20"/>
  <c r="B82395" i="20"/>
  <c r="B82396" i="20"/>
  <c r="B82397" i="20"/>
  <c r="B82398" i="20"/>
  <c r="B82399" i="20"/>
  <c r="B82400" i="20"/>
  <c r="B82401" i="20"/>
  <c r="B82402" i="20"/>
  <c r="B82403" i="20"/>
  <c r="B82404" i="20"/>
  <c r="B82405" i="20"/>
  <c r="B82406" i="20"/>
  <c r="B82407" i="20"/>
  <c r="B82408" i="20"/>
  <c r="B82409" i="20"/>
  <c r="B82410" i="20"/>
  <c r="B82411" i="20"/>
  <c r="B82412" i="20"/>
  <c r="B82413" i="20"/>
  <c r="B82414" i="20"/>
  <c r="B82415" i="20"/>
  <c r="B82416" i="20"/>
  <c r="B82417" i="20"/>
  <c r="B82418" i="20"/>
  <c r="B82419" i="20"/>
  <c r="B82420" i="20"/>
  <c r="B82421" i="20"/>
  <c r="B82422" i="20"/>
  <c r="B82423" i="20"/>
  <c r="B82424" i="20"/>
  <c r="B82425" i="20"/>
  <c r="B82426" i="20"/>
  <c r="B82427" i="20"/>
  <c r="B82428" i="20"/>
  <c r="B82429" i="20"/>
  <c r="B82430" i="20"/>
  <c r="B82431" i="20"/>
  <c r="B82432" i="20"/>
  <c r="B82433" i="20"/>
  <c r="B82434" i="20"/>
  <c r="B82435" i="20"/>
  <c r="B82436" i="20"/>
  <c r="B82437" i="20"/>
  <c r="B82438" i="20"/>
  <c r="B82439" i="20"/>
  <c r="B82440" i="20"/>
  <c r="B82441" i="20"/>
  <c r="B82442" i="20"/>
  <c r="B82443" i="20"/>
  <c r="B82444" i="20"/>
  <c r="B82445" i="20"/>
  <c r="B82446" i="20"/>
  <c r="B82447" i="20"/>
  <c r="B82448" i="20"/>
  <c r="B82449" i="20"/>
  <c r="B82450" i="20"/>
  <c r="B82451" i="20"/>
  <c r="B82452" i="20"/>
  <c r="B82453" i="20"/>
  <c r="B82454" i="20"/>
  <c r="B82455" i="20"/>
  <c r="B82456" i="20"/>
  <c r="B82457" i="20"/>
  <c r="B82458" i="20"/>
  <c r="B82459" i="20"/>
  <c r="B82460" i="20"/>
  <c r="B82461" i="20"/>
  <c r="B82462" i="20"/>
  <c r="B82463" i="20"/>
  <c r="B82464" i="20"/>
  <c r="B82465" i="20"/>
  <c r="B82466" i="20"/>
  <c r="B82467" i="20"/>
  <c r="B82468" i="20"/>
  <c r="B82469" i="20"/>
  <c r="B82470" i="20"/>
  <c r="B82471" i="20"/>
  <c r="B82472" i="20"/>
  <c r="B82473" i="20"/>
  <c r="B82474" i="20"/>
  <c r="B82475" i="20"/>
  <c r="B82476" i="20"/>
  <c r="B82477" i="20"/>
  <c r="B82478" i="20"/>
  <c r="B82479" i="20"/>
  <c r="B82480" i="20"/>
  <c r="B82481" i="20"/>
  <c r="B82482" i="20"/>
  <c r="B82483" i="20"/>
  <c r="B82484" i="20"/>
  <c r="B82485" i="20"/>
  <c r="B82486" i="20"/>
  <c r="B82487" i="20"/>
  <c r="B82488" i="20"/>
  <c r="B82489" i="20"/>
  <c r="B82490" i="20"/>
  <c r="B82491" i="20"/>
  <c r="B82492" i="20"/>
  <c r="B82493" i="20"/>
  <c r="B82494" i="20"/>
  <c r="B82495" i="20"/>
  <c r="B82496" i="20"/>
  <c r="B82497" i="20"/>
  <c r="B82498" i="20"/>
  <c r="B82499" i="20"/>
  <c r="B82500" i="20"/>
  <c r="B82501" i="20"/>
  <c r="B82502" i="20"/>
  <c r="B82503" i="20"/>
  <c r="B82504" i="20"/>
  <c r="B82505" i="20"/>
  <c r="B82506" i="20"/>
  <c r="B82507" i="20"/>
  <c r="B82508" i="20"/>
  <c r="B82509" i="20"/>
  <c r="B82510" i="20"/>
  <c r="B82511" i="20"/>
  <c r="B82512" i="20"/>
  <c r="B82513" i="20"/>
  <c r="B82514" i="20"/>
  <c r="B82515" i="20"/>
  <c r="B82516" i="20"/>
  <c r="B82517" i="20"/>
  <c r="B82518" i="20"/>
  <c r="B82519" i="20"/>
  <c r="B82520" i="20"/>
  <c r="B82521" i="20"/>
  <c r="B82522" i="20"/>
  <c r="B82523" i="20"/>
  <c r="B82524" i="20"/>
  <c r="B82525" i="20"/>
  <c r="B82526" i="20"/>
  <c r="B82527" i="20"/>
  <c r="B82528" i="20"/>
  <c r="B82529" i="20"/>
  <c r="B82530" i="20"/>
  <c r="B82531" i="20"/>
  <c r="B82532" i="20"/>
  <c r="B82533" i="20"/>
  <c r="B82534" i="20"/>
  <c r="B82535" i="20"/>
  <c r="B82536" i="20"/>
  <c r="B82537" i="20"/>
  <c r="B82538" i="20"/>
  <c r="B82539" i="20"/>
  <c r="B82540" i="20"/>
  <c r="B82541" i="20"/>
  <c r="B82542" i="20"/>
  <c r="B82543" i="20"/>
  <c r="B82544" i="20"/>
  <c r="B82545" i="20"/>
  <c r="B82546" i="20"/>
  <c r="B82547" i="20"/>
  <c r="B82548" i="20"/>
  <c r="B82549" i="20"/>
  <c r="B82550" i="20"/>
  <c r="B82551" i="20"/>
  <c r="B82552" i="20"/>
  <c r="B82553" i="20"/>
  <c r="B82554" i="20"/>
  <c r="B82555" i="20"/>
  <c r="B82556" i="20"/>
  <c r="B82557" i="20"/>
  <c r="B82558" i="20"/>
  <c r="B82559" i="20"/>
  <c r="B82560" i="20"/>
  <c r="B82561" i="20"/>
  <c r="B82562" i="20"/>
  <c r="B82563" i="20"/>
  <c r="B82564" i="20"/>
  <c r="B82565" i="20"/>
  <c r="B82566" i="20"/>
  <c r="B82567" i="20"/>
  <c r="B82568" i="20"/>
  <c r="B82569" i="20"/>
  <c r="B82570" i="20"/>
  <c r="B82571" i="20"/>
  <c r="B82572" i="20"/>
  <c r="B82573" i="20"/>
  <c r="B82574" i="20"/>
  <c r="B82575" i="20"/>
  <c r="B82576" i="20"/>
  <c r="B82577" i="20"/>
  <c r="B82578" i="20"/>
  <c r="B82579" i="20"/>
  <c r="B82580" i="20"/>
  <c r="B82581" i="20"/>
  <c r="B82582" i="20"/>
  <c r="B82583" i="20"/>
  <c r="B82584" i="20"/>
  <c r="B82585" i="20"/>
  <c r="B82586" i="20"/>
  <c r="B82587" i="20"/>
  <c r="B82588" i="20"/>
  <c r="B82589" i="20"/>
  <c r="B82590" i="20"/>
  <c r="B82591" i="20"/>
  <c r="B82592" i="20"/>
  <c r="B82593" i="20"/>
  <c r="B82594" i="20"/>
  <c r="B82595" i="20"/>
  <c r="B82596" i="20"/>
  <c r="B82597" i="20"/>
  <c r="B82598" i="20"/>
  <c r="B82599" i="20"/>
  <c r="B82600" i="20"/>
  <c r="B82601" i="20"/>
  <c r="B82602" i="20"/>
  <c r="B82603" i="20"/>
  <c r="B82604" i="20"/>
  <c r="B82605" i="20"/>
  <c r="B82606" i="20"/>
  <c r="B82607" i="20"/>
  <c r="B82608" i="20"/>
  <c r="B82609" i="20"/>
  <c r="B82610" i="20"/>
  <c r="B82611" i="20"/>
  <c r="B82612" i="20"/>
  <c r="B82613" i="20"/>
  <c r="B82614" i="20"/>
  <c r="B82615" i="20"/>
  <c r="B82616" i="20"/>
  <c r="B82617" i="20"/>
  <c r="B82618" i="20"/>
  <c r="B82619" i="20"/>
  <c r="B82620" i="20"/>
  <c r="B82621" i="20"/>
  <c r="B82622" i="20"/>
  <c r="B82623" i="20"/>
  <c r="B82624" i="20"/>
  <c r="B82625" i="20"/>
  <c r="B82626" i="20"/>
  <c r="B82627" i="20"/>
  <c r="B82628" i="20"/>
  <c r="B82629" i="20"/>
  <c r="B82630" i="20"/>
  <c r="B82631" i="20"/>
  <c r="B82632" i="20"/>
  <c r="B82633" i="20"/>
  <c r="B82634" i="20"/>
  <c r="B82635" i="20"/>
  <c r="B82636" i="20"/>
  <c r="B82637" i="20"/>
  <c r="B82638" i="20"/>
  <c r="B82639" i="20"/>
  <c r="B82640" i="20"/>
  <c r="B82641" i="20"/>
  <c r="B82642" i="20"/>
  <c r="B82643" i="20"/>
  <c r="B82644" i="20"/>
  <c r="B82645" i="20"/>
  <c r="B82646" i="20"/>
  <c r="B82647" i="20"/>
  <c r="B82648" i="20"/>
  <c r="B82649" i="20"/>
  <c r="B82650" i="20"/>
  <c r="B82651" i="20"/>
  <c r="B82652" i="20"/>
  <c r="B82653" i="20"/>
  <c r="B82654" i="20"/>
  <c r="B82655" i="20"/>
  <c r="B82656" i="20"/>
  <c r="B82657" i="20"/>
  <c r="B82658" i="20"/>
  <c r="B82659" i="20"/>
  <c r="B82660" i="20"/>
  <c r="B82661" i="20"/>
  <c r="B82662" i="20"/>
  <c r="B82663" i="20"/>
  <c r="B82664" i="20"/>
  <c r="B82665" i="20"/>
  <c r="B82666" i="20"/>
  <c r="B82667" i="20"/>
  <c r="B82668" i="20"/>
  <c r="B82669" i="20"/>
  <c r="B82670" i="20"/>
  <c r="B82671" i="20"/>
  <c r="B82672" i="20"/>
  <c r="B82673" i="20"/>
  <c r="B82674" i="20"/>
  <c r="B82675" i="20"/>
  <c r="B82676" i="20"/>
  <c r="B82677" i="20"/>
  <c r="B82678" i="20"/>
  <c r="B82679" i="20"/>
  <c r="B82680" i="20"/>
  <c r="B82681" i="20"/>
  <c r="B82682" i="20"/>
  <c r="B82683" i="20"/>
  <c r="B82684" i="20"/>
  <c r="B82685" i="20"/>
  <c r="B82686" i="20"/>
  <c r="B82687" i="20"/>
  <c r="B82688" i="20"/>
  <c r="B82689" i="20"/>
  <c r="B82690" i="20"/>
  <c r="B82691" i="20"/>
  <c r="B82692" i="20"/>
  <c r="B82693" i="20"/>
  <c r="B82694" i="20"/>
  <c r="B82695" i="20"/>
  <c r="B82696" i="20"/>
  <c r="B82697" i="20"/>
  <c r="B82698" i="20"/>
  <c r="B82699" i="20"/>
  <c r="B82700" i="20"/>
  <c r="B82701" i="20"/>
  <c r="B82702" i="20"/>
  <c r="B82703" i="20"/>
  <c r="B82704" i="20"/>
  <c r="B82705" i="20"/>
  <c r="B82706" i="20"/>
  <c r="B82707" i="20"/>
  <c r="B82708" i="20"/>
  <c r="B82709" i="20"/>
  <c r="B82710" i="20"/>
  <c r="B82711" i="20"/>
  <c r="B82712" i="20"/>
  <c r="B82713" i="20"/>
  <c r="B82714" i="20"/>
  <c r="B82715" i="20"/>
  <c r="B82716" i="20"/>
  <c r="B82717" i="20"/>
  <c r="B82718" i="20"/>
  <c r="B82719" i="20"/>
  <c r="B82720" i="20"/>
  <c r="B82721" i="20"/>
  <c r="B82722" i="20"/>
  <c r="B82723" i="20"/>
  <c r="B82724" i="20"/>
  <c r="B82725" i="20"/>
  <c r="B82726" i="20"/>
  <c r="B82727" i="20"/>
  <c r="B82728" i="20"/>
  <c r="B82729" i="20"/>
  <c r="B82730" i="20"/>
  <c r="B82731" i="20"/>
  <c r="B82732" i="20"/>
  <c r="B82733" i="20"/>
  <c r="B82734" i="20"/>
  <c r="B82735" i="20"/>
  <c r="B82736" i="20"/>
  <c r="B82737" i="20"/>
  <c r="B82738" i="20"/>
  <c r="B82739" i="20"/>
  <c r="B82740" i="20"/>
  <c r="B82741" i="20"/>
  <c r="B82742" i="20"/>
  <c r="B82743" i="20"/>
  <c r="B82744" i="20"/>
  <c r="B82745" i="20"/>
  <c r="B82746" i="20"/>
  <c r="B82747" i="20"/>
  <c r="B82748" i="20"/>
  <c r="B82749" i="20"/>
  <c r="B82750" i="20"/>
  <c r="B82751" i="20"/>
  <c r="B82752" i="20"/>
  <c r="B82753" i="20"/>
  <c r="B82754" i="20"/>
  <c r="B82755" i="20"/>
  <c r="B82756" i="20"/>
  <c r="B82757" i="20"/>
  <c r="B82758" i="20"/>
  <c r="B82759" i="20"/>
  <c r="B82760" i="20"/>
  <c r="B82761" i="20"/>
  <c r="B82762" i="20"/>
  <c r="B82763" i="20"/>
  <c r="B82764" i="20"/>
  <c r="B82765" i="20"/>
  <c r="B82766" i="20"/>
  <c r="B82767" i="20"/>
  <c r="B82768" i="20"/>
  <c r="B82769" i="20"/>
  <c r="B82770" i="20"/>
  <c r="B82771" i="20"/>
  <c r="B82772" i="20"/>
  <c r="B82773" i="20"/>
  <c r="B82774" i="20"/>
  <c r="B82775" i="20"/>
  <c r="B82776" i="20"/>
  <c r="B82777" i="20"/>
  <c r="B82778" i="20"/>
  <c r="B82779" i="20"/>
  <c r="B82780" i="20"/>
  <c r="B82781" i="20"/>
  <c r="B82782" i="20"/>
  <c r="B82783" i="20"/>
  <c r="B82784" i="20"/>
  <c r="B82785" i="20"/>
  <c r="B82786" i="20"/>
  <c r="B82787" i="20"/>
  <c r="B82788" i="20"/>
  <c r="B82789" i="20"/>
  <c r="B82790" i="20"/>
  <c r="B82791" i="20"/>
  <c r="B82792" i="20"/>
  <c r="B82793" i="20"/>
  <c r="B82794" i="20"/>
  <c r="B82795" i="20"/>
  <c r="B82796" i="20"/>
  <c r="B82797" i="20"/>
  <c r="B82798" i="20"/>
  <c r="B82799" i="20"/>
  <c r="B82800" i="20"/>
  <c r="B82801" i="20"/>
  <c r="B82802" i="20"/>
  <c r="B82803" i="20"/>
  <c r="B82804" i="20"/>
  <c r="B82805" i="20"/>
  <c r="B82806" i="20"/>
  <c r="B82807" i="20"/>
  <c r="B82808" i="20"/>
  <c r="B82809" i="20"/>
  <c r="B82810" i="20"/>
  <c r="B82811" i="20"/>
  <c r="B82812" i="20"/>
  <c r="B82813" i="20"/>
  <c r="B82814" i="20"/>
  <c r="B82815" i="20"/>
  <c r="B82816" i="20"/>
  <c r="B82817" i="20"/>
  <c r="B82818" i="20"/>
  <c r="B82819" i="20"/>
  <c r="B82820" i="20"/>
  <c r="B82821" i="20"/>
  <c r="B82822" i="20"/>
  <c r="B82823" i="20"/>
  <c r="B82824" i="20"/>
  <c r="B82825" i="20"/>
  <c r="B82826" i="20"/>
  <c r="B82827" i="20"/>
  <c r="B82828" i="20"/>
  <c r="B82829" i="20"/>
  <c r="B82830" i="20"/>
  <c r="B82831" i="20"/>
  <c r="B82832" i="20"/>
  <c r="B82833" i="20"/>
  <c r="B82834" i="20"/>
  <c r="B82835" i="20"/>
  <c r="B82836" i="20"/>
  <c r="B82837" i="20"/>
  <c r="B82838" i="20"/>
  <c r="B82839" i="20"/>
  <c r="B82840" i="20"/>
  <c r="B82841" i="20"/>
  <c r="B82842" i="20"/>
  <c r="B82843" i="20"/>
  <c r="B82844" i="20"/>
  <c r="B82845" i="20"/>
  <c r="B82846" i="20"/>
  <c r="B82847" i="20"/>
  <c r="B82848" i="20"/>
  <c r="B82849" i="20"/>
  <c r="B82850" i="20"/>
  <c r="B82851" i="20"/>
  <c r="B82852" i="20"/>
  <c r="B82853" i="20"/>
  <c r="B82854" i="20"/>
  <c r="B82855" i="20"/>
  <c r="B82856" i="20"/>
  <c r="B82857" i="20"/>
  <c r="B82858" i="20"/>
  <c r="B82859" i="20"/>
  <c r="B82860" i="20"/>
  <c r="B82861" i="20"/>
  <c r="B82862" i="20"/>
  <c r="B82863" i="20"/>
  <c r="B82864" i="20"/>
  <c r="B82865" i="20"/>
  <c r="B82866" i="20"/>
  <c r="B82867" i="20"/>
  <c r="B82868" i="20"/>
  <c r="B82869" i="20"/>
  <c r="B82870" i="20"/>
  <c r="B82871" i="20"/>
  <c r="B82872" i="20"/>
  <c r="B82873" i="20"/>
  <c r="B82874" i="20"/>
  <c r="B82875" i="20"/>
  <c r="B82876" i="20"/>
  <c r="B82877" i="20"/>
  <c r="B82878" i="20"/>
  <c r="B82879" i="20"/>
  <c r="B82880" i="20"/>
  <c r="B82881" i="20"/>
  <c r="B82882" i="20"/>
  <c r="B82883" i="20"/>
  <c r="B82884" i="20"/>
  <c r="B82885" i="20"/>
  <c r="B82886" i="20"/>
  <c r="B82887" i="20"/>
  <c r="B82888" i="20"/>
  <c r="B82889" i="20"/>
  <c r="B82890" i="20"/>
  <c r="B82891" i="20"/>
  <c r="B82892" i="20"/>
  <c r="B82893" i="20"/>
  <c r="B82894" i="20"/>
  <c r="B82895" i="20"/>
  <c r="B82896" i="20"/>
  <c r="B82897" i="20"/>
  <c r="B82898" i="20"/>
  <c r="B82899" i="20"/>
  <c r="B82900" i="20"/>
  <c r="B82901" i="20"/>
  <c r="B82902" i="20"/>
  <c r="B82903" i="20"/>
  <c r="B82904" i="20"/>
  <c r="B82905" i="20"/>
  <c r="B82906" i="20"/>
  <c r="B82907" i="20"/>
  <c r="B82908" i="20"/>
  <c r="B82909" i="20"/>
  <c r="B82910" i="20"/>
  <c r="B82911" i="20"/>
  <c r="B82912" i="20"/>
  <c r="B82913" i="20"/>
  <c r="B82914" i="20"/>
  <c r="B82915" i="20"/>
  <c r="B82916" i="20"/>
  <c r="B82917" i="20"/>
  <c r="B82918" i="20"/>
  <c r="B82919" i="20"/>
  <c r="B82920" i="20"/>
  <c r="B82921" i="20"/>
  <c r="B82922" i="20"/>
  <c r="B82923" i="20"/>
  <c r="B82924" i="20"/>
  <c r="B82925" i="20"/>
  <c r="B82926" i="20"/>
  <c r="B82927" i="20"/>
  <c r="B82928" i="20"/>
  <c r="B82929" i="20"/>
  <c r="B82930" i="20"/>
  <c r="B82931" i="20"/>
  <c r="B82932" i="20"/>
  <c r="B82933" i="20"/>
  <c r="B82934" i="20"/>
  <c r="B82935" i="20"/>
  <c r="B82936" i="20"/>
  <c r="B82937" i="20"/>
  <c r="B82938" i="20"/>
  <c r="B82939" i="20"/>
  <c r="B82940" i="20"/>
  <c r="B82941" i="20"/>
  <c r="B82942" i="20"/>
  <c r="B82943" i="20"/>
  <c r="B82944" i="20"/>
  <c r="B82945" i="20"/>
  <c r="B82946" i="20"/>
  <c r="B82947" i="20"/>
  <c r="B82948" i="20"/>
  <c r="B82949" i="20"/>
  <c r="B82950" i="20"/>
  <c r="B82951" i="20"/>
  <c r="B82952" i="20"/>
  <c r="B82953" i="20"/>
  <c r="B82954" i="20"/>
  <c r="B82955" i="20"/>
  <c r="B82956" i="20"/>
  <c r="B82957" i="20"/>
  <c r="B82958" i="20"/>
  <c r="B82959" i="20"/>
  <c r="B82960" i="20"/>
  <c r="B82961" i="20"/>
  <c r="B82962" i="20"/>
  <c r="B82963" i="20"/>
  <c r="B82964" i="20"/>
  <c r="B82965" i="20"/>
  <c r="B82966" i="20"/>
  <c r="B82967" i="20"/>
  <c r="B82968" i="20"/>
  <c r="B82969" i="20"/>
  <c r="B82970" i="20"/>
  <c r="B82971" i="20"/>
  <c r="B82972" i="20"/>
  <c r="B82973" i="20"/>
  <c r="B82974" i="20"/>
  <c r="B82975" i="20"/>
  <c r="B82976" i="20"/>
  <c r="B82977" i="20"/>
  <c r="B82978" i="20"/>
  <c r="B82979" i="20"/>
  <c r="B82980" i="20"/>
  <c r="B82981" i="20"/>
  <c r="B82982" i="20"/>
  <c r="B82983" i="20"/>
  <c r="B82984" i="20"/>
  <c r="B82985" i="20"/>
  <c r="B82986" i="20"/>
  <c r="B82987" i="20"/>
  <c r="B82988" i="20"/>
  <c r="B82989" i="20"/>
  <c r="B82990" i="20"/>
  <c r="B82991" i="20"/>
  <c r="B82992" i="20"/>
  <c r="B82993" i="20"/>
  <c r="B82994" i="20"/>
  <c r="B82995" i="20"/>
  <c r="B82996" i="20"/>
  <c r="B82997" i="20"/>
  <c r="B82998" i="20"/>
  <c r="B82999" i="20"/>
  <c r="B83000" i="20"/>
  <c r="B83001" i="20"/>
  <c r="B83002" i="20"/>
  <c r="B83003" i="20"/>
  <c r="B83004" i="20"/>
  <c r="B83005" i="20"/>
  <c r="B83006" i="20"/>
  <c r="B83007" i="20"/>
  <c r="B83008" i="20"/>
  <c r="B83009" i="20"/>
  <c r="B83010" i="20"/>
  <c r="B83011" i="20"/>
  <c r="B83012" i="20"/>
  <c r="B83013" i="20"/>
  <c r="B83014" i="20"/>
  <c r="B83015" i="20"/>
  <c r="B83016" i="20"/>
  <c r="B83017" i="20"/>
  <c r="B83018" i="20"/>
  <c r="B83019" i="20"/>
  <c r="B83020" i="20"/>
  <c r="B83021" i="20"/>
  <c r="B83022" i="20"/>
  <c r="B83023" i="20"/>
  <c r="B83024" i="20"/>
  <c r="B83025" i="20"/>
  <c r="B83026" i="20"/>
  <c r="B83027" i="20"/>
  <c r="B83028" i="20"/>
  <c r="B83029" i="20"/>
  <c r="B83030" i="20"/>
  <c r="B83031" i="20"/>
  <c r="B83032" i="20"/>
  <c r="B83033" i="20"/>
  <c r="B83034" i="20"/>
  <c r="B83035" i="20"/>
  <c r="B83036" i="20"/>
  <c r="B83037" i="20"/>
  <c r="B83038" i="20"/>
  <c r="B83039" i="20"/>
  <c r="B83040" i="20"/>
  <c r="B83041" i="20"/>
  <c r="B83042" i="20"/>
  <c r="B83043" i="20"/>
  <c r="B83044" i="20"/>
  <c r="B83045" i="20"/>
  <c r="B83046" i="20"/>
  <c r="B83047" i="20"/>
  <c r="B83048" i="20"/>
  <c r="B83049" i="20"/>
  <c r="B83050" i="20"/>
  <c r="B83051" i="20"/>
  <c r="B83052" i="20"/>
  <c r="B83053" i="20"/>
  <c r="B83054" i="20"/>
  <c r="B83055" i="20"/>
  <c r="B83056" i="20"/>
  <c r="B83057" i="20"/>
  <c r="B83058" i="20"/>
  <c r="B83059" i="20"/>
  <c r="B83060" i="20"/>
  <c r="B83061" i="20"/>
  <c r="B83062" i="20"/>
  <c r="B83063" i="20"/>
  <c r="B83064" i="20"/>
  <c r="B83065" i="20"/>
  <c r="B83066" i="20"/>
  <c r="B83067" i="20"/>
  <c r="B83068" i="20"/>
  <c r="B83069" i="20"/>
  <c r="B83070" i="20"/>
  <c r="B83071" i="20"/>
  <c r="B83072" i="20"/>
  <c r="B83073" i="20"/>
  <c r="B83074" i="20"/>
  <c r="B83075" i="20"/>
  <c r="B83076" i="20"/>
  <c r="B83077" i="20"/>
  <c r="B83078" i="20"/>
  <c r="B83079" i="20"/>
  <c r="B83080" i="20"/>
  <c r="B83081" i="20"/>
  <c r="B83082" i="20"/>
  <c r="B83083" i="20"/>
  <c r="B83084" i="20"/>
  <c r="B83085" i="20"/>
  <c r="B83086" i="20"/>
  <c r="B83087" i="20"/>
  <c r="B83088" i="20"/>
  <c r="B83089" i="20"/>
  <c r="B83090" i="20"/>
  <c r="B83091" i="20"/>
  <c r="B83092" i="20"/>
  <c r="B83093" i="20"/>
  <c r="B83094" i="20"/>
  <c r="B83095" i="20"/>
  <c r="B83096" i="20"/>
  <c r="B83097" i="20"/>
  <c r="B83098" i="20"/>
  <c r="B83099" i="20"/>
  <c r="B83100" i="20"/>
  <c r="B83101" i="20"/>
  <c r="B83102" i="20"/>
  <c r="B83103" i="20"/>
  <c r="B83104" i="20"/>
  <c r="B83105" i="20"/>
  <c r="B83106" i="20"/>
  <c r="B83107" i="20"/>
  <c r="B83108" i="20"/>
  <c r="B83109" i="20"/>
  <c r="B83110" i="20"/>
  <c r="B83111" i="20"/>
  <c r="B83112" i="20"/>
  <c r="B83113" i="20"/>
  <c r="B83114" i="20"/>
  <c r="B83115" i="20"/>
  <c r="B83116" i="20"/>
  <c r="B83117" i="20"/>
  <c r="B83118" i="20"/>
  <c r="B83119" i="20"/>
  <c r="B83120" i="20"/>
  <c r="B83121" i="20"/>
  <c r="B83122" i="20"/>
  <c r="B83123" i="20"/>
  <c r="B83124" i="20"/>
  <c r="B83125" i="20"/>
  <c r="B83126" i="20"/>
  <c r="B83127" i="20"/>
  <c r="B83128" i="20"/>
  <c r="B83129" i="20"/>
  <c r="B83130" i="20"/>
  <c r="B83131" i="20"/>
  <c r="B83132" i="20"/>
  <c r="B83133" i="20"/>
  <c r="B83134" i="20"/>
  <c r="B83135" i="20"/>
  <c r="B83136" i="20"/>
  <c r="B83137" i="20"/>
  <c r="B83138" i="20"/>
  <c r="B83139" i="20"/>
  <c r="B83140" i="20"/>
  <c r="B83141" i="20"/>
  <c r="B83142" i="20"/>
  <c r="B83143" i="20"/>
  <c r="B83144" i="20"/>
  <c r="B83145" i="20"/>
  <c r="B83146" i="20"/>
  <c r="B83147" i="20"/>
  <c r="B83148" i="20"/>
  <c r="B83149" i="20"/>
  <c r="B83150" i="20"/>
  <c r="B83151" i="20"/>
  <c r="B83152" i="20"/>
  <c r="B83153" i="20"/>
  <c r="B83154" i="20"/>
  <c r="B83155" i="20"/>
  <c r="B83156" i="20"/>
  <c r="B83157" i="20"/>
  <c r="B83158" i="20"/>
  <c r="B83159" i="20"/>
  <c r="B83160" i="20"/>
  <c r="B83161" i="20"/>
  <c r="B83162" i="20"/>
  <c r="B83163" i="20"/>
  <c r="B83164" i="20"/>
  <c r="B83165" i="20"/>
  <c r="B83166" i="20"/>
  <c r="B83167" i="20"/>
  <c r="B83168" i="20"/>
  <c r="B83169" i="20"/>
  <c r="B83170" i="20"/>
  <c r="B83171" i="20"/>
  <c r="B83172" i="20"/>
  <c r="B83173" i="20"/>
  <c r="B83174" i="20"/>
  <c r="B83175" i="20"/>
  <c r="B83176" i="20"/>
  <c r="B83177" i="20"/>
  <c r="B83178" i="20"/>
  <c r="B83179" i="20"/>
  <c r="B83180" i="20"/>
  <c r="B83181" i="20"/>
  <c r="B83182" i="20"/>
  <c r="B83183" i="20"/>
  <c r="B83184" i="20"/>
  <c r="B83185" i="20"/>
  <c r="B83186" i="20"/>
  <c r="B83187" i="20"/>
  <c r="B83188" i="20"/>
  <c r="B83189" i="20"/>
  <c r="B83190" i="20"/>
  <c r="B83191" i="20"/>
  <c r="B83192" i="20"/>
  <c r="B83193" i="20"/>
  <c r="B83194" i="20"/>
  <c r="B83195" i="20"/>
  <c r="B83196" i="20"/>
  <c r="B83197" i="20"/>
  <c r="B83198" i="20"/>
  <c r="B83199" i="20"/>
  <c r="B83200" i="20"/>
  <c r="B83201" i="20"/>
  <c r="B83202" i="20"/>
  <c r="B83203" i="20"/>
  <c r="B83204" i="20"/>
  <c r="B83205" i="20"/>
  <c r="B83206" i="20"/>
  <c r="B83207" i="20"/>
  <c r="B83208" i="20"/>
  <c r="B83209" i="20"/>
  <c r="B83210" i="20"/>
  <c r="B83211" i="20"/>
  <c r="B83212" i="20"/>
  <c r="B83213" i="20"/>
  <c r="B83214" i="20"/>
  <c r="B83215" i="20"/>
  <c r="B83216" i="20"/>
  <c r="B83217" i="20"/>
  <c r="B83218" i="20"/>
  <c r="B83219" i="20"/>
  <c r="B83220" i="20"/>
  <c r="B83221" i="20"/>
  <c r="B83222" i="20"/>
  <c r="B83223" i="20"/>
  <c r="B83224" i="20"/>
  <c r="B83225" i="20"/>
  <c r="B83226" i="20"/>
  <c r="B83227" i="20"/>
  <c r="B83228" i="20"/>
  <c r="B83229" i="20"/>
  <c r="B83230" i="20"/>
  <c r="B83231" i="20"/>
  <c r="B83232" i="20"/>
  <c r="B83233" i="20"/>
  <c r="B83234" i="20"/>
  <c r="B83235" i="20"/>
  <c r="B83236" i="20"/>
  <c r="B83237" i="20"/>
  <c r="B83238" i="20"/>
  <c r="B83239" i="20"/>
  <c r="B83240" i="20"/>
  <c r="B83241" i="20"/>
  <c r="B83242" i="20"/>
  <c r="B83243" i="20"/>
  <c r="B83244" i="20"/>
  <c r="B83245" i="20"/>
  <c r="B83246" i="20"/>
  <c r="B83247" i="20"/>
  <c r="B83248" i="20"/>
  <c r="B83249" i="20"/>
  <c r="B83250" i="20"/>
  <c r="B83251" i="20"/>
  <c r="B83252" i="20"/>
  <c r="B83253" i="20"/>
  <c r="B83254" i="20"/>
  <c r="B83255" i="20"/>
  <c r="B83256" i="20"/>
  <c r="B83257" i="20"/>
  <c r="B83258" i="20"/>
  <c r="B83259" i="20"/>
  <c r="B83260" i="20"/>
  <c r="B83261" i="20"/>
  <c r="B83262" i="20"/>
  <c r="B83263" i="20"/>
  <c r="B83264" i="20"/>
  <c r="B83265" i="20"/>
  <c r="B83266" i="20"/>
  <c r="B83267" i="20"/>
  <c r="B83268" i="20"/>
  <c r="B83269" i="20"/>
  <c r="B83270" i="20"/>
  <c r="B83271" i="20"/>
  <c r="B83272" i="20"/>
  <c r="B83273" i="20"/>
  <c r="B83274" i="20"/>
  <c r="B83275" i="20"/>
  <c r="B83276" i="20"/>
  <c r="B83277" i="20"/>
  <c r="B83278" i="20"/>
  <c r="B83279" i="20"/>
  <c r="B83280" i="20"/>
  <c r="B83281" i="20"/>
  <c r="B83282" i="20"/>
  <c r="B83283" i="20"/>
  <c r="B83284" i="20"/>
  <c r="B83285" i="20"/>
  <c r="B83286" i="20"/>
  <c r="B83287" i="20"/>
  <c r="B83288" i="20"/>
  <c r="B83289" i="20"/>
  <c r="B83290" i="20"/>
  <c r="B83291" i="20"/>
  <c r="B83292" i="20"/>
  <c r="B83293" i="20"/>
  <c r="B83294" i="20"/>
  <c r="B83295" i="20"/>
  <c r="B83296" i="20"/>
  <c r="B83297" i="20"/>
  <c r="B83298" i="20"/>
  <c r="B83299" i="20"/>
  <c r="B83300" i="20"/>
  <c r="B83301" i="20"/>
  <c r="B83302" i="20"/>
  <c r="B83303" i="20"/>
  <c r="B83304" i="20"/>
  <c r="B83305" i="20"/>
  <c r="B83306" i="20"/>
  <c r="B83307" i="20"/>
  <c r="B83308" i="20"/>
  <c r="B83309" i="20"/>
  <c r="B83310" i="20"/>
  <c r="B83311" i="20"/>
  <c r="B83312" i="20"/>
  <c r="B83313" i="20"/>
  <c r="B83314" i="20"/>
  <c r="B83315" i="20"/>
  <c r="B83316" i="20"/>
  <c r="B83317" i="20"/>
  <c r="B83318" i="20"/>
  <c r="B83319" i="20"/>
  <c r="B83320" i="20"/>
  <c r="B83321" i="20"/>
  <c r="B83322" i="20"/>
  <c r="B83323" i="20"/>
  <c r="B83324" i="20"/>
  <c r="B83325" i="20"/>
  <c r="B83326" i="20"/>
  <c r="B83327" i="20"/>
  <c r="B83328" i="20"/>
  <c r="B83329" i="20"/>
  <c r="B83330" i="20"/>
  <c r="B83331" i="20"/>
  <c r="B83332" i="20"/>
  <c r="B83333" i="20"/>
  <c r="B83334" i="20"/>
  <c r="B83335" i="20"/>
  <c r="B83336" i="20"/>
  <c r="B83337" i="20"/>
  <c r="B83338" i="20"/>
  <c r="B83339" i="20"/>
  <c r="B83340" i="20"/>
  <c r="B83341" i="20"/>
  <c r="B83342" i="20"/>
  <c r="B83343" i="20"/>
  <c r="B83344" i="20"/>
  <c r="B83345" i="20"/>
  <c r="B83346" i="20"/>
  <c r="B83347" i="20"/>
  <c r="B83348" i="20"/>
  <c r="B83349" i="20"/>
  <c r="B83350" i="20"/>
  <c r="B83351" i="20"/>
  <c r="B83352" i="20"/>
  <c r="B83353" i="20"/>
  <c r="B83354" i="20"/>
  <c r="B83355" i="20"/>
  <c r="B83356" i="20"/>
  <c r="B83357" i="20"/>
  <c r="B83358" i="20"/>
  <c r="B83359" i="20"/>
  <c r="B83360" i="20"/>
  <c r="B83361" i="20"/>
  <c r="B83362" i="20"/>
  <c r="B83363" i="20"/>
  <c r="B83364" i="20"/>
  <c r="B83365" i="20"/>
  <c r="B83366" i="20"/>
  <c r="B83367" i="20"/>
  <c r="B83368" i="20"/>
  <c r="B83369" i="20"/>
  <c r="B83370" i="20"/>
  <c r="B83371" i="20"/>
  <c r="B83372" i="20"/>
  <c r="B83373" i="20"/>
  <c r="B83374" i="20"/>
  <c r="B83375" i="20"/>
  <c r="B83376" i="20"/>
  <c r="B83377" i="20"/>
  <c r="B83378" i="20"/>
  <c r="B83379" i="20"/>
  <c r="B83380" i="20"/>
  <c r="B83381" i="20"/>
  <c r="B83382" i="20"/>
  <c r="B83383" i="20"/>
  <c r="B83384" i="20"/>
  <c r="B83385" i="20"/>
  <c r="B83386" i="20"/>
  <c r="B83387" i="20"/>
  <c r="B83388" i="20"/>
  <c r="B83389" i="20"/>
  <c r="B83390" i="20"/>
  <c r="B83391" i="20"/>
  <c r="B83392" i="20"/>
  <c r="B83393" i="20"/>
  <c r="B83394" i="20"/>
  <c r="B83395" i="20"/>
  <c r="B83396" i="20"/>
  <c r="B83397" i="20"/>
  <c r="B83398" i="20"/>
  <c r="B83399" i="20"/>
  <c r="B83400" i="20"/>
  <c r="B83401" i="20"/>
  <c r="B83402" i="20"/>
  <c r="B83403" i="20"/>
  <c r="B83404" i="20"/>
  <c r="B83405" i="20"/>
  <c r="B83406" i="20"/>
  <c r="B83407" i="20"/>
  <c r="B83408" i="20"/>
  <c r="B83409" i="20"/>
  <c r="B83410" i="20"/>
  <c r="B83411" i="20"/>
  <c r="B83412" i="20"/>
  <c r="B83413" i="20"/>
  <c r="B83414" i="20"/>
  <c r="B83415" i="20"/>
  <c r="B83416" i="20"/>
  <c r="B83417" i="20"/>
  <c r="B83418" i="20"/>
  <c r="B83419" i="20"/>
  <c r="B83420" i="20"/>
  <c r="B83421" i="20"/>
  <c r="B83422" i="20"/>
  <c r="B83423" i="20"/>
  <c r="B83424" i="20"/>
  <c r="B83425" i="20"/>
  <c r="B83426" i="20"/>
  <c r="B83427" i="20"/>
  <c r="B83428" i="20"/>
  <c r="B83429" i="20"/>
  <c r="B83430" i="20"/>
  <c r="B83431" i="20"/>
  <c r="B83432" i="20"/>
  <c r="B83433" i="20"/>
  <c r="B83434" i="20"/>
  <c r="B83435" i="20"/>
  <c r="B83436" i="20"/>
  <c r="B83437" i="20"/>
  <c r="B83438" i="20"/>
  <c r="B83439" i="20"/>
  <c r="B83440" i="20"/>
  <c r="B83441" i="20"/>
  <c r="B83442" i="20"/>
  <c r="B83443" i="20"/>
  <c r="B83444" i="20"/>
  <c r="B83445" i="20"/>
  <c r="B83446" i="20"/>
  <c r="B83447" i="20"/>
  <c r="B83448" i="20"/>
  <c r="B83449" i="20"/>
  <c r="B83450" i="20"/>
  <c r="B83451" i="20"/>
  <c r="B83452" i="20"/>
  <c r="B83453" i="20"/>
  <c r="B83454" i="20"/>
  <c r="B83455" i="20"/>
  <c r="B83456" i="20"/>
  <c r="B83457" i="20"/>
  <c r="B83458" i="20"/>
  <c r="B83459" i="20"/>
  <c r="B83460" i="20"/>
  <c r="B83461" i="20"/>
  <c r="B83462" i="20"/>
  <c r="B83463" i="20"/>
  <c r="B83464" i="20"/>
  <c r="B83465" i="20"/>
  <c r="B83466" i="20"/>
  <c r="B83467" i="20"/>
  <c r="B83468" i="20"/>
  <c r="B83469" i="20"/>
  <c r="B83470" i="20"/>
  <c r="B83471" i="20"/>
  <c r="B83472" i="20"/>
  <c r="B83473" i="20"/>
  <c r="B83474" i="20"/>
  <c r="B83475" i="20"/>
  <c r="B83476" i="20"/>
  <c r="B83477" i="20"/>
  <c r="B83478" i="20"/>
  <c r="B83479" i="20"/>
  <c r="B83480" i="20"/>
  <c r="B83481" i="20"/>
  <c r="B83482" i="20"/>
  <c r="B83483" i="20"/>
  <c r="B83484" i="20"/>
  <c r="B83485" i="20"/>
  <c r="B83486" i="20"/>
  <c r="B83487" i="20"/>
  <c r="B83488" i="20"/>
  <c r="B83489" i="20"/>
  <c r="B83490" i="20"/>
  <c r="B83491" i="20"/>
  <c r="B83492" i="20"/>
  <c r="B83493" i="20"/>
  <c r="B83494" i="20"/>
  <c r="B83495" i="20"/>
  <c r="B83496" i="20"/>
  <c r="B83497" i="20"/>
  <c r="B83498" i="20"/>
  <c r="B83499" i="20"/>
  <c r="B83500" i="20"/>
  <c r="B83501" i="20"/>
  <c r="B83502" i="20"/>
  <c r="B83503" i="20"/>
  <c r="B83504" i="20"/>
  <c r="B83505" i="20"/>
  <c r="B83506" i="20"/>
  <c r="B83507" i="20"/>
  <c r="B83508" i="20"/>
  <c r="B83509" i="20"/>
  <c r="B83510" i="20"/>
  <c r="B83511" i="20"/>
  <c r="B83512" i="20"/>
  <c r="B83513" i="20"/>
  <c r="B83514" i="20"/>
  <c r="B83515" i="20"/>
  <c r="B83516" i="20"/>
  <c r="B83517" i="20"/>
  <c r="B83518" i="20"/>
  <c r="B83519" i="20"/>
  <c r="B83520" i="20"/>
  <c r="B83521" i="20"/>
  <c r="B83522" i="20"/>
  <c r="B83523" i="20"/>
  <c r="B83524" i="20"/>
  <c r="B83525" i="20"/>
  <c r="B83526" i="20"/>
  <c r="B83527" i="20"/>
  <c r="B83528" i="20"/>
  <c r="B83529" i="20"/>
  <c r="B83530" i="20"/>
  <c r="B83531" i="20"/>
  <c r="B83532" i="20"/>
  <c r="B83533" i="20"/>
  <c r="B83534" i="20"/>
  <c r="B83535" i="20"/>
  <c r="B83536" i="20"/>
  <c r="B83537" i="20"/>
  <c r="B83538" i="20"/>
  <c r="B83539" i="20"/>
  <c r="B83540" i="20"/>
  <c r="B83541" i="20"/>
  <c r="B83542" i="20"/>
  <c r="B83543" i="20"/>
  <c r="B83544" i="20"/>
  <c r="B83545" i="20"/>
  <c r="B83546" i="20"/>
  <c r="B83547" i="20"/>
  <c r="B83548" i="20"/>
  <c r="B83549" i="20"/>
  <c r="B83550" i="20"/>
  <c r="B83551" i="20"/>
  <c r="B83552" i="20"/>
  <c r="B83553" i="20"/>
  <c r="B83554" i="20"/>
  <c r="B83555" i="20"/>
  <c r="B83556" i="20"/>
  <c r="B83557" i="20"/>
  <c r="B83558" i="20"/>
  <c r="B83559" i="20"/>
  <c r="B83560" i="20"/>
  <c r="B83561" i="20"/>
  <c r="B83562" i="20"/>
  <c r="B83563" i="20"/>
  <c r="B83564" i="20"/>
  <c r="B83565" i="20"/>
  <c r="B83566" i="20"/>
  <c r="B83567" i="20"/>
  <c r="B83568" i="20"/>
  <c r="B83569" i="20"/>
  <c r="B83570" i="20"/>
  <c r="B83571" i="20"/>
  <c r="B83572" i="20"/>
  <c r="B83573" i="20"/>
  <c r="B83574" i="20"/>
  <c r="B83575" i="20"/>
  <c r="B83576" i="20"/>
  <c r="B83577" i="20"/>
  <c r="B83578" i="20"/>
  <c r="B83579" i="20"/>
  <c r="B83580" i="20"/>
  <c r="B83581" i="20"/>
  <c r="B83582" i="20"/>
  <c r="B83583" i="20"/>
  <c r="B83584" i="20"/>
  <c r="B83585" i="20"/>
  <c r="B83586" i="20"/>
  <c r="B83587" i="20"/>
  <c r="B83588" i="20"/>
  <c r="B83589" i="20"/>
  <c r="B83590" i="20"/>
  <c r="B83591" i="20"/>
  <c r="B83592" i="20"/>
  <c r="B83593" i="20"/>
  <c r="B83594" i="20"/>
  <c r="B83595" i="20"/>
  <c r="B83596" i="20"/>
  <c r="B83597" i="20"/>
  <c r="B83598" i="20"/>
  <c r="B83599" i="20"/>
  <c r="B83600" i="20"/>
  <c r="B83601" i="20"/>
  <c r="B83602" i="20"/>
  <c r="B83603" i="20"/>
  <c r="B83604" i="20"/>
  <c r="B83605" i="20"/>
  <c r="B83606" i="20"/>
  <c r="B83607" i="20"/>
  <c r="B83608" i="20"/>
  <c r="B83609" i="20"/>
  <c r="B83610" i="20"/>
  <c r="B83611" i="20"/>
  <c r="B83612" i="20"/>
  <c r="B83613" i="20"/>
  <c r="B83614" i="20"/>
  <c r="B83615" i="20"/>
  <c r="B83616" i="20"/>
  <c r="B83617" i="20"/>
  <c r="B83618" i="20"/>
  <c r="B83619" i="20"/>
  <c r="B83620" i="20"/>
  <c r="B83621" i="20"/>
  <c r="B83622" i="20"/>
  <c r="B83623" i="20"/>
  <c r="B83624" i="20"/>
  <c r="B83625" i="20"/>
  <c r="B83626" i="20"/>
  <c r="B83627" i="20"/>
  <c r="B83628" i="20"/>
  <c r="B83629" i="20"/>
  <c r="B83630" i="20"/>
  <c r="B83631" i="20"/>
  <c r="B83632" i="20"/>
  <c r="B83633" i="20"/>
  <c r="B83634" i="20"/>
  <c r="B83635" i="20"/>
  <c r="B83636" i="20"/>
  <c r="B83637" i="20"/>
  <c r="B83638" i="20"/>
  <c r="B83639" i="20"/>
  <c r="B83640" i="20"/>
  <c r="B83641" i="20"/>
  <c r="B83642" i="20"/>
  <c r="B83643" i="20"/>
  <c r="B83644" i="20"/>
  <c r="B83645" i="20"/>
  <c r="B83646" i="20"/>
  <c r="B83647" i="20"/>
  <c r="B83648" i="20"/>
  <c r="B83649" i="20"/>
  <c r="B83650" i="20"/>
  <c r="B83651" i="20"/>
  <c r="B83652" i="20"/>
  <c r="B83653" i="20"/>
  <c r="B83654" i="20"/>
  <c r="B83655" i="20"/>
  <c r="B83656" i="20"/>
  <c r="B83657" i="20"/>
  <c r="B83658" i="20"/>
  <c r="B83659" i="20"/>
  <c r="B83660" i="20"/>
  <c r="B83661" i="20"/>
  <c r="B83662" i="20"/>
  <c r="B83663" i="20"/>
  <c r="B83664" i="20"/>
  <c r="B83665" i="20"/>
  <c r="B83666" i="20"/>
  <c r="B83667" i="20"/>
  <c r="B83668" i="20"/>
  <c r="B83669" i="20"/>
  <c r="B83670" i="20"/>
  <c r="B83671" i="20"/>
  <c r="B83672" i="20"/>
  <c r="B83673" i="20"/>
  <c r="B83674" i="20"/>
  <c r="B83675" i="20"/>
  <c r="B83676" i="20"/>
  <c r="B83677" i="20"/>
  <c r="B83678" i="20"/>
  <c r="B83679" i="20"/>
  <c r="B83680" i="20"/>
  <c r="B83681" i="20"/>
  <c r="B83682" i="20"/>
  <c r="B83683" i="20"/>
  <c r="B83684" i="20"/>
  <c r="B83685" i="20"/>
  <c r="B83686" i="20"/>
  <c r="B83687" i="20"/>
  <c r="B83688" i="20"/>
  <c r="B83689" i="20"/>
  <c r="B83690" i="20"/>
  <c r="B83691" i="20"/>
  <c r="B83692" i="20"/>
  <c r="B83693" i="20"/>
  <c r="B83694" i="20"/>
  <c r="B83695" i="20"/>
  <c r="B83696" i="20"/>
  <c r="B83697" i="20"/>
  <c r="B83698" i="20"/>
  <c r="B83699" i="20"/>
  <c r="B83700" i="20"/>
  <c r="B83701" i="20"/>
  <c r="B83702" i="20"/>
  <c r="B83703" i="20"/>
  <c r="B83704" i="20"/>
  <c r="B83705" i="20"/>
  <c r="B83706" i="20"/>
  <c r="B83707" i="20"/>
  <c r="B83708" i="20"/>
  <c r="B83709" i="20"/>
  <c r="B83710" i="20"/>
  <c r="B83711" i="20"/>
  <c r="B83712" i="20"/>
  <c r="B83713" i="20"/>
  <c r="B83714" i="20"/>
  <c r="B83715" i="20"/>
  <c r="B83716" i="20"/>
  <c r="B83717" i="20"/>
  <c r="B83718" i="20"/>
  <c r="B83719" i="20"/>
  <c r="B83720" i="20"/>
  <c r="B83721" i="20"/>
  <c r="B83722" i="20"/>
  <c r="B83723" i="20"/>
  <c r="B83724" i="20"/>
  <c r="B83725" i="20"/>
  <c r="B83726" i="20"/>
  <c r="B83727" i="20"/>
  <c r="B83728" i="20"/>
  <c r="B83729" i="20"/>
  <c r="B83730" i="20"/>
  <c r="B83731" i="20"/>
  <c r="B83732" i="20"/>
  <c r="B83733" i="20"/>
  <c r="B83734" i="20"/>
  <c r="B83735" i="20"/>
  <c r="B83736" i="20"/>
  <c r="B83737" i="20"/>
  <c r="B83738" i="20"/>
  <c r="B83739" i="20"/>
  <c r="B83740" i="20"/>
  <c r="B83741" i="20"/>
  <c r="B83742" i="20"/>
  <c r="B83743" i="20"/>
  <c r="B83744" i="20"/>
  <c r="B83745" i="20"/>
  <c r="B83746" i="20"/>
  <c r="B83747" i="20"/>
  <c r="B83748" i="20"/>
  <c r="B83749" i="20"/>
  <c r="B83750" i="20"/>
  <c r="B83751" i="20"/>
  <c r="B83752" i="20"/>
  <c r="B83753" i="20"/>
  <c r="B83754" i="20"/>
  <c r="B83755" i="20"/>
  <c r="B83756" i="20"/>
  <c r="B83757" i="20"/>
  <c r="B83758" i="20"/>
  <c r="B83759" i="20"/>
  <c r="B83760" i="20"/>
  <c r="B83761" i="20"/>
  <c r="B83762" i="20"/>
  <c r="B83763" i="20"/>
  <c r="B83764" i="20"/>
  <c r="B83765" i="20"/>
  <c r="B83766" i="20"/>
  <c r="B83767" i="20"/>
  <c r="B83768" i="20"/>
  <c r="B83769" i="20"/>
  <c r="B83770" i="20"/>
  <c r="B83771" i="20"/>
  <c r="B83772" i="20"/>
  <c r="B83773" i="20"/>
  <c r="B83774" i="20"/>
  <c r="B83775" i="20"/>
  <c r="B83776" i="20"/>
  <c r="B83777" i="20"/>
  <c r="B83778" i="20"/>
  <c r="B83779" i="20"/>
  <c r="B83780" i="20"/>
  <c r="B83781" i="20"/>
  <c r="B83782" i="20"/>
  <c r="B83783" i="20"/>
  <c r="B83784" i="20"/>
  <c r="B83785" i="20"/>
  <c r="B83786" i="20"/>
  <c r="B83787" i="20"/>
  <c r="B83788" i="20"/>
  <c r="B83789" i="20"/>
  <c r="B83790" i="20"/>
  <c r="B83791" i="20"/>
  <c r="B83792" i="20"/>
  <c r="B83793" i="20"/>
  <c r="B83794" i="20"/>
  <c r="B83795" i="20"/>
  <c r="B83796" i="20"/>
  <c r="B83797" i="20"/>
  <c r="B83798" i="20"/>
  <c r="B83799" i="20"/>
  <c r="B83800" i="20"/>
  <c r="B83801" i="20"/>
  <c r="B83802" i="20"/>
  <c r="B83803" i="20"/>
  <c r="B83804" i="20"/>
  <c r="B83805" i="20"/>
  <c r="B83806" i="20"/>
  <c r="B83807" i="20"/>
  <c r="B83808" i="20"/>
  <c r="B83809" i="20"/>
  <c r="B83810" i="20"/>
  <c r="B83811" i="20"/>
  <c r="B83812" i="20"/>
  <c r="B83813" i="20"/>
  <c r="B83814" i="20"/>
  <c r="B83815" i="20"/>
  <c r="B83816" i="20"/>
  <c r="B83817" i="20"/>
  <c r="B83818" i="20"/>
  <c r="B83819" i="20"/>
  <c r="B83820" i="20"/>
  <c r="B83821" i="20"/>
  <c r="B83822" i="20"/>
  <c r="B83823" i="20"/>
  <c r="B83824" i="20"/>
  <c r="B83825" i="20"/>
  <c r="B83826" i="20"/>
  <c r="B83827" i="20"/>
  <c r="B83828" i="20"/>
  <c r="B83829" i="20"/>
  <c r="B83830" i="20"/>
  <c r="B83831" i="20"/>
  <c r="B83832" i="20"/>
  <c r="B83833" i="20"/>
  <c r="B83834" i="20"/>
  <c r="B83835" i="20"/>
  <c r="B83836" i="20"/>
  <c r="B83837" i="20"/>
  <c r="B83838" i="20"/>
  <c r="B83839" i="20"/>
  <c r="B83840" i="20"/>
  <c r="B83841" i="20"/>
  <c r="B83842" i="20"/>
  <c r="B83843" i="20"/>
  <c r="B83844" i="20"/>
  <c r="B83845" i="20"/>
  <c r="B83846" i="20"/>
  <c r="B83847" i="20"/>
  <c r="B83848" i="20"/>
  <c r="B83849" i="20"/>
  <c r="B83850" i="20"/>
  <c r="B83851" i="20"/>
  <c r="B83852" i="20"/>
  <c r="B83853" i="20"/>
  <c r="B83854" i="20"/>
  <c r="B83855" i="20"/>
  <c r="B83856" i="20"/>
  <c r="B83857" i="20"/>
  <c r="B83858" i="20"/>
  <c r="B83859" i="20"/>
  <c r="B83860" i="20"/>
  <c r="B83861" i="20"/>
  <c r="B83862" i="20"/>
  <c r="B83863" i="20"/>
  <c r="B83864" i="20"/>
  <c r="B83865" i="20"/>
  <c r="B83866" i="20"/>
  <c r="B83867" i="20"/>
  <c r="B83868" i="20"/>
  <c r="B83869" i="20"/>
  <c r="B83870" i="20"/>
  <c r="B83871" i="20"/>
  <c r="B83872" i="20"/>
  <c r="B83873" i="20"/>
  <c r="B83874" i="20"/>
  <c r="B83875" i="20"/>
  <c r="B83876" i="20"/>
  <c r="B83877" i="20"/>
  <c r="B83878" i="20"/>
  <c r="B83879" i="20"/>
  <c r="B83880" i="20"/>
  <c r="B83881" i="20"/>
  <c r="B83882" i="20"/>
  <c r="B83883" i="20"/>
  <c r="B83884" i="20"/>
  <c r="B83885" i="20"/>
  <c r="B83886" i="20"/>
  <c r="B83887" i="20"/>
  <c r="B83888" i="20"/>
  <c r="B83889" i="20"/>
  <c r="B83890" i="20"/>
  <c r="B83891" i="20"/>
  <c r="B83892" i="20"/>
  <c r="B83893" i="20"/>
  <c r="B83894" i="20"/>
  <c r="B83895" i="20"/>
  <c r="B83896" i="20"/>
  <c r="B83897" i="20"/>
  <c r="B83898" i="20"/>
  <c r="B83899" i="20"/>
  <c r="B83900" i="20"/>
  <c r="B83901" i="20"/>
  <c r="B83902" i="20"/>
  <c r="B83903" i="20"/>
  <c r="B83904" i="20"/>
  <c r="B83905" i="20"/>
  <c r="B83906" i="20"/>
  <c r="B83907" i="20"/>
  <c r="B83908" i="20"/>
  <c r="B83909" i="20"/>
  <c r="B83910" i="20"/>
  <c r="B83911" i="20"/>
  <c r="B83912" i="20"/>
  <c r="B83913" i="20"/>
  <c r="B83914" i="20"/>
  <c r="B83915" i="20"/>
  <c r="B83916" i="20"/>
  <c r="B83917" i="20"/>
  <c r="B83918" i="20"/>
  <c r="B83919" i="20"/>
  <c r="B83920" i="20"/>
  <c r="B83921" i="20"/>
  <c r="B83922" i="20"/>
  <c r="B83923" i="20"/>
  <c r="B83924" i="20"/>
  <c r="B83925" i="20"/>
  <c r="B83926" i="20"/>
  <c r="B83927" i="20"/>
  <c r="B83928" i="20"/>
  <c r="B83929" i="20"/>
  <c r="B83930" i="20"/>
  <c r="B83931" i="20"/>
  <c r="B83932" i="20"/>
  <c r="B83933" i="20"/>
  <c r="B83934" i="20"/>
  <c r="B83935" i="20"/>
  <c r="B83936" i="20"/>
  <c r="B83937" i="20"/>
  <c r="B83938" i="20"/>
  <c r="B83939" i="20"/>
  <c r="B83940" i="20"/>
  <c r="B83941" i="20"/>
  <c r="B83942" i="20"/>
  <c r="B83943" i="20"/>
  <c r="B83944" i="20"/>
  <c r="B83945" i="20"/>
  <c r="B83946" i="20"/>
  <c r="B83947" i="20"/>
  <c r="B83948" i="20"/>
  <c r="B83949" i="20"/>
  <c r="B83950" i="20"/>
  <c r="B83951" i="20"/>
  <c r="B83952" i="20"/>
  <c r="B83953" i="20"/>
  <c r="B83954" i="20"/>
  <c r="B83955" i="20"/>
  <c r="B83956" i="20"/>
  <c r="B83957" i="20"/>
  <c r="B83958" i="20"/>
  <c r="B83959" i="20"/>
  <c r="B83960" i="20"/>
  <c r="B83961" i="20"/>
  <c r="B83962" i="20"/>
  <c r="B83963" i="20"/>
  <c r="B83964" i="20"/>
  <c r="B83965" i="20"/>
  <c r="B83966" i="20"/>
  <c r="B83967" i="20"/>
  <c r="B83968" i="20"/>
  <c r="B83969" i="20"/>
  <c r="B83970" i="20"/>
  <c r="B83971" i="20"/>
  <c r="B83972" i="20"/>
  <c r="B83973" i="20"/>
  <c r="B83974" i="20"/>
  <c r="B83975" i="20"/>
  <c r="B83976" i="20"/>
  <c r="B83977" i="20"/>
  <c r="B83978" i="20"/>
  <c r="B83979" i="20"/>
  <c r="B83980" i="20"/>
  <c r="B83981" i="20"/>
  <c r="B83982" i="20"/>
  <c r="B83983" i="20"/>
  <c r="B83984" i="20"/>
  <c r="B83985" i="20"/>
  <c r="B83986" i="20"/>
  <c r="B83987" i="20"/>
  <c r="B83988" i="20"/>
  <c r="B83989" i="20"/>
  <c r="B83990" i="20"/>
  <c r="B83991" i="20"/>
  <c r="B83992" i="20"/>
  <c r="B83993" i="20"/>
  <c r="B83994" i="20"/>
  <c r="B83995" i="20"/>
  <c r="B83996" i="20"/>
  <c r="B83997" i="20"/>
  <c r="B83998" i="20"/>
  <c r="B83999" i="20"/>
  <c r="B84000" i="20"/>
  <c r="B84001" i="20"/>
  <c r="B84002" i="20"/>
  <c r="B84003" i="20"/>
  <c r="B84004" i="20"/>
  <c r="B84005" i="20"/>
  <c r="B84006" i="20"/>
  <c r="B84007" i="20"/>
  <c r="B84008" i="20"/>
  <c r="B84009" i="20"/>
  <c r="B84010" i="20"/>
  <c r="B84011" i="20"/>
  <c r="B84012" i="20"/>
  <c r="B84013" i="20"/>
  <c r="B84014" i="20"/>
  <c r="B84015" i="20"/>
  <c r="B84016" i="20"/>
  <c r="B84017" i="20"/>
  <c r="B84018" i="20"/>
  <c r="B84019" i="20"/>
  <c r="B84020" i="20"/>
  <c r="B84021" i="20"/>
  <c r="B84022" i="20"/>
  <c r="B84023" i="20"/>
  <c r="B84024" i="20"/>
  <c r="B84025" i="20"/>
  <c r="B84026" i="20"/>
  <c r="B84027" i="20"/>
  <c r="B84028" i="20"/>
  <c r="B84029" i="20"/>
  <c r="B84030" i="20"/>
  <c r="B84031" i="20"/>
  <c r="B84032" i="20"/>
  <c r="B84033" i="20"/>
  <c r="B84034" i="20"/>
  <c r="B84035" i="20"/>
  <c r="B84036" i="20"/>
  <c r="B84037" i="20"/>
  <c r="B84038" i="20"/>
  <c r="B84039" i="20"/>
  <c r="B84040" i="20"/>
  <c r="B84041" i="20"/>
  <c r="B84042" i="20"/>
  <c r="B84043" i="20"/>
  <c r="B84044" i="20"/>
  <c r="B84045" i="20"/>
  <c r="B84046" i="20"/>
  <c r="B84047" i="20"/>
  <c r="B84048" i="20"/>
  <c r="B84049" i="20"/>
  <c r="B84050" i="20"/>
  <c r="B84051" i="20"/>
  <c r="B84052" i="20"/>
  <c r="B84053" i="20"/>
  <c r="B84054" i="20"/>
  <c r="B84055" i="20"/>
  <c r="B84056" i="20"/>
  <c r="B84057" i="20"/>
  <c r="B84058" i="20"/>
  <c r="B84059" i="20"/>
  <c r="B84060" i="20"/>
  <c r="B84061" i="20"/>
  <c r="B84062" i="20"/>
  <c r="B84063" i="20"/>
  <c r="B84064" i="20"/>
  <c r="B84065" i="20"/>
  <c r="B84066" i="20"/>
  <c r="B84067" i="20"/>
  <c r="B84068" i="20"/>
  <c r="B84069" i="20"/>
  <c r="B84070" i="20"/>
  <c r="B84071" i="20"/>
  <c r="B84072" i="20"/>
  <c r="B84073" i="20"/>
  <c r="B84074" i="20"/>
  <c r="B84075" i="20"/>
  <c r="B84076" i="20"/>
  <c r="B84077" i="20"/>
  <c r="B84078" i="20"/>
  <c r="B84079" i="20"/>
  <c r="B84080" i="20"/>
  <c r="B84081" i="20"/>
  <c r="B84082" i="20"/>
  <c r="B84083" i="20"/>
  <c r="B84084" i="20"/>
  <c r="B84085" i="20"/>
  <c r="B84086" i="20"/>
  <c r="B84087" i="20"/>
  <c r="B84088" i="20"/>
  <c r="B84089" i="20"/>
  <c r="B84090" i="20"/>
  <c r="B84091" i="20"/>
  <c r="B84092" i="20"/>
  <c r="B84093" i="20"/>
  <c r="B84094" i="20"/>
  <c r="B84095" i="20"/>
  <c r="B84096" i="20"/>
  <c r="B84097" i="20"/>
  <c r="B84098" i="20"/>
  <c r="B84099" i="20"/>
  <c r="B84100" i="20"/>
  <c r="B84101" i="20"/>
  <c r="B84102" i="20"/>
  <c r="B84103" i="20"/>
  <c r="B84104" i="20"/>
  <c r="B84105" i="20"/>
  <c r="B84106" i="20"/>
  <c r="B84107" i="20"/>
  <c r="B84108" i="20"/>
  <c r="B84109" i="20"/>
  <c r="B84110" i="20"/>
  <c r="B84111" i="20"/>
  <c r="B84112" i="20"/>
  <c r="B84113" i="20"/>
  <c r="B84114" i="20"/>
  <c r="B84115" i="20"/>
  <c r="B84116" i="20"/>
  <c r="B84117" i="20"/>
  <c r="B84118" i="20"/>
  <c r="B84119" i="20"/>
  <c r="B84120" i="20"/>
  <c r="B84121" i="20"/>
  <c r="B84122" i="20"/>
  <c r="B84123" i="20"/>
  <c r="B84124" i="20"/>
  <c r="B84125" i="20"/>
  <c r="B84126" i="20"/>
  <c r="B84127" i="20"/>
  <c r="B84128" i="20"/>
  <c r="B84129" i="20"/>
  <c r="B84130" i="20"/>
  <c r="B84131" i="20"/>
  <c r="B84132" i="20"/>
  <c r="B84133" i="20"/>
  <c r="B84134" i="20"/>
  <c r="B84135" i="20"/>
  <c r="B84136" i="20"/>
  <c r="B84137" i="20"/>
  <c r="B84138" i="20"/>
  <c r="B84139" i="20"/>
  <c r="B84140" i="20"/>
  <c r="B84141" i="20"/>
  <c r="B84142" i="20"/>
  <c r="B84143" i="20"/>
  <c r="B84144" i="20"/>
  <c r="B84145" i="20"/>
  <c r="B84146" i="20"/>
  <c r="B84147" i="20"/>
  <c r="B84148" i="20"/>
  <c r="B84149" i="20"/>
  <c r="B84150" i="20"/>
  <c r="B84151" i="20"/>
  <c r="B84152" i="20"/>
  <c r="B84153" i="20"/>
  <c r="B84154" i="20"/>
  <c r="B84155" i="20"/>
  <c r="B84156" i="20"/>
  <c r="B84157" i="20"/>
  <c r="B84158" i="20"/>
  <c r="B84159" i="20"/>
  <c r="B84160" i="20"/>
  <c r="B84161" i="20"/>
  <c r="B84162" i="20"/>
  <c r="B84163" i="20"/>
  <c r="B84164" i="20"/>
  <c r="B84165" i="20"/>
  <c r="B84166" i="20"/>
  <c r="B84167" i="20"/>
  <c r="B84168" i="20"/>
  <c r="B84169" i="20"/>
  <c r="B84170" i="20"/>
  <c r="B84171" i="20"/>
  <c r="B84172" i="20"/>
  <c r="B84173" i="20"/>
  <c r="B84174" i="20"/>
  <c r="B84175" i="20"/>
  <c r="B84176" i="20"/>
  <c r="B84177" i="20"/>
  <c r="B84178" i="20"/>
  <c r="B84179" i="20"/>
  <c r="B84180" i="20"/>
  <c r="B84181" i="20"/>
  <c r="B84182" i="20"/>
  <c r="B84183" i="20"/>
  <c r="B84184" i="20"/>
  <c r="B84185" i="20"/>
  <c r="B84186" i="20"/>
  <c r="B84187" i="20"/>
  <c r="B84188" i="20"/>
  <c r="B84189" i="20"/>
  <c r="B84190" i="20"/>
  <c r="B84191" i="20"/>
  <c r="B84192" i="20"/>
  <c r="B84193" i="20"/>
  <c r="B84194" i="20"/>
  <c r="B84195" i="20"/>
  <c r="B84196" i="20"/>
  <c r="B84197" i="20"/>
  <c r="B84198" i="20"/>
  <c r="B84199" i="20"/>
  <c r="B84200" i="20"/>
  <c r="B84201" i="20"/>
  <c r="B84202" i="20"/>
  <c r="B84203" i="20"/>
  <c r="B84204" i="20"/>
  <c r="B84205" i="20"/>
  <c r="B84206" i="20"/>
  <c r="B84207" i="20"/>
  <c r="B84208" i="20"/>
  <c r="B84209" i="20"/>
  <c r="B84210" i="20"/>
  <c r="B84211" i="20"/>
  <c r="B84212" i="20"/>
  <c r="B84213" i="20"/>
  <c r="B84214" i="20"/>
  <c r="B84215" i="20"/>
  <c r="B84216" i="20"/>
  <c r="B84217" i="20"/>
  <c r="B84218" i="20"/>
  <c r="B84219" i="20"/>
  <c r="B84220" i="20"/>
  <c r="B84221" i="20"/>
  <c r="B84222" i="20"/>
  <c r="B84223" i="20"/>
  <c r="B84224" i="20"/>
  <c r="B84225" i="20"/>
  <c r="B84226" i="20"/>
  <c r="B84227" i="20"/>
  <c r="B84228" i="20"/>
  <c r="B84229" i="20"/>
  <c r="B84230" i="20"/>
  <c r="B84231" i="20"/>
  <c r="B84232" i="20"/>
  <c r="B84233" i="20"/>
  <c r="B84234" i="20"/>
  <c r="B84235" i="20"/>
  <c r="B84236" i="20"/>
  <c r="B84237" i="20"/>
  <c r="B84238" i="20"/>
  <c r="B84239" i="20"/>
  <c r="B84240" i="20"/>
  <c r="B84241" i="20"/>
  <c r="B84242" i="20"/>
  <c r="B84243" i="20"/>
  <c r="B84244" i="20"/>
  <c r="B84245" i="20"/>
  <c r="B84246" i="20"/>
  <c r="B84247" i="20"/>
  <c r="B84248" i="20"/>
  <c r="B84249" i="20"/>
  <c r="B84250" i="20"/>
  <c r="B84251" i="20"/>
  <c r="B84252" i="20"/>
  <c r="B84253" i="20"/>
  <c r="B84254" i="20"/>
  <c r="B84255" i="20"/>
  <c r="B84256" i="20"/>
  <c r="B84257" i="20"/>
  <c r="B84258" i="20"/>
  <c r="B84259" i="20"/>
  <c r="B84260" i="20"/>
  <c r="B84261" i="20"/>
  <c r="B84262" i="20"/>
  <c r="B84263" i="20"/>
  <c r="B84264" i="20"/>
  <c r="B84265" i="20"/>
  <c r="B84266" i="20"/>
  <c r="B84267" i="20"/>
  <c r="B84268" i="20"/>
  <c r="B84269" i="20"/>
  <c r="B84270" i="20"/>
  <c r="B84271" i="20"/>
  <c r="B84272" i="20"/>
  <c r="B84273" i="20"/>
  <c r="B84274" i="20"/>
  <c r="B84275" i="20"/>
  <c r="B84276" i="20"/>
  <c r="B84277" i="20"/>
  <c r="B84278" i="20"/>
  <c r="B84279" i="20"/>
  <c r="B84280" i="20"/>
  <c r="B84281" i="20"/>
  <c r="B84282" i="20"/>
  <c r="B84283" i="20"/>
  <c r="B84284" i="20"/>
  <c r="B84285" i="20"/>
  <c r="B84286" i="20"/>
  <c r="B84287" i="20"/>
  <c r="B84288" i="20"/>
  <c r="B84289" i="20"/>
  <c r="B84290" i="20"/>
  <c r="B84291" i="20"/>
  <c r="B84292" i="20"/>
  <c r="B84293" i="20"/>
  <c r="B84294" i="20"/>
  <c r="B84295" i="20"/>
  <c r="B84296" i="20"/>
  <c r="B84297" i="20"/>
  <c r="B84298" i="20"/>
  <c r="B84299" i="20"/>
  <c r="B84300" i="20"/>
  <c r="B84301" i="20"/>
  <c r="B84302" i="20"/>
  <c r="B84303" i="20"/>
  <c r="B84304" i="20"/>
  <c r="B84305" i="20"/>
  <c r="B84306" i="20"/>
  <c r="B84307" i="20"/>
  <c r="B84308" i="20"/>
  <c r="B84309" i="20"/>
  <c r="B84310" i="20"/>
  <c r="B84311" i="20"/>
  <c r="B84312" i="20"/>
  <c r="B84313" i="20"/>
  <c r="B84314" i="20"/>
  <c r="B84315" i="20"/>
  <c r="B84316" i="20"/>
  <c r="B84317" i="20"/>
  <c r="B84318" i="20"/>
  <c r="B84319" i="20"/>
  <c r="B84320" i="20"/>
  <c r="B84321" i="20"/>
  <c r="B84322" i="20"/>
  <c r="B84323" i="20"/>
  <c r="B84324" i="20"/>
  <c r="B84325" i="20"/>
  <c r="B84326" i="20"/>
  <c r="B84327" i="20"/>
  <c r="B84328" i="20"/>
  <c r="B84329" i="20"/>
  <c r="B84330" i="20"/>
  <c r="B84331" i="20"/>
  <c r="B84332" i="20"/>
  <c r="B84333" i="20"/>
  <c r="B84334" i="20"/>
  <c r="B84335" i="20"/>
  <c r="B84336" i="20"/>
  <c r="B84337" i="20"/>
  <c r="B84338" i="20"/>
  <c r="B84339" i="20"/>
  <c r="B84340" i="20"/>
  <c r="B84341" i="20"/>
  <c r="B84342" i="20"/>
  <c r="B84343" i="20"/>
  <c r="B84344" i="20"/>
  <c r="B84345" i="20"/>
  <c r="B84346" i="20"/>
  <c r="B84347" i="20"/>
  <c r="B84348" i="20"/>
  <c r="B84349" i="20"/>
  <c r="B84350" i="20"/>
  <c r="B84351" i="20"/>
  <c r="B84352" i="20"/>
  <c r="B84353" i="20"/>
  <c r="B84354" i="20"/>
  <c r="B84355" i="20"/>
  <c r="B84356" i="20"/>
  <c r="B84357" i="20"/>
  <c r="B84358" i="20"/>
  <c r="B84359" i="20"/>
  <c r="B84360" i="20"/>
  <c r="B84361" i="20"/>
  <c r="B84362" i="20"/>
  <c r="B84363" i="20"/>
  <c r="B84364" i="20"/>
  <c r="B84365" i="20"/>
  <c r="B84366" i="20"/>
  <c r="B84367" i="20"/>
  <c r="B84368" i="20"/>
  <c r="B84369" i="20"/>
  <c r="B84370" i="20"/>
  <c r="B84371" i="20"/>
  <c r="B84372" i="20"/>
  <c r="B84373" i="20"/>
  <c r="B84374" i="20"/>
  <c r="B84375" i="20"/>
  <c r="B84376" i="20"/>
  <c r="B84377" i="20"/>
  <c r="B84378" i="20"/>
  <c r="B84379" i="20"/>
  <c r="B84380" i="20"/>
  <c r="B84381" i="20"/>
  <c r="B84382" i="20"/>
  <c r="B84383" i="20"/>
  <c r="B84384" i="20"/>
  <c r="B84385" i="20"/>
  <c r="B84386" i="20"/>
  <c r="B84387" i="20"/>
  <c r="B84388" i="20"/>
  <c r="B84389" i="20"/>
  <c r="B84390" i="20"/>
  <c r="B84391" i="20"/>
  <c r="B84392" i="20"/>
  <c r="B84393" i="20"/>
  <c r="B84394" i="20"/>
  <c r="B84395" i="20"/>
  <c r="B84396" i="20"/>
  <c r="B84397" i="20"/>
  <c r="B84398" i="20"/>
  <c r="B84399" i="20"/>
  <c r="B84400" i="20"/>
  <c r="B84401" i="20"/>
  <c r="B84402" i="20"/>
  <c r="B84403" i="20"/>
  <c r="B84404" i="20"/>
  <c r="B84405" i="20"/>
  <c r="B84406" i="20"/>
  <c r="B84407" i="20"/>
  <c r="B84408" i="20"/>
  <c r="B84409" i="20"/>
  <c r="B84410" i="20"/>
  <c r="B84411" i="20"/>
  <c r="B84412" i="20"/>
  <c r="B84413" i="20"/>
  <c r="B84414" i="20"/>
  <c r="B84415" i="20"/>
  <c r="B84416" i="20"/>
  <c r="B84417" i="20"/>
  <c r="B84418" i="20"/>
  <c r="B84419" i="20"/>
  <c r="B84420" i="20"/>
  <c r="B84421" i="20"/>
  <c r="B84422" i="20"/>
  <c r="B84423" i="20"/>
  <c r="B84424" i="20"/>
  <c r="B84425" i="20"/>
  <c r="B84426" i="20"/>
  <c r="B84427" i="20"/>
  <c r="B84428" i="20"/>
  <c r="B84429" i="20"/>
  <c r="B84430" i="20"/>
  <c r="B84431" i="20"/>
  <c r="B84432" i="20"/>
  <c r="B84433" i="20"/>
  <c r="B84434" i="20"/>
  <c r="B84435" i="20"/>
  <c r="B84436" i="20"/>
  <c r="B84437" i="20"/>
  <c r="B84438" i="20"/>
  <c r="B84439" i="20"/>
  <c r="B84440" i="20"/>
  <c r="B84441" i="20"/>
  <c r="B84442" i="20"/>
  <c r="B84443" i="20"/>
  <c r="B84444" i="20"/>
  <c r="B84445" i="20"/>
  <c r="B84446" i="20"/>
  <c r="B84447" i="20"/>
  <c r="B84448" i="20"/>
  <c r="B84449" i="20"/>
  <c r="B84450" i="20"/>
  <c r="B84451" i="20"/>
  <c r="B84452" i="20"/>
  <c r="B84453" i="20"/>
  <c r="B84454" i="20"/>
  <c r="B84455" i="20"/>
  <c r="B84456" i="20"/>
  <c r="B84457" i="20"/>
  <c r="B84458" i="20"/>
  <c r="B84459" i="20"/>
  <c r="B84460" i="20"/>
  <c r="B84461" i="20"/>
  <c r="B84462" i="20"/>
  <c r="B84463" i="20"/>
  <c r="B84464" i="20"/>
  <c r="B84465" i="20"/>
  <c r="B84466" i="20"/>
  <c r="B84467" i="20"/>
  <c r="B84468" i="20"/>
  <c r="B84469" i="20"/>
  <c r="B84470" i="20"/>
  <c r="B84471" i="20"/>
  <c r="B84472" i="20"/>
  <c r="B84473" i="20"/>
  <c r="B84474" i="20"/>
  <c r="B84475" i="20"/>
  <c r="B84476" i="20"/>
  <c r="B84477" i="20"/>
  <c r="B84478" i="20"/>
  <c r="B84479" i="20"/>
  <c r="B84480" i="20"/>
  <c r="B84481" i="20"/>
  <c r="B84482" i="20"/>
  <c r="B84483" i="20"/>
  <c r="B84484" i="20"/>
  <c r="B84485" i="20"/>
  <c r="B84486" i="20"/>
  <c r="B84487" i="20"/>
  <c r="B84488" i="20"/>
  <c r="B84489" i="20"/>
  <c r="B84490" i="20"/>
  <c r="B84491" i="20"/>
  <c r="B84492" i="20"/>
  <c r="B84493" i="20"/>
  <c r="B84494" i="20"/>
  <c r="B84495" i="20"/>
  <c r="B84496" i="20"/>
  <c r="B84497" i="20"/>
  <c r="B84498" i="20"/>
  <c r="B84499" i="20"/>
  <c r="B84500" i="20"/>
  <c r="B84501" i="20"/>
  <c r="B84502" i="20"/>
  <c r="B84503" i="20"/>
  <c r="B84504" i="20"/>
  <c r="B84505" i="20"/>
  <c r="B84506" i="20"/>
  <c r="B84507" i="20"/>
  <c r="B84508" i="20"/>
  <c r="B84509" i="20"/>
  <c r="B84510" i="20"/>
  <c r="B84511" i="20"/>
  <c r="B84512" i="20"/>
  <c r="B84513" i="20"/>
  <c r="B84514" i="20"/>
  <c r="B84515" i="20"/>
  <c r="B84516" i="20"/>
  <c r="B84517" i="20"/>
  <c r="B84518" i="20"/>
  <c r="B84519" i="20"/>
  <c r="B84520" i="20"/>
  <c r="B84521" i="20"/>
  <c r="B84522" i="20"/>
  <c r="B84523" i="20"/>
  <c r="B84524" i="20"/>
  <c r="B84525" i="20"/>
  <c r="B84526" i="20"/>
  <c r="B84527" i="20"/>
  <c r="B84528" i="20"/>
  <c r="B84529" i="20"/>
  <c r="B84530" i="20"/>
  <c r="B84531" i="20"/>
  <c r="B84532" i="20"/>
  <c r="B84533" i="20"/>
  <c r="B84534" i="20"/>
  <c r="B84535" i="20"/>
  <c r="B84536" i="20"/>
  <c r="B84537" i="20"/>
  <c r="B84538" i="20"/>
  <c r="B84539" i="20"/>
  <c r="B84540" i="20"/>
  <c r="B84541" i="20"/>
  <c r="B84542" i="20"/>
  <c r="B84543" i="20"/>
  <c r="B84544" i="20"/>
  <c r="B84545" i="20"/>
  <c r="B84546" i="20"/>
  <c r="B84547" i="20"/>
  <c r="B84548" i="20"/>
  <c r="B84549" i="20"/>
  <c r="B84550" i="20"/>
  <c r="B84551" i="20"/>
  <c r="B84552" i="20"/>
  <c r="B84553" i="20"/>
  <c r="B84554" i="20"/>
  <c r="B84555" i="20"/>
  <c r="B84556" i="20"/>
  <c r="B84557" i="20"/>
  <c r="B84558" i="20"/>
  <c r="B84559" i="20"/>
  <c r="B84560" i="20"/>
  <c r="B84561" i="20"/>
  <c r="B84562" i="20"/>
  <c r="B84563" i="20"/>
  <c r="B84564" i="20"/>
  <c r="B84565" i="20"/>
  <c r="B84566" i="20"/>
  <c r="B84567" i="20"/>
  <c r="B84568" i="20"/>
  <c r="B84569" i="20"/>
  <c r="B84570" i="20"/>
  <c r="B84571" i="20"/>
  <c r="B84572" i="20"/>
  <c r="B84573" i="20"/>
  <c r="B84574" i="20"/>
  <c r="B84575" i="20"/>
  <c r="B84576" i="20"/>
  <c r="B84577" i="20"/>
  <c r="B84578" i="20"/>
  <c r="B84579" i="20"/>
  <c r="B84580" i="20"/>
  <c r="B84581" i="20"/>
  <c r="B84582" i="20"/>
  <c r="B84583" i="20"/>
  <c r="B84584" i="20"/>
  <c r="B84585" i="20"/>
  <c r="B84586" i="20"/>
  <c r="B84587" i="20"/>
  <c r="B84588" i="20"/>
  <c r="B84589" i="20"/>
  <c r="B84590" i="20"/>
  <c r="B84591" i="20"/>
  <c r="B84592" i="20"/>
  <c r="B84593" i="20"/>
  <c r="B84594" i="20"/>
  <c r="B84595" i="20"/>
  <c r="B84596" i="20"/>
  <c r="B84597" i="20"/>
  <c r="B84598" i="20"/>
  <c r="B84599" i="20"/>
  <c r="B84600" i="20"/>
  <c r="B84601" i="20"/>
  <c r="B84602" i="20"/>
  <c r="B84603" i="20"/>
  <c r="B84604" i="20"/>
  <c r="B84605" i="20"/>
  <c r="B84606" i="20"/>
  <c r="B84607" i="20"/>
  <c r="B84608" i="20"/>
  <c r="B84609" i="20"/>
  <c r="B84610" i="20"/>
  <c r="B84611" i="20"/>
  <c r="B84612" i="20"/>
  <c r="B84613" i="20"/>
  <c r="B84614" i="20"/>
  <c r="B84615" i="20"/>
  <c r="B84616" i="20"/>
  <c r="B84617" i="20"/>
  <c r="B84618" i="20"/>
  <c r="B84619" i="20"/>
  <c r="B84620" i="20"/>
  <c r="B84621" i="20"/>
  <c r="B84622" i="20"/>
  <c r="B84623" i="20"/>
  <c r="B84624" i="20"/>
  <c r="B84625" i="20"/>
  <c r="B84626" i="20"/>
  <c r="B84627" i="20"/>
  <c r="B84628" i="20"/>
  <c r="B84629" i="20"/>
  <c r="B84630" i="20"/>
  <c r="B84631" i="20"/>
  <c r="B84632" i="20"/>
  <c r="B84633" i="20"/>
  <c r="B84634" i="20"/>
  <c r="B84635" i="20"/>
  <c r="B84636" i="20"/>
  <c r="B84637" i="20"/>
  <c r="B84638" i="20"/>
  <c r="B84639" i="20"/>
  <c r="B84640" i="20"/>
  <c r="B84641" i="20"/>
  <c r="B84642" i="20"/>
  <c r="B84643" i="20"/>
  <c r="B84644" i="20"/>
  <c r="B84645" i="20"/>
  <c r="B84646" i="20"/>
  <c r="B84647" i="20"/>
  <c r="B84648" i="20"/>
  <c r="B84649" i="20"/>
  <c r="B84650" i="20"/>
  <c r="B84651" i="20"/>
  <c r="B84652" i="20"/>
  <c r="B84653" i="20"/>
  <c r="B84654" i="20"/>
  <c r="B84655" i="20"/>
  <c r="B84656" i="20"/>
  <c r="B84657" i="20"/>
  <c r="B84658" i="20"/>
  <c r="B84659" i="20"/>
  <c r="B84660" i="20"/>
  <c r="B84661" i="20"/>
  <c r="B84662" i="20"/>
  <c r="B84663" i="20"/>
  <c r="B84664" i="20"/>
  <c r="B84665" i="20"/>
  <c r="B84666" i="20"/>
  <c r="B84667" i="20"/>
  <c r="B84668" i="20"/>
  <c r="B84669" i="20"/>
  <c r="B84670" i="20"/>
  <c r="B84671" i="20"/>
  <c r="B84672" i="20"/>
  <c r="B84673" i="20"/>
  <c r="B84674" i="20"/>
  <c r="B84675" i="20"/>
  <c r="B84676" i="20"/>
  <c r="B84677" i="20"/>
  <c r="B84678" i="20"/>
  <c r="B84679" i="20"/>
  <c r="B84680" i="20"/>
  <c r="B84681" i="20"/>
  <c r="B84682" i="20"/>
  <c r="B84683" i="20"/>
  <c r="B84684" i="20"/>
  <c r="B84685" i="20"/>
  <c r="B84686" i="20"/>
  <c r="B84687" i="20"/>
  <c r="B84688" i="20"/>
  <c r="B84689" i="20"/>
  <c r="B84690" i="20"/>
  <c r="B84691" i="20"/>
  <c r="B84692" i="20"/>
  <c r="B84693" i="20"/>
  <c r="B84694" i="20"/>
  <c r="B84695" i="20"/>
  <c r="B84696" i="20"/>
  <c r="B84697" i="20"/>
  <c r="B84698" i="20"/>
  <c r="B84699" i="20"/>
  <c r="B84700" i="20"/>
  <c r="B84701" i="20"/>
  <c r="B84702" i="20"/>
  <c r="B84703" i="20"/>
  <c r="B84704" i="20"/>
  <c r="B84705" i="20"/>
  <c r="B84706" i="20"/>
  <c r="B84707" i="20"/>
  <c r="B84708" i="20"/>
  <c r="B84709" i="20"/>
  <c r="B84710" i="20"/>
  <c r="B84711" i="20"/>
  <c r="B84712" i="20"/>
  <c r="B84713" i="20"/>
  <c r="B84714" i="20"/>
  <c r="B84715" i="20"/>
  <c r="B84716" i="20"/>
  <c r="B84717" i="20"/>
  <c r="B84718" i="20"/>
  <c r="B84719" i="20"/>
  <c r="B84720" i="20"/>
  <c r="B84721" i="20"/>
  <c r="B84722" i="20"/>
  <c r="B84723" i="20"/>
  <c r="B84724" i="20"/>
  <c r="B84725" i="20"/>
  <c r="B84726" i="20"/>
  <c r="B84727" i="20"/>
  <c r="B84728" i="20"/>
  <c r="B84729" i="20"/>
  <c r="B84730" i="20"/>
  <c r="B84731" i="20"/>
  <c r="B84732" i="20"/>
  <c r="B84733" i="20"/>
  <c r="B84734" i="20"/>
  <c r="B84735" i="20"/>
  <c r="B84736" i="20"/>
  <c r="B84737" i="20"/>
  <c r="B84738" i="20"/>
  <c r="B84739" i="20"/>
  <c r="B84740" i="20"/>
  <c r="B84741" i="20"/>
  <c r="B84742" i="20"/>
  <c r="B84743" i="20"/>
  <c r="B84744" i="20"/>
  <c r="B84745" i="20"/>
  <c r="B84746" i="20"/>
  <c r="B84747" i="20"/>
  <c r="B84748" i="20"/>
  <c r="B84749" i="20"/>
  <c r="B84750" i="20"/>
  <c r="B84751" i="20"/>
  <c r="B84752" i="20"/>
  <c r="B84753" i="20"/>
  <c r="B84754" i="20"/>
  <c r="B84755" i="20"/>
  <c r="B84756" i="20"/>
  <c r="B84757" i="20"/>
  <c r="B84758" i="20"/>
  <c r="B84759" i="20"/>
  <c r="B84760" i="20"/>
  <c r="B84761" i="20"/>
  <c r="B84762" i="20"/>
  <c r="B84763" i="20"/>
  <c r="B84764" i="20"/>
  <c r="B84765" i="20"/>
  <c r="B84766" i="20"/>
  <c r="B84767" i="20"/>
  <c r="B84768" i="20"/>
  <c r="B84769" i="20"/>
  <c r="B84770" i="20"/>
  <c r="B84771" i="20"/>
  <c r="B84772" i="20"/>
  <c r="B84773" i="20"/>
  <c r="B84774" i="20"/>
  <c r="B84775" i="20"/>
  <c r="B84776" i="20"/>
  <c r="B84777" i="20"/>
  <c r="B84778" i="20"/>
  <c r="B84779" i="20"/>
  <c r="B84780" i="20"/>
  <c r="B84781" i="20"/>
  <c r="B84782" i="20"/>
  <c r="B84783" i="20"/>
  <c r="B84784" i="20"/>
  <c r="B84785" i="20"/>
  <c r="B84786" i="20"/>
  <c r="B84787" i="20"/>
  <c r="B84788" i="20"/>
  <c r="B84789" i="20"/>
  <c r="B84790" i="20"/>
  <c r="B84791" i="20"/>
  <c r="B84792" i="20"/>
  <c r="B84793" i="20"/>
  <c r="B84794" i="20"/>
  <c r="B84795" i="20"/>
  <c r="B84796" i="20"/>
  <c r="B84797" i="20"/>
  <c r="B84798" i="20"/>
  <c r="B84799" i="20"/>
  <c r="B84800" i="20"/>
  <c r="B84801" i="20"/>
  <c r="B84802" i="20"/>
  <c r="B84803" i="20"/>
  <c r="B84804" i="20"/>
  <c r="B84805" i="20"/>
  <c r="B84806" i="20"/>
  <c r="B84807" i="20"/>
  <c r="B84808" i="20"/>
  <c r="B84809" i="20"/>
  <c r="B84810" i="20"/>
  <c r="B84811" i="20"/>
  <c r="B84812" i="20"/>
  <c r="B84813" i="20"/>
  <c r="B84814" i="20"/>
  <c r="B84815" i="20"/>
  <c r="B84816" i="20"/>
  <c r="B84817" i="20"/>
  <c r="B84818" i="20"/>
  <c r="B84819" i="20"/>
  <c r="B84820" i="20"/>
  <c r="B84821" i="20"/>
  <c r="B84822" i="20"/>
  <c r="B84823" i="20"/>
  <c r="B84824" i="20"/>
  <c r="B84825" i="20"/>
  <c r="B84826" i="20"/>
  <c r="B84827" i="20"/>
  <c r="B84828" i="20"/>
  <c r="B84829" i="20"/>
  <c r="B84830" i="20"/>
  <c r="B84831" i="20"/>
  <c r="B84832" i="20"/>
  <c r="B84833" i="20"/>
  <c r="B84834" i="20"/>
  <c r="B84835" i="20"/>
  <c r="B84836" i="20"/>
  <c r="B84837" i="20"/>
  <c r="B84838" i="20"/>
  <c r="B84839" i="20"/>
  <c r="B84840" i="20"/>
  <c r="B84841" i="20"/>
  <c r="B84842" i="20"/>
  <c r="B84843" i="20"/>
  <c r="B84844" i="20"/>
  <c r="B84845" i="20"/>
  <c r="B84846" i="20"/>
  <c r="B84847" i="20"/>
  <c r="B84848" i="20"/>
  <c r="B84849" i="20"/>
  <c r="B84850" i="20"/>
  <c r="B84851" i="20"/>
  <c r="B84852" i="20"/>
  <c r="B84853" i="20"/>
  <c r="B84854" i="20"/>
  <c r="B84855" i="20"/>
  <c r="B84856" i="20"/>
  <c r="B84857" i="20"/>
  <c r="B84858" i="20"/>
  <c r="B84859" i="20"/>
  <c r="B84860" i="20"/>
  <c r="B84861" i="20"/>
  <c r="B84862" i="20"/>
  <c r="B84863" i="20"/>
  <c r="B84864" i="20"/>
  <c r="B84865" i="20"/>
  <c r="B84866" i="20"/>
  <c r="B84867" i="20"/>
  <c r="B84868" i="20"/>
  <c r="B84869" i="20"/>
  <c r="B84870" i="20"/>
  <c r="B84871" i="20"/>
  <c r="B84872" i="20"/>
  <c r="B84873" i="20"/>
  <c r="B84874" i="20"/>
  <c r="B84875" i="20"/>
  <c r="B84876" i="20"/>
  <c r="B84877" i="20"/>
  <c r="B84878" i="20"/>
  <c r="B84879" i="20"/>
  <c r="B84880" i="20"/>
  <c r="B84881" i="20"/>
  <c r="B84882" i="20"/>
  <c r="B84883" i="20"/>
  <c r="B84884" i="20"/>
  <c r="B84885" i="20"/>
  <c r="B84886" i="20"/>
  <c r="B84887" i="20"/>
  <c r="B84888" i="20"/>
  <c r="B84889" i="20"/>
  <c r="B84890" i="20"/>
  <c r="B84891" i="20"/>
  <c r="B84892" i="20"/>
  <c r="B84893" i="20"/>
  <c r="B84894" i="20"/>
  <c r="B84895" i="20"/>
  <c r="B84896" i="20"/>
  <c r="B84897" i="20"/>
  <c r="B84898" i="20"/>
  <c r="B84899" i="20"/>
  <c r="B84900" i="20"/>
  <c r="B84901" i="20"/>
  <c r="B84902" i="20"/>
  <c r="B84903" i="20"/>
  <c r="B84904" i="20"/>
  <c r="B84905" i="20"/>
  <c r="B84906" i="20"/>
  <c r="B84907" i="20"/>
  <c r="B84908" i="20"/>
  <c r="B84909" i="20"/>
  <c r="B84910" i="20"/>
  <c r="B84911" i="20"/>
  <c r="B84912" i="20"/>
  <c r="B84913" i="20"/>
  <c r="B84914" i="20"/>
  <c r="B84915" i="20"/>
  <c r="B84916" i="20"/>
  <c r="B84917" i="20"/>
  <c r="B84918" i="20"/>
  <c r="B84919" i="20"/>
  <c r="B84920" i="20"/>
  <c r="B84921" i="20"/>
  <c r="B84922" i="20"/>
  <c r="B84923" i="20"/>
  <c r="B84924" i="20"/>
  <c r="B84925" i="20"/>
  <c r="B84926" i="20"/>
  <c r="B84927" i="20"/>
  <c r="B84928" i="20"/>
  <c r="B84929" i="20"/>
  <c r="B84930" i="20"/>
  <c r="B84931" i="20"/>
  <c r="B84932" i="20"/>
  <c r="B84933" i="20"/>
  <c r="B84934" i="20"/>
  <c r="B84935" i="20"/>
  <c r="B84936" i="20"/>
  <c r="B84937" i="20"/>
  <c r="B84938" i="20"/>
  <c r="B84939" i="20"/>
  <c r="B84940" i="20"/>
  <c r="B84941" i="20"/>
  <c r="B84942" i="20"/>
  <c r="B84943" i="20"/>
  <c r="B84944" i="20"/>
  <c r="B84945" i="20"/>
  <c r="B84946" i="20"/>
  <c r="B84947" i="20"/>
  <c r="B84948" i="20"/>
  <c r="B84949" i="20"/>
  <c r="B84950" i="20"/>
  <c r="B84951" i="20"/>
  <c r="B84952" i="20"/>
  <c r="B84953" i="20"/>
  <c r="B84954" i="20"/>
  <c r="B84955" i="20"/>
  <c r="B84956" i="20"/>
  <c r="B84957" i="20"/>
  <c r="B84958" i="20"/>
  <c r="B84959" i="20"/>
  <c r="B84960" i="20"/>
  <c r="B84961" i="20"/>
  <c r="B84962" i="20"/>
  <c r="B84963" i="20"/>
  <c r="B84964" i="20"/>
  <c r="B84965" i="20"/>
  <c r="B84966" i="20"/>
  <c r="B84967" i="20"/>
  <c r="B84968" i="20"/>
  <c r="B84969" i="20"/>
  <c r="B84970" i="20"/>
  <c r="B84971" i="20"/>
  <c r="B84972" i="20"/>
  <c r="B84973" i="20"/>
  <c r="B84974" i="20"/>
  <c r="B84975" i="20"/>
  <c r="B84976" i="20"/>
  <c r="B84977" i="20"/>
  <c r="B84978" i="20"/>
  <c r="B84979" i="20"/>
  <c r="B84980" i="20"/>
  <c r="B84981" i="20"/>
  <c r="B84982" i="20"/>
  <c r="B84983" i="20"/>
  <c r="B84984" i="20"/>
  <c r="B84985" i="20"/>
  <c r="B84986" i="20"/>
  <c r="B84987" i="20"/>
  <c r="B84988" i="20"/>
  <c r="B84989" i="20"/>
  <c r="B84990" i="20"/>
  <c r="B84991" i="20"/>
  <c r="B84992" i="20"/>
  <c r="B84993" i="20"/>
  <c r="B84994" i="20"/>
  <c r="B84995" i="20"/>
  <c r="B84996" i="20"/>
  <c r="B84997" i="20"/>
  <c r="B84998" i="20"/>
  <c r="B84999" i="20"/>
  <c r="B85000" i="20"/>
  <c r="B85001" i="20"/>
  <c r="B85002" i="20"/>
  <c r="B85003" i="20"/>
  <c r="B85004" i="20"/>
  <c r="B85005" i="20"/>
  <c r="B85006" i="20"/>
  <c r="B85007" i="20"/>
  <c r="B85008" i="20"/>
  <c r="B85009" i="20"/>
  <c r="B85010" i="20"/>
  <c r="B85011" i="20"/>
  <c r="B85012" i="20"/>
  <c r="B85013" i="20"/>
  <c r="B85014" i="20"/>
  <c r="B85015" i="20"/>
  <c r="B85016" i="20"/>
  <c r="B85017" i="20"/>
  <c r="B85018" i="20"/>
  <c r="B85019" i="20"/>
  <c r="B85020" i="20"/>
  <c r="B85021" i="20"/>
  <c r="B85022" i="20"/>
  <c r="B85023" i="20"/>
  <c r="B85024" i="20"/>
  <c r="B85025" i="20"/>
  <c r="B85026" i="20"/>
  <c r="B85027" i="20"/>
  <c r="B85028" i="20"/>
  <c r="B85029" i="20"/>
  <c r="B85030" i="20"/>
  <c r="B85031" i="20"/>
  <c r="B85032" i="20"/>
  <c r="B85033" i="20"/>
  <c r="B85034" i="20"/>
  <c r="B85035" i="20"/>
  <c r="B85036" i="20"/>
  <c r="B85037" i="20"/>
  <c r="B85038" i="20"/>
  <c r="B85039" i="20"/>
  <c r="B85040" i="20"/>
  <c r="B85041" i="20"/>
  <c r="B85042" i="20"/>
  <c r="B85043" i="20"/>
  <c r="B85044" i="20"/>
  <c r="B85045" i="20"/>
  <c r="B85046" i="20"/>
  <c r="B85047" i="20"/>
  <c r="B85048" i="20"/>
  <c r="B85049" i="20"/>
  <c r="B85050" i="20"/>
  <c r="B85051" i="20"/>
  <c r="B85052" i="20"/>
  <c r="B85053" i="20"/>
  <c r="B85054" i="20"/>
  <c r="B85055" i="20"/>
  <c r="B85056" i="20"/>
  <c r="B85057" i="20"/>
  <c r="B85058" i="20"/>
  <c r="B85059" i="20"/>
  <c r="B85060" i="20"/>
  <c r="B85061" i="20"/>
  <c r="B85062" i="20"/>
  <c r="B85063" i="20"/>
  <c r="B85064" i="20"/>
  <c r="B85065" i="20"/>
  <c r="B85066" i="20"/>
  <c r="B85067" i="20"/>
  <c r="B85068" i="20"/>
  <c r="B85069" i="20"/>
  <c r="B85070" i="20"/>
  <c r="B85071" i="20"/>
  <c r="B85072" i="20"/>
  <c r="B85073" i="20"/>
  <c r="B85074" i="20"/>
  <c r="B85075" i="20"/>
  <c r="B85076" i="20"/>
  <c r="B85077" i="20"/>
  <c r="B85078" i="20"/>
  <c r="B85079" i="20"/>
  <c r="B85080" i="20"/>
  <c r="B85081" i="20"/>
  <c r="B85082" i="20"/>
  <c r="B85083" i="20"/>
  <c r="B85084" i="20"/>
  <c r="B85085" i="20"/>
  <c r="B85086" i="20"/>
  <c r="B85087" i="20"/>
  <c r="B85088" i="20"/>
  <c r="B85089" i="20"/>
  <c r="B85090" i="20"/>
  <c r="B85091" i="20"/>
  <c r="B85092" i="20"/>
  <c r="B85093" i="20"/>
  <c r="B85094" i="20"/>
  <c r="B85095" i="20"/>
  <c r="B85096" i="20"/>
  <c r="B85097" i="20"/>
  <c r="B85098" i="20"/>
  <c r="B85099" i="20"/>
  <c r="B85100" i="20"/>
  <c r="B85101" i="20"/>
  <c r="B85102" i="20"/>
  <c r="B85103" i="20"/>
  <c r="B85104" i="20"/>
  <c r="B85105" i="20"/>
  <c r="B85106" i="20"/>
  <c r="B85107" i="20"/>
  <c r="B85108" i="20"/>
  <c r="B85109" i="20"/>
  <c r="B85110" i="20"/>
  <c r="B85111" i="20"/>
  <c r="B85112" i="20"/>
  <c r="B85113" i="20"/>
  <c r="B85114" i="20"/>
  <c r="B85115" i="20"/>
  <c r="B85116" i="20"/>
  <c r="B85117" i="20"/>
  <c r="B85118" i="20"/>
  <c r="B85119" i="20"/>
  <c r="B85120" i="20"/>
  <c r="B85121" i="20"/>
  <c r="B85122" i="20"/>
  <c r="B85123" i="20"/>
  <c r="B85124" i="20"/>
  <c r="B85125" i="20"/>
  <c r="B85126" i="20"/>
  <c r="B85127" i="20"/>
  <c r="B85128" i="20"/>
  <c r="B85129" i="20"/>
  <c r="B85130" i="20"/>
  <c r="B85131" i="20"/>
  <c r="B85132" i="20"/>
  <c r="B85133" i="20"/>
  <c r="B85134" i="20"/>
  <c r="B85135" i="20"/>
  <c r="B85136" i="20"/>
  <c r="B85137" i="20"/>
  <c r="B85138" i="20"/>
  <c r="B85139" i="20"/>
  <c r="B85140" i="20"/>
  <c r="B85141" i="20"/>
  <c r="B85142" i="20"/>
  <c r="B85143" i="20"/>
  <c r="B85144" i="20"/>
  <c r="B85145" i="20"/>
  <c r="B85146" i="20"/>
  <c r="B85147" i="20"/>
  <c r="B85148" i="20"/>
  <c r="B85149" i="20"/>
  <c r="B85150" i="20"/>
  <c r="B85151" i="20"/>
  <c r="B85152" i="20"/>
  <c r="B85153" i="20"/>
  <c r="B85154" i="20"/>
  <c r="B85155" i="20"/>
  <c r="B85156" i="20"/>
  <c r="B85157" i="20"/>
  <c r="B85158" i="20"/>
  <c r="B85159" i="20"/>
  <c r="B85160" i="20"/>
  <c r="B85161" i="20"/>
  <c r="B85162" i="20"/>
  <c r="B85163" i="20"/>
  <c r="B85164" i="20"/>
  <c r="B85165" i="20"/>
  <c r="B85166" i="20"/>
  <c r="B85167" i="20"/>
  <c r="B85168" i="20"/>
  <c r="B85169" i="20"/>
  <c r="B85170" i="20"/>
  <c r="B85171" i="20"/>
  <c r="B85172" i="20"/>
  <c r="B85173" i="20"/>
  <c r="B85174" i="20"/>
  <c r="B85175" i="20"/>
  <c r="B85176" i="20"/>
  <c r="B85177" i="20"/>
  <c r="B85178" i="20"/>
  <c r="B85179" i="20"/>
  <c r="B85180" i="20"/>
  <c r="B85181" i="20"/>
  <c r="B85182" i="20"/>
  <c r="B85183" i="20"/>
  <c r="B85184" i="20"/>
  <c r="B85185" i="20"/>
  <c r="B85186" i="20"/>
  <c r="B85187" i="20"/>
  <c r="B85188" i="20"/>
  <c r="B85189" i="20"/>
  <c r="B85190" i="20"/>
  <c r="B85191" i="20"/>
  <c r="B85192" i="20"/>
  <c r="B85193" i="20"/>
  <c r="B85194" i="20"/>
  <c r="B85195" i="20"/>
  <c r="B85196" i="20"/>
  <c r="B85197" i="20"/>
  <c r="B85198" i="20"/>
  <c r="B85199" i="20"/>
  <c r="B85200" i="20"/>
  <c r="B85201" i="20"/>
  <c r="B85202" i="20"/>
  <c r="B85203" i="20"/>
  <c r="B85204" i="20"/>
  <c r="B85205" i="20"/>
  <c r="B85206" i="20"/>
  <c r="B85207" i="20"/>
  <c r="B85208" i="20"/>
  <c r="B85209" i="20"/>
  <c r="B85210" i="20"/>
  <c r="B85211" i="20"/>
  <c r="B85212" i="20"/>
  <c r="B85213" i="20"/>
  <c r="B85214" i="20"/>
  <c r="B85215" i="20"/>
  <c r="B85216" i="20"/>
  <c r="B85217" i="20"/>
  <c r="B85218" i="20"/>
  <c r="B85219" i="20"/>
  <c r="B85220" i="20"/>
  <c r="B85221" i="20"/>
  <c r="B85222" i="20"/>
  <c r="B85223" i="20"/>
  <c r="B85224" i="20"/>
  <c r="B85225" i="20"/>
  <c r="B85226" i="20"/>
  <c r="B85227" i="20"/>
  <c r="B85228" i="20"/>
  <c r="B85229" i="20"/>
  <c r="B85230" i="20"/>
  <c r="B85231" i="20"/>
  <c r="B85232" i="20"/>
  <c r="B85233" i="20"/>
  <c r="B85234" i="20"/>
  <c r="B85235" i="20"/>
  <c r="B85236" i="20"/>
  <c r="B85237" i="20"/>
  <c r="B85238" i="20"/>
  <c r="B85239" i="20"/>
  <c r="B85240" i="20"/>
  <c r="B85241" i="20"/>
  <c r="B85242" i="20"/>
  <c r="B85243" i="20"/>
  <c r="B85244" i="20"/>
  <c r="B85245" i="20"/>
  <c r="B85246" i="20"/>
  <c r="B85247" i="20"/>
  <c r="B85248" i="20"/>
  <c r="B85249" i="20"/>
  <c r="B85250" i="20"/>
  <c r="B85251" i="20"/>
  <c r="B85252" i="20"/>
  <c r="B85253" i="20"/>
  <c r="B85254" i="20"/>
  <c r="B85255" i="20"/>
  <c r="B85256" i="20"/>
  <c r="B85257" i="20"/>
  <c r="B85258" i="20"/>
  <c r="B85259" i="20"/>
  <c r="B85260" i="20"/>
  <c r="B85261" i="20"/>
  <c r="B85262" i="20"/>
  <c r="B85263" i="20"/>
  <c r="B85264" i="20"/>
  <c r="B85265" i="20"/>
  <c r="B85266" i="20"/>
  <c r="B85267" i="20"/>
  <c r="B85268" i="20"/>
  <c r="B85269" i="20"/>
  <c r="B85270" i="20"/>
  <c r="B85271" i="20"/>
  <c r="B85272" i="20"/>
  <c r="B85273" i="20"/>
  <c r="B85274" i="20"/>
  <c r="B85275" i="20"/>
  <c r="B85276" i="20"/>
  <c r="B85277" i="20"/>
  <c r="B85278" i="20"/>
  <c r="B85279" i="20"/>
  <c r="B85280" i="20"/>
  <c r="B85281" i="20"/>
  <c r="B85282" i="20"/>
  <c r="B85283" i="20"/>
  <c r="B85284" i="20"/>
  <c r="B85285" i="20"/>
  <c r="B85286" i="20"/>
  <c r="B85287" i="20"/>
  <c r="B85288" i="20"/>
  <c r="B85289" i="20"/>
  <c r="B85290" i="20"/>
  <c r="B85291" i="20"/>
  <c r="B85292" i="20"/>
  <c r="B85293" i="20"/>
  <c r="B85294" i="20"/>
  <c r="B85295" i="20"/>
  <c r="B85296" i="20"/>
  <c r="B85297" i="20"/>
  <c r="B85298" i="20"/>
  <c r="B85299" i="20"/>
  <c r="B85300" i="20"/>
  <c r="B85301" i="20"/>
  <c r="B85302" i="20"/>
  <c r="B85303" i="20"/>
  <c r="B85304" i="20"/>
  <c r="B85305" i="20"/>
  <c r="B85306" i="20"/>
  <c r="B85307" i="20"/>
  <c r="B85308" i="20"/>
  <c r="B85309" i="20"/>
  <c r="B85310" i="20"/>
  <c r="B85311" i="20"/>
  <c r="B85312" i="20"/>
  <c r="B85313" i="20"/>
  <c r="B85314" i="20"/>
  <c r="B85315" i="20"/>
  <c r="B85316" i="20"/>
  <c r="B85317" i="20"/>
  <c r="B85318" i="20"/>
  <c r="B85319" i="20"/>
  <c r="B85320" i="20"/>
  <c r="B85321" i="20"/>
  <c r="B85322" i="20"/>
  <c r="B85323" i="20"/>
  <c r="B85324" i="20"/>
  <c r="B85325" i="20"/>
  <c r="B85326" i="20"/>
  <c r="B85327" i="20"/>
  <c r="B85328" i="20"/>
  <c r="B85329" i="20"/>
  <c r="B85330" i="20"/>
  <c r="B85331" i="20"/>
  <c r="B85332" i="20"/>
  <c r="B85333" i="20"/>
  <c r="B85334" i="20"/>
  <c r="B85335" i="20"/>
  <c r="B85336" i="20"/>
  <c r="B85337" i="20"/>
  <c r="B85338" i="20"/>
  <c r="B85339" i="20"/>
  <c r="B85340" i="20"/>
  <c r="B85341" i="20"/>
  <c r="B85342" i="20"/>
  <c r="B85343" i="20"/>
  <c r="B85344" i="20"/>
  <c r="B85345" i="20"/>
  <c r="B85346" i="20"/>
  <c r="B85347" i="20"/>
  <c r="B85348" i="20"/>
  <c r="B85349" i="20"/>
  <c r="B85350" i="20"/>
  <c r="B85351" i="20"/>
  <c r="B85352" i="20"/>
  <c r="B85353" i="20"/>
  <c r="B85354" i="20"/>
  <c r="B85355" i="20"/>
  <c r="B85356" i="20"/>
  <c r="B85357" i="20"/>
  <c r="B85358" i="20"/>
  <c r="B85359" i="20"/>
  <c r="B85360" i="20"/>
  <c r="B85361" i="20"/>
  <c r="B85362" i="20"/>
  <c r="B85363" i="20"/>
  <c r="B85364" i="20"/>
  <c r="B85365" i="20"/>
  <c r="B85366" i="20"/>
  <c r="B85367" i="20"/>
  <c r="B85368" i="20"/>
  <c r="B85369" i="20"/>
  <c r="B85370" i="20"/>
  <c r="B85371" i="20"/>
  <c r="B85372" i="20"/>
  <c r="B85373" i="20"/>
  <c r="B85374" i="20"/>
  <c r="B85375" i="20"/>
  <c r="B85376" i="20"/>
  <c r="B85377" i="20"/>
  <c r="B85378" i="20"/>
  <c r="B85379" i="20"/>
  <c r="B85380" i="20"/>
  <c r="B85381" i="20"/>
  <c r="B85382" i="20"/>
  <c r="B85383" i="20"/>
  <c r="B85384" i="20"/>
  <c r="B85385" i="20"/>
  <c r="B85386" i="20"/>
  <c r="B85387" i="20"/>
  <c r="B85388" i="20"/>
  <c r="B85389" i="20"/>
  <c r="B85390" i="20"/>
  <c r="B85391" i="20"/>
  <c r="B85392" i="20"/>
  <c r="B85393" i="20"/>
  <c r="B85394" i="20"/>
  <c r="B85395" i="20"/>
  <c r="B85396" i="20"/>
  <c r="B85397" i="20"/>
  <c r="B85398" i="20"/>
  <c r="B85399" i="20"/>
  <c r="B85400" i="20"/>
  <c r="B85401" i="20"/>
  <c r="B85402" i="20"/>
  <c r="B85403" i="20"/>
  <c r="B85404" i="20"/>
  <c r="B85405" i="20"/>
  <c r="B85406" i="20"/>
  <c r="B85407" i="20"/>
  <c r="B85408" i="20"/>
  <c r="B85409" i="20"/>
  <c r="B85410" i="20"/>
  <c r="B85411" i="20"/>
  <c r="B85412" i="20"/>
  <c r="B85413" i="20"/>
  <c r="B85414" i="20"/>
  <c r="B85415" i="20"/>
  <c r="B85416" i="20"/>
  <c r="B85417" i="20"/>
  <c r="B85418" i="20"/>
  <c r="B85419" i="20"/>
  <c r="B85420" i="20"/>
  <c r="B85421" i="20"/>
  <c r="B85422" i="20"/>
  <c r="B85423" i="20"/>
  <c r="B85424" i="20"/>
  <c r="B85425" i="20"/>
  <c r="B85426" i="20"/>
  <c r="B85427" i="20"/>
  <c r="B85428" i="20"/>
  <c r="B85429" i="20"/>
  <c r="B85430" i="20"/>
  <c r="B85431" i="20"/>
  <c r="B85432" i="20"/>
  <c r="B85433" i="20"/>
  <c r="B85434" i="20"/>
  <c r="B85435" i="20"/>
  <c r="B85436" i="20"/>
  <c r="B85437" i="20"/>
  <c r="B85438" i="20"/>
  <c r="B85439" i="20"/>
  <c r="B85440" i="20"/>
  <c r="B85441" i="20"/>
  <c r="B85442" i="20"/>
  <c r="B85443" i="20"/>
  <c r="B85444" i="20"/>
  <c r="B85445" i="20"/>
  <c r="B85446" i="20"/>
  <c r="B85447" i="20"/>
  <c r="B85448" i="20"/>
  <c r="B85449" i="20"/>
  <c r="B85450" i="20"/>
  <c r="B85451" i="20"/>
  <c r="B85452" i="20"/>
  <c r="B85453" i="20"/>
  <c r="B85454" i="20"/>
  <c r="B85455" i="20"/>
  <c r="B85456" i="20"/>
  <c r="B85457" i="20"/>
  <c r="B85458" i="20"/>
  <c r="B85459" i="20"/>
  <c r="B85460" i="20"/>
  <c r="B85461" i="20"/>
  <c r="B85462" i="20"/>
  <c r="B85463" i="20"/>
  <c r="B85464" i="20"/>
  <c r="B85465" i="20"/>
  <c r="B85466" i="20"/>
  <c r="B85467" i="20"/>
  <c r="B85468" i="20"/>
  <c r="B85469" i="20"/>
  <c r="B85470" i="20"/>
  <c r="B85471" i="20"/>
  <c r="B85472" i="20"/>
  <c r="B85473" i="20"/>
  <c r="B85474" i="20"/>
  <c r="B85475" i="20"/>
  <c r="B85476" i="20"/>
  <c r="B85477" i="20"/>
  <c r="B85478" i="20"/>
  <c r="B85479" i="20"/>
  <c r="B85480" i="20"/>
  <c r="B85481" i="20"/>
  <c r="B85482" i="20"/>
  <c r="B85483" i="20"/>
  <c r="B85484" i="20"/>
  <c r="B85485" i="20"/>
  <c r="B85486" i="20"/>
  <c r="B85487" i="20"/>
  <c r="B85488" i="20"/>
  <c r="B85489" i="20"/>
  <c r="B85490" i="20"/>
  <c r="B85491" i="20"/>
  <c r="B85492" i="20"/>
  <c r="B85493" i="20"/>
  <c r="B85494" i="20"/>
  <c r="B85495" i="20"/>
  <c r="B85496" i="20"/>
  <c r="B85497" i="20"/>
  <c r="B85498" i="20"/>
  <c r="B85499" i="20"/>
  <c r="B85500" i="20"/>
  <c r="B85501" i="20"/>
  <c r="B85502" i="20"/>
  <c r="B85503" i="20"/>
  <c r="B85504" i="20"/>
  <c r="B85505" i="20"/>
  <c r="B85506" i="20"/>
  <c r="B85507" i="20"/>
  <c r="B85508" i="20"/>
  <c r="B85509" i="20"/>
  <c r="B85510" i="20"/>
  <c r="B85511" i="20"/>
  <c r="B85512" i="20"/>
  <c r="B85513" i="20"/>
  <c r="B85514" i="20"/>
  <c r="B85515" i="20"/>
  <c r="B85516" i="20"/>
  <c r="B85517" i="20"/>
  <c r="B85518" i="20"/>
  <c r="B85519" i="20"/>
  <c r="B85520" i="20"/>
  <c r="B85521" i="20"/>
  <c r="B85522" i="20"/>
  <c r="B85523" i="20"/>
  <c r="B85524" i="20"/>
  <c r="B85525" i="20"/>
  <c r="B85526" i="20"/>
  <c r="B85527" i="20"/>
  <c r="B85528" i="20"/>
  <c r="B85529" i="20"/>
  <c r="B85530" i="20"/>
  <c r="B85531" i="20"/>
  <c r="B85532" i="20"/>
  <c r="B85533" i="20"/>
  <c r="B85534" i="20"/>
  <c r="B85535" i="20"/>
  <c r="B85536" i="20"/>
  <c r="B85537" i="20"/>
  <c r="B85538" i="20"/>
  <c r="B85539" i="20"/>
  <c r="B85540" i="20"/>
  <c r="B85541" i="20"/>
  <c r="B85542" i="20"/>
  <c r="B85543" i="20"/>
  <c r="B85544" i="20"/>
  <c r="B85545" i="20"/>
  <c r="B85546" i="20"/>
  <c r="B85547" i="20"/>
  <c r="B85548" i="20"/>
  <c r="B85549" i="20"/>
  <c r="B85550" i="20"/>
  <c r="B85551" i="20"/>
  <c r="B85552" i="20"/>
  <c r="B85553" i="20"/>
  <c r="B85554" i="20"/>
  <c r="B85555" i="20"/>
  <c r="B85556" i="20"/>
  <c r="B85557" i="20"/>
  <c r="B85558" i="20"/>
  <c r="B85559" i="20"/>
  <c r="B85560" i="20"/>
  <c r="B85561" i="20"/>
  <c r="B85562" i="20"/>
  <c r="B85563" i="20"/>
  <c r="B85564" i="20"/>
  <c r="B85565" i="20"/>
  <c r="B85566" i="20"/>
  <c r="B85567" i="20"/>
  <c r="B85568" i="20"/>
  <c r="B85569" i="20"/>
  <c r="B85570" i="20"/>
  <c r="B85571" i="20"/>
  <c r="B85572" i="20"/>
  <c r="B85573" i="20"/>
  <c r="B85574" i="20"/>
  <c r="B85575" i="20"/>
  <c r="B85576" i="20"/>
  <c r="B85577" i="20"/>
  <c r="B85578" i="20"/>
  <c r="B85579" i="20"/>
  <c r="B85580" i="20"/>
  <c r="B85581" i="20"/>
  <c r="B85582" i="20"/>
  <c r="B85583" i="20"/>
  <c r="B85584" i="20"/>
  <c r="B85585" i="20"/>
  <c r="B85586" i="20"/>
  <c r="B85587" i="20"/>
  <c r="B85588" i="20"/>
  <c r="B85589" i="20"/>
  <c r="B85590" i="20"/>
  <c r="B85591" i="20"/>
  <c r="B85592" i="20"/>
  <c r="B85593" i="20"/>
  <c r="B85594" i="20"/>
  <c r="B85595" i="20"/>
  <c r="B85596" i="20"/>
  <c r="B85597" i="20"/>
  <c r="B85598" i="20"/>
  <c r="B85599" i="20"/>
  <c r="B85600" i="20"/>
  <c r="B85601" i="20"/>
  <c r="B85602" i="20"/>
  <c r="B85603" i="20"/>
  <c r="B85604" i="20"/>
  <c r="B85605" i="20"/>
  <c r="B85606" i="20"/>
  <c r="B85607" i="20"/>
  <c r="B85608" i="20"/>
  <c r="B85609" i="20"/>
  <c r="B85610" i="20"/>
  <c r="B85611" i="20"/>
  <c r="B85612" i="20"/>
  <c r="B85613" i="20"/>
  <c r="B85614" i="20"/>
  <c r="B85615" i="20"/>
  <c r="B85616" i="20"/>
  <c r="B85617" i="20"/>
  <c r="B85618" i="20"/>
  <c r="B85619" i="20"/>
  <c r="B85620" i="20"/>
  <c r="B85621" i="20"/>
  <c r="B85622" i="20"/>
  <c r="B85623" i="20"/>
  <c r="B85624" i="20"/>
  <c r="B85625" i="20"/>
  <c r="B85626" i="20"/>
  <c r="B85627" i="20"/>
  <c r="B85628" i="20"/>
  <c r="B85629" i="20"/>
  <c r="B85630" i="20"/>
  <c r="B85631" i="20"/>
  <c r="B85632" i="20"/>
  <c r="B85633" i="20"/>
  <c r="B85634" i="20"/>
  <c r="B85635" i="20"/>
  <c r="B85636" i="20"/>
  <c r="B85637" i="20"/>
  <c r="B85638" i="20"/>
  <c r="B85639" i="20"/>
  <c r="B85640" i="20"/>
  <c r="B85641" i="20"/>
  <c r="B85642" i="20"/>
  <c r="B85643" i="20"/>
  <c r="B85644" i="20"/>
  <c r="B85645" i="20"/>
  <c r="B85646" i="20"/>
  <c r="B85647" i="20"/>
  <c r="B85648" i="20"/>
  <c r="B85649" i="20"/>
  <c r="B85650" i="20"/>
  <c r="B85651" i="20"/>
  <c r="B85652" i="20"/>
  <c r="B85653" i="20"/>
  <c r="B85654" i="20"/>
  <c r="B85655" i="20"/>
  <c r="B85656" i="20"/>
  <c r="B85657" i="20"/>
  <c r="B85658" i="20"/>
  <c r="B85659" i="20"/>
  <c r="B85660" i="20"/>
  <c r="B85661" i="20"/>
  <c r="B85662" i="20"/>
  <c r="B85663" i="20"/>
  <c r="B85664" i="20"/>
  <c r="B85665" i="20"/>
  <c r="B85666" i="20"/>
  <c r="B85667" i="20"/>
  <c r="B85668" i="20"/>
  <c r="B85669" i="20"/>
  <c r="B85670" i="20"/>
  <c r="B85671" i="20"/>
  <c r="B85672" i="20"/>
  <c r="B85673" i="20"/>
  <c r="B85674" i="20"/>
  <c r="B85675" i="20"/>
  <c r="B85676" i="20"/>
  <c r="B85677" i="20"/>
  <c r="B85678" i="20"/>
  <c r="B85679" i="20"/>
  <c r="B85680" i="20"/>
  <c r="B85681" i="20"/>
  <c r="B85682" i="20"/>
  <c r="B85683" i="20"/>
  <c r="B85684" i="20"/>
  <c r="B85685" i="20"/>
  <c r="B85686" i="20"/>
  <c r="B85687" i="20"/>
  <c r="B85688" i="20"/>
  <c r="B85689" i="20"/>
  <c r="B85690" i="20"/>
  <c r="B85691" i="20"/>
  <c r="B85692" i="20"/>
  <c r="B85693" i="20"/>
  <c r="B85694" i="20"/>
  <c r="B85695" i="20"/>
  <c r="B85696" i="20"/>
  <c r="B85697" i="20"/>
  <c r="B85698" i="20"/>
  <c r="B85699" i="20"/>
  <c r="B85700" i="20"/>
  <c r="B85701" i="20"/>
  <c r="B85702" i="20"/>
  <c r="B85703" i="20"/>
  <c r="B85704" i="20"/>
  <c r="B85705" i="20"/>
  <c r="B85706" i="20"/>
  <c r="B85707" i="20"/>
  <c r="B85708" i="20"/>
  <c r="B85709" i="20"/>
  <c r="B85710" i="20"/>
  <c r="B85711" i="20"/>
  <c r="B85712" i="20"/>
  <c r="B85713" i="20"/>
  <c r="B85714" i="20"/>
  <c r="B85715" i="20"/>
  <c r="B85716" i="20"/>
  <c r="B85717" i="20"/>
  <c r="B85718" i="20"/>
  <c r="B85719" i="20"/>
  <c r="B85720" i="20"/>
  <c r="B85721" i="20"/>
  <c r="B85722" i="20"/>
  <c r="B85723" i="20"/>
  <c r="B85724" i="20"/>
  <c r="B85725" i="20"/>
  <c r="B85726" i="20"/>
  <c r="B85727" i="20"/>
  <c r="B85728" i="20"/>
  <c r="B85729" i="20"/>
  <c r="B85730" i="20"/>
  <c r="B85731" i="20"/>
  <c r="B85732" i="20"/>
  <c r="B85733" i="20"/>
  <c r="B85734" i="20"/>
  <c r="B85735" i="20"/>
  <c r="B85736" i="20"/>
  <c r="B85737" i="20"/>
  <c r="B85738" i="20"/>
  <c r="B85739" i="20"/>
  <c r="B85740" i="20"/>
  <c r="B85741" i="20"/>
  <c r="B85742" i="20"/>
  <c r="B85743" i="20"/>
  <c r="B85744" i="20"/>
  <c r="B85745" i="20"/>
  <c r="B85746" i="20"/>
  <c r="B85747" i="20"/>
  <c r="B85748" i="20"/>
  <c r="B85749" i="20"/>
  <c r="B85750" i="20"/>
  <c r="B85751" i="20"/>
  <c r="B85752" i="20"/>
  <c r="B85753" i="20"/>
  <c r="B85754" i="20"/>
  <c r="B85755" i="20"/>
  <c r="B85756" i="20"/>
  <c r="B85757" i="20"/>
  <c r="B85758" i="20"/>
  <c r="B85759" i="20"/>
  <c r="B85760" i="20"/>
  <c r="B85761" i="20"/>
  <c r="B85762" i="20"/>
  <c r="B85763" i="20"/>
  <c r="B85764" i="20"/>
  <c r="B85765" i="20"/>
  <c r="B85766" i="20"/>
  <c r="B85767" i="20"/>
  <c r="B85768" i="20"/>
  <c r="B85769" i="20"/>
  <c r="B85770" i="20"/>
  <c r="B85771" i="20"/>
  <c r="B85772" i="20"/>
  <c r="B85773" i="20"/>
  <c r="B85774" i="20"/>
  <c r="B85775" i="20"/>
  <c r="B85776" i="20"/>
  <c r="B85777" i="20"/>
  <c r="B85778" i="20"/>
  <c r="B85779" i="20"/>
  <c r="B85780" i="20"/>
  <c r="B85781" i="20"/>
  <c r="B85782" i="20"/>
  <c r="B85783" i="20"/>
  <c r="B85784" i="20"/>
  <c r="B85785" i="20"/>
  <c r="B85786" i="20"/>
  <c r="B85787" i="20"/>
  <c r="B85788" i="20"/>
  <c r="B85789" i="20"/>
  <c r="B85790" i="20"/>
  <c r="B85791" i="20"/>
  <c r="B85792" i="20"/>
  <c r="B85793" i="20"/>
  <c r="B85794" i="20"/>
  <c r="B85795" i="20"/>
  <c r="B85796" i="20"/>
  <c r="B85797" i="20"/>
  <c r="B85798" i="20"/>
  <c r="B85799" i="20"/>
  <c r="B85800" i="20"/>
  <c r="B85801" i="20"/>
  <c r="B85802" i="20"/>
  <c r="B85803" i="20"/>
  <c r="B85804" i="20"/>
  <c r="B85805" i="20"/>
  <c r="B85806" i="20"/>
  <c r="B85807" i="20"/>
  <c r="B85808" i="20"/>
  <c r="B85809" i="20"/>
  <c r="B85810" i="20"/>
  <c r="B85811" i="20"/>
  <c r="B85812" i="20"/>
  <c r="B85813" i="20"/>
  <c r="B85814" i="20"/>
  <c r="B85815" i="20"/>
  <c r="B85816" i="20"/>
  <c r="B85817" i="20"/>
  <c r="B85818" i="20"/>
  <c r="B85819" i="20"/>
  <c r="B85820" i="20"/>
  <c r="B85821" i="20"/>
  <c r="B85822" i="20"/>
  <c r="B85823" i="20"/>
  <c r="B85824" i="20"/>
  <c r="B85825" i="20"/>
  <c r="B85826" i="20"/>
  <c r="B85827" i="20"/>
  <c r="B85828" i="20"/>
  <c r="B85829" i="20"/>
  <c r="B85830" i="20"/>
  <c r="B85831" i="20"/>
  <c r="B85832" i="20"/>
  <c r="B85833" i="20"/>
  <c r="B85834" i="20"/>
  <c r="B85835" i="20"/>
  <c r="B85836" i="20"/>
  <c r="B85837" i="20"/>
  <c r="B85838" i="20"/>
  <c r="B85839" i="20"/>
  <c r="B85840" i="20"/>
  <c r="B85841" i="20"/>
  <c r="B85842" i="20"/>
  <c r="B85843" i="20"/>
  <c r="B85844" i="20"/>
  <c r="B85845" i="20"/>
  <c r="B85846" i="20"/>
  <c r="B85847" i="20"/>
  <c r="B85848" i="20"/>
  <c r="B85849" i="20"/>
  <c r="B85850" i="20"/>
  <c r="B85851" i="20"/>
  <c r="B85852" i="20"/>
  <c r="B85853" i="20"/>
  <c r="B85854" i="20"/>
  <c r="B85855" i="20"/>
  <c r="B85856" i="20"/>
  <c r="B85857" i="20"/>
  <c r="B85858" i="20"/>
  <c r="B85859" i="20"/>
  <c r="B85860" i="20"/>
  <c r="B85861" i="20"/>
  <c r="B85862" i="20"/>
  <c r="B85863" i="20"/>
  <c r="B85864" i="20"/>
  <c r="B85865" i="20"/>
  <c r="B85866" i="20"/>
  <c r="B85867" i="20"/>
  <c r="B85868" i="20"/>
  <c r="B85869" i="20"/>
  <c r="B85870" i="20"/>
  <c r="B85871" i="20"/>
  <c r="B85872" i="20"/>
  <c r="B85873" i="20"/>
  <c r="B85874" i="20"/>
  <c r="B85875" i="20"/>
  <c r="B85876" i="20"/>
  <c r="B85877" i="20"/>
  <c r="B85878" i="20"/>
  <c r="B85879" i="20"/>
  <c r="B85880" i="20"/>
  <c r="B85881" i="20"/>
  <c r="B85882" i="20"/>
  <c r="B85883" i="20"/>
  <c r="B85884" i="20"/>
  <c r="B85885" i="20"/>
  <c r="B85886" i="20"/>
  <c r="B85887" i="20"/>
  <c r="B85888" i="20"/>
  <c r="B85889" i="20"/>
  <c r="B85890" i="20"/>
  <c r="B85891" i="20"/>
  <c r="B85892" i="20"/>
  <c r="B85893" i="20"/>
  <c r="B85894" i="20"/>
  <c r="B85895" i="20"/>
  <c r="B85896" i="20"/>
  <c r="B85897" i="20"/>
  <c r="B85898" i="20"/>
  <c r="B85899" i="20"/>
  <c r="B85900" i="20"/>
  <c r="B85901" i="20"/>
  <c r="B85902" i="20"/>
  <c r="B85903" i="20"/>
  <c r="B85904" i="20"/>
  <c r="B85905" i="20"/>
  <c r="B85906" i="20"/>
  <c r="B85907" i="20"/>
  <c r="B85908" i="20"/>
  <c r="B85909" i="20"/>
  <c r="B85910" i="20"/>
  <c r="B85911" i="20"/>
  <c r="B85912" i="20"/>
  <c r="B85913" i="20"/>
  <c r="B85914" i="20"/>
  <c r="B85915" i="20"/>
  <c r="B85916" i="20"/>
  <c r="B85917" i="20"/>
  <c r="B85918" i="20"/>
  <c r="B85919" i="20"/>
  <c r="B85920" i="20"/>
  <c r="B85921" i="20"/>
  <c r="B85922" i="20"/>
  <c r="B85923" i="20"/>
  <c r="B85924" i="20"/>
  <c r="B85925" i="20"/>
  <c r="B85926" i="20"/>
  <c r="B85927" i="20"/>
  <c r="B85928" i="20"/>
  <c r="B85929" i="20"/>
  <c r="B85930" i="20"/>
  <c r="B85931" i="20"/>
  <c r="B85932" i="20"/>
  <c r="B85933" i="20"/>
  <c r="B85934" i="20"/>
  <c r="B85935" i="20"/>
  <c r="B85936" i="20"/>
  <c r="B85937" i="20"/>
  <c r="B85938" i="20"/>
  <c r="B85939" i="20"/>
  <c r="B85940" i="20"/>
  <c r="B85941" i="20"/>
  <c r="B85942" i="20"/>
  <c r="B85943" i="20"/>
  <c r="B85944" i="20"/>
  <c r="B85945" i="20"/>
  <c r="B85946" i="20"/>
  <c r="B85947" i="20"/>
  <c r="B85948" i="20"/>
  <c r="B85949" i="20"/>
  <c r="B85950" i="20"/>
  <c r="B85951" i="20"/>
  <c r="B85952" i="20"/>
  <c r="B85953" i="20"/>
  <c r="B85954" i="20"/>
  <c r="B85955" i="20"/>
  <c r="B85956" i="20"/>
  <c r="B85957" i="20"/>
  <c r="B85958" i="20"/>
  <c r="B85959" i="20"/>
  <c r="B85960" i="20"/>
  <c r="B85961" i="20"/>
  <c r="B85962" i="20"/>
  <c r="B85963" i="20"/>
  <c r="B85964" i="20"/>
  <c r="B85965" i="20"/>
  <c r="B85966" i="20"/>
  <c r="B85967" i="20"/>
  <c r="B85968" i="20"/>
  <c r="B85969" i="20"/>
  <c r="B85970" i="20"/>
  <c r="B85971" i="20"/>
  <c r="B85972" i="20"/>
  <c r="B85973" i="20"/>
  <c r="B85974" i="20"/>
  <c r="B85975" i="20"/>
  <c r="B85976" i="20"/>
  <c r="B85977" i="20"/>
  <c r="B85978" i="20"/>
  <c r="B85979" i="20"/>
  <c r="B85980" i="20"/>
  <c r="B85981" i="20"/>
  <c r="B85982" i="20"/>
  <c r="B85983" i="20"/>
  <c r="B85984" i="20"/>
  <c r="B85985" i="20"/>
  <c r="B85986" i="20"/>
  <c r="B85987" i="20"/>
  <c r="B85988" i="20"/>
  <c r="B85989" i="20"/>
  <c r="B85990" i="20"/>
  <c r="B85991" i="20"/>
  <c r="B85992" i="20"/>
  <c r="B85993" i="20"/>
  <c r="B85994" i="20"/>
  <c r="B85995" i="20"/>
  <c r="B85996" i="20"/>
  <c r="B85997" i="20"/>
  <c r="B85998" i="20"/>
  <c r="B85999" i="20"/>
  <c r="B86000" i="20"/>
  <c r="B86001" i="20"/>
  <c r="B86002" i="20"/>
  <c r="B86003" i="20"/>
  <c r="B86004" i="20"/>
  <c r="B86005" i="20"/>
  <c r="B86006" i="20"/>
  <c r="B86007" i="20"/>
  <c r="B86008" i="20"/>
  <c r="B86009" i="20"/>
  <c r="B86010" i="20"/>
  <c r="B86011" i="20"/>
  <c r="B86012" i="20"/>
  <c r="B86013" i="20"/>
  <c r="B86014" i="20"/>
  <c r="B86015" i="20"/>
  <c r="B86016" i="20"/>
  <c r="B86017" i="20"/>
  <c r="B86018" i="20"/>
  <c r="B86019" i="20"/>
  <c r="B86020" i="20"/>
  <c r="B86021" i="20"/>
  <c r="B86022" i="20"/>
  <c r="B86023" i="20"/>
  <c r="B86024" i="20"/>
  <c r="B86025" i="20"/>
  <c r="B86026" i="20"/>
  <c r="B86027" i="20"/>
  <c r="B86028" i="20"/>
  <c r="B86029" i="20"/>
  <c r="B86030" i="20"/>
  <c r="B86031" i="20"/>
  <c r="B86032" i="20"/>
  <c r="B86033" i="20"/>
  <c r="B86034" i="20"/>
  <c r="B86035" i="20"/>
  <c r="B86036" i="20"/>
  <c r="B86037" i="20"/>
  <c r="B86038" i="20"/>
  <c r="B86039" i="20"/>
  <c r="B86040" i="20"/>
  <c r="B86041" i="20"/>
  <c r="B86042" i="20"/>
  <c r="B86043" i="20"/>
  <c r="B86044" i="20"/>
  <c r="B86045" i="20"/>
  <c r="B86046" i="20"/>
  <c r="B86047" i="20"/>
  <c r="B86048" i="20"/>
  <c r="B86049" i="20"/>
  <c r="B86050" i="20"/>
  <c r="B86051" i="20"/>
  <c r="B86052" i="20"/>
  <c r="B86053" i="20"/>
  <c r="B86054" i="20"/>
  <c r="B86055" i="20"/>
  <c r="B86056" i="20"/>
  <c r="B86057" i="20"/>
  <c r="B86058" i="20"/>
  <c r="B86059" i="20"/>
  <c r="B86060" i="20"/>
  <c r="B86061" i="20"/>
  <c r="B86062" i="20"/>
  <c r="B86063" i="20"/>
  <c r="B86064" i="20"/>
  <c r="B86065" i="20"/>
  <c r="B86066" i="20"/>
  <c r="B86067" i="20"/>
  <c r="B86068" i="20"/>
  <c r="B86069" i="20"/>
  <c r="B86070" i="20"/>
  <c r="B86071" i="20"/>
  <c r="B86072" i="20"/>
  <c r="B86073" i="20"/>
  <c r="B86074" i="20"/>
  <c r="B86075" i="20"/>
  <c r="B86076" i="20"/>
  <c r="B86077" i="20"/>
  <c r="B86078" i="20"/>
  <c r="B86079" i="20"/>
  <c r="B86080" i="20"/>
  <c r="B86081" i="20"/>
  <c r="B86082" i="20"/>
  <c r="B86083" i="20"/>
  <c r="B86084" i="20"/>
  <c r="B86085" i="20"/>
  <c r="B86086" i="20"/>
  <c r="B86087" i="20"/>
  <c r="B86088" i="20"/>
  <c r="B86089" i="20"/>
  <c r="B86090" i="20"/>
  <c r="B86091" i="20"/>
  <c r="B86092" i="20"/>
  <c r="B86093" i="20"/>
  <c r="B86094" i="20"/>
  <c r="B86095" i="20"/>
  <c r="B86096" i="20"/>
  <c r="B86097" i="20"/>
  <c r="B86098" i="20"/>
  <c r="B86099" i="20"/>
  <c r="B86100" i="20"/>
  <c r="B86101" i="20"/>
  <c r="B86102" i="20"/>
  <c r="B86103" i="20"/>
  <c r="B86104" i="20"/>
  <c r="B86105" i="20"/>
  <c r="B86106" i="20"/>
  <c r="B86107" i="20"/>
  <c r="B86108" i="20"/>
  <c r="B86109" i="20"/>
  <c r="B86110" i="20"/>
  <c r="B86111" i="20"/>
  <c r="B86112" i="20"/>
  <c r="B86113" i="20"/>
  <c r="B86114" i="20"/>
  <c r="B86115" i="20"/>
  <c r="B86116" i="20"/>
  <c r="B86117" i="20"/>
  <c r="B86118" i="20"/>
  <c r="B86119" i="20"/>
  <c r="B86120" i="20"/>
  <c r="B86121" i="20"/>
  <c r="B86122" i="20"/>
  <c r="B86123" i="20"/>
  <c r="B86124" i="20"/>
  <c r="B86125" i="20"/>
  <c r="B86126" i="20"/>
  <c r="B86127" i="20"/>
  <c r="B86128" i="20"/>
  <c r="B86129" i="20"/>
  <c r="B86130" i="20"/>
  <c r="B86131" i="20"/>
  <c r="B86132" i="20"/>
  <c r="B86133" i="20"/>
  <c r="B86134" i="20"/>
  <c r="B86135" i="20"/>
  <c r="B86136" i="20"/>
  <c r="B86137" i="20"/>
  <c r="B86138" i="20"/>
  <c r="B86139" i="20"/>
  <c r="B86140" i="20"/>
  <c r="B86141" i="20"/>
  <c r="B86142" i="20"/>
  <c r="B86143" i="20"/>
  <c r="B86144" i="20"/>
  <c r="B86145" i="20"/>
  <c r="B86146" i="20"/>
  <c r="B86147" i="20"/>
  <c r="B86148" i="20"/>
  <c r="B86149" i="20"/>
  <c r="B86150" i="20"/>
  <c r="B86151" i="20"/>
  <c r="B86152" i="20"/>
  <c r="B86153" i="20"/>
  <c r="B86154" i="20"/>
  <c r="B86155" i="20"/>
  <c r="B86156" i="20"/>
  <c r="B86157" i="20"/>
  <c r="B86158" i="20"/>
  <c r="B86159" i="20"/>
  <c r="B86160" i="20"/>
  <c r="B86161" i="20"/>
  <c r="B86162" i="20"/>
  <c r="B86163" i="20"/>
  <c r="B86164" i="20"/>
  <c r="B86165" i="20"/>
  <c r="B86166" i="20"/>
  <c r="B86167" i="20"/>
  <c r="B86168" i="20"/>
  <c r="B86169" i="20"/>
  <c r="B86170" i="20"/>
  <c r="B86171" i="20"/>
  <c r="B86172" i="20"/>
  <c r="B86173" i="20"/>
  <c r="B86174" i="20"/>
  <c r="B86175" i="20"/>
  <c r="B86176" i="20"/>
  <c r="B86177" i="20"/>
  <c r="B86178" i="20"/>
  <c r="B86179" i="20"/>
  <c r="B86180" i="20"/>
  <c r="B86181" i="20"/>
  <c r="B86182" i="20"/>
  <c r="B86183" i="20"/>
  <c r="B86184" i="20"/>
  <c r="B86185" i="20"/>
  <c r="B86186" i="20"/>
  <c r="B86187" i="20"/>
  <c r="B86188" i="20"/>
  <c r="B86189" i="20"/>
  <c r="B86190" i="20"/>
  <c r="B86191" i="20"/>
  <c r="B86192" i="20"/>
  <c r="B86193" i="20"/>
  <c r="B86194" i="20"/>
  <c r="B86195" i="20"/>
  <c r="B86196" i="20"/>
  <c r="B86197" i="20"/>
  <c r="B86198" i="20"/>
  <c r="B86199" i="20"/>
  <c r="B86200" i="20"/>
  <c r="B86201" i="20"/>
  <c r="B86202" i="20"/>
  <c r="B86203" i="20"/>
  <c r="B86204" i="20"/>
  <c r="B86205" i="20"/>
  <c r="B86206" i="20"/>
  <c r="B86207" i="20"/>
  <c r="B86208" i="20"/>
  <c r="B86209" i="20"/>
  <c r="B86210" i="20"/>
  <c r="B86211" i="20"/>
  <c r="B86212" i="20"/>
  <c r="B86213" i="20"/>
  <c r="B86214" i="20"/>
  <c r="B86215" i="20"/>
  <c r="B86216" i="20"/>
  <c r="B86217" i="20"/>
  <c r="B86218" i="20"/>
  <c r="B86219" i="20"/>
  <c r="B86220" i="20"/>
  <c r="B86221" i="20"/>
  <c r="B86222" i="20"/>
  <c r="B86223" i="20"/>
  <c r="B86224" i="20"/>
  <c r="B86225" i="20"/>
  <c r="B86226" i="20"/>
  <c r="B86227" i="20"/>
  <c r="B86228" i="20"/>
  <c r="B86229" i="20"/>
  <c r="B86230" i="20"/>
  <c r="B86231" i="20"/>
  <c r="B86232" i="20"/>
  <c r="B86233" i="20"/>
  <c r="B86234" i="20"/>
  <c r="B86235" i="20"/>
  <c r="B86236" i="20"/>
  <c r="B86237" i="20"/>
  <c r="B86238" i="20"/>
  <c r="B86239" i="20"/>
  <c r="B86240" i="20"/>
  <c r="B86241" i="20"/>
  <c r="B86242" i="20"/>
  <c r="B86243" i="20"/>
  <c r="B86244" i="20"/>
  <c r="B86245" i="20"/>
  <c r="B86246" i="20"/>
  <c r="B86247" i="20"/>
  <c r="B86248" i="20"/>
  <c r="B86249" i="20"/>
  <c r="B86250" i="20"/>
  <c r="B86251" i="20"/>
  <c r="B86252" i="20"/>
  <c r="B86253" i="20"/>
  <c r="B86254" i="20"/>
  <c r="B86255" i="20"/>
  <c r="B86256" i="20"/>
  <c r="B86257" i="20"/>
  <c r="B86258" i="20"/>
  <c r="B86259" i="20"/>
  <c r="B86260" i="20"/>
  <c r="B86261" i="20"/>
  <c r="B86262" i="20"/>
  <c r="B86263" i="20"/>
  <c r="B86264" i="20"/>
  <c r="B86265" i="20"/>
  <c r="B86266" i="20"/>
  <c r="B86267" i="20"/>
  <c r="B86268" i="20"/>
  <c r="B86269" i="20"/>
  <c r="B86270" i="20"/>
  <c r="B86271" i="20"/>
  <c r="B86272" i="20"/>
  <c r="B86273" i="20"/>
  <c r="B86274" i="20"/>
  <c r="B86275" i="20"/>
  <c r="B86276" i="20"/>
  <c r="B86277" i="20"/>
  <c r="B86278" i="20"/>
  <c r="B86279" i="20"/>
  <c r="B86280" i="20"/>
  <c r="B86281" i="20"/>
  <c r="B86282" i="20"/>
  <c r="B86283" i="20"/>
  <c r="B86284" i="20"/>
  <c r="B86285" i="20"/>
  <c r="B86286" i="20"/>
  <c r="B86287" i="20"/>
  <c r="B86288" i="20"/>
  <c r="B86289" i="20"/>
  <c r="B86290" i="20"/>
  <c r="B86291" i="20"/>
  <c r="B86292" i="20"/>
  <c r="B86293" i="20"/>
  <c r="B86294" i="20"/>
  <c r="B86295" i="20"/>
  <c r="B86296" i="20"/>
  <c r="B86297" i="20"/>
  <c r="B86298" i="20"/>
  <c r="B86299" i="20"/>
  <c r="B86300" i="20"/>
  <c r="B86301" i="20"/>
  <c r="B86302" i="20"/>
  <c r="B86303" i="20"/>
  <c r="B86304" i="20"/>
  <c r="B86305" i="20"/>
  <c r="B86306" i="20"/>
  <c r="B86307" i="20"/>
  <c r="B86308" i="20"/>
  <c r="B86309" i="20"/>
  <c r="B86310" i="20"/>
  <c r="B86311" i="20"/>
  <c r="B86312" i="20"/>
  <c r="B86313" i="20"/>
  <c r="B86314" i="20"/>
  <c r="B86315" i="20"/>
  <c r="B86316" i="20"/>
  <c r="B86317" i="20"/>
  <c r="B86318" i="20"/>
  <c r="B86319" i="20"/>
  <c r="B86320" i="20"/>
  <c r="B86321" i="20"/>
  <c r="B86322" i="20"/>
  <c r="B86323" i="20"/>
  <c r="B86324" i="20"/>
  <c r="B86325" i="20"/>
  <c r="B86326" i="20"/>
  <c r="B86327" i="20"/>
  <c r="B86328" i="20"/>
  <c r="B86329" i="20"/>
  <c r="B86330" i="20"/>
  <c r="B86331" i="20"/>
  <c r="B86332" i="20"/>
  <c r="B86333" i="20"/>
  <c r="B86334" i="20"/>
  <c r="B86335" i="20"/>
  <c r="B86336" i="20"/>
  <c r="B86337" i="20"/>
  <c r="B86338" i="20"/>
  <c r="B86339" i="20"/>
  <c r="B86340" i="20"/>
  <c r="B86341" i="20"/>
  <c r="B86342" i="20"/>
  <c r="B86343" i="20"/>
  <c r="B86344" i="20"/>
  <c r="B86345" i="20"/>
  <c r="B86346" i="20"/>
  <c r="B86347" i="20"/>
  <c r="B86348" i="20"/>
  <c r="B86349" i="20"/>
  <c r="B86350" i="20"/>
  <c r="B86351" i="20"/>
  <c r="B86352" i="20"/>
  <c r="B86353" i="20"/>
  <c r="B86354" i="20"/>
  <c r="B86355" i="20"/>
  <c r="B86356" i="20"/>
  <c r="B86357" i="20"/>
  <c r="B86358" i="20"/>
  <c r="B86359" i="20"/>
  <c r="B86360" i="20"/>
  <c r="B86361" i="20"/>
  <c r="B86362" i="20"/>
  <c r="B86363" i="20"/>
  <c r="B86364" i="20"/>
  <c r="B86365" i="20"/>
  <c r="B86366" i="20"/>
  <c r="B86367" i="20"/>
  <c r="B86368" i="20"/>
  <c r="B86369" i="20"/>
  <c r="B86370" i="20"/>
  <c r="B86371" i="20"/>
  <c r="B86372" i="20"/>
  <c r="B86373" i="20"/>
  <c r="B86374" i="20"/>
  <c r="B86375" i="20"/>
  <c r="B86376" i="20"/>
  <c r="B86377" i="20"/>
  <c r="B86378" i="20"/>
  <c r="B86379" i="20"/>
  <c r="B86380" i="20"/>
  <c r="B86381" i="20"/>
  <c r="B86382" i="20"/>
  <c r="B86383" i="20"/>
  <c r="B86384" i="20"/>
  <c r="B86385" i="20"/>
  <c r="B86386" i="20"/>
  <c r="B86387" i="20"/>
  <c r="B86388" i="20"/>
  <c r="B86389" i="20"/>
  <c r="B86390" i="20"/>
  <c r="B86391" i="20"/>
  <c r="B86392" i="20"/>
  <c r="B86393" i="20"/>
  <c r="B86394" i="20"/>
  <c r="B86395" i="20"/>
  <c r="B86396" i="20"/>
  <c r="B86397" i="20"/>
  <c r="B86398" i="20"/>
  <c r="B86399" i="20"/>
  <c r="B86400" i="20"/>
  <c r="B86401" i="20"/>
  <c r="B86402" i="20"/>
  <c r="B86403" i="20"/>
  <c r="B86404" i="20"/>
  <c r="B86405" i="20"/>
  <c r="B86406" i="20"/>
  <c r="B86407" i="20"/>
  <c r="B86408" i="20"/>
  <c r="B86409" i="20"/>
  <c r="B86410" i="20"/>
  <c r="B86411" i="20"/>
  <c r="B86412" i="20"/>
  <c r="B86413" i="20"/>
  <c r="B86414" i="20"/>
  <c r="B86415" i="20"/>
  <c r="B86416" i="20"/>
  <c r="B86417" i="20"/>
  <c r="B86418" i="20"/>
  <c r="B86419" i="20"/>
  <c r="B86420" i="20"/>
  <c r="B86421" i="20"/>
  <c r="B86422" i="20"/>
  <c r="B86423" i="20"/>
  <c r="B86424" i="20"/>
  <c r="B86425" i="20"/>
  <c r="B86426" i="20"/>
  <c r="B86427" i="20"/>
  <c r="B86428" i="20"/>
  <c r="B86429" i="20"/>
  <c r="B86430" i="20"/>
  <c r="B86431" i="20"/>
  <c r="B86432" i="20"/>
  <c r="B86433" i="20"/>
  <c r="B86434" i="20"/>
  <c r="B86435" i="20"/>
  <c r="B86436" i="20"/>
  <c r="B86437" i="20"/>
  <c r="B86438" i="20"/>
  <c r="B86439" i="20"/>
  <c r="B86440" i="20"/>
  <c r="B86441" i="20"/>
  <c r="B86442" i="20"/>
  <c r="B86443" i="20"/>
  <c r="B86444" i="20"/>
  <c r="B86445" i="20"/>
  <c r="B86446" i="20"/>
  <c r="B86447" i="20"/>
  <c r="B86448" i="20"/>
  <c r="B86449" i="20"/>
  <c r="B86450" i="20"/>
  <c r="B86451" i="20"/>
  <c r="B86452" i="20"/>
  <c r="B86453" i="20"/>
  <c r="B86454" i="20"/>
  <c r="B86455" i="20"/>
  <c r="B86456" i="20"/>
  <c r="B86457" i="20"/>
  <c r="B86458" i="20"/>
  <c r="B86459" i="20"/>
  <c r="B86460" i="20"/>
  <c r="B86461" i="20"/>
  <c r="B86462" i="20"/>
  <c r="B86463" i="20"/>
  <c r="B86464" i="20"/>
  <c r="B86465" i="20"/>
  <c r="B86466" i="20"/>
  <c r="B86467" i="20"/>
  <c r="B86468" i="20"/>
  <c r="B86469" i="20"/>
  <c r="B86470" i="20"/>
  <c r="B86471" i="20"/>
  <c r="B86472" i="20"/>
  <c r="B86473" i="20"/>
  <c r="B86474" i="20"/>
  <c r="B86475" i="20"/>
  <c r="B86476" i="20"/>
  <c r="B86477" i="20"/>
  <c r="B86478" i="20"/>
  <c r="B86479" i="20"/>
  <c r="B86480" i="20"/>
  <c r="B86481" i="20"/>
  <c r="B86482" i="20"/>
  <c r="B86483" i="20"/>
  <c r="B86484" i="20"/>
  <c r="B86485" i="20"/>
  <c r="B86486" i="20"/>
  <c r="B86487" i="20"/>
  <c r="B86488" i="20"/>
  <c r="B86489" i="20"/>
  <c r="B86490" i="20"/>
  <c r="B86491" i="20"/>
  <c r="B86492" i="20"/>
  <c r="B86493" i="20"/>
  <c r="B86494" i="20"/>
  <c r="B86495" i="20"/>
  <c r="B86496" i="20"/>
  <c r="B86497" i="20"/>
  <c r="B86498" i="20"/>
  <c r="B86499" i="20"/>
  <c r="B86500" i="20"/>
  <c r="B86501" i="20"/>
  <c r="B86502" i="20"/>
  <c r="B86503" i="20"/>
  <c r="B86504" i="20"/>
  <c r="B86505" i="20"/>
  <c r="B86506" i="20"/>
  <c r="B86507" i="20"/>
  <c r="B86508" i="20"/>
  <c r="B86509" i="20"/>
  <c r="B86510" i="20"/>
  <c r="B86511" i="20"/>
  <c r="B86512" i="20"/>
  <c r="B86513" i="20"/>
  <c r="B86514" i="20"/>
  <c r="B86515" i="20"/>
  <c r="B86516" i="20"/>
  <c r="B86517" i="20"/>
  <c r="B86518" i="20"/>
  <c r="B86519" i="20"/>
  <c r="B86520" i="20"/>
  <c r="B86521" i="20"/>
  <c r="B86522" i="20"/>
  <c r="B86523" i="20"/>
  <c r="B86524" i="20"/>
  <c r="B86525" i="20"/>
  <c r="B86526" i="20"/>
  <c r="B86527" i="20"/>
  <c r="B86528" i="20"/>
  <c r="B86529" i="20"/>
  <c r="B86530" i="20"/>
  <c r="B86531" i="20"/>
  <c r="B86532" i="20"/>
  <c r="B86533" i="20"/>
  <c r="B86534" i="20"/>
  <c r="B86535" i="20"/>
  <c r="B86536" i="20"/>
  <c r="B86537" i="20"/>
  <c r="B86538" i="20"/>
  <c r="B86539" i="20"/>
  <c r="B86540" i="20"/>
  <c r="B86541" i="20"/>
  <c r="B86542" i="20"/>
  <c r="B86543" i="20"/>
  <c r="B86544" i="20"/>
  <c r="B86545" i="20"/>
  <c r="B86546" i="20"/>
  <c r="B86547" i="20"/>
  <c r="B86548" i="20"/>
  <c r="B86549" i="20"/>
  <c r="B86550" i="20"/>
  <c r="B86551" i="20"/>
  <c r="B86552" i="20"/>
  <c r="B86553" i="20"/>
  <c r="B86554" i="20"/>
  <c r="B86555" i="20"/>
  <c r="B86556" i="20"/>
  <c r="B86557" i="20"/>
  <c r="B86558" i="20"/>
  <c r="B86559" i="20"/>
  <c r="B86560" i="20"/>
  <c r="B86561" i="20"/>
  <c r="B86562" i="20"/>
  <c r="B86563" i="20"/>
  <c r="B86564" i="20"/>
  <c r="B86565" i="20"/>
  <c r="B86566" i="20"/>
  <c r="B86567" i="20"/>
  <c r="B86568" i="20"/>
  <c r="B86569" i="20"/>
  <c r="B86570" i="20"/>
  <c r="B86571" i="20"/>
  <c r="B86572" i="20"/>
  <c r="B86573" i="20"/>
  <c r="B86574" i="20"/>
  <c r="B86575" i="20"/>
  <c r="B86576" i="20"/>
  <c r="B86577" i="20"/>
  <c r="B86578" i="20"/>
  <c r="B86579" i="20"/>
  <c r="B86580" i="20"/>
  <c r="B86581" i="20"/>
  <c r="B86582" i="20"/>
  <c r="B86583" i="20"/>
  <c r="B86584" i="20"/>
  <c r="B86585" i="20"/>
  <c r="B86586" i="20"/>
  <c r="B86587" i="20"/>
  <c r="B86588" i="20"/>
  <c r="B86589" i="20"/>
  <c r="B86590" i="20"/>
  <c r="B86591" i="20"/>
  <c r="B86592" i="20"/>
  <c r="B86593" i="20"/>
  <c r="B86594" i="20"/>
  <c r="B86595" i="20"/>
  <c r="B86596" i="20"/>
  <c r="B86597" i="20"/>
  <c r="B86598" i="20"/>
  <c r="B86599" i="20"/>
  <c r="B86600" i="20"/>
  <c r="B86601" i="20"/>
  <c r="B86602" i="20"/>
  <c r="B86603" i="20"/>
  <c r="B86604" i="20"/>
  <c r="B86605" i="20"/>
  <c r="B86606" i="20"/>
  <c r="B86607" i="20"/>
  <c r="B86608" i="20"/>
  <c r="B86609" i="20"/>
  <c r="B86610" i="20"/>
  <c r="B86611" i="20"/>
  <c r="B86612" i="20"/>
  <c r="B86613" i="20"/>
  <c r="B86614" i="20"/>
  <c r="B86615" i="20"/>
  <c r="B86616" i="20"/>
  <c r="B86617" i="20"/>
  <c r="B86618" i="20"/>
  <c r="B86619" i="20"/>
  <c r="B86620" i="20"/>
  <c r="B86621" i="20"/>
  <c r="B86622" i="20"/>
  <c r="B86623" i="20"/>
  <c r="B86624" i="20"/>
  <c r="B86625" i="20"/>
  <c r="B86626" i="20"/>
  <c r="B86627" i="20"/>
  <c r="B86628" i="20"/>
  <c r="B86629" i="20"/>
  <c r="B86630" i="20"/>
  <c r="B86631" i="20"/>
  <c r="B86632" i="20"/>
  <c r="B86633" i="20"/>
  <c r="B86634" i="20"/>
  <c r="B86635" i="20"/>
  <c r="B86636" i="20"/>
  <c r="B86637" i="20"/>
  <c r="B86638" i="20"/>
  <c r="B86639" i="20"/>
  <c r="B86640" i="20"/>
  <c r="B86641" i="20"/>
  <c r="B86642" i="20"/>
  <c r="B86643" i="20"/>
  <c r="B86644" i="20"/>
  <c r="B86645" i="20"/>
  <c r="B86646" i="20"/>
  <c r="B86647" i="20"/>
  <c r="B86648" i="20"/>
  <c r="B86649" i="20"/>
  <c r="B86650" i="20"/>
  <c r="B86651" i="20"/>
  <c r="B86652" i="20"/>
  <c r="B86653" i="20"/>
  <c r="B86654" i="20"/>
  <c r="B86655" i="20"/>
  <c r="B86656" i="20"/>
  <c r="B86657" i="20"/>
  <c r="B86658" i="20"/>
  <c r="B86659" i="20"/>
  <c r="B86660" i="20"/>
  <c r="B86661" i="20"/>
  <c r="B86662" i="20"/>
  <c r="B86663" i="20"/>
  <c r="B86664" i="20"/>
  <c r="B86665" i="20"/>
  <c r="B86666" i="20"/>
  <c r="B86667" i="20"/>
  <c r="B86668" i="20"/>
  <c r="B86669" i="20"/>
  <c r="B86670" i="20"/>
  <c r="B86671" i="20"/>
  <c r="B86672" i="20"/>
  <c r="B86673" i="20"/>
  <c r="B86674" i="20"/>
  <c r="B86675" i="20"/>
  <c r="B86676" i="20"/>
  <c r="B86677" i="20"/>
  <c r="B86678" i="20"/>
  <c r="B86679" i="20"/>
  <c r="B86680" i="20"/>
  <c r="B86681" i="20"/>
  <c r="B86682" i="20"/>
  <c r="B86683" i="20"/>
  <c r="B86684" i="20"/>
  <c r="B86685" i="20"/>
  <c r="B86686" i="20"/>
  <c r="B86687" i="20"/>
  <c r="B86688" i="20"/>
  <c r="B86689" i="20"/>
  <c r="B86690" i="20"/>
  <c r="B86691" i="20"/>
  <c r="B86692" i="20"/>
  <c r="B86693" i="20"/>
  <c r="B86694" i="20"/>
  <c r="B86695" i="20"/>
  <c r="B86696" i="20"/>
  <c r="B86697" i="20"/>
  <c r="B86698" i="20"/>
  <c r="B86699" i="20"/>
  <c r="B86700" i="20"/>
  <c r="B86701" i="20"/>
  <c r="B86702" i="20"/>
  <c r="B86703" i="20"/>
  <c r="B86704" i="20"/>
  <c r="B86705" i="20"/>
  <c r="B86706" i="20"/>
  <c r="B86707" i="20"/>
  <c r="B86708" i="20"/>
  <c r="B86709" i="20"/>
  <c r="B86710" i="20"/>
  <c r="B86711" i="20"/>
  <c r="B86712" i="20"/>
  <c r="B86713" i="20"/>
  <c r="B86714" i="20"/>
  <c r="B86715" i="20"/>
  <c r="B86716" i="20"/>
  <c r="B86717" i="20"/>
  <c r="B86718" i="20"/>
  <c r="B86719" i="20"/>
  <c r="B86720" i="20"/>
  <c r="B86721" i="20"/>
  <c r="B86722" i="20"/>
  <c r="B86723" i="20"/>
  <c r="B86724" i="20"/>
  <c r="B86725" i="20"/>
  <c r="B86726" i="20"/>
  <c r="B86727" i="20"/>
  <c r="B86728" i="20"/>
  <c r="B86729" i="20"/>
  <c r="B86730" i="20"/>
  <c r="B86731" i="20"/>
  <c r="B86732" i="20"/>
  <c r="B86733" i="20"/>
  <c r="B86734" i="20"/>
  <c r="B86735" i="20"/>
  <c r="B86736" i="20"/>
  <c r="B86737" i="20"/>
  <c r="B86738" i="20"/>
  <c r="B86739" i="20"/>
  <c r="B86740" i="20"/>
  <c r="B86741" i="20"/>
  <c r="B86742" i="20"/>
  <c r="B86743" i="20"/>
  <c r="B86744" i="20"/>
  <c r="B86745" i="20"/>
  <c r="B86746" i="20"/>
  <c r="B86747" i="20"/>
  <c r="B86748" i="20"/>
  <c r="B86749" i="20"/>
  <c r="B86750" i="20"/>
  <c r="B86751" i="20"/>
  <c r="B86752" i="20"/>
  <c r="B86753" i="20"/>
  <c r="B86754" i="20"/>
  <c r="B86755" i="20"/>
  <c r="B86756" i="20"/>
  <c r="B86757" i="20"/>
  <c r="B86758" i="20"/>
  <c r="B86759" i="20"/>
  <c r="B86760" i="20"/>
  <c r="B86761" i="20"/>
  <c r="B86762" i="20"/>
  <c r="B86763" i="20"/>
  <c r="B86764" i="20"/>
  <c r="B86765" i="20"/>
  <c r="B86766" i="20"/>
  <c r="B86767" i="20"/>
  <c r="B86768" i="20"/>
  <c r="B86769" i="20"/>
  <c r="B86770" i="20"/>
  <c r="B86771" i="20"/>
  <c r="B86772" i="20"/>
  <c r="B86773" i="20"/>
  <c r="B86774" i="20"/>
  <c r="B86775" i="20"/>
  <c r="B86776" i="20"/>
  <c r="B86777" i="20"/>
  <c r="B86778" i="20"/>
  <c r="B86779" i="20"/>
  <c r="B86780" i="20"/>
  <c r="B86781" i="20"/>
  <c r="B86782" i="20"/>
  <c r="B86783" i="20"/>
  <c r="B86784" i="20"/>
  <c r="B86785" i="20"/>
  <c r="B86786" i="20"/>
  <c r="B86787" i="20"/>
  <c r="B86788" i="20"/>
  <c r="B86789" i="20"/>
  <c r="B86790" i="20"/>
  <c r="B86791" i="20"/>
  <c r="B86792" i="20"/>
  <c r="B86793" i="20"/>
  <c r="B86794" i="20"/>
  <c r="B86795" i="20"/>
  <c r="B86796" i="20"/>
  <c r="B86797" i="20"/>
  <c r="B86798" i="20"/>
  <c r="B86799" i="20"/>
  <c r="B86800" i="20"/>
  <c r="B86801" i="20"/>
  <c r="B86802" i="20"/>
  <c r="B86803" i="20"/>
  <c r="B86804" i="20"/>
  <c r="B86805" i="20"/>
  <c r="B86806" i="20"/>
  <c r="B86807" i="20"/>
  <c r="B86808" i="20"/>
  <c r="B86809" i="20"/>
  <c r="B86810" i="20"/>
  <c r="B86811" i="20"/>
  <c r="B86812" i="20"/>
  <c r="B86813" i="20"/>
  <c r="B86814" i="20"/>
  <c r="B86815" i="20"/>
  <c r="B86816" i="20"/>
  <c r="B86817" i="20"/>
  <c r="B86818" i="20"/>
  <c r="B86819" i="20"/>
  <c r="B86820" i="20"/>
  <c r="B86821" i="20"/>
  <c r="B86822" i="20"/>
  <c r="B86823" i="20"/>
  <c r="B86824" i="20"/>
  <c r="B86825" i="20"/>
  <c r="B86826" i="20"/>
  <c r="B86827" i="20"/>
  <c r="B86828" i="20"/>
  <c r="B86829" i="20"/>
  <c r="B86830" i="20"/>
  <c r="B86831" i="20"/>
  <c r="B86832" i="20"/>
  <c r="B86833" i="20"/>
  <c r="B86834" i="20"/>
  <c r="B86835" i="20"/>
  <c r="B86836" i="20"/>
  <c r="B86837" i="20"/>
  <c r="B86838" i="20"/>
  <c r="B86839" i="20"/>
  <c r="B86840" i="20"/>
  <c r="B86841" i="20"/>
  <c r="B86842" i="20"/>
  <c r="B86843" i="20"/>
  <c r="B86844" i="20"/>
  <c r="B86845" i="20"/>
  <c r="B86846" i="20"/>
  <c r="B86847" i="20"/>
  <c r="B86848" i="20"/>
  <c r="B86849" i="20"/>
  <c r="B86850" i="20"/>
  <c r="B86851" i="20"/>
  <c r="B86852" i="20"/>
  <c r="B86853" i="20"/>
  <c r="B86854" i="20"/>
  <c r="B86855" i="20"/>
  <c r="B86856" i="20"/>
  <c r="B86857" i="20"/>
  <c r="B86858" i="20"/>
  <c r="B86859" i="20"/>
  <c r="B86860" i="20"/>
  <c r="B86861" i="20"/>
  <c r="B86862" i="20"/>
  <c r="B86863" i="20"/>
  <c r="B86864" i="20"/>
  <c r="B86865" i="20"/>
  <c r="B86866" i="20"/>
  <c r="B86867" i="20"/>
  <c r="B86868" i="20"/>
  <c r="B86869" i="20"/>
  <c r="B86870" i="20"/>
  <c r="B86871" i="20"/>
  <c r="B86872" i="20"/>
  <c r="B86873" i="20"/>
  <c r="B86874" i="20"/>
  <c r="B86875" i="20"/>
  <c r="B86876" i="20"/>
  <c r="B86877" i="20"/>
  <c r="B86878" i="20"/>
  <c r="B86879" i="20"/>
  <c r="B86880" i="20"/>
  <c r="B86881" i="20"/>
  <c r="B86882" i="20"/>
  <c r="B86883" i="20"/>
  <c r="B86884" i="20"/>
  <c r="B86885" i="20"/>
  <c r="B86886" i="20"/>
  <c r="B86887" i="20"/>
  <c r="B86888" i="20"/>
  <c r="B86889" i="20"/>
  <c r="B86890" i="20"/>
  <c r="B86891" i="20"/>
  <c r="B86892" i="20"/>
  <c r="B86893" i="20"/>
  <c r="B86894" i="20"/>
  <c r="B86895" i="20"/>
  <c r="B86896" i="20"/>
  <c r="B86897" i="20"/>
  <c r="B86898" i="20"/>
  <c r="B86899" i="20"/>
  <c r="B86900" i="20"/>
  <c r="B86901" i="20"/>
  <c r="B86902" i="20"/>
  <c r="B86903" i="20"/>
  <c r="B86904" i="20"/>
  <c r="B86905" i="20"/>
  <c r="B86906" i="20"/>
  <c r="B86907" i="20"/>
  <c r="B86908" i="20"/>
  <c r="B86909" i="20"/>
  <c r="B86910" i="20"/>
  <c r="B86911" i="20"/>
  <c r="B86912" i="20"/>
  <c r="B86913" i="20"/>
  <c r="B86914" i="20"/>
  <c r="B86915" i="20"/>
  <c r="B86916" i="20"/>
  <c r="B86917" i="20"/>
  <c r="B86918" i="20"/>
  <c r="B86919" i="20"/>
  <c r="B86920" i="20"/>
  <c r="B86921" i="20"/>
  <c r="B86922" i="20"/>
  <c r="B86923" i="20"/>
  <c r="B86924" i="20"/>
  <c r="B86925" i="20"/>
  <c r="B86926" i="20"/>
  <c r="B86927" i="20"/>
  <c r="B86928" i="20"/>
  <c r="B86929" i="20"/>
  <c r="B86930" i="20"/>
  <c r="B86931" i="20"/>
  <c r="B86932" i="20"/>
  <c r="B86933" i="20"/>
  <c r="B86934" i="20"/>
  <c r="B86935" i="20"/>
  <c r="B86936" i="20"/>
  <c r="B86937" i="20"/>
  <c r="B86938" i="20"/>
  <c r="B86939" i="20"/>
  <c r="B86940" i="20"/>
  <c r="B86941" i="20"/>
  <c r="B86942" i="20"/>
  <c r="B86943" i="20"/>
  <c r="B86944" i="20"/>
  <c r="B86945" i="20"/>
  <c r="B86946" i="20"/>
  <c r="B86947" i="20"/>
  <c r="B86948" i="20"/>
  <c r="B86949" i="20"/>
  <c r="B86950" i="20"/>
  <c r="B86951" i="20"/>
  <c r="B86952" i="20"/>
  <c r="B86953" i="20"/>
  <c r="B86954" i="20"/>
  <c r="B86955" i="20"/>
  <c r="B86956" i="20"/>
  <c r="B86957" i="20"/>
  <c r="B86958" i="20"/>
  <c r="B86959" i="20"/>
  <c r="B86960" i="20"/>
  <c r="B86961" i="20"/>
  <c r="B86962" i="20"/>
  <c r="B86963" i="20"/>
  <c r="B86964" i="20"/>
  <c r="B86965" i="20"/>
  <c r="B86966" i="20"/>
  <c r="B86967" i="20"/>
  <c r="B86968" i="20"/>
  <c r="B86969" i="20"/>
  <c r="B86970" i="20"/>
  <c r="B86971" i="20"/>
  <c r="B86972" i="20"/>
  <c r="B86973" i="20"/>
  <c r="B86974" i="20"/>
  <c r="B86975" i="20"/>
  <c r="B86976" i="20"/>
  <c r="B86977" i="20"/>
  <c r="B86978" i="20"/>
  <c r="B86979" i="20"/>
  <c r="B86980" i="20"/>
  <c r="B86981" i="20"/>
  <c r="B86982" i="20"/>
  <c r="B86983" i="20"/>
  <c r="B86984" i="20"/>
  <c r="B86985" i="20"/>
  <c r="B86986" i="20"/>
  <c r="B86987" i="20"/>
  <c r="B86988" i="20"/>
  <c r="B86989" i="20"/>
  <c r="B86990" i="20"/>
  <c r="B86991" i="20"/>
  <c r="B86992" i="20"/>
  <c r="B86993" i="20"/>
  <c r="B86994" i="20"/>
  <c r="B86995" i="20"/>
  <c r="B86996" i="20"/>
  <c r="B86997" i="20"/>
  <c r="B86998" i="20"/>
  <c r="B86999" i="20"/>
  <c r="B87000" i="20"/>
  <c r="B87001" i="20"/>
  <c r="B87002" i="20"/>
  <c r="B87003" i="20"/>
  <c r="B87004" i="20"/>
  <c r="B87005" i="20"/>
  <c r="B87006" i="20"/>
  <c r="B87007" i="20"/>
  <c r="B87008" i="20"/>
  <c r="B87009" i="20"/>
  <c r="B87010" i="20"/>
  <c r="B87011" i="20"/>
  <c r="B87012" i="20"/>
  <c r="B87013" i="20"/>
  <c r="B87014" i="20"/>
  <c r="B87015" i="20"/>
  <c r="B87016" i="20"/>
  <c r="B87017" i="20"/>
  <c r="B87018" i="20"/>
  <c r="B87019" i="20"/>
  <c r="B87020" i="20"/>
  <c r="B87021" i="20"/>
  <c r="B87022" i="20"/>
  <c r="B87023" i="20"/>
  <c r="B87024" i="20"/>
  <c r="B87025" i="20"/>
  <c r="B87026" i="20"/>
  <c r="B87027" i="20"/>
  <c r="B87028" i="20"/>
  <c r="B87029" i="20"/>
  <c r="B87030" i="20"/>
  <c r="B87031" i="20"/>
  <c r="B87032" i="20"/>
  <c r="B87033" i="20"/>
  <c r="B87034" i="20"/>
  <c r="B87035" i="20"/>
  <c r="B87036" i="20"/>
  <c r="B87037" i="20"/>
  <c r="B87038" i="20"/>
  <c r="B87039" i="20"/>
  <c r="B87040" i="20"/>
  <c r="B87041" i="20"/>
  <c r="B87042" i="20"/>
  <c r="B87043" i="20"/>
  <c r="B87044" i="20"/>
  <c r="B87045" i="20"/>
  <c r="B87046" i="20"/>
  <c r="B87047" i="20"/>
  <c r="B87048" i="20"/>
  <c r="B87049" i="20"/>
  <c r="B87050" i="20"/>
  <c r="B87051" i="20"/>
  <c r="B87052" i="20"/>
  <c r="B87053" i="20"/>
  <c r="B87054" i="20"/>
  <c r="B87055" i="20"/>
  <c r="B87056" i="20"/>
  <c r="B87057" i="20"/>
  <c r="B87058" i="20"/>
  <c r="B87059" i="20"/>
  <c r="B87060" i="20"/>
  <c r="B87061" i="20"/>
  <c r="B87062" i="20"/>
  <c r="B87063" i="20"/>
  <c r="B87064" i="20"/>
  <c r="B87065" i="20"/>
  <c r="B87066" i="20"/>
  <c r="B87067" i="20"/>
  <c r="B87068" i="20"/>
  <c r="B87069" i="20"/>
  <c r="B87070" i="20"/>
  <c r="B87071" i="20"/>
  <c r="B87072" i="20"/>
  <c r="B87073" i="20"/>
  <c r="B87074" i="20"/>
  <c r="B87075" i="20"/>
  <c r="B87076" i="20"/>
  <c r="B87077" i="20"/>
  <c r="B87078" i="20"/>
  <c r="B87079" i="20"/>
  <c r="B87080" i="20"/>
  <c r="B87081" i="20"/>
  <c r="B87082" i="20"/>
  <c r="B87083" i="20"/>
  <c r="B87084" i="20"/>
  <c r="B87085" i="20"/>
  <c r="B87086" i="20"/>
  <c r="B87087" i="20"/>
  <c r="B87088" i="20"/>
  <c r="B87089" i="20"/>
  <c r="B87090" i="20"/>
  <c r="B87091" i="20"/>
  <c r="B87092" i="20"/>
  <c r="B87093" i="20"/>
  <c r="B87094" i="20"/>
  <c r="B87095" i="20"/>
  <c r="B87096" i="20"/>
  <c r="B87097" i="20"/>
  <c r="B87098" i="20"/>
  <c r="B87099" i="20"/>
  <c r="B87100" i="20"/>
  <c r="B87101" i="20"/>
  <c r="B87102" i="20"/>
  <c r="B87103" i="20"/>
  <c r="B87104" i="20"/>
  <c r="B87105" i="20"/>
  <c r="B87106" i="20"/>
  <c r="B87107" i="20"/>
  <c r="B87108" i="20"/>
  <c r="B87109" i="20"/>
  <c r="B87110" i="20"/>
  <c r="B87111" i="20"/>
  <c r="B87112" i="20"/>
  <c r="B87113" i="20"/>
  <c r="B87114" i="20"/>
  <c r="B87115" i="20"/>
  <c r="B87116" i="20"/>
  <c r="B87117" i="20"/>
  <c r="B87118" i="20"/>
  <c r="B87119" i="20"/>
  <c r="B87120" i="20"/>
  <c r="B87121" i="20"/>
  <c r="B87122" i="20"/>
  <c r="B87123" i="20"/>
  <c r="B87124" i="20"/>
  <c r="B87125" i="20"/>
  <c r="B87126" i="20"/>
  <c r="B87127" i="20"/>
  <c r="B87128" i="20"/>
  <c r="B87129" i="20"/>
  <c r="B87130" i="20"/>
  <c r="B87131" i="20"/>
  <c r="B87132" i="20"/>
  <c r="B87133" i="20"/>
  <c r="B87134" i="20"/>
  <c r="B87135" i="20"/>
  <c r="B87136" i="20"/>
  <c r="B87137" i="20"/>
  <c r="B87138" i="20"/>
  <c r="B87139" i="20"/>
  <c r="B87140" i="20"/>
  <c r="B87141" i="20"/>
  <c r="B87142" i="20"/>
  <c r="B87143" i="20"/>
  <c r="B87144" i="20"/>
  <c r="B87145" i="20"/>
  <c r="B87146" i="20"/>
  <c r="B87147" i="20"/>
  <c r="B87148" i="20"/>
  <c r="B87149" i="20"/>
  <c r="B87150" i="20"/>
  <c r="B87151" i="20"/>
  <c r="B87152" i="20"/>
  <c r="B87153" i="20"/>
  <c r="B87154" i="20"/>
  <c r="B87155" i="20"/>
  <c r="B87156" i="20"/>
  <c r="B87157" i="20"/>
  <c r="B87158" i="20"/>
  <c r="B87159" i="20"/>
  <c r="B87160" i="20"/>
  <c r="B87161" i="20"/>
  <c r="B87162" i="20"/>
  <c r="B87163" i="20"/>
  <c r="B87164" i="20"/>
  <c r="B87165" i="20"/>
  <c r="B87166" i="20"/>
  <c r="B87167" i="20"/>
  <c r="B87168" i="20"/>
  <c r="B87169" i="20"/>
  <c r="B87170" i="20"/>
  <c r="B87171" i="20"/>
  <c r="B87172" i="20"/>
  <c r="B87173" i="20"/>
  <c r="B87174" i="20"/>
  <c r="B87175" i="20"/>
  <c r="B87176" i="20"/>
  <c r="B87177" i="20"/>
  <c r="B87178" i="20"/>
  <c r="B87179" i="20"/>
  <c r="B87180" i="20"/>
  <c r="B87181" i="20"/>
  <c r="B87182" i="20"/>
  <c r="B87183" i="20"/>
  <c r="B87184" i="20"/>
  <c r="B87185" i="20"/>
  <c r="B87186" i="20"/>
  <c r="B87187" i="20"/>
  <c r="B87188" i="20"/>
  <c r="B87189" i="20"/>
  <c r="B87190" i="20"/>
  <c r="B87191" i="20"/>
  <c r="B87192" i="20"/>
  <c r="B87193" i="20"/>
  <c r="B87194" i="20"/>
  <c r="B87195" i="20"/>
  <c r="B87196" i="20"/>
  <c r="B87197" i="20"/>
  <c r="B87198" i="20"/>
  <c r="B87199" i="20"/>
  <c r="B87200" i="20"/>
  <c r="B87201" i="20"/>
  <c r="B87202" i="20"/>
  <c r="B87203" i="20"/>
  <c r="B87204" i="20"/>
  <c r="B87205" i="20"/>
  <c r="B87206" i="20"/>
  <c r="B87207" i="20"/>
  <c r="B87208" i="20"/>
  <c r="B87209" i="20"/>
  <c r="B87210" i="20"/>
  <c r="B87211" i="20"/>
  <c r="B87212" i="20"/>
  <c r="B87213" i="20"/>
  <c r="B87214" i="20"/>
  <c r="B87215" i="20"/>
  <c r="B87216" i="20"/>
  <c r="B87217" i="20"/>
  <c r="B87218" i="20"/>
  <c r="B87219" i="20"/>
  <c r="B87220" i="20"/>
  <c r="B87221" i="20"/>
  <c r="B87222" i="20"/>
  <c r="B87223" i="20"/>
  <c r="B87224" i="20"/>
  <c r="B87225" i="20"/>
  <c r="B87226" i="20"/>
  <c r="B87227" i="20"/>
  <c r="B87228" i="20"/>
  <c r="B87229" i="20"/>
  <c r="B87230" i="20"/>
  <c r="B87231" i="20"/>
  <c r="B87232" i="20"/>
  <c r="B87233" i="20"/>
  <c r="B87234" i="20"/>
  <c r="B87235" i="20"/>
  <c r="B87236" i="20"/>
  <c r="B87237" i="20"/>
  <c r="B87238" i="20"/>
  <c r="B87239" i="20"/>
  <c r="B87240" i="20"/>
  <c r="B87241" i="20"/>
  <c r="B87242" i="20"/>
  <c r="B87243" i="20"/>
  <c r="B87244" i="20"/>
  <c r="B87245" i="20"/>
  <c r="B87246" i="20"/>
  <c r="B87247" i="20"/>
  <c r="B87248" i="20"/>
  <c r="B87249" i="20"/>
  <c r="B87250" i="20"/>
  <c r="B87251" i="20"/>
  <c r="B87252" i="20"/>
  <c r="B87253" i="20"/>
  <c r="B87254" i="20"/>
  <c r="B87255" i="20"/>
  <c r="B87256" i="20"/>
  <c r="B87257" i="20"/>
  <c r="B87258" i="20"/>
  <c r="B87259" i="20"/>
  <c r="B87260" i="20"/>
  <c r="B87261" i="20"/>
  <c r="B87262" i="20"/>
  <c r="B87263" i="20"/>
  <c r="B87264" i="20"/>
  <c r="B87265" i="20"/>
  <c r="B87266" i="20"/>
  <c r="B87267" i="20"/>
  <c r="B87268" i="20"/>
  <c r="B87269" i="20"/>
  <c r="B87270" i="20"/>
  <c r="B87271" i="20"/>
  <c r="B87272" i="20"/>
  <c r="B87273" i="20"/>
  <c r="B87274" i="20"/>
  <c r="B87275" i="20"/>
  <c r="B87276" i="20"/>
  <c r="B87277" i="20"/>
  <c r="B87278" i="20"/>
  <c r="B87279" i="20"/>
  <c r="B87280" i="20"/>
  <c r="B87281" i="20"/>
  <c r="B87282" i="20"/>
  <c r="B87283" i="20"/>
  <c r="B87284" i="20"/>
  <c r="B87285" i="20"/>
  <c r="B87286" i="20"/>
  <c r="B87287" i="20"/>
  <c r="B87288" i="20"/>
  <c r="B87289" i="20"/>
  <c r="B87290" i="20"/>
  <c r="B87291" i="20"/>
  <c r="B87292" i="20"/>
  <c r="B87293" i="20"/>
  <c r="B87294" i="20"/>
  <c r="B87295" i="20"/>
  <c r="B87296" i="20"/>
  <c r="B87297" i="20"/>
  <c r="B87298" i="20"/>
  <c r="B87299" i="20"/>
  <c r="B87300" i="20"/>
  <c r="B87301" i="20"/>
  <c r="B87302" i="20"/>
  <c r="B87303" i="20"/>
  <c r="B87304" i="20"/>
  <c r="B87305" i="20"/>
  <c r="B87306" i="20"/>
  <c r="B87307" i="20"/>
  <c r="B87308" i="20"/>
  <c r="B87309" i="20"/>
  <c r="B87310" i="20"/>
  <c r="B87311" i="20"/>
  <c r="B87312" i="20"/>
  <c r="B87313" i="20"/>
  <c r="B87314" i="20"/>
  <c r="B87315" i="20"/>
  <c r="B87316" i="20"/>
  <c r="B87317" i="20"/>
  <c r="B87318" i="20"/>
  <c r="B87319" i="20"/>
  <c r="B87320" i="20"/>
  <c r="B87321" i="20"/>
  <c r="B87322" i="20"/>
  <c r="B87323" i="20"/>
  <c r="B87324" i="20"/>
  <c r="B87325" i="20"/>
  <c r="B87326" i="20"/>
  <c r="B87327" i="20"/>
  <c r="B87328" i="20"/>
  <c r="B87329" i="20"/>
  <c r="B87330" i="20"/>
  <c r="B87331" i="20"/>
  <c r="B87332" i="20"/>
  <c r="B87333" i="20"/>
  <c r="B87334" i="20"/>
  <c r="B87335" i="20"/>
  <c r="B87336" i="20"/>
  <c r="B87337" i="20"/>
  <c r="B87338" i="20"/>
  <c r="B87339" i="20"/>
  <c r="B87340" i="20"/>
  <c r="B87341" i="20"/>
  <c r="B87342" i="20"/>
  <c r="B87343" i="20"/>
  <c r="B87344" i="20"/>
  <c r="B87345" i="20"/>
  <c r="B87346" i="20"/>
  <c r="B87347" i="20"/>
  <c r="B87348" i="20"/>
  <c r="B87349" i="20"/>
  <c r="B87350" i="20"/>
  <c r="B87351" i="20"/>
  <c r="B87352" i="20"/>
  <c r="B87353" i="20"/>
  <c r="B87354" i="20"/>
  <c r="B87355" i="20"/>
  <c r="B87356" i="20"/>
  <c r="B87357" i="20"/>
  <c r="B87358" i="20"/>
  <c r="B87359" i="20"/>
  <c r="B87360" i="20"/>
  <c r="B87361" i="20"/>
  <c r="B87362" i="20"/>
  <c r="B87363" i="20"/>
  <c r="B87364" i="20"/>
  <c r="B87365" i="20"/>
  <c r="B87366" i="20"/>
  <c r="B87367" i="20"/>
  <c r="B87368" i="20"/>
  <c r="B87369" i="20"/>
  <c r="B87370" i="20"/>
  <c r="B87371" i="20"/>
  <c r="B87372" i="20"/>
  <c r="B87373" i="20"/>
  <c r="B87374" i="20"/>
  <c r="B87375" i="20"/>
  <c r="B87376" i="20"/>
  <c r="B87377" i="20"/>
  <c r="B87378" i="20"/>
  <c r="B87379" i="20"/>
  <c r="B87380" i="20"/>
  <c r="B87381" i="20"/>
  <c r="B87382" i="20"/>
  <c r="B87383" i="20"/>
  <c r="B87384" i="20"/>
  <c r="B87385" i="20"/>
  <c r="B87386" i="20"/>
  <c r="B87387" i="20"/>
  <c r="B87388" i="20"/>
  <c r="B87389" i="20"/>
  <c r="B87390" i="20"/>
  <c r="B87391" i="20"/>
  <c r="B87392" i="20"/>
  <c r="B87393" i="20"/>
  <c r="B87394" i="20"/>
  <c r="B87395" i="20"/>
  <c r="B87396" i="20"/>
  <c r="B87397" i="20"/>
  <c r="B87398" i="20"/>
  <c r="B87399" i="20"/>
  <c r="B87400" i="20"/>
  <c r="B87401" i="20"/>
  <c r="B87402" i="20"/>
  <c r="B87403" i="20"/>
  <c r="B87404" i="20"/>
  <c r="B87405" i="20"/>
  <c r="B87406" i="20"/>
  <c r="B87407" i="20"/>
  <c r="B87408" i="20"/>
  <c r="B87409" i="20"/>
  <c r="B87410" i="20"/>
  <c r="B87411" i="20"/>
  <c r="B87412" i="20"/>
  <c r="B87413" i="20"/>
  <c r="B87414" i="20"/>
  <c r="B87415" i="20"/>
  <c r="B87416" i="20"/>
  <c r="B87417" i="20"/>
  <c r="B87418" i="20"/>
  <c r="B87419" i="20"/>
  <c r="B87420" i="20"/>
  <c r="B87421" i="20"/>
  <c r="B87422" i="20"/>
  <c r="B87423" i="20"/>
  <c r="B87424" i="20"/>
  <c r="B87425" i="20"/>
  <c r="B87426" i="20"/>
  <c r="B87427" i="20"/>
  <c r="B87428" i="20"/>
  <c r="B87429" i="20"/>
  <c r="B87430" i="20"/>
  <c r="B87431" i="20"/>
  <c r="B87432" i="20"/>
  <c r="B87433" i="20"/>
  <c r="B87434" i="20"/>
  <c r="B87435" i="20"/>
  <c r="B87436" i="20"/>
  <c r="B87437" i="20"/>
  <c r="B87438" i="20"/>
  <c r="B87439" i="20"/>
  <c r="B87440" i="20"/>
  <c r="B87441" i="20"/>
  <c r="B87442" i="20"/>
  <c r="B87443" i="20"/>
  <c r="B87444" i="20"/>
  <c r="B87445" i="20"/>
  <c r="B87446" i="20"/>
  <c r="B87447" i="20"/>
  <c r="B87448" i="20"/>
  <c r="B87449" i="20"/>
  <c r="B87450" i="20"/>
  <c r="B87451" i="20"/>
  <c r="B87452" i="20"/>
  <c r="B87453" i="20"/>
  <c r="B87454" i="20"/>
  <c r="B87455" i="20"/>
  <c r="B87456" i="20"/>
  <c r="B87457" i="20"/>
  <c r="B87458" i="20"/>
  <c r="B87459" i="20"/>
  <c r="B87460" i="20"/>
  <c r="B87461" i="20"/>
  <c r="B87462" i="20"/>
  <c r="B87463" i="20"/>
  <c r="B87464" i="20"/>
  <c r="B87465" i="20"/>
  <c r="B87466" i="20"/>
  <c r="B87467" i="20"/>
  <c r="B87468" i="20"/>
  <c r="B87469" i="20"/>
  <c r="B87470" i="20"/>
  <c r="B87471" i="20"/>
  <c r="B87472" i="20"/>
  <c r="B87473" i="20"/>
  <c r="B87474" i="20"/>
  <c r="B87475" i="20"/>
  <c r="B87476" i="20"/>
  <c r="B87477" i="20"/>
  <c r="B87478" i="20"/>
  <c r="B87479" i="20"/>
  <c r="B87480" i="20"/>
  <c r="B87481" i="20"/>
  <c r="B87482" i="20"/>
  <c r="B87483" i="20"/>
  <c r="B87484" i="20"/>
  <c r="B87485" i="20"/>
  <c r="B87486" i="20"/>
  <c r="B87487" i="20"/>
  <c r="B87488" i="20"/>
  <c r="B87489" i="20"/>
  <c r="B87490" i="20"/>
  <c r="B87491" i="20"/>
  <c r="B87492" i="20"/>
  <c r="B87493" i="20"/>
  <c r="B87494" i="20"/>
  <c r="B87495" i="20"/>
  <c r="B87496" i="20"/>
  <c r="B87497" i="20"/>
  <c r="B87498" i="20"/>
  <c r="B87499" i="20"/>
  <c r="B87500" i="20"/>
  <c r="B87501" i="20"/>
  <c r="B87502" i="20"/>
  <c r="B87503" i="20"/>
  <c r="B87504" i="20"/>
  <c r="B87505" i="20"/>
  <c r="B87506" i="20"/>
  <c r="B87507" i="20"/>
  <c r="B87508" i="20"/>
  <c r="B87509" i="20"/>
  <c r="B87510" i="20"/>
  <c r="B87511" i="20"/>
  <c r="B87512" i="20"/>
  <c r="B87513" i="20"/>
  <c r="B87514" i="20"/>
  <c r="B87515" i="20"/>
  <c r="B87516" i="20"/>
  <c r="B87517" i="20"/>
  <c r="B87518" i="20"/>
  <c r="B87519" i="20"/>
  <c r="B87520" i="20"/>
  <c r="B87521" i="20"/>
  <c r="B87522" i="20"/>
  <c r="B87523" i="20"/>
  <c r="B87524" i="20"/>
  <c r="B87525" i="20"/>
  <c r="B87526" i="20"/>
  <c r="B87527" i="20"/>
  <c r="B87528" i="20"/>
  <c r="B87529" i="20"/>
  <c r="B87530" i="20"/>
  <c r="B87531" i="20"/>
  <c r="B87532" i="20"/>
  <c r="B87533" i="20"/>
  <c r="B87534" i="20"/>
  <c r="B87535" i="20"/>
  <c r="B87536" i="20"/>
  <c r="B87537" i="20"/>
  <c r="B87538" i="20"/>
  <c r="B87539" i="20"/>
  <c r="B87540" i="20"/>
  <c r="B87541" i="20"/>
  <c r="B87542" i="20"/>
  <c r="B87543" i="20"/>
  <c r="B87544" i="20"/>
  <c r="B87545" i="20"/>
  <c r="B87546" i="20"/>
  <c r="B87547" i="20"/>
  <c r="B87548" i="20"/>
  <c r="B87549" i="20"/>
  <c r="B87550" i="20"/>
  <c r="B87551" i="20"/>
  <c r="B87552" i="20"/>
  <c r="B87553" i="20"/>
  <c r="B87554" i="20"/>
  <c r="B87555" i="20"/>
  <c r="B87556" i="20"/>
  <c r="B87557" i="20"/>
  <c r="B87558" i="20"/>
  <c r="B87559" i="20"/>
  <c r="B87560" i="20"/>
  <c r="B87561" i="20"/>
  <c r="B87562" i="20"/>
  <c r="B87563" i="20"/>
  <c r="B87564" i="20"/>
  <c r="B87565" i="20"/>
  <c r="B87566" i="20"/>
  <c r="B87567" i="20"/>
  <c r="B87568" i="20"/>
  <c r="B87569" i="20"/>
  <c r="B87570" i="20"/>
  <c r="B87571" i="20"/>
  <c r="B87572" i="20"/>
  <c r="B87573" i="20"/>
  <c r="B87574" i="20"/>
  <c r="B87575" i="20"/>
  <c r="B87576" i="20"/>
  <c r="B87577" i="20"/>
  <c r="B87578" i="20"/>
  <c r="B87579" i="20"/>
  <c r="B87580" i="20"/>
  <c r="B87581" i="20"/>
  <c r="B87582" i="20"/>
  <c r="B87583" i="20"/>
  <c r="B87584" i="20"/>
  <c r="B87585" i="20"/>
  <c r="B87586" i="20"/>
  <c r="B87587" i="20"/>
  <c r="B87588" i="20"/>
  <c r="B87589" i="20"/>
  <c r="B87590" i="20"/>
  <c r="B87591" i="20"/>
  <c r="B87592" i="20"/>
  <c r="B87593" i="20"/>
  <c r="B87594" i="20"/>
  <c r="B87595" i="20"/>
  <c r="B87596" i="20"/>
  <c r="B87597" i="20"/>
  <c r="B87598" i="20"/>
  <c r="B87599" i="20"/>
  <c r="B87600" i="20"/>
  <c r="B87601" i="20"/>
  <c r="B87602" i="20"/>
  <c r="B87603" i="20"/>
  <c r="B87604" i="20"/>
  <c r="B87605" i="20"/>
  <c r="B87606" i="20"/>
  <c r="B87607" i="20"/>
  <c r="B87608" i="20"/>
  <c r="B87609" i="20"/>
  <c r="B87610" i="20"/>
  <c r="B87611" i="20"/>
  <c r="B87612" i="20"/>
  <c r="B87613" i="20"/>
  <c r="B87614" i="20"/>
  <c r="B87615" i="20"/>
  <c r="B87616" i="20"/>
  <c r="B87617" i="20"/>
  <c r="B87618" i="20"/>
  <c r="B87619" i="20"/>
  <c r="B87620" i="20"/>
  <c r="B87621" i="20"/>
  <c r="B87622" i="20"/>
  <c r="B87623" i="20"/>
  <c r="B87624" i="20"/>
  <c r="B87625" i="20"/>
  <c r="B87626" i="20"/>
  <c r="B87627" i="20"/>
  <c r="B87628" i="20"/>
  <c r="B87629" i="20"/>
  <c r="B87630" i="20"/>
  <c r="B87631" i="20"/>
  <c r="B87632" i="20"/>
  <c r="B87633" i="20"/>
  <c r="B87634" i="20"/>
  <c r="B87635" i="20"/>
  <c r="B87636" i="20"/>
  <c r="B87637" i="20"/>
  <c r="B87638" i="20"/>
  <c r="B87639" i="20"/>
  <c r="B87640" i="20"/>
  <c r="B87641" i="20"/>
  <c r="B87642" i="20"/>
  <c r="B87643" i="20"/>
  <c r="B87644" i="20"/>
  <c r="B87645" i="20"/>
  <c r="B87646" i="20"/>
  <c r="B87647" i="20"/>
  <c r="B87648" i="20"/>
  <c r="B87649" i="20"/>
  <c r="B87650" i="20"/>
  <c r="B87651" i="20"/>
  <c r="B87652" i="20"/>
  <c r="B87653" i="20"/>
  <c r="B87654" i="20"/>
  <c r="B87655" i="20"/>
  <c r="B87656" i="20"/>
  <c r="B87657" i="20"/>
  <c r="B87658" i="20"/>
  <c r="B87659" i="20"/>
  <c r="B87660" i="20"/>
  <c r="B87661" i="20"/>
  <c r="B87662" i="20"/>
  <c r="B87663" i="20"/>
  <c r="B87664" i="20"/>
  <c r="B87665" i="20"/>
  <c r="B87666" i="20"/>
  <c r="B87667" i="20"/>
  <c r="B87668" i="20"/>
  <c r="B87669" i="20"/>
  <c r="B87670" i="20"/>
  <c r="B87671" i="20"/>
  <c r="B87672" i="20"/>
  <c r="B87673" i="20"/>
  <c r="B87674" i="20"/>
  <c r="B87675" i="20"/>
  <c r="B87676" i="20"/>
  <c r="B87677" i="20"/>
  <c r="B87678" i="20"/>
  <c r="B87679" i="20"/>
  <c r="B87680" i="20"/>
  <c r="B87681" i="20"/>
  <c r="B87682" i="20"/>
  <c r="B87683" i="20"/>
  <c r="B87684" i="20"/>
  <c r="B87685" i="20"/>
  <c r="B87686" i="20"/>
  <c r="B87687" i="20"/>
  <c r="B87688" i="20"/>
  <c r="B87689" i="20"/>
  <c r="B87690" i="20"/>
  <c r="B87691" i="20"/>
  <c r="B87692" i="20"/>
  <c r="B87693" i="20"/>
  <c r="B87694" i="20"/>
  <c r="B87695" i="20"/>
  <c r="B87696" i="20"/>
  <c r="B87697" i="20"/>
  <c r="B87698" i="20"/>
  <c r="B87699" i="20"/>
  <c r="B87700" i="20"/>
  <c r="B87701" i="20"/>
  <c r="B87702" i="20"/>
  <c r="B87703" i="20"/>
  <c r="B87704" i="20"/>
  <c r="B87705" i="20"/>
  <c r="B87706" i="20"/>
  <c r="B87707" i="20"/>
  <c r="B87708" i="20"/>
  <c r="B87709" i="20"/>
  <c r="B87710" i="20"/>
  <c r="B87711" i="20"/>
  <c r="B87712" i="20"/>
  <c r="B87713" i="20"/>
  <c r="B87714" i="20"/>
  <c r="B87715" i="20"/>
  <c r="B87716" i="20"/>
  <c r="B87717" i="20"/>
  <c r="B87718" i="20"/>
  <c r="B87719" i="20"/>
  <c r="B87720" i="20"/>
  <c r="B87721" i="20"/>
  <c r="B87722" i="20"/>
  <c r="B87723" i="20"/>
  <c r="B87724" i="20"/>
  <c r="B87725" i="20"/>
  <c r="B87726" i="20"/>
  <c r="B87727" i="20"/>
  <c r="B87728" i="20"/>
  <c r="B87729" i="20"/>
  <c r="B87730" i="20"/>
  <c r="B87731" i="20"/>
  <c r="B87732" i="20"/>
  <c r="B87733" i="20"/>
  <c r="B87734" i="20"/>
  <c r="B87735" i="20"/>
  <c r="B87736" i="20"/>
  <c r="B87737" i="20"/>
  <c r="B87738" i="20"/>
  <c r="B87739" i="20"/>
  <c r="B87740" i="20"/>
  <c r="B87741" i="20"/>
  <c r="B87742" i="20"/>
  <c r="B87743" i="20"/>
  <c r="B87744" i="20"/>
  <c r="B87745" i="20"/>
  <c r="B87746" i="20"/>
  <c r="B87747" i="20"/>
  <c r="B87748" i="20"/>
  <c r="B87749" i="20"/>
  <c r="B87750" i="20"/>
  <c r="B87751" i="20"/>
  <c r="B87752" i="20"/>
  <c r="B87753" i="20"/>
  <c r="B87754" i="20"/>
  <c r="B87755" i="20"/>
  <c r="B87756" i="20"/>
  <c r="B87757" i="20"/>
  <c r="B87758" i="20"/>
  <c r="B87759" i="20"/>
  <c r="B87760" i="20"/>
  <c r="B87761" i="20"/>
  <c r="B87762" i="20"/>
  <c r="B87763" i="20"/>
  <c r="B87764" i="20"/>
  <c r="B87765" i="20"/>
  <c r="B87766" i="20"/>
  <c r="B87767" i="20"/>
  <c r="B87768" i="20"/>
  <c r="B87769" i="20"/>
  <c r="B87770" i="20"/>
  <c r="B87771" i="20"/>
  <c r="B87772" i="20"/>
  <c r="B87773" i="20"/>
  <c r="B87774" i="20"/>
  <c r="B87775" i="20"/>
  <c r="B87776" i="20"/>
  <c r="B87777" i="20"/>
  <c r="B87778" i="20"/>
  <c r="B87779" i="20"/>
  <c r="B87780" i="20"/>
  <c r="B87781" i="20"/>
  <c r="B87782" i="20"/>
  <c r="B87783" i="20"/>
  <c r="B87784" i="20"/>
  <c r="B87785" i="20"/>
  <c r="B87786" i="20"/>
  <c r="B87787" i="20"/>
  <c r="B87788" i="20"/>
  <c r="B87789" i="20"/>
  <c r="B87790" i="20"/>
  <c r="B87791" i="20"/>
  <c r="B87792" i="20"/>
  <c r="B87793" i="20"/>
  <c r="B87794" i="20"/>
  <c r="B87795" i="20"/>
  <c r="B87796" i="20"/>
  <c r="B87797" i="20"/>
  <c r="B87798" i="20"/>
  <c r="B87799" i="20"/>
  <c r="B87800" i="20"/>
  <c r="B87801" i="20"/>
  <c r="B87802" i="20"/>
  <c r="B87803" i="20"/>
  <c r="B87804" i="20"/>
  <c r="B87805" i="20"/>
  <c r="B87806" i="20"/>
  <c r="B87807" i="20"/>
  <c r="B87808" i="20"/>
  <c r="B87809" i="20"/>
  <c r="B87810" i="20"/>
  <c r="B87811" i="20"/>
  <c r="B87812" i="20"/>
  <c r="B87813" i="20"/>
  <c r="B87814" i="20"/>
  <c r="B87815" i="20"/>
  <c r="B87816" i="20"/>
  <c r="B87817" i="20"/>
  <c r="B87818" i="20"/>
  <c r="B87819" i="20"/>
  <c r="B87820" i="20"/>
  <c r="B87821" i="20"/>
  <c r="B87822" i="20"/>
  <c r="B87823" i="20"/>
  <c r="B87824" i="20"/>
  <c r="B87825" i="20"/>
  <c r="B87826" i="20"/>
  <c r="B87827" i="20"/>
  <c r="B87828" i="20"/>
  <c r="B87829" i="20"/>
  <c r="B87830" i="20"/>
  <c r="B87831" i="20"/>
  <c r="B87832" i="20"/>
  <c r="B87833" i="20"/>
  <c r="B87834" i="20"/>
  <c r="B87835" i="20"/>
  <c r="B87836" i="20"/>
  <c r="B87837" i="20"/>
  <c r="B87838" i="20"/>
  <c r="B87839" i="20"/>
  <c r="B87840" i="20"/>
  <c r="B87841" i="20"/>
  <c r="B87842" i="20"/>
  <c r="B87843" i="20"/>
  <c r="B87844" i="20"/>
  <c r="B87845" i="20"/>
  <c r="B87846" i="20"/>
  <c r="B87847" i="20"/>
  <c r="B87848" i="20"/>
  <c r="B87849" i="20"/>
  <c r="B87850" i="20"/>
  <c r="B87851" i="20"/>
  <c r="B87852" i="20"/>
  <c r="B87853" i="20"/>
  <c r="B87854" i="20"/>
  <c r="B87855" i="20"/>
  <c r="B87856" i="20"/>
  <c r="B87857" i="20"/>
  <c r="B87858" i="20"/>
  <c r="B87859" i="20"/>
  <c r="B87860" i="20"/>
  <c r="B87861" i="20"/>
  <c r="B87862" i="20"/>
  <c r="B87863" i="20"/>
  <c r="B87864" i="20"/>
  <c r="B87865" i="20"/>
  <c r="B87866" i="20"/>
  <c r="B87867" i="20"/>
  <c r="B87868" i="20"/>
  <c r="B87869" i="20"/>
  <c r="B87870" i="20"/>
  <c r="B87871" i="20"/>
  <c r="B87872" i="20"/>
  <c r="B87873" i="20"/>
  <c r="B87874" i="20"/>
  <c r="B87875" i="20"/>
  <c r="B87876" i="20"/>
  <c r="B87877" i="20"/>
  <c r="B87878" i="20"/>
  <c r="B87879" i="20"/>
  <c r="B87880" i="20"/>
  <c r="B87881" i="20"/>
  <c r="B87882" i="20"/>
  <c r="B87883" i="20"/>
  <c r="B87884" i="20"/>
  <c r="B87885" i="20"/>
  <c r="B87886" i="20"/>
  <c r="B87887" i="20"/>
  <c r="B87888" i="20"/>
  <c r="B87889" i="20"/>
  <c r="B87890" i="20"/>
  <c r="B87891" i="20"/>
  <c r="B87892" i="20"/>
  <c r="B87893" i="20"/>
  <c r="B87894" i="20"/>
  <c r="B87895" i="20"/>
  <c r="B87896" i="20"/>
  <c r="B87897" i="20"/>
  <c r="B87898" i="20"/>
  <c r="B87899" i="20"/>
  <c r="B87900" i="20"/>
  <c r="B87901" i="20"/>
  <c r="B87902" i="20"/>
  <c r="B87903" i="20"/>
  <c r="B87904" i="20"/>
  <c r="B87905" i="20"/>
  <c r="B87906" i="20"/>
  <c r="B87907" i="20"/>
  <c r="B87908" i="20"/>
  <c r="B87909" i="20"/>
  <c r="B87910" i="20"/>
  <c r="B87911" i="20"/>
  <c r="B87912" i="20"/>
  <c r="B87913" i="20"/>
  <c r="B87914" i="20"/>
  <c r="B87915" i="20"/>
  <c r="B87916" i="20"/>
  <c r="B87917" i="20"/>
  <c r="B87918" i="20"/>
  <c r="B87919" i="20"/>
  <c r="B87920" i="20"/>
  <c r="B87921" i="20"/>
  <c r="B87922" i="20"/>
  <c r="B87923" i="20"/>
  <c r="B87924" i="20"/>
  <c r="B87925" i="20"/>
  <c r="B87926" i="20"/>
  <c r="B87927" i="20"/>
  <c r="B87928" i="20"/>
  <c r="B87929" i="20"/>
  <c r="B87930" i="20"/>
  <c r="B87931" i="20"/>
  <c r="B87932" i="20"/>
  <c r="B87933" i="20"/>
  <c r="B87934" i="20"/>
  <c r="B87935" i="20"/>
  <c r="B87936" i="20"/>
  <c r="B87937" i="20"/>
  <c r="B87938" i="20"/>
  <c r="B87939" i="20"/>
  <c r="B87940" i="20"/>
  <c r="B87941" i="20"/>
  <c r="B87942" i="20"/>
  <c r="B87943" i="20"/>
  <c r="B87944" i="20"/>
  <c r="B87945" i="20"/>
  <c r="B87946" i="20"/>
  <c r="B87947" i="20"/>
  <c r="B87948" i="20"/>
  <c r="B87949" i="20"/>
  <c r="B87950" i="20"/>
  <c r="B87951" i="20"/>
  <c r="B87952" i="20"/>
  <c r="B87953" i="20"/>
  <c r="B87954" i="20"/>
  <c r="B87955" i="20"/>
  <c r="B87956" i="20"/>
  <c r="B87957" i="20"/>
  <c r="B87958" i="20"/>
  <c r="B87959" i="20"/>
  <c r="B87960" i="20"/>
  <c r="B87961" i="20"/>
  <c r="B87962" i="20"/>
  <c r="B87963" i="20"/>
  <c r="B87964" i="20"/>
  <c r="B87965" i="20"/>
  <c r="B87966" i="20"/>
  <c r="B87967" i="20"/>
  <c r="B87968" i="20"/>
  <c r="B87969" i="20"/>
  <c r="B87970" i="20"/>
  <c r="B87971" i="20"/>
  <c r="B87972" i="20"/>
  <c r="B87973" i="20"/>
  <c r="B87974" i="20"/>
  <c r="B87975" i="20"/>
  <c r="B87976" i="20"/>
  <c r="B87977" i="20"/>
  <c r="B87978" i="20"/>
  <c r="B87979" i="20"/>
  <c r="B87980" i="20"/>
  <c r="B87981" i="20"/>
  <c r="B87982" i="20"/>
  <c r="B87983" i="20"/>
  <c r="B87984" i="20"/>
  <c r="B87985" i="20"/>
  <c r="B87986" i="20"/>
  <c r="B87987" i="20"/>
  <c r="B87988" i="20"/>
  <c r="B87989" i="20"/>
  <c r="B87990" i="20"/>
  <c r="B87991" i="20"/>
  <c r="B87992" i="20"/>
  <c r="B87993" i="20"/>
  <c r="B87994" i="20"/>
  <c r="B87995" i="20"/>
  <c r="B87996" i="20"/>
  <c r="B87997" i="20"/>
  <c r="B87998" i="20"/>
  <c r="B87999" i="20"/>
  <c r="B88000" i="20"/>
  <c r="B88001" i="20"/>
  <c r="B88002" i="20"/>
  <c r="B88003" i="20"/>
  <c r="B88004" i="20"/>
  <c r="B88005" i="20"/>
  <c r="B88006" i="20"/>
  <c r="B88007" i="20"/>
  <c r="B88008" i="20"/>
  <c r="B88009" i="20"/>
  <c r="B88010" i="20"/>
  <c r="B88011" i="20"/>
  <c r="B88012" i="20"/>
  <c r="B88013" i="20"/>
  <c r="B88014" i="20"/>
  <c r="B88015" i="20"/>
  <c r="B88016" i="20"/>
  <c r="B88017" i="20"/>
  <c r="B88018" i="20"/>
  <c r="B88019" i="20"/>
  <c r="B88020" i="20"/>
  <c r="B88021" i="20"/>
  <c r="B88022" i="20"/>
  <c r="B88023" i="20"/>
  <c r="B88024" i="20"/>
  <c r="B88025" i="20"/>
  <c r="B88026" i="20"/>
  <c r="B88027" i="20"/>
  <c r="B88028" i="20"/>
  <c r="B88029" i="20"/>
  <c r="B88030" i="20"/>
  <c r="B88031" i="20"/>
  <c r="B88032" i="20"/>
  <c r="B88033" i="20"/>
  <c r="B88034" i="20"/>
  <c r="B88035" i="20"/>
  <c r="B88036" i="20"/>
  <c r="B88037" i="20"/>
  <c r="B88038" i="20"/>
  <c r="B88039" i="20"/>
  <c r="B88040" i="20"/>
  <c r="B88041" i="20"/>
  <c r="B88042" i="20"/>
  <c r="B88043" i="20"/>
  <c r="B88044" i="20"/>
  <c r="B88045" i="20"/>
  <c r="B88046" i="20"/>
  <c r="B88047" i="20"/>
  <c r="B88048" i="20"/>
  <c r="B88049" i="20"/>
  <c r="B88050" i="20"/>
  <c r="B88051" i="20"/>
  <c r="B88052" i="20"/>
  <c r="B88053" i="20"/>
  <c r="B88054" i="20"/>
  <c r="B88055" i="20"/>
  <c r="B88056" i="20"/>
  <c r="B88057" i="20"/>
  <c r="B88058" i="20"/>
  <c r="B88059" i="20"/>
  <c r="B88060" i="20"/>
  <c r="B88061" i="20"/>
  <c r="B88062" i="20"/>
  <c r="B88063" i="20"/>
  <c r="B88064" i="20"/>
  <c r="B88065" i="20"/>
  <c r="B88066" i="20"/>
  <c r="B88067" i="20"/>
  <c r="B88068" i="20"/>
  <c r="B88069" i="20"/>
  <c r="B88070" i="20"/>
  <c r="B88071" i="20"/>
  <c r="B88072" i="20"/>
  <c r="B88073" i="20"/>
  <c r="B88074" i="20"/>
  <c r="B88075" i="20"/>
  <c r="B88076" i="20"/>
  <c r="B88077" i="20"/>
  <c r="B88078" i="20"/>
  <c r="B88079" i="20"/>
  <c r="B88080" i="20"/>
  <c r="B88081" i="20"/>
  <c r="B88082" i="20"/>
  <c r="B88083" i="20"/>
  <c r="B88084" i="20"/>
  <c r="B88085" i="20"/>
  <c r="B88086" i="20"/>
  <c r="B88087" i="20"/>
  <c r="B88088" i="20"/>
  <c r="B88089" i="20"/>
  <c r="B88090" i="20"/>
  <c r="B88091" i="20"/>
  <c r="B88092" i="20"/>
  <c r="B88093" i="20"/>
  <c r="B88094" i="20"/>
  <c r="B88095" i="20"/>
  <c r="B88096" i="20"/>
  <c r="B88097" i="20"/>
  <c r="B88098" i="20"/>
  <c r="B88099" i="20"/>
  <c r="B88100" i="20"/>
  <c r="B88101" i="20"/>
  <c r="B88102" i="20"/>
  <c r="B88103" i="20"/>
  <c r="B88104" i="20"/>
  <c r="B88105" i="20"/>
  <c r="B88106" i="20"/>
  <c r="B88107" i="20"/>
  <c r="B88108" i="20"/>
  <c r="B88109" i="20"/>
  <c r="B88110" i="20"/>
  <c r="B88111" i="20"/>
  <c r="B88112" i="20"/>
  <c r="B88113" i="20"/>
  <c r="B88114" i="20"/>
  <c r="B88115" i="20"/>
  <c r="B88116" i="20"/>
  <c r="B88117" i="20"/>
  <c r="B88118" i="20"/>
  <c r="B88119" i="20"/>
  <c r="B88120" i="20"/>
  <c r="B88121" i="20"/>
  <c r="B88122" i="20"/>
  <c r="B88123" i="20"/>
  <c r="B88124" i="20"/>
  <c r="B88125" i="20"/>
  <c r="B88126" i="20"/>
  <c r="B88127" i="20"/>
  <c r="B88128" i="20"/>
  <c r="B88129" i="20"/>
  <c r="B88130" i="20"/>
  <c r="B88131" i="20"/>
  <c r="B88132" i="20"/>
  <c r="B88133" i="20"/>
  <c r="B88134" i="20"/>
  <c r="B88135" i="20"/>
  <c r="B88136" i="20"/>
  <c r="B88137" i="20"/>
  <c r="B88138" i="20"/>
  <c r="B88139" i="20"/>
  <c r="B88140" i="20"/>
  <c r="B88141" i="20"/>
  <c r="B88142" i="20"/>
  <c r="B88143" i="20"/>
  <c r="B88144" i="20"/>
  <c r="B88145" i="20"/>
  <c r="B88146" i="20"/>
  <c r="B88147" i="20"/>
  <c r="B88148" i="20"/>
  <c r="B88149" i="20"/>
  <c r="B88150" i="20"/>
  <c r="B88151" i="20"/>
  <c r="B88152" i="20"/>
  <c r="B88153" i="20"/>
  <c r="B88154" i="20"/>
  <c r="B88155" i="20"/>
  <c r="B88156" i="20"/>
  <c r="B88157" i="20"/>
  <c r="B88158" i="20"/>
  <c r="B88159" i="20"/>
  <c r="B88160" i="20"/>
  <c r="B88161" i="20"/>
  <c r="B88162" i="20"/>
  <c r="B88163" i="20"/>
  <c r="B88164" i="20"/>
  <c r="B88165" i="20"/>
  <c r="B88166" i="20"/>
  <c r="B88167" i="20"/>
  <c r="B88168" i="20"/>
  <c r="B88169" i="20"/>
  <c r="B88170" i="20"/>
  <c r="B88171" i="20"/>
  <c r="B88172" i="20"/>
  <c r="B88173" i="20"/>
  <c r="B88174" i="20"/>
  <c r="B88175" i="20"/>
  <c r="B88176" i="20"/>
  <c r="B88177" i="20"/>
  <c r="B88178" i="20"/>
  <c r="B88179" i="20"/>
  <c r="B88180" i="20"/>
  <c r="B88181" i="20"/>
  <c r="B88182" i="20"/>
  <c r="B88183" i="20"/>
  <c r="B88184" i="20"/>
  <c r="B88185" i="20"/>
  <c r="B88186" i="20"/>
  <c r="B88187" i="20"/>
  <c r="B88188" i="20"/>
  <c r="B88189" i="20"/>
  <c r="B88190" i="20"/>
  <c r="B88191" i="20"/>
  <c r="B88192" i="20"/>
  <c r="B88193" i="20"/>
  <c r="B88194" i="20"/>
  <c r="B88195" i="20"/>
  <c r="B88196" i="20"/>
  <c r="B88197" i="20"/>
  <c r="B88198" i="20"/>
  <c r="B88199" i="20"/>
  <c r="B88200" i="20"/>
  <c r="B88201" i="20"/>
  <c r="B88202" i="20"/>
  <c r="B88203" i="20"/>
  <c r="B88204" i="20"/>
  <c r="B88205" i="20"/>
  <c r="B88206" i="20"/>
  <c r="B88207" i="20"/>
  <c r="B88208" i="20"/>
  <c r="B88209" i="20"/>
  <c r="B88210" i="20"/>
  <c r="B88211" i="20"/>
  <c r="B88212" i="20"/>
  <c r="B88213" i="20"/>
  <c r="B88214" i="20"/>
  <c r="B88215" i="20"/>
  <c r="B88216" i="20"/>
  <c r="B88217" i="20"/>
  <c r="B88218" i="20"/>
  <c r="B88219" i="20"/>
  <c r="B88220" i="20"/>
  <c r="B88221" i="20"/>
  <c r="B88222" i="20"/>
  <c r="B88223" i="20"/>
  <c r="B88224" i="20"/>
  <c r="B88225" i="20"/>
  <c r="B88226" i="20"/>
  <c r="B88227" i="20"/>
  <c r="B88228" i="20"/>
  <c r="B88229" i="20"/>
  <c r="B88230" i="20"/>
  <c r="B88231" i="20"/>
  <c r="B88232" i="20"/>
  <c r="B88233" i="20"/>
  <c r="B88234" i="20"/>
  <c r="B88235" i="20"/>
  <c r="B88236" i="20"/>
  <c r="B88237" i="20"/>
  <c r="B88238" i="20"/>
  <c r="B88239" i="20"/>
  <c r="B88240" i="20"/>
  <c r="B88241" i="20"/>
  <c r="B88242" i="20"/>
  <c r="B88243" i="20"/>
  <c r="B88244" i="20"/>
  <c r="B88245" i="20"/>
  <c r="B88246" i="20"/>
  <c r="B88247" i="20"/>
  <c r="B88248" i="20"/>
  <c r="B88249" i="20"/>
  <c r="B88250" i="20"/>
  <c r="B88251" i="20"/>
  <c r="B88252" i="20"/>
  <c r="B88253" i="20"/>
  <c r="B88254" i="20"/>
  <c r="B88255" i="20"/>
  <c r="B88256" i="20"/>
  <c r="B88257" i="20"/>
  <c r="B88258" i="20"/>
  <c r="B88259" i="20"/>
  <c r="B88260" i="20"/>
  <c r="B88261" i="20"/>
  <c r="B88262" i="20"/>
  <c r="B88263" i="20"/>
  <c r="B88264" i="20"/>
  <c r="B88265" i="20"/>
  <c r="B88266" i="20"/>
  <c r="B88267" i="20"/>
  <c r="B88268" i="20"/>
  <c r="B88269" i="20"/>
  <c r="B88270" i="20"/>
  <c r="B88271" i="20"/>
  <c r="B88272" i="20"/>
  <c r="B88273" i="20"/>
  <c r="B88274" i="20"/>
  <c r="B88275" i="20"/>
  <c r="B88276" i="20"/>
  <c r="B88277" i="20"/>
  <c r="B88278" i="20"/>
  <c r="B88279" i="20"/>
  <c r="B88280" i="20"/>
  <c r="B88281" i="20"/>
  <c r="B88282" i="20"/>
  <c r="B88283" i="20"/>
  <c r="B88284" i="20"/>
  <c r="B88285" i="20"/>
  <c r="B88286" i="20"/>
  <c r="B88287" i="20"/>
  <c r="B88288" i="20"/>
  <c r="B88289" i="20"/>
  <c r="B88290" i="20"/>
  <c r="B88291" i="20"/>
  <c r="B88292" i="20"/>
  <c r="B88293" i="20"/>
  <c r="B88294" i="20"/>
  <c r="B88295" i="20"/>
  <c r="B88296" i="20"/>
  <c r="B88297" i="20"/>
  <c r="B88298" i="20"/>
  <c r="B88299" i="20"/>
  <c r="B88300" i="20"/>
  <c r="B88301" i="20"/>
  <c r="B88302" i="20"/>
  <c r="B88303" i="20"/>
  <c r="B88304" i="20"/>
  <c r="B88305" i="20"/>
  <c r="B88306" i="20"/>
  <c r="B88307" i="20"/>
  <c r="B88308" i="20"/>
  <c r="B88309" i="20"/>
  <c r="B88310" i="20"/>
  <c r="B88311" i="20"/>
  <c r="B88312" i="20"/>
  <c r="B88313" i="20"/>
  <c r="B88314" i="20"/>
  <c r="B88315" i="20"/>
  <c r="B88316" i="20"/>
  <c r="B88317" i="20"/>
  <c r="B88318" i="20"/>
  <c r="B88319" i="20"/>
  <c r="B88320" i="20"/>
  <c r="B88321" i="20"/>
  <c r="B88322" i="20"/>
  <c r="B88323" i="20"/>
  <c r="B88324" i="20"/>
  <c r="B88325" i="20"/>
  <c r="B88326" i="20"/>
  <c r="B88327" i="20"/>
  <c r="B88328" i="20"/>
  <c r="B88329" i="20"/>
  <c r="B88330" i="20"/>
  <c r="B88331" i="20"/>
  <c r="B88332" i="20"/>
  <c r="B88333" i="20"/>
  <c r="B88334" i="20"/>
  <c r="B88335" i="20"/>
  <c r="B88336" i="20"/>
  <c r="B88337" i="20"/>
  <c r="B88338" i="20"/>
  <c r="B88339" i="20"/>
  <c r="B88340" i="20"/>
  <c r="B88341" i="20"/>
  <c r="B88342" i="20"/>
  <c r="B88343" i="20"/>
  <c r="B88344" i="20"/>
  <c r="B88345" i="20"/>
  <c r="B88346" i="20"/>
  <c r="B88347" i="20"/>
  <c r="B88348" i="20"/>
  <c r="B88349" i="20"/>
  <c r="B88350" i="20"/>
  <c r="B88351" i="20"/>
  <c r="B88352" i="20"/>
  <c r="B88353" i="20"/>
  <c r="B88354" i="20"/>
  <c r="B88355" i="20"/>
  <c r="B88356" i="20"/>
  <c r="B88357" i="20"/>
  <c r="B88358" i="20"/>
  <c r="B88359" i="20"/>
  <c r="B88360" i="20"/>
  <c r="B88361" i="20"/>
  <c r="B88362" i="20"/>
  <c r="B88363" i="20"/>
  <c r="B88364" i="20"/>
  <c r="B88365" i="20"/>
  <c r="B88366" i="20"/>
  <c r="B88367" i="20"/>
  <c r="B88368" i="20"/>
  <c r="B88369" i="20"/>
  <c r="B88370" i="20"/>
  <c r="B88371" i="20"/>
  <c r="B88372" i="20"/>
  <c r="B88373" i="20"/>
  <c r="B88374" i="20"/>
  <c r="B88375" i="20"/>
  <c r="B88376" i="20"/>
  <c r="B88377" i="20"/>
  <c r="B88378" i="20"/>
  <c r="B88379" i="20"/>
  <c r="B88380" i="20"/>
  <c r="B88381" i="20"/>
  <c r="B88382" i="20"/>
  <c r="B88383" i="20"/>
  <c r="B88384" i="20"/>
  <c r="B88385" i="20"/>
  <c r="B88386" i="20"/>
  <c r="B88387" i="20"/>
  <c r="B88388" i="20"/>
  <c r="B88389" i="20"/>
  <c r="B88390" i="20"/>
  <c r="B88391" i="20"/>
  <c r="B88392" i="20"/>
  <c r="B88393" i="20"/>
  <c r="B88394" i="20"/>
  <c r="B88395" i="20"/>
  <c r="B88396" i="20"/>
  <c r="B88397" i="20"/>
  <c r="B88398" i="20"/>
  <c r="B88399" i="20"/>
  <c r="B88400" i="20"/>
  <c r="B88401" i="20"/>
  <c r="B88402" i="20"/>
  <c r="B88403" i="20"/>
  <c r="B88404" i="20"/>
  <c r="B88405" i="20"/>
  <c r="B88406" i="20"/>
  <c r="B88407" i="20"/>
  <c r="B88408" i="20"/>
  <c r="B88409" i="20"/>
  <c r="B88410" i="20"/>
  <c r="B88411" i="20"/>
  <c r="B88412" i="20"/>
  <c r="B88413" i="20"/>
  <c r="B88414" i="20"/>
  <c r="B88415" i="20"/>
  <c r="B88416" i="20"/>
  <c r="B88417" i="20"/>
  <c r="B88418" i="20"/>
  <c r="B88419" i="20"/>
  <c r="B88420" i="20"/>
  <c r="B88421" i="20"/>
  <c r="B88422" i="20"/>
  <c r="B88423" i="20"/>
  <c r="B88424" i="20"/>
  <c r="B88425" i="20"/>
  <c r="B88426" i="20"/>
  <c r="B88427" i="20"/>
  <c r="B88428" i="20"/>
  <c r="B88429" i="20"/>
  <c r="B88430" i="20"/>
  <c r="B88431" i="20"/>
  <c r="B88432" i="20"/>
  <c r="B88433" i="20"/>
  <c r="B88434" i="20"/>
  <c r="B88435" i="20"/>
  <c r="B88436" i="20"/>
  <c r="B88437" i="20"/>
  <c r="B88438" i="20"/>
  <c r="B88439" i="20"/>
  <c r="B88440" i="20"/>
  <c r="B88441" i="20"/>
  <c r="B88442" i="20"/>
  <c r="B88443" i="20"/>
  <c r="B88444" i="20"/>
  <c r="B88445" i="20"/>
  <c r="B88446" i="20"/>
  <c r="B88447" i="20"/>
  <c r="B88448" i="20"/>
  <c r="B88449" i="20"/>
  <c r="B88450" i="20"/>
  <c r="B88451" i="20"/>
  <c r="B88452" i="20"/>
  <c r="B88453" i="20"/>
  <c r="B88454" i="20"/>
  <c r="B88455" i="20"/>
  <c r="B88456" i="20"/>
  <c r="B88457" i="20"/>
  <c r="B88458" i="20"/>
  <c r="B88459" i="20"/>
  <c r="B88460" i="20"/>
  <c r="B88461" i="20"/>
  <c r="B88462" i="20"/>
  <c r="B88463" i="20"/>
  <c r="B88464" i="20"/>
  <c r="B88465" i="20"/>
  <c r="B88466" i="20"/>
  <c r="B88467" i="20"/>
  <c r="B88468" i="20"/>
  <c r="B88469" i="20"/>
  <c r="B88470" i="20"/>
  <c r="B88471" i="20"/>
  <c r="B88472" i="20"/>
  <c r="B88473" i="20"/>
  <c r="B88474" i="20"/>
  <c r="B88475" i="20"/>
  <c r="B88476" i="20"/>
  <c r="B88477" i="20"/>
  <c r="B88478" i="20"/>
  <c r="B88479" i="20"/>
  <c r="B88480" i="20"/>
  <c r="B88481" i="20"/>
  <c r="B88482" i="20"/>
  <c r="B88483" i="20"/>
  <c r="B88484" i="20"/>
  <c r="B88485" i="20"/>
  <c r="B88486" i="20"/>
  <c r="B88487" i="20"/>
  <c r="B88488" i="20"/>
  <c r="B88489" i="20"/>
  <c r="B88490" i="20"/>
  <c r="B88491" i="20"/>
  <c r="B88492" i="20"/>
  <c r="B88493" i="20"/>
  <c r="B88494" i="20"/>
  <c r="B88495" i="20"/>
  <c r="B88496" i="20"/>
  <c r="B88497" i="20"/>
  <c r="B88498" i="20"/>
  <c r="B88499" i="20"/>
  <c r="B88500" i="20"/>
  <c r="B88501" i="20"/>
  <c r="B88502" i="20"/>
  <c r="B88503" i="20"/>
  <c r="B88504" i="20"/>
  <c r="B88505" i="20"/>
  <c r="B88506" i="20"/>
  <c r="B88507" i="20"/>
  <c r="B88508" i="20"/>
  <c r="B88509" i="20"/>
  <c r="B88510" i="20"/>
  <c r="B88511" i="20"/>
  <c r="B88512" i="20"/>
  <c r="B88513" i="20"/>
  <c r="B88514" i="20"/>
  <c r="B88515" i="20"/>
  <c r="B88516" i="20"/>
  <c r="B88517" i="20"/>
  <c r="B88518" i="20"/>
  <c r="B88519" i="20"/>
  <c r="B88520" i="20"/>
  <c r="B88521" i="20"/>
  <c r="B88522" i="20"/>
  <c r="B88523" i="20"/>
  <c r="B88524" i="20"/>
  <c r="B88525" i="20"/>
  <c r="B88526" i="20"/>
  <c r="B88527" i="20"/>
  <c r="B88528" i="20"/>
  <c r="B88529" i="20"/>
  <c r="B88530" i="20"/>
  <c r="B88531" i="20"/>
  <c r="B88532" i="20"/>
  <c r="B88533" i="20"/>
  <c r="B88534" i="20"/>
  <c r="B88535" i="20"/>
  <c r="B88536" i="20"/>
  <c r="B88537" i="20"/>
  <c r="B88538" i="20"/>
  <c r="B88539" i="20"/>
  <c r="B88540" i="20"/>
  <c r="B88541" i="20"/>
  <c r="B88542" i="20"/>
  <c r="B88543" i="20"/>
  <c r="B88544" i="20"/>
  <c r="B88545" i="20"/>
  <c r="B88546" i="20"/>
  <c r="B88547" i="20"/>
  <c r="B88548" i="20"/>
  <c r="B88549" i="20"/>
  <c r="B88550" i="20"/>
  <c r="B88551" i="20"/>
  <c r="B88552" i="20"/>
  <c r="B88553" i="20"/>
  <c r="B88554" i="20"/>
  <c r="B88555" i="20"/>
  <c r="B88556" i="20"/>
  <c r="B88557" i="20"/>
  <c r="B88558" i="20"/>
  <c r="B88559" i="20"/>
  <c r="B88560" i="20"/>
  <c r="B88561" i="20"/>
  <c r="B88562" i="20"/>
  <c r="B88563" i="20"/>
  <c r="B88564" i="20"/>
  <c r="B88565" i="20"/>
  <c r="B88566" i="20"/>
  <c r="B88567" i="20"/>
  <c r="B88568" i="20"/>
  <c r="B88569" i="20"/>
  <c r="B88570" i="20"/>
  <c r="B88571" i="20"/>
  <c r="B88572" i="20"/>
  <c r="B88573" i="20"/>
  <c r="B88574" i="20"/>
  <c r="B88575" i="20"/>
  <c r="B88576" i="20"/>
  <c r="B88577" i="20"/>
  <c r="B88578" i="20"/>
  <c r="B88579" i="20"/>
  <c r="B88580" i="20"/>
  <c r="B88581" i="20"/>
  <c r="B88582" i="20"/>
  <c r="B88583" i="20"/>
  <c r="B88584" i="20"/>
  <c r="B88585" i="20"/>
  <c r="B88586" i="20"/>
  <c r="B88587" i="20"/>
  <c r="B88588" i="20"/>
  <c r="B88589" i="20"/>
  <c r="B88590" i="20"/>
  <c r="B88591" i="20"/>
  <c r="B88592" i="20"/>
  <c r="B88593" i="20"/>
  <c r="B88594" i="20"/>
  <c r="B88595" i="20"/>
  <c r="B88596" i="20"/>
  <c r="B88597" i="20"/>
  <c r="B88598" i="20"/>
  <c r="B88599" i="20"/>
  <c r="B88600" i="20"/>
  <c r="B88601" i="20"/>
  <c r="B88602" i="20"/>
  <c r="B88603" i="20"/>
  <c r="B88604" i="20"/>
  <c r="B88605" i="20"/>
  <c r="B88606" i="20"/>
  <c r="B88607" i="20"/>
  <c r="B88608" i="20"/>
  <c r="B88609" i="20"/>
  <c r="B88610" i="20"/>
  <c r="B88611" i="20"/>
  <c r="B88612" i="20"/>
  <c r="B88613" i="20"/>
  <c r="B88614" i="20"/>
  <c r="B88615" i="20"/>
  <c r="B88616" i="20"/>
  <c r="B88617" i="20"/>
  <c r="B88618" i="20"/>
  <c r="B88619" i="20"/>
  <c r="B88620" i="20"/>
  <c r="B88621" i="20"/>
  <c r="B88622" i="20"/>
  <c r="B88623" i="20"/>
  <c r="B88624" i="20"/>
  <c r="B88625" i="20"/>
  <c r="B88626" i="20"/>
  <c r="B88627" i="20"/>
  <c r="B88628" i="20"/>
  <c r="B88629" i="20"/>
  <c r="B88630" i="20"/>
  <c r="B88631" i="20"/>
  <c r="B88632" i="20"/>
  <c r="B88633" i="20"/>
  <c r="B88634" i="20"/>
  <c r="B88635" i="20"/>
  <c r="B88636" i="20"/>
  <c r="B88637" i="20"/>
  <c r="B88638" i="20"/>
  <c r="B88639" i="20"/>
  <c r="B88640" i="20"/>
  <c r="B88641" i="20"/>
  <c r="B88642" i="20"/>
  <c r="B88643" i="20"/>
  <c r="B88644" i="20"/>
  <c r="B88645" i="20"/>
  <c r="B88646" i="20"/>
  <c r="B88647" i="20"/>
  <c r="B88648" i="20"/>
  <c r="B88649" i="20"/>
  <c r="B88650" i="20"/>
  <c r="B88651" i="20"/>
  <c r="B88652" i="20"/>
  <c r="B88653" i="20"/>
  <c r="B88654" i="20"/>
  <c r="B88655" i="20"/>
  <c r="B88656" i="20"/>
  <c r="B88657" i="20"/>
  <c r="B88658" i="20"/>
  <c r="B88659" i="20"/>
  <c r="B88660" i="20"/>
  <c r="B88661" i="20"/>
  <c r="B88662" i="20"/>
  <c r="B88663" i="20"/>
  <c r="B88664" i="20"/>
  <c r="B88665" i="20"/>
  <c r="B88666" i="20"/>
  <c r="B88667" i="20"/>
  <c r="B88668" i="20"/>
  <c r="B88669" i="20"/>
  <c r="B88670" i="20"/>
  <c r="B88671" i="20"/>
  <c r="B88672" i="20"/>
  <c r="B88673" i="20"/>
  <c r="B88674" i="20"/>
  <c r="B88675" i="20"/>
  <c r="B88676" i="20"/>
  <c r="B88677" i="20"/>
  <c r="B88678" i="20"/>
  <c r="B88679" i="20"/>
  <c r="B88680" i="20"/>
  <c r="B88681" i="20"/>
  <c r="B88682" i="20"/>
  <c r="B88683" i="20"/>
  <c r="B88684" i="20"/>
  <c r="B88685" i="20"/>
  <c r="B88686" i="20"/>
  <c r="B88687" i="20"/>
  <c r="B88688" i="20"/>
  <c r="B88689" i="20"/>
  <c r="B88690" i="20"/>
  <c r="B88691" i="20"/>
  <c r="B88692" i="20"/>
  <c r="B88693" i="20"/>
  <c r="B88694" i="20"/>
  <c r="B88695" i="20"/>
  <c r="B88696" i="20"/>
  <c r="B88697" i="20"/>
  <c r="B88698" i="20"/>
  <c r="B88699" i="20"/>
  <c r="B88700" i="20"/>
  <c r="B88701" i="20"/>
  <c r="B88702" i="20"/>
  <c r="B88703" i="20"/>
  <c r="B88704" i="20"/>
  <c r="B88705" i="20"/>
  <c r="B88706" i="20"/>
  <c r="B88707" i="20"/>
  <c r="B88708" i="20"/>
  <c r="B88709" i="20"/>
  <c r="B88710" i="20"/>
  <c r="B88711" i="20"/>
  <c r="B88712" i="20"/>
  <c r="B88713" i="20"/>
  <c r="B88714" i="20"/>
  <c r="B88715" i="20"/>
  <c r="B88716" i="20"/>
  <c r="B88717" i="20"/>
  <c r="B88718" i="20"/>
  <c r="B88719" i="20"/>
  <c r="B88720" i="20"/>
  <c r="B88721" i="20"/>
  <c r="B88722" i="20"/>
  <c r="B88723" i="20"/>
  <c r="B88724" i="20"/>
  <c r="B88725" i="20"/>
  <c r="B88726" i="20"/>
  <c r="B88727" i="20"/>
  <c r="B88728" i="20"/>
  <c r="B88729" i="20"/>
  <c r="B88730" i="20"/>
  <c r="B88731" i="20"/>
  <c r="B88732" i="20"/>
  <c r="B88733" i="20"/>
  <c r="B88734" i="20"/>
  <c r="B88735" i="20"/>
  <c r="B88736" i="20"/>
  <c r="B88737" i="20"/>
  <c r="B88738" i="20"/>
  <c r="B88739" i="20"/>
  <c r="B88740" i="20"/>
  <c r="B88741" i="20"/>
  <c r="B88742" i="20"/>
  <c r="B88743" i="20"/>
  <c r="B88744" i="20"/>
  <c r="B88745" i="20"/>
  <c r="B88746" i="20"/>
  <c r="B88747" i="20"/>
  <c r="B88748" i="20"/>
  <c r="B88749" i="20"/>
  <c r="B88750" i="20"/>
  <c r="B88751" i="20"/>
  <c r="B88752" i="20"/>
  <c r="B88753" i="20"/>
  <c r="B88754" i="20"/>
  <c r="B88755" i="20"/>
  <c r="B88756" i="20"/>
  <c r="B88757" i="20"/>
  <c r="B88758" i="20"/>
  <c r="B88759" i="20"/>
  <c r="B88760" i="20"/>
  <c r="B88761" i="20"/>
  <c r="B88762" i="20"/>
  <c r="B88763" i="20"/>
  <c r="B88764" i="20"/>
  <c r="B88765" i="20"/>
  <c r="B88766" i="20"/>
  <c r="B88767" i="20"/>
  <c r="B88768" i="20"/>
  <c r="B88769" i="20"/>
  <c r="B88770" i="20"/>
  <c r="B88771" i="20"/>
  <c r="B88772" i="20"/>
  <c r="B88773" i="20"/>
  <c r="B88774" i="20"/>
  <c r="B88775" i="20"/>
  <c r="B88776" i="20"/>
  <c r="B88777" i="20"/>
  <c r="B88778" i="20"/>
  <c r="B88779" i="20"/>
  <c r="B88780" i="20"/>
  <c r="B88781" i="20"/>
  <c r="B88782" i="20"/>
  <c r="B88783" i="20"/>
  <c r="B88784" i="20"/>
  <c r="B88785" i="20"/>
  <c r="B88786" i="20"/>
  <c r="B88787" i="20"/>
  <c r="B88788" i="20"/>
  <c r="B88789" i="20"/>
  <c r="B88790" i="20"/>
  <c r="B88791" i="20"/>
  <c r="B88792" i="20"/>
  <c r="B88793" i="20"/>
  <c r="B88794" i="20"/>
  <c r="B88795" i="20"/>
  <c r="B88796" i="20"/>
  <c r="B88797" i="20"/>
  <c r="B88798" i="20"/>
  <c r="B88799" i="20"/>
  <c r="B88800" i="20"/>
  <c r="B88801" i="20"/>
  <c r="B88802" i="20"/>
  <c r="B88803" i="20"/>
  <c r="B88804" i="20"/>
  <c r="B88805" i="20"/>
  <c r="B88806" i="20"/>
  <c r="B88807" i="20"/>
  <c r="B88808" i="20"/>
  <c r="B88809" i="20"/>
  <c r="B88810" i="20"/>
  <c r="B88811" i="20"/>
  <c r="B88812" i="20"/>
  <c r="B88813" i="20"/>
  <c r="B88814" i="20"/>
  <c r="B88815" i="20"/>
  <c r="B88816" i="20"/>
  <c r="B88817" i="20"/>
  <c r="B88818" i="20"/>
  <c r="B88819" i="20"/>
  <c r="B88820" i="20"/>
  <c r="B88821" i="20"/>
  <c r="B88822" i="20"/>
  <c r="B88823" i="20"/>
  <c r="B88824" i="20"/>
  <c r="B88825" i="20"/>
  <c r="B88826" i="20"/>
  <c r="B88827" i="20"/>
  <c r="B88828" i="20"/>
  <c r="B88829" i="20"/>
  <c r="B88830" i="20"/>
  <c r="B88831" i="20"/>
  <c r="B88832" i="20"/>
  <c r="B88833" i="20"/>
  <c r="B88834" i="20"/>
  <c r="B88835" i="20"/>
  <c r="B88836" i="20"/>
  <c r="B88837" i="20"/>
  <c r="B88838" i="20"/>
  <c r="B88839" i="20"/>
  <c r="B88840" i="20"/>
  <c r="B88841" i="20"/>
  <c r="B88842" i="20"/>
  <c r="B88843" i="20"/>
  <c r="B88844" i="20"/>
  <c r="B88845" i="20"/>
  <c r="B88846" i="20"/>
  <c r="B88847" i="20"/>
  <c r="B88848" i="20"/>
  <c r="B88849" i="20"/>
  <c r="B88850" i="20"/>
  <c r="B88851" i="20"/>
  <c r="B88852" i="20"/>
  <c r="B88853" i="20"/>
  <c r="B88854" i="20"/>
  <c r="B88855" i="20"/>
  <c r="B88856" i="20"/>
  <c r="B88857" i="20"/>
  <c r="B88858" i="20"/>
  <c r="B88859" i="20"/>
  <c r="B88860" i="20"/>
  <c r="B88861" i="20"/>
  <c r="B88862" i="20"/>
  <c r="B88863" i="20"/>
  <c r="B88864" i="20"/>
  <c r="B88865" i="20"/>
  <c r="B88866" i="20"/>
  <c r="B88867" i="20"/>
  <c r="B88868" i="20"/>
  <c r="B88869" i="20"/>
  <c r="B88870" i="20"/>
  <c r="B88871" i="20"/>
  <c r="B88872" i="20"/>
  <c r="B88873" i="20"/>
  <c r="B88874" i="20"/>
  <c r="B88875" i="20"/>
  <c r="B88876" i="20"/>
  <c r="B88877" i="20"/>
  <c r="B88878" i="20"/>
  <c r="B88879" i="20"/>
  <c r="B88880" i="20"/>
  <c r="B88881" i="20"/>
  <c r="B88882" i="20"/>
  <c r="B88883" i="20"/>
  <c r="B88884" i="20"/>
  <c r="B88885" i="20"/>
  <c r="B88886" i="20"/>
  <c r="B88887" i="20"/>
  <c r="B88888" i="20"/>
  <c r="B88889" i="20"/>
  <c r="B88890" i="20"/>
  <c r="B88891" i="20"/>
  <c r="B88892" i="20"/>
  <c r="B88893" i="20"/>
  <c r="B88894" i="20"/>
  <c r="B88895" i="20"/>
  <c r="B88896" i="20"/>
  <c r="B88897" i="20"/>
  <c r="B88898" i="20"/>
  <c r="B88899" i="20"/>
  <c r="B88900" i="20"/>
  <c r="B88901" i="20"/>
  <c r="B88902" i="20"/>
  <c r="B88903" i="20"/>
  <c r="B88904" i="20"/>
  <c r="B88905" i="20"/>
  <c r="B88906" i="20"/>
  <c r="B88907" i="20"/>
  <c r="B88908" i="20"/>
  <c r="B88909" i="20"/>
  <c r="B88910" i="20"/>
  <c r="B88911" i="20"/>
  <c r="B88912" i="20"/>
  <c r="B88913" i="20"/>
  <c r="B88914" i="20"/>
  <c r="B88915" i="20"/>
  <c r="B88916" i="20"/>
  <c r="B88917" i="20"/>
  <c r="B88918" i="20"/>
  <c r="B88919" i="20"/>
  <c r="B88920" i="20"/>
  <c r="B88921" i="20"/>
  <c r="B88922" i="20"/>
  <c r="B88923" i="20"/>
  <c r="B88924" i="20"/>
  <c r="B88925" i="20"/>
  <c r="B88926" i="20"/>
  <c r="B88927" i="20"/>
  <c r="B88928" i="20"/>
  <c r="B88929" i="20"/>
  <c r="B88930" i="20"/>
  <c r="B88931" i="20"/>
  <c r="B88932" i="20"/>
  <c r="B88933" i="20"/>
  <c r="B88934" i="20"/>
  <c r="B88935" i="20"/>
  <c r="B88936" i="20"/>
  <c r="B88937" i="20"/>
  <c r="B88938" i="20"/>
  <c r="B88939" i="20"/>
  <c r="B88940" i="20"/>
  <c r="B88941" i="20"/>
  <c r="B88942" i="20"/>
  <c r="B88943" i="20"/>
  <c r="B88944" i="20"/>
  <c r="B88945" i="20"/>
  <c r="B88946" i="20"/>
  <c r="B88947" i="20"/>
  <c r="B88948" i="20"/>
  <c r="B88949" i="20"/>
  <c r="B88950" i="20"/>
  <c r="B88951" i="20"/>
  <c r="B88952" i="20"/>
  <c r="B88953" i="20"/>
  <c r="B88954" i="20"/>
  <c r="B88955" i="20"/>
  <c r="B88956" i="20"/>
  <c r="B88957" i="20"/>
  <c r="B88958" i="20"/>
  <c r="B88959" i="20"/>
  <c r="B88960" i="20"/>
  <c r="B88961" i="20"/>
  <c r="B88962" i="20"/>
  <c r="B88963" i="20"/>
  <c r="B88964" i="20"/>
  <c r="B88965" i="20"/>
  <c r="B88966" i="20"/>
  <c r="B88967" i="20"/>
  <c r="B88968" i="20"/>
  <c r="B88969" i="20"/>
  <c r="B88970" i="20"/>
  <c r="B88971" i="20"/>
  <c r="B88972" i="20"/>
  <c r="B88973" i="20"/>
  <c r="B88974" i="20"/>
  <c r="B88975" i="20"/>
  <c r="B88976" i="20"/>
  <c r="B88977" i="20"/>
  <c r="B88978" i="20"/>
  <c r="B88979" i="20"/>
  <c r="B88980" i="20"/>
  <c r="B88981" i="20"/>
  <c r="B88982" i="20"/>
  <c r="B88983" i="20"/>
  <c r="B88984" i="20"/>
  <c r="B88985" i="20"/>
  <c r="B88986" i="20"/>
  <c r="B88987" i="20"/>
  <c r="B88988" i="20"/>
  <c r="B88989" i="20"/>
  <c r="B88990" i="20"/>
  <c r="B88991" i="20"/>
  <c r="B88992" i="20"/>
  <c r="B88993" i="20"/>
  <c r="B88994" i="20"/>
  <c r="B88995" i="20"/>
  <c r="B88996" i="20"/>
  <c r="B88997" i="20"/>
  <c r="B88998" i="20"/>
  <c r="B88999" i="20"/>
  <c r="B89000" i="20"/>
  <c r="B89001" i="20"/>
  <c r="B89002" i="20"/>
  <c r="B89003" i="20"/>
  <c r="B89004" i="20"/>
  <c r="B89005" i="20"/>
  <c r="B89006" i="20"/>
  <c r="B89007" i="20"/>
  <c r="B89008" i="20"/>
  <c r="B89009" i="20"/>
  <c r="B89010" i="20"/>
  <c r="B89011" i="20"/>
  <c r="B89012" i="20"/>
  <c r="B89013" i="20"/>
  <c r="B89014" i="20"/>
  <c r="B89015" i="20"/>
  <c r="B89016" i="20"/>
  <c r="B89017" i="20"/>
  <c r="B89018" i="20"/>
  <c r="B89019" i="20"/>
  <c r="B89020" i="20"/>
  <c r="B89021" i="20"/>
  <c r="B89022" i="20"/>
  <c r="B89023" i="20"/>
  <c r="B89024" i="20"/>
  <c r="B89025" i="20"/>
  <c r="B89026" i="20"/>
  <c r="B89027" i="20"/>
  <c r="B89028" i="20"/>
  <c r="B89029" i="20"/>
  <c r="B89030" i="20"/>
  <c r="B89031" i="20"/>
  <c r="B89032" i="20"/>
  <c r="B89033" i="20"/>
  <c r="B89034" i="20"/>
  <c r="B89035" i="20"/>
  <c r="B89036" i="20"/>
  <c r="B89037" i="20"/>
  <c r="B89038" i="20"/>
  <c r="B89039" i="20"/>
  <c r="B89040" i="20"/>
  <c r="B89041" i="20"/>
  <c r="B89042" i="20"/>
  <c r="B89043" i="20"/>
  <c r="B89044" i="20"/>
  <c r="B89045" i="20"/>
  <c r="B89046" i="20"/>
  <c r="B89047" i="20"/>
  <c r="B89048" i="20"/>
  <c r="B89049" i="20"/>
  <c r="B89050" i="20"/>
  <c r="B89051" i="20"/>
  <c r="B89052" i="20"/>
  <c r="B89053" i="20"/>
  <c r="B89054" i="20"/>
  <c r="B89055" i="20"/>
  <c r="B89056" i="20"/>
  <c r="B89057" i="20"/>
  <c r="B89058" i="20"/>
  <c r="B89059" i="20"/>
  <c r="B89060" i="20"/>
  <c r="B89061" i="20"/>
  <c r="B89062" i="20"/>
  <c r="B89063" i="20"/>
  <c r="B89064" i="20"/>
  <c r="B89065" i="20"/>
  <c r="B89066" i="20"/>
  <c r="B89067" i="20"/>
  <c r="B89068" i="20"/>
  <c r="B89069" i="20"/>
  <c r="B89070" i="20"/>
  <c r="B89071" i="20"/>
  <c r="B89072" i="20"/>
  <c r="B89073" i="20"/>
  <c r="B89074" i="20"/>
  <c r="B89075" i="20"/>
  <c r="B89076" i="20"/>
  <c r="B89077" i="20"/>
  <c r="B89078" i="20"/>
  <c r="B89079" i="20"/>
  <c r="B89080" i="20"/>
  <c r="B89081" i="20"/>
  <c r="B89082" i="20"/>
  <c r="B89083" i="20"/>
  <c r="B89084" i="20"/>
  <c r="B89085" i="20"/>
  <c r="B89086" i="20"/>
  <c r="B89087" i="20"/>
  <c r="B89088" i="20"/>
  <c r="B89089" i="20"/>
  <c r="B89090" i="20"/>
  <c r="B89091" i="20"/>
  <c r="B89092" i="20"/>
  <c r="B89093" i="20"/>
  <c r="B89094" i="20"/>
  <c r="B89095" i="20"/>
  <c r="B89096" i="20"/>
  <c r="B89097" i="20"/>
  <c r="B89098" i="20"/>
  <c r="B89099" i="20"/>
  <c r="B89100" i="20"/>
  <c r="B89101" i="20"/>
  <c r="B89102" i="20"/>
  <c r="B89103" i="20"/>
  <c r="B89104" i="20"/>
  <c r="B89105" i="20"/>
  <c r="B89106" i="20"/>
  <c r="B89107" i="20"/>
  <c r="B89108" i="20"/>
  <c r="B89109" i="20"/>
  <c r="B89110" i="20"/>
  <c r="B89111" i="20"/>
  <c r="B89112" i="20"/>
  <c r="B89113" i="20"/>
  <c r="B89114" i="20"/>
  <c r="B89115" i="20"/>
  <c r="B89116" i="20"/>
  <c r="B89117" i="20"/>
  <c r="B89118" i="20"/>
  <c r="B89119" i="20"/>
  <c r="B89120" i="20"/>
  <c r="B89121" i="20"/>
  <c r="B89122" i="20"/>
  <c r="B89123" i="20"/>
  <c r="B89124" i="20"/>
  <c r="B89125" i="20"/>
  <c r="B89126" i="20"/>
  <c r="B89127" i="20"/>
  <c r="B89128" i="20"/>
  <c r="B89129" i="20"/>
  <c r="B89130" i="20"/>
  <c r="B89131" i="20"/>
  <c r="B89132" i="20"/>
  <c r="B89133" i="20"/>
  <c r="B89134" i="20"/>
  <c r="B89135" i="20"/>
  <c r="B89136" i="20"/>
  <c r="B89137" i="20"/>
  <c r="B89138" i="20"/>
  <c r="B89139" i="20"/>
  <c r="B89140" i="20"/>
  <c r="B89141" i="20"/>
  <c r="B89142" i="20"/>
  <c r="B89143" i="20"/>
  <c r="B89144" i="20"/>
  <c r="B89145" i="20"/>
  <c r="B89146" i="20"/>
  <c r="B89147" i="20"/>
  <c r="B89148" i="20"/>
  <c r="B89149" i="20"/>
  <c r="B89150" i="20"/>
  <c r="B89151" i="20"/>
  <c r="B89152" i="20"/>
  <c r="B89153" i="20"/>
  <c r="B89154" i="20"/>
  <c r="B89155" i="20"/>
  <c r="B89156" i="20"/>
  <c r="B89157" i="20"/>
  <c r="B89158" i="20"/>
  <c r="B89159" i="20"/>
  <c r="B89160" i="20"/>
  <c r="B89161" i="20"/>
  <c r="B89162" i="20"/>
  <c r="B89163" i="20"/>
  <c r="B89164" i="20"/>
  <c r="B89165" i="20"/>
  <c r="B89166" i="20"/>
  <c r="B89167" i="20"/>
  <c r="B89168" i="20"/>
  <c r="B89169" i="20"/>
  <c r="B89170" i="20"/>
  <c r="B89171" i="20"/>
  <c r="B89172" i="20"/>
  <c r="B89173" i="20"/>
  <c r="B89174" i="20"/>
  <c r="B89175" i="20"/>
  <c r="B89176" i="20"/>
  <c r="B89177" i="20"/>
  <c r="B89178" i="20"/>
  <c r="B89179" i="20"/>
  <c r="B89180" i="20"/>
  <c r="B89181" i="20"/>
  <c r="B89182" i="20"/>
  <c r="B89183" i="20"/>
  <c r="B89184" i="20"/>
  <c r="B89185" i="20"/>
  <c r="B89186" i="20"/>
  <c r="B89187" i="20"/>
  <c r="B89188" i="20"/>
  <c r="B89189" i="20"/>
  <c r="B89190" i="20"/>
  <c r="B89191" i="20"/>
  <c r="B89192" i="20"/>
  <c r="B89193" i="20"/>
  <c r="B89194" i="20"/>
  <c r="B89195" i="20"/>
  <c r="B89196" i="20"/>
  <c r="B89197" i="20"/>
  <c r="B89198" i="20"/>
  <c r="B89199" i="20"/>
  <c r="B89200" i="20"/>
  <c r="B89201" i="20"/>
  <c r="B89202" i="20"/>
  <c r="B89203" i="20"/>
  <c r="B89204" i="20"/>
  <c r="B89205" i="20"/>
  <c r="B89206" i="20"/>
  <c r="B89207" i="20"/>
  <c r="B89208" i="20"/>
  <c r="B89209" i="20"/>
  <c r="B89210" i="20"/>
  <c r="B89211" i="20"/>
  <c r="B89212" i="20"/>
  <c r="B89213" i="20"/>
  <c r="B89214" i="20"/>
  <c r="B89215" i="20"/>
  <c r="B89216" i="20"/>
  <c r="B89217" i="20"/>
  <c r="B89218" i="20"/>
  <c r="B89219" i="20"/>
  <c r="B89220" i="20"/>
  <c r="B89221" i="20"/>
  <c r="B89222" i="20"/>
  <c r="B89223" i="20"/>
  <c r="B89224" i="20"/>
  <c r="B89225" i="20"/>
  <c r="B89226" i="20"/>
  <c r="B89227" i="20"/>
  <c r="B89228" i="20"/>
  <c r="B89229" i="20"/>
  <c r="B89230" i="20"/>
  <c r="B89231" i="20"/>
  <c r="B89232" i="20"/>
  <c r="B89233" i="20"/>
  <c r="B89234" i="20"/>
  <c r="B89235" i="20"/>
  <c r="B89236" i="20"/>
  <c r="B89237" i="20"/>
  <c r="B89238" i="20"/>
  <c r="B89239" i="20"/>
  <c r="B89240" i="20"/>
  <c r="B89241" i="20"/>
  <c r="B89242" i="20"/>
  <c r="B89243" i="20"/>
  <c r="B89244" i="20"/>
  <c r="B89245" i="20"/>
  <c r="B89246" i="20"/>
  <c r="B89247" i="20"/>
  <c r="B89248" i="20"/>
  <c r="B89249" i="20"/>
  <c r="B89250" i="20"/>
  <c r="B89251" i="20"/>
  <c r="B89252" i="20"/>
  <c r="B89253" i="20"/>
  <c r="B89254" i="20"/>
  <c r="B89255" i="20"/>
  <c r="B89256" i="20"/>
  <c r="B89257" i="20"/>
  <c r="B89258" i="20"/>
  <c r="B89259" i="20"/>
  <c r="B89260" i="20"/>
  <c r="B89261" i="20"/>
  <c r="B89262" i="20"/>
  <c r="B89263" i="20"/>
  <c r="B89264" i="20"/>
  <c r="B89265" i="20"/>
  <c r="B89266" i="20"/>
  <c r="B89267" i="20"/>
  <c r="B89268" i="20"/>
  <c r="B89269" i="20"/>
  <c r="B89270" i="20"/>
  <c r="B89271" i="20"/>
  <c r="B89272" i="20"/>
  <c r="B89273" i="20"/>
  <c r="B89274" i="20"/>
  <c r="B89275" i="20"/>
  <c r="B89276" i="20"/>
  <c r="B89277" i="20"/>
  <c r="B89278" i="20"/>
  <c r="B89279" i="20"/>
  <c r="B89280" i="20"/>
  <c r="B89281" i="20"/>
  <c r="B89282" i="20"/>
  <c r="B89283" i="20"/>
  <c r="B89284" i="20"/>
  <c r="B89285" i="20"/>
  <c r="B89286" i="20"/>
  <c r="B89287" i="20"/>
  <c r="B89288" i="20"/>
  <c r="B89289" i="20"/>
  <c r="B89290" i="20"/>
  <c r="B89291" i="20"/>
  <c r="B89292" i="20"/>
  <c r="B89293" i="20"/>
  <c r="B89294" i="20"/>
  <c r="B89295" i="20"/>
  <c r="B89296" i="20"/>
  <c r="B89297" i="20"/>
  <c r="B89298" i="20"/>
  <c r="B89299" i="20"/>
  <c r="B89300" i="20"/>
  <c r="B89301" i="20"/>
  <c r="B89302" i="20"/>
  <c r="B89303" i="20"/>
  <c r="B89304" i="20"/>
  <c r="B89305" i="20"/>
  <c r="B89306" i="20"/>
  <c r="B89307" i="20"/>
  <c r="B89308" i="20"/>
  <c r="B89309" i="20"/>
  <c r="B89310" i="20"/>
  <c r="B89311" i="20"/>
  <c r="B89312" i="20"/>
  <c r="B89313" i="20"/>
  <c r="B89314" i="20"/>
  <c r="B89315" i="20"/>
  <c r="B89316" i="20"/>
  <c r="B89317" i="20"/>
  <c r="B89318" i="20"/>
  <c r="B89319" i="20"/>
  <c r="B89320" i="20"/>
  <c r="B89321" i="20"/>
  <c r="B89322" i="20"/>
  <c r="B89323" i="20"/>
  <c r="B89324" i="20"/>
  <c r="B89325" i="20"/>
  <c r="B89326" i="20"/>
  <c r="B89327" i="20"/>
  <c r="B89328" i="20"/>
  <c r="B89329" i="20"/>
  <c r="B89330" i="20"/>
  <c r="B89331" i="20"/>
  <c r="B89332" i="20"/>
  <c r="B89333" i="20"/>
  <c r="B89334" i="20"/>
  <c r="B89335" i="20"/>
  <c r="B89336" i="20"/>
  <c r="B89337" i="20"/>
  <c r="B89338" i="20"/>
  <c r="B89339" i="20"/>
  <c r="B89340" i="20"/>
  <c r="B89341" i="20"/>
  <c r="B89342" i="20"/>
  <c r="B89343" i="20"/>
  <c r="B89344" i="20"/>
  <c r="B89345" i="20"/>
  <c r="B89346" i="20"/>
  <c r="B89347" i="20"/>
  <c r="B89348" i="20"/>
  <c r="B89349" i="20"/>
  <c r="B89350" i="20"/>
  <c r="B89351" i="20"/>
  <c r="B89352" i="20"/>
  <c r="B89353" i="20"/>
  <c r="B89354" i="20"/>
  <c r="B89355" i="20"/>
  <c r="B89356" i="20"/>
  <c r="B89357" i="20"/>
  <c r="B89358" i="20"/>
  <c r="B89359" i="20"/>
  <c r="B89360" i="20"/>
  <c r="B89361" i="20"/>
  <c r="B89362" i="20"/>
  <c r="B89363" i="20"/>
  <c r="B89364" i="20"/>
  <c r="B89365" i="20"/>
  <c r="B89366" i="20"/>
  <c r="B89367" i="20"/>
  <c r="B89368" i="20"/>
  <c r="B89369" i="20"/>
  <c r="B89370" i="20"/>
  <c r="B89371" i="20"/>
  <c r="B89372" i="20"/>
  <c r="B89373" i="20"/>
  <c r="B89374" i="20"/>
  <c r="B89375" i="20"/>
  <c r="B89376" i="20"/>
  <c r="B89377" i="20"/>
  <c r="B89378" i="20"/>
  <c r="B89379" i="20"/>
  <c r="B89380" i="20"/>
  <c r="B89381" i="20"/>
  <c r="B89382" i="20"/>
  <c r="B89383" i="20"/>
  <c r="B89384" i="20"/>
  <c r="B89385" i="20"/>
  <c r="B89386" i="20"/>
  <c r="B89387" i="20"/>
  <c r="B89388" i="20"/>
  <c r="B89389" i="20"/>
  <c r="B89390" i="20"/>
  <c r="B89391" i="20"/>
  <c r="B89392" i="20"/>
  <c r="B89393" i="20"/>
  <c r="B89394" i="20"/>
  <c r="B89395" i="20"/>
  <c r="B89396" i="20"/>
  <c r="B89397" i="20"/>
  <c r="B89398" i="20"/>
  <c r="B89399" i="20"/>
  <c r="B89400" i="20"/>
  <c r="B89401" i="20"/>
  <c r="B89402" i="20"/>
  <c r="B89403" i="20"/>
  <c r="B89404" i="20"/>
  <c r="B89405" i="20"/>
  <c r="B89406" i="20"/>
  <c r="B89407" i="20"/>
  <c r="B89408" i="20"/>
  <c r="B89409" i="20"/>
  <c r="B89410" i="20"/>
  <c r="B89411" i="20"/>
  <c r="B89412" i="20"/>
  <c r="B89413" i="20"/>
  <c r="B89414" i="20"/>
  <c r="B89415" i="20"/>
  <c r="B89416" i="20"/>
  <c r="B89417" i="20"/>
  <c r="B89418" i="20"/>
  <c r="B89419" i="20"/>
  <c r="B89420" i="20"/>
  <c r="B89421" i="20"/>
  <c r="B89422" i="20"/>
  <c r="B89423" i="20"/>
  <c r="B89424" i="20"/>
  <c r="B89425" i="20"/>
  <c r="B89426" i="20"/>
  <c r="B89427" i="20"/>
  <c r="B89428" i="20"/>
  <c r="B89429" i="20"/>
  <c r="B89430" i="20"/>
  <c r="B89431" i="20"/>
  <c r="B89432" i="20"/>
  <c r="B89433" i="20"/>
  <c r="B89434" i="20"/>
  <c r="B89435" i="20"/>
  <c r="B89436" i="20"/>
  <c r="B89437" i="20"/>
  <c r="B89438" i="20"/>
  <c r="B89439" i="20"/>
  <c r="B89440" i="20"/>
  <c r="B89441" i="20"/>
  <c r="B89442" i="20"/>
  <c r="B89443" i="20"/>
  <c r="B89444" i="20"/>
  <c r="B89445" i="20"/>
  <c r="B89446" i="20"/>
  <c r="B89447" i="20"/>
  <c r="B89448" i="20"/>
  <c r="B89449" i="20"/>
  <c r="B89450" i="20"/>
  <c r="B89451" i="20"/>
  <c r="B89452" i="20"/>
  <c r="B89453" i="20"/>
  <c r="B89454" i="20"/>
  <c r="B89455" i="20"/>
  <c r="B89456" i="20"/>
  <c r="B89457" i="20"/>
  <c r="B89458" i="20"/>
  <c r="B89459" i="20"/>
  <c r="B89460" i="20"/>
  <c r="B89461" i="20"/>
  <c r="B89462" i="20"/>
  <c r="B89463" i="20"/>
  <c r="B89464" i="20"/>
  <c r="B89465" i="20"/>
  <c r="B89466" i="20"/>
  <c r="B89467" i="20"/>
  <c r="B89468" i="20"/>
  <c r="B89469" i="20"/>
  <c r="B89470" i="20"/>
  <c r="B89471" i="20"/>
  <c r="B89472" i="20"/>
  <c r="B89473" i="20"/>
  <c r="B89474" i="20"/>
  <c r="B89475" i="20"/>
  <c r="B89476" i="20"/>
  <c r="B89477" i="20"/>
  <c r="B89478" i="20"/>
  <c r="B89479" i="20"/>
  <c r="B89480" i="20"/>
  <c r="B89481" i="20"/>
  <c r="B89482" i="20"/>
  <c r="B89483" i="20"/>
  <c r="B89484" i="20"/>
  <c r="B89485" i="20"/>
  <c r="B89486" i="20"/>
  <c r="B89487" i="20"/>
  <c r="B89488" i="20"/>
  <c r="B89489" i="20"/>
  <c r="B89490" i="20"/>
  <c r="B89491" i="20"/>
  <c r="B89492" i="20"/>
  <c r="B89493" i="20"/>
  <c r="B89494" i="20"/>
  <c r="B89495" i="20"/>
  <c r="B89496" i="20"/>
  <c r="B89497" i="20"/>
  <c r="B89498" i="20"/>
  <c r="B89499" i="20"/>
  <c r="B89500" i="20"/>
  <c r="B89501" i="20"/>
  <c r="B89502" i="20"/>
  <c r="B89503" i="20"/>
  <c r="B89504" i="20"/>
  <c r="B89505" i="20"/>
  <c r="B89506" i="20"/>
  <c r="B89507" i="20"/>
  <c r="B89508" i="20"/>
  <c r="B89509" i="20"/>
  <c r="B89510" i="20"/>
  <c r="B89511" i="20"/>
  <c r="B89512" i="20"/>
  <c r="B89513" i="20"/>
  <c r="B89514" i="20"/>
  <c r="B89515" i="20"/>
  <c r="B89516" i="20"/>
  <c r="B89517" i="20"/>
  <c r="B89518" i="20"/>
  <c r="B89519" i="20"/>
  <c r="B89520" i="20"/>
  <c r="B89521" i="20"/>
  <c r="B89522" i="20"/>
  <c r="B89523" i="20"/>
  <c r="B89524" i="20"/>
  <c r="B89525" i="20"/>
  <c r="B89526" i="20"/>
  <c r="B89527" i="20"/>
  <c r="B89528" i="20"/>
  <c r="B89529" i="20"/>
  <c r="B89530" i="20"/>
  <c r="B89531" i="20"/>
  <c r="B89532" i="20"/>
  <c r="B89533" i="20"/>
  <c r="B89534" i="20"/>
  <c r="B89535" i="20"/>
  <c r="B89536" i="20"/>
  <c r="B89537" i="20"/>
  <c r="B89538" i="20"/>
  <c r="B89539" i="20"/>
  <c r="B89540" i="20"/>
  <c r="B89541" i="20"/>
  <c r="B89542" i="20"/>
  <c r="B89543" i="20"/>
  <c r="B89544" i="20"/>
  <c r="B89545" i="20"/>
  <c r="B89546" i="20"/>
  <c r="B89547" i="20"/>
  <c r="B89548" i="20"/>
  <c r="B89549" i="20"/>
  <c r="B89550" i="20"/>
  <c r="B89551" i="20"/>
  <c r="B89552" i="20"/>
  <c r="B89553" i="20"/>
  <c r="B89554" i="20"/>
  <c r="B89555" i="20"/>
  <c r="B89556" i="20"/>
  <c r="B89557" i="20"/>
  <c r="B89558" i="20"/>
  <c r="B89559" i="20"/>
  <c r="B89560" i="20"/>
  <c r="B89561" i="20"/>
  <c r="B89562" i="20"/>
  <c r="B89563" i="20"/>
  <c r="B89564" i="20"/>
  <c r="B89565" i="20"/>
  <c r="B89566" i="20"/>
  <c r="B89567" i="20"/>
  <c r="B89568" i="20"/>
  <c r="B89569" i="20"/>
  <c r="B89570" i="20"/>
  <c r="B89571" i="20"/>
  <c r="B89572" i="20"/>
  <c r="B89573" i="20"/>
  <c r="B89574" i="20"/>
  <c r="B89575" i="20"/>
  <c r="B89576" i="20"/>
  <c r="B89577" i="20"/>
  <c r="B89578" i="20"/>
  <c r="B89579" i="20"/>
  <c r="B89580" i="20"/>
  <c r="B89581" i="20"/>
  <c r="B89582" i="20"/>
  <c r="B89583" i="20"/>
  <c r="B89584" i="20"/>
  <c r="B89585" i="20"/>
  <c r="B89586" i="20"/>
  <c r="B89587" i="20"/>
  <c r="B89588" i="20"/>
  <c r="B89589" i="20"/>
  <c r="B89590" i="20"/>
  <c r="B89591" i="20"/>
  <c r="B89592" i="20"/>
  <c r="B89593" i="20"/>
  <c r="B89594" i="20"/>
  <c r="B89595" i="20"/>
  <c r="B89596" i="20"/>
  <c r="B89597" i="20"/>
  <c r="B89598" i="20"/>
  <c r="B89599" i="20"/>
  <c r="B89600" i="20"/>
  <c r="B89601" i="20"/>
  <c r="B89602" i="20"/>
  <c r="B89603" i="20"/>
  <c r="B89604" i="20"/>
  <c r="B89605" i="20"/>
  <c r="B89606" i="20"/>
  <c r="B89607" i="20"/>
  <c r="B89608" i="20"/>
  <c r="B89609" i="20"/>
  <c r="B89610" i="20"/>
  <c r="B89611" i="20"/>
  <c r="B89612" i="20"/>
  <c r="B89613" i="20"/>
  <c r="B89614" i="20"/>
  <c r="B89615" i="20"/>
  <c r="B89616" i="20"/>
  <c r="B89617" i="20"/>
  <c r="B89618" i="20"/>
  <c r="B89619" i="20"/>
  <c r="B89620" i="20"/>
  <c r="B89621" i="20"/>
  <c r="B89622" i="20"/>
  <c r="B89623" i="20"/>
  <c r="B89624" i="20"/>
  <c r="B89625" i="20"/>
  <c r="B89626" i="20"/>
  <c r="B89627" i="20"/>
  <c r="B89628" i="20"/>
  <c r="B89629" i="20"/>
  <c r="B89630" i="20"/>
  <c r="B89631" i="20"/>
  <c r="B89632" i="20"/>
  <c r="B89633" i="20"/>
  <c r="B89634" i="20"/>
  <c r="B89635" i="20"/>
  <c r="B89636" i="20"/>
  <c r="B89637" i="20"/>
  <c r="B89638" i="20"/>
  <c r="B89639" i="20"/>
  <c r="B89640" i="20"/>
  <c r="B89641" i="20"/>
  <c r="B89642" i="20"/>
  <c r="B89643" i="20"/>
  <c r="B89644" i="20"/>
  <c r="B89645" i="20"/>
  <c r="B89646" i="20"/>
  <c r="B89647" i="20"/>
  <c r="B89648" i="20"/>
  <c r="B89649" i="20"/>
  <c r="B89650" i="20"/>
  <c r="B89651" i="20"/>
  <c r="B89652" i="20"/>
  <c r="B89653" i="20"/>
  <c r="B89654" i="20"/>
  <c r="B89655" i="20"/>
  <c r="B89656" i="20"/>
  <c r="B89657" i="20"/>
  <c r="B89658" i="20"/>
  <c r="B89659" i="20"/>
  <c r="B89660" i="20"/>
  <c r="B89661" i="20"/>
  <c r="B89662" i="20"/>
  <c r="B89663" i="20"/>
  <c r="B89664" i="20"/>
  <c r="B89665" i="20"/>
  <c r="B89666" i="20"/>
  <c r="B89667" i="20"/>
  <c r="B89668" i="20"/>
  <c r="B89669" i="20"/>
  <c r="B89670" i="20"/>
  <c r="B89671" i="20"/>
  <c r="B89672" i="20"/>
  <c r="B89673" i="20"/>
  <c r="B89674" i="20"/>
  <c r="B89675" i="20"/>
  <c r="B89676" i="20"/>
  <c r="B89677" i="20"/>
  <c r="B89678" i="20"/>
  <c r="B89679" i="20"/>
  <c r="B89680" i="20"/>
  <c r="B89681" i="20"/>
  <c r="B89682" i="20"/>
  <c r="B89683" i="20"/>
  <c r="B89684" i="20"/>
  <c r="B89685" i="20"/>
  <c r="B89686" i="20"/>
  <c r="B89687" i="20"/>
  <c r="B89688" i="20"/>
  <c r="B89689" i="20"/>
  <c r="B89690" i="20"/>
  <c r="B89691" i="20"/>
  <c r="B89692" i="20"/>
  <c r="B89693" i="20"/>
  <c r="B89694" i="20"/>
  <c r="B89695" i="20"/>
  <c r="B89696" i="20"/>
  <c r="B89697" i="20"/>
  <c r="B89698" i="20"/>
  <c r="B89699" i="20"/>
  <c r="B89700" i="20"/>
  <c r="B89701" i="20"/>
  <c r="B89702" i="20"/>
  <c r="B89703" i="20"/>
  <c r="B89704" i="20"/>
  <c r="B89705" i="20"/>
  <c r="B89706" i="20"/>
  <c r="B89707" i="20"/>
  <c r="B89708" i="20"/>
  <c r="B89709" i="20"/>
  <c r="B89710" i="20"/>
  <c r="B89711" i="20"/>
  <c r="B89712" i="20"/>
  <c r="B89713" i="20"/>
  <c r="B89714" i="20"/>
  <c r="B89715" i="20"/>
  <c r="B89716" i="20"/>
  <c r="B89717" i="20"/>
  <c r="B89718" i="20"/>
  <c r="B89719" i="20"/>
  <c r="B89720" i="20"/>
  <c r="B89721" i="20"/>
  <c r="B89722" i="20"/>
  <c r="B89723" i="20"/>
  <c r="B89724" i="20"/>
  <c r="B89725" i="20"/>
  <c r="B89726" i="20"/>
  <c r="B89727" i="20"/>
  <c r="B89728" i="20"/>
  <c r="B89729" i="20"/>
  <c r="B89730" i="20"/>
  <c r="B89731" i="20"/>
  <c r="B89732" i="20"/>
  <c r="B89733" i="20"/>
  <c r="B89734" i="20"/>
  <c r="B89735" i="20"/>
  <c r="B89736" i="20"/>
  <c r="B89737" i="20"/>
  <c r="B89738" i="20"/>
  <c r="B89739" i="20"/>
  <c r="B89740" i="20"/>
  <c r="B89741" i="20"/>
  <c r="B89742" i="20"/>
  <c r="B89743" i="20"/>
  <c r="B89744" i="20"/>
  <c r="B89745" i="20"/>
  <c r="B89746" i="20"/>
  <c r="B89747" i="20"/>
  <c r="B89748" i="20"/>
  <c r="B89749" i="20"/>
  <c r="B89750" i="20"/>
  <c r="B89751" i="20"/>
  <c r="B89752" i="20"/>
  <c r="B89753" i="20"/>
  <c r="B89754" i="20"/>
  <c r="B89755" i="20"/>
  <c r="B89756" i="20"/>
  <c r="B89757" i="20"/>
  <c r="B89758" i="20"/>
  <c r="B89759" i="20"/>
  <c r="B89760" i="20"/>
  <c r="B89761" i="20"/>
  <c r="B89762" i="20"/>
  <c r="B89763" i="20"/>
  <c r="B89764" i="20"/>
  <c r="B89765" i="20"/>
  <c r="B89766" i="20"/>
  <c r="B89767" i="20"/>
  <c r="B89768" i="20"/>
  <c r="B89769" i="20"/>
  <c r="B89770" i="20"/>
  <c r="B89771" i="20"/>
  <c r="B89772" i="20"/>
  <c r="B89773" i="20"/>
  <c r="B89774" i="20"/>
  <c r="B89775" i="20"/>
  <c r="B89776" i="20"/>
  <c r="B89777" i="20"/>
  <c r="B89778" i="20"/>
  <c r="B89779" i="20"/>
  <c r="B89780" i="20"/>
  <c r="B89781" i="20"/>
  <c r="B89782" i="20"/>
  <c r="B89783" i="20"/>
  <c r="B89784" i="20"/>
  <c r="B89785" i="20"/>
  <c r="B89786" i="20"/>
  <c r="B89787" i="20"/>
  <c r="B89788" i="20"/>
  <c r="B89789" i="20"/>
  <c r="B89790" i="20"/>
  <c r="B89791" i="20"/>
  <c r="B89792" i="20"/>
  <c r="B89793" i="20"/>
  <c r="B89794" i="20"/>
  <c r="B89795" i="20"/>
  <c r="B89796" i="20"/>
  <c r="B89797" i="20"/>
  <c r="B89798" i="20"/>
  <c r="B89799" i="20"/>
  <c r="B89800" i="20"/>
  <c r="B89801" i="20"/>
  <c r="B89802" i="20"/>
  <c r="B89803" i="20"/>
  <c r="B89804" i="20"/>
  <c r="B89805" i="20"/>
  <c r="B89806" i="20"/>
  <c r="B89807" i="20"/>
  <c r="B89808" i="20"/>
  <c r="B89809" i="20"/>
  <c r="B89810" i="20"/>
  <c r="B89811" i="20"/>
  <c r="B89812" i="20"/>
  <c r="B89813" i="20"/>
  <c r="B89814" i="20"/>
  <c r="B89815" i="20"/>
  <c r="B89816" i="20"/>
  <c r="B89817" i="20"/>
  <c r="B89818" i="20"/>
  <c r="B89819" i="20"/>
  <c r="B89820" i="20"/>
  <c r="B89821" i="20"/>
  <c r="B89822" i="20"/>
  <c r="B89823" i="20"/>
  <c r="B89824" i="20"/>
  <c r="B89825" i="20"/>
  <c r="B89826" i="20"/>
  <c r="B89827" i="20"/>
  <c r="B89828" i="20"/>
  <c r="B89829" i="20"/>
  <c r="B89830" i="20"/>
  <c r="B89831" i="20"/>
  <c r="B89832" i="20"/>
  <c r="B89833" i="20"/>
  <c r="B89834" i="20"/>
  <c r="B89835" i="20"/>
  <c r="B89836" i="20"/>
  <c r="B89837" i="20"/>
  <c r="B89838" i="20"/>
  <c r="B89839" i="20"/>
  <c r="B89840" i="20"/>
  <c r="B89841" i="20"/>
  <c r="B89842" i="20"/>
  <c r="B89843" i="20"/>
  <c r="B89844" i="20"/>
  <c r="B89845" i="20"/>
  <c r="B89846" i="20"/>
  <c r="B89847" i="20"/>
  <c r="B89848" i="20"/>
  <c r="B89849" i="20"/>
  <c r="B89850" i="20"/>
  <c r="B89851" i="20"/>
  <c r="B89852" i="20"/>
  <c r="B89853" i="20"/>
  <c r="B89854" i="20"/>
  <c r="B89855" i="20"/>
  <c r="B89856" i="20"/>
  <c r="B89857" i="20"/>
  <c r="B89858" i="20"/>
  <c r="B89859" i="20"/>
  <c r="B89860" i="20"/>
  <c r="B89861" i="20"/>
  <c r="B89862" i="20"/>
  <c r="B89863" i="20"/>
  <c r="B89864" i="20"/>
  <c r="B89865" i="20"/>
  <c r="B89866" i="20"/>
  <c r="B89867" i="20"/>
  <c r="B89868" i="20"/>
  <c r="B89869" i="20"/>
  <c r="B89870" i="20"/>
  <c r="B89871" i="20"/>
  <c r="B89872" i="20"/>
  <c r="B89873" i="20"/>
  <c r="B89874" i="20"/>
  <c r="B89875" i="20"/>
  <c r="B89876" i="20"/>
  <c r="B89877" i="20"/>
  <c r="B89878" i="20"/>
  <c r="B89879" i="20"/>
  <c r="B89880" i="20"/>
  <c r="B89881" i="20"/>
  <c r="B89882" i="20"/>
  <c r="B89883" i="20"/>
  <c r="B89884" i="20"/>
  <c r="B89885" i="20"/>
  <c r="B89886" i="20"/>
  <c r="B89887" i="20"/>
  <c r="B89888" i="20"/>
  <c r="B89889" i="20"/>
  <c r="B89890" i="20"/>
  <c r="B89891" i="20"/>
  <c r="B89892" i="20"/>
  <c r="B89893" i="20"/>
  <c r="B89894" i="20"/>
  <c r="B89895" i="20"/>
  <c r="B89896" i="20"/>
  <c r="B89897" i="20"/>
  <c r="B89898" i="20"/>
  <c r="B89899" i="20"/>
  <c r="B89900" i="20"/>
  <c r="B89901" i="20"/>
  <c r="B89902" i="20"/>
  <c r="B89903" i="20"/>
  <c r="B89904" i="20"/>
  <c r="B89905" i="20"/>
  <c r="B89906" i="20"/>
  <c r="B89907" i="20"/>
  <c r="B89908" i="20"/>
  <c r="B89909" i="20"/>
  <c r="B89910" i="20"/>
  <c r="B89911" i="20"/>
  <c r="B89912" i="20"/>
  <c r="B89913" i="20"/>
  <c r="B89914" i="20"/>
  <c r="B89915" i="20"/>
  <c r="B89916" i="20"/>
  <c r="B89917" i="20"/>
  <c r="B89918" i="20"/>
  <c r="B89919" i="20"/>
  <c r="B89920" i="20"/>
  <c r="B89921" i="20"/>
  <c r="B89922" i="20"/>
  <c r="B89923" i="20"/>
  <c r="B89924" i="20"/>
  <c r="B89925" i="20"/>
  <c r="B89926" i="20"/>
  <c r="B89927" i="20"/>
  <c r="B89928" i="20"/>
  <c r="B89929" i="20"/>
  <c r="B89930" i="20"/>
  <c r="B89931" i="20"/>
  <c r="B89932" i="20"/>
  <c r="B89933" i="20"/>
  <c r="B89934" i="20"/>
  <c r="B89935" i="20"/>
  <c r="B89936" i="20"/>
  <c r="B89937" i="20"/>
  <c r="B89938" i="20"/>
  <c r="B89939" i="20"/>
  <c r="B89940" i="20"/>
  <c r="B89941" i="20"/>
  <c r="B89942" i="20"/>
  <c r="B89943" i="20"/>
  <c r="B89944" i="20"/>
  <c r="B89945" i="20"/>
  <c r="B89946" i="20"/>
  <c r="B89947" i="20"/>
  <c r="B89948" i="20"/>
  <c r="B89949" i="20"/>
  <c r="B89950" i="20"/>
  <c r="B89951" i="20"/>
  <c r="B89952" i="20"/>
  <c r="B89953" i="20"/>
  <c r="B89954" i="20"/>
  <c r="B89955" i="20"/>
  <c r="B89956" i="20"/>
  <c r="B89957" i="20"/>
  <c r="B89958" i="20"/>
  <c r="B89959" i="20"/>
  <c r="B89960" i="20"/>
  <c r="B89961" i="20"/>
  <c r="B89962" i="20"/>
  <c r="B89963" i="20"/>
  <c r="B89964" i="20"/>
  <c r="B89965" i="20"/>
  <c r="B89966" i="20"/>
  <c r="B89967" i="20"/>
  <c r="B89968" i="20"/>
  <c r="B89969" i="20"/>
  <c r="B89970" i="20"/>
  <c r="B89971" i="20"/>
  <c r="B89972" i="20"/>
  <c r="B89973" i="20"/>
  <c r="B89974" i="20"/>
  <c r="B89975" i="20"/>
  <c r="B89976" i="20"/>
  <c r="B89977" i="20"/>
  <c r="B89978" i="20"/>
  <c r="B89979" i="20"/>
  <c r="B89980" i="20"/>
  <c r="B89981" i="20"/>
  <c r="B89982" i="20"/>
  <c r="B89983" i="20"/>
  <c r="B89984" i="20"/>
  <c r="B89985" i="20"/>
  <c r="B89986" i="20"/>
  <c r="B89987" i="20"/>
  <c r="B89988" i="20"/>
  <c r="B89989" i="20"/>
  <c r="B89990" i="20"/>
  <c r="B89991" i="20"/>
  <c r="B89992" i="20"/>
  <c r="B89993" i="20"/>
  <c r="B89994" i="20"/>
  <c r="B89995" i="20"/>
  <c r="B89996" i="20"/>
  <c r="B89997" i="20"/>
  <c r="B89998" i="20"/>
  <c r="B89999" i="20"/>
  <c r="B90000" i="20"/>
  <c r="B90001" i="20"/>
  <c r="B90002" i="20"/>
  <c r="B90003" i="20"/>
  <c r="B90004" i="20"/>
  <c r="B90005" i="20"/>
  <c r="B90006" i="20"/>
  <c r="B90007" i="20"/>
  <c r="B90008" i="20"/>
  <c r="B90009" i="20"/>
  <c r="B90010" i="20"/>
  <c r="B90011" i="20"/>
  <c r="B90012" i="20"/>
  <c r="B90013" i="20"/>
  <c r="B90014" i="20"/>
  <c r="B90015" i="20"/>
  <c r="B90016" i="20"/>
  <c r="B90017" i="20"/>
  <c r="B90018" i="20"/>
  <c r="B90019" i="20"/>
  <c r="B90020" i="20"/>
  <c r="B90021" i="20"/>
  <c r="B90022" i="20"/>
  <c r="B90023" i="20"/>
  <c r="B90024" i="20"/>
  <c r="B90025" i="20"/>
  <c r="B90026" i="20"/>
  <c r="B90027" i="20"/>
  <c r="B90028" i="20"/>
  <c r="B90029" i="20"/>
  <c r="B90030" i="20"/>
  <c r="B90031" i="20"/>
  <c r="B90032" i="20"/>
  <c r="B90033" i="20"/>
  <c r="B90034" i="20"/>
  <c r="B90035" i="20"/>
  <c r="B90036" i="20"/>
  <c r="B90037" i="20"/>
  <c r="B90038" i="20"/>
  <c r="B90039" i="20"/>
  <c r="B90040" i="20"/>
  <c r="B90041" i="20"/>
  <c r="B90042" i="20"/>
  <c r="B90043" i="20"/>
  <c r="B90044" i="20"/>
  <c r="B90045" i="20"/>
  <c r="B90046" i="20"/>
  <c r="B90047" i="20"/>
  <c r="B90048" i="20"/>
  <c r="B90049" i="20"/>
  <c r="B90050" i="20"/>
  <c r="B90051" i="20"/>
  <c r="B90052" i="20"/>
  <c r="B90053" i="20"/>
  <c r="B90054" i="20"/>
  <c r="B90055" i="20"/>
  <c r="B90056" i="20"/>
  <c r="B90057" i="20"/>
  <c r="B90058" i="20"/>
  <c r="B90059" i="20"/>
  <c r="B90060" i="20"/>
  <c r="B90061" i="20"/>
  <c r="B90062" i="20"/>
  <c r="B90063" i="20"/>
  <c r="B90064" i="20"/>
  <c r="B90065" i="20"/>
  <c r="B90066" i="20"/>
  <c r="B90067" i="20"/>
  <c r="B90068" i="20"/>
  <c r="B90069" i="20"/>
  <c r="B90070" i="20"/>
  <c r="B90071" i="20"/>
  <c r="B90072" i="20"/>
  <c r="B90073" i="20"/>
  <c r="B90074" i="20"/>
  <c r="B90075" i="20"/>
  <c r="B90076" i="20"/>
  <c r="B90077" i="20"/>
  <c r="B90078" i="20"/>
  <c r="B90079" i="20"/>
  <c r="B90080" i="20"/>
  <c r="B90081" i="20"/>
  <c r="B90082" i="20"/>
  <c r="B90083" i="20"/>
  <c r="B90084" i="20"/>
  <c r="B90085" i="20"/>
  <c r="B90086" i="20"/>
  <c r="B90087" i="20"/>
  <c r="B90088" i="20"/>
  <c r="B90089" i="20"/>
  <c r="B90090" i="20"/>
  <c r="B90091" i="20"/>
  <c r="B90092" i="20"/>
  <c r="B90093" i="20"/>
  <c r="B90094" i="20"/>
  <c r="B90095" i="20"/>
  <c r="B90096" i="20"/>
  <c r="B90097" i="20"/>
  <c r="B90098" i="20"/>
  <c r="B90099" i="20"/>
  <c r="B90100" i="20"/>
  <c r="B90101" i="20"/>
  <c r="B90102" i="20"/>
  <c r="B90103" i="20"/>
  <c r="B90104" i="20"/>
  <c r="B90105" i="20"/>
  <c r="B90106" i="20"/>
  <c r="B90107" i="20"/>
  <c r="B90108" i="20"/>
  <c r="B90109" i="20"/>
  <c r="B90110" i="20"/>
  <c r="B90111" i="20"/>
  <c r="B90112" i="20"/>
  <c r="B90113" i="20"/>
  <c r="B90114" i="20"/>
  <c r="B90115" i="20"/>
  <c r="B90116" i="20"/>
  <c r="B90117" i="20"/>
  <c r="B90118" i="20"/>
  <c r="B90119" i="20"/>
  <c r="B90120" i="20"/>
  <c r="B90121" i="20"/>
  <c r="B90122" i="20"/>
  <c r="B90123" i="20"/>
  <c r="B90124" i="20"/>
  <c r="B90125" i="20"/>
  <c r="B90126" i="20"/>
  <c r="B90127" i="20"/>
  <c r="B90128" i="20"/>
  <c r="B90129" i="20"/>
  <c r="B90130" i="20"/>
  <c r="B90131" i="20"/>
  <c r="B90132" i="20"/>
  <c r="B90133" i="20"/>
  <c r="B90134" i="20"/>
  <c r="B90135" i="20"/>
  <c r="B90136" i="20"/>
  <c r="B90137" i="20"/>
  <c r="B90138" i="20"/>
  <c r="B90139" i="20"/>
  <c r="B90140" i="20"/>
  <c r="B90141" i="20"/>
  <c r="B90142" i="20"/>
  <c r="B90143" i="20"/>
  <c r="B90144" i="20"/>
  <c r="B90145" i="20"/>
  <c r="B90146" i="20"/>
  <c r="B90147" i="20"/>
  <c r="B90148" i="20"/>
  <c r="B90149" i="20"/>
  <c r="B90150" i="20"/>
  <c r="B90151" i="20"/>
  <c r="B90152" i="20"/>
  <c r="B90153" i="20"/>
  <c r="B90154" i="20"/>
  <c r="B90155" i="20"/>
  <c r="B90156" i="20"/>
  <c r="B90157" i="20"/>
  <c r="B90158" i="20"/>
  <c r="B90159" i="20"/>
  <c r="B90160" i="20"/>
  <c r="B90161" i="20"/>
  <c r="B90162" i="20"/>
  <c r="B90163" i="20"/>
  <c r="B90164" i="20"/>
  <c r="B90165" i="20"/>
  <c r="B90166" i="20"/>
  <c r="B90167" i="20"/>
  <c r="B90168" i="20"/>
  <c r="B90169" i="20"/>
  <c r="B90170" i="20"/>
  <c r="B90171" i="20"/>
  <c r="B90172" i="20"/>
  <c r="B90173" i="20"/>
  <c r="B90174" i="20"/>
  <c r="B90175" i="20"/>
  <c r="B90176" i="20"/>
  <c r="B90177" i="20"/>
  <c r="B90178" i="20"/>
  <c r="B90179" i="20"/>
  <c r="B90180" i="20"/>
  <c r="B90181" i="20"/>
  <c r="B90182" i="20"/>
  <c r="B90183" i="20"/>
  <c r="B90184" i="20"/>
  <c r="B90185" i="20"/>
  <c r="B90186" i="20"/>
  <c r="B90187" i="20"/>
  <c r="B90188" i="20"/>
  <c r="B90189" i="20"/>
  <c r="B90190" i="20"/>
  <c r="B90191" i="20"/>
  <c r="B90192" i="20"/>
  <c r="B90193" i="20"/>
  <c r="B90194" i="20"/>
  <c r="B90195" i="20"/>
  <c r="B90196" i="20"/>
  <c r="B90197" i="20"/>
  <c r="B90198" i="20"/>
  <c r="B90199" i="20"/>
  <c r="B90200" i="20"/>
  <c r="B90201" i="20"/>
  <c r="B90202" i="20"/>
  <c r="B90203" i="20"/>
  <c r="B90204" i="20"/>
  <c r="B90205" i="20"/>
  <c r="B90206" i="20"/>
  <c r="B90207" i="20"/>
  <c r="B90208" i="20"/>
  <c r="B90209" i="20"/>
  <c r="B90210" i="20"/>
  <c r="B90211" i="20"/>
  <c r="B90212" i="20"/>
  <c r="B90213" i="20"/>
  <c r="B90214" i="20"/>
  <c r="B90215" i="20"/>
  <c r="B90216" i="20"/>
  <c r="B90217" i="20"/>
  <c r="B90218" i="20"/>
  <c r="B90219" i="20"/>
  <c r="B90220" i="20"/>
  <c r="B90221" i="20"/>
  <c r="B90222" i="20"/>
  <c r="B90223" i="20"/>
  <c r="B90224" i="20"/>
  <c r="B90225" i="20"/>
  <c r="B90226" i="20"/>
  <c r="B90227" i="20"/>
  <c r="B90228" i="20"/>
  <c r="B90229" i="20"/>
  <c r="B90230" i="20"/>
  <c r="B90231" i="20"/>
  <c r="B90232" i="20"/>
  <c r="B90233" i="20"/>
  <c r="B90234" i="20"/>
  <c r="B90235" i="20"/>
  <c r="B90236" i="20"/>
  <c r="B90237" i="20"/>
  <c r="B90238" i="20"/>
  <c r="B90239" i="20"/>
  <c r="B90240" i="20"/>
  <c r="B90241" i="20"/>
  <c r="B90242" i="20"/>
  <c r="B90243" i="20"/>
  <c r="B90244" i="20"/>
  <c r="B90245" i="20"/>
  <c r="B90246" i="20"/>
  <c r="B90247" i="20"/>
  <c r="B90248" i="20"/>
  <c r="B90249" i="20"/>
  <c r="B90250" i="20"/>
  <c r="B90251" i="20"/>
  <c r="B90252" i="20"/>
  <c r="B90253" i="20"/>
  <c r="B90254" i="20"/>
  <c r="B90255" i="20"/>
  <c r="B90256" i="20"/>
  <c r="B90257" i="20"/>
  <c r="B90258" i="20"/>
  <c r="B90259" i="20"/>
  <c r="B90260" i="20"/>
  <c r="B90261" i="20"/>
  <c r="B90262" i="20"/>
  <c r="B90263" i="20"/>
  <c r="B90264" i="20"/>
  <c r="B90265" i="20"/>
  <c r="B90266" i="20"/>
  <c r="B90267" i="20"/>
  <c r="B90268" i="20"/>
  <c r="B90269" i="20"/>
  <c r="B90270" i="20"/>
  <c r="B90271" i="20"/>
  <c r="B90272" i="20"/>
  <c r="B90273" i="20"/>
  <c r="B90274" i="20"/>
  <c r="B90275" i="20"/>
  <c r="B90276" i="20"/>
  <c r="B90277" i="20"/>
  <c r="B90278" i="20"/>
  <c r="B90279" i="20"/>
  <c r="B90280" i="20"/>
  <c r="B90281" i="20"/>
  <c r="B90282" i="20"/>
  <c r="B90283" i="20"/>
  <c r="B90284" i="20"/>
  <c r="B90285" i="20"/>
  <c r="B90286" i="20"/>
  <c r="B90287" i="20"/>
  <c r="B90288" i="20"/>
  <c r="B90289" i="20"/>
  <c r="B90290" i="20"/>
  <c r="B90291" i="20"/>
  <c r="B90292" i="20"/>
  <c r="B90293" i="20"/>
  <c r="B90294" i="20"/>
  <c r="B90295" i="20"/>
  <c r="B90296" i="20"/>
  <c r="B90297" i="20"/>
  <c r="B90298" i="20"/>
  <c r="B90299" i="20"/>
  <c r="B90300" i="20"/>
  <c r="B90301" i="20"/>
  <c r="B90302" i="20"/>
  <c r="B90303" i="20"/>
  <c r="B90304" i="20"/>
  <c r="B90305" i="20"/>
  <c r="B90306" i="20"/>
  <c r="B90307" i="20"/>
  <c r="B90308" i="20"/>
  <c r="B90309" i="20"/>
  <c r="B90310" i="20"/>
  <c r="B90311" i="20"/>
  <c r="B90312" i="20"/>
  <c r="B90313" i="20"/>
  <c r="B90314" i="20"/>
  <c r="B90315" i="20"/>
  <c r="B90316" i="20"/>
  <c r="B90317" i="20"/>
  <c r="B90318" i="20"/>
  <c r="B90319" i="20"/>
  <c r="B90320" i="20"/>
  <c r="B90321" i="20"/>
  <c r="B90322" i="20"/>
  <c r="B90323" i="20"/>
  <c r="B90324" i="20"/>
  <c r="B90325" i="20"/>
  <c r="B90326" i="20"/>
  <c r="B90327" i="20"/>
  <c r="B90328" i="20"/>
  <c r="B90329" i="20"/>
  <c r="B90330" i="20"/>
  <c r="B90331" i="20"/>
  <c r="B90332" i="20"/>
  <c r="B90333" i="20"/>
  <c r="B90334" i="20"/>
  <c r="B90335" i="20"/>
  <c r="B90336" i="20"/>
  <c r="B90337" i="20"/>
  <c r="B90338" i="20"/>
  <c r="B90339" i="20"/>
  <c r="B90340" i="20"/>
  <c r="B90341" i="20"/>
  <c r="B90342" i="20"/>
  <c r="B90343" i="20"/>
  <c r="B90344" i="20"/>
  <c r="B90345" i="20"/>
  <c r="B90346" i="20"/>
  <c r="B90347" i="20"/>
  <c r="B90348" i="20"/>
  <c r="B90349" i="20"/>
  <c r="B90350" i="20"/>
  <c r="B90351" i="20"/>
  <c r="B90352" i="20"/>
  <c r="B90353" i="20"/>
  <c r="B90354" i="20"/>
  <c r="B90355" i="20"/>
  <c r="B90356" i="20"/>
  <c r="B90357" i="20"/>
  <c r="B90358" i="20"/>
  <c r="B90359" i="20"/>
  <c r="B90360" i="20"/>
  <c r="B90361" i="20"/>
  <c r="B90362" i="20"/>
  <c r="B90363" i="20"/>
  <c r="B90364" i="20"/>
  <c r="B90365" i="20"/>
  <c r="B90366" i="20"/>
  <c r="B90367" i="20"/>
  <c r="B90368" i="20"/>
  <c r="B90369" i="20"/>
  <c r="B90370" i="20"/>
  <c r="B90371" i="20"/>
  <c r="B90372" i="20"/>
  <c r="B90373" i="20"/>
  <c r="B90374" i="20"/>
  <c r="B90375" i="20"/>
  <c r="B90376" i="20"/>
  <c r="B90377" i="20"/>
  <c r="B90378" i="20"/>
  <c r="B90379" i="20"/>
  <c r="B90380" i="20"/>
  <c r="B90381" i="20"/>
  <c r="B90382" i="20"/>
  <c r="B90383" i="20"/>
  <c r="B90384" i="20"/>
  <c r="B90385" i="20"/>
  <c r="B90386" i="20"/>
  <c r="B90387" i="20"/>
  <c r="B90388" i="20"/>
  <c r="B90389" i="20"/>
  <c r="B90390" i="20"/>
  <c r="B90391" i="20"/>
  <c r="B90392" i="20"/>
  <c r="B90393" i="20"/>
  <c r="B90394" i="20"/>
  <c r="B90395" i="20"/>
  <c r="B90396" i="20"/>
  <c r="B90397" i="20"/>
  <c r="B90398" i="20"/>
  <c r="B90399" i="20"/>
  <c r="B90400" i="20"/>
  <c r="B90401" i="20"/>
  <c r="B90402" i="20"/>
  <c r="B90403" i="20"/>
  <c r="B90404" i="20"/>
  <c r="B90405" i="20"/>
  <c r="B90406" i="20"/>
  <c r="B90407" i="20"/>
  <c r="B90408" i="20"/>
  <c r="B90409" i="20"/>
  <c r="B90410" i="20"/>
  <c r="B90411" i="20"/>
  <c r="B90412" i="20"/>
  <c r="B90413" i="20"/>
  <c r="B90414" i="20"/>
  <c r="B90415" i="20"/>
  <c r="B90416" i="20"/>
  <c r="B90417" i="20"/>
  <c r="B90418" i="20"/>
  <c r="B90419" i="20"/>
  <c r="B90420" i="20"/>
  <c r="B90421" i="20"/>
  <c r="B90422" i="20"/>
  <c r="B90423" i="20"/>
  <c r="B90424" i="20"/>
  <c r="B90425" i="20"/>
  <c r="B90426" i="20"/>
  <c r="B90427" i="20"/>
  <c r="B90428" i="20"/>
  <c r="B90429" i="20"/>
  <c r="B90430" i="20"/>
  <c r="B90431" i="20"/>
  <c r="B90432" i="20"/>
  <c r="B90433" i="20"/>
  <c r="B90434" i="20"/>
  <c r="B90435" i="20"/>
  <c r="B90436" i="20"/>
  <c r="B90437" i="20"/>
  <c r="B90438" i="20"/>
  <c r="B90439" i="20"/>
  <c r="B90440" i="20"/>
  <c r="B90441" i="20"/>
  <c r="B90442" i="20"/>
  <c r="B90443" i="20"/>
  <c r="B90444" i="20"/>
  <c r="B90445" i="20"/>
  <c r="B90446" i="20"/>
  <c r="B90447" i="20"/>
  <c r="B90448" i="20"/>
  <c r="B90449" i="20"/>
  <c r="B90450" i="20"/>
  <c r="B90451" i="20"/>
  <c r="B90452" i="20"/>
  <c r="B90453" i="20"/>
  <c r="B90454" i="20"/>
  <c r="B90455" i="20"/>
  <c r="B90456" i="20"/>
  <c r="B90457" i="20"/>
  <c r="B90458" i="20"/>
  <c r="B90459" i="20"/>
  <c r="B90460" i="20"/>
  <c r="B90461" i="20"/>
  <c r="B90462" i="20"/>
  <c r="B90463" i="20"/>
  <c r="B90464" i="20"/>
  <c r="B90465" i="20"/>
  <c r="B90466" i="20"/>
  <c r="B90467" i="20"/>
  <c r="B90468" i="20"/>
  <c r="B90469" i="20"/>
  <c r="B90470" i="20"/>
  <c r="B90471" i="20"/>
  <c r="B90472" i="20"/>
  <c r="B90473" i="20"/>
  <c r="B90474" i="20"/>
  <c r="B90475" i="20"/>
  <c r="B90476" i="20"/>
  <c r="B90477" i="20"/>
  <c r="B90478" i="20"/>
  <c r="B90479" i="20"/>
  <c r="B90480" i="20"/>
  <c r="B90481" i="20"/>
  <c r="B90482" i="20"/>
  <c r="B90483" i="20"/>
  <c r="B90484" i="20"/>
  <c r="B90485" i="20"/>
  <c r="B90486" i="20"/>
  <c r="B90487" i="20"/>
  <c r="B90488" i="20"/>
  <c r="B90489" i="20"/>
  <c r="B90490" i="20"/>
  <c r="B90491" i="20"/>
  <c r="B90492" i="20"/>
  <c r="B90493" i="20"/>
  <c r="B90494" i="20"/>
  <c r="B90495" i="20"/>
  <c r="B90496" i="20"/>
  <c r="B90497" i="20"/>
  <c r="B90498" i="20"/>
  <c r="B90499" i="20"/>
  <c r="B90500" i="20"/>
  <c r="B90501" i="20"/>
  <c r="B90502" i="20"/>
  <c r="B90503" i="20"/>
  <c r="B90504" i="20"/>
  <c r="B90505" i="20"/>
  <c r="B90506" i="20"/>
  <c r="B90507" i="20"/>
  <c r="B90508" i="20"/>
  <c r="B90509" i="20"/>
  <c r="B90510" i="20"/>
  <c r="B90511" i="20"/>
  <c r="B90512" i="20"/>
  <c r="B90513" i="20"/>
  <c r="B90514" i="20"/>
  <c r="B90515" i="20"/>
  <c r="B90516" i="20"/>
  <c r="B90517" i="20"/>
  <c r="B90518" i="20"/>
  <c r="B90519" i="20"/>
  <c r="B90520" i="20"/>
  <c r="B90521" i="20"/>
  <c r="B90522" i="20"/>
  <c r="B90523" i="20"/>
  <c r="B90524" i="20"/>
  <c r="B90525" i="20"/>
  <c r="B90526" i="20"/>
  <c r="B90527" i="20"/>
  <c r="B90528" i="20"/>
  <c r="B90529" i="20"/>
  <c r="B90530" i="20"/>
  <c r="B90531" i="20"/>
  <c r="B90532" i="20"/>
  <c r="B90533" i="20"/>
  <c r="B90534" i="20"/>
  <c r="B90535" i="20"/>
  <c r="B90536" i="20"/>
  <c r="B90537" i="20"/>
  <c r="B90538" i="20"/>
  <c r="B90539" i="20"/>
  <c r="B90540" i="20"/>
  <c r="B90541" i="20"/>
  <c r="B90542" i="20"/>
  <c r="B90543" i="20"/>
  <c r="B90544" i="20"/>
  <c r="B90545" i="20"/>
  <c r="B90546" i="20"/>
  <c r="B90547" i="20"/>
  <c r="B90548" i="20"/>
  <c r="B90549" i="20"/>
  <c r="B90550" i="20"/>
  <c r="B90551" i="20"/>
  <c r="B90552" i="20"/>
  <c r="B90553" i="20"/>
  <c r="B90554" i="20"/>
  <c r="B90555" i="20"/>
  <c r="B90556" i="20"/>
  <c r="B90557" i="20"/>
  <c r="B90558" i="20"/>
  <c r="B90559" i="20"/>
  <c r="B90560" i="20"/>
  <c r="B90561" i="20"/>
  <c r="B90562" i="20"/>
  <c r="B90563" i="20"/>
  <c r="B90564" i="20"/>
  <c r="B90565" i="20"/>
  <c r="B90566" i="20"/>
  <c r="B90567" i="20"/>
  <c r="B90568" i="20"/>
  <c r="B90569" i="20"/>
  <c r="B90570" i="20"/>
  <c r="B90571" i="20"/>
  <c r="B90572" i="20"/>
  <c r="B90573" i="20"/>
  <c r="B90574" i="20"/>
  <c r="B90575" i="20"/>
  <c r="B90576" i="20"/>
  <c r="B90577" i="20"/>
  <c r="B90578" i="20"/>
  <c r="B90579" i="20"/>
  <c r="B90580" i="20"/>
  <c r="B90581" i="20"/>
  <c r="B90582" i="20"/>
  <c r="B90583" i="20"/>
  <c r="B90584" i="20"/>
  <c r="B90585" i="20"/>
  <c r="B90586" i="20"/>
  <c r="B90587" i="20"/>
  <c r="B90588" i="20"/>
  <c r="B90589" i="20"/>
  <c r="B90590" i="20"/>
  <c r="B90591" i="20"/>
  <c r="B90592" i="20"/>
  <c r="B90593" i="20"/>
  <c r="B90594" i="20"/>
  <c r="B90595" i="20"/>
  <c r="B90596" i="20"/>
  <c r="B90597" i="20"/>
  <c r="B90598" i="20"/>
  <c r="B90599" i="20"/>
  <c r="B90600" i="20"/>
  <c r="B90601" i="20"/>
  <c r="B90602" i="20"/>
  <c r="B90603" i="20"/>
  <c r="B90604" i="20"/>
  <c r="B90605" i="20"/>
  <c r="B90606" i="20"/>
  <c r="B90607" i="20"/>
  <c r="B90608" i="20"/>
  <c r="B90609" i="20"/>
  <c r="B90610" i="20"/>
  <c r="B90611" i="20"/>
  <c r="B90612" i="20"/>
  <c r="B90613" i="20"/>
  <c r="B90614" i="20"/>
  <c r="B90615" i="20"/>
  <c r="B90616" i="20"/>
  <c r="B90617" i="20"/>
  <c r="B90618" i="20"/>
  <c r="B90619" i="20"/>
  <c r="B90620" i="20"/>
  <c r="B90621" i="20"/>
  <c r="B90622" i="20"/>
  <c r="B90623" i="20"/>
  <c r="B90624" i="20"/>
  <c r="B90625" i="20"/>
  <c r="B90626" i="20"/>
  <c r="B90627" i="20"/>
  <c r="B90628" i="20"/>
  <c r="B90629" i="20"/>
  <c r="B90630" i="20"/>
  <c r="B90631" i="20"/>
  <c r="B90632" i="20"/>
  <c r="B90633" i="20"/>
  <c r="B90634" i="20"/>
  <c r="B90635" i="20"/>
  <c r="B90636" i="20"/>
  <c r="B90637" i="20"/>
  <c r="B90638" i="20"/>
  <c r="B90639" i="20"/>
  <c r="B90640" i="20"/>
  <c r="B90641" i="20"/>
  <c r="B90642" i="20"/>
  <c r="B90643" i="20"/>
  <c r="B90644" i="20"/>
  <c r="B90645" i="20"/>
  <c r="B90646" i="20"/>
  <c r="B90647" i="20"/>
  <c r="B90648" i="20"/>
  <c r="B90649" i="20"/>
  <c r="B90650" i="20"/>
  <c r="B90651" i="20"/>
  <c r="B90652" i="20"/>
  <c r="B90653" i="20"/>
  <c r="B90654" i="20"/>
  <c r="B90655" i="20"/>
  <c r="B90656" i="20"/>
  <c r="B90657" i="20"/>
  <c r="B90658" i="20"/>
  <c r="B90659" i="20"/>
  <c r="B90660" i="20"/>
  <c r="B90661" i="20"/>
  <c r="B90662" i="20"/>
  <c r="B90663" i="20"/>
  <c r="B90664" i="20"/>
  <c r="B90665" i="20"/>
  <c r="B90666" i="20"/>
  <c r="B90667" i="20"/>
  <c r="B90668" i="20"/>
  <c r="B90669" i="20"/>
  <c r="B90670" i="20"/>
  <c r="B90671" i="20"/>
  <c r="B90672" i="20"/>
  <c r="B90673" i="20"/>
  <c r="B90674" i="20"/>
  <c r="B90675" i="20"/>
  <c r="B90676" i="20"/>
  <c r="B90677" i="20"/>
  <c r="B90678" i="20"/>
  <c r="B90679" i="20"/>
  <c r="B90680" i="20"/>
  <c r="B90681" i="20"/>
  <c r="B90682" i="20"/>
  <c r="B90683" i="20"/>
  <c r="B90684" i="20"/>
  <c r="B90685" i="20"/>
  <c r="B90686" i="20"/>
  <c r="B90687" i="20"/>
  <c r="B90688" i="20"/>
  <c r="B90689" i="20"/>
  <c r="B90690" i="20"/>
  <c r="B90691" i="20"/>
  <c r="B90692" i="20"/>
  <c r="B90693" i="20"/>
  <c r="B90694" i="20"/>
  <c r="B90695" i="20"/>
  <c r="B90696" i="20"/>
  <c r="B90697" i="20"/>
  <c r="B90698" i="20"/>
  <c r="B90699" i="20"/>
  <c r="B90700" i="20"/>
  <c r="B90701" i="20"/>
  <c r="B90702" i="20"/>
  <c r="B90703" i="20"/>
  <c r="B90704" i="20"/>
  <c r="B90705" i="20"/>
  <c r="B90706" i="20"/>
  <c r="B90707" i="20"/>
  <c r="B90708" i="20"/>
  <c r="B90709" i="20"/>
  <c r="B90710" i="20"/>
  <c r="B90711" i="20"/>
  <c r="B90712" i="20"/>
  <c r="B90713" i="20"/>
  <c r="B90714" i="20"/>
  <c r="B90715" i="20"/>
  <c r="B90716" i="20"/>
  <c r="B90717" i="20"/>
  <c r="B90718" i="20"/>
  <c r="B90719" i="20"/>
  <c r="B90720" i="20"/>
  <c r="B90721" i="20"/>
  <c r="B90722" i="20"/>
  <c r="B90723" i="20"/>
  <c r="B90724" i="20"/>
  <c r="B90725" i="20"/>
  <c r="B90726" i="20"/>
  <c r="B90727" i="20"/>
  <c r="B90728" i="20"/>
  <c r="B90729" i="20"/>
  <c r="B90730" i="20"/>
  <c r="B90731" i="20"/>
  <c r="B90732" i="20"/>
  <c r="B90733" i="20"/>
  <c r="B90734" i="20"/>
  <c r="B90735" i="20"/>
  <c r="B90736" i="20"/>
  <c r="B90737" i="20"/>
  <c r="B90738" i="20"/>
  <c r="B90739" i="20"/>
  <c r="B90740" i="20"/>
  <c r="B90741" i="20"/>
  <c r="B90742" i="20"/>
  <c r="B90743" i="20"/>
  <c r="B90744" i="20"/>
  <c r="B90745" i="20"/>
  <c r="B90746" i="20"/>
  <c r="B90747" i="20"/>
  <c r="B90748" i="20"/>
  <c r="B90749" i="20"/>
  <c r="B90750" i="20"/>
  <c r="B90751" i="20"/>
  <c r="B90752" i="20"/>
  <c r="B90753" i="20"/>
  <c r="B90754" i="20"/>
  <c r="B90755" i="20"/>
  <c r="B90756" i="20"/>
  <c r="B90757" i="20"/>
  <c r="B90758" i="20"/>
  <c r="B90759" i="20"/>
  <c r="B90760" i="20"/>
  <c r="B90761" i="20"/>
  <c r="B90762" i="20"/>
  <c r="B90763" i="20"/>
  <c r="B90764" i="20"/>
  <c r="B90765" i="20"/>
  <c r="B90766" i="20"/>
  <c r="B90767" i="20"/>
  <c r="B90768" i="20"/>
  <c r="B90769" i="20"/>
  <c r="B90770" i="20"/>
  <c r="B90771" i="20"/>
  <c r="B90772" i="20"/>
  <c r="B90773" i="20"/>
  <c r="B90774" i="20"/>
  <c r="B90775" i="20"/>
  <c r="B90776" i="20"/>
  <c r="B90777" i="20"/>
  <c r="B90778" i="20"/>
  <c r="B90779" i="20"/>
  <c r="B90780" i="20"/>
  <c r="B90781" i="20"/>
  <c r="B90782" i="20"/>
  <c r="B90783" i="20"/>
  <c r="B90784" i="20"/>
  <c r="B90785" i="20"/>
  <c r="B90786" i="20"/>
  <c r="B90787" i="20"/>
  <c r="B90788" i="20"/>
  <c r="B90789" i="20"/>
  <c r="B90790" i="20"/>
  <c r="B90791" i="20"/>
  <c r="B90792" i="20"/>
  <c r="B90793" i="20"/>
  <c r="B90794" i="20"/>
  <c r="B90795" i="20"/>
  <c r="B90796" i="20"/>
  <c r="B90797" i="20"/>
  <c r="B90798" i="20"/>
  <c r="B90799" i="20"/>
  <c r="B90800" i="20"/>
  <c r="B90801" i="20"/>
  <c r="B90802" i="20"/>
  <c r="B90803" i="20"/>
  <c r="B90804" i="20"/>
  <c r="B90805" i="20"/>
  <c r="B90806" i="20"/>
  <c r="B90807" i="20"/>
  <c r="B90808" i="20"/>
  <c r="B90809" i="20"/>
  <c r="B90810" i="20"/>
  <c r="B90811" i="20"/>
  <c r="B90812" i="20"/>
  <c r="B90813" i="20"/>
  <c r="B90814" i="20"/>
  <c r="B90815" i="20"/>
  <c r="B90816" i="20"/>
  <c r="B90817" i="20"/>
  <c r="B90818" i="20"/>
  <c r="B90819" i="20"/>
  <c r="B90820" i="20"/>
  <c r="B90821" i="20"/>
  <c r="B90822" i="20"/>
  <c r="B90823" i="20"/>
  <c r="B90824" i="20"/>
  <c r="B90825" i="20"/>
  <c r="B90826" i="20"/>
  <c r="B90827" i="20"/>
  <c r="B90828" i="20"/>
  <c r="B90829" i="20"/>
  <c r="B90830" i="20"/>
  <c r="B90831" i="20"/>
  <c r="B90832" i="20"/>
  <c r="B90833" i="20"/>
  <c r="B90834" i="20"/>
  <c r="B90835" i="20"/>
  <c r="B90836" i="20"/>
  <c r="B90837" i="20"/>
  <c r="B90838" i="20"/>
  <c r="B90839" i="20"/>
  <c r="B90840" i="20"/>
  <c r="B90841" i="20"/>
  <c r="B90842" i="20"/>
  <c r="B90843" i="20"/>
  <c r="B90844" i="20"/>
  <c r="B90845" i="20"/>
  <c r="B90846" i="20"/>
  <c r="B90847" i="20"/>
  <c r="B90848" i="20"/>
  <c r="B90849" i="20"/>
  <c r="B90850" i="20"/>
  <c r="B90851" i="20"/>
  <c r="B90852" i="20"/>
  <c r="B90853" i="20"/>
  <c r="B90854" i="20"/>
  <c r="B90855" i="20"/>
  <c r="B90856" i="20"/>
  <c r="B90857" i="20"/>
  <c r="B90858" i="20"/>
  <c r="B90859" i="20"/>
  <c r="B90860" i="20"/>
  <c r="B90861" i="20"/>
  <c r="B90862" i="20"/>
  <c r="B90863" i="20"/>
  <c r="B90864" i="20"/>
  <c r="B90865" i="20"/>
  <c r="B90866" i="20"/>
  <c r="B90867" i="20"/>
  <c r="B90868" i="20"/>
  <c r="B90869" i="20"/>
  <c r="B90870" i="20"/>
  <c r="B90871" i="20"/>
  <c r="B90872" i="20"/>
  <c r="B90873" i="20"/>
  <c r="B90874" i="20"/>
  <c r="B90875" i="20"/>
  <c r="B90876" i="20"/>
  <c r="B90877" i="20"/>
  <c r="B90878" i="20"/>
  <c r="B90879" i="20"/>
  <c r="B90880" i="20"/>
  <c r="B90881" i="20"/>
  <c r="B90882" i="20"/>
  <c r="B90883" i="20"/>
  <c r="B90884" i="20"/>
  <c r="B90885" i="20"/>
  <c r="B90886" i="20"/>
  <c r="B90887" i="20"/>
  <c r="B90888" i="20"/>
  <c r="B90889" i="20"/>
  <c r="B90890" i="20"/>
  <c r="B90891" i="20"/>
  <c r="B90892" i="20"/>
  <c r="B90893" i="20"/>
  <c r="B90894" i="20"/>
  <c r="B90895" i="20"/>
  <c r="B90896" i="20"/>
  <c r="B90897" i="20"/>
  <c r="B90898" i="20"/>
  <c r="B90899" i="20"/>
  <c r="B90900" i="20"/>
  <c r="B90901" i="20"/>
  <c r="B90902" i="20"/>
  <c r="B90903" i="20"/>
  <c r="B90904" i="20"/>
  <c r="B90905" i="20"/>
  <c r="B90906" i="20"/>
  <c r="B90907" i="20"/>
  <c r="B90908" i="20"/>
  <c r="B90909" i="20"/>
  <c r="B90910" i="20"/>
  <c r="B90911" i="20"/>
  <c r="B90912" i="20"/>
  <c r="B90913" i="20"/>
  <c r="B90914" i="20"/>
  <c r="B90915" i="20"/>
  <c r="B90916" i="20"/>
  <c r="B90917" i="20"/>
  <c r="B90918" i="20"/>
  <c r="B90919" i="20"/>
  <c r="B90920" i="20"/>
  <c r="B90921" i="20"/>
  <c r="B90922" i="20"/>
  <c r="B90923" i="20"/>
  <c r="B90924" i="20"/>
  <c r="B90925" i="20"/>
  <c r="B90926" i="20"/>
  <c r="B90927" i="20"/>
  <c r="B90928" i="20"/>
  <c r="B90929" i="20"/>
  <c r="B90930" i="20"/>
  <c r="B90931" i="20"/>
  <c r="B90932" i="20"/>
  <c r="B90933" i="20"/>
  <c r="B90934" i="20"/>
  <c r="B90935" i="20"/>
  <c r="B90936" i="20"/>
  <c r="B90937" i="20"/>
  <c r="B90938" i="20"/>
  <c r="B90939" i="20"/>
  <c r="B90940" i="20"/>
  <c r="B90941" i="20"/>
  <c r="B90942" i="20"/>
  <c r="B90943" i="20"/>
  <c r="B90944" i="20"/>
  <c r="B90945" i="20"/>
  <c r="B90946" i="20"/>
  <c r="B90947" i="20"/>
  <c r="B90948" i="20"/>
  <c r="B90949" i="20"/>
  <c r="B90950" i="20"/>
  <c r="B90951" i="20"/>
  <c r="B90952" i="20"/>
  <c r="B90953" i="20"/>
  <c r="B90954" i="20"/>
  <c r="B90955" i="20"/>
  <c r="B90956" i="20"/>
  <c r="B90957" i="20"/>
  <c r="B90958" i="20"/>
  <c r="B90959" i="20"/>
  <c r="B90960" i="20"/>
  <c r="B90961" i="20"/>
  <c r="B90962" i="20"/>
  <c r="B90963" i="20"/>
  <c r="B90964" i="20"/>
  <c r="B90965" i="20"/>
  <c r="B90966" i="20"/>
  <c r="B90967" i="20"/>
  <c r="B90968" i="20"/>
  <c r="B90969" i="20"/>
  <c r="B90970" i="20"/>
  <c r="B90971" i="20"/>
  <c r="B90972" i="20"/>
  <c r="B90973" i="20"/>
  <c r="B90974" i="20"/>
  <c r="B90975" i="20"/>
  <c r="B90976" i="20"/>
  <c r="B90977" i="20"/>
  <c r="B90978" i="20"/>
  <c r="B90979" i="20"/>
  <c r="B90980" i="20"/>
  <c r="B90981" i="20"/>
  <c r="B90982" i="20"/>
  <c r="B90983" i="20"/>
  <c r="B90984" i="20"/>
  <c r="B90985" i="20"/>
  <c r="B90986" i="20"/>
  <c r="B90987" i="20"/>
  <c r="B90988" i="20"/>
  <c r="B90989" i="20"/>
  <c r="B90990" i="20"/>
  <c r="B90991" i="20"/>
  <c r="B90992" i="20"/>
  <c r="B90993" i="20"/>
  <c r="B90994" i="20"/>
  <c r="B90995" i="20"/>
  <c r="B90996" i="20"/>
  <c r="B90997" i="20"/>
  <c r="B90998" i="20"/>
  <c r="B90999" i="20"/>
  <c r="B91000" i="20"/>
  <c r="B91001" i="20"/>
  <c r="B91002" i="20"/>
  <c r="B91003" i="20"/>
  <c r="B91004" i="20"/>
  <c r="B91005" i="20"/>
  <c r="B91006" i="20"/>
  <c r="B91007" i="20"/>
  <c r="B91008" i="20"/>
  <c r="B91009" i="20"/>
  <c r="B91010" i="20"/>
  <c r="B91011" i="20"/>
  <c r="B91012" i="20"/>
  <c r="B91013" i="20"/>
  <c r="B91014" i="20"/>
  <c r="B91015" i="20"/>
  <c r="B91016" i="20"/>
  <c r="B91017" i="20"/>
  <c r="B91018" i="20"/>
  <c r="B91019" i="20"/>
  <c r="B91020" i="20"/>
  <c r="B91021" i="20"/>
  <c r="B91022" i="20"/>
  <c r="B91023" i="20"/>
  <c r="B91024" i="20"/>
  <c r="B91025" i="20"/>
  <c r="B91026" i="20"/>
  <c r="B91027" i="20"/>
  <c r="B91028" i="20"/>
  <c r="B91029" i="20"/>
  <c r="B91030" i="20"/>
  <c r="B91031" i="20"/>
  <c r="B91032" i="20"/>
  <c r="B91033" i="20"/>
  <c r="B91034" i="20"/>
  <c r="B91035" i="20"/>
  <c r="B91036" i="20"/>
  <c r="B91037" i="20"/>
  <c r="B91038" i="20"/>
  <c r="B91039" i="20"/>
  <c r="B91040" i="20"/>
  <c r="B91041" i="20"/>
  <c r="B91042" i="20"/>
  <c r="B91043" i="20"/>
  <c r="B91044" i="20"/>
  <c r="B91045" i="20"/>
  <c r="B91046" i="20"/>
  <c r="B91047" i="20"/>
  <c r="B91048" i="20"/>
  <c r="B91049" i="20"/>
  <c r="B91050" i="20"/>
  <c r="B91051" i="20"/>
  <c r="B91052" i="20"/>
  <c r="B91053" i="20"/>
  <c r="B91054" i="20"/>
  <c r="B91055" i="20"/>
  <c r="B91056" i="20"/>
  <c r="B91057" i="20"/>
  <c r="B91058" i="20"/>
  <c r="B91059" i="20"/>
  <c r="B91060" i="20"/>
  <c r="B91061" i="20"/>
  <c r="B91062" i="20"/>
  <c r="B91063" i="20"/>
  <c r="B91064" i="20"/>
  <c r="B91065" i="20"/>
  <c r="B91066" i="20"/>
  <c r="B91067" i="20"/>
  <c r="B91068" i="20"/>
  <c r="B91069" i="20"/>
  <c r="B91070" i="20"/>
  <c r="B91071" i="20"/>
  <c r="B91072" i="20"/>
  <c r="B91073" i="20"/>
  <c r="B91074" i="20"/>
  <c r="B91075" i="20"/>
  <c r="B91076" i="20"/>
  <c r="B91077" i="20"/>
  <c r="B91078" i="20"/>
  <c r="B91079" i="20"/>
  <c r="B91080" i="20"/>
  <c r="B91081" i="20"/>
  <c r="B91082" i="20"/>
  <c r="B91083" i="20"/>
  <c r="B91084" i="20"/>
  <c r="B91085" i="20"/>
  <c r="B91086" i="20"/>
  <c r="B91087" i="20"/>
  <c r="B91088" i="20"/>
  <c r="B91089" i="20"/>
  <c r="B91090" i="20"/>
  <c r="B91091" i="20"/>
  <c r="B91092" i="20"/>
  <c r="B91093" i="20"/>
  <c r="B91094" i="20"/>
  <c r="B91095" i="20"/>
  <c r="B91096" i="20"/>
  <c r="B91097" i="20"/>
  <c r="B91098" i="20"/>
  <c r="B91099" i="20"/>
  <c r="B91100" i="20"/>
  <c r="B91101" i="20"/>
  <c r="B91102" i="20"/>
  <c r="B91103" i="20"/>
  <c r="B91104" i="20"/>
  <c r="B91105" i="20"/>
  <c r="B91106" i="20"/>
  <c r="B91107" i="20"/>
  <c r="B91108" i="20"/>
  <c r="B91109" i="20"/>
  <c r="B91110" i="20"/>
  <c r="B91111" i="20"/>
  <c r="B91112" i="20"/>
  <c r="B91113" i="20"/>
  <c r="B91114" i="20"/>
  <c r="B91115" i="20"/>
  <c r="B91116" i="20"/>
  <c r="B91117" i="20"/>
  <c r="B91118" i="20"/>
  <c r="B91119" i="20"/>
  <c r="B91120" i="20"/>
  <c r="B91121" i="20"/>
  <c r="B91122" i="20"/>
  <c r="B91123" i="20"/>
  <c r="B91124" i="20"/>
  <c r="B91125" i="20"/>
  <c r="B91126" i="20"/>
  <c r="B91127" i="20"/>
  <c r="B91128" i="20"/>
  <c r="B91129" i="20"/>
  <c r="B91130" i="20"/>
  <c r="B91131" i="20"/>
  <c r="B91132" i="20"/>
  <c r="B91133" i="20"/>
  <c r="B91134" i="20"/>
  <c r="B91135" i="20"/>
  <c r="B91136" i="20"/>
  <c r="B91137" i="20"/>
  <c r="B91138" i="20"/>
  <c r="B91139" i="20"/>
  <c r="B91140" i="20"/>
  <c r="B91141" i="20"/>
  <c r="B91142" i="20"/>
  <c r="B91143" i="20"/>
  <c r="B91144" i="20"/>
  <c r="B91145" i="20"/>
  <c r="B91146" i="20"/>
  <c r="B91147" i="20"/>
  <c r="B91148" i="20"/>
  <c r="B91149" i="20"/>
  <c r="B91150" i="20"/>
  <c r="B91151" i="20"/>
  <c r="B91152" i="20"/>
  <c r="B91153" i="20"/>
  <c r="B91154" i="20"/>
  <c r="B91155" i="20"/>
  <c r="B91156" i="20"/>
  <c r="B91157" i="20"/>
  <c r="B91158" i="20"/>
  <c r="B91159" i="20"/>
  <c r="B91160" i="20"/>
  <c r="B91161" i="20"/>
  <c r="B91162" i="20"/>
  <c r="B91163" i="20"/>
  <c r="B91164" i="20"/>
  <c r="B91165" i="20"/>
  <c r="B91166" i="20"/>
  <c r="B91167" i="20"/>
  <c r="B91168" i="20"/>
  <c r="B91169" i="20"/>
  <c r="B91170" i="20"/>
  <c r="B91171" i="20"/>
  <c r="B91172" i="20"/>
  <c r="B91173" i="20"/>
  <c r="B91174" i="20"/>
  <c r="B91175" i="20"/>
  <c r="B91176" i="20"/>
  <c r="B91177" i="20"/>
  <c r="B91178" i="20"/>
  <c r="B91179" i="20"/>
  <c r="B91180" i="20"/>
  <c r="B91181" i="20"/>
  <c r="B91182" i="20"/>
  <c r="B91183" i="20"/>
  <c r="B91184" i="20"/>
  <c r="B91185" i="20"/>
  <c r="B91186" i="20"/>
  <c r="B91187" i="20"/>
  <c r="B91188" i="20"/>
  <c r="B91189" i="20"/>
  <c r="B91190" i="20"/>
  <c r="B91191" i="20"/>
  <c r="B91192" i="20"/>
  <c r="B91193" i="20"/>
  <c r="B91194" i="20"/>
  <c r="B91195" i="20"/>
  <c r="B91196" i="20"/>
  <c r="B91197" i="20"/>
  <c r="B91198" i="20"/>
  <c r="B91199" i="20"/>
  <c r="B91200" i="20"/>
  <c r="B91201" i="20"/>
  <c r="B91202" i="20"/>
  <c r="B91203" i="20"/>
  <c r="B91204" i="20"/>
  <c r="B91205" i="20"/>
  <c r="B91206" i="20"/>
  <c r="B91207" i="20"/>
  <c r="B91208" i="20"/>
  <c r="B91209" i="20"/>
  <c r="B91210" i="20"/>
  <c r="B91211" i="20"/>
  <c r="B91212" i="20"/>
  <c r="B91213" i="20"/>
  <c r="B91214" i="20"/>
  <c r="B91215" i="20"/>
  <c r="B91216" i="20"/>
  <c r="B91217" i="20"/>
  <c r="B91218" i="20"/>
  <c r="B91219" i="20"/>
  <c r="B91220" i="20"/>
  <c r="B91221" i="20"/>
  <c r="B91222" i="20"/>
  <c r="B91223" i="20"/>
  <c r="B91224" i="20"/>
  <c r="B91225" i="20"/>
  <c r="B91226" i="20"/>
  <c r="B91227" i="20"/>
  <c r="B91228" i="20"/>
  <c r="B91229" i="20"/>
  <c r="B91230" i="20"/>
  <c r="B91231" i="20"/>
  <c r="B91232" i="20"/>
  <c r="B91233" i="20"/>
  <c r="B91234" i="20"/>
  <c r="B91235" i="20"/>
  <c r="B91236" i="20"/>
  <c r="B91237" i="20"/>
  <c r="B91238" i="20"/>
  <c r="B91239" i="20"/>
  <c r="B91240" i="20"/>
  <c r="B91241" i="20"/>
  <c r="B91242" i="20"/>
  <c r="B91243" i="20"/>
  <c r="B91244" i="20"/>
  <c r="B91245" i="20"/>
  <c r="B91246" i="20"/>
  <c r="B91247" i="20"/>
  <c r="B91248" i="20"/>
  <c r="B91249" i="20"/>
  <c r="B91250" i="20"/>
  <c r="B91251" i="20"/>
  <c r="B91252" i="20"/>
  <c r="B91253" i="20"/>
  <c r="B91254" i="20"/>
  <c r="B91255" i="20"/>
  <c r="B91256" i="20"/>
  <c r="B91257" i="20"/>
  <c r="B91258" i="20"/>
  <c r="B91259" i="20"/>
  <c r="B91260" i="20"/>
  <c r="B91261" i="20"/>
  <c r="B91262" i="20"/>
  <c r="B91263" i="20"/>
  <c r="B91264" i="20"/>
  <c r="B91265" i="20"/>
  <c r="B91266" i="20"/>
  <c r="B91267" i="20"/>
  <c r="B91268" i="20"/>
  <c r="B91269" i="20"/>
  <c r="B91270" i="20"/>
  <c r="B91271" i="20"/>
  <c r="B91272" i="20"/>
  <c r="B91273" i="20"/>
  <c r="B91274" i="20"/>
  <c r="B91275" i="20"/>
  <c r="B91276" i="20"/>
  <c r="B91277" i="20"/>
  <c r="B91278" i="20"/>
  <c r="B91279" i="20"/>
  <c r="B91280" i="20"/>
  <c r="B91281" i="20"/>
  <c r="B91282" i="20"/>
  <c r="B91283" i="20"/>
  <c r="B91284" i="20"/>
  <c r="B91285" i="20"/>
  <c r="B91286" i="20"/>
  <c r="B91287" i="20"/>
  <c r="B91288" i="20"/>
  <c r="B91289" i="20"/>
  <c r="B91290" i="20"/>
  <c r="B91291" i="20"/>
  <c r="B91292" i="20"/>
  <c r="B91293" i="20"/>
  <c r="B91294" i="20"/>
  <c r="B91295" i="20"/>
  <c r="B91296" i="20"/>
  <c r="B91297" i="20"/>
  <c r="B91298" i="20"/>
  <c r="B91299" i="20"/>
  <c r="B91300" i="20"/>
  <c r="B91301" i="20"/>
  <c r="B91302" i="20"/>
  <c r="B91303" i="20"/>
  <c r="B91304" i="20"/>
  <c r="B91305" i="20"/>
  <c r="B91306" i="20"/>
  <c r="B91307" i="20"/>
  <c r="B91308" i="20"/>
  <c r="B91309" i="20"/>
  <c r="B91310" i="20"/>
  <c r="B91311" i="20"/>
  <c r="B91312" i="20"/>
  <c r="B91313" i="20"/>
  <c r="B91314" i="20"/>
  <c r="B91315" i="20"/>
  <c r="B91316" i="20"/>
  <c r="B91317" i="20"/>
  <c r="B91318" i="20"/>
  <c r="B91319" i="20"/>
  <c r="B91320" i="20"/>
  <c r="B91321" i="20"/>
  <c r="B91322" i="20"/>
  <c r="B91323" i="20"/>
  <c r="B91324" i="20"/>
  <c r="B91325" i="20"/>
  <c r="B91326" i="20"/>
  <c r="B91327" i="20"/>
  <c r="B91328" i="20"/>
  <c r="B91329" i="20"/>
  <c r="B91330" i="20"/>
  <c r="B91331" i="20"/>
  <c r="B91332" i="20"/>
  <c r="B91333" i="20"/>
  <c r="B91334" i="20"/>
  <c r="B91335" i="20"/>
  <c r="B91336" i="20"/>
  <c r="B91337" i="20"/>
  <c r="B91338" i="20"/>
  <c r="B91339" i="20"/>
  <c r="B91340" i="20"/>
  <c r="B91341" i="20"/>
  <c r="B91342" i="20"/>
  <c r="B91343" i="20"/>
  <c r="B91344" i="20"/>
  <c r="B91345" i="20"/>
  <c r="B91346" i="20"/>
  <c r="B91347" i="20"/>
  <c r="B91348" i="20"/>
  <c r="B91349" i="20"/>
  <c r="B91350" i="20"/>
  <c r="B91351" i="20"/>
  <c r="B91352" i="20"/>
  <c r="B91353" i="20"/>
  <c r="B91354" i="20"/>
  <c r="B91355" i="20"/>
  <c r="B91356" i="20"/>
  <c r="B91357" i="20"/>
  <c r="B91358" i="20"/>
  <c r="B91359" i="20"/>
  <c r="B91360" i="20"/>
  <c r="B91361" i="20"/>
  <c r="B91362" i="20"/>
  <c r="B91363" i="20"/>
  <c r="B91364" i="20"/>
  <c r="B91365" i="20"/>
  <c r="B91366" i="20"/>
  <c r="B91367" i="20"/>
  <c r="B91368" i="20"/>
  <c r="B91369" i="20"/>
  <c r="B91370" i="20"/>
  <c r="B91371" i="20"/>
  <c r="B91372" i="20"/>
  <c r="B91373" i="20"/>
  <c r="B91374" i="20"/>
  <c r="B91375" i="20"/>
  <c r="B91376" i="20"/>
  <c r="B91377" i="20"/>
  <c r="B91378" i="20"/>
  <c r="B91379" i="20"/>
  <c r="B91380" i="20"/>
  <c r="B91381" i="20"/>
  <c r="B91382" i="20"/>
  <c r="B91383" i="20"/>
  <c r="B91384" i="20"/>
  <c r="B91385" i="20"/>
  <c r="B91386" i="20"/>
  <c r="B91387" i="20"/>
  <c r="B91388" i="20"/>
  <c r="B91389" i="20"/>
  <c r="B91390" i="20"/>
  <c r="B91391" i="20"/>
  <c r="B91392" i="20"/>
  <c r="B91393" i="20"/>
  <c r="B91394" i="20"/>
  <c r="B91395" i="20"/>
  <c r="B91396" i="20"/>
  <c r="B91397" i="20"/>
  <c r="B91398" i="20"/>
  <c r="B91399" i="20"/>
  <c r="B91400" i="20"/>
  <c r="B91401" i="20"/>
  <c r="B91402" i="20"/>
  <c r="B91403" i="20"/>
  <c r="B91404" i="20"/>
  <c r="B91405" i="20"/>
  <c r="B91406" i="20"/>
  <c r="B91407" i="20"/>
  <c r="B91408" i="20"/>
  <c r="B91409" i="20"/>
  <c r="B91410" i="20"/>
  <c r="B91411" i="20"/>
  <c r="B91412" i="20"/>
  <c r="B91413" i="20"/>
  <c r="B91414" i="20"/>
  <c r="B91415" i="20"/>
  <c r="B91416" i="20"/>
  <c r="B91417" i="20"/>
  <c r="B91418" i="20"/>
  <c r="B91419" i="20"/>
  <c r="B91420" i="20"/>
  <c r="B91421" i="20"/>
  <c r="B91422" i="20"/>
  <c r="B91423" i="20"/>
  <c r="B91424" i="20"/>
  <c r="B91425" i="20"/>
  <c r="B91426" i="20"/>
  <c r="B91427" i="20"/>
  <c r="B91428" i="20"/>
  <c r="B91429" i="20"/>
  <c r="B91430" i="20"/>
  <c r="B91431" i="20"/>
  <c r="B91432" i="20"/>
  <c r="B91433" i="20"/>
  <c r="B91434" i="20"/>
  <c r="B91435" i="20"/>
  <c r="B91436" i="20"/>
  <c r="B91437" i="20"/>
  <c r="B91438" i="20"/>
  <c r="B91439" i="20"/>
  <c r="B91440" i="20"/>
  <c r="B91441" i="20"/>
  <c r="B91442" i="20"/>
  <c r="B91443" i="20"/>
  <c r="B91444" i="20"/>
  <c r="B91445" i="20"/>
  <c r="B91446" i="20"/>
  <c r="B91447" i="20"/>
  <c r="B91448" i="20"/>
  <c r="B91449" i="20"/>
  <c r="B91450" i="20"/>
  <c r="B91451" i="20"/>
  <c r="B91452" i="20"/>
  <c r="B91453" i="20"/>
  <c r="B91454" i="20"/>
  <c r="B91455" i="20"/>
  <c r="B91456" i="20"/>
  <c r="B91457" i="20"/>
  <c r="B91458" i="20"/>
  <c r="B91459" i="20"/>
  <c r="B91460" i="20"/>
  <c r="B91461" i="20"/>
  <c r="B91462" i="20"/>
  <c r="B91463" i="20"/>
  <c r="B91464" i="20"/>
  <c r="B91465" i="20"/>
  <c r="B91466" i="20"/>
  <c r="B91467" i="20"/>
  <c r="B91468" i="20"/>
  <c r="B91469" i="20"/>
  <c r="B91470" i="20"/>
  <c r="B91471" i="20"/>
  <c r="B91472" i="20"/>
  <c r="B91473" i="20"/>
  <c r="B91474" i="20"/>
  <c r="B91475" i="20"/>
  <c r="B91476" i="20"/>
  <c r="B91477" i="20"/>
  <c r="B91478" i="20"/>
  <c r="B91479" i="20"/>
  <c r="B91480" i="20"/>
  <c r="B91481" i="20"/>
  <c r="B91482" i="20"/>
  <c r="B91483" i="20"/>
  <c r="B91484" i="20"/>
  <c r="B91485" i="20"/>
  <c r="B91486" i="20"/>
  <c r="B91487" i="20"/>
  <c r="B91488" i="20"/>
  <c r="B91489" i="20"/>
  <c r="B91490" i="20"/>
  <c r="B91491" i="20"/>
  <c r="B91492" i="20"/>
  <c r="B91493" i="20"/>
  <c r="B91494" i="20"/>
  <c r="B91495" i="20"/>
  <c r="B91496" i="20"/>
  <c r="B91497" i="20"/>
  <c r="B91498" i="20"/>
  <c r="B91499" i="20"/>
  <c r="B91500" i="20"/>
  <c r="B91501" i="20"/>
  <c r="B91502" i="20"/>
  <c r="B91503" i="20"/>
  <c r="B91504" i="20"/>
  <c r="B91505" i="20"/>
  <c r="B91506" i="20"/>
  <c r="B91507" i="20"/>
  <c r="B91508" i="20"/>
  <c r="B91509" i="20"/>
  <c r="B91510" i="20"/>
  <c r="B91511" i="20"/>
  <c r="B91512" i="20"/>
  <c r="B91513" i="20"/>
  <c r="B91514" i="20"/>
  <c r="B91515" i="20"/>
  <c r="B91516" i="20"/>
  <c r="B91517" i="20"/>
  <c r="B91518" i="20"/>
  <c r="B91519" i="20"/>
  <c r="B91520" i="20"/>
  <c r="B91521" i="20"/>
  <c r="B91522" i="20"/>
  <c r="B91523" i="20"/>
  <c r="B91524" i="20"/>
  <c r="B91525" i="20"/>
  <c r="B91526" i="20"/>
  <c r="B91527" i="20"/>
  <c r="B91528" i="20"/>
  <c r="B91529" i="20"/>
  <c r="B91530" i="20"/>
  <c r="B91531" i="20"/>
  <c r="B91532" i="20"/>
  <c r="B91533" i="20"/>
  <c r="B91534" i="20"/>
  <c r="B91535" i="20"/>
  <c r="B91536" i="20"/>
  <c r="B91537" i="20"/>
  <c r="B91538" i="20"/>
  <c r="B91539" i="20"/>
  <c r="B91540" i="20"/>
  <c r="B91541" i="20"/>
  <c r="B91542" i="20"/>
  <c r="B91543" i="20"/>
  <c r="B91544" i="20"/>
  <c r="B91545" i="20"/>
  <c r="B91546" i="20"/>
  <c r="B91547" i="20"/>
  <c r="B91548" i="20"/>
  <c r="B91549" i="20"/>
  <c r="B91550" i="20"/>
  <c r="B91551" i="20"/>
  <c r="B91552" i="20"/>
  <c r="B91553" i="20"/>
  <c r="B91554" i="20"/>
  <c r="B91555" i="20"/>
  <c r="B91556" i="20"/>
  <c r="B91557" i="20"/>
  <c r="B91558" i="20"/>
  <c r="B91559" i="20"/>
  <c r="B91560" i="20"/>
  <c r="B91561" i="20"/>
  <c r="B91562" i="20"/>
  <c r="B91563" i="20"/>
  <c r="B91564" i="20"/>
  <c r="B91565" i="20"/>
  <c r="B91566" i="20"/>
  <c r="B91567" i="20"/>
  <c r="B91568" i="20"/>
  <c r="B91569" i="20"/>
  <c r="B91570" i="20"/>
  <c r="B91571" i="20"/>
  <c r="B91572" i="20"/>
  <c r="B91573" i="20"/>
  <c r="B91574" i="20"/>
  <c r="B91575" i="20"/>
  <c r="B91576" i="20"/>
  <c r="B91577" i="20"/>
  <c r="B91578" i="20"/>
  <c r="B91579" i="20"/>
  <c r="B91580" i="20"/>
  <c r="B91581" i="20"/>
  <c r="B91582" i="20"/>
  <c r="B91583" i="20"/>
  <c r="B91584" i="20"/>
  <c r="B91585" i="20"/>
  <c r="B91586" i="20"/>
  <c r="B91587" i="20"/>
  <c r="B91588" i="20"/>
  <c r="B91589" i="20"/>
  <c r="B91590" i="20"/>
  <c r="B91591" i="20"/>
  <c r="B91592" i="20"/>
  <c r="B91593" i="20"/>
  <c r="B91594" i="20"/>
  <c r="B91595" i="20"/>
  <c r="B91596" i="20"/>
  <c r="B91597" i="20"/>
  <c r="B91598" i="20"/>
  <c r="B91599" i="20"/>
  <c r="B91600" i="20"/>
  <c r="B91601" i="20"/>
  <c r="B91602" i="20"/>
  <c r="B91603" i="20"/>
  <c r="B91604" i="20"/>
  <c r="B91605" i="20"/>
  <c r="B91606" i="20"/>
  <c r="B91607" i="20"/>
  <c r="B91608" i="20"/>
  <c r="B91609" i="20"/>
  <c r="B91610" i="20"/>
  <c r="B91611" i="20"/>
  <c r="B91612" i="20"/>
  <c r="B91613" i="20"/>
  <c r="B91614" i="20"/>
  <c r="B91615" i="20"/>
  <c r="B91616" i="20"/>
  <c r="B91617" i="20"/>
  <c r="B91618" i="20"/>
  <c r="B91619" i="20"/>
  <c r="B91620" i="20"/>
  <c r="B91621" i="20"/>
  <c r="B91622" i="20"/>
  <c r="B91623" i="20"/>
  <c r="B91624" i="20"/>
  <c r="B91625" i="20"/>
  <c r="B91626" i="20"/>
  <c r="B91627" i="20"/>
  <c r="B91628" i="20"/>
  <c r="B91629" i="20"/>
  <c r="B91630" i="20"/>
  <c r="B91631" i="20"/>
  <c r="B91632" i="20"/>
  <c r="B91633" i="20"/>
  <c r="B91634" i="20"/>
  <c r="B91635" i="20"/>
  <c r="B91636" i="20"/>
  <c r="B91637" i="20"/>
  <c r="B91638" i="20"/>
  <c r="B91639" i="20"/>
  <c r="B91640" i="20"/>
  <c r="B91641" i="20"/>
  <c r="B91642" i="20"/>
  <c r="B91643" i="20"/>
  <c r="B91644" i="20"/>
  <c r="B91645" i="20"/>
  <c r="B91646" i="20"/>
  <c r="B91647" i="20"/>
  <c r="B91648" i="20"/>
  <c r="B91649" i="20"/>
  <c r="B91650" i="20"/>
  <c r="B91651" i="20"/>
  <c r="B91652" i="20"/>
  <c r="B91653" i="20"/>
  <c r="B91654" i="20"/>
  <c r="B91655" i="20"/>
  <c r="B91656" i="20"/>
  <c r="B91657" i="20"/>
  <c r="B91658" i="20"/>
  <c r="B91659" i="20"/>
  <c r="B91660" i="20"/>
  <c r="B91661" i="20"/>
  <c r="B91662" i="20"/>
  <c r="B91663" i="20"/>
  <c r="B91664" i="20"/>
  <c r="B91665" i="20"/>
  <c r="B91666" i="20"/>
  <c r="B91667" i="20"/>
  <c r="B91668" i="20"/>
  <c r="B91669" i="20"/>
  <c r="B91670" i="20"/>
  <c r="B91671" i="20"/>
  <c r="B91672" i="20"/>
  <c r="B91673" i="20"/>
  <c r="B91674" i="20"/>
  <c r="B91675" i="20"/>
  <c r="B91676" i="20"/>
  <c r="B91677" i="20"/>
  <c r="B91678" i="20"/>
  <c r="B91679" i="20"/>
  <c r="B91680" i="20"/>
  <c r="B91681" i="20"/>
  <c r="B91682" i="20"/>
  <c r="B91683" i="20"/>
  <c r="B91684" i="20"/>
  <c r="B91685" i="20"/>
  <c r="B91686" i="20"/>
  <c r="B91687" i="20"/>
  <c r="B91688" i="20"/>
  <c r="B91689" i="20"/>
  <c r="B91690" i="20"/>
  <c r="B91691" i="20"/>
  <c r="B91692" i="20"/>
  <c r="B91693" i="20"/>
  <c r="B91694" i="20"/>
  <c r="B91695" i="20"/>
  <c r="B91696" i="20"/>
  <c r="B91697" i="20"/>
  <c r="B91698" i="20"/>
  <c r="B91699" i="20"/>
  <c r="B91700" i="20"/>
  <c r="B91701" i="20"/>
  <c r="B91702" i="20"/>
  <c r="B91703" i="20"/>
  <c r="B91704" i="20"/>
  <c r="B91705" i="20"/>
  <c r="B91706" i="20"/>
  <c r="B91707" i="20"/>
  <c r="B91708" i="20"/>
  <c r="B91709" i="20"/>
  <c r="B91710" i="20"/>
  <c r="B91711" i="20"/>
  <c r="B91712" i="20"/>
  <c r="B91713" i="20"/>
  <c r="B91714" i="20"/>
  <c r="B91715" i="20"/>
  <c r="B91716" i="20"/>
  <c r="B91717" i="20"/>
  <c r="B91718" i="20"/>
  <c r="B91719" i="20"/>
  <c r="B91720" i="20"/>
  <c r="B91721" i="20"/>
  <c r="B91722" i="20"/>
  <c r="B91723" i="20"/>
  <c r="B91724" i="20"/>
  <c r="B91725" i="20"/>
  <c r="B91726" i="20"/>
  <c r="B91727" i="20"/>
  <c r="B91728" i="20"/>
  <c r="B91729" i="20"/>
  <c r="B91730" i="20"/>
  <c r="B91731" i="20"/>
  <c r="B91732" i="20"/>
  <c r="B91733" i="20"/>
  <c r="B91734" i="20"/>
  <c r="B91735" i="20"/>
  <c r="B91736" i="20"/>
  <c r="B91737" i="20"/>
  <c r="B91738" i="20"/>
  <c r="B91739" i="20"/>
  <c r="B91740" i="20"/>
  <c r="B91741" i="20"/>
  <c r="B91742" i="20"/>
  <c r="B91743" i="20"/>
  <c r="B91744" i="20"/>
  <c r="B91745" i="20"/>
  <c r="B91746" i="20"/>
  <c r="B91747" i="20"/>
  <c r="B91748" i="20"/>
  <c r="B91749" i="20"/>
  <c r="B91750" i="20"/>
  <c r="B91751" i="20"/>
  <c r="B91752" i="20"/>
  <c r="B91753" i="20"/>
  <c r="B91754" i="20"/>
  <c r="B91755" i="20"/>
  <c r="B91756" i="20"/>
  <c r="B91757" i="20"/>
  <c r="B91758" i="20"/>
  <c r="B91759" i="20"/>
  <c r="B91760" i="20"/>
  <c r="B91761" i="20"/>
  <c r="B91762" i="20"/>
  <c r="B91763" i="20"/>
  <c r="B91764" i="20"/>
  <c r="B91765" i="20"/>
  <c r="B91766" i="20"/>
  <c r="B91767" i="20"/>
  <c r="B91768" i="20"/>
  <c r="B91769" i="20"/>
  <c r="B91770" i="20"/>
  <c r="B91771" i="20"/>
  <c r="B91772" i="20"/>
  <c r="B91773" i="20"/>
  <c r="B91774" i="20"/>
  <c r="B91775" i="20"/>
  <c r="B91776" i="20"/>
  <c r="B91777" i="20"/>
  <c r="B91778" i="20"/>
  <c r="B91779" i="20"/>
  <c r="B91780" i="20"/>
  <c r="B91781" i="20"/>
  <c r="B91782" i="20"/>
  <c r="B91783" i="20"/>
  <c r="B91784" i="20"/>
  <c r="B91785" i="20"/>
  <c r="B91786" i="20"/>
  <c r="B91787" i="20"/>
  <c r="B91788" i="20"/>
  <c r="B91789" i="20"/>
  <c r="B91790" i="20"/>
  <c r="B91791" i="20"/>
  <c r="B91792" i="20"/>
  <c r="B91793" i="20"/>
  <c r="B91794" i="20"/>
  <c r="B91795" i="20"/>
  <c r="B91796" i="20"/>
  <c r="B91797" i="20"/>
  <c r="B91798" i="20"/>
  <c r="B91799" i="20"/>
  <c r="B91800" i="20"/>
  <c r="B91801" i="20"/>
  <c r="B91802" i="20"/>
  <c r="B91803" i="20"/>
  <c r="B91804" i="20"/>
  <c r="B91805" i="20"/>
  <c r="B91806" i="20"/>
  <c r="B91807" i="20"/>
  <c r="B91808" i="20"/>
  <c r="B91809" i="20"/>
  <c r="B91810" i="20"/>
  <c r="B91811" i="20"/>
  <c r="B91812" i="20"/>
  <c r="B91813" i="20"/>
  <c r="B91814" i="20"/>
  <c r="B91815" i="20"/>
  <c r="B91816" i="20"/>
  <c r="B91817" i="20"/>
  <c r="B91818" i="20"/>
  <c r="B91819" i="20"/>
  <c r="B91820" i="20"/>
  <c r="B91821" i="20"/>
  <c r="B91822" i="20"/>
  <c r="B91823" i="20"/>
  <c r="B91824" i="20"/>
  <c r="B91825" i="20"/>
  <c r="B91826" i="20"/>
  <c r="B91827" i="20"/>
  <c r="B91828" i="20"/>
  <c r="B91829" i="20"/>
  <c r="B91830" i="20"/>
  <c r="B91831" i="20"/>
  <c r="B91832" i="20"/>
  <c r="B91833" i="20"/>
  <c r="B91834" i="20"/>
  <c r="B91835" i="20"/>
  <c r="B91836" i="20"/>
  <c r="B91837" i="20"/>
  <c r="B91838" i="20"/>
  <c r="B91839" i="20"/>
  <c r="B91840" i="20"/>
  <c r="B91841" i="20"/>
  <c r="B91842" i="20"/>
  <c r="B91843" i="20"/>
  <c r="B91844" i="20"/>
  <c r="B91845" i="20"/>
  <c r="B91846" i="20"/>
  <c r="B91847" i="20"/>
  <c r="B91848" i="20"/>
  <c r="B91849" i="20"/>
  <c r="B91850" i="20"/>
  <c r="B91851" i="20"/>
  <c r="B91852" i="20"/>
  <c r="B91853" i="20"/>
  <c r="B91854" i="20"/>
  <c r="B91855" i="20"/>
  <c r="B91856" i="20"/>
  <c r="B91857" i="20"/>
  <c r="B91858" i="20"/>
  <c r="B91859" i="20"/>
  <c r="B91860" i="20"/>
  <c r="B91861" i="20"/>
  <c r="B91862" i="20"/>
  <c r="B91863" i="20"/>
  <c r="B91864" i="20"/>
  <c r="B91865" i="20"/>
  <c r="B91866" i="20"/>
  <c r="B91867" i="20"/>
  <c r="B91868" i="20"/>
  <c r="B91869" i="20"/>
  <c r="B91870" i="20"/>
  <c r="B91871" i="20"/>
  <c r="B91872" i="20"/>
  <c r="B91873" i="20"/>
  <c r="B91874" i="20"/>
  <c r="B91875" i="20"/>
  <c r="B91876" i="20"/>
  <c r="B91877" i="20"/>
  <c r="B91878" i="20"/>
  <c r="B91879" i="20"/>
  <c r="B91880" i="20"/>
  <c r="B91881" i="20"/>
  <c r="B91882" i="20"/>
  <c r="B91883" i="20"/>
  <c r="B91884" i="20"/>
  <c r="B91885" i="20"/>
  <c r="B91886" i="20"/>
  <c r="B91887" i="20"/>
  <c r="B91888" i="20"/>
  <c r="B91889" i="20"/>
  <c r="B91890" i="20"/>
  <c r="B91891" i="20"/>
  <c r="B91892" i="20"/>
  <c r="B91893" i="20"/>
  <c r="B91894" i="20"/>
  <c r="B91895" i="20"/>
  <c r="B91896" i="20"/>
  <c r="B91897" i="20"/>
  <c r="B91898" i="20"/>
  <c r="B91899" i="20"/>
  <c r="B91900" i="20"/>
  <c r="B91901" i="20"/>
  <c r="B91902" i="20"/>
  <c r="B91903" i="20"/>
  <c r="B91904" i="20"/>
  <c r="B91905" i="20"/>
  <c r="B91906" i="20"/>
  <c r="B91907" i="20"/>
  <c r="B91908" i="20"/>
  <c r="B91909" i="20"/>
  <c r="B91910" i="20"/>
  <c r="B91911" i="20"/>
  <c r="B91912" i="20"/>
  <c r="B91913" i="20"/>
  <c r="B91914" i="20"/>
  <c r="B91915" i="20"/>
  <c r="B91916" i="20"/>
  <c r="B91917" i="20"/>
  <c r="B91918" i="20"/>
  <c r="B91919" i="20"/>
  <c r="B91920" i="20"/>
  <c r="B91921" i="20"/>
  <c r="B91922" i="20"/>
  <c r="B91923" i="20"/>
  <c r="B91924" i="20"/>
  <c r="B91925" i="20"/>
  <c r="B91926" i="20"/>
  <c r="B91927" i="20"/>
  <c r="B91928" i="20"/>
  <c r="B91929" i="20"/>
  <c r="B91930" i="20"/>
  <c r="B91931" i="20"/>
  <c r="B91932" i="20"/>
  <c r="B91933" i="20"/>
  <c r="B91934" i="20"/>
  <c r="B91935" i="20"/>
  <c r="B91936" i="20"/>
  <c r="B91937" i="20"/>
  <c r="B91938" i="20"/>
  <c r="B91939" i="20"/>
  <c r="B91940" i="20"/>
  <c r="B91941" i="20"/>
  <c r="B91942" i="20"/>
  <c r="B91943" i="20"/>
  <c r="B91944" i="20"/>
  <c r="B91945" i="20"/>
  <c r="B91946" i="20"/>
  <c r="B91947" i="20"/>
  <c r="B91948" i="20"/>
  <c r="B91949" i="20"/>
  <c r="B91950" i="20"/>
  <c r="B91951" i="20"/>
  <c r="B91952" i="20"/>
  <c r="B91953" i="20"/>
  <c r="B91954" i="20"/>
  <c r="B91955" i="20"/>
  <c r="B91956" i="20"/>
  <c r="B91957" i="20"/>
  <c r="B91958" i="20"/>
  <c r="B91959" i="20"/>
  <c r="B91960" i="20"/>
  <c r="B91961" i="20"/>
  <c r="B91962" i="20"/>
  <c r="B91963" i="20"/>
  <c r="B91964" i="20"/>
  <c r="B91965" i="20"/>
  <c r="B91966" i="20"/>
  <c r="B91967" i="20"/>
  <c r="B91968" i="20"/>
  <c r="B91969" i="20"/>
  <c r="B91970" i="20"/>
  <c r="B91971" i="20"/>
  <c r="B91972" i="20"/>
  <c r="B91973" i="20"/>
  <c r="B91974" i="20"/>
  <c r="B91975" i="20"/>
  <c r="B91976" i="20"/>
  <c r="B91977" i="20"/>
  <c r="B91978" i="20"/>
  <c r="B91979" i="20"/>
  <c r="B91980" i="20"/>
  <c r="B91981" i="20"/>
  <c r="B91982" i="20"/>
  <c r="B91983" i="20"/>
  <c r="B91984" i="20"/>
  <c r="B91985" i="20"/>
  <c r="B91986" i="20"/>
  <c r="B91987" i="20"/>
  <c r="B91988" i="20"/>
  <c r="B91989" i="20"/>
  <c r="B91990" i="20"/>
  <c r="B91991" i="20"/>
  <c r="B91992" i="20"/>
  <c r="B91993" i="20"/>
  <c r="B91994" i="20"/>
  <c r="B91995" i="20"/>
  <c r="B91996" i="20"/>
  <c r="B91997" i="20"/>
  <c r="B91998" i="20"/>
  <c r="B91999" i="20"/>
  <c r="B92000" i="20"/>
  <c r="B92001" i="20"/>
  <c r="B92002" i="20"/>
  <c r="B92003" i="20"/>
  <c r="B92004" i="20"/>
  <c r="B92005" i="20"/>
  <c r="B92006" i="20"/>
  <c r="B92007" i="20"/>
  <c r="B92008" i="20"/>
  <c r="B92009" i="20"/>
  <c r="B92010" i="20"/>
  <c r="B92011" i="20"/>
  <c r="B92012" i="20"/>
  <c r="B92013" i="20"/>
  <c r="B92014" i="20"/>
  <c r="B92015" i="20"/>
  <c r="B92016" i="20"/>
  <c r="B92017" i="20"/>
  <c r="B92018" i="20"/>
  <c r="B92019" i="20"/>
  <c r="B92020" i="20"/>
  <c r="B92021" i="20"/>
  <c r="B92022" i="20"/>
  <c r="B92023" i="20"/>
  <c r="B92024" i="20"/>
  <c r="B92025" i="20"/>
  <c r="B92026" i="20"/>
  <c r="B92027" i="20"/>
  <c r="B92028" i="20"/>
  <c r="B92029" i="20"/>
  <c r="B92030" i="20"/>
  <c r="B92031" i="20"/>
  <c r="B92032" i="20"/>
  <c r="B92033" i="20"/>
  <c r="B92034" i="20"/>
  <c r="B92035" i="20"/>
  <c r="B92036" i="20"/>
  <c r="B92037" i="20"/>
  <c r="B92038" i="20"/>
  <c r="B92039" i="20"/>
  <c r="B92040" i="20"/>
  <c r="B92041" i="20"/>
  <c r="B92042" i="20"/>
  <c r="B92043" i="20"/>
  <c r="B92044" i="20"/>
  <c r="B92045" i="20"/>
  <c r="B92046" i="20"/>
  <c r="B92047" i="20"/>
  <c r="B92048" i="20"/>
  <c r="B92049" i="20"/>
  <c r="B92050" i="20"/>
  <c r="B92051" i="20"/>
  <c r="B92052" i="20"/>
  <c r="B92053" i="20"/>
  <c r="B92054" i="20"/>
  <c r="B92055" i="20"/>
  <c r="B92056" i="20"/>
  <c r="B92057" i="20"/>
  <c r="B92058" i="20"/>
  <c r="B92059" i="20"/>
  <c r="B92060" i="20"/>
  <c r="B92061" i="20"/>
  <c r="B92062" i="20"/>
  <c r="B92063" i="20"/>
  <c r="B92064" i="20"/>
  <c r="B92065" i="20"/>
  <c r="B92066" i="20"/>
  <c r="B92067" i="20"/>
  <c r="B92068" i="20"/>
  <c r="B92069" i="20"/>
  <c r="B92070" i="20"/>
  <c r="B92071" i="20"/>
  <c r="B92072" i="20"/>
  <c r="B92073" i="20"/>
  <c r="B92074" i="20"/>
  <c r="B92075" i="20"/>
  <c r="B92076" i="20"/>
  <c r="B92077" i="20"/>
  <c r="B92078" i="20"/>
  <c r="B92079" i="20"/>
  <c r="B92080" i="20"/>
  <c r="B92081" i="20"/>
  <c r="B92082" i="20"/>
  <c r="B92083" i="20"/>
  <c r="B92084" i="20"/>
  <c r="B92085" i="20"/>
  <c r="B92086" i="20"/>
  <c r="B92087" i="20"/>
  <c r="B92088" i="20"/>
  <c r="B92089" i="20"/>
  <c r="B92090" i="20"/>
  <c r="B92091" i="20"/>
  <c r="B92092" i="20"/>
  <c r="B92093" i="20"/>
  <c r="B92094" i="20"/>
  <c r="B92095" i="20"/>
  <c r="B92096" i="20"/>
  <c r="B92097" i="20"/>
  <c r="B92098" i="20"/>
  <c r="B92099" i="20"/>
  <c r="B92100" i="20"/>
  <c r="B92101" i="20"/>
  <c r="B92102" i="20"/>
  <c r="B92103" i="20"/>
  <c r="B92104" i="20"/>
  <c r="B92105" i="20"/>
  <c r="B92106" i="20"/>
  <c r="B92107" i="20"/>
  <c r="B92108" i="20"/>
  <c r="B92109" i="20"/>
  <c r="B92110" i="20"/>
  <c r="B92111" i="20"/>
  <c r="B92112" i="20"/>
  <c r="B92113" i="20"/>
  <c r="B92114" i="20"/>
  <c r="B92115" i="20"/>
  <c r="B92116" i="20"/>
  <c r="B92117" i="20"/>
  <c r="B92118" i="20"/>
  <c r="B92119" i="20"/>
  <c r="B92120" i="20"/>
  <c r="B92121" i="20"/>
  <c r="B92122" i="20"/>
  <c r="B92123" i="20"/>
  <c r="B92124" i="20"/>
  <c r="B92125" i="20"/>
  <c r="B92126" i="20"/>
  <c r="B92127" i="20"/>
  <c r="B92128" i="20"/>
  <c r="B92129" i="20"/>
  <c r="B92130" i="20"/>
  <c r="B92131" i="20"/>
  <c r="B92132" i="20"/>
  <c r="B92133" i="20"/>
  <c r="B92134" i="20"/>
  <c r="B92135" i="20"/>
  <c r="B92136" i="20"/>
  <c r="B92137" i="20"/>
  <c r="B92138" i="20"/>
  <c r="B92139" i="20"/>
  <c r="B92140" i="20"/>
  <c r="B92141" i="20"/>
  <c r="B92142" i="20"/>
  <c r="B92143" i="20"/>
  <c r="B92144" i="20"/>
  <c r="B92145" i="20"/>
  <c r="B92146" i="20"/>
  <c r="B92147" i="20"/>
  <c r="B92148" i="20"/>
  <c r="B92149" i="20"/>
  <c r="B92150" i="20"/>
  <c r="B92151" i="20"/>
  <c r="B92152" i="20"/>
  <c r="B92153" i="20"/>
  <c r="B92154" i="20"/>
  <c r="B92155" i="20"/>
  <c r="B92156" i="20"/>
  <c r="B92157" i="20"/>
  <c r="B92158" i="20"/>
  <c r="B92159" i="20"/>
  <c r="B92160" i="20"/>
  <c r="B92161" i="20"/>
  <c r="B92162" i="20"/>
  <c r="B92163" i="20"/>
  <c r="B92164" i="20"/>
  <c r="B92165" i="20"/>
  <c r="B92166" i="20"/>
  <c r="B92167" i="20"/>
  <c r="B92168" i="20"/>
  <c r="B92169" i="20"/>
  <c r="B92170" i="20"/>
  <c r="B92171" i="20"/>
  <c r="B92172" i="20"/>
  <c r="B92173" i="20"/>
  <c r="B92174" i="20"/>
  <c r="B92175" i="20"/>
  <c r="B92176" i="20"/>
  <c r="B92177" i="20"/>
  <c r="B92178" i="20"/>
  <c r="B92179" i="20"/>
  <c r="B92180" i="20"/>
  <c r="B92181" i="20"/>
  <c r="B92182" i="20"/>
  <c r="B92183" i="20"/>
  <c r="B92184" i="20"/>
  <c r="B92185" i="20"/>
  <c r="B92186" i="20"/>
  <c r="B92187" i="20"/>
  <c r="B92188" i="20"/>
  <c r="B92189" i="20"/>
  <c r="B92190" i="20"/>
  <c r="B92191" i="20"/>
  <c r="B92192" i="20"/>
  <c r="B92193" i="20"/>
  <c r="B92194" i="20"/>
  <c r="B92195" i="20"/>
  <c r="B92196" i="20"/>
  <c r="B92197" i="20"/>
  <c r="B92198" i="20"/>
  <c r="B92199" i="20"/>
  <c r="B92200" i="20"/>
  <c r="B92201" i="20"/>
  <c r="B92202" i="20"/>
  <c r="B92203" i="20"/>
  <c r="B92204" i="20"/>
  <c r="B92205" i="20"/>
  <c r="B92206" i="20"/>
  <c r="B92207" i="20"/>
  <c r="B92208" i="20"/>
  <c r="B92209" i="20"/>
  <c r="B92210" i="20"/>
  <c r="B92211" i="20"/>
  <c r="B92212" i="20"/>
  <c r="B92213" i="20"/>
  <c r="B92214" i="20"/>
  <c r="B92215" i="20"/>
  <c r="B92216" i="20"/>
  <c r="B92217" i="20"/>
  <c r="B92218" i="20"/>
  <c r="B92219" i="20"/>
  <c r="B92220" i="20"/>
  <c r="B92221" i="20"/>
  <c r="B92222" i="20"/>
  <c r="B92223" i="20"/>
  <c r="B92224" i="20"/>
  <c r="B92225" i="20"/>
  <c r="B92226" i="20"/>
  <c r="B92227" i="20"/>
  <c r="B92228" i="20"/>
  <c r="B92229" i="20"/>
  <c r="B92230" i="20"/>
  <c r="B92231" i="20"/>
  <c r="B92232" i="20"/>
  <c r="B92233" i="20"/>
  <c r="B92234" i="20"/>
  <c r="B92235" i="20"/>
  <c r="B92236" i="20"/>
  <c r="B92237" i="20"/>
  <c r="B92238" i="20"/>
  <c r="B92239" i="20"/>
  <c r="B92240" i="20"/>
  <c r="B92241" i="20"/>
  <c r="B92242" i="20"/>
  <c r="B92243" i="20"/>
  <c r="B92244" i="20"/>
  <c r="B92245" i="20"/>
  <c r="B92246" i="20"/>
  <c r="B92247" i="20"/>
  <c r="B92248" i="20"/>
  <c r="B92249" i="20"/>
  <c r="B92250" i="20"/>
  <c r="B92251" i="20"/>
  <c r="B92252" i="20"/>
  <c r="B92253" i="20"/>
  <c r="B92254" i="20"/>
  <c r="B92255" i="20"/>
  <c r="B92256" i="20"/>
  <c r="B92257" i="20"/>
  <c r="B92258" i="20"/>
  <c r="B92259" i="20"/>
  <c r="B92260" i="20"/>
  <c r="B92261" i="20"/>
  <c r="B92262" i="20"/>
  <c r="B92263" i="20"/>
  <c r="B92264" i="20"/>
  <c r="B92265" i="20"/>
  <c r="B92266" i="20"/>
  <c r="B92267" i="20"/>
  <c r="B92268" i="20"/>
  <c r="B92269" i="20"/>
  <c r="B92270" i="20"/>
  <c r="B92271" i="20"/>
  <c r="B92272" i="20"/>
  <c r="B92273" i="20"/>
  <c r="B92274" i="20"/>
  <c r="B92275" i="20"/>
  <c r="B92276" i="20"/>
  <c r="B92277" i="20"/>
  <c r="B92278" i="20"/>
  <c r="B92279" i="20"/>
  <c r="B92280" i="20"/>
  <c r="B92281" i="20"/>
  <c r="B92282" i="20"/>
  <c r="B92283" i="20"/>
  <c r="B92284" i="20"/>
  <c r="B92285" i="20"/>
  <c r="B92286" i="20"/>
  <c r="B92287" i="20"/>
  <c r="B92288" i="20"/>
  <c r="B92289" i="20"/>
  <c r="B92290" i="20"/>
  <c r="B92291" i="20"/>
  <c r="B92292" i="20"/>
  <c r="B92293" i="20"/>
  <c r="B92294" i="20"/>
  <c r="B92295" i="20"/>
  <c r="B92296" i="20"/>
  <c r="B92297" i="20"/>
  <c r="B92298" i="20"/>
  <c r="B92299" i="20"/>
  <c r="B92300" i="20"/>
  <c r="B92301" i="20"/>
  <c r="B92302" i="20"/>
  <c r="B92303" i="20"/>
  <c r="B92304" i="20"/>
  <c r="B92305" i="20"/>
  <c r="B92306" i="20"/>
  <c r="B92307" i="20"/>
  <c r="B92308" i="20"/>
  <c r="B92309" i="20"/>
  <c r="B92310" i="20"/>
  <c r="B92311" i="20"/>
  <c r="B92312" i="20"/>
  <c r="B92313" i="20"/>
  <c r="B92314" i="20"/>
  <c r="B92315" i="20"/>
  <c r="B92316" i="20"/>
  <c r="B92317" i="20"/>
  <c r="B92318" i="20"/>
  <c r="B92319" i="20"/>
  <c r="B92320" i="20"/>
  <c r="B92321" i="20"/>
  <c r="B92322" i="20"/>
  <c r="B92323" i="20"/>
  <c r="B92324" i="20"/>
  <c r="B92325" i="20"/>
  <c r="B92326" i="20"/>
  <c r="B92327" i="20"/>
  <c r="B92328" i="20"/>
  <c r="B92329" i="20"/>
  <c r="B92330" i="20"/>
  <c r="B92331" i="20"/>
  <c r="B92332" i="20"/>
  <c r="B92333" i="20"/>
  <c r="B92334" i="20"/>
  <c r="B92335" i="20"/>
  <c r="B92336" i="20"/>
  <c r="B92337" i="20"/>
  <c r="B92338" i="20"/>
  <c r="B92339" i="20"/>
  <c r="B92340" i="20"/>
  <c r="B92341" i="20"/>
  <c r="B92342" i="20"/>
  <c r="B92343" i="20"/>
  <c r="B92344" i="20"/>
  <c r="B92345" i="20"/>
  <c r="B92346" i="20"/>
  <c r="B92347" i="20"/>
  <c r="B92348" i="20"/>
  <c r="B92349" i="20"/>
  <c r="B92350" i="20"/>
  <c r="B92351" i="20"/>
  <c r="B92352" i="20"/>
  <c r="B92353" i="20"/>
  <c r="B92354" i="20"/>
  <c r="B92355" i="20"/>
  <c r="B92356" i="20"/>
  <c r="B92357" i="20"/>
  <c r="B92358" i="20"/>
  <c r="B92359" i="20"/>
  <c r="B92360" i="20"/>
  <c r="B92361" i="20"/>
  <c r="B92362" i="20"/>
  <c r="B92363" i="20"/>
  <c r="B92364" i="20"/>
  <c r="B92365" i="20"/>
  <c r="B92366" i="20"/>
  <c r="B92367" i="20"/>
  <c r="B92368" i="20"/>
  <c r="B92369" i="20"/>
  <c r="B92370" i="20"/>
  <c r="B92371" i="20"/>
  <c r="B92372" i="20"/>
  <c r="B92373" i="20"/>
  <c r="B92374" i="20"/>
  <c r="B92375" i="20"/>
  <c r="B92376" i="20"/>
  <c r="B92377" i="20"/>
  <c r="B92378" i="20"/>
  <c r="B92379" i="20"/>
  <c r="B92380" i="20"/>
  <c r="B92381" i="20"/>
  <c r="B92382" i="20"/>
  <c r="B92383" i="20"/>
  <c r="B92384" i="20"/>
  <c r="B92385" i="20"/>
  <c r="B92386" i="20"/>
  <c r="B92387" i="20"/>
  <c r="B92388" i="20"/>
  <c r="B92389" i="20"/>
  <c r="B92390" i="20"/>
  <c r="B92391" i="20"/>
  <c r="B92392" i="20"/>
  <c r="B92393" i="20"/>
  <c r="B92394" i="20"/>
  <c r="B92395" i="20"/>
  <c r="B92396" i="20"/>
  <c r="B92397" i="20"/>
  <c r="B92398" i="20"/>
  <c r="B92399" i="20"/>
  <c r="B92400" i="20"/>
  <c r="B92401" i="20"/>
  <c r="B92402" i="20"/>
  <c r="B92403" i="20"/>
  <c r="B92404" i="20"/>
  <c r="B92405" i="20"/>
  <c r="B92406" i="20"/>
  <c r="B92407" i="20"/>
  <c r="B92408" i="20"/>
  <c r="B92409" i="20"/>
  <c r="B92410" i="20"/>
  <c r="B92411" i="20"/>
  <c r="B92412" i="20"/>
  <c r="B92413" i="20"/>
  <c r="B92414" i="20"/>
  <c r="B92415" i="20"/>
  <c r="B92416" i="20"/>
  <c r="B92417" i="20"/>
  <c r="B92418" i="20"/>
  <c r="B92419" i="20"/>
  <c r="B92420" i="20"/>
  <c r="B92421" i="20"/>
  <c r="B92422" i="20"/>
  <c r="B92423" i="20"/>
  <c r="B92424" i="20"/>
  <c r="B92425" i="20"/>
  <c r="B92426" i="20"/>
  <c r="B92427" i="20"/>
  <c r="B92428" i="20"/>
  <c r="B92429" i="20"/>
  <c r="B92430" i="20"/>
  <c r="B92431" i="20"/>
  <c r="B92432" i="20"/>
  <c r="B92433" i="20"/>
  <c r="B92434" i="20"/>
  <c r="B92435" i="20"/>
  <c r="B92436" i="20"/>
  <c r="B92437" i="20"/>
  <c r="B92438" i="20"/>
  <c r="B92439" i="20"/>
  <c r="B92440" i="20"/>
  <c r="B92441" i="20"/>
  <c r="B92442" i="20"/>
  <c r="B92443" i="20"/>
  <c r="B92444" i="20"/>
  <c r="B92445" i="20"/>
  <c r="B92446" i="20"/>
  <c r="B92447" i="20"/>
  <c r="B92448" i="20"/>
  <c r="B92449" i="20"/>
  <c r="B92450" i="20"/>
  <c r="B92451" i="20"/>
  <c r="B92452" i="20"/>
  <c r="B92453" i="20"/>
  <c r="B92454" i="20"/>
  <c r="B92455" i="20"/>
  <c r="B92456" i="20"/>
  <c r="B92457" i="20"/>
  <c r="B92458" i="20"/>
  <c r="B92459" i="20"/>
  <c r="B92460" i="20"/>
  <c r="B92461" i="20"/>
  <c r="B92462" i="20"/>
  <c r="B92463" i="20"/>
  <c r="B92464" i="20"/>
  <c r="B92465" i="20"/>
  <c r="B92466" i="20"/>
  <c r="B92467" i="20"/>
  <c r="B92468" i="20"/>
  <c r="B92469" i="20"/>
  <c r="B92470" i="20"/>
  <c r="B92471" i="20"/>
  <c r="B92472" i="20"/>
  <c r="B92473" i="20"/>
  <c r="B92474" i="20"/>
  <c r="B92475" i="20"/>
  <c r="B92476" i="20"/>
  <c r="B92477" i="20"/>
  <c r="B92478" i="20"/>
  <c r="B92479" i="20"/>
  <c r="B92480" i="20"/>
  <c r="B92481" i="20"/>
  <c r="B92482" i="20"/>
  <c r="B92483" i="20"/>
  <c r="B92484" i="20"/>
  <c r="B92485" i="20"/>
  <c r="B92486" i="20"/>
  <c r="B92487" i="20"/>
  <c r="B92488" i="20"/>
  <c r="B92489" i="20"/>
  <c r="B92490" i="20"/>
  <c r="B92491" i="20"/>
  <c r="B92492" i="20"/>
  <c r="B92493" i="20"/>
  <c r="B92494" i="20"/>
  <c r="B92495" i="20"/>
  <c r="B92496" i="20"/>
  <c r="B92497" i="20"/>
  <c r="B92498" i="20"/>
  <c r="B92499" i="20"/>
  <c r="B92500" i="20"/>
  <c r="B92501" i="20"/>
  <c r="B92502" i="20"/>
  <c r="B92503" i="20"/>
  <c r="B92504" i="20"/>
  <c r="B92505" i="20"/>
  <c r="B92506" i="20"/>
  <c r="B92507" i="20"/>
  <c r="B92508" i="20"/>
  <c r="B92509" i="20"/>
  <c r="B92510" i="20"/>
  <c r="B92511" i="20"/>
  <c r="B92512" i="20"/>
  <c r="B92513" i="20"/>
  <c r="B92514" i="20"/>
  <c r="B92515" i="20"/>
  <c r="B92516" i="20"/>
  <c r="B92517" i="20"/>
  <c r="B92518" i="20"/>
  <c r="B92519" i="20"/>
  <c r="B92520" i="20"/>
  <c r="B92521" i="20"/>
  <c r="B92522" i="20"/>
  <c r="B92523" i="20"/>
  <c r="B92524" i="20"/>
  <c r="B92525" i="20"/>
  <c r="B92526" i="20"/>
  <c r="B92527" i="20"/>
  <c r="B92528" i="20"/>
  <c r="B92529" i="20"/>
  <c r="B92530" i="20"/>
  <c r="B92531" i="20"/>
  <c r="B92532" i="20"/>
  <c r="B92533" i="20"/>
  <c r="B92534" i="20"/>
  <c r="B92535" i="20"/>
  <c r="B92536" i="20"/>
  <c r="B92537" i="20"/>
  <c r="B92538" i="20"/>
  <c r="B92539" i="20"/>
  <c r="B92540" i="20"/>
  <c r="B92541" i="20"/>
  <c r="B92542" i="20"/>
  <c r="B92543" i="20"/>
  <c r="B92544" i="20"/>
  <c r="B92545" i="20"/>
  <c r="B92546" i="20"/>
  <c r="B92547" i="20"/>
  <c r="B92548" i="20"/>
  <c r="B92549" i="20"/>
  <c r="B92550" i="20"/>
  <c r="B92551" i="20"/>
  <c r="B92552" i="20"/>
  <c r="B92553" i="20"/>
  <c r="B92554" i="20"/>
  <c r="B92555" i="20"/>
  <c r="B92556" i="20"/>
  <c r="B92557" i="20"/>
  <c r="B92558" i="20"/>
  <c r="B92559" i="20"/>
  <c r="B92560" i="20"/>
  <c r="B92561" i="20"/>
  <c r="B92562" i="20"/>
  <c r="B92563" i="20"/>
  <c r="B92564" i="20"/>
  <c r="B92565" i="20"/>
  <c r="B92566" i="20"/>
  <c r="B92567" i="20"/>
  <c r="B92568" i="20"/>
  <c r="B92569" i="20"/>
  <c r="B92570" i="20"/>
  <c r="B92571" i="20"/>
  <c r="B92572" i="20"/>
  <c r="B92573" i="20"/>
  <c r="B92574" i="20"/>
  <c r="B92575" i="20"/>
  <c r="B92576" i="20"/>
  <c r="B92577" i="20"/>
  <c r="B92578" i="20"/>
  <c r="B92579" i="20"/>
  <c r="B92580" i="20"/>
  <c r="B92581" i="20"/>
  <c r="B92582" i="20"/>
  <c r="B92583" i="20"/>
  <c r="B92584" i="20"/>
  <c r="B92585" i="20"/>
  <c r="B92586" i="20"/>
  <c r="B92587" i="20"/>
  <c r="B92588" i="20"/>
  <c r="B92589" i="20"/>
  <c r="B92590" i="20"/>
  <c r="B92591" i="20"/>
  <c r="B92592" i="20"/>
  <c r="B92593" i="20"/>
  <c r="B92594" i="20"/>
  <c r="B92595" i="20"/>
  <c r="B92596" i="20"/>
  <c r="B92597" i="20"/>
  <c r="B92598" i="20"/>
  <c r="B92599" i="20"/>
  <c r="B92600" i="20"/>
  <c r="B92601" i="20"/>
  <c r="B92602" i="20"/>
  <c r="B92603" i="20"/>
  <c r="B92604" i="20"/>
  <c r="B92605" i="20"/>
  <c r="B92606" i="20"/>
  <c r="B92607" i="20"/>
  <c r="B92608" i="20"/>
  <c r="B92609" i="20"/>
  <c r="B92610" i="20"/>
  <c r="B92611" i="20"/>
  <c r="B92612" i="20"/>
  <c r="B92613" i="20"/>
  <c r="B92614" i="20"/>
  <c r="B92615" i="20"/>
  <c r="B92616" i="20"/>
  <c r="B92617" i="20"/>
  <c r="B92618" i="20"/>
  <c r="B92619" i="20"/>
  <c r="B92620" i="20"/>
  <c r="B92621" i="20"/>
  <c r="B92622" i="20"/>
  <c r="B92623" i="20"/>
  <c r="B92624" i="20"/>
  <c r="B92625" i="20"/>
  <c r="B92626" i="20"/>
  <c r="B92627" i="20"/>
  <c r="B92628" i="20"/>
  <c r="B92629" i="20"/>
  <c r="B92630" i="20"/>
  <c r="B92631" i="20"/>
  <c r="B92632" i="20"/>
  <c r="B92633" i="20"/>
  <c r="B92634" i="20"/>
  <c r="B92635" i="20"/>
  <c r="B92636" i="20"/>
  <c r="B92637" i="20"/>
  <c r="B92638" i="20"/>
  <c r="B92639" i="20"/>
  <c r="B92640" i="20"/>
  <c r="B92641" i="20"/>
  <c r="B92642" i="20"/>
  <c r="B92643" i="20"/>
  <c r="B92644" i="20"/>
  <c r="B92645" i="20"/>
  <c r="B92646" i="20"/>
  <c r="B92647" i="20"/>
  <c r="B92648" i="20"/>
  <c r="B92649" i="20"/>
  <c r="B92650" i="20"/>
  <c r="B92651" i="20"/>
  <c r="B92652" i="20"/>
  <c r="B92653" i="20"/>
  <c r="B92654" i="20"/>
  <c r="B92655" i="20"/>
  <c r="B92656" i="20"/>
  <c r="B92657" i="20"/>
  <c r="B92658" i="20"/>
  <c r="B92659" i="20"/>
  <c r="B92660" i="20"/>
  <c r="B92661" i="20"/>
  <c r="B92662" i="20"/>
  <c r="B92663" i="20"/>
  <c r="B92664" i="20"/>
  <c r="B92665" i="20"/>
  <c r="B92666" i="20"/>
  <c r="B92667" i="20"/>
  <c r="B92668" i="20"/>
  <c r="B92669" i="20"/>
  <c r="B92670" i="20"/>
  <c r="B92671" i="20"/>
  <c r="B92672" i="20"/>
  <c r="B92673" i="20"/>
  <c r="B92674" i="20"/>
  <c r="B92675" i="20"/>
  <c r="B92676" i="20"/>
  <c r="B92677" i="20"/>
  <c r="B92678" i="20"/>
  <c r="B92679" i="20"/>
  <c r="B92680" i="20"/>
  <c r="B92681" i="20"/>
  <c r="B92682" i="20"/>
  <c r="B92683" i="20"/>
  <c r="B92684" i="20"/>
  <c r="B92685" i="20"/>
  <c r="B92686" i="20"/>
  <c r="B92687" i="20"/>
  <c r="B92688" i="20"/>
  <c r="B92689" i="20"/>
  <c r="B92690" i="20"/>
  <c r="B92691" i="20"/>
  <c r="B92692" i="20"/>
  <c r="B92693" i="20"/>
  <c r="B92694" i="20"/>
  <c r="B92695" i="20"/>
  <c r="B92696" i="20"/>
  <c r="B92697" i="20"/>
  <c r="B92698" i="20"/>
  <c r="B92699" i="20"/>
  <c r="B92700" i="20"/>
  <c r="B92701" i="20"/>
  <c r="B92702" i="20"/>
  <c r="B92703" i="20"/>
  <c r="B92704" i="20"/>
  <c r="B92705" i="20"/>
  <c r="B92706" i="20"/>
  <c r="B92707" i="20"/>
  <c r="B92708" i="20"/>
  <c r="B92709" i="20"/>
  <c r="B92710" i="20"/>
  <c r="B92711" i="20"/>
  <c r="B92712" i="20"/>
  <c r="B92713" i="20"/>
  <c r="B92714" i="20"/>
  <c r="B92715" i="20"/>
  <c r="B92716" i="20"/>
  <c r="B92717" i="20"/>
  <c r="B92718" i="20"/>
  <c r="B92719" i="20"/>
  <c r="B92720" i="20"/>
  <c r="B92721" i="20"/>
  <c r="B92722" i="20"/>
  <c r="B92723" i="20"/>
  <c r="B92724" i="20"/>
  <c r="B92725" i="20"/>
  <c r="B92726" i="20"/>
  <c r="B92727" i="20"/>
  <c r="B92728" i="20"/>
  <c r="B92729" i="20"/>
  <c r="B92730" i="20"/>
  <c r="B92731" i="20"/>
  <c r="B92732" i="20"/>
  <c r="B92733" i="20"/>
  <c r="B92734" i="20"/>
  <c r="B92735" i="20"/>
  <c r="B92736" i="20"/>
  <c r="B92737" i="20"/>
  <c r="B92738" i="20"/>
  <c r="B92739" i="20"/>
  <c r="B92740" i="20"/>
  <c r="B92741" i="20"/>
  <c r="B92742" i="20"/>
  <c r="B92743" i="20"/>
  <c r="B92744" i="20"/>
  <c r="B92745" i="20"/>
  <c r="B92746" i="20"/>
  <c r="B92747" i="20"/>
  <c r="B92748" i="20"/>
  <c r="B92749" i="20"/>
  <c r="B92750" i="20"/>
  <c r="B92751" i="20"/>
  <c r="B92752" i="20"/>
  <c r="B92753" i="20"/>
  <c r="B92754" i="20"/>
  <c r="B92755" i="20"/>
  <c r="B92756" i="20"/>
  <c r="B92757" i="20"/>
  <c r="B92758" i="20"/>
  <c r="B92759" i="20"/>
  <c r="B92760" i="20"/>
  <c r="B92761" i="20"/>
  <c r="B92762" i="20"/>
  <c r="B92763" i="20"/>
  <c r="B92764" i="20"/>
  <c r="B92765" i="20"/>
  <c r="B92766" i="20"/>
  <c r="B92767" i="20"/>
  <c r="B92768" i="20"/>
  <c r="B92769" i="20"/>
  <c r="B92770" i="20"/>
  <c r="B92771" i="20"/>
  <c r="B92772" i="20"/>
  <c r="B92773" i="20"/>
  <c r="B92774" i="20"/>
  <c r="B92775" i="20"/>
  <c r="B92776" i="20"/>
  <c r="B92777" i="20"/>
  <c r="B92778" i="20"/>
  <c r="B92779" i="20"/>
  <c r="B92780" i="20"/>
  <c r="B92781" i="20"/>
  <c r="B92782" i="20"/>
  <c r="B92783" i="20"/>
  <c r="B92784" i="20"/>
  <c r="B92785" i="20"/>
  <c r="B92786" i="20"/>
  <c r="B92787" i="20"/>
  <c r="B92788" i="20"/>
  <c r="B92789" i="20"/>
  <c r="B92790" i="20"/>
  <c r="B92791" i="20"/>
  <c r="B92792" i="20"/>
  <c r="B92793" i="20"/>
  <c r="B92794" i="20"/>
  <c r="B92795" i="20"/>
  <c r="B92796" i="20"/>
  <c r="B92797" i="20"/>
  <c r="B92798" i="20"/>
  <c r="B92799" i="20"/>
  <c r="B92800" i="20"/>
  <c r="B92801" i="20"/>
  <c r="B92802" i="20"/>
  <c r="B92803" i="20"/>
  <c r="B92804" i="20"/>
  <c r="B92805" i="20"/>
  <c r="B92806" i="20"/>
  <c r="B92807" i="20"/>
  <c r="B92808" i="20"/>
  <c r="B92809" i="20"/>
  <c r="B92810" i="20"/>
  <c r="B92811" i="20"/>
  <c r="B92812" i="20"/>
  <c r="B92813" i="20"/>
  <c r="B92814" i="20"/>
  <c r="B92815" i="20"/>
  <c r="B92816" i="20"/>
  <c r="B92817" i="20"/>
  <c r="B92818" i="20"/>
  <c r="B92819" i="20"/>
  <c r="B92820" i="20"/>
  <c r="B92821" i="20"/>
  <c r="B92822" i="20"/>
  <c r="B92823" i="20"/>
  <c r="B92824" i="20"/>
  <c r="B92825" i="20"/>
  <c r="B92826" i="20"/>
  <c r="B92827" i="20"/>
  <c r="B92828" i="20"/>
  <c r="B92829" i="20"/>
  <c r="B92830" i="20"/>
  <c r="B92831" i="20"/>
  <c r="B92832" i="20"/>
  <c r="B92833" i="20"/>
  <c r="B92834" i="20"/>
  <c r="B92835" i="20"/>
  <c r="B92836" i="20"/>
  <c r="B92837" i="20"/>
  <c r="B92838" i="20"/>
  <c r="B92839" i="20"/>
  <c r="B92840" i="20"/>
  <c r="B92841" i="20"/>
  <c r="B92842" i="20"/>
  <c r="B92843" i="20"/>
  <c r="B92844" i="20"/>
  <c r="B92845" i="20"/>
  <c r="B92846" i="20"/>
  <c r="B92847" i="20"/>
  <c r="B92848" i="20"/>
  <c r="B92849" i="20"/>
  <c r="B92850" i="20"/>
  <c r="B92851" i="20"/>
  <c r="B92852" i="20"/>
  <c r="B92853" i="20"/>
  <c r="B92854" i="20"/>
  <c r="B92855" i="20"/>
  <c r="B92856" i="20"/>
  <c r="B92857" i="20"/>
  <c r="B92858" i="20"/>
  <c r="B92859" i="20"/>
  <c r="B92860" i="20"/>
  <c r="B92861" i="20"/>
  <c r="B92862" i="20"/>
  <c r="B92863" i="20"/>
  <c r="B92864" i="20"/>
  <c r="B92865" i="20"/>
  <c r="B92866" i="20"/>
  <c r="B92867" i="20"/>
  <c r="B92868" i="20"/>
  <c r="B92869" i="20"/>
  <c r="B92870" i="20"/>
  <c r="B92871" i="20"/>
  <c r="B92872" i="20"/>
  <c r="B92873" i="20"/>
  <c r="B92874" i="20"/>
  <c r="B92875" i="20"/>
  <c r="B92876" i="20"/>
  <c r="B92877" i="20"/>
  <c r="B92878" i="20"/>
  <c r="B92879" i="20"/>
  <c r="B92880" i="20"/>
  <c r="B92881" i="20"/>
  <c r="B92882" i="20"/>
  <c r="B92883" i="20"/>
  <c r="B92884" i="20"/>
  <c r="B92885" i="20"/>
  <c r="B92886" i="20"/>
  <c r="B92887" i="20"/>
  <c r="B92888" i="20"/>
  <c r="B92889" i="20"/>
  <c r="B92890" i="20"/>
  <c r="B92891" i="20"/>
  <c r="B92892" i="20"/>
  <c r="B92893" i="20"/>
  <c r="B92894" i="20"/>
  <c r="B92895" i="20"/>
  <c r="B92896" i="20"/>
  <c r="B92897" i="20"/>
  <c r="B92898" i="20"/>
  <c r="B92899" i="20"/>
  <c r="B92900" i="20"/>
  <c r="B92901" i="20"/>
  <c r="B92902" i="20"/>
  <c r="B92903" i="20"/>
  <c r="B92904" i="20"/>
  <c r="B92905" i="20"/>
  <c r="B92906" i="20"/>
  <c r="B92907" i="20"/>
  <c r="B92908" i="20"/>
  <c r="B92909" i="20"/>
  <c r="B92910" i="20"/>
  <c r="B92911" i="20"/>
  <c r="B92912" i="20"/>
  <c r="B92913" i="20"/>
  <c r="B92914" i="20"/>
  <c r="B92915" i="20"/>
  <c r="B92916" i="20"/>
  <c r="B92917" i="20"/>
  <c r="B92918" i="20"/>
  <c r="B92919" i="20"/>
  <c r="B92920" i="20"/>
  <c r="B92921" i="20"/>
  <c r="B92922" i="20"/>
  <c r="B92923" i="20"/>
  <c r="B92924" i="20"/>
  <c r="B92925" i="20"/>
  <c r="B92926" i="20"/>
  <c r="B92927" i="20"/>
  <c r="B92928" i="20"/>
  <c r="B92929" i="20"/>
  <c r="B92930" i="20"/>
  <c r="B92931" i="20"/>
  <c r="B92932" i="20"/>
  <c r="B92933" i="20"/>
  <c r="B92934" i="20"/>
  <c r="B92935" i="20"/>
  <c r="B92936" i="20"/>
  <c r="B92937" i="20"/>
  <c r="B92938" i="20"/>
  <c r="B92939" i="20"/>
  <c r="B92940" i="20"/>
  <c r="B92941" i="20"/>
  <c r="B92942" i="20"/>
  <c r="B92943" i="20"/>
  <c r="B92944" i="20"/>
  <c r="B92945" i="20"/>
  <c r="B92946" i="20"/>
  <c r="B92947" i="20"/>
  <c r="B92948" i="20"/>
  <c r="B92949" i="20"/>
  <c r="B92950" i="20"/>
  <c r="B92951" i="20"/>
  <c r="B92952" i="20"/>
  <c r="B92953" i="20"/>
  <c r="B92954" i="20"/>
  <c r="B92955" i="20"/>
  <c r="B92956" i="20"/>
  <c r="B92957" i="20"/>
  <c r="B92958" i="20"/>
  <c r="B92959" i="20"/>
  <c r="B92960" i="20"/>
  <c r="B92961" i="20"/>
  <c r="B92962" i="20"/>
  <c r="B92963" i="20"/>
  <c r="B92964" i="20"/>
  <c r="B92965" i="20"/>
  <c r="B92966" i="20"/>
  <c r="B92967" i="20"/>
  <c r="B92968" i="20"/>
  <c r="B92969" i="20"/>
  <c r="B92970" i="20"/>
  <c r="B92971" i="20"/>
  <c r="B92972" i="20"/>
  <c r="B92973" i="20"/>
  <c r="B92974" i="20"/>
  <c r="B92975" i="20"/>
  <c r="B92976" i="20"/>
  <c r="B92977" i="20"/>
  <c r="B92978" i="20"/>
  <c r="B92979" i="20"/>
  <c r="B92980" i="20"/>
  <c r="B92981" i="20"/>
  <c r="B92982" i="20"/>
  <c r="B92983" i="20"/>
  <c r="B92984" i="20"/>
  <c r="B92985" i="20"/>
  <c r="B92986" i="20"/>
  <c r="B92987" i="20"/>
  <c r="B92988" i="20"/>
  <c r="B92989" i="20"/>
  <c r="B92990" i="20"/>
  <c r="B92991" i="20"/>
  <c r="B92992" i="20"/>
  <c r="B92993" i="20"/>
  <c r="B92994" i="20"/>
  <c r="B92995" i="20"/>
  <c r="B92996" i="20"/>
  <c r="B92997" i="20"/>
  <c r="B92998" i="20"/>
  <c r="B92999" i="20"/>
  <c r="B93000" i="20"/>
  <c r="B93001" i="20"/>
  <c r="B93002" i="20"/>
  <c r="B93003" i="20"/>
  <c r="B93004" i="20"/>
  <c r="B93005" i="20"/>
  <c r="B93006" i="20"/>
  <c r="B93007" i="20"/>
  <c r="B93008" i="20"/>
  <c r="B93009" i="20"/>
  <c r="B93010" i="20"/>
  <c r="B93011" i="20"/>
  <c r="B93012" i="20"/>
  <c r="B93013" i="20"/>
  <c r="B93014" i="20"/>
  <c r="B93015" i="20"/>
  <c r="B93016" i="20"/>
  <c r="B93017" i="20"/>
  <c r="B93018" i="20"/>
  <c r="B93019" i="20"/>
  <c r="B93020" i="20"/>
  <c r="B93021" i="20"/>
  <c r="B93022" i="20"/>
  <c r="B93023" i="20"/>
  <c r="B93024" i="20"/>
  <c r="B93025" i="20"/>
  <c r="B93026" i="20"/>
  <c r="B93027" i="20"/>
  <c r="B93028" i="20"/>
  <c r="B93029" i="20"/>
  <c r="B93030" i="20"/>
  <c r="B93031" i="20"/>
  <c r="B93032" i="20"/>
  <c r="B93033" i="20"/>
  <c r="B93034" i="20"/>
  <c r="B93035" i="20"/>
  <c r="B93036" i="20"/>
  <c r="B93037" i="20"/>
  <c r="B93038" i="20"/>
  <c r="B93039" i="20"/>
  <c r="B93040" i="20"/>
  <c r="B93041" i="20"/>
  <c r="B93042" i="20"/>
  <c r="B93043" i="20"/>
  <c r="B93044" i="20"/>
  <c r="B93045" i="20"/>
  <c r="B93046" i="20"/>
  <c r="B93047" i="20"/>
  <c r="B93048" i="20"/>
  <c r="B93049" i="20"/>
  <c r="B93050" i="20"/>
  <c r="B93051" i="20"/>
  <c r="B93052" i="20"/>
  <c r="B93053" i="20"/>
  <c r="B93054" i="20"/>
  <c r="B93055" i="20"/>
  <c r="B93056" i="20"/>
  <c r="B93057" i="20"/>
  <c r="B93058" i="20"/>
  <c r="B93059" i="20"/>
  <c r="B93060" i="20"/>
  <c r="B93061" i="20"/>
  <c r="B93062" i="20"/>
  <c r="B93063" i="20"/>
  <c r="B93064" i="20"/>
  <c r="B93065" i="20"/>
  <c r="B93066" i="20"/>
  <c r="B93067" i="20"/>
  <c r="B93068" i="20"/>
  <c r="B93069" i="20"/>
  <c r="B93070" i="20"/>
  <c r="B93071" i="20"/>
  <c r="B93072" i="20"/>
  <c r="B93073" i="20"/>
  <c r="B93074" i="20"/>
  <c r="B93075" i="20"/>
  <c r="B93076" i="20"/>
  <c r="B93077" i="20"/>
  <c r="B93078" i="20"/>
  <c r="B93079" i="20"/>
  <c r="B93080" i="20"/>
  <c r="B93081" i="20"/>
  <c r="B93082" i="20"/>
  <c r="B93083" i="20"/>
  <c r="B93084" i="20"/>
  <c r="B93085" i="20"/>
  <c r="B93086" i="20"/>
  <c r="B93087" i="20"/>
  <c r="B93088" i="20"/>
  <c r="B93089" i="20"/>
  <c r="B93090" i="20"/>
  <c r="B93091" i="20"/>
  <c r="B93092" i="20"/>
  <c r="B93093" i="20"/>
  <c r="B93094" i="20"/>
  <c r="B93095" i="20"/>
  <c r="B93096" i="20"/>
  <c r="B93097" i="20"/>
  <c r="B93098" i="20"/>
  <c r="B93099" i="20"/>
  <c r="B93100" i="20"/>
  <c r="B93101" i="20"/>
  <c r="B93102" i="20"/>
  <c r="B93103" i="20"/>
  <c r="B93104" i="20"/>
  <c r="B93105" i="20"/>
  <c r="B93106" i="20"/>
  <c r="B93107" i="20"/>
  <c r="B93108" i="20"/>
  <c r="B93109" i="20"/>
  <c r="B93110" i="20"/>
  <c r="B93111" i="20"/>
  <c r="B93112" i="20"/>
  <c r="B93113" i="20"/>
  <c r="B93114" i="20"/>
  <c r="B93115" i="20"/>
  <c r="B93116" i="20"/>
  <c r="B93117" i="20"/>
  <c r="B93118" i="20"/>
  <c r="B93119" i="20"/>
  <c r="B93120" i="20"/>
  <c r="B93121" i="20"/>
  <c r="B93122" i="20"/>
  <c r="B93123" i="20"/>
  <c r="B93124" i="20"/>
  <c r="B93125" i="20"/>
  <c r="B93126" i="20"/>
  <c r="B93127" i="20"/>
  <c r="B93128" i="20"/>
  <c r="B93129" i="20"/>
  <c r="B93130" i="20"/>
  <c r="B93131" i="20"/>
  <c r="B93132" i="20"/>
  <c r="B93133" i="20"/>
  <c r="B93134" i="20"/>
  <c r="B93135" i="20"/>
  <c r="B93136" i="20"/>
  <c r="B93137" i="20"/>
  <c r="B93138" i="20"/>
  <c r="B93139" i="20"/>
  <c r="B93140" i="20"/>
  <c r="B93141" i="20"/>
  <c r="B93142" i="20"/>
  <c r="B93143" i="20"/>
  <c r="B93144" i="20"/>
  <c r="B93145" i="20"/>
  <c r="B93146" i="20"/>
  <c r="B93147" i="20"/>
  <c r="B93148" i="20"/>
  <c r="B93149" i="20"/>
  <c r="B93150" i="20"/>
  <c r="B93151" i="20"/>
  <c r="B93152" i="20"/>
  <c r="B93153" i="20"/>
  <c r="B93154" i="20"/>
  <c r="B93155" i="20"/>
  <c r="B93156" i="20"/>
  <c r="B93157" i="20"/>
  <c r="B93158" i="20"/>
  <c r="B93159" i="20"/>
  <c r="B93160" i="20"/>
  <c r="B93161" i="20"/>
  <c r="B93162" i="20"/>
  <c r="B93163" i="20"/>
  <c r="B93164" i="20"/>
  <c r="B93165" i="20"/>
  <c r="B93166" i="20"/>
  <c r="B93167" i="20"/>
  <c r="B93168" i="20"/>
  <c r="B93169" i="20"/>
  <c r="B93170" i="20"/>
  <c r="B93171" i="20"/>
  <c r="B93172" i="20"/>
  <c r="B93173" i="20"/>
  <c r="B93174" i="20"/>
  <c r="B93175" i="20"/>
  <c r="B93176" i="20"/>
  <c r="B93177" i="20"/>
  <c r="B93178" i="20"/>
  <c r="B93179" i="20"/>
  <c r="B93180" i="20"/>
  <c r="B93181" i="20"/>
  <c r="B93182" i="20"/>
  <c r="B93183" i="20"/>
  <c r="B93184" i="20"/>
  <c r="B93185" i="20"/>
  <c r="B93186" i="20"/>
  <c r="B93187" i="20"/>
  <c r="B93188" i="20"/>
  <c r="B93189" i="20"/>
  <c r="B93190" i="20"/>
  <c r="B93191" i="20"/>
  <c r="B93192" i="20"/>
  <c r="B93193" i="20"/>
  <c r="B93194" i="20"/>
  <c r="B93195" i="20"/>
  <c r="B93196" i="20"/>
  <c r="B93197" i="20"/>
  <c r="B93198" i="20"/>
  <c r="B93199" i="20"/>
  <c r="B93200" i="20"/>
  <c r="B93201" i="20"/>
  <c r="B93202" i="20"/>
  <c r="B93203" i="20"/>
  <c r="B93204" i="20"/>
  <c r="B93205" i="20"/>
  <c r="B93206" i="20"/>
  <c r="B93207" i="20"/>
  <c r="B93208" i="20"/>
  <c r="B93209" i="20"/>
  <c r="B93210" i="20"/>
  <c r="B93211" i="20"/>
  <c r="B93212" i="20"/>
  <c r="B93213" i="20"/>
  <c r="B93214" i="20"/>
  <c r="B93215" i="20"/>
  <c r="B93216" i="20"/>
  <c r="B93217" i="20"/>
  <c r="B93218" i="20"/>
  <c r="B93219" i="20"/>
  <c r="B93220" i="20"/>
  <c r="B93221" i="20"/>
  <c r="B93222" i="20"/>
  <c r="B93223" i="20"/>
  <c r="B93224" i="20"/>
  <c r="B93225" i="20"/>
  <c r="B93226" i="20"/>
  <c r="B93227" i="20"/>
  <c r="B93228" i="20"/>
  <c r="B93229" i="20"/>
  <c r="B93230" i="20"/>
  <c r="B93231" i="20"/>
  <c r="B93232" i="20"/>
  <c r="B93233" i="20"/>
  <c r="B93234" i="20"/>
  <c r="B93235" i="20"/>
  <c r="B93236" i="20"/>
  <c r="B93237" i="20"/>
  <c r="B93238" i="20"/>
  <c r="B93239" i="20"/>
  <c r="B93240" i="20"/>
  <c r="B93241" i="20"/>
  <c r="B93242" i="20"/>
  <c r="B93243" i="20"/>
  <c r="B93244" i="20"/>
  <c r="B93245" i="20"/>
  <c r="B93246" i="20"/>
  <c r="B93247" i="20"/>
  <c r="B93248" i="20"/>
  <c r="B93249" i="20"/>
  <c r="B93250" i="20"/>
  <c r="B93251" i="20"/>
  <c r="B93252" i="20"/>
  <c r="B93253" i="20"/>
  <c r="B93254" i="20"/>
  <c r="B93255" i="20"/>
  <c r="B93256" i="20"/>
  <c r="B93257" i="20"/>
  <c r="B93258" i="20"/>
  <c r="B93259" i="20"/>
  <c r="B93260" i="20"/>
  <c r="B93261" i="20"/>
  <c r="B93262" i="20"/>
  <c r="B93263" i="20"/>
  <c r="B93264" i="20"/>
  <c r="B93265" i="20"/>
  <c r="B93266" i="20"/>
  <c r="B93267" i="20"/>
  <c r="B93268" i="20"/>
  <c r="B93269" i="20"/>
  <c r="B93270" i="20"/>
  <c r="B93271" i="20"/>
  <c r="B93272" i="20"/>
  <c r="B93273" i="20"/>
  <c r="B93274" i="20"/>
  <c r="B93275" i="20"/>
  <c r="B93276" i="20"/>
  <c r="B93277" i="20"/>
  <c r="B93278" i="20"/>
  <c r="B93279" i="20"/>
  <c r="B93280" i="20"/>
  <c r="B93281" i="20"/>
  <c r="B93282" i="20"/>
  <c r="B93283" i="20"/>
  <c r="B93284" i="20"/>
  <c r="B93285" i="20"/>
  <c r="B93286" i="20"/>
  <c r="B93287" i="20"/>
  <c r="B93288" i="20"/>
  <c r="B93289" i="20"/>
  <c r="B93290" i="20"/>
  <c r="B93291" i="20"/>
  <c r="B93292" i="20"/>
  <c r="B93293" i="20"/>
  <c r="B93294" i="20"/>
  <c r="B93295" i="20"/>
  <c r="B93296" i="20"/>
  <c r="B93297" i="20"/>
  <c r="B93298" i="20"/>
  <c r="B93299" i="20"/>
  <c r="B93300" i="20"/>
  <c r="B93301" i="20"/>
  <c r="B93302" i="20"/>
  <c r="B93303" i="20"/>
  <c r="B93304" i="20"/>
  <c r="B93305" i="20"/>
  <c r="B93306" i="20"/>
  <c r="B93307" i="20"/>
  <c r="B93308" i="20"/>
  <c r="B93309" i="20"/>
  <c r="B93310" i="20"/>
  <c r="B93311" i="20"/>
  <c r="B93312" i="20"/>
  <c r="B93313" i="20"/>
  <c r="B93314" i="20"/>
  <c r="B93315" i="20"/>
  <c r="B93316" i="20"/>
  <c r="B93317" i="20"/>
  <c r="B93318" i="20"/>
  <c r="B93319" i="20"/>
  <c r="B93320" i="20"/>
  <c r="B93321" i="20"/>
  <c r="B93322" i="20"/>
  <c r="B93323" i="20"/>
  <c r="B93324" i="20"/>
  <c r="B93325" i="20"/>
  <c r="B93326" i="20"/>
  <c r="B93327" i="20"/>
  <c r="B93328" i="20"/>
  <c r="B93329" i="20"/>
  <c r="B93330" i="20"/>
  <c r="B93331" i="20"/>
  <c r="B93332" i="20"/>
  <c r="B93333" i="20"/>
  <c r="B93334" i="20"/>
  <c r="B93335" i="20"/>
  <c r="B93336" i="20"/>
  <c r="B93337" i="20"/>
  <c r="B93338" i="20"/>
  <c r="B93339" i="20"/>
  <c r="B93340" i="20"/>
  <c r="B93341" i="20"/>
  <c r="B93342" i="20"/>
  <c r="B93343" i="20"/>
  <c r="B93344" i="20"/>
  <c r="B93345" i="20"/>
  <c r="B93346" i="20"/>
  <c r="B93347" i="20"/>
  <c r="B93348" i="20"/>
  <c r="B93349" i="20"/>
  <c r="B93350" i="20"/>
  <c r="B93351" i="20"/>
  <c r="B93352" i="20"/>
  <c r="B93353" i="20"/>
  <c r="B93354" i="20"/>
  <c r="B93355" i="20"/>
  <c r="B93356" i="20"/>
  <c r="B93357" i="20"/>
  <c r="B93358" i="20"/>
  <c r="B93359" i="20"/>
  <c r="B93360" i="20"/>
  <c r="B93361" i="20"/>
  <c r="B93362" i="20"/>
  <c r="B93363" i="20"/>
  <c r="B93364" i="20"/>
  <c r="B93365" i="20"/>
  <c r="B93366" i="20"/>
  <c r="B93367" i="20"/>
  <c r="B93368" i="20"/>
  <c r="B93369" i="20"/>
  <c r="B93370" i="20"/>
  <c r="B93371" i="20"/>
  <c r="B93372" i="20"/>
  <c r="B93373" i="20"/>
  <c r="B93374" i="20"/>
  <c r="B93375" i="20"/>
  <c r="B93376" i="20"/>
  <c r="B93377" i="20"/>
  <c r="B93378" i="20"/>
  <c r="B93379" i="20"/>
  <c r="B93380" i="20"/>
  <c r="B93381" i="20"/>
  <c r="B93382" i="20"/>
  <c r="B93383" i="20"/>
  <c r="B93384" i="20"/>
  <c r="B93385" i="20"/>
  <c r="B93386" i="20"/>
  <c r="B93387" i="20"/>
  <c r="B93388" i="20"/>
  <c r="B93389" i="20"/>
  <c r="B93390" i="20"/>
  <c r="B93391" i="20"/>
  <c r="B93392" i="20"/>
  <c r="B93393" i="20"/>
  <c r="B93394" i="20"/>
  <c r="B93395" i="20"/>
  <c r="B93396" i="20"/>
  <c r="B93397" i="20"/>
  <c r="B93398" i="20"/>
  <c r="B93399" i="20"/>
  <c r="B93400" i="20"/>
  <c r="B93401" i="20"/>
  <c r="B93402" i="20"/>
  <c r="B93403" i="20"/>
  <c r="B93404" i="20"/>
  <c r="B93405" i="20"/>
  <c r="B93406" i="20"/>
  <c r="B93407" i="20"/>
  <c r="B93408" i="20"/>
  <c r="B93409" i="20"/>
  <c r="B93410" i="20"/>
  <c r="B93411" i="20"/>
  <c r="B93412" i="20"/>
  <c r="B93413" i="20"/>
  <c r="B93414" i="20"/>
  <c r="B93415" i="20"/>
  <c r="B93416" i="20"/>
  <c r="B93417" i="20"/>
  <c r="B93418" i="20"/>
  <c r="B93419" i="20"/>
  <c r="B93420" i="20"/>
  <c r="B93421" i="20"/>
  <c r="B93422" i="20"/>
  <c r="B93423" i="20"/>
  <c r="B93424" i="20"/>
  <c r="B93425" i="20"/>
  <c r="B93426" i="20"/>
  <c r="B93427" i="20"/>
  <c r="B93428" i="20"/>
  <c r="B93429" i="20"/>
  <c r="B93430" i="20"/>
  <c r="B93431" i="20"/>
  <c r="B93432" i="20"/>
  <c r="B93433" i="20"/>
  <c r="B93434" i="20"/>
  <c r="B93435" i="20"/>
  <c r="B93436" i="20"/>
  <c r="B93437" i="20"/>
  <c r="B93438" i="20"/>
  <c r="B93439" i="20"/>
  <c r="B93440" i="20"/>
  <c r="B93441" i="20"/>
  <c r="B93442" i="20"/>
  <c r="B93443" i="20"/>
  <c r="B93444" i="20"/>
  <c r="B93445" i="20"/>
  <c r="B93446" i="20"/>
  <c r="B93447" i="20"/>
  <c r="B93448" i="20"/>
  <c r="B93449" i="20"/>
  <c r="B93450" i="20"/>
  <c r="B93451" i="20"/>
  <c r="B93452" i="20"/>
  <c r="B93453" i="20"/>
  <c r="B93454" i="20"/>
  <c r="B93455" i="20"/>
  <c r="B93456" i="20"/>
  <c r="B93457" i="20"/>
  <c r="B93458" i="20"/>
  <c r="B93459" i="20"/>
  <c r="B93460" i="20"/>
  <c r="B93461" i="20"/>
  <c r="B93462" i="20"/>
  <c r="B93463" i="20"/>
  <c r="B93464" i="20"/>
  <c r="B93465" i="20"/>
  <c r="B93466" i="20"/>
  <c r="B93467" i="20"/>
  <c r="B93468" i="20"/>
  <c r="B93469" i="20"/>
  <c r="B93470" i="20"/>
  <c r="B93471" i="20"/>
  <c r="B93472" i="20"/>
  <c r="B93473" i="20"/>
  <c r="B93474" i="20"/>
  <c r="B93475" i="20"/>
  <c r="B93476" i="20"/>
  <c r="B93477" i="20"/>
  <c r="B93478" i="20"/>
  <c r="B93479" i="20"/>
  <c r="B93480" i="20"/>
  <c r="B93481" i="20"/>
  <c r="B93482" i="20"/>
  <c r="B93483" i="20"/>
  <c r="B93484" i="20"/>
  <c r="B93485" i="20"/>
  <c r="B93486" i="20"/>
  <c r="B93487" i="20"/>
  <c r="B93488" i="20"/>
  <c r="B93489" i="20"/>
  <c r="B93490" i="20"/>
  <c r="B93491" i="20"/>
  <c r="B93492" i="20"/>
  <c r="B93493" i="20"/>
  <c r="B93494" i="20"/>
  <c r="B93495" i="20"/>
  <c r="B93496" i="20"/>
  <c r="B93497" i="20"/>
  <c r="B93498" i="20"/>
  <c r="B93499" i="20"/>
  <c r="B93500" i="20"/>
  <c r="B93501" i="20"/>
  <c r="B93502" i="20"/>
  <c r="B93503" i="20"/>
  <c r="B93504" i="20"/>
  <c r="B93505" i="20"/>
  <c r="B93506" i="20"/>
  <c r="B93507" i="20"/>
  <c r="B93508" i="20"/>
  <c r="B93509" i="20"/>
  <c r="B93510" i="20"/>
  <c r="B93511" i="20"/>
  <c r="B93512" i="20"/>
  <c r="B93513" i="20"/>
  <c r="B93514" i="20"/>
  <c r="B93515" i="20"/>
  <c r="B93516" i="20"/>
  <c r="B93517" i="20"/>
  <c r="B93518" i="20"/>
  <c r="B93519" i="20"/>
  <c r="B93520" i="20"/>
  <c r="B93521" i="20"/>
  <c r="B93522" i="20"/>
  <c r="B93523" i="20"/>
  <c r="B93524" i="20"/>
  <c r="B93525" i="20"/>
  <c r="B93526" i="20"/>
  <c r="B93527" i="20"/>
  <c r="B93528" i="20"/>
  <c r="B93529" i="20"/>
  <c r="B93530" i="20"/>
  <c r="B93531" i="20"/>
  <c r="B93532" i="20"/>
  <c r="B93533" i="20"/>
  <c r="B93534" i="20"/>
  <c r="B93535" i="20"/>
  <c r="B93536" i="20"/>
  <c r="B93537" i="20"/>
  <c r="B93538" i="20"/>
  <c r="B93539" i="20"/>
  <c r="B93540" i="20"/>
  <c r="B93541" i="20"/>
  <c r="B93542" i="20"/>
  <c r="B93543" i="20"/>
  <c r="B93544" i="20"/>
  <c r="B93545" i="20"/>
  <c r="B93546" i="20"/>
  <c r="B93547" i="20"/>
  <c r="B93548" i="20"/>
  <c r="B93549" i="20"/>
  <c r="B93550" i="20"/>
  <c r="B93551" i="20"/>
  <c r="B93552" i="20"/>
  <c r="B93553" i="20"/>
  <c r="B93554" i="20"/>
  <c r="B93555" i="20"/>
  <c r="B93556" i="20"/>
  <c r="B93557" i="20"/>
  <c r="B93558" i="20"/>
  <c r="B93559" i="20"/>
  <c r="B93560" i="20"/>
  <c r="B93561" i="20"/>
  <c r="B93562" i="20"/>
  <c r="B93563" i="20"/>
  <c r="B93564" i="20"/>
  <c r="B93565" i="20"/>
  <c r="B93566" i="20"/>
  <c r="B93567" i="20"/>
  <c r="B93568" i="20"/>
  <c r="B93569" i="20"/>
  <c r="B93570" i="20"/>
  <c r="B93571" i="20"/>
  <c r="B93572" i="20"/>
  <c r="B93573" i="20"/>
  <c r="B93574" i="20"/>
  <c r="B93575" i="20"/>
  <c r="B93576" i="20"/>
  <c r="B93577" i="20"/>
  <c r="B93578" i="20"/>
  <c r="B93579" i="20"/>
  <c r="B93580" i="20"/>
  <c r="B93581" i="20"/>
  <c r="B93582" i="20"/>
  <c r="B93583" i="20"/>
  <c r="B93584" i="20"/>
  <c r="B93585" i="20"/>
  <c r="B93586" i="20"/>
  <c r="B93587" i="20"/>
  <c r="B93588" i="20"/>
  <c r="B93589" i="20"/>
  <c r="B93590" i="20"/>
  <c r="B93591" i="20"/>
  <c r="B93592" i="20"/>
  <c r="B93593" i="20"/>
  <c r="B93594" i="20"/>
  <c r="B93595" i="20"/>
  <c r="B93596" i="20"/>
  <c r="B93597" i="20"/>
  <c r="B93598" i="20"/>
  <c r="B93599" i="20"/>
  <c r="B93600" i="20"/>
  <c r="B93601" i="20"/>
  <c r="B93602" i="20"/>
  <c r="B93603" i="20"/>
  <c r="B93604" i="20"/>
  <c r="B93605" i="20"/>
  <c r="B93606" i="20"/>
  <c r="B93607" i="20"/>
  <c r="B93608" i="20"/>
  <c r="B93609" i="20"/>
  <c r="B93610" i="20"/>
  <c r="B93611" i="20"/>
  <c r="B93612" i="20"/>
  <c r="B93613" i="20"/>
  <c r="B93614" i="20"/>
  <c r="B93615" i="20"/>
  <c r="B93616" i="20"/>
  <c r="B93617" i="20"/>
  <c r="B93618" i="20"/>
  <c r="B93619" i="20"/>
  <c r="B93620" i="20"/>
  <c r="B93621" i="20"/>
  <c r="B93622" i="20"/>
  <c r="B93623" i="20"/>
  <c r="B93624" i="20"/>
  <c r="B93625" i="20"/>
  <c r="B93626" i="20"/>
  <c r="B93627" i="20"/>
  <c r="B93628" i="20"/>
  <c r="B93629" i="20"/>
  <c r="B93630" i="20"/>
  <c r="B93631" i="20"/>
  <c r="B93632" i="20"/>
  <c r="B93633" i="20"/>
  <c r="B93634" i="20"/>
  <c r="B93635" i="20"/>
  <c r="B93636" i="20"/>
  <c r="B93637" i="20"/>
  <c r="B93638" i="20"/>
  <c r="B93639" i="20"/>
  <c r="B93640" i="20"/>
  <c r="B93641" i="20"/>
  <c r="B93642" i="20"/>
  <c r="B93643" i="20"/>
  <c r="B93644" i="20"/>
  <c r="B93645" i="20"/>
  <c r="B93646" i="20"/>
  <c r="B93647" i="20"/>
  <c r="B93648" i="20"/>
  <c r="B93649" i="20"/>
  <c r="B93650" i="20"/>
  <c r="B93651" i="20"/>
  <c r="B93652" i="20"/>
  <c r="B93653" i="20"/>
  <c r="B93654" i="20"/>
  <c r="B93655" i="20"/>
  <c r="B93656" i="20"/>
  <c r="B93657" i="20"/>
  <c r="B93658" i="20"/>
  <c r="B93659" i="20"/>
  <c r="B93660" i="20"/>
  <c r="B93661" i="20"/>
  <c r="B93662" i="20"/>
  <c r="B93663" i="20"/>
  <c r="B93664" i="20"/>
  <c r="B93665" i="20"/>
  <c r="B93666" i="20"/>
  <c r="B93667" i="20"/>
  <c r="B93668" i="20"/>
  <c r="B93669" i="20"/>
  <c r="B93670" i="20"/>
  <c r="B93671" i="20"/>
  <c r="B93672" i="20"/>
  <c r="B93673" i="20"/>
  <c r="B93674" i="20"/>
  <c r="B93675" i="20"/>
  <c r="B93676" i="20"/>
  <c r="B93677" i="20"/>
  <c r="B93678" i="20"/>
  <c r="B93679" i="20"/>
  <c r="B93680" i="20"/>
  <c r="B93681" i="20"/>
  <c r="B93682" i="20"/>
  <c r="B93683" i="20"/>
  <c r="B93684" i="20"/>
  <c r="B93685" i="20"/>
  <c r="B93686" i="20"/>
  <c r="B93687" i="20"/>
  <c r="B93688" i="20"/>
  <c r="B93689" i="20"/>
  <c r="B93690" i="20"/>
  <c r="B93691" i="20"/>
  <c r="B93692" i="20"/>
  <c r="B93693" i="20"/>
  <c r="B93694" i="20"/>
  <c r="B93695" i="20"/>
  <c r="B93696" i="20"/>
  <c r="B93697" i="20"/>
  <c r="B93698" i="20"/>
  <c r="B93699" i="20"/>
  <c r="B93700" i="20"/>
  <c r="B93701" i="20"/>
  <c r="B93702" i="20"/>
  <c r="B93703" i="20"/>
  <c r="B93704" i="20"/>
  <c r="B93705" i="20"/>
  <c r="B93706" i="20"/>
  <c r="B93707" i="20"/>
  <c r="B93708" i="20"/>
  <c r="B93709" i="20"/>
  <c r="B93710" i="20"/>
  <c r="B93711" i="20"/>
  <c r="B93712" i="20"/>
  <c r="B93713" i="20"/>
  <c r="B93714" i="20"/>
  <c r="B93715" i="20"/>
  <c r="B93716" i="20"/>
  <c r="B93717" i="20"/>
  <c r="B93718" i="20"/>
  <c r="B93719" i="20"/>
  <c r="B93720" i="20"/>
  <c r="B93721" i="20"/>
  <c r="B93722" i="20"/>
  <c r="B93723" i="20"/>
  <c r="B93724" i="20"/>
  <c r="B93725" i="20"/>
  <c r="B93726" i="20"/>
  <c r="B93727" i="20"/>
  <c r="B93728" i="20"/>
  <c r="B93729" i="20"/>
  <c r="B93730" i="20"/>
  <c r="B93731" i="20"/>
  <c r="B93732" i="20"/>
  <c r="B93733" i="20"/>
  <c r="B93734" i="20"/>
  <c r="B93735" i="20"/>
  <c r="B93736" i="20"/>
  <c r="B93737" i="20"/>
  <c r="B93738" i="20"/>
  <c r="B93739" i="20"/>
  <c r="B93740" i="20"/>
  <c r="B93741" i="20"/>
  <c r="B93742" i="20"/>
  <c r="B93743" i="20"/>
  <c r="B93744" i="20"/>
  <c r="B93745" i="20"/>
  <c r="B93746" i="20"/>
  <c r="B93747" i="20"/>
  <c r="B93748" i="20"/>
  <c r="B93749" i="20"/>
  <c r="B93750" i="20"/>
  <c r="B93751" i="20"/>
  <c r="B93752" i="20"/>
  <c r="B93753" i="20"/>
  <c r="B93754" i="20"/>
  <c r="B93755" i="20"/>
  <c r="B93756" i="20"/>
  <c r="B93757" i="20"/>
  <c r="B93758" i="20"/>
  <c r="B93759" i="20"/>
  <c r="B93760" i="20"/>
  <c r="B93761" i="20"/>
  <c r="B93762" i="20"/>
  <c r="B93763" i="20"/>
  <c r="B93764" i="20"/>
  <c r="B93765" i="20"/>
  <c r="B93766" i="20"/>
  <c r="B93767" i="20"/>
  <c r="B93768" i="20"/>
  <c r="B93769" i="20"/>
  <c r="B93770" i="20"/>
  <c r="B93771" i="20"/>
  <c r="B93772" i="20"/>
  <c r="B93773" i="20"/>
  <c r="B93774" i="20"/>
  <c r="B93775" i="20"/>
  <c r="B93776" i="20"/>
  <c r="B93777" i="20"/>
  <c r="B93778" i="20"/>
  <c r="B93779" i="20"/>
  <c r="B93780" i="20"/>
  <c r="B93781" i="20"/>
  <c r="B93782" i="20"/>
  <c r="B93783" i="20"/>
  <c r="B93784" i="20"/>
  <c r="B93785" i="20"/>
  <c r="B93786" i="20"/>
  <c r="B93787" i="20"/>
  <c r="B93788" i="20"/>
  <c r="B93789" i="20"/>
  <c r="B93790" i="20"/>
  <c r="B93791" i="20"/>
  <c r="B93792" i="20"/>
  <c r="B93793" i="20"/>
  <c r="B93794" i="20"/>
  <c r="B93795" i="20"/>
  <c r="B93796" i="20"/>
  <c r="B93797" i="20"/>
  <c r="B93798" i="20"/>
  <c r="B93799" i="20"/>
  <c r="B93800" i="20"/>
  <c r="B93801" i="20"/>
  <c r="B93802" i="20"/>
  <c r="B93803" i="20"/>
  <c r="B93804" i="20"/>
  <c r="B93805" i="20"/>
  <c r="B93806" i="20"/>
  <c r="B93807" i="20"/>
  <c r="B93808" i="20"/>
  <c r="B93809" i="20"/>
  <c r="B93810" i="20"/>
  <c r="B93811" i="20"/>
  <c r="B93812" i="20"/>
  <c r="B93813" i="20"/>
  <c r="B93814" i="20"/>
  <c r="B93815" i="20"/>
  <c r="B93816" i="20"/>
  <c r="B93817" i="20"/>
  <c r="B93818" i="20"/>
  <c r="B93819" i="20"/>
  <c r="B93820" i="20"/>
  <c r="B93821" i="20"/>
  <c r="B93822" i="20"/>
  <c r="B93823" i="20"/>
  <c r="B93824" i="20"/>
  <c r="B93825" i="20"/>
  <c r="B93826" i="20"/>
  <c r="B93827" i="20"/>
  <c r="B93828" i="20"/>
  <c r="B93829" i="20"/>
  <c r="B93830" i="20"/>
  <c r="B93831" i="20"/>
  <c r="B93832" i="20"/>
  <c r="B93833" i="20"/>
  <c r="B93834" i="20"/>
  <c r="B93835" i="20"/>
  <c r="B93836" i="20"/>
  <c r="B93837" i="20"/>
  <c r="B93838" i="20"/>
  <c r="B93839" i="20"/>
  <c r="B93840" i="20"/>
  <c r="B93841" i="20"/>
  <c r="B93842" i="20"/>
  <c r="B93843" i="20"/>
  <c r="B93844" i="20"/>
  <c r="B93845" i="20"/>
  <c r="B93846" i="20"/>
  <c r="B93847" i="20"/>
  <c r="B93848" i="20"/>
  <c r="B93849" i="20"/>
  <c r="B93850" i="20"/>
  <c r="B93851" i="20"/>
  <c r="B93852" i="20"/>
  <c r="B93853" i="20"/>
  <c r="B93854" i="20"/>
  <c r="B93855" i="20"/>
  <c r="B93856" i="20"/>
  <c r="B93857" i="20"/>
  <c r="B93858" i="20"/>
  <c r="B93859" i="20"/>
  <c r="B93860" i="20"/>
  <c r="B93861" i="20"/>
  <c r="B93862" i="20"/>
  <c r="B93863" i="20"/>
  <c r="B93864" i="20"/>
  <c r="B93865" i="20"/>
  <c r="B93866" i="20"/>
  <c r="B93867" i="20"/>
  <c r="B93868" i="20"/>
  <c r="B93869" i="20"/>
  <c r="B93870" i="20"/>
  <c r="B93871" i="20"/>
  <c r="B93872" i="20"/>
  <c r="B93873" i="20"/>
  <c r="B93874" i="20"/>
  <c r="B93875" i="20"/>
  <c r="B93876" i="20"/>
  <c r="B93877" i="20"/>
  <c r="B93878" i="20"/>
  <c r="B93879" i="20"/>
  <c r="B93880" i="20"/>
  <c r="B93881" i="20"/>
  <c r="B93882" i="20"/>
  <c r="B93883" i="20"/>
  <c r="B93884" i="20"/>
  <c r="B93885" i="20"/>
  <c r="B93886" i="20"/>
  <c r="B93887" i="20"/>
  <c r="B93888" i="20"/>
  <c r="B93889" i="20"/>
  <c r="B93890" i="20"/>
  <c r="B93891" i="20"/>
  <c r="B93892" i="20"/>
  <c r="B93893" i="20"/>
  <c r="B93894" i="20"/>
  <c r="B93895" i="20"/>
  <c r="B93896" i="20"/>
  <c r="B93897" i="20"/>
  <c r="B93898" i="20"/>
  <c r="B93899" i="20"/>
  <c r="B93900" i="20"/>
  <c r="B93901" i="20"/>
  <c r="B93902" i="20"/>
  <c r="B93903" i="20"/>
  <c r="B93904" i="20"/>
  <c r="B93905" i="20"/>
  <c r="B93906" i="20"/>
  <c r="B93907" i="20"/>
  <c r="B93908" i="20"/>
  <c r="B93909" i="20"/>
  <c r="B93910" i="20"/>
  <c r="B93911" i="20"/>
  <c r="B93912" i="20"/>
  <c r="B93913" i="20"/>
  <c r="B93914" i="20"/>
  <c r="B93915" i="20"/>
  <c r="B93916" i="20"/>
  <c r="B93917" i="20"/>
  <c r="B93918" i="20"/>
  <c r="B93919" i="20"/>
  <c r="B93920" i="20"/>
  <c r="B93921" i="20"/>
  <c r="B93922" i="20"/>
  <c r="B93923" i="20"/>
  <c r="B93924" i="20"/>
  <c r="B93925" i="20"/>
  <c r="B93926" i="20"/>
  <c r="B93927" i="20"/>
  <c r="B93928" i="20"/>
  <c r="B93929" i="20"/>
  <c r="B93930" i="20"/>
  <c r="B93931" i="20"/>
  <c r="B93932" i="20"/>
  <c r="B93933" i="20"/>
  <c r="B93934" i="20"/>
  <c r="B93935" i="20"/>
  <c r="B93936" i="20"/>
  <c r="B93937" i="20"/>
  <c r="B93938" i="20"/>
  <c r="B93939" i="20"/>
  <c r="B93940" i="20"/>
  <c r="B93941" i="20"/>
  <c r="B93942" i="20"/>
  <c r="B93943" i="20"/>
  <c r="B93944" i="20"/>
  <c r="B93945" i="20"/>
  <c r="B93946" i="20"/>
  <c r="B93947" i="20"/>
  <c r="B93948" i="20"/>
  <c r="B93949" i="20"/>
  <c r="B93950" i="20"/>
  <c r="B93951" i="20"/>
  <c r="B93952" i="20"/>
  <c r="B93953" i="20"/>
  <c r="B93954" i="20"/>
  <c r="B93955" i="20"/>
  <c r="B93956" i="20"/>
  <c r="B93957" i="20"/>
  <c r="B93958" i="20"/>
  <c r="B93959" i="20"/>
  <c r="B93960" i="20"/>
  <c r="B93961" i="20"/>
  <c r="B93962" i="20"/>
  <c r="B93963" i="20"/>
  <c r="B93964" i="20"/>
  <c r="B93965" i="20"/>
  <c r="B93966" i="20"/>
  <c r="B93967" i="20"/>
  <c r="B93968" i="20"/>
  <c r="B93969" i="20"/>
  <c r="B93970" i="20"/>
  <c r="B93971" i="20"/>
  <c r="B93972" i="20"/>
  <c r="B93973" i="20"/>
  <c r="B93974" i="20"/>
  <c r="B93975" i="20"/>
  <c r="B93976" i="20"/>
  <c r="B93977" i="20"/>
  <c r="B93978" i="20"/>
  <c r="B93979" i="20"/>
  <c r="B93980" i="20"/>
  <c r="B93981" i="20"/>
  <c r="B93982" i="20"/>
  <c r="B93983" i="20"/>
  <c r="B93984" i="20"/>
  <c r="B93985" i="20"/>
  <c r="B93986" i="20"/>
  <c r="B93987" i="20"/>
  <c r="B93988" i="20"/>
  <c r="B93989" i="20"/>
  <c r="B93990" i="20"/>
  <c r="B93991" i="20"/>
  <c r="B93992" i="20"/>
  <c r="B93993" i="20"/>
  <c r="B93994" i="20"/>
  <c r="B93995" i="20"/>
  <c r="B93996" i="20"/>
  <c r="B93997" i="20"/>
  <c r="B93998" i="20"/>
  <c r="B93999" i="20"/>
  <c r="B94000" i="20"/>
  <c r="B94001" i="20"/>
  <c r="B94002" i="20"/>
  <c r="B94003" i="20"/>
  <c r="B94004" i="20"/>
  <c r="B94005" i="20"/>
  <c r="B94006" i="20"/>
  <c r="B94007" i="20"/>
  <c r="B94008" i="20"/>
  <c r="B94009" i="20"/>
  <c r="B94010" i="20"/>
  <c r="B94011" i="20"/>
  <c r="B94012" i="20"/>
  <c r="B94013" i="20"/>
  <c r="B94014" i="20"/>
  <c r="B94015" i="20"/>
  <c r="B94016" i="20"/>
  <c r="B94017" i="20"/>
  <c r="B94018" i="20"/>
  <c r="B94019" i="20"/>
  <c r="B94020" i="20"/>
  <c r="B94021" i="20"/>
  <c r="B94022" i="20"/>
  <c r="B94023" i="20"/>
  <c r="B94024" i="20"/>
  <c r="B94025" i="20"/>
  <c r="B94026" i="20"/>
  <c r="B94027" i="20"/>
  <c r="B94028" i="20"/>
  <c r="B94029" i="20"/>
  <c r="B94030" i="20"/>
  <c r="B94031" i="20"/>
  <c r="B94032" i="20"/>
  <c r="B94033" i="20"/>
  <c r="B94034" i="20"/>
  <c r="B94035" i="20"/>
  <c r="B94036" i="20"/>
  <c r="B94037" i="20"/>
  <c r="B94038" i="20"/>
  <c r="B94039" i="20"/>
  <c r="B94040" i="20"/>
  <c r="B94041" i="20"/>
  <c r="B94042" i="20"/>
  <c r="B94043" i="20"/>
  <c r="B94044" i="20"/>
  <c r="B94045" i="20"/>
  <c r="B94046" i="20"/>
  <c r="B94047" i="20"/>
  <c r="B94048" i="20"/>
  <c r="B94049" i="20"/>
  <c r="B94050" i="20"/>
  <c r="B94051" i="20"/>
  <c r="B94052" i="20"/>
  <c r="B94053" i="20"/>
  <c r="B94054" i="20"/>
  <c r="B94055" i="20"/>
  <c r="B94056" i="20"/>
  <c r="B94057" i="20"/>
  <c r="B94058" i="20"/>
  <c r="B94059" i="20"/>
  <c r="B94060" i="20"/>
  <c r="B94061" i="20"/>
  <c r="B94062" i="20"/>
  <c r="B94063" i="20"/>
  <c r="B94064" i="20"/>
  <c r="B94065" i="20"/>
  <c r="B94066" i="20"/>
  <c r="B94067" i="20"/>
  <c r="B94068" i="20"/>
  <c r="B94069" i="20"/>
  <c r="B94070" i="20"/>
  <c r="B94071" i="20"/>
  <c r="B94072" i="20"/>
  <c r="B94073" i="20"/>
  <c r="B94074" i="20"/>
  <c r="B94075" i="20"/>
  <c r="B94076" i="20"/>
  <c r="B94077" i="20"/>
  <c r="B94078" i="20"/>
  <c r="B94079" i="20"/>
  <c r="B94080" i="20"/>
  <c r="B94081" i="20"/>
  <c r="B94082" i="20"/>
  <c r="B94083" i="20"/>
  <c r="B94084" i="20"/>
  <c r="B94085" i="20"/>
  <c r="B94086" i="20"/>
  <c r="B94087" i="20"/>
  <c r="B94088" i="20"/>
  <c r="B94089" i="20"/>
  <c r="B94090" i="20"/>
  <c r="B94091" i="20"/>
  <c r="B94092" i="20"/>
  <c r="B94093" i="20"/>
  <c r="B94094" i="20"/>
  <c r="B94095" i="20"/>
  <c r="B94096" i="20"/>
  <c r="B94097" i="20"/>
  <c r="B94098" i="20"/>
  <c r="B94099" i="20"/>
  <c r="B94100" i="20"/>
  <c r="B94101" i="20"/>
  <c r="B94102" i="20"/>
  <c r="B94103" i="20"/>
  <c r="B94104" i="20"/>
  <c r="B94105" i="20"/>
  <c r="B94106" i="20"/>
  <c r="B94107" i="20"/>
  <c r="B94108" i="20"/>
  <c r="B94109" i="20"/>
  <c r="B94110" i="20"/>
  <c r="B94111" i="20"/>
  <c r="B94112" i="20"/>
  <c r="B94113" i="20"/>
  <c r="B94114" i="20"/>
  <c r="B94115" i="20"/>
  <c r="B94116" i="20"/>
  <c r="B94117" i="20"/>
  <c r="B94118" i="20"/>
  <c r="B94119" i="20"/>
  <c r="B94120" i="20"/>
  <c r="B94121" i="20"/>
  <c r="B94122" i="20"/>
  <c r="B94123" i="20"/>
  <c r="B94124" i="20"/>
  <c r="B94125" i="20"/>
  <c r="B94126" i="20"/>
  <c r="B94127" i="20"/>
  <c r="B94128" i="20"/>
  <c r="B94129" i="20"/>
  <c r="B94130" i="20"/>
  <c r="B94131" i="20"/>
  <c r="B94132" i="20"/>
  <c r="B94133" i="20"/>
  <c r="B94134" i="20"/>
  <c r="B94135" i="20"/>
  <c r="B94136" i="20"/>
  <c r="B94137" i="20"/>
  <c r="B94138" i="20"/>
  <c r="B94139" i="20"/>
  <c r="B94140" i="20"/>
  <c r="B94141" i="20"/>
  <c r="B94142" i="20"/>
  <c r="B94143" i="20"/>
  <c r="B94144" i="20"/>
  <c r="B94145" i="20"/>
  <c r="B94146" i="20"/>
  <c r="B94147" i="20"/>
  <c r="B94148" i="20"/>
  <c r="B94149" i="20"/>
  <c r="B94150" i="20"/>
  <c r="B94151" i="20"/>
  <c r="B94152" i="20"/>
  <c r="B94153" i="20"/>
  <c r="B94154" i="20"/>
  <c r="B94155" i="20"/>
  <c r="B94156" i="20"/>
  <c r="B94157" i="20"/>
  <c r="B94158" i="20"/>
  <c r="B94159" i="20"/>
  <c r="B94160" i="20"/>
  <c r="B94161" i="20"/>
  <c r="B94162" i="20"/>
  <c r="B94163" i="20"/>
  <c r="B94164" i="20"/>
  <c r="B94165" i="20"/>
  <c r="B94166" i="20"/>
  <c r="B94167" i="20"/>
  <c r="B94168" i="20"/>
  <c r="B94169" i="20"/>
  <c r="B94170" i="20"/>
  <c r="B94171" i="20"/>
  <c r="B94172" i="20"/>
  <c r="B94173" i="20"/>
  <c r="B94174" i="20"/>
  <c r="B94175" i="20"/>
  <c r="B94176" i="20"/>
  <c r="B94177" i="20"/>
  <c r="B94178" i="20"/>
  <c r="B94179" i="20"/>
  <c r="B94180" i="20"/>
  <c r="B94181" i="20"/>
  <c r="B94182" i="20"/>
  <c r="B94183" i="20"/>
  <c r="B94184" i="20"/>
  <c r="B94185" i="20"/>
  <c r="B94186" i="20"/>
  <c r="B94187" i="20"/>
  <c r="B94188" i="20"/>
  <c r="B94189" i="20"/>
  <c r="B94190" i="20"/>
  <c r="B94191" i="20"/>
  <c r="B94192" i="20"/>
  <c r="B94193" i="20"/>
  <c r="B94194" i="20"/>
  <c r="B94195" i="20"/>
  <c r="B94196" i="20"/>
  <c r="B94197" i="20"/>
  <c r="B94198" i="20"/>
  <c r="B94199" i="20"/>
  <c r="B94200" i="20"/>
  <c r="B94201" i="20"/>
  <c r="B94202" i="20"/>
  <c r="B94203" i="20"/>
  <c r="B94204" i="20"/>
  <c r="B94205" i="20"/>
  <c r="B94206" i="20"/>
  <c r="B94207" i="20"/>
  <c r="B94208" i="20"/>
  <c r="B94209" i="20"/>
  <c r="B94210" i="20"/>
  <c r="B94211" i="20"/>
  <c r="B94212" i="20"/>
  <c r="B94213" i="20"/>
  <c r="B94214" i="20"/>
  <c r="B94215" i="20"/>
  <c r="B94216" i="20"/>
  <c r="B94217" i="20"/>
  <c r="B94218" i="20"/>
  <c r="B94219" i="20"/>
  <c r="B94220" i="20"/>
  <c r="B94221" i="20"/>
  <c r="B94222" i="20"/>
  <c r="B94223" i="20"/>
  <c r="B94224" i="20"/>
  <c r="B94225" i="20"/>
  <c r="B94226" i="20"/>
  <c r="B94227" i="20"/>
  <c r="B94228" i="20"/>
  <c r="B94229" i="20"/>
  <c r="B94230" i="20"/>
  <c r="B94231" i="20"/>
  <c r="B94232" i="20"/>
  <c r="B94233" i="20"/>
  <c r="B94234" i="20"/>
  <c r="B94235" i="20"/>
  <c r="B94236" i="20"/>
  <c r="B94237" i="20"/>
  <c r="B94238" i="20"/>
  <c r="B94239" i="20"/>
  <c r="B94240" i="20"/>
  <c r="B94241" i="20"/>
  <c r="B94242" i="20"/>
  <c r="B94243" i="20"/>
  <c r="B94244" i="20"/>
  <c r="B94245" i="20"/>
  <c r="B94246" i="20"/>
  <c r="B94247" i="20"/>
  <c r="B94248" i="20"/>
  <c r="B94249" i="20"/>
  <c r="B94250" i="20"/>
  <c r="B94251" i="20"/>
  <c r="B94252" i="20"/>
  <c r="B94253" i="20"/>
  <c r="B94254" i="20"/>
  <c r="B94255" i="20"/>
  <c r="B94256" i="20"/>
  <c r="B94257" i="20"/>
  <c r="B94258" i="20"/>
  <c r="B94259" i="20"/>
  <c r="B94260" i="20"/>
  <c r="B94261" i="20"/>
  <c r="B94262" i="20"/>
  <c r="B94263" i="20"/>
  <c r="B94264" i="20"/>
  <c r="B94265" i="20"/>
  <c r="B94266" i="20"/>
  <c r="B94267" i="20"/>
  <c r="B94268" i="20"/>
  <c r="B94269" i="20"/>
  <c r="B94270" i="20"/>
  <c r="B94271" i="20"/>
  <c r="B94272" i="20"/>
  <c r="B94273" i="20"/>
  <c r="B94274" i="20"/>
  <c r="B94275" i="20"/>
  <c r="B94276" i="20"/>
  <c r="B94277" i="20"/>
  <c r="B94278" i="20"/>
  <c r="B94279" i="20"/>
  <c r="B94280" i="20"/>
  <c r="B94281" i="20"/>
  <c r="B94282" i="20"/>
  <c r="B94283" i="20"/>
  <c r="B94284" i="20"/>
  <c r="B94285" i="20"/>
  <c r="B94286" i="20"/>
  <c r="B94287" i="20"/>
  <c r="B94288" i="20"/>
  <c r="B94289" i="20"/>
  <c r="B94290" i="20"/>
  <c r="B94291" i="20"/>
  <c r="B94292" i="20"/>
  <c r="B94293" i="20"/>
  <c r="B94294" i="20"/>
  <c r="B94295" i="20"/>
  <c r="B94296" i="20"/>
  <c r="B94297" i="20"/>
  <c r="B94298" i="20"/>
  <c r="B94299" i="20"/>
  <c r="B94300" i="20"/>
  <c r="B94301" i="20"/>
  <c r="B94302" i="20"/>
  <c r="B94303" i="20"/>
  <c r="B94304" i="20"/>
  <c r="B94305" i="20"/>
  <c r="B94306" i="20"/>
  <c r="B94307" i="20"/>
  <c r="B94308" i="20"/>
  <c r="B94309" i="20"/>
  <c r="B94310" i="20"/>
  <c r="B94311" i="20"/>
  <c r="B94312" i="20"/>
  <c r="B94313" i="20"/>
  <c r="B94314" i="20"/>
  <c r="B94315" i="20"/>
  <c r="B94316" i="20"/>
  <c r="B94317" i="20"/>
  <c r="B94318" i="20"/>
  <c r="B94319" i="20"/>
  <c r="B94320" i="20"/>
  <c r="B94321" i="20"/>
  <c r="B94322" i="20"/>
  <c r="B94323" i="20"/>
  <c r="B94324" i="20"/>
  <c r="B94325" i="20"/>
  <c r="B94326" i="20"/>
  <c r="B94327" i="20"/>
  <c r="B94328" i="20"/>
  <c r="B94329" i="20"/>
  <c r="B94330" i="20"/>
  <c r="B94331" i="20"/>
  <c r="B94332" i="20"/>
  <c r="B94333" i="20"/>
  <c r="B94334" i="20"/>
  <c r="B94335" i="20"/>
  <c r="B94336" i="20"/>
  <c r="B94337" i="20"/>
  <c r="B94338" i="20"/>
  <c r="B94339" i="20"/>
  <c r="B94340" i="20"/>
  <c r="B94341" i="20"/>
  <c r="B94342" i="20"/>
  <c r="B94343" i="20"/>
  <c r="B94344" i="20"/>
  <c r="B94345" i="20"/>
  <c r="B94346" i="20"/>
  <c r="B94347" i="20"/>
  <c r="B94348" i="20"/>
  <c r="B94349" i="20"/>
  <c r="B94350" i="20"/>
  <c r="B94351" i="20"/>
  <c r="B94352" i="20"/>
  <c r="B94353" i="20"/>
  <c r="B94354" i="20"/>
  <c r="B94355" i="20"/>
  <c r="B94356" i="20"/>
  <c r="B94357" i="20"/>
  <c r="B94358" i="20"/>
  <c r="B94359" i="20"/>
  <c r="B94360" i="20"/>
  <c r="B94361" i="20"/>
  <c r="B94362" i="20"/>
  <c r="B94363" i="20"/>
  <c r="B94364" i="20"/>
  <c r="B94365" i="20"/>
  <c r="B94366" i="20"/>
  <c r="B94367" i="20"/>
  <c r="B94368" i="20"/>
  <c r="B94369" i="20"/>
  <c r="B94370" i="20"/>
  <c r="B94371" i="20"/>
  <c r="B94372" i="20"/>
  <c r="B94373" i="20"/>
  <c r="B94374" i="20"/>
  <c r="B94375" i="20"/>
  <c r="B94376" i="20"/>
  <c r="B94377" i="20"/>
  <c r="B94378" i="20"/>
  <c r="B94379" i="20"/>
  <c r="B94380" i="20"/>
  <c r="B94381" i="20"/>
  <c r="B94382" i="20"/>
  <c r="B94383" i="20"/>
  <c r="B94384" i="20"/>
  <c r="B94385" i="20"/>
  <c r="B94386" i="20"/>
  <c r="B94387" i="20"/>
  <c r="B94388" i="20"/>
  <c r="B94389" i="20"/>
  <c r="B94390" i="20"/>
  <c r="B94391" i="20"/>
  <c r="B94392" i="20"/>
  <c r="B94393" i="20"/>
  <c r="B94394" i="20"/>
  <c r="B94395" i="20"/>
  <c r="B94396" i="20"/>
  <c r="B94397" i="20"/>
  <c r="B94398" i="20"/>
  <c r="B94399" i="20"/>
  <c r="B94400" i="20"/>
  <c r="B94401" i="20"/>
  <c r="B94402" i="20"/>
  <c r="B94403" i="20"/>
  <c r="B94404" i="20"/>
  <c r="B94405" i="20"/>
  <c r="B94406" i="20"/>
  <c r="B94407" i="20"/>
  <c r="B94408" i="20"/>
  <c r="B94409" i="20"/>
  <c r="B94410" i="20"/>
  <c r="B94411" i="20"/>
  <c r="B94412" i="20"/>
  <c r="B94413" i="20"/>
  <c r="B94414" i="20"/>
  <c r="B94415" i="20"/>
  <c r="B94416" i="20"/>
  <c r="B94417" i="20"/>
  <c r="B94418" i="20"/>
  <c r="B94419" i="20"/>
  <c r="B94420" i="20"/>
  <c r="B94421" i="20"/>
  <c r="B94422" i="20"/>
  <c r="B94423" i="20"/>
  <c r="B94424" i="20"/>
  <c r="B94425" i="20"/>
  <c r="B94426" i="20"/>
  <c r="B94427" i="20"/>
  <c r="B94428" i="20"/>
  <c r="B94429" i="20"/>
  <c r="B94430" i="20"/>
  <c r="B94431" i="20"/>
  <c r="B94432" i="20"/>
  <c r="B94433" i="20"/>
  <c r="B94434" i="20"/>
  <c r="B94435" i="20"/>
  <c r="B94436" i="20"/>
  <c r="B94437" i="20"/>
  <c r="B94438" i="20"/>
  <c r="B94439" i="20"/>
  <c r="B94440" i="20"/>
  <c r="B94441" i="20"/>
  <c r="B94442" i="20"/>
  <c r="B94443" i="20"/>
  <c r="B94444" i="20"/>
  <c r="B94445" i="20"/>
  <c r="B94446" i="20"/>
  <c r="B94447" i="20"/>
  <c r="B94448" i="20"/>
  <c r="B94449" i="20"/>
  <c r="B94450" i="20"/>
  <c r="B94451" i="20"/>
  <c r="B94452" i="20"/>
  <c r="B94453" i="20"/>
  <c r="B94454" i="20"/>
  <c r="B94455" i="20"/>
  <c r="B94456" i="20"/>
  <c r="B94457" i="20"/>
  <c r="B94458" i="20"/>
  <c r="B94459" i="20"/>
  <c r="B94460" i="20"/>
  <c r="B94461" i="20"/>
  <c r="B94462" i="20"/>
  <c r="B94463" i="20"/>
  <c r="B94464" i="20"/>
  <c r="B94465" i="20"/>
  <c r="B94466" i="20"/>
  <c r="B94467" i="20"/>
  <c r="B94468" i="20"/>
  <c r="B94469" i="20"/>
  <c r="B94470" i="20"/>
  <c r="B94471" i="20"/>
  <c r="B94472" i="20"/>
  <c r="B94473" i="20"/>
  <c r="B94474" i="20"/>
  <c r="B94475" i="20"/>
  <c r="B94476" i="20"/>
  <c r="B94477" i="20"/>
  <c r="B94478" i="20"/>
  <c r="B94479" i="20"/>
  <c r="B94480" i="20"/>
  <c r="B94481" i="20"/>
  <c r="B94482" i="20"/>
  <c r="B94483" i="20"/>
  <c r="B94484" i="20"/>
  <c r="B94485" i="20"/>
  <c r="B94486" i="20"/>
  <c r="B94487" i="20"/>
  <c r="B94488" i="20"/>
  <c r="B94489" i="20"/>
  <c r="B94490" i="20"/>
  <c r="B94491" i="20"/>
  <c r="B94492" i="20"/>
  <c r="B94493" i="20"/>
  <c r="B94494" i="20"/>
  <c r="B94495" i="20"/>
  <c r="B94496" i="20"/>
  <c r="B94497" i="20"/>
  <c r="B94498" i="20"/>
  <c r="B94499" i="20"/>
  <c r="B94500" i="20"/>
  <c r="B94501" i="20"/>
  <c r="B94502" i="20"/>
  <c r="B94503" i="20"/>
  <c r="B94504" i="20"/>
  <c r="B94505" i="20"/>
  <c r="B94506" i="20"/>
  <c r="B94507" i="20"/>
  <c r="B94508" i="20"/>
  <c r="B94509" i="20"/>
  <c r="B94510" i="20"/>
  <c r="B94511" i="20"/>
  <c r="B94512" i="20"/>
  <c r="B94513" i="20"/>
  <c r="B94514" i="20"/>
  <c r="B94515" i="20"/>
  <c r="B94516" i="20"/>
  <c r="B94517" i="20"/>
  <c r="B94518" i="20"/>
  <c r="B94519" i="20"/>
  <c r="B94520" i="20"/>
  <c r="B94521" i="20"/>
  <c r="B94522" i="20"/>
  <c r="B94523" i="20"/>
  <c r="B94524" i="20"/>
  <c r="B94525" i="20"/>
  <c r="B94526" i="20"/>
  <c r="B94527" i="20"/>
  <c r="B94528" i="20"/>
  <c r="B94529" i="20"/>
  <c r="B94530" i="20"/>
  <c r="B94531" i="20"/>
  <c r="B94532" i="20"/>
  <c r="B94533" i="20"/>
  <c r="B94534" i="20"/>
  <c r="B94535" i="20"/>
  <c r="B94536" i="20"/>
  <c r="B94537" i="20"/>
  <c r="B94538" i="20"/>
  <c r="B94539" i="20"/>
  <c r="B94540" i="20"/>
  <c r="B94541" i="20"/>
  <c r="B94542" i="20"/>
  <c r="B94543" i="20"/>
  <c r="B94544" i="20"/>
  <c r="B94545" i="20"/>
  <c r="B94546" i="20"/>
  <c r="B94547" i="20"/>
  <c r="B94548" i="20"/>
  <c r="B94549" i="20"/>
  <c r="B94550" i="20"/>
  <c r="B94551" i="20"/>
  <c r="B94552" i="20"/>
  <c r="B94553" i="20"/>
  <c r="B94554" i="20"/>
  <c r="B94555" i="20"/>
  <c r="B94556" i="20"/>
  <c r="B94557" i="20"/>
  <c r="B94558" i="20"/>
  <c r="B94559" i="20"/>
  <c r="B94560" i="20"/>
  <c r="B94561" i="20"/>
  <c r="B94562" i="20"/>
  <c r="B94563" i="20"/>
  <c r="B94564" i="20"/>
  <c r="B94565" i="20"/>
  <c r="B94566" i="20"/>
  <c r="B94567" i="20"/>
  <c r="B94568" i="20"/>
  <c r="B94569" i="20"/>
  <c r="B94570" i="20"/>
  <c r="B94571" i="20"/>
  <c r="B94572" i="20"/>
  <c r="B94573" i="20"/>
  <c r="B94574" i="20"/>
  <c r="B94575" i="20"/>
  <c r="B94576" i="20"/>
  <c r="B94577" i="20"/>
  <c r="B94578" i="20"/>
  <c r="B94579" i="20"/>
  <c r="B94580" i="20"/>
  <c r="B94581" i="20"/>
  <c r="B94582" i="20"/>
  <c r="B94583" i="20"/>
  <c r="B94584" i="20"/>
  <c r="B94585" i="20"/>
  <c r="B94586" i="20"/>
  <c r="B94587" i="20"/>
  <c r="B94588" i="20"/>
  <c r="B94589" i="20"/>
  <c r="B94590" i="20"/>
  <c r="B94591" i="20"/>
  <c r="B94592" i="20"/>
  <c r="B94593" i="20"/>
  <c r="B94594" i="20"/>
  <c r="B94595" i="20"/>
  <c r="B94596" i="20"/>
  <c r="B94597" i="20"/>
  <c r="B94598" i="20"/>
  <c r="B94599" i="20"/>
  <c r="B94600" i="20"/>
  <c r="B94601" i="20"/>
  <c r="B94602" i="20"/>
  <c r="B94603" i="20"/>
  <c r="B94604" i="20"/>
  <c r="B94605" i="20"/>
  <c r="B94606" i="20"/>
  <c r="B94607" i="20"/>
  <c r="B94608" i="20"/>
  <c r="B94609" i="20"/>
  <c r="B94610" i="20"/>
  <c r="B94611" i="20"/>
  <c r="B94612" i="20"/>
  <c r="B94613" i="20"/>
  <c r="B94614" i="20"/>
  <c r="B94615" i="20"/>
  <c r="B94616" i="20"/>
  <c r="B94617" i="20"/>
  <c r="B94618" i="20"/>
  <c r="B94619" i="20"/>
  <c r="B94620" i="20"/>
  <c r="B94621" i="20"/>
  <c r="B94622" i="20"/>
  <c r="B94623" i="20"/>
  <c r="B94624" i="20"/>
  <c r="B94625" i="20"/>
  <c r="B94626" i="20"/>
  <c r="B94627" i="20"/>
  <c r="B94628" i="20"/>
  <c r="B94629" i="20"/>
  <c r="B94630" i="20"/>
  <c r="B94631" i="20"/>
  <c r="B94632" i="20"/>
  <c r="B94633" i="20"/>
  <c r="B94634" i="20"/>
  <c r="B94635" i="20"/>
  <c r="B94636" i="20"/>
  <c r="B94637" i="20"/>
  <c r="B94638" i="20"/>
  <c r="B94639" i="20"/>
  <c r="B94640" i="20"/>
  <c r="B94641" i="20"/>
  <c r="B94642" i="20"/>
  <c r="B94643" i="20"/>
  <c r="B94644" i="20"/>
  <c r="B94645" i="20"/>
  <c r="B94646" i="20"/>
  <c r="B94647" i="20"/>
  <c r="B94648" i="20"/>
  <c r="B94649" i="20"/>
  <c r="B94650" i="20"/>
  <c r="B94651" i="20"/>
  <c r="B94652" i="20"/>
  <c r="B94653" i="20"/>
  <c r="B94654" i="20"/>
  <c r="B94655" i="20"/>
  <c r="B94656" i="20"/>
  <c r="B94657" i="20"/>
  <c r="B94658" i="20"/>
  <c r="B94659" i="20"/>
  <c r="B94660" i="20"/>
  <c r="B94661" i="20"/>
  <c r="B94662" i="20"/>
  <c r="B94663" i="20"/>
  <c r="B94664" i="20"/>
  <c r="B94665" i="20"/>
  <c r="B94666" i="20"/>
  <c r="B94667" i="20"/>
  <c r="B94668" i="20"/>
  <c r="B94669" i="20"/>
  <c r="B94670" i="20"/>
  <c r="B94671" i="20"/>
  <c r="B94672" i="20"/>
  <c r="B94673" i="20"/>
  <c r="B94674" i="20"/>
  <c r="B94675" i="20"/>
  <c r="B94676" i="20"/>
  <c r="B94677" i="20"/>
  <c r="B94678" i="20"/>
  <c r="B94679" i="20"/>
  <c r="B94680" i="20"/>
  <c r="B94681" i="20"/>
  <c r="B94682" i="20"/>
  <c r="B94683" i="20"/>
  <c r="B94684" i="20"/>
  <c r="B94685" i="20"/>
  <c r="B94686" i="20"/>
  <c r="B94687" i="20"/>
  <c r="B94688" i="20"/>
  <c r="B94689" i="20"/>
  <c r="B94690" i="20"/>
  <c r="B94691" i="20"/>
  <c r="B94692" i="20"/>
  <c r="B94693" i="20"/>
  <c r="B94694" i="20"/>
  <c r="B94695" i="20"/>
  <c r="B94696" i="20"/>
  <c r="B94697" i="20"/>
  <c r="B94698" i="20"/>
  <c r="B94699" i="20"/>
  <c r="B94700" i="20"/>
  <c r="B94701" i="20"/>
  <c r="B94702" i="20"/>
  <c r="B94703" i="20"/>
  <c r="B94704" i="20"/>
  <c r="B94705" i="20"/>
  <c r="B94706" i="20"/>
  <c r="B94707" i="20"/>
  <c r="B94708" i="20"/>
  <c r="B94709" i="20"/>
  <c r="B94710" i="20"/>
  <c r="B94711" i="20"/>
  <c r="B94712" i="20"/>
  <c r="B94713" i="20"/>
  <c r="B94714" i="20"/>
  <c r="B94715" i="20"/>
  <c r="B94716" i="20"/>
  <c r="B94717" i="20"/>
  <c r="B94718" i="20"/>
  <c r="B94719" i="20"/>
  <c r="B94720" i="20"/>
  <c r="B94721" i="20"/>
  <c r="B94722" i="20"/>
  <c r="B94723" i="20"/>
  <c r="B94724" i="20"/>
  <c r="B94725" i="20"/>
  <c r="B94726" i="20"/>
  <c r="B94727" i="20"/>
  <c r="B94728" i="20"/>
  <c r="B94729" i="20"/>
  <c r="B94730" i="20"/>
  <c r="B94731" i="20"/>
  <c r="B94732" i="20"/>
  <c r="B94733" i="20"/>
  <c r="B94734" i="20"/>
  <c r="B94735" i="20"/>
  <c r="B94736" i="20"/>
  <c r="B94737" i="20"/>
  <c r="B94738" i="20"/>
  <c r="B94739" i="20"/>
  <c r="B94740" i="20"/>
  <c r="B94741" i="20"/>
  <c r="B94742" i="20"/>
  <c r="B94743" i="20"/>
  <c r="B94744" i="20"/>
  <c r="B94745" i="20"/>
  <c r="B94746" i="20"/>
  <c r="B94747" i="20"/>
  <c r="B94748" i="20"/>
  <c r="B94749" i="20"/>
  <c r="B94750" i="20"/>
  <c r="B94751" i="20"/>
  <c r="B94752" i="20"/>
  <c r="B94753" i="20"/>
  <c r="B94754" i="20"/>
  <c r="B94755" i="20"/>
  <c r="B94756" i="20"/>
  <c r="B94757" i="20"/>
  <c r="B94758" i="20"/>
  <c r="B94759" i="20"/>
  <c r="B94760" i="20"/>
  <c r="B94761" i="20"/>
  <c r="B94762" i="20"/>
  <c r="B94763" i="20"/>
  <c r="B94764" i="20"/>
  <c r="B94765" i="20"/>
  <c r="B94766" i="20"/>
  <c r="B94767" i="20"/>
  <c r="B94768" i="20"/>
  <c r="B94769" i="20"/>
  <c r="B94770" i="20"/>
  <c r="B94771" i="20"/>
  <c r="B94772" i="20"/>
  <c r="B94773" i="20"/>
  <c r="B94774" i="20"/>
  <c r="B94775" i="20"/>
  <c r="B94776" i="20"/>
  <c r="B94777" i="20"/>
  <c r="B94778" i="20"/>
  <c r="B94779" i="20"/>
  <c r="B94780" i="20"/>
  <c r="B94781" i="20"/>
  <c r="B94782" i="20"/>
  <c r="B94783" i="20"/>
  <c r="B94784" i="20"/>
  <c r="B94785" i="20"/>
  <c r="B94786" i="20"/>
  <c r="B94787" i="20"/>
  <c r="B94788" i="20"/>
  <c r="B94789" i="20"/>
  <c r="B94790" i="20"/>
  <c r="B94791" i="20"/>
  <c r="B94792" i="20"/>
  <c r="B94793" i="20"/>
  <c r="B94794" i="20"/>
  <c r="B94795" i="20"/>
  <c r="B94796" i="20"/>
  <c r="B94797" i="20"/>
  <c r="B94798" i="20"/>
  <c r="B94799" i="20"/>
  <c r="B94800" i="20"/>
  <c r="B94801" i="20"/>
  <c r="B94802" i="20"/>
  <c r="B94803" i="20"/>
  <c r="B94804" i="20"/>
  <c r="B94805" i="20"/>
  <c r="B94806" i="20"/>
  <c r="B94807" i="20"/>
  <c r="B94808" i="20"/>
  <c r="B94809" i="20"/>
  <c r="B94810" i="20"/>
  <c r="B94811" i="20"/>
  <c r="B94812" i="20"/>
  <c r="B94813" i="20"/>
  <c r="B94814" i="20"/>
  <c r="B94815" i="20"/>
  <c r="B94816" i="20"/>
  <c r="B94817" i="20"/>
  <c r="B94818" i="20"/>
  <c r="B94819" i="20"/>
  <c r="B94820" i="20"/>
  <c r="B94821" i="20"/>
  <c r="B94822" i="20"/>
  <c r="B94823" i="20"/>
  <c r="B94824" i="20"/>
  <c r="B94825" i="20"/>
  <c r="B94826" i="20"/>
  <c r="B94827" i="20"/>
  <c r="B94828" i="20"/>
  <c r="B94829" i="20"/>
  <c r="B94830" i="20"/>
  <c r="B94831" i="20"/>
  <c r="B94832" i="20"/>
  <c r="B94833" i="20"/>
  <c r="B94834" i="20"/>
  <c r="B94835" i="20"/>
  <c r="B94836" i="20"/>
  <c r="B94837" i="20"/>
  <c r="B94838" i="20"/>
  <c r="B94839" i="20"/>
  <c r="B94840" i="20"/>
  <c r="B94841" i="20"/>
  <c r="B94842" i="20"/>
  <c r="B94843" i="20"/>
  <c r="B94844" i="20"/>
  <c r="B94845" i="20"/>
  <c r="B94846" i="20"/>
  <c r="B94847" i="20"/>
  <c r="B94848" i="20"/>
  <c r="B94849" i="20"/>
  <c r="B94850" i="20"/>
  <c r="B94851" i="20"/>
  <c r="B94852" i="20"/>
  <c r="B94853" i="20"/>
  <c r="B94854" i="20"/>
  <c r="B94855" i="20"/>
  <c r="B94856" i="20"/>
  <c r="B94857" i="20"/>
  <c r="B94858" i="20"/>
  <c r="B94859" i="20"/>
  <c r="B94860" i="20"/>
  <c r="B94861" i="20"/>
  <c r="B94862" i="20"/>
  <c r="B94863" i="20"/>
  <c r="B94864" i="20"/>
  <c r="B94865" i="20"/>
  <c r="B94866" i="20"/>
  <c r="B94867" i="20"/>
  <c r="B94868" i="20"/>
  <c r="B94869" i="20"/>
  <c r="B94870" i="20"/>
  <c r="B94871" i="20"/>
  <c r="B94872" i="20"/>
  <c r="B94873" i="20"/>
  <c r="B94874" i="20"/>
  <c r="B94875" i="20"/>
  <c r="B94876" i="20"/>
  <c r="B94877" i="20"/>
  <c r="B94878" i="20"/>
  <c r="B94879" i="20"/>
  <c r="B94880" i="20"/>
  <c r="B94881" i="20"/>
  <c r="B94882" i="20"/>
  <c r="B94883" i="20"/>
  <c r="B94884" i="20"/>
  <c r="B94885" i="20"/>
  <c r="B94886" i="20"/>
  <c r="B94887" i="20"/>
  <c r="B94888" i="20"/>
  <c r="B94889" i="20"/>
  <c r="B94890" i="20"/>
  <c r="B94891" i="20"/>
  <c r="B94892" i="20"/>
  <c r="B94893" i="20"/>
  <c r="B94894" i="20"/>
  <c r="B94895" i="20"/>
  <c r="B94896" i="20"/>
  <c r="B94897" i="20"/>
  <c r="B94898" i="20"/>
  <c r="B94899" i="20"/>
  <c r="B94900" i="20"/>
  <c r="B94901" i="20"/>
  <c r="B94902" i="20"/>
  <c r="B94903" i="20"/>
  <c r="B94904" i="20"/>
  <c r="B94905" i="20"/>
  <c r="B94906" i="20"/>
  <c r="B94907" i="20"/>
  <c r="B94908" i="20"/>
  <c r="B94909" i="20"/>
  <c r="B94910" i="20"/>
  <c r="B94911" i="20"/>
  <c r="B94912" i="20"/>
  <c r="B94913" i="20"/>
  <c r="B94914" i="20"/>
  <c r="B94915" i="20"/>
  <c r="B94916" i="20"/>
  <c r="B94917" i="20"/>
  <c r="B94918" i="20"/>
  <c r="B94919" i="20"/>
  <c r="B94920" i="20"/>
  <c r="B94921" i="20"/>
  <c r="B94922" i="20"/>
  <c r="B94923" i="20"/>
  <c r="B94924" i="20"/>
  <c r="B94925" i="20"/>
  <c r="B94926" i="20"/>
  <c r="B94927" i="20"/>
  <c r="B94928" i="20"/>
  <c r="B94929" i="20"/>
  <c r="B94930" i="20"/>
  <c r="B94931" i="20"/>
  <c r="B94932" i="20"/>
  <c r="B94933" i="20"/>
  <c r="B94934" i="20"/>
  <c r="B94935" i="20"/>
  <c r="B94936" i="20"/>
  <c r="B94937" i="20"/>
  <c r="B94938" i="20"/>
  <c r="B94939" i="20"/>
  <c r="B94940" i="20"/>
  <c r="B94941" i="20"/>
  <c r="B94942" i="20"/>
  <c r="B94943" i="20"/>
  <c r="B94944" i="20"/>
  <c r="B94945" i="20"/>
  <c r="B94946" i="20"/>
  <c r="B94947" i="20"/>
  <c r="B94948" i="20"/>
  <c r="B94949" i="20"/>
  <c r="B94950" i="20"/>
  <c r="B94951" i="20"/>
  <c r="B94952" i="20"/>
  <c r="B94953" i="20"/>
  <c r="B94954" i="20"/>
  <c r="B94955" i="20"/>
  <c r="B94956" i="20"/>
  <c r="B94957" i="20"/>
  <c r="B94958" i="20"/>
  <c r="B94959" i="20"/>
  <c r="B94960" i="20"/>
  <c r="B94961" i="20"/>
  <c r="B94962" i="20"/>
  <c r="B94963" i="20"/>
  <c r="B94964" i="20"/>
  <c r="B94965" i="20"/>
  <c r="B94966" i="20"/>
  <c r="B94967" i="20"/>
  <c r="B94968" i="20"/>
  <c r="B94969" i="20"/>
  <c r="B94970" i="20"/>
  <c r="B94971" i="20"/>
  <c r="B94972" i="20"/>
  <c r="B94973" i="20"/>
  <c r="B94974" i="20"/>
  <c r="B94975" i="20"/>
  <c r="B94976" i="20"/>
  <c r="B94977" i="20"/>
  <c r="B94978" i="20"/>
  <c r="B94979" i="20"/>
  <c r="B94980" i="20"/>
  <c r="B94981" i="20"/>
  <c r="B94982" i="20"/>
  <c r="B94983" i="20"/>
  <c r="B94984" i="20"/>
  <c r="B94985" i="20"/>
  <c r="B94986" i="20"/>
  <c r="B94987" i="20"/>
  <c r="B94988" i="20"/>
  <c r="B94989" i="20"/>
  <c r="B94990" i="20"/>
  <c r="B94991" i="20"/>
  <c r="B94992" i="20"/>
  <c r="B94993" i="20"/>
  <c r="B94994" i="20"/>
  <c r="B94995" i="20"/>
  <c r="B94996" i="20"/>
  <c r="B94997" i="20"/>
  <c r="B94998" i="20"/>
  <c r="B94999" i="20"/>
  <c r="B95000" i="20"/>
  <c r="B95001" i="20"/>
  <c r="B95002" i="20"/>
  <c r="B95003" i="20"/>
  <c r="B95004" i="20"/>
  <c r="B95005" i="20"/>
  <c r="B95006" i="20"/>
  <c r="B95007" i="20"/>
  <c r="B95008" i="20"/>
  <c r="B95009" i="20"/>
  <c r="B95010" i="20"/>
  <c r="B95011" i="20"/>
  <c r="B95012" i="20"/>
  <c r="B95013" i="20"/>
  <c r="B95014" i="20"/>
  <c r="B95015" i="20"/>
  <c r="B95016" i="20"/>
  <c r="B95017" i="20"/>
  <c r="B95018" i="20"/>
  <c r="B95019" i="20"/>
  <c r="B95020" i="20"/>
  <c r="B95021" i="20"/>
  <c r="B95022" i="20"/>
  <c r="B95023" i="20"/>
  <c r="B95024" i="20"/>
  <c r="B95025" i="20"/>
  <c r="B95026" i="20"/>
  <c r="B95027" i="20"/>
  <c r="B95028" i="20"/>
  <c r="B95029" i="20"/>
  <c r="B95030" i="20"/>
  <c r="B95031" i="20"/>
  <c r="B95032" i="20"/>
  <c r="B95033" i="20"/>
  <c r="B95034" i="20"/>
  <c r="B95035" i="20"/>
  <c r="B95036" i="20"/>
  <c r="B95037" i="20"/>
  <c r="B95038" i="20"/>
  <c r="B95039" i="20"/>
  <c r="B95040" i="20"/>
  <c r="B95041" i="20"/>
  <c r="B95042" i="20"/>
  <c r="B95043" i="20"/>
  <c r="B95044" i="20"/>
  <c r="B95045" i="20"/>
  <c r="B95046" i="20"/>
  <c r="B95047" i="20"/>
  <c r="B95048" i="20"/>
  <c r="B95049" i="20"/>
  <c r="B95050" i="20"/>
  <c r="B95051" i="20"/>
  <c r="B95052" i="20"/>
  <c r="B95053" i="20"/>
  <c r="B95054" i="20"/>
  <c r="B95055" i="20"/>
  <c r="B95056" i="20"/>
  <c r="B95057" i="20"/>
  <c r="B95058" i="20"/>
  <c r="B95059" i="20"/>
  <c r="B95060" i="20"/>
  <c r="B95061" i="20"/>
  <c r="B95062" i="20"/>
  <c r="B95063" i="20"/>
  <c r="B95064" i="20"/>
  <c r="B95065" i="20"/>
  <c r="B95066" i="20"/>
  <c r="B95067" i="20"/>
  <c r="B95068" i="20"/>
  <c r="B95069" i="20"/>
  <c r="B95070" i="20"/>
  <c r="B95071" i="20"/>
  <c r="B95072" i="20"/>
  <c r="B95073" i="20"/>
  <c r="B95074" i="20"/>
  <c r="B95075" i="20"/>
  <c r="B95076" i="20"/>
  <c r="B95077" i="20"/>
  <c r="B95078" i="20"/>
  <c r="B95079" i="20"/>
  <c r="B95080" i="20"/>
  <c r="B95081" i="20"/>
  <c r="B95082" i="20"/>
  <c r="B95083" i="20"/>
  <c r="B95084" i="20"/>
  <c r="B95085" i="20"/>
  <c r="B95086" i="20"/>
  <c r="B95087" i="20"/>
  <c r="B95088" i="20"/>
  <c r="B95089" i="20"/>
  <c r="B95090" i="20"/>
  <c r="B95091" i="20"/>
  <c r="B95092" i="20"/>
  <c r="B95093" i="20"/>
  <c r="B95094" i="20"/>
  <c r="B95095" i="20"/>
  <c r="B95096" i="20"/>
  <c r="B95097" i="20"/>
  <c r="B95098" i="20"/>
  <c r="B95099" i="20"/>
  <c r="B95100" i="20"/>
  <c r="B95101" i="20"/>
  <c r="B95102" i="20"/>
  <c r="B95103" i="20"/>
  <c r="B95104" i="20"/>
  <c r="B95105" i="20"/>
  <c r="B95106" i="20"/>
  <c r="B95107" i="20"/>
  <c r="B95108" i="20"/>
  <c r="B95109" i="20"/>
  <c r="B95110" i="20"/>
  <c r="B95111" i="20"/>
  <c r="B95112" i="20"/>
  <c r="B95113" i="20"/>
  <c r="B95114" i="20"/>
  <c r="B95115" i="20"/>
  <c r="B95116" i="20"/>
  <c r="B95117" i="20"/>
  <c r="B95118" i="20"/>
  <c r="B95119" i="20"/>
  <c r="B95120" i="20"/>
  <c r="B95121" i="20"/>
  <c r="B95122" i="20"/>
  <c r="B95123" i="20"/>
  <c r="B95124" i="20"/>
  <c r="B95125" i="20"/>
  <c r="B95126" i="20"/>
  <c r="B95127" i="20"/>
  <c r="B95128" i="20"/>
  <c r="B95129" i="20"/>
  <c r="B95130" i="20"/>
  <c r="B95131" i="20"/>
  <c r="B95132" i="20"/>
  <c r="B95133" i="20"/>
  <c r="B95134" i="20"/>
  <c r="B95135" i="20"/>
  <c r="B95136" i="20"/>
  <c r="B95137" i="20"/>
  <c r="B95138" i="20"/>
  <c r="B95139" i="20"/>
  <c r="B95140" i="20"/>
  <c r="B95141" i="20"/>
  <c r="B95142" i="20"/>
  <c r="B95143" i="20"/>
  <c r="B95144" i="20"/>
  <c r="B95145" i="20"/>
  <c r="B95146" i="20"/>
  <c r="B95147" i="20"/>
  <c r="B95148" i="20"/>
  <c r="B95149" i="20"/>
  <c r="B95150" i="20"/>
  <c r="B95151" i="20"/>
  <c r="B95152" i="20"/>
  <c r="B95153" i="20"/>
  <c r="B95154" i="20"/>
  <c r="B95155" i="20"/>
  <c r="B95156" i="20"/>
  <c r="B95157" i="20"/>
  <c r="B95158" i="20"/>
  <c r="B95159" i="20"/>
  <c r="B95160" i="20"/>
  <c r="B95161" i="20"/>
  <c r="B95162" i="20"/>
  <c r="B95163" i="20"/>
  <c r="B95164" i="20"/>
  <c r="B95165" i="20"/>
  <c r="B95166" i="20"/>
  <c r="B95167" i="20"/>
  <c r="B95168" i="20"/>
  <c r="B95169" i="20"/>
  <c r="B95170" i="20"/>
  <c r="B95171" i="20"/>
  <c r="B95172" i="20"/>
  <c r="B95173" i="20"/>
  <c r="B95174" i="20"/>
  <c r="B95175" i="20"/>
  <c r="B95176" i="20"/>
  <c r="B95177" i="20"/>
  <c r="B95178" i="20"/>
  <c r="B95179" i="20"/>
  <c r="B95180" i="20"/>
  <c r="B95181" i="20"/>
  <c r="B95182" i="20"/>
  <c r="B95183" i="20"/>
  <c r="B95184" i="20"/>
  <c r="B95185" i="20"/>
  <c r="B95186" i="20"/>
  <c r="B95187" i="20"/>
  <c r="B95188" i="20"/>
  <c r="B95189" i="20"/>
  <c r="B95190" i="20"/>
  <c r="B95191" i="20"/>
  <c r="B95192" i="20"/>
  <c r="B95193" i="20"/>
  <c r="B95194" i="20"/>
  <c r="B95195" i="20"/>
  <c r="B95196" i="20"/>
  <c r="B95197" i="20"/>
  <c r="B95198" i="20"/>
  <c r="B95199" i="20"/>
  <c r="B95200" i="20"/>
  <c r="B95201" i="20"/>
  <c r="B95202" i="20"/>
  <c r="B95203" i="20"/>
  <c r="B95204" i="20"/>
  <c r="B95205" i="20"/>
  <c r="B95206" i="20"/>
  <c r="B95207" i="20"/>
  <c r="B95208" i="20"/>
  <c r="B95209" i="20"/>
  <c r="B95210" i="20"/>
  <c r="B95211" i="20"/>
  <c r="B95212" i="20"/>
  <c r="B95213" i="20"/>
  <c r="B95214" i="20"/>
  <c r="B95215" i="20"/>
  <c r="B95216" i="20"/>
  <c r="B95217" i="20"/>
  <c r="B95218" i="20"/>
  <c r="B95219" i="20"/>
  <c r="B95220" i="20"/>
  <c r="B95221" i="20"/>
  <c r="B95222" i="20"/>
  <c r="B95223" i="20"/>
  <c r="B95224" i="20"/>
  <c r="B95225" i="20"/>
  <c r="B95226" i="20"/>
  <c r="B95227" i="20"/>
  <c r="B95228" i="20"/>
  <c r="B95229" i="20"/>
  <c r="B95230" i="20"/>
  <c r="B95231" i="20"/>
  <c r="B95232" i="20"/>
  <c r="B95233" i="20"/>
  <c r="B95234" i="20"/>
  <c r="B95235" i="20"/>
  <c r="B95236" i="20"/>
  <c r="B95237" i="20"/>
  <c r="B95238" i="20"/>
  <c r="B95239" i="20"/>
  <c r="B95240" i="20"/>
  <c r="B95241" i="20"/>
  <c r="B95242" i="20"/>
  <c r="B95243" i="20"/>
  <c r="B95244" i="20"/>
  <c r="B95245" i="20"/>
  <c r="B95246" i="20"/>
  <c r="B95247" i="20"/>
  <c r="B95248" i="20"/>
  <c r="B95249" i="20"/>
  <c r="B95250" i="20"/>
  <c r="B95251" i="20"/>
  <c r="B95252" i="20"/>
  <c r="B95253" i="20"/>
  <c r="B95254" i="20"/>
  <c r="B95255" i="20"/>
  <c r="B95256" i="20"/>
  <c r="B95257" i="20"/>
  <c r="B95258" i="20"/>
  <c r="B95259" i="20"/>
  <c r="B95260" i="20"/>
  <c r="B95261" i="20"/>
  <c r="B95262" i="20"/>
  <c r="B95263" i="20"/>
  <c r="B95264" i="20"/>
  <c r="B95265" i="20"/>
  <c r="B95266" i="20"/>
  <c r="B95267" i="20"/>
  <c r="B95268" i="20"/>
  <c r="B95269" i="20"/>
  <c r="B95270" i="20"/>
  <c r="B95271" i="20"/>
  <c r="B95272" i="20"/>
  <c r="B95273" i="20"/>
  <c r="B95274" i="20"/>
  <c r="B95275" i="20"/>
  <c r="B95276" i="20"/>
  <c r="B95277" i="20"/>
  <c r="B95278" i="20"/>
  <c r="B95279" i="20"/>
  <c r="B95280" i="20"/>
  <c r="B95281" i="20"/>
  <c r="B95282" i="20"/>
  <c r="B95283" i="20"/>
  <c r="B95284" i="20"/>
  <c r="B95285" i="20"/>
  <c r="B95286" i="20"/>
  <c r="B95287" i="20"/>
  <c r="B95288" i="20"/>
  <c r="B95289" i="20"/>
  <c r="B95290" i="20"/>
  <c r="B95291" i="20"/>
  <c r="B95292" i="20"/>
  <c r="B95293" i="20"/>
  <c r="B95294" i="20"/>
  <c r="B95295" i="20"/>
  <c r="B95296" i="20"/>
  <c r="B95297" i="20"/>
  <c r="B95298" i="20"/>
  <c r="B95299" i="20"/>
  <c r="B95300" i="20"/>
  <c r="B95301" i="20"/>
  <c r="B95302" i="20"/>
  <c r="B95303" i="20"/>
  <c r="B95304" i="20"/>
  <c r="B95305" i="20"/>
  <c r="B95306" i="20"/>
  <c r="B95307" i="20"/>
  <c r="B95308" i="20"/>
  <c r="B95309" i="20"/>
  <c r="B95310" i="20"/>
  <c r="B95311" i="20"/>
  <c r="B95312" i="20"/>
  <c r="B95313" i="20"/>
  <c r="B95314" i="20"/>
  <c r="B95315" i="20"/>
  <c r="B95316" i="20"/>
  <c r="B95317" i="20"/>
  <c r="B95318" i="20"/>
  <c r="B95319" i="20"/>
  <c r="B95320" i="20"/>
  <c r="B95321" i="20"/>
  <c r="B95322" i="20"/>
  <c r="B95323" i="20"/>
  <c r="B95324" i="20"/>
  <c r="B95325" i="20"/>
  <c r="B95326" i="20"/>
  <c r="B95327" i="20"/>
  <c r="B95328" i="20"/>
  <c r="B95329" i="20"/>
  <c r="B95330" i="20"/>
  <c r="B95331" i="20"/>
  <c r="B95332" i="20"/>
  <c r="B95333" i="20"/>
  <c r="B95334" i="20"/>
  <c r="B95335" i="20"/>
  <c r="B95336" i="20"/>
  <c r="B95337" i="20"/>
  <c r="B95338" i="20"/>
  <c r="B95339" i="20"/>
  <c r="B95340" i="20"/>
  <c r="B95341" i="20"/>
  <c r="B95342" i="20"/>
  <c r="B95343" i="20"/>
  <c r="B95344" i="20"/>
  <c r="B95345" i="20"/>
  <c r="B95346" i="20"/>
  <c r="B95347" i="20"/>
  <c r="B95348" i="20"/>
  <c r="B95349" i="20"/>
  <c r="B95350" i="20"/>
  <c r="B95351" i="20"/>
  <c r="B95352" i="20"/>
  <c r="B95353" i="20"/>
  <c r="B95354" i="20"/>
  <c r="B95355" i="20"/>
  <c r="B95356" i="20"/>
  <c r="B95357" i="20"/>
  <c r="B95358" i="20"/>
  <c r="B95359" i="20"/>
  <c r="B95360" i="20"/>
  <c r="B95361" i="20"/>
  <c r="B95362" i="20"/>
  <c r="B95363" i="20"/>
  <c r="B95364" i="20"/>
  <c r="B95365" i="20"/>
  <c r="B95366" i="20"/>
  <c r="B95367" i="20"/>
  <c r="B95368" i="20"/>
  <c r="B95369" i="20"/>
  <c r="B95370" i="20"/>
  <c r="B95371" i="20"/>
  <c r="B95372" i="20"/>
  <c r="B95373" i="20"/>
  <c r="B95374" i="20"/>
  <c r="B95375" i="20"/>
  <c r="B95376" i="20"/>
  <c r="B95377" i="20"/>
  <c r="B95378" i="20"/>
  <c r="B95379" i="20"/>
  <c r="B95380" i="20"/>
  <c r="B95381" i="20"/>
  <c r="B95382" i="20"/>
  <c r="B95383" i="20"/>
  <c r="B95384" i="20"/>
  <c r="B95385" i="20"/>
  <c r="B95386" i="20"/>
  <c r="B95387" i="20"/>
  <c r="B95388" i="20"/>
  <c r="B95389" i="20"/>
  <c r="B95390" i="20"/>
  <c r="B95391" i="20"/>
  <c r="B95392" i="20"/>
  <c r="B95393" i="20"/>
  <c r="B95394" i="20"/>
  <c r="B95395" i="20"/>
  <c r="B95396" i="20"/>
  <c r="B95397" i="20"/>
  <c r="B95398" i="20"/>
  <c r="B95399" i="20"/>
  <c r="B95400" i="20"/>
  <c r="B95401" i="20"/>
  <c r="B95402" i="20"/>
  <c r="B95403" i="20"/>
  <c r="B95404" i="20"/>
  <c r="B95405" i="20"/>
  <c r="B95406" i="20"/>
  <c r="B95407" i="20"/>
  <c r="B95408" i="20"/>
  <c r="B95409" i="20"/>
  <c r="B95410" i="20"/>
  <c r="B95411" i="20"/>
  <c r="B95412" i="20"/>
  <c r="B95413" i="20"/>
  <c r="B95414" i="20"/>
  <c r="B95415" i="20"/>
  <c r="B95416" i="20"/>
  <c r="B95417" i="20"/>
  <c r="B95418" i="20"/>
  <c r="B95419" i="20"/>
  <c r="B95420" i="20"/>
  <c r="B95421" i="20"/>
  <c r="B95422" i="20"/>
  <c r="B95423" i="20"/>
  <c r="B95424" i="20"/>
  <c r="B95425" i="20"/>
  <c r="B95426" i="20"/>
  <c r="B95427" i="20"/>
  <c r="B95428" i="20"/>
  <c r="B95429" i="20"/>
  <c r="B95430" i="20"/>
  <c r="B95431" i="20"/>
  <c r="B95432" i="20"/>
  <c r="B95433" i="20"/>
  <c r="B95434" i="20"/>
  <c r="B95435" i="20"/>
  <c r="B95436" i="20"/>
  <c r="B95437" i="20"/>
  <c r="B95438" i="20"/>
  <c r="B95439" i="20"/>
  <c r="B95440" i="20"/>
  <c r="B95441" i="20"/>
  <c r="B95442" i="20"/>
  <c r="B95443" i="20"/>
  <c r="B95444" i="20"/>
  <c r="B95445" i="20"/>
  <c r="B95446" i="20"/>
  <c r="B95447" i="20"/>
  <c r="B95448" i="20"/>
  <c r="B95449" i="20"/>
  <c r="B95450" i="20"/>
  <c r="B95451" i="20"/>
  <c r="B95452" i="20"/>
  <c r="B95453" i="20"/>
  <c r="B95454" i="20"/>
  <c r="B95455" i="20"/>
  <c r="B95456" i="20"/>
  <c r="B95457" i="20"/>
  <c r="B95458" i="20"/>
  <c r="B95459" i="20"/>
  <c r="B95460" i="20"/>
  <c r="B95461" i="20"/>
  <c r="B95462" i="20"/>
  <c r="B95463" i="20"/>
  <c r="B95464" i="20"/>
  <c r="B95465" i="20"/>
  <c r="B95466" i="20"/>
  <c r="B95467" i="20"/>
  <c r="B95468" i="20"/>
  <c r="B95469" i="20"/>
  <c r="B95470" i="20"/>
  <c r="B95471" i="20"/>
  <c r="B95472" i="20"/>
  <c r="B95473" i="20"/>
  <c r="B95474" i="20"/>
  <c r="B95475" i="20"/>
  <c r="B95476" i="20"/>
  <c r="B95477" i="20"/>
  <c r="B95478" i="20"/>
  <c r="B95479" i="20"/>
  <c r="B95480" i="20"/>
  <c r="B95481" i="20"/>
  <c r="B95482" i="20"/>
  <c r="B95483" i="20"/>
  <c r="B95484" i="20"/>
  <c r="B95485" i="20"/>
  <c r="B95486" i="20"/>
  <c r="B95487" i="20"/>
  <c r="B95488" i="20"/>
  <c r="B95489" i="20"/>
  <c r="B95490" i="20"/>
  <c r="B95491" i="20"/>
  <c r="B95492" i="20"/>
  <c r="B95493" i="20"/>
  <c r="B95494" i="20"/>
  <c r="B95495" i="20"/>
  <c r="B95496" i="20"/>
  <c r="B95497" i="20"/>
  <c r="B95498" i="20"/>
  <c r="B95499" i="20"/>
  <c r="B95500" i="20"/>
  <c r="B95501" i="20"/>
  <c r="B95502" i="20"/>
  <c r="B95503" i="20"/>
  <c r="B95504" i="20"/>
  <c r="B95505" i="20"/>
  <c r="B95506" i="20"/>
  <c r="B95507" i="20"/>
  <c r="B95508" i="20"/>
  <c r="B95509" i="20"/>
  <c r="B95510" i="20"/>
  <c r="B95511" i="20"/>
  <c r="B95512" i="20"/>
  <c r="B95513" i="20"/>
  <c r="B95514" i="20"/>
  <c r="B95515" i="20"/>
  <c r="B95516" i="20"/>
  <c r="B95517" i="20"/>
  <c r="B95518" i="20"/>
  <c r="B95519" i="20"/>
  <c r="B95520" i="20"/>
  <c r="B95521" i="20"/>
  <c r="B95522" i="20"/>
  <c r="B95523" i="20"/>
  <c r="B95524" i="20"/>
  <c r="B95525" i="20"/>
  <c r="B95526" i="20"/>
  <c r="B95527" i="20"/>
  <c r="B95528" i="20"/>
  <c r="B95529" i="20"/>
  <c r="B95530" i="20"/>
  <c r="B95531" i="20"/>
  <c r="B95532" i="20"/>
  <c r="B95533" i="20"/>
  <c r="B95534" i="20"/>
  <c r="B95535" i="20"/>
  <c r="B95536" i="20"/>
  <c r="B95537" i="20"/>
  <c r="B95538" i="20"/>
  <c r="B95539" i="20"/>
  <c r="B95540" i="20"/>
  <c r="B95541" i="20"/>
  <c r="B95542" i="20"/>
  <c r="B95543" i="20"/>
  <c r="B95544" i="20"/>
  <c r="B95545" i="20"/>
  <c r="B95546" i="20"/>
  <c r="B95547" i="20"/>
  <c r="B95548" i="20"/>
  <c r="B95549" i="20"/>
  <c r="B95550" i="20"/>
  <c r="B95551" i="20"/>
  <c r="B95552" i="20"/>
  <c r="B95553" i="20"/>
  <c r="B95554" i="20"/>
  <c r="B95555" i="20"/>
  <c r="B95556" i="20"/>
  <c r="B95557" i="20"/>
  <c r="B95558" i="20"/>
  <c r="B95559" i="20"/>
  <c r="B95560" i="20"/>
  <c r="B95561" i="20"/>
  <c r="B95562" i="20"/>
  <c r="B95563" i="20"/>
  <c r="B95564" i="20"/>
  <c r="B95565" i="20"/>
  <c r="B95566" i="20"/>
  <c r="B95567" i="20"/>
  <c r="B95568" i="20"/>
  <c r="B95569" i="20"/>
  <c r="B95570" i="20"/>
  <c r="B95571" i="20"/>
  <c r="B95572" i="20"/>
  <c r="B95573" i="20"/>
  <c r="B95574" i="20"/>
  <c r="B95575" i="20"/>
  <c r="B95576" i="20"/>
  <c r="B95577" i="20"/>
  <c r="B95578" i="20"/>
  <c r="B95579" i="20"/>
  <c r="B95580" i="20"/>
  <c r="B95581" i="20"/>
  <c r="B95582" i="20"/>
  <c r="B95583" i="20"/>
  <c r="B95584" i="20"/>
  <c r="B95585" i="20"/>
  <c r="B95586" i="20"/>
  <c r="B95587" i="20"/>
  <c r="B95588" i="20"/>
  <c r="B95589" i="20"/>
  <c r="B95590" i="20"/>
  <c r="B95591" i="20"/>
  <c r="B95592" i="20"/>
  <c r="B95593" i="20"/>
  <c r="B95594" i="20"/>
  <c r="B95595" i="20"/>
  <c r="B95596" i="20"/>
  <c r="B95597" i="20"/>
  <c r="B95598" i="20"/>
  <c r="B95599" i="20"/>
  <c r="B95600" i="20"/>
  <c r="B95601" i="20"/>
  <c r="B95602" i="20"/>
  <c r="B95603" i="20"/>
  <c r="B95604" i="20"/>
  <c r="B95605" i="20"/>
  <c r="B95606" i="20"/>
  <c r="B95607" i="20"/>
  <c r="B95608" i="20"/>
  <c r="B95609" i="20"/>
  <c r="B95610" i="20"/>
  <c r="B95611" i="20"/>
  <c r="B95612" i="20"/>
  <c r="B95613" i="20"/>
  <c r="B95614" i="20"/>
  <c r="B95615" i="20"/>
  <c r="B95616" i="20"/>
  <c r="B95617" i="20"/>
  <c r="B95618" i="20"/>
  <c r="B95619" i="20"/>
  <c r="B95620" i="20"/>
  <c r="B95621" i="20"/>
  <c r="B95622" i="20"/>
  <c r="B95623" i="20"/>
  <c r="B95624" i="20"/>
  <c r="B95625" i="20"/>
  <c r="B95626" i="20"/>
  <c r="B95627" i="20"/>
  <c r="B95628" i="20"/>
  <c r="B95629" i="20"/>
  <c r="B95630" i="20"/>
  <c r="B95631" i="20"/>
  <c r="B95632" i="20"/>
  <c r="B95633" i="20"/>
  <c r="B95634" i="20"/>
  <c r="B95635" i="20"/>
  <c r="B95636" i="20"/>
  <c r="B95637" i="20"/>
  <c r="B95638" i="20"/>
  <c r="B95639" i="20"/>
  <c r="B95640" i="20"/>
  <c r="B95641" i="20"/>
  <c r="B95642" i="20"/>
  <c r="B95643" i="20"/>
  <c r="B95644" i="20"/>
  <c r="B95645" i="20"/>
  <c r="B95646" i="20"/>
  <c r="B95647" i="20"/>
  <c r="B95648" i="20"/>
  <c r="B95649" i="20"/>
  <c r="B95650" i="20"/>
  <c r="B95651" i="20"/>
  <c r="B95652" i="20"/>
  <c r="B95653" i="20"/>
  <c r="B95654" i="20"/>
  <c r="B95655" i="20"/>
  <c r="B95656" i="20"/>
  <c r="B95657" i="20"/>
  <c r="B95658" i="20"/>
  <c r="B95659" i="20"/>
  <c r="B95660" i="20"/>
  <c r="B95661" i="20"/>
  <c r="B95662" i="20"/>
  <c r="B95663" i="20"/>
  <c r="B95664" i="20"/>
  <c r="B95665" i="20"/>
  <c r="B95666" i="20"/>
  <c r="B95667" i="20"/>
  <c r="B95668" i="20"/>
  <c r="B95669" i="20"/>
  <c r="B95670" i="20"/>
  <c r="B95671" i="20"/>
  <c r="B95672" i="20"/>
  <c r="B95673" i="20"/>
  <c r="B95674" i="20"/>
  <c r="B95675" i="20"/>
  <c r="B95676" i="20"/>
  <c r="B95677" i="20"/>
  <c r="B95678" i="20"/>
  <c r="B95679" i="20"/>
  <c r="B95680" i="20"/>
  <c r="B95681" i="20"/>
  <c r="B95682" i="20"/>
  <c r="B95683" i="20"/>
  <c r="B95684" i="20"/>
  <c r="B95685" i="20"/>
  <c r="B95686" i="20"/>
  <c r="B95687" i="20"/>
  <c r="B95688" i="20"/>
  <c r="B95689" i="20"/>
  <c r="B95690" i="20"/>
  <c r="B95691" i="20"/>
  <c r="B95692" i="20"/>
  <c r="B95693" i="20"/>
  <c r="B95694" i="20"/>
  <c r="B95695" i="20"/>
  <c r="B95696" i="20"/>
  <c r="B95697" i="20"/>
  <c r="B95698" i="20"/>
  <c r="B95699" i="20"/>
  <c r="B95700" i="20"/>
  <c r="B95701" i="20"/>
  <c r="B95702" i="20"/>
  <c r="B95703" i="20"/>
  <c r="B95704" i="20"/>
  <c r="B95705" i="20"/>
  <c r="B95706" i="20"/>
  <c r="B95707" i="20"/>
  <c r="B95708" i="20"/>
  <c r="B95709" i="20"/>
  <c r="B95710" i="20"/>
  <c r="B95711" i="20"/>
  <c r="B95712" i="20"/>
  <c r="B95713" i="20"/>
  <c r="B95714" i="20"/>
  <c r="B95715" i="20"/>
  <c r="B95716" i="20"/>
  <c r="B95717" i="20"/>
  <c r="B95718" i="20"/>
  <c r="B95719" i="20"/>
  <c r="B95720" i="20"/>
  <c r="B95721" i="20"/>
  <c r="B95722" i="20"/>
  <c r="B95723" i="20"/>
  <c r="B95724" i="20"/>
  <c r="B95725" i="20"/>
  <c r="B95726" i="20"/>
  <c r="B95727" i="20"/>
  <c r="B95728" i="20"/>
  <c r="B95729" i="20"/>
  <c r="B95730" i="20"/>
  <c r="B95731" i="20"/>
  <c r="B95732" i="20"/>
  <c r="B95733" i="20"/>
  <c r="B95734" i="20"/>
  <c r="B95735" i="20"/>
  <c r="B95736" i="20"/>
  <c r="B95737" i="20"/>
  <c r="B95738" i="20"/>
  <c r="B95739" i="20"/>
  <c r="B95740" i="20"/>
  <c r="B95741" i="20"/>
  <c r="B95742" i="20"/>
  <c r="B95743" i="20"/>
  <c r="B95744" i="20"/>
  <c r="B95745" i="20"/>
  <c r="B95746" i="20"/>
  <c r="B95747" i="20"/>
  <c r="B95748" i="20"/>
  <c r="B95749" i="20"/>
  <c r="B95750" i="20"/>
  <c r="B95751" i="20"/>
  <c r="B95752" i="20"/>
  <c r="B95753" i="20"/>
  <c r="B95754" i="20"/>
  <c r="B95755" i="20"/>
  <c r="B95756" i="20"/>
  <c r="B95757" i="20"/>
  <c r="B95758" i="20"/>
  <c r="B95759" i="20"/>
  <c r="B95760" i="20"/>
  <c r="B95761" i="20"/>
  <c r="B95762" i="20"/>
  <c r="B95763" i="20"/>
  <c r="B95764" i="20"/>
  <c r="B95765" i="20"/>
  <c r="B95766" i="20"/>
  <c r="B95767" i="20"/>
  <c r="B95768" i="20"/>
  <c r="B95769" i="20"/>
  <c r="B95770" i="20"/>
  <c r="B95771" i="20"/>
  <c r="B95772" i="20"/>
  <c r="B95773" i="20"/>
  <c r="B95774" i="20"/>
  <c r="B95775" i="20"/>
  <c r="B95776" i="20"/>
  <c r="B95777" i="20"/>
  <c r="B95778" i="20"/>
  <c r="B95779" i="20"/>
  <c r="B95780" i="20"/>
  <c r="B95781" i="20"/>
  <c r="B95782" i="20"/>
  <c r="B95783" i="20"/>
  <c r="B95784" i="20"/>
  <c r="B95785" i="20"/>
  <c r="B95786" i="20"/>
  <c r="B95787" i="20"/>
  <c r="B95788" i="20"/>
  <c r="B95789" i="20"/>
  <c r="B95790" i="20"/>
  <c r="B95791" i="20"/>
  <c r="B95792" i="20"/>
  <c r="B95793" i="20"/>
  <c r="B95794" i="20"/>
  <c r="B95795" i="20"/>
  <c r="B95796" i="20"/>
  <c r="B95797" i="20"/>
  <c r="B95798" i="20"/>
  <c r="B95799" i="20"/>
  <c r="B95800" i="20"/>
  <c r="B95801" i="20"/>
  <c r="B95802" i="20"/>
  <c r="B95803" i="20"/>
  <c r="B95804" i="20"/>
  <c r="B95805" i="20"/>
  <c r="B95806" i="20"/>
  <c r="B95807" i="20"/>
  <c r="B95808" i="20"/>
  <c r="B95809" i="20"/>
  <c r="B95810" i="20"/>
  <c r="B95811" i="20"/>
  <c r="B95812" i="20"/>
  <c r="B95813" i="20"/>
  <c r="B95814" i="20"/>
  <c r="B95815" i="20"/>
  <c r="B95816" i="20"/>
  <c r="B95817" i="20"/>
  <c r="B95818" i="20"/>
  <c r="B95819" i="20"/>
  <c r="B95820" i="20"/>
  <c r="B95821" i="20"/>
  <c r="B95822" i="20"/>
  <c r="B95823" i="20"/>
  <c r="B95824" i="20"/>
  <c r="B95825" i="20"/>
  <c r="B95826" i="20"/>
  <c r="B95827" i="20"/>
  <c r="B95828" i="20"/>
  <c r="B95829" i="20"/>
  <c r="B95830" i="20"/>
  <c r="B95831" i="20"/>
  <c r="B95832" i="20"/>
  <c r="B95833" i="20"/>
  <c r="B95834" i="20"/>
  <c r="B95835" i="20"/>
  <c r="B95836" i="20"/>
  <c r="B95837" i="20"/>
  <c r="B95838" i="20"/>
  <c r="B95839" i="20"/>
  <c r="B95840" i="20"/>
  <c r="B95841" i="20"/>
  <c r="B95842" i="20"/>
  <c r="B95843" i="20"/>
  <c r="B95844" i="20"/>
  <c r="B95845" i="20"/>
  <c r="B95846" i="20"/>
  <c r="B95847" i="20"/>
  <c r="B95848" i="20"/>
  <c r="B95849" i="20"/>
  <c r="B95850" i="20"/>
  <c r="B95851" i="20"/>
  <c r="B95852" i="20"/>
  <c r="B95853" i="20"/>
  <c r="B95854" i="20"/>
  <c r="B95855" i="20"/>
  <c r="B95856" i="20"/>
  <c r="B95857" i="20"/>
  <c r="B95858" i="20"/>
  <c r="B95859" i="20"/>
  <c r="B95860" i="20"/>
  <c r="B95861" i="20"/>
  <c r="B95862" i="20"/>
  <c r="B95863" i="20"/>
  <c r="B95864" i="20"/>
  <c r="B95865" i="20"/>
  <c r="B95866" i="20"/>
  <c r="B95867" i="20"/>
  <c r="B95868" i="20"/>
  <c r="B95869" i="20"/>
  <c r="B95870" i="20"/>
  <c r="B95871" i="20"/>
  <c r="B95872" i="20"/>
  <c r="B95873" i="20"/>
  <c r="B95874" i="20"/>
  <c r="B95875" i="20"/>
  <c r="B95876" i="20"/>
  <c r="B95877" i="20"/>
  <c r="B95878" i="20"/>
  <c r="B95879" i="20"/>
  <c r="B95880" i="20"/>
  <c r="B95881" i="20"/>
  <c r="B95882" i="20"/>
  <c r="B95883" i="20"/>
  <c r="B95884" i="20"/>
  <c r="B95885" i="20"/>
  <c r="B95886" i="20"/>
  <c r="B95887" i="20"/>
  <c r="B95888" i="20"/>
  <c r="B95889" i="20"/>
  <c r="B95890" i="20"/>
  <c r="B95891" i="20"/>
  <c r="B95892" i="20"/>
  <c r="B95893" i="20"/>
  <c r="B95894" i="20"/>
  <c r="B95895" i="20"/>
  <c r="B95896" i="20"/>
  <c r="B95897" i="20"/>
  <c r="B95898" i="20"/>
  <c r="B95899" i="20"/>
  <c r="B95900" i="20"/>
  <c r="B95901" i="20"/>
  <c r="B95902" i="20"/>
  <c r="B95903" i="20"/>
  <c r="B95904" i="20"/>
  <c r="B95905" i="20"/>
  <c r="B95906" i="20"/>
  <c r="B95907" i="20"/>
  <c r="B95908" i="20"/>
  <c r="B95909" i="20"/>
  <c r="B95910" i="20"/>
  <c r="B95911" i="20"/>
  <c r="B95912" i="20"/>
  <c r="B95913" i="20"/>
  <c r="B95914" i="20"/>
  <c r="B95915" i="20"/>
  <c r="B95916" i="20"/>
  <c r="B95917" i="20"/>
  <c r="B95918" i="20"/>
  <c r="B95919" i="20"/>
  <c r="B95920" i="20"/>
  <c r="B95921" i="20"/>
  <c r="B95922" i="20"/>
  <c r="B95923" i="20"/>
  <c r="B95924" i="20"/>
  <c r="B95925" i="20"/>
  <c r="B95926" i="20"/>
  <c r="B95927" i="20"/>
  <c r="B95928" i="20"/>
  <c r="B95929" i="20"/>
  <c r="B95930" i="20"/>
  <c r="B95931" i="20"/>
  <c r="B95932" i="20"/>
  <c r="B95933" i="20"/>
  <c r="B95934" i="20"/>
  <c r="B95935" i="20"/>
  <c r="B95936" i="20"/>
  <c r="B95937" i="20"/>
  <c r="B95938" i="20"/>
  <c r="B95939" i="20"/>
  <c r="B95940" i="20"/>
  <c r="B95941" i="20"/>
  <c r="B95942" i="20"/>
  <c r="B95943" i="20"/>
  <c r="B95944" i="20"/>
  <c r="B95945" i="20"/>
  <c r="B95946" i="20"/>
  <c r="B95947" i="20"/>
  <c r="B95948" i="20"/>
  <c r="B95949" i="20"/>
  <c r="B95950" i="20"/>
  <c r="B95951" i="20"/>
  <c r="B95952" i="20"/>
  <c r="B95953" i="20"/>
  <c r="B95954" i="20"/>
  <c r="B95955" i="20"/>
  <c r="B95956" i="20"/>
  <c r="B95957" i="20"/>
  <c r="B95958" i="20"/>
  <c r="B95959" i="20"/>
  <c r="B95960" i="20"/>
  <c r="B95961" i="20"/>
  <c r="B95962" i="20"/>
  <c r="B95963" i="20"/>
  <c r="B95964" i="20"/>
  <c r="B95965" i="20"/>
  <c r="B95966" i="20"/>
  <c r="B95967" i="20"/>
  <c r="B95968" i="20"/>
  <c r="B95969" i="20"/>
  <c r="B95970" i="20"/>
  <c r="B95971" i="20"/>
  <c r="B95972" i="20"/>
  <c r="B95973" i="20"/>
  <c r="B95974" i="20"/>
  <c r="B95975" i="20"/>
  <c r="B95976" i="20"/>
  <c r="B95977" i="20"/>
  <c r="B95978" i="20"/>
  <c r="B95979" i="20"/>
  <c r="B95980" i="20"/>
  <c r="B95981" i="20"/>
  <c r="B95982" i="20"/>
  <c r="B95983" i="20"/>
  <c r="B95984" i="20"/>
  <c r="B95985" i="20"/>
  <c r="B95986" i="20"/>
  <c r="B95987" i="20"/>
  <c r="B95988" i="20"/>
  <c r="B95989" i="20"/>
  <c r="B95990" i="20"/>
  <c r="B95991" i="20"/>
  <c r="B95992" i="20"/>
  <c r="B95993" i="20"/>
  <c r="B95994" i="20"/>
  <c r="B95995" i="20"/>
  <c r="B95996" i="20"/>
  <c r="B95997" i="20"/>
  <c r="B95998" i="20"/>
  <c r="B95999" i="20"/>
  <c r="B96000" i="20"/>
  <c r="B96001" i="20"/>
  <c r="B96002" i="20"/>
  <c r="B96003" i="20"/>
  <c r="B96004" i="20"/>
  <c r="B96005" i="20"/>
  <c r="B96006" i="20"/>
  <c r="B96007" i="20"/>
  <c r="B96008" i="20"/>
  <c r="B96009" i="20"/>
  <c r="B96010" i="20"/>
  <c r="B96011" i="20"/>
  <c r="B96012" i="20"/>
  <c r="B96013" i="20"/>
  <c r="B96014" i="20"/>
  <c r="B96015" i="20"/>
  <c r="B96016" i="20"/>
  <c r="B96017" i="20"/>
  <c r="B96018" i="20"/>
  <c r="B96019" i="20"/>
  <c r="B96020" i="20"/>
  <c r="B96021" i="20"/>
  <c r="B96022" i="20"/>
  <c r="B96023" i="20"/>
  <c r="B96024" i="20"/>
  <c r="B96025" i="20"/>
  <c r="B96026" i="20"/>
  <c r="B96027" i="20"/>
  <c r="B96028" i="20"/>
  <c r="B96029" i="20"/>
  <c r="B96030" i="20"/>
  <c r="B96031" i="20"/>
  <c r="B96032" i="20"/>
  <c r="B96033" i="20"/>
  <c r="B96034" i="20"/>
  <c r="B96035" i="20"/>
  <c r="B96036" i="20"/>
  <c r="B96037" i="20"/>
  <c r="B96038" i="20"/>
  <c r="B96039" i="20"/>
  <c r="B96040" i="20"/>
  <c r="B96041" i="20"/>
  <c r="B96042" i="20"/>
  <c r="B96043" i="20"/>
  <c r="B96044" i="20"/>
  <c r="B96045" i="20"/>
  <c r="B96046" i="20"/>
  <c r="B96047" i="20"/>
  <c r="B96048" i="20"/>
  <c r="B96049" i="20"/>
  <c r="B96050" i="20"/>
  <c r="B96051" i="20"/>
  <c r="B96052" i="20"/>
  <c r="B96053" i="20"/>
  <c r="B96054" i="20"/>
  <c r="B96055" i="20"/>
  <c r="B96056" i="20"/>
  <c r="B96057" i="20"/>
  <c r="B96058" i="20"/>
  <c r="B96059" i="20"/>
  <c r="B96060" i="20"/>
  <c r="B96061" i="20"/>
  <c r="B96062" i="20"/>
  <c r="B96063" i="20"/>
  <c r="B96064" i="20"/>
  <c r="B96065" i="20"/>
  <c r="B96066" i="20"/>
  <c r="B96067" i="20"/>
  <c r="B96068" i="20"/>
  <c r="B96069" i="20"/>
  <c r="B96070" i="20"/>
  <c r="B96071" i="20"/>
  <c r="B96072" i="20"/>
  <c r="B96073" i="20"/>
  <c r="B96074" i="20"/>
  <c r="B96075" i="20"/>
  <c r="B96076" i="20"/>
  <c r="B96077" i="20"/>
  <c r="B96078" i="20"/>
  <c r="B96079" i="20"/>
  <c r="B96080" i="20"/>
  <c r="B96081" i="20"/>
  <c r="B96082" i="20"/>
  <c r="B96083" i="20"/>
  <c r="B96084" i="20"/>
  <c r="B96085" i="20"/>
  <c r="B96086" i="20"/>
  <c r="B96087" i="20"/>
  <c r="B96088" i="20"/>
  <c r="B96089" i="20"/>
  <c r="B96090" i="20"/>
  <c r="B96091" i="20"/>
  <c r="B96092" i="20"/>
  <c r="B96093" i="20"/>
  <c r="B96094" i="20"/>
  <c r="B96095" i="20"/>
  <c r="B96096" i="20"/>
  <c r="B96097" i="20"/>
  <c r="B96098" i="20"/>
  <c r="B96099" i="20"/>
  <c r="B96100" i="20"/>
  <c r="B96101" i="20"/>
  <c r="B96102" i="20"/>
  <c r="B96103" i="20"/>
  <c r="B96104" i="20"/>
  <c r="B96105" i="20"/>
  <c r="B96106" i="20"/>
  <c r="B96107" i="20"/>
  <c r="B96108" i="20"/>
  <c r="B96109" i="20"/>
  <c r="B96110" i="20"/>
  <c r="B96111" i="20"/>
  <c r="B96112" i="20"/>
  <c r="B96113" i="20"/>
  <c r="B96114" i="20"/>
  <c r="B96115" i="20"/>
  <c r="B96116" i="20"/>
  <c r="B96117" i="20"/>
  <c r="B96118" i="20"/>
  <c r="B96119" i="20"/>
  <c r="B96120" i="20"/>
  <c r="B96121" i="20"/>
  <c r="B96122" i="20"/>
  <c r="B96123" i="20"/>
  <c r="B96124" i="20"/>
  <c r="B96125" i="20"/>
  <c r="B96126" i="20"/>
  <c r="B96127" i="20"/>
  <c r="B96128" i="20"/>
  <c r="B96129" i="20"/>
  <c r="B96130" i="20"/>
  <c r="B96131" i="20"/>
  <c r="B96132" i="20"/>
  <c r="B96133" i="20"/>
  <c r="B96134" i="20"/>
  <c r="B96135" i="20"/>
  <c r="B96136" i="20"/>
  <c r="B96137" i="20"/>
  <c r="B96138" i="20"/>
  <c r="B96139" i="20"/>
  <c r="B96140" i="20"/>
  <c r="B96141" i="20"/>
  <c r="B96142" i="20"/>
  <c r="B96143" i="20"/>
  <c r="B96144" i="20"/>
  <c r="B96145" i="20"/>
  <c r="B96146" i="20"/>
  <c r="B96147" i="20"/>
  <c r="B96148" i="20"/>
  <c r="B96149" i="20"/>
  <c r="B96150" i="20"/>
  <c r="B96151" i="20"/>
  <c r="B96152" i="20"/>
  <c r="B96153" i="20"/>
  <c r="B96154" i="20"/>
  <c r="B96155" i="20"/>
  <c r="B96156" i="20"/>
  <c r="B96157" i="20"/>
  <c r="B96158" i="20"/>
  <c r="B96159" i="20"/>
  <c r="B96160" i="20"/>
  <c r="B96161" i="20"/>
  <c r="B96162" i="20"/>
  <c r="B96163" i="20"/>
  <c r="B96164" i="20"/>
  <c r="B96165" i="20"/>
  <c r="B96166" i="20"/>
  <c r="B96167" i="20"/>
  <c r="B96168" i="20"/>
  <c r="B96169" i="20"/>
  <c r="B96170" i="20"/>
  <c r="B96171" i="20"/>
  <c r="B96172" i="20"/>
  <c r="B96173" i="20"/>
  <c r="B96174" i="20"/>
  <c r="B96175" i="20"/>
  <c r="B96176" i="20"/>
  <c r="B96177" i="20"/>
  <c r="B96178" i="20"/>
  <c r="B96179" i="20"/>
  <c r="B96180" i="20"/>
  <c r="B96181" i="20"/>
  <c r="B96182" i="20"/>
  <c r="B96183" i="20"/>
  <c r="B96184" i="20"/>
  <c r="B96185" i="20"/>
  <c r="B96186" i="20"/>
  <c r="B96187" i="20"/>
  <c r="B96188" i="20"/>
  <c r="B96189" i="20"/>
  <c r="B96190" i="20"/>
  <c r="B96191" i="20"/>
  <c r="B96192" i="20"/>
  <c r="B96193" i="20"/>
  <c r="B96194" i="20"/>
  <c r="B96195" i="20"/>
  <c r="B96196" i="20"/>
  <c r="B96197" i="20"/>
  <c r="B96198" i="20"/>
  <c r="B96199" i="20"/>
  <c r="B96200" i="20"/>
  <c r="B96201" i="20"/>
  <c r="B96202" i="20"/>
  <c r="B96203" i="20"/>
  <c r="B96204" i="20"/>
  <c r="B96205" i="20"/>
  <c r="B96206" i="20"/>
  <c r="B96207" i="20"/>
  <c r="B96208" i="20"/>
  <c r="B96209" i="20"/>
  <c r="B96210" i="20"/>
  <c r="B96211" i="20"/>
  <c r="B96212" i="20"/>
  <c r="B96213" i="20"/>
  <c r="B96214" i="20"/>
  <c r="B96215" i="20"/>
  <c r="B96216" i="20"/>
  <c r="B96217" i="20"/>
  <c r="B96218" i="20"/>
  <c r="B96219" i="20"/>
  <c r="B96220" i="20"/>
  <c r="B96221" i="20"/>
  <c r="B96222" i="20"/>
  <c r="B96223" i="20"/>
  <c r="B96224" i="20"/>
  <c r="B96225" i="20"/>
  <c r="B96226" i="20"/>
  <c r="B96227" i="20"/>
  <c r="B96228" i="20"/>
  <c r="B96229" i="20"/>
  <c r="B96230" i="20"/>
  <c r="B96231" i="20"/>
  <c r="B96232" i="20"/>
  <c r="B96233" i="20"/>
  <c r="B96234" i="20"/>
  <c r="B96235" i="20"/>
  <c r="B96236" i="20"/>
  <c r="B96237" i="20"/>
  <c r="B96238" i="20"/>
  <c r="B96239" i="20"/>
  <c r="B96240" i="20"/>
  <c r="B96241" i="20"/>
  <c r="B96242" i="20"/>
  <c r="B96243" i="20"/>
  <c r="B96244" i="20"/>
  <c r="B96245" i="20"/>
  <c r="B96246" i="20"/>
  <c r="B96247" i="20"/>
  <c r="B96248" i="20"/>
  <c r="B96249" i="20"/>
  <c r="B96250" i="20"/>
  <c r="B96251" i="20"/>
  <c r="B96252" i="20"/>
  <c r="B96253" i="20"/>
  <c r="B96254" i="20"/>
  <c r="B96255" i="20"/>
  <c r="B96256" i="20"/>
  <c r="B96257" i="20"/>
  <c r="B96258" i="20"/>
  <c r="B96259" i="20"/>
  <c r="B96260" i="20"/>
  <c r="B96261" i="20"/>
  <c r="B96262" i="20"/>
  <c r="B96263" i="20"/>
  <c r="B96264" i="20"/>
  <c r="B96265" i="20"/>
  <c r="B96266" i="20"/>
  <c r="B96267" i="20"/>
  <c r="B96268" i="20"/>
  <c r="B96269" i="20"/>
  <c r="B96270" i="20"/>
  <c r="B96271" i="20"/>
  <c r="B96272" i="20"/>
  <c r="B96273" i="20"/>
  <c r="B96274" i="20"/>
  <c r="B96275" i="20"/>
  <c r="B96276" i="20"/>
  <c r="B96277" i="20"/>
  <c r="B96278" i="20"/>
  <c r="B96279" i="20"/>
  <c r="B96280" i="20"/>
  <c r="B96281" i="20"/>
  <c r="B96282" i="20"/>
  <c r="B96283" i="20"/>
  <c r="B96284" i="20"/>
  <c r="B96285" i="20"/>
  <c r="B96286" i="20"/>
  <c r="B96287" i="20"/>
  <c r="B96288" i="20"/>
  <c r="B96289" i="20"/>
  <c r="B96290" i="20"/>
  <c r="B96291" i="20"/>
  <c r="B96292" i="20"/>
  <c r="B96293" i="20"/>
  <c r="B96294" i="20"/>
  <c r="B96295" i="20"/>
  <c r="B96296" i="20"/>
  <c r="B96297" i="20"/>
  <c r="B96298" i="20"/>
  <c r="B96299" i="20"/>
  <c r="B96300" i="20"/>
  <c r="B96301" i="20"/>
  <c r="B96302" i="20"/>
  <c r="B96303" i="20"/>
  <c r="B96304" i="20"/>
  <c r="B96305" i="20"/>
  <c r="B96306" i="20"/>
  <c r="B96307" i="20"/>
  <c r="B96308" i="20"/>
  <c r="B96309" i="20"/>
  <c r="B96310" i="20"/>
  <c r="B96311" i="20"/>
  <c r="B96312" i="20"/>
  <c r="B96313" i="20"/>
  <c r="B96314" i="20"/>
  <c r="B96315" i="20"/>
  <c r="B96316" i="20"/>
  <c r="B96317" i="20"/>
  <c r="B96318" i="20"/>
  <c r="B96319" i="20"/>
  <c r="B96320" i="20"/>
  <c r="B96321" i="20"/>
  <c r="B96322" i="20"/>
  <c r="B96323" i="20"/>
  <c r="B96324" i="20"/>
  <c r="B96325" i="20"/>
  <c r="B96326" i="20"/>
  <c r="B96327" i="20"/>
  <c r="B96328" i="20"/>
  <c r="B96329" i="20"/>
  <c r="B96330" i="20"/>
  <c r="B96331" i="20"/>
  <c r="B96332" i="20"/>
  <c r="B96333" i="20"/>
  <c r="B96334" i="20"/>
  <c r="B96335" i="20"/>
  <c r="B96336" i="20"/>
  <c r="B96337" i="20"/>
  <c r="B96338" i="20"/>
  <c r="B96339" i="20"/>
  <c r="B96340" i="20"/>
  <c r="B96341" i="20"/>
  <c r="B96342" i="20"/>
  <c r="B96343" i="20"/>
  <c r="B96344" i="20"/>
  <c r="B96345" i="20"/>
  <c r="B96346" i="20"/>
  <c r="B96347" i="20"/>
  <c r="B96348" i="20"/>
  <c r="B96349" i="20"/>
  <c r="B96350" i="20"/>
  <c r="B96351" i="20"/>
  <c r="B96352" i="20"/>
  <c r="B96353" i="20"/>
  <c r="B96354" i="20"/>
  <c r="B96355" i="20"/>
  <c r="B96356" i="20"/>
  <c r="B96357" i="20"/>
  <c r="B96358" i="20"/>
  <c r="B96359" i="20"/>
  <c r="B96360" i="20"/>
  <c r="B96361" i="20"/>
  <c r="B96362" i="20"/>
  <c r="B96363" i="20"/>
  <c r="B96364" i="20"/>
  <c r="B96365" i="20"/>
  <c r="B96366" i="20"/>
  <c r="B96367" i="20"/>
  <c r="B96368" i="20"/>
  <c r="B96369" i="20"/>
  <c r="B96370" i="20"/>
  <c r="B96371" i="20"/>
  <c r="B96372" i="20"/>
  <c r="B96373" i="20"/>
  <c r="B96374" i="20"/>
  <c r="B96375" i="20"/>
  <c r="B96376" i="20"/>
  <c r="B96377" i="20"/>
  <c r="B96378" i="20"/>
  <c r="B96379" i="20"/>
  <c r="B96380" i="20"/>
  <c r="B96381" i="20"/>
  <c r="B96382" i="20"/>
  <c r="B96383" i="20"/>
  <c r="B96384" i="20"/>
  <c r="B96385" i="20"/>
  <c r="B96386" i="20"/>
  <c r="B96387" i="20"/>
  <c r="B96388" i="20"/>
  <c r="B96389" i="20"/>
  <c r="B96390" i="20"/>
  <c r="B96391" i="20"/>
  <c r="B96392" i="20"/>
  <c r="B96393" i="20"/>
  <c r="B96394" i="20"/>
  <c r="B96395" i="20"/>
  <c r="B96396" i="20"/>
  <c r="B96397" i="20"/>
  <c r="B96398" i="20"/>
  <c r="B96399" i="20"/>
  <c r="B96400" i="20"/>
  <c r="B96401" i="20"/>
  <c r="B96402" i="20"/>
  <c r="B96403" i="20"/>
  <c r="B96404" i="20"/>
  <c r="B96405" i="20"/>
  <c r="B96406" i="20"/>
  <c r="B96407" i="20"/>
  <c r="B96408" i="20"/>
  <c r="B96409" i="20"/>
  <c r="B96410" i="20"/>
  <c r="B96411" i="20"/>
  <c r="B96412" i="20"/>
  <c r="B96413" i="20"/>
  <c r="B96414" i="20"/>
  <c r="B96415" i="20"/>
  <c r="B96416" i="20"/>
  <c r="B96417" i="20"/>
  <c r="B96418" i="20"/>
  <c r="B96419" i="20"/>
  <c r="B96420" i="20"/>
  <c r="B96421" i="20"/>
  <c r="B96422" i="20"/>
  <c r="B96423" i="20"/>
  <c r="B96424" i="20"/>
  <c r="B96425" i="20"/>
  <c r="B96426" i="20"/>
  <c r="B96427" i="20"/>
  <c r="B96428" i="20"/>
  <c r="B96429" i="20"/>
  <c r="B96430" i="20"/>
  <c r="B96431" i="20"/>
  <c r="B96432" i="20"/>
  <c r="B96433" i="20"/>
  <c r="B96434" i="20"/>
  <c r="B96435" i="20"/>
  <c r="B96436" i="20"/>
  <c r="B96437" i="20"/>
  <c r="B96438" i="20"/>
  <c r="B96439" i="20"/>
  <c r="B96440" i="20"/>
  <c r="B96441" i="20"/>
  <c r="B96442" i="20"/>
  <c r="B96443" i="20"/>
  <c r="B96444" i="20"/>
  <c r="B96445" i="20"/>
  <c r="B96446" i="20"/>
  <c r="B96447" i="20"/>
  <c r="B96448" i="20"/>
  <c r="B96449" i="20"/>
  <c r="B96450" i="20"/>
  <c r="B96451" i="20"/>
  <c r="B96452" i="20"/>
  <c r="B96453" i="20"/>
  <c r="B96454" i="20"/>
  <c r="B96455" i="20"/>
  <c r="B96456" i="20"/>
  <c r="B96457" i="20"/>
  <c r="B96458" i="20"/>
  <c r="B96459" i="20"/>
  <c r="B96460" i="20"/>
  <c r="B96461" i="20"/>
  <c r="B96462" i="20"/>
  <c r="B96463" i="20"/>
  <c r="B96464" i="20"/>
  <c r="B96465" i="20"/>
  <c r="B96466" i="20"/>
  <c r="B96467" i="20"/>
  <c r="B96468" i="20"/>
  <c r="B96469" i="20"/>
  <c r="B96470" i="20"/>
  <c r="B96471" i="20"/>
  <c r="B96472" i="20"/>
  <c r="B96473" i="20"/>
  <c r="B96474" i="20"/>
  <c r="B96475" i="20"/>
  <c r="B96476" i="20"/>
  <c r="B96477" i="20"/>
  <c r="B96478" i="20"/>
  <c r="B96479" i="20"/>
  <c r="B96480" i="20"/>
  <c r="B96481" i="20"/>
  <c r="B96482" i="20"/>
  <c r="B96483" i="20"/>
  <c r="B96484" i="20"/>
  <c r="B96485" i="20"/>
  <c r="B96486" i="20"/>
  <c r="B96487" i="20"/>
  <c r="B96488" i="20"/>
  <c r="B96489" i="20"/>
  <c r="B96490" i="20"/>
  <c r="B96491" i="20"/>
  <c r="B96492" i="20"/>
  <c r="B96493" i="20"/>
  <c r="B96494" i="20"/>
  <c r="B96495" i="20"/>
  <c r="B96496" i="20"/>
  <c r="B96497" i="20"/>
  <c r="B96498" i="20"/>
  <c r="B96499" i="20"/>
  <c r="B96500" i="20"/>
  <c r="B96501" i="20"/>
  <c r="B96502" i="20"/>
  <c r="B96503" i="20"/>
  <c r="B96504" i="20"/>
  <c r="B96505" i="20"/>
  <c r="B96506" i="20"/>
  <c r="B96507" i="20"/>
  <c r="B96508" i="20"/>
  <c r="B96509" i="20"/>
  <c r="B96510" i="20"/>
  <c r="B96511" i="20"/>
  <c r="B96512" i="20"/>
  <c r="B96513" i="20"/>
  <c r="B96514" i="20"/>
  <c r="B96515" i="20"/>
  <c r="B96516" i="20"/>
  <c r="B96517" i="20"/>
  <c r="B96518" i="20"/>
  <c r="B96519" i="20"/>
  <c r="B96520" i="20"/>
  <c r="B96521" i="20"/>
  <c r="B96522" i="20"/>
  <c r="B96523" i="20"/>
  <c r="B96524" i="20"/>
  <c r="B96525" i="20"/>
  <c r="B96526" i="20"/>
  <c r="B96527" i="20"/>
  <c r="B96528" i="20"/>
  <c r="B96529" i="20"/>
  <c r="B96530" i="20"/>
  <c r="B96531" i="20"/>
  <c r="B96532" i="20"/>
  <c r="B96533" i="20"/>
  <c r="B96534" i="20"/>
  <c r="B96535" i="20"/>
  <c r="B96536" i="20"/>
  <c r="B96537" i="20"/>
  <c r="B96538" i="20"/>
  <c r="B96539" i="20"/>
  <c r="B96540" i="20"/>
  <c r="B96541" i="20"/>
  <c r="B96542" i="20"/>
  <c r="B96543" i="20"/>
  <c r="B96544" i="20"/>
  <c r="B96545" i="20"/>
  <c r="B96546" i="20"/>
  <c r="B96547" i="20"/>
  <c r="B96548" i="20"/>
  <c r="B96549" i="20"/>
  <c r="B96550" i="20"/>
  <c r="B96551" i="20"/>
  <c r="B96552" i="20"/>
  <c r="B96553" i="20"/>
  <c r="B96554" i="20"/>
  <c r="B96555" i="20"/>
  <c r="B96556" i="20"/>
  <c r="B96557" i="20"/>
  <c r="B96558" i="20"/>
  <c r="B96559" i="20"/>
  <c r="B96560" i="20"/>
  <c r="B96561" i="20"/>
  <c r="B96562" i="20"/>
  <c r="B96563" i="20"/>
  <c r="B96564" i="20"/>
  <c r="B96565" i="20"/>
  <c r="B96566" i="20"/>
  <c r="B96567" i="20"/>
  <c r="B96568" i="20"/>
  <c r="B96569" i="20"/>
  <c r="B96570" i="20"/>
  <c r="B96571" i="20"/>
  <c r="B96572" i="20"/>
  <c r="B96573" i="20"/>
  <c r="B96574" i="20"/>
  <c r="B96575" i="20"/>
  <c r="B96576" i="20"/>
  <c r="B96577" i="20"/>
  <c r="B96578" i="20"/>
  <c r="B96579" i="20"/>
  <c r="B96580" i="20"/>
  <c r="B96581" i="20"/>
  <c r="B96582" i="20"/>
  <c r="B96583" i="20"/>
  <c r="B96584" i="20"/>
  <c r="B96585" i="20"/>
  <c r="B96586" i="20"/>
  <c r="B96587" i="20"/>
  <c r="B96588" i="20"/>
  <c r="B96589" i="20"/>
  <c r="B96590" i="20"/>
  <c r="B96591" i="20"/>
  <c r="B96592" i="20"/>
  <c r="B96593" i="20"/>
  <c r="B96594" i="20"/>
  <c r="B96595" i="20"/>
  <c r="B96596" i="20"/>
  <c r="B96597" i="20"/>
  <c r="B96598" i="20"/>
  <c r="B96599" i="20"/>
  <c r="B96600" i="20"/>
  <c r="B96601" i="20"/>
  <c r="B96602" i="20"/>
  <c r="B96603" i="20"/>
  <c r="B96604" i="20"/>
  <c r="B96605" i="20"/>
  <c r="B96606" i="20"/>
  <c r="B96607" i="20"/>
  <c r="B96608" i="20"/>
  <c r="B96609" i="20"/>
  <c r="B96610" i="20"/>
  <c r="B96611" i="20"/>
  <c r="B96612" i="20"/>
  <c r="B96613" i="20"/>
  <c r="B96614" i="20"/>
  <c r="B96615" i="20"/>
  <c r="B96616" i="20"/>
  <c r="B96617" i="20"/>
  <c r="B96618" i="20"/>
  <c r="B96619" i="20"/>
  <c r="B96620" i="20"/>
  <c r="B96621" i="20"/>
  <c r="B96622" i="20"/>
  <c r="B96623" i="20"/>
  <c r="B96624" i="20"/>
  <c r="B96625" i="20"/>
  <c r="B96626" i="20"/>
  <c r="B96627" i="20"/>
  <c r="B96628" i="20"/>
  <c r="B96629" i="20"/>
  <c r="B96630" i="20"/>
  <c r="B96631" i="20"/>
  <c r="B96632" i="20"/>
  <c r="B96633" i="20"/>
  <c r="B96634" i="20"/>
  <c r="B96635" i="20"/>
  <c r="B96636" i="20"/>
  <c r="B96637" i="20"/>
  <c r="B96638" i="20"/>
  <c r="B96639" i="20"/>
  <c r="B96640" i="20"/>
  <c r="B96641" i="20"/>
  <c r="B96642" i="20"/>
  <c r="B96643" i="20"/>
  <c r="B96644" i="20"/>
  <c r="B96645" i="20"/>
  <c r="B96646" i="20"/>
  <c r="B96647" i="20"/>
  <c r="B96648" i="20"/>
  <c r="B96649" i="20"/>
  <c r="B96650" i="20"/>
  <c r="B96651" i="20"/>
  <c r="B96652" i="20"/>
  <c r="B96653" i="20"/>
  <c r="B96654" i="20"/>
  <c r="B96655" i="20"/>
  <c r="B96656" i="20"/>
  <c r="B96657" i="20"/>
  <c r="B96658" i="20"/>
  <c r="B96659" i="20"/>
  <c r="B96660" i="20"/>
  <c r="B96661" i="20"/>
  <c r="B96662" i="20"/>
  <c r="B96663" i="20"/>
  <c r="B96664" i="20"/>
  <c r="B96665" i="20"/>
  <c r="B96666" i="20"/>
  <c r="B96667" i="20"/>
  <c r="B96668" i="20"/>
  <c r="B96669" i="20"/>
  <c r="B96670" i="20"/>
  <c r="B96671" i="20"/>
  <c r="B96672" i="20"/>
  <c r="B96673" i="20"/>
  <c r="B96674" i="20"/>
  <c r="B96675" i="20"/>
  <c r="B96676" i="20"/>
  <c r="B96677" i="20"/>
  <c r="B96678" i="20"/>
  <c r="B96679" i="20"/>
  <c r="B96680" i="20"/>
  <c r="B96681" i="20"/>
  <c r="B96682" i="20"/>
  <c r="B96683" i="20"/>
  <c r="B96684" i="20"/>
  <c r="B96685" i="20"/>
  <c r="B96686" i="20"/>
  <c r="B96687" i="20"/>
  <c r="B96688" i="20"/>
  <c r="B96689" i="20"/>
  <c r="B96690" i="20"/>
  <c r="B96691" i="20"/>
  <c r="B96692" i="20"/>
  <c r="B96693" i="20"/>
  <c r="B96694" i="20"/>
  <c r="B96695" i="20"/>
  <c r="B96696" i="20"/>
  <c r="B96697" i="20"/>
  <c r="B96698" i="20"/>
  <c r="B96699" i="20"/>
  <c r="B96700" i="20"/>
  <c r="B96701" i="20"/>
  <c r="B96702" i="20"/>
  <c r="B96703" i="20"/>
  <c r="B96704" i="20"/>
  <c r="B96705" i="20"/>
  <c r="B96706" i="20"/>
  <c r="B96707" i="20"/>
  <c r="B96708" i="20"/>
  <c r="B96709" i="20"/>
  <c r="B96710" i="20"/>
  <c r="B96711" i="20"/>
  <c r="B96712" i="20"/>
  <c r="B96713" i="20"/>
  <c r="B96714" i="20"/>
  <c r="B96715" i="20"/>
  <c r="B96716" i="20"/>
  <c r="B96717" i="20"/>
  <c r="B96718" i="20"/>
  <c r="B96719" i="20"/>
  <c r="B96720" i="20"/>
  <c r="B96721" i="20"/>
  <c r="B96722" i="20"/>
  <c r="B96723" i="20"/>
  <c r="B96724" i="20"/>
  <c r="B96725" i="20"/>
  <c r="B96726" i="20"/>
  <c r="B96727" i="20"/>
  <c r="B96728" i="20"/>
  <c r="B96729" i="20"/>
  <c r="B96730" i="20"/>
  <c r="B96731" i="20"/>
  <c r="B96732" i="20"/>
  <c r="B96733" i="20"/>
  <c r="B96734" i="20"/>
  <c r="B96735" i="20"/>
  <c r="B96736" i="20"/>
  <c r="B96737" i="20"/>
  <c r="B96738" i="20"/>
  <c r="B96739" i="20"/>
  <c r="B96740" i="20"/>
  <c r="B96741" i="20"/>
  <c r="B96742" i="20"/>
  <c r="B96743" i="20"/>
  <c r="B96744" i="20"/>
  <c r="B96745" i="20"/>
  <c r="B96746" i="20"/>
  <c r="B96747" i="20"/>
  <c r="B96748" i="20"/>
  <c r="B96749" i="20"/>
  <c r="B96750" i="20"/>
  <c r="B96751" i="20"/>
  <c r="B96752" i="20"/>
  <c r="B96753" i="20"/>
  <c r="B96754" i="20"/>
  <c r="B96755" i="20"/>
  <c r="B96756" i="20"/>
  <c r="B96757" i="20"/>
  <c r="B96758" i="20"/>
  <c r="B96759" i="20"/>
  <c r="B96760" i="20"/>
  <c r="B96761" i="20"/>
  <c r="B96762" i="20"/>
  <c r="B96763" i="20"/>
  <c r="B96764" i="20"/>
  <c r="B96765" i="20"/>
  <c r="B96766" i="20"/>
  <c r="B96767" i="20"/>
  <c r="B96768" i="20"/>
  <c r="B96769" i="20"/>
  <c r="B96770" i="20"/>
  <c r="B96771" i="20"/>
  <c r="B96772" i="20"/>
  <c r="B96773" i="20"/>
  <c r="B96774" i="20"/>
  <c r="B96775" i="20"/>
  <c r="B96776" i="20"/>
  <c r="B96777" i="20"/>
  <c r="B96778" i="20"/>
  <c r="B96779" i="20"/>
  <c r="B96780" i="20"/>
  <c r="B96781" i="20"/>
  <c r="B96782" i="20"/>
  <c r="B96783" i="20"/>
  <c r="B96784" i="20"/>
  <c r="B96785" i="20"/>
  <c r="B96786" i="20"/>
  <c r="B96787" i="20"/>
  <c r="B96788" i="20"/>
  <c r="B96789" i="20"/>
  <c r="B96790" i="20"/>
  <c r="B96791" i="20"/>
  <c r="B96792" i="20"/>
  <c r="B96793" i="20"/>
  <c r="B96794" i="20"/>
  <c r="B96795" i="20"/>
  <c r="B96796" i="20"/>
  <c r="B96797" i="20"/>
  <c r="B96798" i="20"/>
  <c r="B96799" i="20"/>
  <c r="B96800" i="20"/>
  <c r="B96801" i="20"/>
  <c r="B96802" i="20"/>
  <c r="B96803" i="20"/>
  <c r="B96804" i="20"/>
  <c r="B96805" i="20"/>
  <c r="B96806" i="20"/>
  <c r="B96807" i="20"/>
  <c r="B96808" i="20"/>
  <c r="B96809" i="20"/>
  <c r="B96810" i="20"/>
  <c r="B96811" i="20"/>
  <c r="B96812" i="20"/>
  <c r="B96813" i="20"/>
  <c r="B96814" i="20"/>
  <c r="B96815" i="20"/>
  <c r="B96816" i="20"/>
  <c r="B96817" i="20"/>
  <c r="B96818" i="20"/>
  <c r="B96819" i="20"/>
  <c r="B96820" i="20"/>
  <c r="B96821" i="20"/>
  <c r="B96822" i="20"/>
  <c r="B96823" i="20"/>
  <c r="B96824" i="20"/>
  <c r="B96825" i="20"/>
  <c r="B96826" i="20"/>
  <c r="B96827" i="20"/>
  <c r="B96828" i="20"/>
  <c r="B96829" i="20"/>
  <c r="B96830" i="20"/>
  <c r="B96831" i="20"/>
  <c r="B96832" i="20"/>
  <c r="B96833" i="20"/>
  <c r="B96834" i="20"/>
  <c r="B96835" i="20"/>
  <c r="B96836" i="20"/>
  <c r="B96837" i="20"/>
  <c r="B96838" i="20"/>
  <c r="B96839" i="20"/>
  <c r="B96840" i="20"/>
  <c r="B96841" i="20"/>
  <c r="B96842" i="20"/>
  <c r="B96843" i="20"/>
  <c r="B96844" i="20"/>
  <c r="B96845" i="20"/>
  <c r="B96846" i="20"/>
  <c r="B96847" i="20"/>
  <c r="B96848" i="20"/>
  <c r="B96849" i="20"/>
  <c r="B96850" i="20"/>
  <c r="B96851" i="20"/>
  <c r="B96852" i="20"/>
  <c r="B96853" i="20"/>
  <c r="B96854" i="20"/>
  <c r="B96855" i="20"/>
  <c r="B96856" i="20"/>
  <c r="B96857" i="20"/>
  <c r="B96858" i="20"/>
  <c r="B96859" i="20"/>
  <c r="B96860" i="20"/>
  <c r="B96861" i="20"/>
  <c r="B96862" i="20"/>
  <c r="B96863" i="20"/>
  <c r="B96864" i="20"/>
  <c r="B96865" i="20"/>
  <c r="B96866" i="20"/>
  <c r="B96867" i="20"/>
  <c r="B96868" i="20"/>
  <c r="B96869" i="20"/>
  <c r="B96870" i="20"/>
  <c r="B96871" i="20"/>
  <c r="B96872" i="20"/>
  <c r="B96873" i="20"/>
  <c r="B96874" i="20"/>
  <c r="B96875" i="20"/>
  <c r="B96876" i="20"/>
  <c r="B96877" i="20"/>
  <c r="B96878" i="20"/>
  <c r="B96879" i="20"/>
  <c r="B96880" i="20"/>
  <c r="B96881" i="20"/>
  <c r="B96882" i="20"/>
  <c r="B96883" i="20"/>
  <c r="B96884" i="20"/>
  <c r="B96885" i="20"/>
  <c r="B96886" i="20"/>
  <c r="B96887" i="20"/>
  <c r="B96888" i="20"/>
  <c r="B96889" i="20"/>
  <c r="B96890" i="20"/>
  <c r="B96891" i="20"/>
  <c r="B96892" i="20"/>
  <c r="B96893" i="20"/>
  <c r="B96894" i="20"/>
  <c r="B96895" i="20"/>
  <c r="B96896" i="20"/>
  <c r="B96897" i="20"/>
  <c r="B96898" i="20"/>
  <c r="B96899" i="20"/>
  <c r="B96900" i="20"/>
  <c r="B96901" i="20"/>
  <c r="B96902" i="20"/>
  <c r="B96903" i="20"/>
  <c r="B96904" i="20"/>
  <c r="B96905" i="20"/>
  <c r="B96906" i="20"/>
  <c r="B96907" i="20"/>
  <c r="B96908" i="20"/>
  <c r="B96909" i="20"/>
  <c r="B96910" i="20"/>
  <c r="B96911" i="20"/>
  <c r="B96912" i="20"/>
  <c r="B96913" i="20"/>
  <c r="B96914" i="20"/>
  <c r="B96915" i="20"/>
  <c r="B96916" i="20"/>
  <c r="B96917" i="20"/>
  <c r="B96918" i="20"/>
  <c r="B96919" i="20"/>
  <c r="B96920" i="20"/>
  <c r="B96921" i="20"/>
  <c r="B96922" i="20"/>
  <c r="B96923" i="20"/>
  <c r="B96924" i="20"/>
  <c r="B96925" i="20"/>
  <c r="B96926" i="20"/>
  <c r="B96927" i="20"/>
  <c r="B96928" i="20"/>
  <c r="B96929" i="20"/>
  <c r="B96930" i="20"/>
  <c r="B96931" i="20"/>
  <c r="B96932" i="20"/>
  <c r="B96933" i="20"/>
  <c r="B96934" i="20"/>
  <c r="B96935" i="20"/>
  <c r="B96936" i="20"/>
  <c r="B96937" i="20"/>
  <c r="B96938" i="20"/>
  <c r="B96939" i="20"/>
  <c r="B96940" i="20"/>
  <c r="B96941" i="20"/>
  <c r="B96942" i="20"/>
  <c r="B96943" i="20"/>
  <c r="B96944" i="20"/>
  <c r="B96945" i="20"/>
  <c r="B96946" i="20"/>
  <c r="B96947" i="20"/>
  <c r="B96948" i="20"/>
  <c r="B96949" i="20"/>
  <c r="B96950" i="20"/>
  <c r="B96951" i="20"/>
  <c r="B96952" i="20"/>
  <c r="B96953" i="20"/>
  <c r="B96954" i="20"/>
  <c r="B96955" i="20"/>
  <c r="B96956" i="20"/>
  <c r="B96957" i="20"/>
  <c r="B96958" i="20"/>
  <c r="B96959" i="20"/>
  <c r="B96960" i="20"/>
  <c r="B96961" i="20"/>
  <c r="B96962" i="20"/>
  <c r="B96963" i="20"/>
  <c r="B96964" i="20"/>
  <c r="B96965" i="20"/>
  <c r="B96966" i="20"/>
  <c r="B96967" i="20"/>
  <c r="B96968" i="20"/>
  <c r="B96969" i="20"/>
  <c r="B96970" i="20"/>
  <c r="B96971" i="20"/>
  <c r="B96972" i="20"/>
  <c r="B96973" i="20"/>
  <c r="B96974" i="20"/>
  <c r="B96975" i="20"/>
  <c r="B96976" i="20"/>
  <c r="B96977" i="20"/>
  <c r="B96978" i="20"/>
  <c r="B96979" i="20"/>
  <c r="B96980" i="20"/>
  <c r="B96981" i="20"/>
  <c r="B96982" i="20"/>
  <c r="B96983" i="20"/>
  <c r="B96984" i="20"/>
  <c r="B96985" i="20"/>
  <c r="B96986" i="20"/>
  <c r="B96987" i="20"/>
  <c r="B96988" i="20"/>
  <c r="B96989" i="20"/>
  <c r="B96990" i="20"/>
  <c r="B96991" i="20"/>
  <c r="B96992" i="20"/>
  <c r="B96993" i="20"/>
  <c r="B96994" i="20"/>
  <c r="B96995" i="20"/>
  <c r="B96996" i="20"/>
  <c r="B96997" i="20"/>
  <c r="B96998" i="20"/>
  <c r="B96999" i="20"/>
  <c r="B97000" i="20"/>
  <c r="B97001" i="20"/>
  <c r="B97002" i="20"/>
  <c r="B97003" i="20"/>
  <c r="B97004" i="20"/>
  <c r="B97005" i="20"/>
  <c r="B97006" i="20"/>
  <c r="B97007" i="20"/>
  <c r="B97008" i="20"/>
  <c r="B97009" i="20"/>
  <c r="B97010" i="20"/>
  <c r="B97011" i="20"/>
  <c r="B97012" i="20"/>
  <c r="B97013" i="20"/>
  <c r="B97014" i="20"/>
  <c r="B97015" i="20"/>
  <c r="B97016" i="20"/>
  <c r="B97017" i="20"/>
  <c r="B97018" i="20"/>
  <c r="B97019" i="20"/>
  <c r="B97020" i="20"/>
  <c r="B97021" i="20"/>
  <c r="B97022" i="20"/>
  <c r="B97023" i="20"/>
  <c r="B97024" i="20"/>
  <c r="B97025" i="20"/>
  <c r="B97026" i="20"/>
  <c r="B97027" i="20"/>
  <c r="B97028" i="20"/>
  <c r="B97029" i="20"/>
  <c r="B97030" i="20"/>
  <c r="B97031" i="20"/>
  <c r="B97032" i="20"/>
  <c r="B97033" i="20"/>
  <c r="B97034" i="20"/>
  <c r="B97035" i="20"/>
  <c r="B97036" i="20"/>
  <c r="B97037" i="20"/>
  <c r="B97038" i="20"/>
  <c r="B97039" i="20"/>
  <c r="B97040" i="20"/>
  <c r="B97041" i="20"/>
  <c r="B97042" i="20"/>
  <c r="B97043" i="20"/>
  <c r="B97044" i="20"/>
  <c r="B97045" i="20"/>
  <c r="B97046" i="20"/>
  <c r="B97047" i="20"/>
  <c r="B97048" i="20"/>
  <c r="B97049" i="20"/>
  <c r="B97050" i="20"/>
  <c r="B97051" i="20"/>
  <c r="B97052" i="20"/>
  <c r="B97053" i="20"/>
  <c r="B97054" i="20"/>
  <c r="B97055" i="20"/>
  <c r="B97056" i="20"/>
  <c r="B97057" i="20"/>
  <c r="B97058" i="20"/>
  <c r="B97059" i="20"/>
  <c r="B97060" i="20"/>
  <c r="B97061" i="20"/>
  <c r="B97062" i="20"/>
  <c r="B97063" i="20"/>
  <c r="B97064" i="20"/>
  <c r="B97065" i="20"/>
  <c r="B97066" i="20"/>
  <c r="B97067" i="20"/>
  <c r="B97068" i="20"/>
  <c r="B97069" i="20"/>
  <c r="B97070" i="20"/>
  <c r="B97071" i="20"/>
  <c r="B97072" i="20"/>
  <c r="B97073" i="20"/>
  <c r="B97074" i="20"/>
  <c r="B97075" i="20"/>
  <c r="B97076" i="20"/>
  <c r="B97077" i="20"/>
  <c r="B97078" i="20"/>
  <c r="B97079" i="20"/>
  <c r="B97080" i="20"/>
  <c r="B97081" i="20"/>
  <c r="B97082" i="20"/>
  <c r="B97083" i="20"/>
  <c r="B97084" i="20"/>
  <c r="B97085" i="20"/>
  <c r="B97086" i="20"/>
  <c r="B97087" i="20"/>
  <c r="B97088" i="20"/>
  <c r="B97089" i="20"/>
  <c r="B97090" i="20"/>
  <c r="B97091" i="20"/>
  <c r="B97092" i="20"/>
  <c r="B97093" i="20"/>
  <c r="B97094" i="20"/>
  <c r="B97095" i="20"/>
  <c r="B97096" i="20"/>
  <c r="B97097" i="20"/>
  <c r="B97098" i="20"/>
  <c r="B97099" i="20"/>
  <c r="B97100" i="20"/>
  <c r="B97101" i="20"/>
  <c r="B97102" i="20"/>
  <c r="B97103" i="20"/>
  <c r="B97104" i="20"/>
  <c r="B97105" i="20"/>
  <c r="B97106" i="20"/>
  <c r="B97107" i="20"/>
  <c r="B97108" i="20"/>
  <c r="B97109" i="20"/>
  <c r="B97110" i="20"/>
  <c r="B97111" i="20"/>
  <c r="B97112" i="20"/>
  <c r="B97113" i="20"/>
  <c r="B97114" i="20"/>
  <c r="B97115" i="20"/>
  <c r="B97116" i="20"/>
  <c r="B97117" i="20"/>
  <c r="B97118" i="20"/>
  <c r="B97119" i="20"/>
  <c r="B97120" i="20"/>
  <c r="B97121" i="20"/>
  <c r="B97122" i="20"/>
  <c r="B97123" i="20"/>
  <c r="B97124" i="20"/>
  <c r="B97125" i="20"/>
  <c r="B97126" i="20"/>
  <c r="B97127" i="20"/>
  <c r="B97128" i="20"/>
  <c r="B97129" i="20"/>
  <c r="B97130" i="20"/>
  <c r="B97131" i="20"/>
  <c r="B97132" i="20"/>
  <c r="B97133" i="20"/>
  <c r="B97134" i="20"/>
  <c r="B97135" i="20"/>
  <c r="B97136" i="20"/>
  <c r="B97137" i="20"/>
  <c r="B97138" i="20"/>
  <c r="B97139" i="20"/>
  <c r="B97140" i="20"/>
  <c r="B97141" i="20"/>
  <c r="B97142" i="20"/>
  <c r="B97143" i="20"/>
  <c r="B97144" i="20"/>
  <c r="B97145" i="20"/>
  <c r="B97146" i="20"/>
  <c r="B97147" i="20"/>
  <c r="B97148" i="20"/>
  <c r="B97149" i="20"/>
  <c r="B97150" i="20"/>
  <c r="B97151" i="20"/>
  <c r="B97152" i="20"/>
  <c r="B97153" i="20"/>
  <c r="B97154" i="20"/>
  <c r="B97155" i="20"/>
  <c r="B97156" i="20"/>
  <c r="B97157" i="20"/>
  <c r="B97158" i="20"/>
  <c r="B97159" i="20"/>
  <c r="B97160" i="20"/>
  <c r="B97161" i="20"/>
  <c r="B97162" i="20"/>
  <c r="B97163" i="20"/>
  <c r="B97164" i="20"/>
  <c r="B97165" i="20"/>
  <c r="B97166" i="20"/>
  <c r="B97167" i="20"/>
  <c r="B97168" i="20"/>
  <c r="B97169" i="20"/>
  <c r="B97170" i="20"/>
  <c r="B97171" i="20"/>
  <c r="B97172" i="20"/>
  <c r="B97173" i="20"/>
  <c r="B97174" i="20"/>
  <c r="B97175" i="20"/>
  <c r="B97176" i="20"/>
  <c r="B97177" i="20"/>
  <c r="B97178" i="20"/>
  <c r="B97179" i="20"/>
  <c r="B97180" i="20"/>
  <c r="B97181" i="20"/>
  <c r="B97182" i="20"/>
  <c r="B97183" i="20"/>
  <c r="B97184" i="20"/>
  <c r="B97185" i="20"/>
  <c r="B97186" i="20"/>
  <c r="B97187" i="20"/>
  <c r="B97188" i="20"/>
  <c r="B97189" i="20"/>
  <c r="B97190" i="20"/>
  <c r="B97191" i="20"/>
  <c r="B97192" i="20"/>
  <c r="B97193" i="20"/>
  <c r="B97194" i="20"/>
  <c r="B97195" i="20"/>
  <c r="B97196" i="20"/>
  <c r="B97197" i="20"/>
  <c r="B97198" i="20"/>
  <c r="B97199" i="20"/>
  <c r="B97200" i="20"/>
  <c r="B97201" i="20"/>
  <c r="B97202" i="20"/>
  <c r="B97203" i="20"/>
  <c r="B97204" i="20"/>
  <c r="B97205" i="20"/>
  <c r="B97206" i="20"/>
  <c r="B97207" i="20"/>
  <c r="B97208" i="20"/>
  <c r="B97209" i="20"/>
  <c r="B97210" i="20"/>
  <c r="B97211" i="20"/>
  <c r="B97212" i="20"/>
  <c r="B97213" i="20"/>
  <c r="B97214" i="20"/>
  <c r="B97215" i="20"/>
  <c r="B97216" i="20"/>
  <c r="B97217" i="20"/>
  <c r="B97218" i="20"/>
  <c r="B97219" i="20"/>
  <c r="B97220" i="20"/>
  <c r="B97221" i="20"/>
  <c r="B97222" i="20"/>
  <c r="B97223" i="20"/>
  <c r="B97224" i="20"/>
  <c r="B97225" i="20"/>
  <c r="B97226" i="20"/>
  <c r="B97227" i="20"/>
  <c r="B97228" i="20"/>
  <c r="B97229" i="20"/>
  <c r="B97230" i="20"/>
  <c r="B97231" i="20"/>
  <c r="B97232" i="20"/>
  <c r="B97233" i="20"/>
  <c r="B97234" i="20"/>
  <c r="B97235" i="20"/>
  <c r="B97236" i="20"/>
  <c r="B97237" i="20"/>
  <c r="B97238" i="20"/>
  <c r="B97239" i="20"/>
  <c r="B97240" i="20"/>
  <c r="B97241" i="20"/>
  <c r="B97242" i="20"/>
  <c r="B97243" i="20"/>
  <c r="B97244" i="20"/>
  <c r="B97245" i="20"/>
  <c r="B97246" i="20"/>
  <c r="B97247" i="20"/>
  <c r="B97248" i="20"/>
  <c r="B97249" i="20"/>
  <c r="B97250" i="20"/>
  <c r="B97251" i="20"/>
  <c r="B97252" i="20"/>
  <c r="B97253" i="20"/>
  <c r="B97254" i="20"/>
  <c r="B97255" i="20"/>
  <c r="B97256" i="20"/>
  <c r="B97257" i="20"/>
  <c r="B97258" i="20"/>
  <c r="B97259" i="20"/>
  <c r="B97260" i="20"/>
  <c r="B97261" i="20"/>
  <c r="B97262" i="20"/>
  <c r="B97263" i="20"/>
  <c r="B97264" i="20"/>
  <c r="B97265" i="20"/>
  <c r="B97266" i="20"/>
  <c r="B97267" i="20"/>
  <c r="B97268" i="20"/>
  <c r="B97269" i="20"/>
  <c r="B97270" i="20"/>
  <c r="B97271" i="20"/>
  <c r="B97272" i="20"/>
  <c r="B97273" i="20"/>
  <c r="B97274" i="20"/>
  <c r="B97275" i="20"/>
  <c r="B97276" i="20"/>
  <c r="B97277" i="20"/>
  <c r="B97278" i="20"/>
  <c r="B97279" i="20"/>
  <c r="B97280" i="20"/>
  <c r="B97281" i="20"/>
  <c r="B97282" i="20"/>
  <c r="B97283" i="20"/>
  <c r="B97284" i="20"/>
  <c r="B97285" i="20"/>
  <c r="B97286" i="20"/>
  <c r="B97287" i="20"/>
  <c r="B97288" i="20"/>
  <c r="B97289" i="20"/>
  <c r="B97290" i="20"/>
  <c r="B97291" i="20"/>
  <c r="B97292" i="20"/>
  <c r="B97293" i="20"/>
  <c r="B97294" i="20"/>
  <c r="B97295" i="20"/>
  <c r="B97296" i="20"/>
  <c r="B97297" i="20"/>
  <c r="B97298" i="20"/>
  <c r="B97299" i="20"/>
  <c r="B97300" i="20"/>
  <c r="B97301" i="20"/>
  <c r="B97302" i="20"/>
  <c r="B97303" i="20"/>
  <c r="B97304" i="20"/>
  <c r="B97305" i="20"/>
  <c r="B97306" i="20"/>
  <c r="B97307" i="20"/>
  <c r="B97308" i="20"/>
  <c r="B97309" i="20"/>
  <c r="B97310" i="20"/>
  <c r="B97311" i="20"/>
  <c r="B97312" i="20"/>
  <c r="B97313" i="20"/>
  <c r="B97314" i="20"/>
  <c r="B97315" i="20"/>
  <c r="B97316" i="20"/>
  <c r="B97317" i="20"/>
  <c r="B97318" i="20"/>
  <c r="B97319" i="20"/>
  <c r="B97320" i="20"/>
  <c r="B97321" i="20"/>
  <c r="B97322" i="20"/>
  <c r="B97323" i="20"/>
  <c r="B97324" i="20"/>
  <c r="B97325" i="20"/>
  <c r="B97326" i="20"/>
  <c r="B97327" i="20"/>
  <c r="B97328" i="20"/>
  <c r="B97329" i="20"/>
  <c r="B97330" i="20"/>
  <c r="B97331" i="20"/>
  <c r="B97332" i="20"/>
  <c r="B97333" i="20"/>
  <c r="B97334" i="20"/>
  <c r="B97335" i="20"/>
  <c r="B97336" i="20"/>
  <c r="B97337" i="20"/>
  <c r="B97338" i="20"/>
  <c r="B97339" i="20"/>
  <c r="B97340" i="20"/>
  <c r="B97341" i="20"/>
  <c r="B97342" i="20"/>
  <c r="B97343" i="20"/>
  <c r="B97344" i="20"/>
  <c r="B97345" i="20"/>
  <c r="B97346" i="20"/>
  <c r="B97347" i="20"/>
  <c r="B97348" i="20"/>
  <c r="B97349" i="20"/>
  <c r="B97350" i="20"/>
  <c r="B97351" i="20"/>
  <c r="B97352" i="20"/>
  <c r="B97353" i="20"/>
  <c r="B97354" i="20"/>
  <c r="B97355" i="20"/>
  <c r="B97356" i="20"/>
  <c r="B97357" i="20"/>
  <c r="B97358" i="20"/>
  <c r="B97359" i="20"/>
  <c r="B97360" i="20"/>
  <c r="B97361" i="20"/>
  <c r="B97362" i="20"/>
  <c r="B97363" i="20"/>
  <c r="B97364" i="20"/>
  <c r="B97365" i="20"/>
  <c r="B97366" i="20"/>
  <c r="B97367" i="20"/>
  <c r="B97368" i="20"/>
  <c r="B97369" i="20"/>
  <c r="B97370" i="20"/>
  <c r="B97371" i="20"/>
  <c r="B97372" i="20"/>
  <c r="B97373" i="20"/>
  <c r="B97374" i="20"/>
  <c r="B97375" i="20"/>
  <c r="B97376" i="20"/>
  <c r="B97377" i="20"/>
  <c r="B97378" i="20"/>
  <c r="B97379" i="20"/>
  <c r="B97380" i="20"/>
  <c r="B97381" i="20"/>
  <c r="B97382" i="20"/>
  <c r="B97383" i="20"/>
  <c r="B97384" i="20"/>
  <c r="B97385" i="20"/>
  <c r="B97386" i="20"/>
  <c r="B97387" i="20"/>
  <c r="B97388" i="20"/>
  <c r="B97389" i="20"/>
  <c r="B97390" i="20"/>
  <c r="B97391" i="20"/>
  <c r="B97392" i="20"/>
  <c r="B97393" i="20"/>
  <c r="B97394" i="20"/>
  <c r="B97395" i="20"/>
  <c r="B97396" i="20"/>
  <c r="B97397" i="20"/>
  <c r="B97398" i="20"/>
  <c r="B97399" i="20"/>
  <c r="B97400" i="20"/>
  <c r="B97401" i="20"/>
  <c r="B97402" i="20"/>
  <c r="B97403" i="20"/>
  <c r="B97404" i="20"/>
  <c r="B97405" i="20"/>
  <c r="B97406" i="20"/>
  <c r="B97407" i="20"/>
  <c r="B97408" i="20"/>
  <c r="B97409" i="20"/>
  <c r="B97410" i="20"/>
  <c r="B97411" i="20"/>
  <c r="B97412" i="20"/>
  <c r="B97413" i="20"/>
  <c r="B97414" i="20"/>
  <c r="B97415" i="20"/>
  <c r="B97416" i="20"/>
  <c r="B97417" i="20"/>
  <c r="B97418" i="20"/>
  <c r="B97419" i="20"/>
  <c r="B97420" i="20"/>
  <c r="B97421" i="20"/>
  <c r="B97422" i="20"/>
  <c r="B97423" i="20"/>
  <c r="B97424" i="20"/>
  <c r="B97425" i="20"/>
  <c r="B97426" i="20"/>
  <c r="B97427" i="20"/>
  <c r="B97428" i="20"/>
  <c r="B97429" i="20"/>
  <c r="B97430" i="20"/>
  <c r="B97431" i="20"/>
  <c r="B97432" i="20"/>
  <c r="B97433" i="20"/>
  <c r="B97434" i="20"/>
  <c r="B97435" i="20"/>
  <c r="B97436" i="20"/>
  <c r="B97437" i="20"/>
  <c r="B97438" i="20"/>
  <c r="B97439" i="20"/>
  <c r="B97440" i="20"/>
  <c r="B97441" i="20"/>
  <c r="B97442" i="20"/>
  <c r="B97443" i="20"/>
  <c r="B97444" i="20"/>
  <c r="B97445" i="20"/>
  <c r="B97446" i="20"/>
  <c r="B97447" i="20"/>
  <c r="B97448" i="20"/>
  <c r="B97449" i="20"/>
  <c r="B97450" i="20"/>
  <c r="B97451" i="20"/>
  <c r="B97452" i="20"/>
  <c r="B97453" i="20"/>
  <c r="B97454" i="20"/>
  <c r="B97455" i="20"/>
  <c r="B97456" i="20"/>
  <c r="B97457" i="20"/>
  <c r="B97458" i="20"/>
  <c r="B97459" i="20"/>
  <c r="B97460" i="20"/>
  <c r="B97461" i="20"/>
  <c r="B97462" i="20"/>
  <c r="B97463" i="20"/>
  <c r="B97464" i="20"/>
  <c r="B97465" i="20"/>
  <c r="B97466" i="20"/>
  <c r="B97467" i="20"/>
  <c r="B97468" i="20"/>
  <c r="B97469" i="20"/>
  <c r="B97470" i="20"/>
  <c r="B97471" i="20"/>
  <c r="B97472" i="20"/>
  <c r="B97473" i="20"/>
  <c r="B97474" i="20"/>
  <c r="B97475" i="20"/>
  <c r="B97476" i="20"/>
  <c r="B97477" i="20"/>
  <c r="B97478" i="20"/>
  <c r="B97479" i="20"/>
  <c r="B97480" i="20"/>
  <c r="B97481" i="20"/>
  <c r="B97482" i="20"/>
  <c r="B97483" i="20"/>
  <c r="B97484" i="20"/>
  <c r="B97485" i="20"/>
  <c r="B97486" i="20"/>
  <c r="B97487" i="20"/>
  <c r="B97488" i="20"/>
  <c r="B97489" i="20"/>
  <c r="B97490" i="20"/>
  <c r="B97491" i="20"/>
  <c r="B97492" i="20"/>
  <c r="B97493" i="20"/>
  <c r="B97494" i="20"/>
  <c r="B97495" i="20"/>
  <c r="B97496" i="20"/>
  <c r="B97497" i="20"/>
  <c r="B97498" i="20"/>
  <c r="B97499" i="20"/>
  <c r="B97500" i="20"/>
  <c r="B97501" i="20"/>
  <c r="B97502" i="20"/>
  <c r="B97503" i="20"/>
  <c r="B97504" i="20"/>
  <c r="B97505" i="20"/>
  <c r="B97506" i="20"/>
  <c r="B97507" i="20"/>
  <c r="B97508" i="20"/>
  <c r="B97509" i="20"/>
  <c r="B97510" i="20"/>
  <c r="B97511" i="20"/>
  <c r="B97512" i="20"/>
  <c r="B97513" i="20"/>
  <c r="B97514" i="20"/>
  <c r="B97515" i="20"/>
  <c r="B97516" i="20"/>
  <c r="B97517" i="20"/>
  <c r="B97518" i="20"/>
  <c r="B97519" i="20"/>
  <c r="B97520" i="20"/>
  <c r="B97521" i="20"/>
  <c r="B97522" i="20"/>
  <c r="B97523" i="20"/>
  <c r="B97524" i="20"/>
  <c r="B97525" i="20"/>
  <c r="B97526" i="20"/>
  <c r="B97527" i="20"/>
  <c r="B97528" i="20"/>
  <c r="B97529" i="20"/>
  <c r="B97530" i="20"/>
  <c r="B97531" i="20"/>
  <c r="B97532" i="20"/>
  <c r="B97533" i="20"/>
  <c r="B97534" i="20"/>
  <c r="B97535" i="20"/>
  <c r="B97536" i="20"/>
  <c r="B97537" i="20"/>
  <c r="B97538" i="20"/>
  <c r="B97539" i="20"/>
  <c r="B97540" i="20"/>
  <c r="B97541" i="20"/>
  <c r="B97542" i="20"/>
  <c r="B97543" i="20"/>
  <c r="B97544" i="20"/>
  <c r="B97545" i="20"/>
  <c r="B97546" i="20"/>
  <c r="B97547" i="20"/>
  <c r="B97548" i="20"/>
  <c r="B97549" i="20"/>
  <c r="B97550" i="20"/>
  <c r="B97551" i="20"/>
  <c r="B97552" i="20"/>
  <c r="B97553" i="20"/>
  <c r="B97554" i="20"/>
  <c r="B97555" i="20"/>
  <c r="B97556" i="20"/>
  <c r="B97557" i="20"/>
  <c r="B97558" i="20"/>
  <c r="B97559" i="20"/>
  <c r="B97560" i="20"/>
  <c r="B97561" i="20"/>
  <c r="B97562" i="20"/>
  <c r="B97563" i="20"/>
  <c r="B97564" i="20"/>
  <c r="B97565" i="20"/>
  <c r="B97566" i="20"/>
  <c r="B97567" i="20"/>
  <c r="B97568" i="20"/>
  <c r="B97569" i="20"/>
  <c r="B97570" i="20"/>
  <c r="B97571" i="20"/>
  <c r="B97572" i="20"/>
  <c r="B97573" i="20"/>
  <c r="B97574" i="20"/>
  <c r="B97575" i="20"/>
  <c r="B97576" i="20"/>
  <c r="B97577" i="20"/>
  <c r="B97578" i="20"/>
  <c r="B97579" i="20"/>
  <c r="B97580" i="20"/>
  <c r="B97581" i="20"/>
  <c r="B97582" i="20"/>
  <c r="B97583" i="20"/>
  <c r="B97584" i="20"/>
  <c r="B97585" i="20"/>
  <c r="B97586" i="20"/>
  <c r="B97587" i="20"/>
  <c r="B97588" i="20"/>
  <c r="B97589" i="20"/>
  <c r="B97590" i="20"/>
  <c r="B97591" i="20"/>
  <c r="B97592" i="20"/>
  <c r="B97593" i="20"/>
  <c r="B97594" i="20"/>
  <c r="B97595" i="20"/>
  <c r="B97596" i="20"/>
  <c r="B97597" i="20"/>
  <c r="B97598" i="20"/>
  <c r="B97599" i="20"/>
  <c r="B97600" i="20"/>
  <c r="B97601" i="20"/>
  <c r="B97602" i="20"/>
  <c r="B97603" i="20"/>
  <c r="B97604" i="20"/>
  <c r="B97605" i="20"/>
  <c r="B97606" i="20"/>
  <c r="B97607" i="20"/>
  <c r="B97608" i="20"/>
  <c r="B97609" i="20"/>
  <c r="B97610" i="20"/>
  <c r="B97611" i="20"/>
  <c r="B97612" i="20"/>
  <c r="B97613" i="20"/>
  <c r="B97614" i="20"/>
  <c r="B97615" i="20"/>
  <c r="B97616" i="20"/>
  <c r="B97617" i="20"/>
  <c r="B97618" i="20"/>
  <c r="B97619" i="20"/>
  <c r="B97620" i="20"/>
  <c r="B97621" i="20"/>
  <c r="B97622" i="20"/>
  <c r="B97623" i="20"/>
  <c r="B97624" i="20"/>
  <c r="B97625" i="20"/>
  <c r="B97626" i="20"/>
  <c r="B97627" i="20"/>
  <c r="B97628" i="20"/>
  <c r="B97629" i="20"/>
  <c r="B97630" i="20"/>
  <c r="B97631" i="20"/>
  <c r="B97632" i="20"/>
  <c r="B97633" i="20"/>
  <c r="B97634" i="20"/>
  <c r="B97635" i="20"/>
  <c r="B97636" i="20"/>
  <c r="B97637" i="20"/>
  <c r="B97638" i="20"/>
  <c r="B97639" i="20"/>
  <c r="B97640" i="20"/>
  <c r="B97641" i="20"/>
  <c r="B97642" i="20"/>
  <c r="B97643" i="20"/>
  <c r="B97644" i="20"/>
  <c r="B97645" i="20"/>
  <c r="B97646" i="20"/>
  <c r="B97647" i="20"/>
  <c r="B97648" i="20"/>
  <c r="B97649" i="20"/>
  <c r="B97650" i="20"/>
  <c r="B97651" i="20"/>
  <c r="B97652" i="20"/>
  <c r="B97653" i="20"/>
  <c r="B97654" i="20"/>
  <c r="B97655" i="20"/>
  <c r="B97656" i="20"/>
  <c r="B97657" i="20"/>
  <c r="B97658" i="20"/>
  <c r="B97659" i="20"/>
  <c r="B97660" i="20"/>
  <c r="B97661" i="20"/>
  <c r="B97662" i="20"/>
  <c r="B97663" i="20"/>
  <c r="B97664" i="20"/>
  <c r="B97665" i="20"/>
  <c r="B97666" i="20"/>
  <c r="B97667" i="20"/>
  <c r="B97668" i="20"/>
  <c r="B97669" i="20"/>
  <c r="B97670" i="20"/>
  <c r="B97671" i="20"/>
  <c r="B97672" i="20"/>
  <c r="B97673" i="20"/>
  <c r="B97674" i="20"/>
  <c r="B97675" i="20"/>
  <c r="B97676" i="20"/>
  <c r="B97677" i="20"/>
  <c r="B97678" i="20"/>
  <c r="B97679" i="20"/>
  <c r="B97680" i="20"/>
  <c r="B97681" i="20"/>
  <c r="B97682" i="20"/>
  <c r="B97683" i="20"/>
  <c r="B97684" i="20"/>
  <c r="B97685" i="20"/>
  <c r="B97686" i="20"/>
  <c r="B97687" i="20"/>
  <c r="B97688" i="20"/>
  <c r="B97689" i="20"/>
  <c r="B97690" i="20"/>
  <c r="B97691" i="20"/>
  <c r="B97692" i="20"/>
  <c r="B97693" i="20"/>
  <c r="B97694" i="20"/>
  <c r="B97695" i="20"/>
  <c r="B97696" i="20"/>
  <c r="B97697" i="20"/>
  <c r="B97698" i="20"/>
  <c r="B97699" i="20"/>
  <c r="B97700" i="20"/>
  <c r="B97701" i="20"/>
  <c r="B97702" i="20"/>
  <c r="B97703" i="20"/>
  <c r="B97704" i="20"/>
  <c r="B97705" i="20"/>
  <c r="B97706" i="20"/>
  <c r="B97707" i="20"/>
  <c r="B97708" i="20"/>
  <c r="B97709" i="20"/>
  <c r="B97710" i="20"/>
  <c r="B97711" i="20"/>
  <c r="B97712" i="20"/>
  <c r="B97713" i="20"/>
  <c r="B97714" i="20"/>
  <c r="B97715" i="20"/>
  <c r="B97716" i="20"/>
  <c r="B97717" i="20"/>
  <c r="B97718" i="20"/>
  <c r="B97719" i="20"/>
  <c r="B97720" i="20"/>
  <c r="B97721" i="20"/>
  <c r="B97722" i="20"/>
  <c r="B97723" i="20"/>
  <c r="B97724" i="20"/>
  <c r="B97725" i="20"/>
  <c r="B97726" i="20"/>
  <c r="B97727" i="20"/>
  <c r="B97728" i="20"/>
  <c r="B97729" i="20"/>
  <c r="B97730" i="20"/>
  <c r="B97731" i="20"/>
  <c r="B97732" i="20"/>
  <c r="B97733" i="20"/>
  <c r="B97734" i="20"/>
  <c r="B97735" i="20"/>
  <c r="B97736" i="20"/>
  <c r="B97737" i="20"/>
  <c r="B97738" i="20"/>
  <c r="B97739" i="20"/>
  <c r="B97740" i="20"/>
  <c r="B97741" i="20"/>
  <c r="B97742" i="20"/>
  <c r="B97743" i="20"/>
  <c r="B97744" i="20"/>
  <c r="B97745" i="20"/>
  <c r="B97746" i="20"/>
  <c r="B97747" i="20"/>
  <c r="B97748" i="20"/>
  <c r="B97749" i="20"/>
  <c r="B97750" i="20"/>
  <c r="B97751" i="20"/>
  <c r="B97752" i="20"/>
  <c r="B97753" i="20"/>
  <c r="B97754" i="20"/>
  <c r="B97755" i="20"/>
  <c r="B97756" i="20"/>
  <c r="B97757" i="20"/>
  <c r="B97758" i="20"/>
  <c r="B97759" i="20"/>
  <c r="B97760" i="20"/>
  <c r="B97761" i="20"/>
  <c r="B97762" i="20"/>
  <c r="B97763" i="20"/>
  <c r="B97764" i="20"/>
  <c r="B97765" i="20"/>
  <c r="B97766" i="20"/>
  <c r="B97767" i="20"/>
  <c r="B97768" i="20"/>
  <c r="B97769" i="20"/>
  <c r="B97770" i="20"/>
  <c r="B97771" i="20"/>
  <c r="B97772" i="20"/>
  <c r="B97773" i="20"/>
  <c r="B97774" i="20"/>
  <c r="B97775" i="20"/>
  <c r="B97776" i="20"/>
  <c r="B97777" i="20"/>
  <c r="B97778" i="20"/>
  <c r="B97779" i="20"/>
  <c r="B97780" i="20"/>
  <c r="B97781" i="20"/>
  <c r="B97782" i="20"/>
  <c r="B97783" i="20"/>
  <c r="B97784" i="20"/>
  <c r="B97785" i="20"/>
  <c r="B97786" i="20"/>
  <c r="B97787" i="20"/>
  <c r="B97788" i="20"/>
  <c r="B97789" i="20"/>
  <c r="B97790" i="20"/>
  <c r="B97791" i="20"/>
  <c r="B97792" i="20"/>
  <c r="B97793" i="20"/>
  <c r="B97794" i="20"/>
  <c r="B97795" i="20"/>
  <c r="B97796" i="20"/>
  <c r="B97797" i="20"/>
  <c r="B97798" i="20"/>
  <c r="B97799" i="20"/>
  <c r="B97800" i="20"/>
  <c r="B97801" i="20"/>
  <c r="B97802" i="20"/>
  <c r="B97803" i="20"/>
  <c r="B97804" i="20"/>
  <c r="B97805" i="20"/>
  <c r="B97806" i="20"/>
  <c r="B97807" i="20"/>
  <c r="B97808" i="20"/>
  <c r="B97809" i="20"/>
  <c r="B97810" i="20"/>
  <c r="B97811" i="20"/>
  <c r="B97812" i="20"/>
  <c r="B97813" i="20"/>
  <c r="B97814" i="20"/>
  <c r="B97815" i="20"/>
  <c r="B97816" i="20"/>
  <c r="B97817" i="20"/>
  <c r="B97818" i="20"/>
  <c r="B97819" i="20"/>
  <c r="B97820" i="20"/>
  <c r="B97821" i="20"/>
  <c r="B97822" i="20"/>
  <c r="B97823" i="20"/>
  <c r="B97824" i="20"/>
  <c r="B97825" i="20"/>
  <c r="B97826" i="20"/>
  <c r="B97827" i="20"/>
  <c r="B97828" i="20"/>
  <c r="B97829" i="20"/>
  <c r="B97830" i="20"/>
  <c r="B97831" i="20"/>
  <c r="B97832" i="20"/>
  <c r="B97833" i="20"/>
  <c r="B97834" i="20"/>
  <c r="B97835" i="20"/>
  <c r="B97836" i="20"/>
  <c r="B97837" i="20"/>
  <c r="B97838" i="20"/>
  <c r="B97839" i="20"/>
  <c r="B97840" i="20"/>
  <c r="B97841" i="20"/>
  <c r="B97842" i="20"/>
  <c r="B97843" i="20"/>
  <c r="B97844" i="20"/>
  <c r="B97845" i="20"/>
  <c r="B97846" i="20"/>
  <c r="B97847" i="20"/>
  <c r="B97848" i="20"/>
  <c r="B97849" i="20"/>
  <c r="B97850" i="20"/>
  <c r="B97851" i="20"/>
  <c r="B97852" i="20"/>
  <c r="B97853" i="20"/>
  <c r="B97854" i="20"/>
  <c r="B97855" i="20"/>
  <c r="B97856" i="20"/>
  <c r="B97857" i="20"/>
  <c r="B97858" i="20"/>
  <c r="B97859" i="20"/>
  <c r="B97860" i="20"/>
  <c r="B97861" i="20"/>
  <c r="B97862" i="20"/>
  <c r="B97863" i="20"/>
  <c r="B97864" i="20"/>
  <c r="B97865" i="20"/>
  <c r="B97866" i="20"/>
  <c r="B97867" i="20"/>
  <c r="B97868" i="20"/>
  <c r="B97869" i="20"/>
  <c r="B97870" i="20"/>
  <c r="B97871" i="20"/>
  <c r="B97872" i="20"/>
  <c r="B97873" i="20"/>
  <c r="B97874" i="20"/>
  <c r="B97875" i="20"/>
  <c r="B97876" i="20"/>
  <c r="B97877" i="20"/>
  <c r="B97878" i="20"/>
  <c r="B97879" i="20"/>
  <c r="B97880" i="20"/>
  <c r="B97881" i="20"/>
  <c r="B97882" i="20"/>
  <c r="B97883" i="20"/>
  <c r="B97884" i="20"/>
  <c r="B97885" i="20"/>
  <c r="B97886" i="20"/>
  <c r="B97887" i="20"/>
  <c r="B97888" i="20"/>
  <c r="B97889" i="20"/>
  <c r="B97890" i="20"/>
  <c r="B97891" i="20"/>
  <c r="B97892" i="20"/>
  <c r="B97893" i="20"/>
  <c r="B97894" i="20"/>
  <c r="B97895" i="20"/>
  <c r="B97896" i="20"/>
  <c r="B97897" i="20"/>
  <c r="B97898" i="20"/>
  <c r="B97899" i="20"/>
  <c r="B97900" i="20"/>
  <c r="B97901" i="20"/>
  <c r="B97902" i="20"/>
  <c r="B97903" i="20"/>
  <c r="B97904" i="20"/>
  <c r="B97905" i="20"/>
  <c r="B97906" i="20"/>
  <c r="B97907" i="20"/>
  <c r="B97908" i="20"/>
  <c r="B97909" i="20"/>
  <c r="B97910" i="20"/>
  <c r="B97911" i="20"/>
  <c r="B97912" i="20"/>
  <c r="B97913" i="20"/>
  <c r="B97914" i="20"/>
  <c r="B97915" i="20"/>
  <c r="B97916" i="20"/>
  <c r="B97917" i="20"/>
  <c r="B97918" i="20"/>
  <c r="B97919" i="20"/>
  <c r="B97920" i="20"/>
  <c r="B97921" i="20"/>
  <c r="B97922" i="20"/>
  <c r="B97923" i="20"/>
  <c r="B97924" i="20"/>
  <c r="B97925" i="20"/>
  <c r="B97926" i="20"/>
  <c r="B97927" i="20"/>
  <c r="B97928" i="20"/>
  <c r="B97929" i="20"/>
  <c r="B97930" i="20"/>
  <c r="B97931" i="20"/>
  <c r="B97932" i="20"/>
  <c r="B97933" i="20"/>
  <c r="B97934" i="20"/>
  <c r="B97935" i="20"/>
  <c r="B97936" i="20"/>
  <c r="B97937" i="20"/>
  <c r="B97938" i="20"/>
  <c r="B97939" i="20"/>
  <c r="B97940" i="20"/>
  <c r="B97941" i="20"/>
  <c r="B97942" i="20"/>
  <c r="B97943" i="20"/>
  <c r="B97944" i="20"/>
  <c r="B97945" i="20"/>
  <c r="B97946" i="20"/>
  <c r="B97947" i="20"/>
  <c r="B97948" i="20"/>
  <c r="B97949" i="20"/>
  <c r="B97950" i="20"/>
  <c r="B97951" i="20"/>
  <c r="B97952" i="20"/>
  <c r="B97953" i="20"/>
  <c r="B97954" i="20"/>
  <c r="B97955" i="20"/>
  <c r="B97956" i="20"/>
  <c r="B97957" i="20"/>
  <c r="B97958" i="20"/>
  <c r="B97959" i="20"/>
  <c r="B97960" i="20"/>
  <c r="B97961" i="20"/>
  <c r="B97962" i="20"/>
  <c r="B97963" i="20"/>
  <c r="B97964" i="20"/>
  <c r="B97965" i="20"/>
  <c r="B97966" i="20"/>
  <c r="B97967" i="20"/>
  <c r="B97968" i="20"/>
  <c r="B97969" i="20"/>
  <c r="B97970" i="20"/>
  <c r="B97971" i="20"/>
  <c r="B97972" i="20"/>
  <c r="B97973" i="20"/>
  <c r="B97974" i="20"/>
  <c r="B97975" i="20"/>
  <c r="B97976" i="20"/>
  <c r="B97977" i="20"/>
  <c r="B97978" i="20"/>
  <c r="B97979" i="20"/>
  <c r="B97980" i="20"/>
  <c r="B97981" i="20"/>
  <c r="B97982" i="20"/>
  <c r="B97983" i="20"/>
  <c r="B97984" i="20"/>
  <c r="B97985" i="20"/>
  <c r="B97986" i="20"/>
  <c r="B97987" i="20"/>
  <c r="B97988" i="20"/>
  <c r="B97989" i="20"/>
  <c r="B97990" i="20"/>
  <c r="B97991" i="20"/>
  <c r="B97992" i="20"/>
  <c r="B97993" i="20"/>
  <c r="B97994" i="20"/>
  <c r="B97995" i="20"/>
  <c r="B97996" i="20"/>
  <c r="B97997" i="20"/>
  <c r="B97998" i="20"/>
  <c r="B97999" i="20"/>
  <c r="B98000" i="20"/>
  <c r="B98001" i="20"/>
  <c r="B98002" i="20"/>
  <c r="B98003" i="20"/>
  <c r="B98004" i="20"/>
  <c r="B98005" i="20"/>
  <c r="B98006" i="20"/>
  <c r="B98007" i="20"/>
  <c r="B98008" i="20"/>
  <c r="B98009" i="20"/>
  <c r="B98010" i="20"/>
  <c r="B98011" i="20"/>
  <c r="B98012" i="20"/>
  <c r="B98013" i="20"/>
  <c r="B98014" i="20"/>
  <c r="B98015" i="20"/>
  <c r="B98016" i="20"/>
  <c r="B98017" i="20"/>
  <c r="B98018" i="20"/>
  <c r="B98019" i="20"/>
  <c r="B98020" i="20"/>
  <c r="B98021" i="20"/>
  <c r="B98022" i="20"/>
  <c r="B98023" i="20"/>
  <c r="B98024" i="20"/>
  <c r="B98025" i="20"/>
  <c r="B98026" i="20"/>
  <c r="B98027" i="20"/>
  <c r="B98028" i="20"/>
  <c r="B98029" i="20"/>
  <c r="B98030" i="20"/>
  <c r="B98031" i="20"/>
  <c r="B98032" i="20"/>
  <c r="B98033" i="20"/>
  <c r="B98034" i="20"/>
  <c r="B98035" i="20"/>
  <c r="B98036" i="20"/>
  <c r="B98037" i="20"/>
  <c r="B98038" i="20"/>
  <c r="B98039" i="20"/>
  <c r="B98040" i="20"/>
  <c r="B98041" i="20"/>
  <c r="B98042" i="20"/>
  <c r="B98043" i="20"/>
  <c r="B98044" i="20"/>
  <c r="B98045" i="20"/>
  <c r="B98046" i="20"/>
  <c r="B98047" i="20"/>
  <c r="B98048" i="20"/>
  <c r="B98049" i="20"/>
  <c r="B98050" i="20"/>
  <c r="B98051" i="20"/>
  <c r="B98052" i="20"/>
  <c r="B98053" i="20"/>
  <c r="B98054" i="20"/>
  <c r="B98055" i="20"/>
  <c r="B98056" i="20"/>
  <c r="B98057" i="20"/>
  <c r="B98058" i="20"/>
  <c r="B98059" i="20"/>
  <c r="B98060" i="20"/>
  <c r="B98061" i="20"/>
  <c r="B98062" i="20"/>
  <c r="B98063" i="20"/>
  <c r="B98064" i="20"/>
  <c r="B98065" i="20"/>
  <c r="B98066" i="20"/>
  <c r="B98067" i="20"/>
  <c r="B98068" i="20"/>
  <c r="B98069" i="20"/>
  <c r="B98070" i="20"/>
  <c r="B98071" i="20"/>
  <c r="B98072" i="20"/>
  <c r="B98073" i="20"/>
  <c r="B98074" i="20"/>
  <c r="B98075" i="20"/>
  <c r="B98076" i="20"/>
  <c r="B98077" i="20"/>
  <c r="B98078" i="20"/>
  <c r="B98079" i="20"/>
  <c r="B98080" i="20"/>
  <c r="B98081" i="20"/>
  <c r="B98082" i="20"/>
  <c r="B98083" i="20"/>
  <c r="B98084" i="20"/>
  <c r="B98085" i="20"/>
  <c r="B98086" i="20"/>
  <c r="B98087" i="20"/>
  <c r="B98088" i="20"/>
  <c r="B98089" i="20"/>
  <c r="B98090" i="20"/>
  <c r="B98091" i="20"/>
  <c r="B98092" i="20"/>
  <c r="B98093" i="20"/>
  <c r="B98094" i="20"/>
  <c r="B98095" i="20"/>
  <c r="B98096" i="20"/>
  <c r="B98097" i="20"/>
  <c r="B98098" i="20"/>
  <c r="B98099" i="20"/>
  <c r="B98100" i="20"/>
  <c r="B98101" i="20"/>
  <c r="B98102" i="20"/>
  <c r="B98103" i="20"/>
  <c r="B98104" i="20"/>
  <c r="B98105" i="20"/>
  <c r="B98106" i="20"/>
  <c r="B98107" i="20"/>
  <c r="B98108" i="20"/>
  <c r="B98109" i="20"/>
  <c r="B98110" i="20"/>
  <c r="B98111" i="20"/>
  <c r="B98112" i="20"/>
  <c r="B98113" i="20"/>
  <c r="B98114" i="20"/>
  <c r="B98115" i="20"/>
  <c r="B98116" i="20"/>
  <c r="B98117" i="20"/>
  <c r="B98118" i="20"/>
  <c r="B98119" i="20"/>
  <c r="B98120" i="20"/>
  <c r="B98121" i="20"/>
  <c r="B98122" i="20"/>
  <c r="B98123" i="20"/>
  <c r="B98124" i="20"/>
  <c r="B98125" i="20"/>
  <c r="B98126" i="20"/>
  <c r="B98127" i="20"/>
  <c r="B98128" i="20"/>
  <c r="B98129" i="20"/>
  <c r="B98130" i="20"/>
  <c r="B98131" i="20"/>
  <c r="B98132" i="20"/>
  <c r="B98133" i="20"/>
  <c r="B98134" i="20"/>
  <c r="B98135" i="20"/>
  <c r="B98136" i="20"/>
  <c r="B98137" i="20"/>
  <c r="B98138" i="20"/>
  <c r="B98139" i="20"/>
  <c r="B98140" i="20"/>
  <c r="B98141" i="20"/>
  <c r="B98142" i="20"/>
  <c r="B98143" i="20"/>
  <c r="B98144" i="20"/>
  <c r="B98145" i="20"/>
  <c r="B98146" i="20"/>
  <c r="B98147" i="20"/>
  <c r="B98148" i="20"/>
  <c r="B98149" i="20"/>
  <c r="B98150" i="20"/>
  <c r="B98151" i="20"/>
  <c r="B98152" i="20"/>
  <c r="B98153" i="20"/>
  <c r="B98154" i="20"/>
  <c r="B98155" i="20"/>
  <c r="B98156" i="20"/>
  <c r="B98157" i="20"/>
  <c r="B98158" i="20"/>
  <c r="B98159" i="20"/>
  <c r="B98160" i="20"/>
  <c r="B98161" i="20"/>
  <c r="B98162" i="20"/>
  <c r="B98163" i="20"/>
  <c r="B98164" i="20"/>
  <c r="B98165" i="20"/>
  <c r="B98166" i="20"/>
  <c r="B98167" i="20"/>
  <c r="B98168" i="20"/>
  <c r="B98169" i="20"/>
  <c r="B98170" i="20"/>
  <c r="B98171" i="20"/>
  <c r="B98172" i="20"/>
  <c r="B98173" i="20"/>
  <c r="B98174" i="20"/>
  <c r="B98175" i="20"/>
  <c r="B98176" i="20"/>
  <c r="B98177" i="20"/>
  <c r="B98178" i="20"/>
  <c r="B98179" i="20"/>
  <c r="B98180" i="20"/>
  <c r="B98181" i="20"/>
  <c r="B98182" i="20"/>
  <c r="B98183" i="20"/>
  <c r="B98184" i="20"/>
  <c r="B98185" i="20"/>
  <c r="B98186" i="20"/>
  <c r="B98187" i="20"/>
  <c r="B98188" i="20"/>
  <c r="B98189" i="20"/>
  <c r="B98190" i="20"/>
  <c r="B98191" i="20"/>
  <c r="B98192" i="20"/>
  <c r="B98193" i="20"/>
  <c r="B98194" i="20"/>
  <c r="B98195" i="20"/>
  <c r="B98196" i="20"/>
  <c r="B98197" i="20"/>
  <c r="B98198" i="20"/>
  <c r="B98199" i="20"/>
  <c r="B98200" i="20"/>
  <c r="B98201" i="20"/>
  <c r="B98202" i="20"/>
  <c r="B98203" i="20"/>
  <c r="B98204" i="20"/>
  <c r="B98205" i="20"/>
  <c r="B98206" i="20"/>
  <c r="B98207" i="20"/>
  <c r="B98208" i="20"/>
  <c r="B98209" i="20"/>
  <c r="B98210" i="20"/>
  <c r="B98211" i="20"/>
  <c r="B98212" i="20"/>
  <c r="B98213" i="20"/>
  <c r="B98214" i="20"/>
  <c r="B98215" i="20"/>
  <c r="B98216" i="20"/>
  <c r="B98217" i="20"/>
  <c r="B98218" i="20"/>
  <c r="B98219" i="20"/>
  <c r="B98220" i="20"/>
  <c r="B98221" i="20"/>
  <c r="B98222" i="20"/>
  <c r="B98223" i="20"/>
  <c r="B98224" i="20"/>
  <c r="B98225" i="20"/>
  <c r="B98226" i="20"/>
  <c r="B98227" i="20"/>
  <c r="B98228" i="20"/>
  <c r="B98229" i="20"/>
  <c r="B98230" i="20"/>
  <c r="B98231" i="20"/>
  <c r="B98232" i="20"/>
  <c r="B98233" i="20"/>
  <c r="B98234" i="20"/>
  <c r="B98235" i="20"/>
  <c r="B98236" i="20"/>
  <c r="B98237" i="20"/>
  <c r="B98238" i="20"/>
  <c r="B98239" i="20"/>
  <c r="B98240" i="20"/>
  <c r="B98241" i="20"/>
  <c r="B98242" i="20"/>
  <c r="B98243" i="20"/>
  <c r="B98244" i="20"/>
  <c r="B98245" i="20"/>
  <c r="B98246" i="20"/>
  <c r="B98247" i="20"/>
  <c r="B98248" i="20"/>
  <c r="B98249" i="20"/>
  <c r="B98250" i="20"/>
  <c r="B98251" i="20"/>
  <c r="B98252" i="20"/>
  <c r="B98253" i="20"/>
  <c r="B98254" i="20"/>
  <c r="B98255" i="20"/>
  <c r="B98256" i="20"/>
  <c r="B98257" i="20"/>
  <c r="B98258" i="20"/>
  <c r="B98259" i="20"/>
  <c r="B98260" i="20"/>
  <c r="B98261" i="20"/>
  <c r="B98262" i="20"/>
  <c r="B98263" i="20"/>
  <c r="B98264" i="20"/>
  <c r="B98265" i="20"/>
  <c r="B98266" i="20"/>
  <c r="B98267" i="20"/>
  <c r="B98268" i="20"/>
  <c r="B98269" i="20"/>
  <c r="B98270" i="20"/>
  <c r="B98271" i="20"/>
  <c r="B98272" i="20"/>
  <c r="B98273" i="20"/>
  <c r="B98274" i="20"/>
  <c r="B98275" i="20"/>
  <c r="B98276" i="20"/>
  <c r="B98277" i="20"/>
  <c r="B98278" i="20"/>
  <c r="B98279" i="20"/>
  <c r="B98280" i="20"/>
  <c r="B98281" i="20"/>
  <c r="B98282" i="20"/>
  <c r="B98283" i="20"/>
  <c r="B98284" i="20"/>
  <c r="B98285" i="20"/>
  <c r="B98286" i="20"/>
  <c r="B98287" i="20"/>
  <c r="B98288" i="20"/>
  <c r="B98289" i="20"/>
  <c r="B98290" i="20"/>
  <c r="B98291" i="20"/>
  <c r="B98292" i="20"/>
  <c r="B98293" i="20"/>
  <c r="B98294" i="20"/>
  <c r="B98295" i="20"/>
  <c r="B98296" i="20"/>
  <c r="B98297" i="20"/>
  <c r="B98298" i="20"/>
  <c r="B98299" i="20"/>
  <c r="B98300" i="20"/>
  <c r="B98301" i="20"/>
  <c r="B98302" i="20"/>
  <c r="B98303" i="20"/>
  <c r="B98304" i="20"/>
  <c r="B98305" i="20"/>
  <c r="B98306" i="20"/>
  <c r="B98307" i="20"/>
  <c r="B98308" i="20"/>
  <c r="B98309" i="20"/>
  <c r="B98310" i="20"/>
  <c r="B98311" i="20"/>
  <c r="B98312" i="20"/>
  <c r="B98313" i="20"/>
  <c r="B98314" i="20"/>
  <c r="B98315" i="20"/>
  <c r="B98316" i="20"/>
  <c r="B98317" i="20"/>
  <c r="B98318" i="20"/>
  <c r="B98319" i="20"/>
  <c r="B98320" i="20"/>
  <c r="B98321" i="20"/>
  <c r="B98322" i="20"/>
  <c r="B98323" i="20"/>
  <c r="B98324" i="20"/>
  <c r="B98325" i="20"/>
  <c r="B98326" i="20"/>
  <c r="B98327" i="20"/>
  <c r="B98328" i="20"/>
  <c r="B98329" i="20"/>
  <c r="B98330" i="20"/>
  <c r="B98331" i="20"/>
  <c r="B98332" i="20"/>
  <c r="B98333" i="20"/>
  <c r="B98334" i="20"/>
  <c r="B98335" i="20"/>
  <c r="B98336" i="20"/>
  <c r="B98337" i="20"/>
  <c r="B98338" i="20"/>
  <c r="B98339" i="20"/>
  <c r="B98340" i="20"/>
  <c r="B98341" i="20"/>
  <c r="B98342" i="20"/>
  <c r="B98343" i="20"/>
  <c r="B98344" i="20"/>
  <c r="B98345" i="20"/>
  <c r="B98346" i="20"/>
  <c r="B98347" i="20"/>
  <c r="B98348" i="20"/>
  <c r="B98349" i="20"/>
  <c r="B98350" i="20"/>
  <c r="B98351" i="20"/>
  <c r="B98352" i="20"/>
  <c r="B98353" i="20"/>
  <c r="B98354" i="20"/>
  <c r="B98355" i="20"/>
  <c r="B98356" i="20"/>
  <c r="B98357" i="20"/>
  <c r="B98358" i="20"/>
  <c r="B98359" i="20"/>
  <c r="B98360" i="20"/>
  <c r="B98361" i="20"/>
  <c r="B98362" i="20"/>
  <c r="B98363" i="20"/>
  <c r="B98364" i="20"/>
  <c r="B98365" i="20"/>
  <c r="B98366" i="20"/>
  <c r="B98367" i="20"/>
  <c r="B98368" i="20"/>
  <c r="B98369" i="20"/>
  <c r="B98370" i="20"/>
  <c r="B98371" i="20"/>
  <c r="B98372" i="20"/>
  <c r="B98373" i="20"/>
  <c r="B98374" i="20"/>
  <c r="B98375" i="20"/>
  <c r="B98376" i="20"/>
  <c r="B98377" i="20"/>
  <c r="B98378" i="20"/>
  <c r="B98379" i="20"/>
  <c r="B98380" i="20"/>
  <c r="B98381" i="20"/>
  <c r="B98382" i="20"/>
  <c r="B98383" i="20"/>
  <c r="B98384" i="20"/>
  <c r="B98385" i="20"/>
  <c r="B98386" i="20"/>
  <c r="B98387" i="20"/>
  <c r="B98388" i="20"/>
  <c r="B98389" i="20"/>
  <c r="B98390" i="20"/>
  <c r="B98391" i="20"/>
  <c r="B98392" i="20"/>
  <c r="B98393" i="20"/>
  <c r="B98394" i="20"/>
  <c r="B98395" i="20"/>
  <c r="B98396" i="20"/>
  <c r="B98397" i="20"/>
  <c r="B98398" i="20"/>
  <c r="B98399" i="20"/>
  <c r="B98400" i="20"/>
  <c r="B98401" i="20"/>
  <c r="B98402" i="20"/>
  <c r="B98403" i="20"/>
  <c r="B98404" i="20"/>
  <c r="B98405" i="20"/>
  <c r="B98406" i="20"/>
  <c r="B98407" i="20"/>
  <c r="B98408" i="20"/>
  <c r="B98409" i="20"/>
  <c r="B98410" i="20"/>
  <c r="B98411" i="20"/>
  <c r="B98412" i="20"/>
  <c r="B98413" i="20"/>
  <c r="B98414" i="20"/>
  <c r="B98415" i="20"/>
  <c r="B98416" i="20"/>
  <c r="B98417" i="20"/>
  <c r="B98418" i="20"/>
  <c r="B98419" i="20"/>
  <c r="B98420" i="20"/>
  <c r="B98421" i="20"/>
  <c r="B98422" i="20"/>
  <c r="B98423" i="20"/>
  <c r="B98424" i="20"/>
  <c r="B98425" i="20"/>
  <c r="B98426" i="20"/>
  <c r="B98427" i="20"/>
  <c r="B98428" i="20"/>
  <c r="B98429" i="20"/>
  <c r="B98430" i="20"/>
  <c r="B98431" i="20"/>
  <c r="B98432" i="20"/>
  <c r="B98433" i="20"/>
  <c r="B98434" i="20"/>
  <c r="B98435" i="20"/>
  <c r="B98436" i="20"/>
  <c r="B98437" i="20"/>
  <c r="B98438" i="20"/>
  <c r="B98439" i="20"/>
  <c r="B98440" i="20"/>
  <c r="B98441" i="20"/>
  <c r="B98442" i="20"/>
  <c r="B98443" i="20"/>
  <c r="B98444" i="20"/>
  <c r="B98445" i="20"/>
  <c r="B98446" i="20"/>
  <c r="B98447" i="20"/>
  <c r="B98448" i="20"/>
  <c r="B98449" i="20"/>
  <c r="B98450" i="20"/>
  <c r="B98451" i="20"/>
  <c r="B98452" i="20"/>
  <c r="B98453" i="20"/>
  <c r="B98454" i="20"/>
  <c r="B98455" i="20"/>
  <c r="B98456" i="20"/>
  <c r="B98457" i="20"/>
  <c r="B98458" i="20"/>
  <c r="B98459" i="20"/>
  <c r="B98460" i="20"/>
  <c r="B98461" i="20"/>
  <c r="B98462" i="20"/>
  <c r="B98463" i="20"/>
  <c r="B98464" i="20"/>
  <c r="B98465" i="20"/>
  <c r="B98466" i="20"/>
  <c r="B98467" i="20"/>
  <c r="B98468" i="20"/>
  <c r="B98469" i="20"/>
  <c r="B98470" i="20"/>
  <c r="B98471" i="20"/>
  <c r="B98472" i="20"/>
  <c r="B98473" i="20"/>
  <c r="B98474" i="20"/>
  <c r="B98475" i="20"/>
  <c r="B98476" i="20"/>
  <c r="B98477" i="20"/>
  <c r="B98478" i="20"/>
  <c r="B98479" i="20"/>
  <c r="B98480" i="20"/>
  <c r="B98481" i="20"/>
  <c r="B98482" i="20"/>
  <c r="B98483" i="20"/>
  <c r="B98484" i="20"/>
  <c r="B98485" i="20"/>
  <c r="B98486" i="20"/>
  <c r="B98487" i="20"/>
  <c r="B98488" i="20"/>
  <c r="B98489" i="20"/>
  <c r="B98490" i="20"/>
  <c r="B98491" i="20"/>
  <c r="B98492" i="20"/>
  <c r="B98493" i="20"/>
  <c r="B98494" i="20"/>
  <c r="B98495" i="20"/>
  <c r="B98496" i="20"/>
  <c r="B98497" i="20"/>
  <c r="B98498" i="20"/>
  <c r="B98499" i="20"/>
  <c r="B98500" i="20"/>
  <c r="B98501" i="20"/>
  <c r="B98502" i="20"/>
  <c r="B98503" i="20"/>
  <c r="B98504" i="20"/>
  <c r="B98505" i="20"/>
  <c r="B98506" i="20"/>
  <c r="B98507" i="20"/>
  <c r="B98508" i="20"/>
  <c r="B98509" i="20"/>
  <c r="B98510" i="20"/>
  <c r="B98511" i="20"/>
  <c r="B98512" i="20"/>
  <c r="B98513" i="20"/>
  <c r="B98514" i="20"/>
  <c r="B98515" i="20"/>
  <c r="B98516" i="20"/>
  <c r="B98517" i="20"/>
  <c r="B98518" i="20"/>
  <c r="B98519" i="20"/>
  <c r="B98520" i="20"/>
  <c r="B98521" i="20"/>
  <c r="B98522" i="20"/>
  <c r="B98523" i="20"/>
  <c r="B98524" i="20"/>
  <c r="B98525" i="20"/>
  <c r="B98526" i="20"/>
  <c r="B98527" i="20"/>
  <c r="B98528" i="20"/>
  <c r="B98529" i="20"/>
  <c r="B98530" i="20"/>
  <c r="B98531" i="20"/>
  <c r="B98532" i="20"/>
  <c r="B98533" i="20"/>
  <c r="B98534" i="20"/>
  <c r="B98535" i="20"/>
  <c r="B98536" i="20"/>
  <c r="B98537" i="20"/>
  <c r="B98538" i="20"/>
  <c r="B98539" i="20"/>
  <c r="B98540" i="20"/>
  <c r="B98541" i="20"/>
  <c r="B98542" i="20"/>
  <c r="B98543" i="20"/>
  <c r="B98544" i="20"/>
  <c r="B98545" i="20"/>
  <c r="B98546" i="20"/>
  <c r="B98547" i="20"/>
  <c r="B98548" i="20"/>
  <c r="B98549" i="20"/>
  <c r="B98550" i="20"/>
  <c r="B98551" i="20"/>
  <c r="B98552" i="20"/>
  <c r="B98553" i="20"/>
  <c r="B98554" i="20"/>
  <c r="B98555" i="20"/>
  <c r="B98556" i="20"/>
  <c r="B98557" i="20"/>
  <c r="B98558" i="20"/>
  <c r="B98559" i="20"/>
  <c r="B98560" i="20"/>
  <c r="B98561" i="20"/>
  <c r="B98562" i="20"/>
  <c r="B98563" i="20"/>
  <c r="B98564" i="20"/>
  <c r="B98565" i="20"/>
  <c r="B98566" i="20"/>
  <c r="B98567" i="20"/>
  <c r="B98568" i="20"/>
  <c r="B98569" i="20"/>
  <c r="B98570" i="20"/>
  <c r="B98571" i="20"/>
  <c r="B98572" i="20"/>
  <c r="B98573" i="20"/>
  <c r="B98574" i="20"/>
  <c r="B98575" i="20"/>
  <c r="B98576" i="20"/>
  <c r="B98577" i="20"/>
  <c r="B98578" i="20"/>
  <c r="B98579" i="20"/>
  <c r="B98580" i="20"/>
  <c r="B98581" i="20"/>
  <c r="B98582" i="20"/>
  <c r="B98583" i="20"/>
  <c r="B98584" i="20"/>
  <c r="B98585" i="20"/>
  <c r="B98586" i="20"/>
  <c r="B98587" i="20"/>
  <c r="B98588" i="20"/>
  <c r="B98589" i="20"/>
  <c r="B98590" i="20"/>
  <c r="B98591" i="20"/>
  <c r="B98592" i="20"/>
  <c r="B98593" i="20"/>
  <c r="B98594" i="20"/>
  <c r="B98595" i="20"/>
  <c r="B98596" i="20"/>
  <c r="B98597" i="20"/>
  <c r="B98598" i="20"/>
  <c r="B98599" i="20"/>
  <c r="B98600" i="20"/>
  <c r="B98601" i="20"/>
  <c r="B98602" i="20"/>
  <c r="B98603" i="20"/>
  <c r="B98604" i="20"/>
  <c r="B98605" i="20"/>
  <c r="B98606" i="20"/>
  <c r="B98607" i="20"/>
  <c r="B98608" i="20"/>
  <c r="B98609" i="20"/>
  <c r="B98610" i="20"/>
  <c r="B98611" i="20"/>
  <c r="B98612" i="20"/>
  <c r="B98613" i="20"/>
  <c r="B98614" i="20"/>
  <c r="B98615" i="20"/>
  <c r="B98616" i="20"/>
  <c r="B98617" i="20"/>
  <c r="B98618" i="20"/>
  <c r="B98619" i="20"/>
  <c r="B98620" i="20"/>
  <c r="B98621" i="20"/>
  <c r="B98622" i="20"/>
  <c r="B98623" i="20"/>
  <c r="B98624" i="20"/>
  <c r="B98625" i="20"/>
  <c r="B98626" i="20"/>
  <c r="B98627" i="20"/>
  <c r="B98628" i="20"/>
  <c r="B98629" i="20"/>
  <c r="B98630" i="20"/>
  <c r="B98631" i="20"/>
  <c r="B98632" i="20"/>
  <c r="B98633" i="20"/>
  <c r="B98634" i="20"/>
  <c r="B98635" i="20"/>
  <c r="B98636" i="20"/>
  <c r="B98637" i="20"/>
  <c r="B98638" i="20"/>
  <c r="B98639" i="20"/>
  <c r="B98640" i="20"/>
  <c r="B98641" i="20"/>
  <c r="B98642" i="20"/>
  <c r="B98643" i="20"/>
  <c r="B98644" i="20"/>
  <c r="B98645" i="20"/>
  <c r="B98646" i="20"/>
  <c r="B98647" i="20"/>
  <c r="B98648" i="20"/>
  <c r="B98649" i="20"/>
  <c r="B98650" i="20"/>
  <c r="B98651" i="20"/>
  <c r="B98652" i="20"/>
  <c r="B98653" i="20"/>
  <c r="B98654" i="20"/>
  <c r="B98655" i="20"/>
  <c r="B98656" i="20"/>
  <c r="B98657" i="20"/>
  <c r="B98658" i="20"/>
  <c r="B98659" i="20"/>
  <c r="B98660" i="20"/>
  <c r="B98661" i="20"/>
  <c r="B98662" i="20"/>
  <c r="B98663" i="20"/>
  <c r="B98664" i="20"/>
  <c r="B98665" i="20"/>
  <c r="B98666" i="20"/>
  <c r="B98667" i="20"/>
  <c r="B98668" i="20"/>
  <c r="B98669" i="20"/>
  <c r="B98670" i="20"/>
  <c r="B98671" i="20"/>
  <c r="B98672" i="20"/>
  <c r="B98673" i="20"/>
  <c r="B98674" i="20"/>
  <c r="B98675" i="20"/>
  <c r="B98676" i="20"/>
  <c r="B98677" i="20"/>
  <c r="B98678" i="20"/>
  <c r="B98679" i="20"/>
  <c r="B98680" i="20"/>
  <c r="B98681" i="20"/>
  <c r="B98682" i="20"/>
  <c r="B98683" i="20"/>
  <c r="B98684" i="20"/>
  <c r="B98685" i="20"/>
  <c r="B98686" i="20"/>
  <c r="B98687" i="20"/>
  <c r="B98688" i="20"/>
  <c r="B98689" i="20"/>
  <c r="B98690" i="20"/>
  <c r="B98691" i="20"/>
  <c r="B98692" i="20"/>
  <c r="B98693" i="20"/>
  <c r="B98694" i="20"/>
  <c r="B98695" i="20"/>
  <c r="B98696" i="20"/>
  <c r="B98697" i="20"/>
  <c r="B98698" i="20"/>
  <c r="B98699" i="20"/>
  <c r="B98700" i="20"/>
  <c r="B98701" i="20"/>
  <c r="B98702" i="20"/>
  <c r="B98703" i="20"/>
  <c r="B98704" i="20"/>
  <c r="B98705" i="20"/>
  <c r="B98706" i="20"/>
  <c r="B98707" i="20"/>
  <c r="B98708" i="20"/>
  <c r="B98709" i="20"/>
  <c r="B98710" i="20"/>
  <c r="B98711" i="20"/>
  <c r="B98712" i="20"/>
  <c r="B98713" i="20"/>
  <c r="B98714" i="20"/>
  <c r="B98715" i="20"/>
  <c r="B98716" i="20"/>
  <c r="B98717" i="20"/>
  <c r="B98718" i="20"/>
  <c r="B98719" i="20"/>
  <c r="B98720" i="20"/>
  <c r="B98721" i="20"/>
  <c r="B98722" i="20"/>
  <c r="B98723" i="20"/>
  <c r="B98724" i="20"/>
  <c r="B98725" i="20"/>
  <c r="B98726" i="20"/>
  <c r="B98727" i="20"/>
  <c r="B98728" i="20"/>
  <c r="B98729" i="20"/>
  <c r="B98730" i="20"/>
  <c r="B98731" i="20"/>
  <c r="B98732" i="20"/>
  <c r="B98733" i="20"/>
  <c r="B98734" i="20"/>
  <c r="B98735" i="20"/>
  <c r="B98736" i="20"/>
  <c r="B98737" i="20"/>
  <c r="B98738" i="20"/>
  <c r="B98739" i="20"/>
  <c r="B98740" i="20"/>
  <c r="B98741" i="20"/>
  <c r="B98742" i="20"/>
  <c r="B98743" i="20"/>
  <c r="B98744" i="20"/>
  <c r="B98745" i="20"/>
  <c r="B98746" i="20"/>
  <c r="B98747" i="20"/>
  <c r="B98748" i="20"/>
  <c r="B98749" i="20"/>
  <c r="B98750" i="20"/>
  <c r="B98751" i="20"/>
  <c r="B98752" i="20"/>
  <c r="B98753" i="20"/>
  <c r="B98754" i="20"/>
  <c r="B98755" i="20"/>
  <c r="B98756" i="20"/>
  <c r="B98757" i="20"/>
  <c r="B98758" i="20"/>
  <c r="B98759" i="20"/>
  <c r="B98760" i="20"/>
  <c r="B98761" i="20"/>
  <c r="B98762" i="20"/>
  <c r="B98763" i="20"/>
  <c r="B98764" i="20"/>
  <c r="B98765" i="20"/>
  <c r="B98766" i="20"/>
  <c r="B98767" i="20"/>
  <c r="B98768" i="20"/>
  <c r="B98769" i="20"/>
  <c r="B98770" i="20"/>
  <c r="B98771" i="20"/>
  <c r="B98772" i="20"/>
  <c r="B98773" i="20"/>
  <c r="B98774" i="20"/>
  <c r="B98775" i="20"/>
  <c r="B98776" i="20"/>
  <c r="B98777" i="20"/>
  <c r="B98778" i="20"/>
  <c r="B98779" i="20"/>
  <c r="B98780" i="20"/>
  <c r="B98781" i="20"/>
  <c r="B98782" i="20"/>
  <c r="B98783" i="20"/>
  <c r="B98784" i="20"/>
  <c r="B98785" i="20"/>
  <c r="B98786" i="20"/>
  <c r="B98787" i="20"/>
  <c r="B98788" i="20"/>
  <c r="B98789" i="20"/>
  <c r="B98790" i="20"/>
  <c r="B98791" i="20"/>
  <c r="B98792" i="20"/>
  <c r="B98793" i="20"/>
  <c r="B98794" i="20"/>
  <c r="B98795" i="20"/>
  <c r="B98796" i="20"/>
  <c r="B98797" i="20"/>
  <c r="B98798" i="20"/>
  <c r="B98799" i="20"/>
  <c r="B98800" i="20"/>
  <c r="B98801" i="20"/>
  <c r="B98802" i="20"/>
  <c r="B98803" i="20"/>
  <c r="B98804" i="20"/>
  <c r="B98805" i="20"/>
  <c r="B98806" i="20"/>
  <c r="B98807" i="20"/>
  <c r="B98808" i="20"/>
  <c r="B98809" i="20"/>
  <c r="B98810" i="20"/>
  <c r="B98811" i="20"/>
  <c r="B98812" i="20"/>
  <c r="B98813" i="20"/>
  <c r="B98814" i="20"/>
  <c r="B98815" i="20"/>
  <c r="B98816" i="20"/>
  <c r="B98817" i="20"/>
  <c r="B98818" i="20"/>
  <c r="B98819" i="20"/>
  <c r="B98820" i="20"/>
  <c r="B98821" i="20"/>
  <c r="B98822" i="20"/>
  <c r="B98823" i="20"/>
  <c r="B98824" i="20"/>
  <c r="B98825" i="20"/>
  <c r="B98826" i="20"/>
  <c r="B98827" i="20"/>
  <c r="B98828" i="20"/>
  <c r="B98829" i="20"/>
  <c r="B98830" i="20"/>
  <c r="B98831" i="20"/>
  <c r="B98832" i="20"/>
  <c r="B98833" i="20"/>
  <c r="B98834" i="20"/>
  <c r="B98835" i="20"/>
  <c r="B98836" i="20"/>
  <c r="B98837" i="20"/>
  <c r="B98838" i="20"/>
  <c r="B98839" i="20"/>
  <c r="B98840" i="20"/>
  <c r="B98841" i="20"/>
  <c r="B98842" i="20"/>
  <c r="B98843" i="20"/>
  <c r="B98844" i="20"/>
  <c r="B98845" i="20"/>
  <c r="B98846" i="20"/>
  <c r="B98847" i="20"/>
  <c r="B98848" i="20"/>
  <c r="B98849" i="20"/>
  <c r="B98850" i="20"/>
  <c r="B98851" i="20"/>
  <c r="B98852" i="20"/>
  <c r="B98853" i="20"/>
  <c r="B98854" i="20"/>
  <c r="B98855" i="20"/>
  <c r="B98856" i="20"/>
  <c r="B98857" i="20"/>
  <c r="B98858" i="20"/>
  <c r="B98859" i="20"/>
  <c r="B98860" i="20"/>
  <c r="B98861" i="20"/>
  <c r="B98862" i="20"/>
  <c r="B98863" i="20"/>
  <c r="B98864" i="20"/>
  <c r="B98865" i="20"/>
  <c r="B98866" i="20"/>
  <c r="B98867" i="20"/>
  <c r="B98868" i="20"/>
  <c r="B98869" i="20"/>
  <c r="B98870" i="20"/>
  <c r="B98871" i="20"/>
  <c r="B98872" i="20"/>
  <c r="B98873" i="20"/>
  <c r="B98874" i="20"/>
  <c r="B98875" i="20"/>
  <c r="B98876" i="20"/>
  <c r="B98877" i="20"/>
  <c r="B98878" i="20"/>
  <c r="B98879" i="20"/>
  <c r="B98880" i="20"/>
  <c r="B98881" i="20"/>
  <c r="B98882" i="20"/>
  <c r="B98883" i="20"/>
  <c r="B98884" i="20"/>
  <c r="B98885" i="20"/>
  <c r="B98886" i="20"/>
  <c r="B98887" i="20"/>
  <c r="B98888" i="20"/>
  <c r="B98889" i="20"/>
  <c r="B98890" i="20"/>
  <c r="B98891" i="20"/>
  <c r="B98892" i="20"/>
  <c r="B98893" i="20"/>
  <c r="B98894" i="20"/>
  <c r="B98895" i="20"/>
  <c r="B98896" i="20"/>
  <c r="B98897" i="20"/>
  <c r="B98898" i="20"/>
  <c r="B98899" i="20"/>
  <c r="B98900" i="20"/>
  <c r="B98901" i="20"/>
  <c r="B98902" i="20"/>
  <c r="B98903" i="20"/>
  <c r="B98904" i="20"/>
  <c r="B98905" i="20"/>
  <c r="B98906" i="20"/>
  <c r="B98907" i="20"/>
  <c r="B98908" i="20"/>
  <c r="B98909" i="20"/>
  <c r="B98910" i="20"/>
  <c r="B98911" i="20"/>
  <c r="B98912" i="20"/>
  <c r="B98913" i="20"/>
  <c r="B98914" i="20"/>
  <c r="B98915" i="20"/>
  <c r="B98916" i="20"/>
  <c r="B98917" i="20"/>
  <c r="B98918" i="20"/>
  <c r="B98919" i="20"/>
  <c r="B98920" i="20"/>
  <c r="B98921" i="20"/>
  <c r="B98922" i="20"/>
  <c r="B98923" i="20"/>
  <c r="B98924" i="20"/>
  <c r="B98925" i="20"/>
  <c r="B98926" i="20"/>
  <c r="B98927" i="20"/>
  <c r="B98928" i="20"/>
  <c r="B98929" i="20"/>
  <c r="B98930" i="20"/>
  <c r="B98931" i="20"/>
  <c r="B98932" i="20"/>
  <c r="B98933" i="20"/>
  <c r="B98934" i="20"/>
  <c r="B98935" i="20"/>
  <c r="B98936" i="20"/>
  <c r="B98937" i="20"/>
  <c r="B98938" i="20"/>
  <c r="B98939" i="20"/>
  <c r="B98940" i="20"/>
  <c r="B98941" i="20"/>
  <c r="B98942" i="20"/>
  <c r="B98943" i="20"/>
  <c r="B98944" i="20"/>
  <c r="B98945" i="20"/>
  <c r="B98946" i="20"/>
  <c r="B98947" i="20"/>
  <c r="B98948" i="20"/>
  <c r="B98949" i="20"/>
  <c r="B98950" i="20"/>
  <c r="B98951" i="20"/>
  <c r="B98952" i="20"/>
  <c r="B98953" i="20"/>
  <c r="B98954" i="20"/>
  <c r="B98955" i="20"/>
  <c r="B98956" i="20"/>
  <c r="B98957" i="20"/>
  <c r="B98958" i="20"/>
  <c r="B98959" i="20"/>
  <c r="B98960" i="20"/>
  <c r="B98961" i="20"/>
  <c r="B98962" i="20"/>
  <c r="B98963" i="20"/>
  <c r="B98964" i="20"/>
  <c r="B98965" i="20"/>
  <c r="B98966" i="20"/>
  <c r="B98967" i="20"/>
  <c r="B98968" i="20"/>
  <c r="B98969" i="20"/>
  <c r="B98970" i="20"/>
  <c r="B98971" i="20"/>
  <c r="B98972" i="20"/>
  <c r="B98973" i="20"/>
  <c r="B98974" i="20"/>
  <c r="B98975" i="20"/>
  <c r="B98976" i="20"/>
  <c r="B98977" i="20"/>
  <c r="B98978" i="20"/>
  <c r="B98979" i="20"/>
  <c r="B98980" i="20"/>
  <c r="B98981" i="20"/>
  <c r="B98982" i="20"/>
  <c r="B98983" i="20"/>
  <c r="B98984" i="20"/>
  <c r="B98985" i="20"/>
  <c r="B98986" i="20"/>
  <c r="B98987" i="20"/>
  <c r="B98988" i="20"/>
  <c r="B98989" i="20"/>
  <c r="B98990" i="20"/>
  <c r="B98991" i="20"/>
  <c r="B98992" i="20"/>
  <c r="B98993" i="20"/>
  <c r="B98994" i="20"/>
  <c r="B98995" i="20"/>
  <c r="B98996" i="20"/>
  <c r="B98997" i="20"/>
  <c r="B98998" i="20"/>
  <c r="B98999" i="20"/>
  <c r="B99000" i="20"/>
  <c r="B99001" i="20"/>
  <c r="B99002" i="20"/>
  <c r="B99003" i="20"/>
  <c r="B99004" i="20"/>
  <c r="B99005" i="20"/>
  <c r="B99006" i="20"/>
  <c r="B99007" i="20"/>
  <c r="B99008" i="20"/>
  <c r="B99009" i="20"/>
  <c r="B99010" i="20"/>
  <c r="B99011" i="20"/>
  <c r="B99012" i="20"/>
  <c r="B99013" i="20"/>
  <c r="B99014" i="20"/>
  <c r="B99015" i="20"/>
  <c r="B99016" i="20"/>
  <c r="B99017" i="20"/>
  <c r="B99018" i="20"/>
  <c r="B99019" i="20"/>
  <c r="B99020" i="20"/>
  <c r="B99021" i="20"/>
  <c r="B99022" i="20"/>
  <c r="B99023" i="20"/>
  <c r="B99024" i="20"/>
  <c r="B99025" i="20"/>
  <c r="B99026" i="20"/>
  <c r="B99027" i="20"/>
  <c r="B99028" i="20"/>
  <c r="B99029" i="20"/>
  <c r="B99030" i="20"/>
  <c r="B99031" i="20"/>
  <c r="B99032" i="20"/>
  <c r="B99033" i="20"/>
  <c r="B99034" i="20"/>
  <c r="B99035" i="20"/>
  <c r="B99036" i="20"/>
  <c r="B99037" i="20"/>
  <c r="B99038" i="20"/>
  <c r="B99039" i="20"/>
  <c r="B99040" i="20"/>
  <c r="B99041" i="20"/>
  <c r="B99042" i="20"/>
  <c r="B99043" i="20"/>
  <c r="B99044" i="20"/>
  <c r="B99045" i="20"/>
  <c r="B99046" i="20"/>
  <c r="B99047" i="20"/>
  <c r="B99048" i="20"/>
  <c r="B99049" i="20"/>
  <c r="B99050" i="20"/>
  <c r="B99051" i="20"/>
  <c r="B99052" i="20"/>
  <c r="B99053" i="20"/>
  <c r="B99054" i="20"/>
  <c r="B99055" i="20"/>
  <c r="B99056" i="20"/>
  <c r="B99057" i="20"/>
  <c r="B99058" i="20"/>
  <c r="B99059" i="20"/>
  <c r="B99060" i="20"/>
  <c r="B99061" i="20"/>
  <c r="B99062" i="20"/>
  <c r="B99063" i="20"/>
  <c r="B99064" i="20"/>
  <c r="B99065" i="20"/>
  <c r="B99066" i="20"/>
  <c r="B99067" i="20"/>
  <c r="B99068" i="20"/>
  <c r="B99069" i="20"/>
  <c r="B99070" i="20"/>
  <c r="B99071" i="20"/>
  <c r="B99072" i="20"/>
  <c r="B99073" i="20"/>
  <c r="B99074" i="20"/>
  <c r="B99075" i="20"/>
  <c r="B99076" i="20"/>
  <c r="B99077" i="20"/>
  <c r="B99078" i="20"/>
  <c r="B99079" i="20"/>
  <c r="B99080" i="20"/>
  <c r="B99081" i="20"/>
  <c r="B99082" i="20"/>
  <c r="B99083" i="20"/>
  <c r="B99084" i="20"/>
  <c r="B99085" i="20"/>
  <c r="B99086" i="20"/>
  <c r="B99087" i="20"/>
  <c r="B99088" i="20"/>
  <c r="B99089" i="20"/>
  <c r="B99090" i="20"/>
  <c r="B99091" i="20"/>
  <c r="B99092" i="20"/>
  <c r="B99093" i="20"/>
  <c r="B99094" i="20"/>
  <c r="B99095" i="20"/>
  <c r="B99096" i="20"/>
  <c r="B99097" i="20"/>
  <c r="B99098" i="20"/>
  <c r="B99099" i="20"/>
  <c r="B99100" i="20"/>
  <c r="B99101" i="20"/>
  <c r="B99102" i="20"/>
  <c r="B99103" i="20"/>
  <c r="B99104" i="20"/>
  <c r="B99105" i="20"/>
  <c r="B99106" i="20"/>
  <c r="B99107" i="20"/>
  <c r="B99108" i="20"/>
  <c r="B99109" i="20"/>
  <c r="B99110" i="20"/>
  <c r="B99111" i="20"/>
  <c r="B99112" i="20"/>
  <c r="B99113" i="20"/>
  <c r="B99114" i="20"/>
  <c r="B99115" i="20"/>
  <c r="B99116" i="20"/>
  <c r="B99117" i="20"/>
  <c r="B99118" i="20"/>
  <c r="B99119" i="20"/>
  <c r="B99120" i="20"/>
  <c r="B99121" i="20"/>
  <c r="B99122" i="20"/>
  <c r="B99123" i="20"/>
  <c r="B99124" i="20"/>
  <c r="B99125" i="20"/>
  <c r="B99126" i="20"/>
  <c r="B99127" i="20"/>
  <c r="B99128" i="20"/>
  <c r="B99129" i="20"/>
  <c r="B99130" i="20"/>
  <c r="B99131" i="20"/>
  <c r="B99132" i="20"/>
  <c r="B99133" i="20"/>
  <c r="B99134" i="20"/>
  <c r="B99135" i="20"/>
  <c r="B99136" i="20"/>
  <c r="B99137" i="20"/>
  <c r="B99138" i="20"/>
  <c r="B99139" i="20"/>
  <c r="B99140" i="20"/>
  <c r="B99141" i="20"/>
  <c r="B99142" i="20"/>
  <c r="B99143" i="20"/>
  <c r="B99144" i="20"/>
  <c r="B99145" i="20"/>
  <c r="B99146" i="20"/>
  <c r="B99147" i="20"/>
  <c r="B99148" i="20"/>
  <c r="B99149" i="20"/>
  <c r="B99150" i="20"/>
  <c r="B99151" i="20"/>
  <c r="B99152" i="20"/>
  <c r="B99153" i="20"/>
  <c r="B99154" i="20"/>
  <c r="B99155" i="20"/>
  <c r="B99156" i="20"/>
  <c r="B99157" i="20"/>
  <c r="B99158" i="20"/>
  <c r="B99159" i="20"/>
  <c r="B99160" i="20"/>
  <c r="B99161" i="20"/>
  <c r="B99162" i="20"/>
  <c r="B99163" i="20"/>
  <c r="B99164" i="20"/>
  <c r="B99165" i="20"/>
  <c r="B99166" i="20"/>
  <c r="B99167" i="20"/>
  <c r="B99168" i="20"/>
  <c r="B99169" i="20"/>
  <c r="B99170" i="20"/>
  <c r="B99171" i="20"/>
  <c r="B99172" i="20"/>
  <c r="B99173" i="20"/>
  <c r="B99174" i="20"/>
  <c r="B99175" i="20"/>
  <c r="B99176" i="20"/>
  <c r="B99177" i="20"/>
  <c r="B99178" i="20"/>
  <c r="B99179" i="20"/>
  <c r="B99180" i="20"/>
  <c r="B99181" i="20"/>
  <c r="B99182" i="20"/>
  <c r="B99183" i="20"/>
  <c r="B99184" i="20"/>
  <c r="B99185" i="20"/>
  <c r="B99186" i="20"/>
  <c r="B99187" i="20"/>
  <c r="B99188" i="20"/>
  <c r="B99189" i="20"/>
  <c r="B99190" i="20"/>
  <c r="B99191" i="20"/>
  <c r="B99192" i="20"/>
  <c r="B99193" i="20"/>
  <c r="B99194" i="20"/>
  <c r="B99195" i="20"/>
  <c r="B99196" i="20"/>
  <c r="B99197" i="20"/>
  <c r="B99198" i="20"/>
  <c r="B99199" i="20"/>
  <c r="B99200" i="20"/>
  <c r="B99201" i="20"/>
  <c r="B99202" i="20"/>
  <c r="B99203" i="20"/>
  <c r="B99204" i="20"/>
  <c r="B99205" i="20"/>
  <c r="B99206" i="20"/>
  <c r="B99207" i="20"/>
  <c r="B99208" i="20"/>
  <c r="B99209" i="20"/>
  <c r="B99210" i="20"/>
  <c r="B99211" i="20"/>
  <c r="B99212" i="20"/>
  <c r="B99213" i="20"/>
  <c r="B99214" i="20"/>
  <c r="B99215" i="20"/>
  <c r="B99216" i="20"/>
  <c r="B99217" i="20"/>
  <c r="B99218" i="20"/>
  <c r="B99219" i="20"/>
  <c r="B99220" i="20"/>
  <c r="B99221" i="20"/>
  <c r="B99222" i="20"/>
  <c r="B99223" i="20"/>
  <c r="B99224" i="20"/>
  <c r="B99225" i="20"/>
  <c r="B99226" i="20"/>
  <c r="B99227" i="20"/>
  <c r="B99228" i="20"/>
  <c r="B99229" i="20"/>
  <c r="B99230" i="20"/>
  <c r="B99231" i="20"/>
  <c r="B99232" i="20"/>
  <c r="B99233" i="20"/>
  <c r="B99234" i="20"/>
  <c r="B99235" i="20"/>
  <c r="B99236" i="20"/>
  <c r="B99237" i="20"/>
  <c r="B99238" i="20"/>
  <c r="B99239" i="20"/>
  <c r="B99240" i="20"/>
  <c r="B99241" i="20"/>
  <c r="B99242" i="20"/>
  <c r="B99243" i="20"/>
  <c r="B99244" i="20"/>
  <c r="B99245" i="20"/>
  <c r="B99246" i="20"/>
  <c r="B99247" i="20"/>
  <c r="B99248" i="20"/>
  <c r="B99249" i="20"/>
  <c r="B99250" i="20"/>
  <c r="B99251" i="20"/>
  <c r="B99252" i="20"/>
  <c r="B99253" i="20"/>
  <c r="B99254" i="20"/>
  <c r="B99255" i="20"/>
  <c r="B99256" i="20"/>
  <c r="B99257" i="20"/>
  <c r="B99258" i="20"/>
  <c r="B99259" i="20"/>
  <c r="B99260" i="20"/>
  <c r="B99261" i="20"/>
  <c r="B99262" i="20"/>
  <c r="B99263" i="20"/>
  <c r="B99264" i="20"/>
  <c r="B99265" i="20"/>
  <c r="B99266" i="20"/>
  <c r="B99267" i="20"/>
  <c r="B99268" i="20"/>
  <c r="B99269" i="20"/>
  <c r="B99270" i="20"/>
  <c r="B99271" i="20"/>
  <c r="B99272" i="20"/>
  <c r="B99273" i="20"/>
  <c r="B99274" i="20"/>
  <c r="B99275" i="20"/>
  <c r="B99276" i="20"/>
  <c r="B99277" i="20"/>
  <c r="B99278" i="20"/>
  <c r="B99279" i="20"/>
  <c r="B99280" i="20"/>
  <c r="B99281" i="20"/>
  <c r="B99282" i="20"/>
  <c r="B99283" i="20"/>
  <c r="B99284" i="20"/>
  <c r="B99285" i="20"/>
  <c r="B99286" i="20"/>
  <c r="B99287" i="20"/>
  <c r="B99288" i="20"/>
  <c r="B99289" i="20"/>
  <c r="B99290" i="20"/>
  <c r="B99291" i="20"/>
  <c r="B99292" i="20"/>
  <c r="B99293" i="20"/>
  <c r="B99294" i="20"/>
  <c r="B99295" i="20"/>
  <c r="B99296" i="20"/>
  <c r="B99297" i="20"/>
  <c r="B99298" i="20"/>
  <c r="B99299" i="20"/>
  <c r="B99300" i="20"/>
  <c r="B99301" i="20"/>
  <c r="B99302" i="20"/>
  <c r="B99303" i="20"/>
  <c r="B99304" i="20"/>
  <c r="B99305" i="20"/>
  <c r="B99306" i="20"/>
  <c r="B99307" i="20"/>
  <c r="B99308" i="20"/>
  <c r="B99309" i="20"/>
  <c r="B99310" i="20"/>
  <c r="B99311" i="20"/>
  <c r="B99312" i="20"/>
  <c r="B99313" i="20"/>
  <c r="B99314" i="20"/>
  <c r="B99315" i="20"/>
  <c r="B99316" i="20"/>
  <c r="B99317" i="20"/>
  <c r="B99318" i="20"/>
  <c r="B99319" i="20"/>
  <c r="B99320" i="20"/>
  <c r="B99321" i="20"/>
  <c r="B99322" i="20"/>
  <c r="B99323" i="20"/>
  <c r="B99324" i="20"/>
  <c r="B99325" i="20"/>
  <c r="B99326" i="20"/>
  <c r="B99327" i="20"/>
  <c r="B99328" i="20"/>
  <c r="B99329" i="20"/>
  <c r="B99330" i="20"/>
  <c r="B99331" i="20"/>
  <c r="B99332" i="20"/>
  <c r="B99333" i="20"/>
  <c r="B99334" i="20"/>
  <c r="B99335" i="20"/>
  <c r="B99336" i="20"/>
  <c r="B99337" i="20"/>
  <c r="B99338" i="20"/>
  <c r="B99339" i="20"/>
  <c r="B99340" i="20"/>
  <c r="B99341" i="20"/>
  <c r="B99342" i="20"/>
  <c r="B99343" i="20"/>
  <c r="B99344" i="20"/>
  <c r="B99345" i="20"/>
  <c r="B99346" i="20"/>
  <c r="B99347" i="20"/>
  <c r="B99348" i="20"/>
  <c r="B99349" i="20"/>
  <c r="B99350" i="20"/>
  <c r="B99351" i="20"/>
  <c r="B99352" i="20"/>
  <c r="B99353" i="20"/>
  <c r="B99354" i="20"/>
  <c r="B99355" i="20"/>
  <c r="B99356" i="20"/>
  <c r="B99357" i="20"/>
  <c r="B99358" i="20"/>
  <c r="B99359" i="20"/>
  <c r="B99360" i="20"/>
  <c r="B99361" i="20"/>
  <c r="B99362" i="20"/>
  <c r="B99363" i="20"/>
  <c r="B99364" i="20"/>
  <c r="B99365" i="20"/>
  <c r="B99366" i="20"/>
  <c r="B99367" i="20"/>
  <c r="B99368" i="20"/>
  <c r="B99369" i="20"/>
  <c r="B99370" i="20"/>
  <c r="B99371" i="20"/>
  <c r="B99372" i="20"/>
  <c r="B99373" i="20"/>
  <c r="B99374" i="20"/>
  <c r="B99375" i="20"/>
  <c r="B99376" i="20"/>
  <c r="B99377" i="20"/>
  <c r="B99378" i="20"/>
  <c r="B99379" i="20"/>
  <c r="B99380" i="20"/>
  <c r="B99381" i="20"/>
  <c r="B99382" i="20"/>
  <c r="B99383" i="20"/>
  <c r="B99384" i="20"/>
  <c r="B99385" i="20"/>
  <c r="B99386" i="20"/>
  <c r="B99387" i="20"/>
  <c r="B99388" i="20"/>
  <c r="B99389" i="20"/>
  <c r="B99390" i="20"/>
  <c r="B99391" i="20"/>
  <c r="B99392" i="20"/>
  <c r="B99393" i="20"/>
  <c r="B99394" i="20"/>
  <c r="B99395" i="20"/>
  <c r="B99396" i="20"/>
  <c r="B99397" i="20"/>
  <c r="B99398" i="20"/>
  <c r="B99399" i="20"/>
  <c r="B99400" i="20"/>
  <c r="B99401" i="20"/>
  <c r="B99402" i="20"/>
  <c r="B99403" i="20"/>
  <c r="B99404" i="20"/>
  <c r="B99405" i="20"/>
  <c r="B99406" i="20"/>
  <c r="B99407" i="20"/>
  <c r="B99408" i="20"/>
  <c r="B99409" i="20"/>
  <c r="B99410" i="20"/>
  <c r="B99411" i="20"/>
  <c r="B99412" i="20"/>
  <c r="B99413" i="20"/>
  <c r="B99414" i="20"/>
  <c r="B99415" i="20"/>
  <c r="B99416" i="20"/>
  <c r="B99417" i="20"/>
  <c r="B99418" i="20"/>
  <c r="B99419" i="20"/>
  <c r="B99420" i="20"/>
  <c r="B99421" i="20"/>
  <c r="B99422" i="20"/>
  <c r="B99423" i="20"/>
  <c r="B99424" i="20"/>
  <c r="B99425" i="20"/>
  <c r="B99426" i="20"/>
  <c r="B99427" i="20"/>
  <c r="B99428" i="20"/>
  <c r="B99429" i="20"/>
  <c r="B99430" i="20"/>
  <c r="B99431" i="20"/>
  <c r="B99432" i="20"/>
  <c r="B99433" i="20"/>
  <c r="B99434" i="20"/>
  <c r="B99435" i="20"/>
  <c r="B99436" i="20"/>
  <c r="B99437" i="20"/>
  <c r="B99438" i="20"/>
  <c r="B99439" i="20"/>
  <c r="B99440" i="20"/>
  <c r="B99441" i="20"/>
  <c r="B99442" i="20"/>
  <c r="B99443" i="20"/>
  <c r="B99444" i="20"/>
  <c r="B99445" i="20"/>
  <c r="B99446" i="20"/>
  <c r="B99447" i="20"/>
  <c r="B99448" i="20"/>
  <c r="B99449" i="20"/>
  <c r="B99450" i="20"/>
  <c r="B99451" i="20"/>
  <c r="B99452" i="20"/>
  <c r="B99453" i="20"/>
  <c r="B99454" i="20"/>
  <c r="B99455" i="20"/>
  <c r="B99456" i="20"/>
  <c r="B99457" i="20"/>
  <c r="B99458" i="20"/>
  <c r="B99459" i="20"/>
  <c r="B99460" i="20"/>
  <c r="B99461" i="20"/>
  <c r="B99462" i="20"/>
  <c r="B99463" i="20"/>
  <c r="B99464" i="20"/>
  <c r="B99465" i="20"/>
  <c r="B99466" i="20"/>
  <c r="B99467" i="20"/>
  <c r="B99468" i="20"/>
  <c r="B99469" i="20"/>
  <c r="B99470" i="20"/>
  <c r="B99471" i="20"/>
  <c r="B99472" i="20"/>
  <c r="B99473" i="20"/>
  <c r="B99474" i="20"/>
  <c r="B99475" i="20"/>
  <c r="B99476" i="20"/>
  <c r="B99477" i="20"/>
  <c r="B99478" i="20"/>
  <c r="B99479" i="20"/>
  <c r="B99480" i="20"/>
  <c r="B99481" i="20"/>
  <c r="B99482" i="20"/>
  <c r="B99483" i="20"/>
  <c r="B99484" i="20"/>
  <c r="B99485" i="20"/>
  <c r="B99486" i="20"/>
  <c r="B99487" i="20"/>
  <c r="B99488" i="20"/>
  <c r="B99489" i="20"/>
  <c r="B99490" i="20"/>
  <c r="B99491" i="20"/>
  <c r="B99492" i="20"/>
  <c r="B99493" i="20"/>
  <c r="B99494" i="20"/>
  <c r="B99495" i="20"/>
  <c r="B99496" i="20"/>
  <c r="B99497" i="20"/>
  <c r="B99498" i="20"/>
  <c r="B99499" i="20"/>
  <c r="B99500" i="20"/>
  <c r="B99501" i="20"/>
  <c r="B99502" i="20"/>
  <c r="B99503" i="20"/>
  <c r="B99504" i="20"/>
  <c r="B99505" i="20"/>
  <c r="B99506" i="20"/>
  <c r="B99507" i="20"/>
  <c r="B99508" i="20"/>
  <c r="B99509" i="20"/>
  <c r="B99510" i="20"/>
  <c r="B99511" i="20"/>
  <c r="B99512" i="20"/>
  <c r="B99513" i="20"/>
  <c r="B99514" i="20"/>
  <c r="B99515" i="20"/>
  <c r="B99516" i="20"/>
  <c r="B99517" i="20"/>
  <c r="B99518" i="20"/>
  <c r="B99519" i="20"/>
  <c r="B99520" i="20"/>
  <c r="B99521" i="20"/>
  <c r="B99522" i="20"/>
  <c r="B99523" i="20"/>
  <c r="B99524" i="20"/>
  <c r="B99525" i="20"/>
  <c r="B99526" i="20"/>
  <c r="B99527" i="20"/>
  <c r="B99528" i="20"/>
  <c r="B99529" i="20"/>
  <c r="B99530" i="20"/>
  <c r="B99531" i="20"/>
  <c r="B99532" i="20"/>
  <c r="B99533" i="20"/>
  <c r="B99534" i="20"/>
  <c r="B99535" i="20"/>
  <c r="B99536" i="20"/>
  <c r="B99537" i="20"/>
  <c r="B99538" i="20"/>
  <c r="B99539" i="20"/>
  <c r="B99540" i="20"/>
  <c r="B99541" i="20"/>
  <c r="B99542" i="20"/>
  <c r="B99543" i="20"/>
  <c r="B99544" i="20"/>
  <c r="B99545" i="20"/>
  <c r="B99546" i="20"/>
  <c r="B99547" i="20"/>
  <c r="B99548" i="20"/>
  <c r="B99549" i="20"/>
  <c r="B99550" i="20"/>
  <c r="B99551" i="20"/>
  <c r="B99552" i="20"/>
  <c r="B99553" i="20"/>
  <c r="B99554" i="20"/>
  <c r="B99555" i="20"/>
  <c r="B99556" i="20"/>
  <c r="B99557" i="20"/>
  <c r="B99558" i="20"/>
  <c r="B99559" i="20"/>
  <c r="B99560" i="20"/>
  <c r="B99561" i="20"/>
  <c r="B99562" i="20"/>
  <c r="B99563" i="20"/>
  <c r="B99564" i="20"/>
  <c r="B99565" i="20"/>
  <c r="B99566" i="20"/>
  <c r="B99567" i="20"/>
  <c r="B99568" i="20"/>
  <c r="B99569" i="20"/>
  <c r="B99570" i="20"/>
  <c r="B99571" i="20"/>
  <c r="B99572" i="20"/>
  <c r="B99573" i="20"/>
  <c r="B99574" i="20"/>
  <c r="B99575" i="20"/>
  <c r="B99576" i="20"/>
  <c r="B99577" i="20"/>
  <c r="B99578" i="20"/>
  <c r="B99579" i="20"/>
  <c r="B99580" i="20"/>
  <c r="B99581" i="20"/>
  <c r="B99582" i="20"/>
  <c r="B99583" i="20"/>
  <c r="B99584" i="20"/>
  <c r="B99585" i="20"/>
  <c r="B99586" i="20"/>
  <c r="B99587" i="20"/>
  <c r="B99588" i="20"/>
  <c r="B99589" i="20"/>
  <c r="B99590" i="20"/>
  <c r="B99591" i="20"/>
  <c r="B99592" i="20"/>
  <c r="B99593" i="20"/>
  <c r="B99594" i="20"/>
  <c r="B99595" i="20"/>
  <c r="B99596" i="20"/>
  <c r="B99597" i="20"/>
  <c r="B99598" i="20"/>
  <c r="B99599" i="20"/>
  <c r="B99600" i="20"/>
  <c r="B99601" i="20"/>
  <c r="B99602" i="20"/>
  <c r="B99603" i="20"/>
  <c r="B99604" i="20"/>
  <c r="B99605" i="20"/>
  <c r="B99606" i="20"/>
  <c r="B99607" i="20"/>
  <c r="B99608" i="20"/>
  <c r="B99609" i="20"/>
  <c r="B99610" i="20"/>
  <c r="B99611" i="20"/>
  <c r="B99612" i="20"/>
  <c r="B99613" i="20"/>
  <c r="B99614" i="20"/>
  <c r="B99615" i="20"/>
  <c r="B99616" i="20"/>
  <c r="B99617" i="20"/>
  <c r="B99618" i="20"/>
  <c r="B99619" i="20"/>
  <c r="B99620" i="20"/>
  <c r="B99621" i="20"/>
  <c r="B99622" i="20"/>
  <c r="B99623" i="20"/>
  <c r="B99624" i="20"/>
  <c r="B99625" i="20"/>
  <c r="B99626" i="20"/>
  <c r="B99627" i="20"/>
  <c r="B99628" i="20"/>
  <c r="B99629" i="20"/>
  <c r="B99630" i="20"/>
  <c r="B99631" i="20"/>
  <c r="B99632" i="20"/>
  <c r="B99633" i="20"/>
  <c r="B99634" i="20"/>
  <c r="B99635" i="20"/>
  <c r="B99636" i="20"/>
  <c r="B99637" i="20"/>
  <c r="B99638" i="20"/>
  <c r="B99639" i="20"/>
  <c r="B99640" i="20"/>
  <c r="B99641" i="20"/>
  <c r="B99642" i="20"/>
  <c r="B99643" i="20"/>
  <c r="B99644" i="20"/>
  <c r="B99645" i="20"/>
  <c r="B99646" i="20"/>
  <c r="B99647" i="20"/>
  <c r="B99648" i="20"/>
  <c r="B99649" i="20"/>
  <c r="B99650" i="20"/>
  <c r="B99651" i="20"/>
  <c r="B99652" i="20"/>
  <c r="B99653" i="20"/>
  <c r="B99654" i="20"/>
  <c r="B99655" i="20"/>
  <c r="B99656" i="20"/>
  <c r="B99657" i="20"/>
  <c r="B99658" i="20"/>
  <c r="B99659" i="20"/>
  <c r="B99660" i="20"/>
  <c r="B99661" i="20"/>
  <c r="B99662" i="20"/>
  <c r="B99663" i="20"/>
  <c r="B99664" i="20"/>
  <c r="B99665" i="20"/>
  <c r="B99666" i="20"/>
  <c r="B99667" i="20"/>
  <c r="B99668" i="20"/>
  <c r="B99669" i="20"/>
  <c r="B99670" i="20"/>
  <c r="B99671" i="20"/>
  <c r="B99672" i="20"/>
  <c r="B99673" i="20"/>
  <c r="B99674" i="20"/>
  <c r="B99675" i="20"/>
  <c r="B99676" i="20"/>
  <c r="B99677" i="20"/>
  <c r="B99678" i="20"/>
  <c r="B99679" i="20"/>
  <c r="B99680" i="20"/>
  <c r="B99681" i="20"/>
  <c r="B99682" i="20"/>
  <c r="B99683" i="20"/>
  <c r="B99684" i="20"/>
  <c r="B99685" i="20"/>
  <c r="B99686" i="20"/>
  <c r="B99687" i="20"/>
  <c r="B99688" i="20"/>
  <c r="B99689" i="20"/>
  <c r="B99690" i="20"/>
  <c r="B99691" i="20"/>
  <c r="B99692" i="20"/>
  <c r="B99693" i="20"/>
  <c r="B99694" i="20"/>
  <c r="B99695" i="20"/>
  <c r="B99696" i="20"/>
  <c r="B99697" i="20"/>
  <c r="B99698" i="20"/>
  <c r="B99699" i="20"/>
  <c r="B99700" i="20"/>
  <c r="B99701" i="20"/>
  <c r="B99702" i="20"/>
  <c r="B99703" i="20"/>
  <c r="B99704" i="20"/>
  <c r="B99705" i="20"/>
  <c r="B99706" i="20"/>
  <c r="B99707" i="20"/>
  <c r="B99708" i="20"/>
  <c r="B99709" i="20"/>
  <c r="B99710" i="20"/>
  <c r="B99711" i="20"/>
  <c r="B99712" i="20"/>
  <c r="B99713" i="20"/>
  <c r="B99714" i="20"/>
  <c r="B99715" i="20"/>
  <c r="B99716" i="20"/>
  <c r="B99717" i="20"/>
  <c r="B99718" i="20"/>
  <c r="B99719" i="20"/>
  <c r="B99720" i="20"/>
  <c r="B99721" i="20"/>
  <c r="B99722" i="20"/>
  <c r="B99723" i="20"/>
  <c r="B99724" i="20"/>
  <c r="B99725" i="20"/>
  <c r="B99726" i="20"/>
  <c r="B99727" i="20"/>
  <c r="B99728" i="20"/>
  <c r="B99729" i="20"/>
  <c r="B99730" i="20"/>
  <c r="B99731" i="20"/>
  <c r="B99732" i="20"/>
  <c r="B99733" i="20"/>
  <c r="B99734" i="20"/>
  <c r="B99735" i="20"/>
  <c r="B99736" i="20"/>
  <c r="B99737" i="20"/>
  <c r="B99738" i="20"/>
  <c r="B99739" i="20"/>
  <c r="B99740" i="20"/>
  <c r="B99741" i="20"/>
  <c r="B99742" i="20"/>
  <c r="B99743" i="20"/>
  <c r="B99744" i="20"/>
  <c r="B99745" i="20"/>
  <c r="B99746" i="20"/>
  <c r="B99747" i="20"/>
  <c r="B99748" i="20"/>
  <c r="B99749" i="20"/>
  <c r="B99750" i="20"/>
  <c r="B99751" i="20"/>
  <c r="B99752" i="20"/>
  <c r="B99753" i="20"/>
  <c r="B99754" i="20"/>
  <c r="B99755" i="20"/>
  <c r="B99756" i="20"/>
  <c r="B99757" i="20"/>
  <c r="B99758" i="20"/>
  <c r="B99759" i="20"/>
  <c r="B99760" i="20"/>
  <c r="B99761" i="20"/>
  <c r="B99762" i="20"/>
  <c r="B99763" i="20"/>
  <c r="B99764" i="20"/>
  <c r="B99765" i="20"/>
  <c r="B99766" i="20"/>
  <c r="B99767" i="20"/>
  <c r="B99768" i="20"/>
  <c r="B99769" i="20"/>
  <c r="B99770" i="20"/>
  <c r="B99771" i="20"/>
  <c r="B99772" i="20"/>
  <c r="B99773" i="20"/>
  <c r="B99774" i="20"/>
  <c r="B99775" i="20"/>
  <c r="B99776" i="20"/>
  <c r="B99777" i="20"/>
  <c r="B99778" i="20"/>
  <c r="B99779" i="20"/>
  <c r="B99780" i="20"/>
  <c r="B99781" i="20"/>
  <c r="B99782" i="20"/>
  <c r="B99783" i="20"/>
  <c r="B99784" i="20"/>
  <c r="B99785" i="20"/>
  <c r="B99786" i="20"/>
  <c r="B99787" i="20"/>
  <c r="B99788" i="20"/>
  <c r="B99789" i="20"/>
  <c r="B99790" i="20"/>
  <c r="B99791" i="20"/>
  <c r="B99792" i="20"/>
  <c r="B99793" i="20"/>
  <c r="B99794" i="20"/>
  <c r="B99795" i="20"/>
  <c r="B99796" i="20"/>
  <c r="B99797" i="20"/>
  <c r="B99798" i="20"/>
  <c r="B99799" i="20"/>
  <c r="B99800" i="20"/>
  <c r="B99801" i="20"/>
  <c r="B99802" i="20"/>
  <c r="B99803" i="20"/>
  <c r="B99804" i="20"/>
  <c r="B99805" i="20"/>
  <c r="B99806" i="20"/>
  <c r="B99807" i="20"/>
  <c r="B99808" i="20"/>
  <c r="B99809" i="20"/>
  <c r="B99810" i="20"/>
  <c r="B99811" i="20"/>
  <c r="B99812" i="20"/>
  <c r="B99813" i="20"/>
  <c r="B99814" i="20"/>
  <c r="B99815" i="20"/>
  <c r="B99816" i="20"/>
  <c r="B99817" i="20"/>
  <c r="B99818" i="20"/>
  <c r="B99819" i="20"/>
  <c r="B99820" i="20"/>
  <c r="B99821" i="20"/>
  <c r="B99822" i="20"/>
  <c r="B99823" i="20"/>
  <c r="B99824" i="20"/>
  <c r="B99825" i="20"/>
  <c r="B99826" i="20"/>
  <c r="B99827" i="20"/>
  <c r="B99828" i="20"/>
  <c r="B99829" i="20"/>
  <c r="B99830" i="20"/>
  <c r="B99831" i="20"/>
  <c r="B99832" i="20"/>
  <c r="B99833" i="20"/>
  <c r="B99834" i="20"/>
  <c r="B99835" i="20"/>
  <c r="B99836" i="20"/>
  <c r="B99837" i="20"/>
  <c r="B99838" i="20"/>
  <c r="B99839" i="20"/>
  <c r="B99840" i="20"/>
  <c r="B99841" i="20"/>
  <c r="B99842" i="20"/>
  <c r="B99843" i="20"/>
  <c r="B99844" i="20"/>
  <c r="B99845" i="20"/>
  <c r="B99846" i="20"/>
  <c r="B99847" i="20"/>
  <c r="B99848" i="20"/>
  <c r="B99849" i="20"/>
  <c r="B99850" i="20"/>
  <c r="B99851" i="20"/>
  <c r="B99852" i="20"/>
  <c r="B99853" i="20"/>
  <c r="B99854" i="20"/>
  <c r="B99855" i="20"/>
  <c r="B99856" i="20"/>
  <c r="B99857" i="20"/>
  <c r="B99858" i="20"/>
  <c r="B99859" i="20"/>
  <c r="B99860" i="20"/>
  <c r="B99861" i="20"/>
  <c r="B99862" i="20"/>
  <c r="B99863" i="20"/>
  <c r="B99864" i="20"/>
  <c r="B99865" i="20"/>
  <c r="B99866" i="20"/>
  <c r="B99867" i="20"/>
  <c r="B99868" i="20"/>
  <c r="B99869" i="20"/>
  <c r="B99870" i="20"/>
  <c r="B99871" i="20"/>
  <c r="B99872" i="20"/>
  <c r="B99873" i="20"/>
  <c r="B99874" i="20"/>
  <c r="B99875" i="20"/>
  <c r="B99876" i="20"/>
  <c r="B99877" i="20"/>
  <c r="B99878" i="20"/>
  <c r="B99879" i="20"/>
  <c r="B99880" i="20"/>
  <c r="B99881" i="20"/>
  <c r="B99882" i="20"/>
  <c r="B99883" i="20"/>
  <c r="B99884" i="20"/>
  <c r="B99885" i="20"/>
  <c r="B99886" i="20"/>
  <c r="B99887" i="20"/>
  <c r="B99888" i="20"/>
  <c r="B99889" i="20"/>
  <c r="B99890" i="20"/>
  <c r="B99891" i="20"/>
  <c r="B99892" i="20"/>
  <c r="B99893" i="20"/>
  <c r="B99894" i="20"/>
  <c r="B99895" i="20"/>
  <c r="B99896" i="20"/>
  <c r="B99897" i="20"/>
  <c r="B99898" i="20"/>
  <c r="B99899" i="20"/>
  <c r="B99900" i="20"/>
  <c r="B99901" i="20"/>
  <c r="B99902" i="20"/>
  <c r="B99903" i="20"/>
  <c r="B99904" i="20"/>
  <c r="B99905" i="20"/>
  <c r="B99906" i="20"/>
  <c r="B99907" i="20"/>
  <c r="B99908" i="20"/>
  <c r="B99909" i="20"/>
  <c r="B99910" i="20"/>
  <c r="B99911" i="20"/>
  <c r="B99912" i="20"/>
  <c r="B99913" i="20"/>
  <c r="B99914" i="20"/>
  <c r="B99915" i="20"/>
  <c r="B99916" i="20"/>
  <c r="B99917" i="20"/>
  <c r="B99918" i="20"/>
  <c r="B99919" i="20"/>
  <c r="B99920" i="20"/>
  <c r="B99921" i="20"/>
  <c r="B99922" i="20"/>
  <c r="B99923" i="20"/>
  <c r="B99924" i="20"/>
  <c r="B99925" i="20"/>
  <c r="B99926" i="20"/>
  <c r="B99927" i="20"/>
  <c r="B99928" i="20"/>
  <c r="B99929" i="20"/>
  <c r="B99930" i="20"/>
  <c r="B99931" i="20"/>
  <c r="B99932" i="20"/>
  <c r="B99933" i="20"/>
  <c r="B99934" i="20"/>
  <c r="B99935" i="20"/>
  <c r="B99936" i="20"/>
  <c r="B99937" i="20"/>
  <c r="B99938" i="20"/>
  <c r="B99939" i="20"/>
  <c r="B99940" i="20"/>
  <c r="B99941" i="20"/>
  <c r="B99942" i="20"/>
  <c r="B99943" i="20"/>
  <c r="B99944" i="20"/>
  <c r="B99945" i="20"/>
  <c r="B99946" i="20"/>
  <c r="B99947" i="20"/>
  <c r="B99948" i="20"/>
  <c r="B99949" i="20"/>
  <c r="B99950" i="20"/>
  <c r="B99951" i="20"/>
  <c r="B99952" i="20"/>
  <c r="B99953" i="20"/>
  <c r="B99954" i="20"/>
  <c r="B99955" i="20"/>
  <c r="B99956" i="20"/>
  <c r="B99957" i="20"/>
  <c r="B99958" i="20"/>
  <c r="B99959" i="20"/>
  <c r="B99960" i="20"/>
  <c r="B99961" i="20"/>
  <c r="B99962" i="20"/>
  <c r="B99963" i="20"/>
  <c r="B99964" i="20"/>
  <c r="B99965" i="20"/>
  <c r="B99966" i="20"/>
  <c r="B99967" i="20"/>
  <c r="B99968" i="20"/>
  <c r="B99969" i="20"/>
  <c r="B99970" i="20"/>
  <c r="B99971" i="20"/>
  <c r="B99972" i="20"/>
  <c r="B99973" i="20"/>
  <c r="B99974" i="20"/>
  <c r="B99975" i="20"/>
  <c r="B99976" i="20"/>
  <c r="B99977" i="20"/>
  <c r="B99978" i="20"/>
  <c r="B99979" i="20"/>
  <c r="B99980" i="20"/>
  <c r="B99981" i="20"/>
  <c r="B99982" i="20"/>
  <c r="B99983" i="20"/>
  <c r="B99984" i="20"/>
  <c r="B99985" i="20"/>
  <c r="B99986" i="20"/>
  <c r="B99987" i="20"/>
  <c r="B99988" i="20"/>
  <c r="B99989" i="20"/>
  <c r="B99990" i="20"/>
  <c r="B99991" i="20"/>
  <c r="B99992" i="20"/>
  <c r="B99993" i="20"/>
  <c r="B99994" i="20"/>
  <c r="B99995" i="20"/>
  <c r="B99996" i="20"/>
  <c r="B99997" i="20"/>
  <c r="B99998" i="20"/>
  <c r="B99999" i="20"/>
  <c r="B100000" i="20"/>
  <c r="B100001" i="20"/>
  <c r="B100002" i="20"/>
  <c r="B100003" i="20"/>
  <c r="B100004" i="20"/>
  <c r="B100005" i="20"/>
  <c r="B100006" i="20"/>
  <c r="B100007" i="20"/>
  <c r="B100008" i="20"/>
  <c r="B100009" i="20"/>
  <c r="B100010" i="20"/>
  <c r="B100011" i="20"/>
  <c r="B100012" i="20"/>
  <c r="B100013" i="20"/>
  <c r="B100014" i="20"/>
  <c r="B100015" i="20"/>
  <c r="B100016" i="20"/>
  <c r="B100017" i="20"/>
  <c r="B100018" i="20"/>
  <c r="B100019" i="20"/>
  <c r="B100020" i="20"/>
  <c r="B100021" i="20"/>
  <c r="B100022" i="20"/>
  <c r="B100023" i="20"/>
  <c r="B100024" i="20"/>
  <c r="B100025" i="20"/>
  <c r="B100026" i="20"/>
  <c r="B100027" i="20"/>
  <c r="B100028" i="20"/>
  <c r="B100029" i="20"/>
  <c r="B100030" i="20"/>
  <c r="B100031" i="20"/>
  <c r="B100032" i="20"/>
  <c r="B100033" i="20"/>
  <c r="B100034" i="20"/>
  <c r="B100035" i="20"/>
  <c r="B100036" i="20"/>
  <c r="B100037" i="20"/>
  <c r="B100038" i="20"/>
  <c r="B100039" i="20"/>
  <c r="B100040" i="20"/>
  <c r="B100041" i="20"/>
  <c r="B100042" i="20"/>
  <c r="B100043" i="20"/>
  <c r="B100044" i="20"/>
  <c r="B100045" i="20"/>
  <c r="B100046" i="20"/>
  <c r="B100047" i="20"/>
  <c r="B100048" i="20"/>
  <c r="B100049" i="20"/>
  <c r="B100050" i="20"/>
  <c r="B100051" i="20"/>
  <c r="B100052" i="20"/>
  <c r="B100053" i="20"/>
  <c r="B100054" i="20"/>
  <c r="B100055" i="20"/>
  <c r="B100056" i="20"/>
  <c r="B100057" i="20"/>
  <c r="B100058" i="20"/>
  <c r="B100059" i="20"/>
  <c r="B100060" i="20"/>
  <c r="B100061" i="20"/>
  <c r="B100062" i="20"/>
  <c r="B100063" i="20"/>
  <c r="B100064" i="20"/>
  <c r="B100065" i="20"/>
  <c r="B100066" i="20"/>
  <c r="B100067" i="20"/>
  <c r="B100068" i="20"/>
  <c r="B100069" i="20"/>
  <c r="B100070" i="20"/>
  <c r="B100071" i="20"/>
  <c r="B100072" i="20"/>
  <c r="B100073" i="20"/>
  <c r="B100074" i="20"/>
  <c r="B100075" i="20"/>
  <c r="B100076" i="20"/>
  <c r="B100077" i="20"/>
  <c r="B100078" i="20"/>
  <c r="B100079" i="20"/>
  <c r="B100080" i="20"/>
  <c r="B100081" i="20"/>
  <c r="B100082" i="20"/>
  <c r="B100083" i="20"/>
  <c r="B100084" i="20"/>
  <c r="B100085" i="20"/>
  <c r="B100086" i="20"/>
  <c r="B100087" i="20"/>
  <c r="B100088" i="20"/>
  <c r="B100089" i="20"/>
  <c r="B100090" i="20"/>
  <c r="B100091" i="20"/>
  <c r="B100092" i="20"/>
  <c r="B100093" i="20"/>
  <c r="B100094" i="20"/>
  <c r="B100095" i="20"/>
  <c r="B100096" i="20"/>
  <c r="B100097" i="20"/>
  <c r="B100098" i="20"/>
  <c r="B100099" i="20"/>
  <c r="B100100" i="20"/>
  <c r="B100101" i="20"/>
  <c r="B100102" i="20"/>
  <c r="B100103" i="20"/>
  <c r="B100104" i="20"/>
  <c r="B100105" i="20"/>
  <c r="B100106" i="20"/>
  <c r="B100107" i="20"/>
  <c r="B100108" i="20"/>
  <c r="B100109" i="20"/>
  <c r="B100110" i="20"/>
  <c r="B100111" i="20"/>
  <c r="B100112" i="20"/>
  <c r="B100113" i="20"/>
  <c r="B100114" i="20"/>
  <c r="B100115" i="20"/>
  <c r="B100116" i="20"/>
  <c r="B100117" i="20"/>
  <c r="B100118" i="20"/>
  <c r="B100119" i="20"/>
  <c r="B100120" i="20"/>
  <c r="B100121" i="20"/>
  <c r="B100122" i="20"/>
  <c r="B100123" i="20"/>
  <c r="B100124" i="20"/>
  <c r="B100125" i="20"/>
  <c r="B100126" i="20"/>
  <c r="B100127" i="20"/>
  <c r="B100128" i="20"/>
  <c r="B100129" i="20"/>
  <c r="B100130" i="20"/>
  <c r="B100131" i="20"/>
  <c r="B100132" i="20"/>
  <c r="B100133" i="20"/>
  <c r="B100134" i="20"/>
  <c r="B100135" i="20"/>
  <c r="B100136" i="20"/>
  <c r="B100137" i="20"/>
  <c r="B100138" i="20"/>
  <c r="B100139" i="20"/>
  <c r="B100140" i="20"/>
  <c r="B100141" i="20"/>
  <c r="B100142" i="20"/>
  <c r="B100143" i="20"/>
  <c r="B100144" i="20"/>
  <c r="B100145" i="20"/>
  <c r="B100146" i="20"/>
  <c r="B100147" i="20"/>
  <c r="B100148" i="20"/>
  <c r="B100149" i="20"/>
  <c r="B100150" i="20"/>
  <c r="B100151" i="20"/>
  <c r="B100152" i="20"/>
  <c r="B100153" i="20"/>
  <c r="B100154" i="20"/>
  <c r="B100155" i="20"/>
  <c r="B100156" i="20"/>
  <c r="B100157" i="20"/>
  <c r="B100158" i="20"/>
  <c r="B100159" i="20"/>
  <c r="B100160" i="20"/>
  <c r="B100161" i="20"/>
  <c r="B100162" i="20"/>
  <c r="B100163" i="20"/>
  <c r="B100164" i="20"/>
  <c r="B100165" i="20"/>
  <c r="B100166" i="20"/>
  <c r="B100167" i="20"/>
  <c r="B100168" i="20"/>
  <c r="B100169" i="20"/>
  <c r="B100170" i="20"/>
  <c r="B100171" i="20"/>
  <c r="B100172" i="20"/>
  <c r="B100173" i="20"/>
  <c r="B100174" i="20"/>
  <c r="B100175" i="20"/>
  <c r="B100176" i="20"/>
  <c r="B100177" i="20"/>
  <c r="B100178" i="20"/>
  <c r="B100179" i="20"/>
  <c r="B100180" i="20"/>
  <c r="B100181" i="20"/>
  <c r="B100182" i="20"/>
  <c r="B100183" i="20"/>
  <c r="B100184" i="20"/>
  <c r="B100185" i="20"/>
  <c r="B100186" i="20"/>
  <c r="B100187" i="20"/>
  <c r="B100188" i="20"/>
  <c r="B100189" i="20"/>
  <c r="B100190" i="20"/>
  <c r="B100191" i="20"/>
  <c r="B100192" i="20"/>
  <c r="B100193" i="20"/>
  <c r="B100194" i="20"/>
  <c r="B100195" i="20"/>
  <c r="B100196" i="20"/>
  <c r="B100197" i="20"/>
  <c r="B100198" i="20"/>
  <c r="B100199" i="20"/>
  <c r="B100200" i="20"/>
  <c r="B100201" i="20"/>
  <c r="B100202" i="20"/>
  <c r="B100203" i="20"/>
  <c r="B100204" i="20"/>
  <c r="B100205" i="20"/>
  <c r="B100206" i="20"/>
  <c r="B100207" i="20"/>
  <c r="B100208" i="20"/>
  <c r="B100209" i="20"/>
  <c r="B100210" i="20"/>
  <c r="B100211" i="20"/>
  <c r="B100212" i="20"/>
  <c r="B100213" i="20"/>
  <c r="B100214" i="20"/>
  <c r="B100215" i="20"/>
  <c r="B100216" i="20"/>
  <c r="B100217" i="20"/>
  <c r="B100218" i="20"/>
  <c r="B100219" i="20"/>
  <c r="B100220" i="20"/>
  <c r="B100221" i="20"/>
  <c r="B100222" i="20"/>
  <c r="B100223" i="20"/>
  <c r="B100224" i="20"/>
  <c r="B100225" i="20"/>
  <c r="B100226" i="20"/>
  <c r="B100227" i="20"/>
  <c r="B100228" i="20"/>
  <c r="B100229" i="20"/>
  <c r="B100230" i="20"/>
  <c r="B100231" i="20"/>
  <c r="B100232" i="20"/>
  <c r="B100233" i="20"/>
  <c r="B100234" i="20"/>
  <c r="B100235" i="20"/>
  <c r="B100236" i="20"/>
  <c r="B100237" i="20"/>
  <c r="B100238" i="20"/>
  <c r="B100239" i="20"/>
  <c r="B100240" i="20"/>
  <c r="B100241" i="20"/>
  <c r="B100242" i="20"/>
  <c r="B100243" i="20"/>
  <c r="B100244" i="20"/>
  <c r="B100245" i="20"/>
  <c r="B100246" i="20"/>
  <c r="B100247" i="20"/>
  <c r="B100248" i="20"/>
  <c r="B100249" i="20"/>
  <c r="B100250" i="20"/>
  <c r="B100251" i="20"/>
  <c r="B100252" i="20"/>
  <c r="B100253" i="20"/>
  <c r="B100254" i="20"/>
  <c r="B100255" i="20"/>
  <c r="B100256" i="20"/>
  <c r="B100257" i="20"/>
  <c r="B100258" i="20"/>
  <c r="B100259" i="20"/>
  <c r="B100260" i="20"/>
  <c r="B100261" i="20"/>
  <c r="B100262" i="20"/>
  <c r="B100263" i="20"/>
  <c r="B100264" i="20"/>
  <c r="B100265" i="20"/>
  <c r="B100266" i="20"/>
  <c r="B100267" i="20"/>
  <c r="B100268" i="20"/>
  <c r="B100269" i="20"/>
  <c r="B100270" i="20"/>
  <c r="B100271" i="20"/>
  <c r="B100272" i="20"/>
  <c r="B100273" i="20"/>
  <c r="B100274" i="20"/>
  <c r="B100275" i="20"/>
  <c r="B100276" i="20"/>
  <c r="B100277" i="20"/>
  <c r="B100278" i="20"/>
  <c r="B100279" i="20"/>
  <c r="B100280" i="20"/>
  <c r="B100281" i="20"/>
  <c r="B100282" i="20"/>
  <c r="B100283" i="20"/>
  <c r="B100284" i="20"/>
  <c r="B100285" i="20"/>
  <c r="B100286" i="20"/>
  <c r="B100287" i="20"/>
  <c r="B100288" i="20"/>
  <c r="B100289" i="20"/>
  <c r="B100290" i="20"/>
  <c r="B100291" i="20"/>
  <c r="B100292" i="20"/>
  <c r="B100293" i="20"/>
  <c r="B100294" i="20"/>
  <c r="B100295" i="20"/>
  <c r="B100296" i="20"/>
  <c r="B100297" i="20"/>
  <c r="B100298" i="20"/>
  <c r="B100299" i="20"/>
  <c r="B100300" i="20"/>
  <c r="B100301" i="20"/>
  <c r="B100302" i="20"/>
  <c r="B100303" i="20"/>
  <c r="B100304" i="20"/>
  <c r="B100305" i="20"/>
  <c r="B100306" i="20"/>
  <c r="B100307" i="20"/>
  <c r="B100308" i="20"/>
  <c r="B100309" i="20"/>
  <c r="B100310" i="20"/>
  <c r="B100311" i="20"/>
  <c r="B100312" i="20"/>
  <c r="B100313" i="20"/>
  <c r="B100314" i="20"/>
  <c r="B100315" i="20"/>
  <c r="B100316" i="20"/>
  <c r="B100317" i="20"/>
  <c r="B100318" i="20"/>
  <c r="B100319" i="20"/>
  <c r="B100320" i="20"/>
  <c r="B100321" i="20"/>
  <c r="B100322" i="20"/>
  <c r="B100323" i="20"/>
  <c r="B100324" i="20"/>
  <c r="B100325" i="20"/>
  <c r="B100326" i="20"/>
  <c r="B100327" i="20"/>
  <c r="B100328" i="20"/>
  <c r="B100329" i="20"/>
  <c r="B100330" i="20"/>
  <c r="B100331" i="20"/>
  <c r="B100332" i="20"/>
  <c r="B100333" i="20"/>
  <c r="B100334" i="20"/>
  <c r="B100335" i="20"/>
  <c r="B100336" i="20"/>
  <c r="B100337" i="20"/>
  <c r="B100338" i="20"/>
  <c r="B100339" i="20"/>
  <c r="B100340" i="20"/>
  <c r="B100341" i="20"/>
  <c r="B100342" i="20"/>
  <c r="B100343" i="20"/>
  <c r="B100344" i="20"/>
  <c r="B100345" i="20"/>
  <c r="B100346" i="20"/>
  <c r="B100347" i="20"/>
  <c r="B100348" i="20"/>
  <c r="B100349" i="20"/>
  <c r="B100350" i="20"/>
  <c r="B100351" i="20"/>
  <c r="B100352" i="20"/>
  <c r="B100353" i="20"/>
  <c r="B100354" i="20"/>
  <c r="B100355" i="20"/>
  <c r="B100356" i="20"/>
  <c r="B100357" i="20"/>
  <c r="B100358" i="20"/>
  <c r="B100359" i="20"/>
  <c r="B100360" i="20"/>
  <c r="B100361" i="20"/>
  <c r="B100362" i="20"/>
  <c r="B100363" i="20"/>
  <c r="B100364" i="20"/>
  <c r="B100365" i="20"/>
  <c r="B100366" i="20"/>
  <c r="B100367" i="20"/>
  <c r="B100368" i="20"/>
  <c r="B100369" i="20"/>
  <c r="B100370" i="20"/>
  <c r="B100371" i="20"/>
  <c r="B100372" i="20"/>
  <c r="B100373" i="20"/>
  <c r="B100374" i="20"/>
  <c r="B100375" i="20"/>
  <c r="B100376" i="20"/>
  <c r="B100377" i="20"/>
  <c r="B100378" i="20"/>
  <c r="B100379" i="20"/>
  <c r="B100380" i="20"/>
  <c r="B100381" i="20"/>
  <c r="B100382" i="20"/>
  <c r="B100383" i="20"/>
  <c r="B100384" i="20"/>
  <c r="B100385" i="20"/>
  <c r="B100386" i="20"/>
  <c r="B100387" i="20"/>
  <c r="B100388" i="20"/>
  <c r="B100389" i="20"/>
  <c r="B100390" i="20"/>
  <c r="B100391" i="20"/>
  <c r="B100392" i="20"/>
  <c r="B100393" i="20"/>
  <c r="B100394" i="20"/>
  <c r="B100395" i="20"/>
  <c r="B100396" i="20"/>
  <c r="B100397" i="20"/>
  <c r="B100398" i="20"/>
  <c r="B100399" i="20"/>
  <c r="B100400" i="20"/>
  <c r="B100401" i="20"/>
  <c r="B100402" i="20"/>
  <c r="B100403" i="20"/>
  <c r="B100404" i="20"/>
  <c r="B100405" i="20"/>
  <c r="B100406" i="20"/>
  <c r="B100407" i="20"/>
  <c r="B100408" i="20"/>
  <c r="B100409" i="20"/>
  <c r="B100410" i="20"/>
  <c r="B100411" i="20"/>
  <c r="B100412" i="20"/>
  <c r="B100413" i="20"/>
  <c r="B100414" i="20"/>
  <c r="B100415" i="20"/>
  <c r="B100416" i="20"/>
  <c r="B100417" i="20"/>
  <c r="B100418" i="20"/>
  <c r="B100419" i="20"/>
  <c r="B100420" i="20"/>
  <c r="B100421" i="20"/>
  <c r="B100422" i="20"/>
  <c r="B100423" i="20"/>
  <c r="B100424" i="20"/>
  <c r="B100425" i="20"/>
  <c r="B100426" i="20"/>
  <c r="B100427" i="20"/>
  <c r="B100428" i="20"/>
  <c r="B100429" i="20"/>
  <c r="B100430" i="20"/>
  <c r="B100431" i="20"/>
  <c r="B100432" i="20"/>
  <c r="B100433" i="20"/>
  <c r="B100434" i="20"/>
  <c r="B100435" i="20"/>
  <c r="B100436" i="20"/>
  <c r="B100437" i="20"/>
  <c r="B100438" i="20"/>
  <c r="B100439" i="20"/>
  <c r="B100440" i="20"/>
  <c r="B100441" i="20"/>
  <c r="B100442" i="20"/>
  <c r="B100443" i="20"/>
  <c r="B100444" i="20"/>
  <c r="B100445" i="20"/>
  <c r="B100446" i="20"/>
  <c r="B100447" i="20"/>
  <c r="B100448" i="20"/>
  <c r="B100449" i="20"/>
  <c r="B100450" i="20"/>
  <c r="B100451" i="20"/>
  <c r="B100452" i="20"/>
  <c r="B100453" i="20"/>
  <c r="B100454" i="20"/>
  <c r="B100455" i="20"/>
  <c r="B100456" i="20"/>
  <c r="B100457" i="20"/>
  <c r="B100458" i="20"/>
  <c r="B100459" i="20"/>
  <c r="B100460" i="20"/>
  <c r="B100461" i="20"/>
  <c r="B100462" i="20"/>
  <c r="B100463" i="20"/>
  <c r="B100464" i="20"/>
  <c r="B100465" i="20"/>
  <c r="B100466" i="20"/>
  <c r="B100467" i="20"/>
  <c r="B100468" i="20"/>
  <c r="B100469" i="20"/>
  <c r="B100470" i="20"/>
  <c r="B100471" i="20"/>
  <c r="B100472" i="20"/>
  <c r="B100473" i="20"/>
  <c r="B100474" i="20"/>
  <c r="B100475" i="20"/>
  <c r="B100476" i="20"/>
  <c r="B100477" i="20"/>
  <c r="B100478" i="20"/>
  <c r="B100479" i="20"/>
  <c r="B100480" i="20"/>
  <c r="B100481" i="20"/>
  <c r="B100482" i="20"/>
  <c r="B100483" i="20"/>
  <c r="B100484" i="20"/>
  <c r="B100485" i="20"/>
  <c r="B100486" i="20"/>
  <c r="B100487" i="20"/>
  <c r="B100488" i="20"/>
  <c r="B100489" i="20"/>
  <c r="B100490" i="20"/>
  <c r="B100491" i="20"/>
  <c r="B100492" i="20"/>
  <c r="B100493" i="20"/>
  <c r="B100494" i="20"/>
  <c r="B100495" i="20"/>
  <c r="B100496" i="20"/>
  <c r="B100497" i="20"/>
  <c r="B100498" i="20"/>
  <c r="B100499" i="20"/>
  <c r="B100500" i="20"/>
  <c r="B100501" i="20"/>
  <c r="B100502" i="20"/>
  <c r="B100503" i="20"/>
  <c r="B100504" i="20"/>
  <c r="B100505" i="20"/>
  <c r="B100506" i="20"/>
  <c r="B100507" i="20"/>
  <c r="B100508" i="20"/>
  <c r="B100509" i="20"/>
  <c r="B100510" i="20"/>
  <c r="B100511" i="20"/>
  <c r="B100512" i="20"/>
  <c r="B100513" i="20"/>
  <c r="B100514" i="20"/>
  <c r="B100515" i="20"/>
  <c r="B100516" i="20"/>
  <c r="B100517" i="20"/>
  <c r="B100518" i="20"/>
  <c r="B100519" i="20"/>
  <c r="B100520" i="20"/>
  <c r="B100521" i="20"/>
  <c r="B100522" i="20"/>
  <c r="B100523" i="20"/>
  <c r="B100524" i="20"/>
  <c r="B100525" i="20"/>
  <c r="B100526" i="20"/>
  <c r="B100527" i="20"/>
  <c r="B100528" i="20"/>
  <c r="B100529" i="20"/>
  <c r="B100530" i="20"/>
  <c r="B100531" i="20"/>
  <c r="B100532" i="20"/>
  <c r="B100533" i="20"/>
  <c r="B100534" i="20"/>
  <c r="B100535" i="20"/>
  <c r="B100536" i="20"/>
  <c r="B100537" i="20"/>
  <c r="B100538" i="20"/>
  <c r="B100539" i="20"/>
  <c r="B100540" i="20"/>
  <c r="B100541" i="20"/>
  <c r="B100542" i="20"/>
  <c r="B100543" i="20"/>
  <c r="B100544" i="20"/>
  <c r="B100545" i="20"/>
  <c r="B100546" i="20"/>
  <c r="B100547" i="20"/>
  <c r="B100548" i="20"/>
  <c r="B100549" i="20"/>
  <c r="B100550" i="20"/>
  <c r="B100551" i="20"/>
  <c r="B100552" i="20"/>
  <c r="B100553" i="20"/>
  <c r="B100554" i="20"/>
  <c r="B100555" i="20"/>
  <c r="B100556" i="20"/>
  <c r="B100557" i="20"/>
  <c r="B100558" i="20"/>
  <c r="B100559" i="20"/>
  <c r="B100560" i="20"/>
  <c r="B100561" i="20"/>
  <c r="B100562" i="20"/>
  <c r="B100563" i="20"/>
  <c r="B100564" i="20"/>
  <c r="B100565" i="20"/>
  <c r="B100566" i="20"/>
  <c r="B100567" i="20"/>
  <c r="B100568" i="20"/>
  <c r="B100569" i="20"/>
  <c r="B100570" i="20"/>
  <c r="B100571" i="20"/>
  <c r="B100572" i="20"/>
  <c r="B100573" i="20"/>
  <c r="B100574" i="20"/>
  <c r="B100575" i="20"/>
  <c r="B100576" i="20"/>
  <c r="B100577" i="20"/>
  <c r="B100578" i="20"/>
  <c r="B100579" i="20"/>
  <c r="B100580" i="20"/>
  <c r="B100581" i="20"/>
  <c r="B100582" i="20"/>
  <c r="B100583" i="20"/>
  <c r="B100584" i="20"/>
  <c r="B100585" i="20"/>
  <c r="B100586" i="20"/>
  <c r="B100587" i="20"/>
  <c r="B100588" i="20"/>
  <c r="B100589" i="20"/>
  <c r="B100590" i="20"/>
  <c r="B100591" i="20"/>
  <c r="B100592" i="20"/>
  <c r="B100593" i="20"/>
  <c r="B100594" i="20"/>
  <c r="B100595" i="20"/>
  <c r="B100596" i="20"/>
  <c r="B100597" i="20"/>
  <c r="B100598" i="20"/>
  <c r="B100599" i="20"/>
  <c r="B100600" i="20"/>
  <c r="B100601" i="20"/>
  <c r="B100602" i="20"/>
  <c r="B100603" i="20"/>
  <c r="B100604" i="20"/>
  <c r="B100605" i="20"/>
  <c r="B100606" i="20"/>
  <c r="B100607" i="20"/>
  <c r="B100608" i="20"/>
  <c r="B100609" i="20"/>
  <c r="B100610" i="20"/>
  <c r="B100611" i="20"/>
  <c r="B100612" i="20"/>
  <c r="B100613" i="20"/>
  <c r="B100614" i="20"/>
  <c r="B100615" i="20"/>
  <c r="B100616" i="20"/>
  <c r="B100617" i="20"/>
  <c r="B100618" i="20"/>
  <c r="B100619" i="20"/>
  <c r="B100620" i="20"/>
  <c r="B100621" i="20"/>
  <c r="B100622" i="20"/>
  <c r="B100623" i="20"/>
  <c r="B100624" i="20"/>
  <c r="B100625" i="20"/>
  <c r="B100626" i="20"/>
  <c r="B100627" i="20"/>
  <c r="B100628" i="20"/>
  <c r="B100629" i="20"/>
  <c r="B100630" i="20"/>
  <c r="B100631" i="20"/>
  <c r="B100632" i="20"/>
  <c r="B100633" i="20"/>
  <c r="B100634" i="20"/>
  <c r="B100635" i="20"/>
  <c r="B100636" i="20"/>
  <c r="B100637" i="20"/>
  <c r="B100638" i="20"/>
  <c r="B100639" i="20"/>
  <c r="B100640" i="20"/>
  <c r="B100641" i="20"/>
  <c r="B100642" i="20"/>
  <c r="B100643" i="20"/>
  <c r="B100644" i="20"/>
  <c r="B100645" i="20"/>
  <c r="B100646" i="20"/>
  <c r="B100647" i="20"/>
  <c r="B100648" i="20"/>
  <c r="B100649" i="20"/>
  <c r="B100650" i="20"/>
  <c r="B100651" i="20"/>
  <c r="B100652" i="20"/>
  <c r="B100653" i="20"/>
  <c r="B100654" i="20"/>
  <c r="B100655" i="20"/>
  <c r="B100656" i="20"/>
  <c r="B100657" i="20"/>
  <c r="B100658" i="20"/>
  <c r="B100659" i="20"/>
  <c r="B100660" i="20"/>
  <c r="B100661" i="20"/>
  <c r="B100662" i="20"/>
  <c r="B100663" i="20"/>
  <c r="B100664" i="20"/>
  <c r="B100665" i="20"/>
  <c r="B100666" i="20"/>
  <c r="B100667" i="20"/>
  <c r="B100668" i="20"/>
  <c r="B100669" i="20"/>
  <c r="B100670" i="20"/>
  <c r="B100671" i="20"/>
  <c r="B100672" i="20"/>
  <c r="B100673" i="20"/>
  <c r="B100674" i="20"/>
  <c r="B100675" i="20"/>
  <c r="B100676" i="20"/>
  <c r="B100677" i="20"/>
  <c r="B100678" i="20"/>
  <c r="B100679" i="20"/>
  <c r="B100680" i="20"/>
  <c r="B100681" i="20"/>
  <c r="B100682" i="20"/>
  <c r="B100683" i="20"/>
  <c r="B100684" i="20"/>
  <c r="B100685" i="20"/>
  <c r="B100686" i="20"/>
  <c r="B100687" i="20"/>
  <c r="B100688" i="20"/>
  <c r="B100689" i="20"/>
  <c r="B100690" i="20"/>
  <c r="B100691" i="20"/>
  <c r="B100692" i="20"/>
  <c r="B100693" i="20"/>
  <c r="B100694" i="20"/>
  <c r="B100695" i="20"/>
  <c r="B100696" i="20"/>
  <c r="B100697" i="20"/>
  <c r="B100698" i="20"/>
  <c r="B100699" i="20"/>
  <c r="B100700" i="20"/>
  <c r="B100701" i="20"/>
  <c r="B100702" i="20"/>
  <c r="B100703" i="20"/>
  <c r="B100704" i="20"/>
  <c r="B100705" i="20"/>
  <c r="B100706" i="20"/>
  <c r="B100707" i="20"/>
  <c r="B100708" i="20"/>
  <c r="B100709" i="20"/>
  <c r="B100710" i="20"/>
  <c r="B100711" i="20"/>
  <c r="B100712" i="20"/>
  <c r="B100713" i="20"/>
  <c r="B100714" i="20"/>
  <c r="B100715" i="20"/>
  <c r="B100716" i="20"/>
  <c r="B100717" i="20"/>
  <c r="B100718" i="20"/>
  <c r="B100719" i="20"/>
  <c r="B100720" i="20"/>
  <c r="B100721" i="20"/>
  <c r="B100722" i="20"/>
  <c r="B100723" i="20"/>
  <c r="B100724" i="20"/>
  <c r="B100725" i="20"/>
  <c r="B100726" i="20"/>
  <c r="B100727" i="20"/>
  <c r="B100728" i="20"/>
  <c r="B100729" i="20"/>
  <c r="B100730" i="20"/>
  <c r="B100731" i="20"/>
  <c r="B100732" i="20"/>
  <c r="B100733" i="20"/>
  <c r="B100734" i="20"/>
  <c r="B100735" i="20"/>
  <c r="B100736" i="20"/>
  <c r="B100737" i="20"/>
  <c r="B100738" i="20"/>
  <c r="B100739" i="20"/>
  <c r="B100740" i="20"/>
  <c r="B100741" i="20"/>
  <c r="B100742" i="20"/>
  <c r="B100743" i="20"/>
  <c r="B100744" i="20"/>
  <c r="B100745" i="20"/>
  <c r="B100746" i="20"/>
  <c r="B100747" i="20"/>
  <c r="B100748" i="20"/>
  <c r="B100749" i="20"/>
  <c r="B100750" i="20"/>
  <c r="B100751" i="20"/>
  <c r="B100752" i="20"/>
  <c r="B100753" i="20"/>
  <c r="B100754" i="20"/>
  <c r="B100755" i="20"/>
  <c r="B100756" i="20"/>
  <c r="B100757" i="20"/>
  <c r="B100758" i="20"/>
  <c r="B100759" i="20"/>
  <c r="B100760" i="20"/>
  <c r="B100761" i="20"/>
  <c r="B100762" i="20"/>
  <c r="B100763" i="20"/>
  <c r="B100764" i="20"/>
  <c r="B100765" i="20"/>
  <c r="B100766" i="20"/>
  <c r="B100767" i="20"/>
  <c r="B100768" i="20"/>
  <c r="B100769" i="20"/>
  <c r="B100770" i="20"/>
  <c r="B100771" i="20"/>
  <c r="B100772" i="20"/>
  <c r="B100773" i="20"/>
  <c r="B100774" i="20"/>
  <c r="B100775" i="20"/>
  <c r="B100776" i="20"/>
  <c r="B100777" i="20"/>
  <c r="B100778" i="20"/>
  <c r="B100779" i="20"/>
  <c r="B100780" i="20"/>
  <c r="B100781" i="20"/>
  <c r="B100782" i="20"/>
  <c r="B100783" i="20"/>
  <c r="B100784" i="20"/>
  <c r="B100785" i="20"/>
  <c r="B100786" i="20"/>
  <c r="B100787" i="20"/>
  <c r="B100788" i="20"/>
  <c r="B100789" i="20"/>
  <c r="B100790" i="20"/>
  <c r="B100791" i="20"/>
  <c r="B100792" i="20"/>
  <c r="B100793" i="20"/>
  <c r="B100794" i="20"/>
  <c r="B100795" i="20"/>
  <c r="B100796" i="20"/>
  <c r="B100797" i="20"/>
  <c r="B100798" i="20"/>
  <c r="B100799" i="20"/>
  <c r="B100800" i="20"/>
  <c r="B100801" i="20"/>
  <c r="B100802" i="20"/>
  <c r="B100803" i="20"/>
  <c r="B100804" i="20"/>
  <c r="B100805" i="20"/>
  <c r="B100806" i="20"/>
  <c r="B100807" i="20"/>
  <c r="B100808" i="20"/>
  <c r="B100809" i="20"/>
  <c r="B100810" i="20"/>
  <c r="B100811" i="20"/>
  <c r="B100812" i="20"/>
  <c r="B100813" i="20"/>
  <c r="B100814" i="20"/>
  <c r="B100815" i="20"/>
  <c r="B100816" i="20"/>
  <c r="B100817" i="20"/>
  <c r="B100818" i="20"/>
  <c r="B100819" i="20"/>
  <c r="B100820" i="20"/>
  <c r="B100821" i="20"/>
  <c r="B100822" i="20"/>
  <c r="B100823" i="20"/>
  <c r="B100824" i="20"/>
  <c r="B100825" i="20"/>
  <c r="B100826" i="20"/>
  <c r="B100827" i="20"/>
  <c r="B100828" i="20"/>
  <c r="B100829" i="20"/>
  <c r="B100830" i="20"/>
  <c r="B100831" i="20"/>
  <c r="B100832" i="20"/>
  <c r="B100833" i="20"/>
  <c r="B100834" i="20"/>
  <c r="B100835" i="20"/>
  <c r="B100836" i="20"/>
  <c r="B100837" i="20"/>
  <c r="B100838" i="20"/>
  <c r="B100839" i="20"/>
  <c r="B100840" i="20"/>
  <c r="B100841" i="20"/>
  <c r="B100842" i="20"/>
  <c r="B100843" i="20"/>
  <c r="B100844" i="20"/>
  <c r="B100845" i="20"/>
  <c r="B100846" i="20"/>
  <c r="B100847" i="20"/>
  <c r="B100848" i="20"/>
  <c r="B100849" i="20"/>
  <c r="B100850" i="20"/>
  <c r="B100851" i="20"/>
  <c r="B100852" i="20"/>
  <c r="B100853" i="20"/>
  <c r="B100854" i="20"/>
  <c r="B100855" i="20"/>
  <c r="B100856" i="20"/>
  <c r="B100857" i="20"/>
  <c r="B100858" i="20"/>
  <c r="B100859" i="20"/>
  <c r="B100860" i="20"/>
  <c r="B100861" i="20"/>
  <c r="B100862" i="20"/>
  <c r="B100863" i="20"/>
  <c r="B100864" i="20"/>
  <c r="B100865" i="20"/>
  <c r="B100866" i="20"/>
  <c r="B100867" i="20"/>
  <c r="B100868" i="20"/>
  <c r="B100869" i="20"/>
  <c r="B100870" i="20"/>
  <c r="B100871" i="20"/>
  <c r="B100872" i="20"/>
  <c r="B100873" i="20"/>
  <c r="B100874" i="20"/>
  <c r="B100875" i="20"/>
  <c r="B100876" i="20"/>
  <c r="B100877" i="20"/>
  <c r="B100878" i="20"/>
  <c r="B100879" i="20"/>
  <c r="B100880" i="20"/>
  <c r="B100881" i="20"/>
  <c r="B100882" i="20"/>
  <c r="B100883" i="20"/>
  <c r="B100884" i="20"/>
  <c r="B100885" i="20"/>
  <c r="B100886" i="20"/>
  <c r="B100887" i="20"/>
  <c r="B100888" i="20"/>
  <c r="B100889" i="20"/>
  <c r="B100890" i="20"/>
  <c r="B100891" i="20"/>
  <c r="B100892" i="20"/>
  <c r="B100893" i="20"/>
  <c r="B100894" i="20"/>
  <c r="B100895" i="20"/>
  <c r="B100896" i="20"/>
  <c r="B100897" i="20"/>
  <c r="B100898" i="20"/>
  <c r="B100899" i="20"/>
  <c r="B100900" i="20"/>
  <c r="B100901" i="20"/>
  <c r="B100902" i="20"/>
  <c r="B100903" i="20"/>
  <c r="B100904" i="20"/>
  <c r="B100905" i="20"/>
  <c r="B100906" i="20"/>
  <c r="B100907" i="20"/>
  <c r="B100908" i="20"/>
  <c r="B100909" i="20"/>
  <c r="B100910" i="20"/>
  <c r="B100911" i="20"/>
  <c r="B100912" i="20"/>
  <c r="B100913" i="20"/>
  <c r="B100914" i="20"/>
  <c r="B100915" i="20"/>
  <c r="B100916" i="20"/>
  <c r="B100917" i="20"/>
  <c r="B100918" i="20"/>
  <c r="B100919" i="20"/>
  <c r="B100920" i="20"/>
  <c r="B100921" i="20"/>
  <c r="B100922" i="20"/>
  <c r="B100923" i="20"/>
  <c r="B100924" i="20"/>
  <c r="B100925" i="20"/>
  <c r="B100926" i="20"/>
  <c r="B100927" i="20"/>
  <c r="B100928" i="20"/>
  <c r="B100929" i="20"/>
  <c r="B100930" i="20"/>
  <c r="B100931" i="20"/>
  <c r="B100932" i="20"/>
  <c r="B100933" i="20"/>
  <c r="B100934" i="20"/>
  <c r="B100935" i="20"/>
  <c r="B100936" i="20"/>
  <c r="B100937" i="20"/>
  <c r="B100938" i="20"/>
  <c r="B100939" i="20"/>
  <c r="B100940" i="20"/>
  <c r="B100941" i="20"/>
  <c r="B100942" i="20"/>
  <c r="B100943" i="20"/>
  <c r="B100944" i="20"/>
  <c r="B100945" i="20"/>
  <c r="B100946" i="20"/>
  <c r="B100947" i="20"/>
  <c r="B100948" i="20"/>
  <c r="B100949" i="20"/>
  <c r="B100950" i="20"/>
  <c r="B100951" i="20"/>
  <c r="B100952" i="20"/>
  <c r="B100953" i="20"/>
  <c r="B100954" i="20"/>
  <c r="B100955" i="20"/>
  <c r="B100956" i="20"/>
  <c r="B100957" i="20"/>
  <c r="B100958" i="20"/>
  <c r="B100959" i="20"/>
  <c r="B100960" i="20"/>
  <c r="B100961" i="20"/>
  <c r="B100962" i="20"/>
  <c r="B100963" i="20"/>
  <c r="B100964" i="20"/>
  <c r="B100965" i="20"/>
  <c r="B100966" i="20"/>
  <c r="B100967" i="20"/>
  <c r="B100968" i="20"/>
  <c r="B100969" i="20"/>
  <c r="B100970" i="20"/>
  <c r="B100971" i="20"/>
  <c r="B100972" i="20"/>
  <c r="B100973" i="20"/>
  <c r="B100974" i="20"/>
  <c r="B100975" i="20"/>
  <c r="B100976" i="20"/>
  <c r="B100977" i="20"/>
  <c r="B100978" i="20"/>
  <c r="B100979" i="20"/>
  <c r="B100980" i="20"/>
  <c r="B100981" i="20"/>
  <c r="B100982" i="20"/>
  <c r="B100983" i="20"/>
  <c r="B100984" i="20"/>
  <c r="B100985" i="20"/>
  <c r="B100986" i="20"/>
  <c r="B100987" i="20"/>
  <c r="B100988" i="20"/>
  <c r="B100989" i="20"/>
  <c r="B100990" i="20"/>
  <c r="B100991" i="20"/>
  <c r="B100992" i="20"/>
  <c r="B100993" i="20"/>
  <c r="B100994" i="20"/>
  <c r="B100995" i="20"/>
  <c r="B100996" i="20"/>
  <c r="B100997" i="20"/>
  <c r="B100998" i="20"/>
  <c r="B100999" i="20"/>
  <c r="B101000" i="20"/>
  <c r="B101001" i="20"/>
  <c r="B101002" i="20"/>
  <c r="B101003" i="20"/>
  <c r="B101004" i="20"/>
  <c r="B101005" i="20"/>
  <c r="B101006" i="20"/>
  <c r="B101007" i="20"/>
  <c r="B101008" i="20"/>
  <c r="B101009" i="20"/>
  <c r="B101010" i="20"/>
  <c r="B101011" i="20"/>
  <c r="B101012" i="20"/>
  <c r="B101013" i="20"/>
  <c r="B101014" i="20"/>
  <c r="B101015" i="20"/>
  <c r="B101016" i="20"/>
  <c r="B101017" i="20"/>
  <c r="B101018" i="20"/>
  <c r="B101019" i="20"/>
  <c r="B101020" i="20"/>
  <c r="B101021" i="20"/>
  <c r="B101022" i="20"/>
  <c r="B101023" i="20"/>
  <c r="B101024" i="20"/>
  <c r="B101025" i="20"/>
  <c r="B101026" i="20"/>
  <c r="B101027" i="20"/>
  <c r="B101028" i="20"/>
  <c r="B101029" i="20"/>
  <c r="B101030" i="20"/>
  <c r="B101031" i="20"/>
  <c r="B101032" i="20"/>
  <c r="B101033" i="20"/>
  <c r="B101034" i="20"/>
  <c r="B101035" i="20"/>
  <c r="B101036" i="20"/>
  <c r="B101037" i="20"/>
  <c r="B101038" i="20"/>
  <c r="B101039" i="20"/>
  <c r="B101040" i="20"/>
  <c r="B101041" i="20"/>
  <c r="B101042" i="20"/>
  <c r="B101043" i="20"/>
  <c r="B101044" i="20"/>
  <c r="B101045" i="20"/>
  <c r="B101046" i="20"/>
  <c r="B101047" i="20"/>
  <c r="B101048" i="20"/>
  <c r="B101049" i="20"/>
  <c r="B101050" i="20"/>
  <c r="B101051" i="20"/>
  <c r="B101052" i="20"/>
  <c r="B101053" i="20"/>
  <c r="B101054" i="20"/>
  <c r="B101055" i="20"/>
  <c r="B101056" i="20"/>
  <c r="B101057" i="20"/>
  <c r="B101058" i="20"/>
  <c r="B101059" i="20"/>
  <c r="B101060" i="20"/>
  <c r="B101061" i="20"/>
  <c r="B101062" i="20"/>
  <c r="B101063" i="20"/>
  <c r="B101064" i="20"/>
  <c r="B101065" i="20"/>
  <c r="B101066" i="20"/>
  <c r="B101067" i="20"/>
  <c r="B101068" i="20"/>
  <c r="B101069" i="20"/>
  <c r="B101070" i="20"/>
  <c r="B101071" i="20"/>
  <c r="B101072" i="20"/>
  <c r="B101073" i="20"/>
  <c r="B101074" i="20"/>
  <c r="B101075" i="20"/>
  <c r="B101076" i="20"/>
  <c r="B101077" i="20"/>
  <c r="B101078" i="20"/>
  <c r="B101079" i="20"/>
  <c r="B101080" i="20"/>
  <c r="B101081" i="20"/>
  <c r="B101082" i="20"/>
  <c r="B101083" i="20"/>
  <c r="B101084" i="20"/>
  <c r="B101085" i="20"/>
  <c r="B101086" i="20"/>
  <c r="B101087" i="20"/>
  <c r="B101088" i="20"/>
  <c r="B101089" i="20"/>
  <c r="B101090" i="20"/>
  <c r="B101091" i="20"/>
  <c r="B101092" i="20"/>
  <c r="B101093" i="20"/>
  <c r="B101094" i="20"/>
  <c r="B101095" i="20"/>
  <c r="B101096" i="20"/>
  <c r="B101097" i="20"/>
  <c r="B101098" i="20"/>
  <c r="B101099" i="20"/>
  <c r="B101100" i="20"/>
  <c r="B101101" i="20"/>
  <c r="B101102" i="20"/>
  <c r="B101103" i="20"/>
  <c r="B101104" i="20"/>
  <c r="B101105" i="20"/>
  <c r="B101106" i="20"/>
  <c r="B101107" i="20"/>
  <c r="B101108" i="20"/>
  <c r="B101109" i="20"/>
  <c r="B101110" i="20"/>
  <c r="B101111" i="20"/>
  <c r="B101112" i="20"/>
  <c r="B101113" i="20"/>
  <c r="B101114" i="20"/>
  <c r="B101115" i="20"/>
  <c r="B101116" i="20"/>
  <c r="B101117" i="20"/>
  <c r="B101118" i="20"/>
  <c r="B101119" i="20"/>
  <c r="B101120" i="20"/>
  <c r="B101121" i="20"/>
  <c r="B101122" i="20"/>
  <c r="B101123" i="20"/>
  <c r="B101124" i="20"/>
  <c r="B101125" i="20"/>
  <c r="B101126" i="20"/>
  <c r="B101127" i="20"/>
  <c r="B101128" i="20"/>
  <c r="B101129" i="20"/>
  <c r="B101130" i="20"/>
  <c r="B101131" i="20"/>
  <c r="B101132" i="20"/>
  <c r="B101133" i="20"/>
  <c r="B101134" i="20"/>
  <c r="B101135" i="20"/>
  <c r="B101136" i="20"/>
  <c r="B101137" i="20"/>
  <c r="B101138" i="20"/>
  <c r="B101139" i="20"/>
  <c r="B101140" i="20"/>
  <c r="B101141" i="20"/>
  <c r="B101142" i="20"/>
  <c r="B101143" i="20"/>
  <c r="B101144" i="20"/>
  <c r="B101145" i="20"/>
  <c r="B101146" i="20"/>
  <c r="B101147" i="20"/>
  <c r="B101148" i="20"/>
  <c r="B101149" i="20"/>
  <c r="B101150" i="20"/>
  <c r="B101151" i="20"/>
  <c r="B101152" i="20"/>
  <c r="B101153" i="20"/>
  <c r="B101154" i="20"/>
  <c r="B101155" i="20"/>
  <c r="B101156" i="20"/>
  <c r="B101157" i="20"/>
  <c r="B101158" i="20"/>
  <c r="B101159" i="20"/>
  <c r="B101160" i="20"/>
  <c r="B101161" i="20"/>
  <c r="B101162" i="20"/>
  <c r="B101163" i="20"/>
  <c r="B101164" i="20"/>
  <c r="B101165" i="20"/>
  <c r="B101166" i="20"/>
  <c r="B101167" i="20"/>
  <c r="B101168" i="20"/>
  <c r="B101169" i="20"/>
  <c r="B101170" i="20"/>
  <c r="B101171" i="20"/>
  <c r="B101172" i="20"/>
  <c r="B101173" i="20"/>
  <c r="B101174" i="20"/>
  <c r="B101175" i="20"/>
  <c r="B101176" i="20"/>
  <c r="B101177" i="20"/>
  <c r="B101178" i="20"/>
  <c r="B101179" i="20"/>
  <c r="B101180" i="20"/>
  <c r="B101181" i="20"/>
  <c r="B101182" i="20"/>
  <c r="B101183" i="20"/>
  <c r="B101184" i="20"/>
  <c r="B101185" i="20"/>
  <c r="B101186" i="20"/>
  <c r="B101187" i="20"/>
  <c r="B101188" i="20"/>
  <c r="B101189" i="20"/>
  <c r="B101190" i="20"/>
  <c r="B101191" i="20"/>
  <c r="B101192" i="20"/>
  <c r="B101193" i="20"/>
  <c r="B101194" i="20"/>
  <c r="B101195" i="20"/>
  <c r="B101196" i="20"/>
  <c r="B101197" i="20"/>
  <c r="B101198" i="20"/>
  <c r="B101199" i="20"/>
  <c r="B101200" i="20"/>
  <c r="B101201" i="20"/>
  <c r="B101202" i="20"/>
  <c r="B101203" i="20"/>
  <c r="B101204" i="20"/>
  <c r="B101205" i="20"/>
  <c r="B101206" i="20"/>
  <c r="B101207" i="20"/>
  <c r="B101208" i="20"/>
  <c r="B101209" i="20"/>
  <c r="B101210" i="20"/>
  <c r="B101211" i="20"/>
  <c r="B101212" i="20"/>
  <c r="B101213" i="20"/>
  <c r="B101214" i="20"/>
  <c r="B101215" i="20"/>
  <c r="B101216" i="20"/>
  <c r="B101217" i="20"/>
  <c r="B101218" i="20"/>
  <c r="B101219" i="20"/>
  <c r="B101220" i="20"/>
  <c r="B101221" i="20"/>
  <c r="B101222" i="20"/>
  <c r="B101223" i="20"/>
  <c r="B101224" i="20"/>
  <c r="B101225" i="20"/>
  <c r="B101226" i="20"/>
  <c r="B101227" i="20"/>
  <c r="B101228" i="20"/>
  <c r="B101229" i="20"/>
  <c r="B101230" i="20"/>
  <c r="B101231" i="20"/>
  <c r="B101232" i="20"/>
  <c r="B101233" i="20"/>
  <c r="B101234" i="20"/>
  <c r="B101235" i="20"/>
  <c r="B101236" i="20"/>
  <c r="B101237" i="20"/>
  <c r="B101238" i="20"/>
  <c r="B101239" i="20"/>
  <c r="B101240" i="20"/>
  <c r="B101241" i="20"/>
  <c r="B101242" i="20"/>
  <c r="B101243" i="20"/>
  <c r="B101244" i="20"/>
  <c r="B101245" i="20"/>
  <c r="B101246" i="20"/>
  <c r="B101247" i="20"/>
  <c r="B101248" i="20"/>
  <c r="B101249" i="20"/>
  <c r="B101250" i="20"/>
  <c r="B101251" i="20"/>
  <c r="B101252" i="20"/>
  <c r="B101253" i="20"/>
  <c r="B101254" i="20"/>
  <c r="B101255" i="20"/>
  <c r="B101256" i="20"/>
  <c r="B101257" i="20"/>
  <c r="B101258" i="20"/>
  <c r="B101259" i="20"/>
  <c r="B101260" i="20"/>
  <c r="B101261" i="20"/>
  <c r="B101262" i="20"/>
  <c r="B101263" i="20"/>
  <c r="B101264" i="20"/>
  <c r="B101265" i="20"/>
  <c r="B101266" i="20"/>
  <c r="B101267" i="20"/>
  <c r="B101268" i="20"/>
  <c r="B101269" i="20"/>
  <c r="B101270" i="20"/>
  <c r="B101271" i="20"/>
  <c r="B101272" i="20"/>
  <c r="B101273" i="20"/>
  <c r="B101274" i="20"/>
  <c r="B101275" i="20"/>
  <c r="B101276" i="20"/>
  <c r="B101277" i="20"/>
  <c r="B101278" i="20"/>
  <c r="B101279" i="20"/>
  <c r="B101280" i="20"/>
  <c r="B101281" i="20"/>
  <c r="B101282" i="20"/>
  <c r="B101283" i="20"/>
  <c r="B101284" i="20"/>
  <c r="B101285" i="20"/>
  <c r="B101286" i="20"/>
  <c r="B101287" i="20"/>
  <c r="B101288" i="20"/>
  <c r="B101289" i="20"/>
  <c r="B101290" i="20"/>
  <c r="B101291" i="20"/>
  <c r="B101292" i="20"/>
  <c r="B101293" i="20"/>
  <c r="B101294" i="20"/>
  <c r="B101295" i="20"/>
  <c r="B101296" i="20"/>
  <c r="B101297" i="20"/>
  <c r="B101298" i="20"/>
  <c r="B101299" i="20"/>
  <c r="B101300" i="20"/>
  <c r="B101301" i="20"/>
  <c r="B101302" i="20"/>
  <c r="B101303" i="20"/>
  <c r="B101304" i="20"/>
  <c r="B101305" i="20"/>
  <c r="B101306" i="20"/>
  <c r="B101307" i="20"/>
  <c r="B101308" i="20"/>
  <c r="B101309" i="20"/>
  <c r="B101310" i="20"/>
  <c r="B101311" i="20"/>
  <c r="B101312" i="20"/>
  <c r="B101313" i="20"/>
  <c r="B101314" i="20"/>
  <c r="B101315" i="20"/>
  <c r="B101316" i="20"/>
  <c r="B101317" i="20"/>
  <c r="B101318" i="20"/>
  <c r="B101319" i="20"/>
  <c r="B101320" i="20"/>
  <c r="B101321" i="20"/>
  <c r="B101322" i="20"/>
  <c r="B101323" i="20"/>
  <c r="B101324" i="20"/>
  <c r="B101325" i="20"/>
  <c r="B101326" i="20"/>
  <c r="B101327" i="20"/>
  <c r="B101328" i="20"/>
  <c r="B101329" i="20"/>
  <c r="B101330" i="20"/>
  <c r="B101331" i="20"/>
  <c r="B101332" i="20"/>
  <c r="B101333" i="20"/>
  <c r="B101334" i="20"/>
  <c r="B101335" i="20"/>
  <c r="B101336" i="20"/>
  <c r="B101337" i="20"/>
  <c r="B101338" i="20"/>
  <c r="B101339" i="20"/>
  <c r="B101340" i="20"/>
  <c r="B101341" i="20"/>
  <c r="B101342" i="20"/>
  <c r="B101343" i="20"/>
  <c r="B101344" i="20"/>
  <c r="B101345" i="20"/>
  <c r="B101346" i="20"/>
  <c r="B101347" i="20"/>
  <c r="B101348" i="20"/>
  <c r="B101349" i="20"/>
  <c r="B101350" i="20"/>
  <c r="B101351" i="20"/>
  <c r="B101352" i="20"/>
  <c r="B101353" i="20"/>
  <c r="B101354" i="20"/>
  <c r="B101355" i="20"/>
  <c r="B101356" i="20"/>
  <c r="B101357" i="20"/>
  <c r="B101358" i="20"/>
  <c r="B101359" i="20"/>
  <c r="B101360" i="20"/>
  <c r="B101361" i="20"/>
  <c r="B101362" i="20"/>
  <c r="B101363" i="20"/>
  <c r="B101364" i="20"/>
  <c r="B101365" i="20"/>
  <c r="B101366" i="20"/>
  <c r="B101367" i="20"/>
  <c r="B101368" i="20"/>
  <c r="B101369" i="20"/>
  <c r="B101370" i="20"/>
  <c r="B101371" i="20"/>
  <c r="B101372" i="20"/>
  <c r="B101373" i="20"/>
  <c r="B101374" i="20"/>
  <c r="B101375" i="20"/>
  <c r="B101376" i="20"/>
  <c r="B101377" i="20"/>
  <c r="B101378" i="20"/>
  <c r="B101379" i="20"/>
  <c r="B101380" i="20"/>
  <c r="B101381" i="20"/>
  <c r="B101382" i="20"/>
  <c r="B101383" i="20"/>
  <c r="B101384" i="20"/>
  <c r="B101385" i="20"/>
  <c r="B101386" i="20"/>
  <c r="B101387" i="20"/>
  <c r="B101388" i="20"/>
  <c r="B101389" i="20"/>
  <c r="B101390" i="20"/>
  <c r="B101391" i="20"/>
  <c r="B101392" i="20"/>
  <c r="B101393" i="20"/>
  <c r="B101394" i="20"/>
  <c r="B101395" i="20"/>
  <c r="B101396" i="20"/>
  <c r="B101397" i="20"/>
  <c r="B101398" i="20"/>
  <c r="B101399" i="20"/>
  <c r="B101400" i="20"/>
  <c r="B101401" i="20"/>
  <c r="B101402" i="20"/>
  <c r="B101403" i="20"/>
  <c r="B101404" i="20"/>
  <c r="B101405" i="20"/>
  <c r="B101406" i="20"/>
  <c r="B101407" i="20"/>
  <c r="B101408" i="20"/>
  <c r="B101409" i="20"/>
  <c r="B101410" i="20"/>
  <c r="B101411" i="20"/>
  <c r="B101412" i="20"/>
  <c r="B101413" i="20"/>
  <c r="B101414" i="20"/>
  <c r="B101415" i="20"/>
  <c r="B101416" i="20"/>
  <c r="B101417" i="20"/>
  <c r="B101418" i="20"/>
  <c r="B101419" i="20"/>
  <c r="B101420" i="20"/>
  <c r="B101421" i="20"/>
  <c r="B101422" i="20"/>
  <c r="B101423" i="20"/>
  <c r="B101424" i="20"/>
  <c r="B101425" i="20"/>
  <c r="B101426" i="20"/>
  <c r="B101427" i="20"/>
  <c r="B101428" i="20"/>
  <c r="B101429" i="20"/>
  <c r="B101430" i="20"/>
  <c r="B101431" i="20"/>
  <c r="B101432" i="20"/>
  <c r="B101433" i="20"/>
  <c r="B101434" i="20"/>
  <c r="B101435" i="20"/>
  <c r="B101436" i="20"/>
  <c r="B101437" i="20"/>
  <c r="B101438" i="20"/>
  <c r="B101439" i="20"/>
  <c r="B101440" i="20"/>
  <c r="B101441" i="20"/>
  <c r="B101442" i="20"/>
  <c r="B101443" i="20"/>
  <c r="B101444" i="20"/>
  <c r="B101445" i="20"/>
  <c r="B101446" i="20"/>
  <c r="B101447" i="20"/>
  <c r="B101448" i="20"/>
  <c r="B101449" i="20"/>
  <c r="B101450" i="20"/>
  <c r="B101451" i="20"/>
  <c r="B101452" i="20"/>
  <c r="B101453" i="20"/>
  <c r="B101454" i="20"/>
  <c r="B101455" i="20"/>
  <c r="B101456" i="20"/>
  <c r="B101457" i="20"/>
  <c r="B101458" i="20"/>
  <c r="B101459" i="20"/>
  <c r="B101460" i="20"/>
  <c r="B101461" i="20"/>
  <c r="B101462" i="20"/>
  <c r="B101463" i="20"/>
  <c r="B101464" i="20"/>
  <c r="B101465" i="20"/>
  <c r="B101466" i="20"/>
  <c r="B101467" i="20"/>
  <c r="B101468" i="20"/>
  <c r="B101469" i="20"/>
  <c r="B101470" i="20"/>
  <c r="B101471" i="20"/>
  <c r="B101472" i="20"/>
  <c r="B101473" i="20"/>
  <c r="B101474" i="20"/>
  <c r="B101475" i="20"/>
  <c r="B101476" i="20"/>
  <c r="B101477" i="20"/>
  <c r="B101478" i="20"/>
  <c r="B101479" i="20"/>
  <c r="B101480" i="20"/>
  <c r="B101481" i="20"/>
  <c r="B101482" i="20"/>
  <c r="B101483" i="20"/>
  <c r="B101484" i="20"/>
  <c r="B101485" i="20"/>
  <c r="B101486" i="20"/>
  <c r="B101487" i="20"/>
  <c r="B101488" i="20"/>
  <c r="B101489" i="20"/>
  <c r="B101490" i="20"/>
  <c r="B101491" i="20"/>
  <c r="B101492" i="20"/>
  <c r="B101493" i="20"/>
  <c r="B101494" i="20"/>
  <c r="B101495" i="20"/>
  <c r="B101496" i="20"/>
  <c r="B101497" i="20"/>
  <c r="B101498" i="20"/>
  <c r="B101499" i="20"/>
  <c r="B101500" i="20"/>
  <c r="B101501" i="20"/>
  <c r="B101502" i="20"/>
  <c r="B101503" i="20"/>
  <c r="B101504" i="20"/>
  <c r="B101505" i="20"/>
  <c r="B101506" i="20"/>
  <c r="B101507" i="20"/>
  <c r="B101508" i="20"/>
  <c r="B101509" i="20"/>
  <c r="B101510" i="20"/>
  <c r="B101511" i="20"/>
  <c r="B101512" i="20"/>
  <c r="B101513" i="20"/>
  <c r="B101514" i="20"/>
  <c r="B101515" i="20"/>
  <c r="B101516" i="20"/>
  <c r="B101517" i="20"/>
  <c r="B101518" i="20"/>
  <c r="B101519" i="20"/>
  <c r="B101520" i="20"/>
  <c r="B101521" i="20"/>
  <c r="B101522" i="20"/>
  <c r="B101523" i="20"/>
  <c r="B101524" i="20"/>
  <c r="B101525" i="20"/>
  <c r="B101526" i="20"/>
  <c r="B101527" i="20"/>
  <c r="B101528" i="20"/>
  <c r="B101529" i="20"/>
  <c r="B101530" i="20"/>
  <c r="B101531" i="20"/>
  <c r="B101532" i="20"/>
  <c r="B101533" i="20"/>
  <c r="B101534" i="20"/>
  <c r="B101535" i="20"/>
  <c r="B101536" i="20"/>
  <c r="B101537" i="20"/>
  <c r="B101538" i="20"/>
  <c r="B101539" i="20"/>
  <c r="B101540" i="20"/>
  <c r="B101541" i="20"/>
  <c r="B101542" i="20"/>
  <c r="B101543" i="20"/>
  <c r="B101544" i="20"/>
  <c r="B101545" i="20"/>
  <c r="B101546" i="20"/>
  <c r="B101547" i="20"/>
  <c r="B101548" i="20"/>
  <c r="B101549" i="20"/>
  <c r="B101550" i="20"/>
  <c r="B101551" i="20"/>
  <c r="B101552" i="20"/>
  <c r="B101553" i="20"/>
  <c r="B101554" i="20"/>
  <c r="B101555" i="20"/>
  <c r="B101556" i="20"/>
  <c r="B101557" i="20"/>
  <c r="B101558" i="20"/>
  <c r="B101559" i="20"/>
  <c r="B101560" i="20"/>
  <c r="B101561" i="20"/>
  <c r="B101562" i="20"/>
  <c r="B101563" i="20"/>
  <c r="B101564" i="20"/>
  <c r="B101565" i="20"/>
  <c r="B101566" i="20"/>
  <c r="B101567" i="20"/>
  <c r="B101568" i="20"/>
  <c r="B101569" i="20"/>
  <c r="B101570" i="20"/>
  <c r="B101571" i="20"/>
  <c r="B101572" i="20"/>
  <c r="B101573" i="20"/>
  <c r="B101574" i="20"/>
  <c r="B101575" i="20"/>
  <c r="B101576" i="20"/>
  <c r="B101577" i="20"/>
  <c r="B101578" i="20"/>
  <c r="B101579" i="20"/>
  <c r="B101580" i="20"/>
  <c r="B101581" i="20"/>
  <c r="B101582" i="20"/>
  <c r="B101583" i="20"/>
  <c r="B101584" i="20"/>
  <c r="B101585" i="20"/>
  <c r="B101586" i="20"/>
  <c r="B101587" i="20"/>
  <c r="B101588" i="20"/>
  <c r="B101589" i="20"/>
  <c r="B101590" i="20"/>
  <c r="B101591" i="20"/>
  <c r="B101592" i="20"/>
  <c r="B101593" i="20"/>
  <c r="B101594" i="20"/>
  <c r="B101595" i="20"/>
  <c r="B101596" i="20"/>
  <c r="B101597" i="20"/>
  <c r="B101598" i="20"/>
  <c r="B101599" i="20"/>
  <c r="B101600" i="20"/>
  <c r="B101601" i="20"/>
  <c r="B101602" i="20"/>
  <c r="B101603" i="20"/>
  <c r="B101604" i="20"/>
  <c r="B101605" i="20"/>
  <c r="B101606" i="20"/>
  <c r="B101607" i="20"/>
  <c r="B101608" i="20"/>
  <c r="B101609" i="20"/>
  <c r="B101610" i="20"/>
  <c r="B101611" i="20"/>
  <c r="B101612" i="20"/>
  <c r="B101613" i="20"/>
  <c r="B101614" i="20"/>
  <c r="B101615" i="20"/>
  <c r="B101616" i="20"/>
  <c r="B101617" i="20"/>
  <c r="B101618" i="20"/>
  <c r="B101619" i="20"/>
  <c r="B101620" i="20"/>
  <c r="B101621" i="20"/>
  <c r="B101622" i="20"/>
  <c r="B101623" i="20"/>
  <c r="B101624" i="20"/>
  <c r="B101625" i="20"/>
  <c r="B101626" i="20"/>
  <c r="B101627" i="20"/>
  <c r="B101628" i="20"/>
  <c r="B101629" i="20"/>
  <c r="B101630" i="20"/>
  <c r="B101631" i="20"/>
  <c r="B101632" i="20"/>
  <c r="B101633" i="20"/>
  <c r="B101634" i="20"/>
  <c r="B101635" i="20"/>
  <c r="B101636" i="20"/>
  <c r="B101637" i="20"/>
  <c r="B101638" i="20"/>
  <c r="B101639" i="20"/>
  <c r="B101640" i="20"/>
  <c r="B101641" i="20"/>
  <c r="B101642" i="20"/>
  <c r="B101643" i="20"/>
  <c r="B101644" i="20"/>
  <c r="B101645" i="20"/>
  <c r="B101646" i="20"/>
  <c r="B101647" i="20"/>
  <c r="B101648" i="20"/>
  <c r="B101649" i="20"/>
  <c r="B101650" i="20"/>
  <c r="B101651" i="20"/>
  <c r="B101652" i="20"/>
  <c r="B101653" i="20"/>
  <c r="B101654" i="20"/>
  <c r="B101655" i="20"/>
  <c r="B101656" i="20"/>
  <c r="B101657" i="20"/>
  <c r="B101658" i="20"/>
  <c r="B101659" i="20"/>
  <c r="B101660" i="20"/>
  <c r="B101661" i="20"/>
  <c r="B101662" i="20"/>
  <c r="B101663" i="20"/>
  <c r="B101664" i="20"/>
  <c r="B101665" i="20"/>
  <c r="B101666" i="20"/>
  <c r="B101667" i="20"/>
  <c r="B101668" i="20"/>
  <c r="B101669" i="20"/>
  <c r="B101670" i="20"/>
  <c r="B101671" i="20"/>
  <c r="B101672" i="20"/>
  <c r="B101673" i="20"/>
  <c r="B101674" i="20"/>
  <c r="B101675" i="20"/>
  <c r="B101676" i="20"/>
  <c r="B101677" i="20"/>
  <c r="B101678" i="20"/>
  <c r="B101679" i="20"/>
  <c r="B101680" i="20"/>
  <c r="B101681" i="20"/>
  <c r="B101682" i="20"/>
  <c r="B101683" i="20"/>
  <c r="B101684" i="20"/>
  <c r="B101685" i="20"/>
  <c r="B101686" i="20"/>
  <c r="B101687" i="20"/>
  <c r="B101688" i="20"/>
  <c r="B101689" i="20"/>
  <c r="B101690" i="20"/>
  <c r="B101691" i="20"/>
  <c r="B101692" i="20"/>
  <c r="B101693" i="20"/>
  <c r="B101694" i="20"/>
  <c r="B101695" i="20"/>
  <c r="B101696" i="20"/>
  <c r="B101697" i="20"/>
  <c r="B101698" i="20"/>
  <c r="B101699" i="20"/>
  <c r="B101700" i="20"/>
  <c r="B101701" i="20"/>
  <c r="B101702" i="20"/>
  <c r="B101703" i="20"/>
  <c r="B101704" i="20"/>
  <c r="B101705" i="20"/>
  <c r="B101706" i="20"/>
  <c r="B101707" i="20"/>
  <c r="B101708" i="20"/>
  <c r="B101709" i="20"/>
  <c r="B101710" i="20"/>
  <c r="B101711" i="20"/>
  <c r="B101712" i="20"/>
  <c r="B101713" i="20"/>
  <c r="B101714" i="20"/>
  <c r="B101715" i="20"/>
  <c r="B101716" i="20"/>
  <c r="B101717" i="20"/>
  <c r="B101718" i="20"/>
  <c r="B101719" i="20"/>
  <c r="B101720" i="20"/>
  <c r="B101721" i="20"/>
  <c r="B101722" i="20"/>
  <c r="B101723" i="20"/>
  <c r="B101724" i="20"/>
  <c r="B101725" i="20"/>
  <c r="B101726" i="20"/>
  <c r="B101727" i="20"/>
  <c r="B101728" i="20"/>
  <c r="B101729" i="20"/>
  <c r="B101730" i="20"/>
  <c r="B101731" i="20"/>
  <c r="B101732" i="20"/>
  <c r="B101733" i="20"/>
  <c r="B101734" i="20"/>
  <c r="B101735" i="20"/>
  <c r="B101736" i="20"/>
  <c r="B101737" i="20"/>
  <c r="B101738" i="20"/>
  <c r="B101739" i="20"/>
  <c r="B101740" i="20"/>
  <c r="B101741" i="20"/>
  <c r="B101742" i="20"/>
  <c r="B101743" i="20"/>
  <c r="B101744" i="20"/>
  <c r="B101745" i="20"/>
  <c r="B101746" i="20"/>
  <c r="B101747" i="20"/>
  <c r="B101748" i="20"/>
  <c r="B101749" i="20"/>
  <c r="B101750" i="20"/>
  <c r="B101751" i="20"/>
  <c r="B101752" i="20"/>
  <c r="B101753" i="20"/>
  <c r="B101754" i="20"/>
  <c r="B101755" i="20"/>
  <c r="B101756" i="20"/>
  <c r="B101757" i="20"/>
  <c r="B101758" i="20"/>
  <c r="B101759" i="20"/>
  <c r="B101760" i="20"/>
  <c r="B101761" i="20"/>
  <c r="B101762" i="20"/>
  <c r="B101763" i="20"/>
  <c r="B101764" i="20"/>
  <c r="B101765" i="20"/>
  <c r="B101766" i="20"/>
  <c r="B101767" i="20"/>
  <c r="B101768" i="20"/>
  <c r="B101769" i="20"/>
  <c r="B101770" i="20"/>
  <c r="B101771" i="20"/>
  <c r="B101772" i="20"/>
  <c r="B101773" i="20"/>
  <c r="B101774" i="20"/>
  <c r="B101775" i="20"/>
  <c r="B101776" i="20"/>
  <c r="B101777" i="20"/>
  <c r="B101778" i="20"/>
  <c r="B101779" i="20"/>
  <c r="B101780" i="20"/>
  <c r="B101781" i="20"/>
  <c r="B101782" i="20"/>
  <c r="B101783" i="20"/>
  <c r="B101784" i="20"/>
  <c r="B101785" i="20"/>
  <c r="B101786" i="20"/>
  <c r="B101787" i="20"/>
  <c r="B101788" i="20"/>
  <c r="B101789" i="20"/>
  <c r="B101790" i="20"/>
  <c r="B101791" i="20"/>
  <c r="B101792" i="20"/>
  <c r="B101793" i="20"/>
  <c r="B101794" i="20"/>
  <c r="B101795" i="20"/>
  <c r="B101796" i="20"/>
  <c r="B101797" i="20"/>
  <c r="B101798" i="20"/>
  <c r="B101799" i="20"/>
  <c r="B101800" i="20"/>
  <c r="B101801" i="20"/>
  <c r="B101802" i="20"/>
  <c r="B101803" i="20"/>
  <c r="B101804" i="20"/>
  <c r="B101805" i="20"/>
  <c r="B101806" i="20"/>
  <c r="B101807" i="20"/>
  <c r="B101808" i="20"/>
  <c r="B101809" i="20"/>
  <c r="B101810" i="20"/>
  <c r="B101811" i="20"/>
  <c r="B101812" i="20"/>
  <c r="B101813" i="20"/>
  <c r="B101814" i="20"/>
  <c r="B101815" i="20"/>
  <c r="B101816" i="20"/>
  <c r="B101817" i="20"/>
  <c r="B101818" i="20"/>
  <c r="B101819" i="20"/>
  <c r="B101820" i="20"/>
  <c r="B101821" i="20"/>
  <c r="B101822" i="20"/>
  <c r="B101823" i="20"/>
  <c r="B101824" i="20"/>
  <c r="B101825" i="20"/>
  <c r="B101826" i="20"/>
  <c r="B101827" i="20"/>
  <c r="B101828" i="20"/>
  <c r="B101829" i="20"/>
  <c r="B101830" i="20"/>
  <c r="B101831" i="20"/>
  <c r="B101832" i="20"/>
  <c r="B101833" i="20"/>
  <c r="B101834" i="20"/>
  <c r="B101835" i="20"/>
  <c r="B101836" i="20"/>
  <c r="B101837" i="20"/>
  <c r="B101838" i="20"/>
  <c r="B101839" i="20"/>
  <c r="B101840" i="20"/>
  <c r="B101841" i="20"/>
  <c r="B101842" i="20"/>
  <c r="B101843" i="20"/>
  <c r="B101844" i="20"/>
  <c r="B101845" i="20"/>
  <c r="B101846" i="20"/>
  <c r="B101847" i="20"/>
  <c r="B101848" i="20"/>
  <c r="B101849" i="20"/>
  <c r="B101850" i="20"/>
  <c r="B101851" i="20"/>
  <c r="B101852" i="20"/>
  <c r="B101853" i="20"/>
  <c r="B101854" i="20"/>
  <c r="B101855" i="20"/>
  <c r="B101856" i="20"/>
  <c r="B101857" i="20"/>
  <c r="B101858" i="20"/>
  <c r="B101859" i="20"/>
  <c r="B101860" i="20"/>
  <c r="B101861" i="20"/>
  <c r="B101862" i="20"/>
  <c r="B101863" i="20"/>
  <c r="B101864" i="20"/>
  <c r="B101865" i="20"/>
  <c r="B101866" i="20"/>
  <c r="B101867" i="20"/>
  <c r="B101868" i="20"/>
  <c r="B101869" i="20"/>
  <c r="B101870" i="20"/>
  <c r="B101871" i="20"/>
  <c r="B101872" i="20"/>
  <c r="B101873" i="20"/>
  <c r="B101874" i="20"/>
  <c r="B101875" i="20"/>
  <c r="B101876" i="20"/>
  <c r="B101877" i="20"/>
  <c r="B101878" i="20"/>
  <c r="B101879" i="20"/>
  <c r="B101880" i="20"/>
  <c r="B101881" i="20"/>
  <c r="B101882" i="20"/>
  <c r="B101883" i="20"/>
  <c r="B101884" i="20"/>
  <c r="B101885" i="20"/>
  <c r="B101886" i="20"/>
  <c r="B101887" i="20"/>
  <c r="B101888" i="20"/>
  <c r="B101889" i="20"/>
  <c r="B101890" i="20"/>
  <c r="B101891" i="20"/>
  <c r="B101892" i="20"/>
  <c r="B101893" i="20"/>
  <c r="B101894" i="20"/>
  <c r="B101895" i="20"/>
  <c r="B101896" i="20"/>
  <c r="B101897" i="20"/>
  <c r="B101898" i="20"/>
  <c r="B101899" i="20"/>
  <c r="B101900" i="20"/>
  <c r="B101901" i="20"/>
  <c r="B101902" i="20"/>
  <c r="B101903" i="20"/>
  <c r="B101904" i="20"/>
  <c r="B101905" i="20"/>
  <c r="B101906" i="20"/>
  <c r="B101907" i="20"/>
  <c r="B101908" i="20"/>
  <c r="B101909" i="20"/>
  <c r="B101910" i="20"/>
  <c r="B101911" i="20"/>
  <c r="B101912" i="20"/>
  <c r="B101913" i="20"/>
  <c r="B101914" i="20"/>
  <c r="B101915" i="20"/>
  <c r="B101916" i="20"/>
  <c r="B101917" i="20"/>
  <c r="B101918" i="20"/>
  <c r="B101919" i="20"/>
  <c r="B101920" i="20"/>
  <c r="B101921" i="20"/>
  <c r="B101922" i="20"/>
  <c r="B101923" i="20"/>
  <c r="B101924" i="20"/>
  <c r="B101925" i="20"/>
  <c r="B101926" i="20"/>
  <c r="B101927" i="20"/>
  <c r="B101928" i="20"/>
  <c r="B101929" i="20"/>
  <c r="B101930" i="20"/>
  <c r="B101931" i="20"/>
  <c r="B101932" i="20"/>
  <c r="B101933" i="20"/>
  <c r="B101934" i="20"/>
  <c r="B101935" i="20"/>
  <c r="B101936" i="20"/>
  <c r="B101937" i="20"/>
  <c r="B101938" i="20"/>
  <c r="B101939" i="20"/>
  <c r="B101940" i="20"/>
  <c r="B101941" i="20"/>
  <c r="B101942" i="20"/>
  <c r="B101943" i="20"/>
  <c r="B101944" i="20"/>
  <c r="B101945" i="20"/>
  <c r="B101946" i="20"/>
  <c r="B101947" i="20"/>
  <c r="B101948" i="20"/>
  <c r="B101949" i="20"/>
  <c r="B101950" i="20"/>
  <c r="B101951" i="20"/>
  <c r="B101952" i="20"/>
  <c r="B101953" i="20"/>
  <c r="B101954" i="20"/>
  <c r="B101955" i="20"/>
  <c r="B101956" i="20"/>
  <c r="B101957" i="20"/>
  <c r="B101958" i="20"/>
  <c r="B101959" i="20"/>
  <c r="B101960" i="20"/>
  <c r="B101961" i="20"/>
  <c r="B101962" i="20"/>
  <c r="B101963" i="20"/>
  <c r="B101964" i="20"/>
  <c r="B101965" i="20"/>
  <c r="B101966" i="20"/>
  <c r="B101967" i="20"/>
  <c r="B101968" i="20"/>
  <c r="B101969" i="20"/>
  <c r="B101970" i="20"/>
  <c r="B101971" i="20"/>
  <c r="B101972" i="20"/>
  <c r="B101973" i="20"/>
  <c r="B101974" i="20"/>
  <c r="B101975" i="20"/>
  <c r="B101976" i="20"/>
  <c r="B101977" i="20"/>
  <c r="B101978" i="20"/>
  <c r="B101979" i="20"/>
  <c r="B101980" i="20"/>
  <c r="B101981" i="20"/>
  <c r="B101982" i="20"/>
  <c r="B101983" i="20"/>
  <c r="B101984" i="20"/>
  <c r="B101985" i="20"/>
  <c r="B101986" i="20"/>
  <c r="B101987" i="20"/>
  <c r="B101988" i="20"/>
  <c r="B101989" i="20"/>
  <c r="B101990" i="20"/>
  <c r="B101991" i="20"/>
  <c r="B101992" i="20"/>
  <c r="B101993" i="20"/>
  <c r="B101994" i="20"/>
  <c r="B101995" i="20"/>
  <c r="B101996" i="20"/>
  <c r="B101997" i="20"/>
  <c r="B101998" i="20"/>
  <c r="B101999" i="20"/>
  <c r="B102000" i="20"/>
  <c r="B102001" i="20"/>
  <c r="B102002" i="20"/>
  <c r="B102003" i="20"/>
  <c r="B102004" i="20"/>
  <c r="B102005" i="20"/>
  <c r="B102006" i="20"/>
  <c r="B102007" i="20"/>
  <c r="B102008" i="20"/>
  <c r="B102009" i="20"/>
  <c r="B102010" i="20"/>
  <c r="B102011" i="20"/>
  <c r="B102012" i="20"/>
  <c r="B102013" i="20"/>
  <c r="B102014" i="20"/>
  <c r="B102015" i="20"/>
  <c r="B102016" i="20"/>
  <c r="B102017" i="20"/>
  <c r="B102018" i="20"/>
  <c r="B102019" i="20"/>
  <c r="B102020" i="20"/>
  <c r="B102021" i="20"/>
  <c r="B102022" i="20"/>
  <c r="B102023" i="20"/>
  <c r="B102024" i="20"/>
  <c r="B102025" i="20"/>
  <c r="B102026" i="20"/>
  <c r="B102027" i="20"/>
  <c r="B102028" i="20"/>
  <c r="B102029" i="20"/>
  <c r="B102030" i="20"/>
  <c r="B102031" i="20"/>
  <c r="B102032" i="20"/>
  <c r="B102033" i="20"/>
  <c r="B102034" i="20"/>
  <c r="B102035" i="20"/>
  <c r="B102036" i="20"/>
  <c r="B102037" i="20"/>
  <c r="B102038" i="20"/>
  <c r="B102039" i="20"/>
  <c r="B102040" i="20"/>
  <c r="B102041" i="20"/>
  <c r="B102042" i="20"/>
  <c r="B102043" i="20"/>
  <c r="B102044" i="20"/>
  <c r="B102045" i="20"/>
  <c r="B102046" i="20"/>
  <c r="B102047" i="20"/>
  <c r="B102048" i="20"/>
  <c r="B102049" i="20"/>
  <c r="B102050" i="20"/>
  <c r="B102051" i="20"/>
  <c r="B102052" i="20"/>
  <c r="B102053" i="20"/>
  <c r="B102054" i="20"/>
  <c r="B102055" i="20"/>
  <c r="B102056" i="20"/>
  <c r="B102057" i="20"/>
  <c r="B102058" i="20"/>
  <c r="B102059" i="20"/>
  <c r="B102060" i="20"/>
  <c r="B102061" i="20"/>
  <c r="B102062" i="20"/>
  <c r="B102063" i="20"/>
  <c r="B102064" i="20"/>
  <c r="B102065" i="20"/>
  <c r="B102066" i="20"/>
  <c r="B102067" i="20"/>
  <c r="B102068" i="20"/>
  <c r="B102069" i="20"/>
  <c r="B102070" i="20"/>
  <c r="B102071" i="20"/>
  <c r="B102072" i="20"/>
  <c r="B102073" i="20"/>
  <c r="B102074" i="20"/>
  <c r="B102075" i="20"/>
  <c r="B102076" i="20"/>
  <c r="B102077" i="20"/>
  <c r="B102078" i="20"/>
  <c r="B102079" i="20"/>
  <c r="B102080" i="20"/>
  <c r="B102081" i="20"/>
  <c r="B102082" i="20"/>
  <c r="B102083" i="20"/>
  <c r="B102084" i="20"/>
  <c r="B102085" i="20"/>
  <c r="B102086" i="20"/>
  <c r="B102087" i="20"/>
  <c r="B102088" i="20"/>
  <c r="B102089" i="20"/>
  <c r="B102090" i="20"/>
  <c r="B102091" i="20"/>
  <c r="B102092" i="20"/>
  <c r="B102093" i="20"/>
  <c r="B102094" i="20"/>
  <c r="B102095" i="20"/>
  <c r="B102096" i="20"/>
  <c r="B102097" i="20"/>
  <c r="B102098" i="20"/>
  <c r="B102099" i="20"/>
  <c r="B102100" i="20"/>
  <c r="B102101" i="20"/>
  <c r="B102102" i="20"/>
  <c r="B102103" i="20"/>
  <c r="B102104" i="20"/>
  <c r="B102105" i="20"/>
  <c r="B102106" i="20"/>
  <c r="B102107" i="20"/>
  <c r="B102108" i="20"/>
  <c r="B102109" i="20"/>
  <c r="B102110" i="20"/>
  <c r="B102111" i="20"/>
  <c r="B102112" i="20"/>
  <c r="B102113" i="20"/>
  <c r="B102114" i="20"/>
  <c r="B102115" i="20"/>
  <c r="B102116" i="20"/>
  <c r="B102117" i="20"/>
  <c r="B102118" i="20"/>
  <c r="B102119" i="20"/>
  <c r="B102120" i="20"/>
  <c r="B102121" i="20"/>
  <c r="B102122" i="20"/>
  <c r="B102123" i="20"/>
  <c r="B102124" i="20"/>
  <c r="B102125" i="20"/>
  <c r="B102126" i="20"/>
  <c r="B102127" i="20"/>
  <c r="B102128" i="20"/>
  <c r="B102129" i="20"/>
  <c r="B102130" i="20"/>
  <c r="B102131" i="20"/>
  <c r="B102132" i="20"/>
  <c r="B102133" i="20"/>
  <c r="B102134" i="20"/>
  <c r="B102135" i="20"/>
  <c r="B102136" i="20"/>
  <c r="B102137" i="20"/>
  <c r="B102138" i="20"/>
  <c r="B102139" i="20"/>
  <c r="B102140" i="20"/>
  <c r="B102141" i="20"/>
  <c r="B102142" i="20"/>
  <c r="B102143" i="20"/>
  <c r="B102144" i="20"/>
  <c r="B102145" i="20"/>
  <c r="B102146" i="20"/>
  <c r="B102147" i="20"/>
  <c r="B102148" i="20"/>
  <c r="B102149" i="20"/>
  <c r="B102150" i="20"/>
  <c r="B102151" i="20"/>
  <c r="B102152" i="20"/>
  <c r="B102153" i="20"/>
  <c r="B102154" i="20"/>
  <c r="B102155" i="20"/>
  <c r="B102156" i="20"/>
  <c r="B102157" i="20"/>
  <c r="B102158" i="20"/>
  <c r="B102159" i="20"/>
  <c r="B102160" i="20"/>
  <c r="B102161" i="20"/>
  <c r="B102162" i="20"/>
  <c r="B102163" i="20"/>
  <c r="B102164" i="20"/>
  <c r="B102165" i="20"/>
  <c r="B102166" i="20"/>
  <c r="B102167" i="20"/>
  <c r="B102168" i="20"/>
  <c r="B102169" i="20"/>
  <c r="B102170" i="20"/>
  <c r="B102171" i="20"/>
  <c r="B102172" i="20"/>
  <c r="B102173" i="20"/>
  <c r="B102174" i="20"/>
  <c r="B102175" i="20"/>
  <c r="B102176" i="20"/>
  <c r="B102177" i="20"/>
  <c r="B102178" i="20"/>
  <c r="B102179" i="20"/>
  <c r="B102180" i="20"/>
  <c r="B102181" i="20"/>
  <c r="B102182" i="20"/>
  <c r="B102183" i="20"/>
  <c r="B102184" i="20"/>
  <c r="B102185" i="20"/>
  <c r="B102186" i="20"/>
  <c r="B102187" i="20"/>
  <c r="B102188" i="20"/>
  <c r="B102189" i="20"/>
  <c r="B102190" i="20"/>
  <c r="B102191" i="20"/>
  <c r="B102192" i="20"/>
  <c r="B102193" i="20"/>
  <c r="B102194" i="20"/>
  <c r="B102195" i="20"/>
  <c r="B102196" i="20"/>
  <c r="B102197" i="20"/>
  <c r="B102198" i="20"/>
  <c r="B102199" i="20"/>
  <c r="B102200" i="20"/>
  <c r="B102201" i="20"/>
  <c r="B102202" i="20"/>
  <c r="B102203" i="20"/>
  <c r="B102204" i="20"/>
  <c r="B102205" i="20"/>
  <c r="B102206" i="20"/>
  <c r="B102207" i="20"/>
  <c r="B102208" i="20"/>
  <c r="B102209" i="20"/>
  <c r="B102210" i="20"/>
  <c r="B102211" i="20"/>
  <c r="B102212" i="20"/>
  <c r="B102213" i="20"/>
  <c r="B102214" i="20"/>
  <c r="B102215" i="20"/>
  <c r="B102216" i="20"/>
  <c r="B102217" i="20"/>
  <c r="B102218" i="20"/>
  <c r="B102219" i="20"/>
  <c r="B102220" i="20"/>
  <c r="B102221" i="20"/>
  <c r="B102222" i="20"/>
  <c r="B102223" i="20"/>
  <c r="B102224" i="20"/>
  <c r="B102225" i="20"/>
  <c r="B102226" i="20"/>
  <c r="B102227" i="20"/>
  <c r="B102228" i="20"/>
  <c r="B102229" i="20"/>
  <c r="B102230" i="20"/>
  <c r="B102231" i="20"/>
  <c r="B102232" i="20"/>
  <c r="B102233" i="20"/>
  <c r="B102234" i="20"/>
  <c r="B102235" i="20"/>
  <c r="B102236" i="20"/>
  <c r="B102237" i="20"/>
  <c r="B102238" i="20"/>
  <c r="B102239" i="20"/>
  <c r="B102240" i="20"/>
  <c r="B102241" i="20"/>
  <c r="B102242" i="20"/>
  <c r="B102243" i="20"/>
  <c r="B102244" i="20"/>
  <c r="B102245" i="20"/>
  <c r="B102246" i="20"/>
  <c r="B102247" i="20"/>
  <c r="B102248" i="20"/>
  <c r="B102249" i="20"/>
  <c r="B102250" i="20"/>
  <c r="B102251" i="20"/>
  <c r="B102252" i="20"/>
  <c r="B102253" i="20"/>
  <c r="B102254" i="20"/>
  <c r="B102255" i="20"/>
  <c r="B102256" i="20"/>
  <c r="B102257" i="20"/>
  <c r="B102258" i="20"/>
  <c r="B102259" i="20"/>
  <c r="B102260" i="20"/>
  <c r="B102261" i="20"/>
  <c r="B102262" i="20"/>
  <c r="B102263" i="20"/>
  <c r="B102264" i="20"/>
  <c r="B102265" i="20"/>
  <c r="B102266" i="20"/>
  <c r="B102267" i="20"/>
  <c r="B102268" i="20"/>
  <c r="B102269" i="20"/>
  <c r="B102270" i="20"/>
  <c r="B102271" i="20"/>
  <c r="B102272" i="20"/>
  <c r="B102273" i="20"/>
  <c r="B102274" i="20"/>
  <c r="B102275" i="20"/>
  <c r="B102276" i="20"/>
  <c r="B102277" i="20"/>
  <c r="B102278" i="20"/>
  <c r="B102279" i="20"/>
  <c r="B102280" i="20"/>
  <c r="B102281" i="20"/>
  <c r="B102282" i="20"/>
  <c r="B102283" i="20"/>
  <c r="B102284" i="20"/>
  <c r="B102285" i="20"/>
  <c r="B102286" i="20"/>
  <c r="B102287" i="20"/>
  <c r="B102288" i="20"/>
  <c r="B102289" i="20"/>
  <c r="B102290" i="20"/>
  <c r="B102291" i="20"/>
  <c r="B102292" i="20"/>
  <c r="B102293" i="20"/>
  <c r="B102294" i="20"/>
  <c r="B102295" i="20"/>
  <c r="B102296" i="20"/>
  <c r="B102297" i="20"/>
  <c r="B102298" i="20"/>
  <c r="B102299" i="20"/>
  <c r="B102300" i="20"/>
  <c r="B102301" i="20"/>
  <c r="B102302" i="20"/>
  <c r="B102303" i="20"/>
  <c r="B102304" i="20"/>
  <c r="B102305" i="20"/>
  <c r="B102306" i="20"/>
  <c r="B102307" i="20"/>
  <c r="B102308" i="20"/>
  <c r="B102309" i="20"/>
  <c r="B102310" i="20"/>
  <c r="B102311" i="20"/>
  <c r="B102312" i="20"/>
  <c r="B102313" i="20"/>
  <c r="B102314" i="20"/>
  <c r="B102315" i="20"/>
  <c r="B102316" i="20"/>
  <c r="B102317" i="20"/>
  <c r="B102318" i="20"/>
  <c r="B102319" i="20"/>
  <c r="B102320" i="20"/>
  <c r="B102321" i="20"/>
  <c r="B102322" i="20"/>
  <c r="B102323" i="20"/>
  <c r="B102324" i="20"/>
  <c r="B102325" i="20"/>
  <c r="B102326" i="20"/>
  <c r="B102327" i="20"/>
  <c r="B102328" i="20"/>
  <c r="B102329" i="20"/>
  <c r="B102330" i="20"/>
  <c r="B102331" i="20"/>
  <c r="B102332" i="20"/>
  <c r="B102333" i="20"/>
  <c r="B102334" i="20"/>
  <c r="B102335" i="20"/>
  <c r="B102336" i="20"/>
  <c r="B102337" i="20"/>
  <c r="B102338" i="20"/>
  <c r="B102339" i="20"/>
  <c r="B102340" i="20"/>
  <c r="B102341" i="20"/>
  <c r="B102342" i="20"/>
  <c r="B102343" i="20"/>
  <c r="B102344" i="20"/>
  <c r="B102345" i="20"/>
  <c r="B102346" i="20"/>
  <c r="B102347" i="20"/>
  <c r="B102348" i="20"/>
  <c r="B102349" i="20"/>
  <c r="B102350" i="20"/>
  <c r="B102351" i="20"/>
  <c r="B102352" i="20"/>
  <c r="B102353" i="20"/>
  <c r="B102354" i="20"/>
  <c r="B102355" i="20"/>
  <c r="B102356" i="20"/>
  <c r="B102357" i="20"/>
  <c r="B102358" i="20"/>
  <c r="B102359" i="20"/>
  <c r="B102360" i="20"/>
  <c r="B102361" i="20"/>
  <c r="B102362" i="20"/>
  <c r="B102363" i="20"/>
  <c r="B102364" i="20"/>
  <c r="B102365" i="20"/>
  <c r="B102366" i="20"/>
  <c r="B102367" i="20"/>
  <c r="B102368" i="20"/>
  <c r="B102369" i="20"/>
  <c r="B102370" i="20"/>
  <c r="B102371" i="20"/>
  <c r="B102372" i="20"/>
  <c r="B102373" i="20"/>
  <c r="B102374" i="20"/>
  <c r="B102375" i="20"/>
  <c r="B102376" i="20"/>
  <c r="B102377" i="20"/>
  <c r="B102378" i="20"/>
  <c r="B102379" i="20"/>
  <c r="B102380" i="20"/>
  <c r="B102381" i="20"/>
  <c r="B102382" i="20"/>
  <c r="B102383" i="20"/>
  <c r="B102384" i="20"/>
  <c r="B102385" i="20"/>
  <c r="B102386" i="20"/>
  <c r="B102387" i="20"/>
  <c r="B102388" i="20"/>
  <c r="B102389" i="20"/>
  <c r="B102390" i="20"/>
  <c r="B102391" i="20"/>
  <c r="B102392" i="20"/>
  <c r="B102393" i="20"/>
  <c r="B102394" i="20"/>
  <c r="B102395" i="20"/>
  <c r="B102396" i="20"/>
  <c r="B102397" i="20"/>
  <c r="B102398" i="20"/>
  <c r="B102399" i="20"/>
  <c r="B102400" i="20"/>
  <c r="B102401" i="20"/>
  <c r="B102402" i="20"/>
  <c r="B102403" i="20"/>
  <c r="B102404" i="20"/>
  <c r="B102405" i="20"/>
  <c r="B102406" i="20"/>
  <c r="B102407" i="20"/>
  <c r="B102408" i="20"/>
  <c r="B102409" i="20"/>
  <c r="B102410" i="20"/>
  <c r="B102411" i="20"/>
  <c r="B102412" i="20"/>
  <c r="B102413" i="20"/>
  <c r="B102414" i="20"/>
  <c r="B102415" i="20"/>
  <c r="B102416" i="20"/>
  <c r="B102417" i="20"/>
  <c r="B102418" i="20"/>
  <c r="B102419" i="20"/>
  <c r="B102420" i="20"/>
  <c r="B102421" i="20"/>
  <c r="B102422" i="20"/>
  <c r="B102423" i="20"/>
  <c r="B102424" i="20"/>
  <c r="B102425" i="20"/>
  <c r="B102426" i="20"/>
  <c r="B102427" i="20"/>
  <c r="B102428" i="20"/>
  <c r="B102429" i="20"/>
  <c r="B102430" i="20"/>
  <c r="B102431" i="20"/>
  <c r="B102432" i="20"/>
  <c r="B102433" i="20"/>
  <c r="B102434" i="20"/>
  <c r="B102435" i="20"/>
  <c r="B102436" i="20"/>
  <c r="B102437" i="20"/>
  <c r="B102438" i="20"/>
  <c r="B102439" i="20"/>
  <c r="B102440" i="20"/>
  <c r="B102441" i="20"/>
  <c r="B102442" i="20"/>
  <c r="B102443" i="20"/>
  <c r="B102444" i="20"/>
  <c r="B102445" i="20"/>
  <c r="B102446" i="20"/>
  <c r="B102447" i="20"/>
  <c r="B102448" i="20"/>
  <c r="B102449" i="20"/>
  <c r="B102450" i="20"/>
  <c r="B102451" i="20"/>
  <c r="B102452" i="20"/>
  <c r="B102453" i="20"/>
  <c r="B102454" i="20"/>
  <c r="B102455" i="20"/>
  <c r="B102456" i="20"/>
  <c r="B102457" i="20"/>
  <c r="B102458" i="20"/>
  <c r="B102459" i="20"/>
  <c r="B102460" i="20"/>
  <c r="B102461" i="20"/>
  <c r="B102462" i="20"/>
  <c r="B102463" i="20"/>
  <c r="B102464" i="20"/>
  <c r="B102465" i="20"/>
  <c r="B102466" i="20"/>
  <c r="B102467" i="20"/>
  <c r="B102468" i="20"/>
  <c r="B102469" i="20"/>
  <c r="B102470" i="20"/>
  <c r="B102471" i="20"/>
  <c r="B102472" i="20"/>
  <c r="B102473" i="20"/>
  <c r="B102474" i="20"/>
  <c r="B102475" i="20"/>
  <c r="B102476" i="20"/>
  <c r="B102477" i="20"/>
  <c r="B102478" i="20"/>
  <c r="B102479" i="20"/>
  <c r="B102480" i="20"/>
  <c r="B102481" i="20"/>
  <c r="B102482" i="20"/>
  <c r="B102483" i="20"/>
  <c r="B102484" i="20"/>
  <c r="B102485" i="20"/>
  <c r="B102486" i="20"/>
  <c r="B102487" i="20"/>
  <c r="B102488" i="20"/>
  <c r="B102489" i="20"/>
  <c r="B102490" i="20"/>
  <c r="B102491" i="20"/>
  <c r="B102492" i="20"/>
  <c r="B102493" i="20"/>
  <c r="B102494" i="20"/>
  <c r="B102495" i="20"/>
  <c r="B102496" i="20"/>
  <c r="B102497" i="20"/>
  <c r="B102498" i="20"/>
  <c r="B102499" i="20"/>
  <c r="B102500" i="20"/>
  <c r="B102501" i="20"/>
  <c r="B102502" i="20"/>
  <c r="B102503" i="20"/>
  <c r="B102504" i="20"/>
  <c r="B102505" i="20"/>
  <c r="B102506" i="20"/>
  <c r="B102507" i="20"/>
  <c r="B102508" i="20"/>
  <c r="B102509" i="20"/>
  <c r="B102510" i="20"/>
  <c r="B102511" i="20"/>
  <c r="B102512" i="20"/>
  <c r="B102513" i="20"/>
  <c r="B102514" i="20"/>
  <c r="B102515" i="20"/>
  <c r="B102516" i="20"/>
  <c r="B102517" i="20"/>
  <c r="B102518" i="20"/>
  <c r="B102519" i="20"/>
  <c r="B102520" i="20"/>
  <c r="B102521" i="20"/>
  <c r="B102522" i="20"/>
  <c r="B102523" i="20"/>
  <c r="B102524" i="20"/>
  <c r="B102525" i="20"/>
  <c r="B102526" i="20"/>
  <c r="B102527" i="20"/>
  <c r="B102528" i="20"/>
  <c r="B102529" i="20"/>
  <c r="B102530" i="20"/>
  <c r="B102531" i="20"/>
  <c r="B102532" i="20"/>
  <c r="B102533" i="20"/>
  <c r="B102534" i="20"/>
  <c r="B102535" i="20"/>
  <c r="B102536" i="20"/>
  <c r="B102537" i="20"/>
  <c r="B102538" i="20"/>
  <c r="B102539" i="20"/>
  <c r="B102540" i="20"/>
  <c r="B102541" i="20"/>
  <c r="B102542" i="20"/>
  <c r="B102543" i="20"/>
  <c r="B102544" i="20"/>
  <c r="B102545" i="20"/>
  <c r="B102546" i="20"/>
  <c r="B102547" i="20"/>
  <c r="B102548" i="20"/>
  <c r="B102549" i="20"/>
  <c r="B102550" i="20"/>
  <c r="B102551" i="20"/>
  <c r="B102552" i="20"/>
  <c r="B102553" i="20"/>
  <c r="B102554" i="20"/>
  <c r="B102555" i="20"/>
  <c r="B102556" i="20"/>
  <c r="B102557" i="20"/>
  <c r="B102558" i="20"/>
  <c r="B102559" i="20"/>
  <c r="B102560" i="20"/>
  <c r="B102561" i="20"/>
  <c r="B102562" i="20"/>
  <c r="B102563" i="20"/>
  <c r="B102564" i="20"/>
  <c r="B102565" i="20"/>
  <c r="B102566" i="20"/>
  <c r="B102567" i="20"/>
  <c r="B102568" i="20"/>
  <c r="B102569" i="20"/>
  <c r="B102570" i="20"/>
  <c r="B102571" i="20"/>
  <c r="B102572" i="20"/>
  <c r="B102573" i="20"/>
  <c r="B102574" i="20"/>
  <c r="B102575" i="20"/>
  <c r="B102576" i="20"/>
  <c r="B102577" i="20"/>
  <c r="B102578" i="20"/>
  <c r="B102579" i="20"/>
  <c r="B102580" i="20"/>
  <c r="B102581" i="20"/>
  <c r="B102582" i="20"/>
  <c r="B102583" i="20"/>
  <c r="B102584" i="20"/>
  <c r="B102585" i="20"/>
  <c r="B102586" i="20"/>
  <c r="B102587" i="20"/>
  <c r="B102588" i="20"/>
  <c r="B102589" i="20"/>
  <c r="B102590" i="20"/>
  <c r="B102591" i="20"/>
  <c r="B102592" i="20"/>
  <c r="B102593" i="20"/>
  <c r="B102594" i="20"/>
  <c r="B102595" i="20"/>
  <c r="B102596" i="20"/>
  <c r="B102597" i="20"/>
  <c r="B102598" i="20"/>
  <c r="B102599" i="20"/>
  <c r="B102600" i="20"/>
  <c r="B102601" i="20"/>
  <c r="B102602" i="20"/>
  <c r="B102603" i="20"/>
  <c r="B102604" i="20"/>
  <c r="B102605" i="20"/>
  <c r="B102606" i="20"/>
  <c r="B102607" i="20"/>
  <c r="B102608" i="20"/>
  <c r="B102609" i="20"/>
  <c r="B102610" i="20"/>
  <c r="B102611" i="20"/>
  <c r="B102612" i="20"/>
  <c r="B102613" i="20"/>
  <c r="B102614" i="20"/>
  <c r="B102615" i="20"/>
  <c r="B102616" i="20"/>
  <c r="B102617" i="20"/>
  <c r="B102618" i="20"/>
  <c r="B102619" i="20"/>
  <c r="B102620" i="20"/>
  <c r="B102621" i="20"/>
  <c r="B102622" i="20"/>
  <c r="B102623" i="20"/>
  <c r="B102624" i="20"/>
  <c r="B102625" i="20"/>
  <c r="B102626" i="20"/>
  <c r="B102627" i="20"/>
  <c r="B102628" i="20"/>
  <c r="B102629" i="20"/>
  <c r="B102630" i="20"/>
  <c r="B102631" i="20"/>
  <c r="B102632" i="20"/>
  <c r="B102633" i="20"/>
  <c r="B102634" i="20"/>
  <c r="B102635" i="20"/>
  <c r="B102636" i="20"/>
  <c r="B102637" i="20"/>
  <c r="B102638" i="20"/>
  <c r="B102639" i="20"/>
  <c r="B102640" i="20"/>
  <c r="B102641" i="20"/>
  <c r="B102642" i="20"/>
  <c r="B102643" i="20"/>
  <c r="B102644" i="20"/>
  <c r="B102645" i="20"/>
  <c r="B102646" i="20"/>
  <c r="B102647" i="20"/>
  <c r="B102648" i="20"/>
  <c r="B102649" i="20"/>
  <c r="B102650" i="20"/>
  <c r="B102651" i="20"/>
  <c r="B102652" i="20"/>
  <c r="B102653" i="20"/>
  <c r="B102654" i="20"/>
  <c r="B102655" i="20"/>
  <c r="B102656" i="20"/>
  <c r="B102657" i="20"/>
  <c r="B102658" i="20"/>
  <c r="B102659" i="20"/>
  <c r="B102660" i="20"/>
  <c r="B102661" i="20"/>
  <c r="B102662" i="20"/>
  <c r="B102663" i="20"/>
  <c r="B102664" i="20"/>
  <c r="B102665" i="20"/>
  <c r="B102666" i="20"/>
  <c r="B102667" i="20"/>
  <c r="B102668" i="20"/>
  <c r="B102669" i="20"/>
  <c r="B102670" i="20"/>
  <c r="B102671" i="20"/>
  <c r="B102672" i="20"/>
  <c r="B102673" i="20"/>
  <c r="B102674" i="20"/>
  <c r="B102675" i="20"/>
  <c r="B102676" i="20"/>
  <c r="B102677" i="20"/>
  <c r="B102678" i="20"/>
  <c r="B102679" i="20"/>
  <c r="B102680" i="20"/>
  <c r="B102681" i="20"/>
  <c r="B102682" i="20"/>
  <c r="B102683" i="20"/>
  <c r="B102684" i="20"/>
  <c r="B102685" i="20"/>
  <c r="B102686" i="20"/>
  <c r="B102687" i="20"/>
  <c r="B102688" i="20"/>
  <c r="B102689" i="20"/>
  <c r="B102690" i="20"/>
  <c r="B102691" i="20"/>
  <c r="B102692" i="20"/>
  <c r="B102693" i="20"/>
  <c r="B102694" i="20"/>
  <c r="B102695" i="20"/>
  <c r="B102696" i="20"/>
  <c r="B102697" i="20"/>
  <c r="B102698" i="20"/>
  <c r="B102699" i="20"/>
  <c r="B102700" i="20"/>
  <c r="B102701" i="20"/>
  <c r="B102702" i="20"/>
  <c r="B102703" i="20"/>
  <c r="B102704" i="20"/>
  <c r="B102705" i="20"/>
  <c r="B102706" i="20"/>
  <c r="B102707" i="20"/>
  <c r="B102708" i="20"/>
  <c r="B102709" i="20"/>
  <c r="B102710" i="20"/>
  <c r="B102711" i="20"/>
  <c r="B102712" i="20"/>
  <c r="B102713" i="20"/>
  <c r="B102714" i="20"/>
  <c r="B102715" i="20"/>
  <c r="B102716" i="20"/>
  <c r="B102717" i="20"/>
  <c r="B102718" i="20"/>
  <c r="B102719" i="20"/>
  <c r="B102720" i="20"/>
  <c r="B102721" i="20"/>
  <c r="B102722" i="20"/>
  <c r="B102723" i="20"/>
  <c r="B102724" i="20"/>
  <c r="B102725" i="20"/>
  <c r="B102726" i="20"/>
  <c r="B102727" i="20"/>
  <c r="B102728" i="20"/>
  <c r="B102729" i="20"/>
  <c r="B102730" i="20"/>
  <c r="B102731" i="20"/>
  <c r="B102732" i="20"/>
  <c r="B102733" i="20"/>
  <c r="B102734" i="20"/>
  <c r="B102735" i="20"/>
  <c r="B102736" i="20"/>
  <c r="B102737" i="20"/>
  <c r="B102738" i="20"/>
  <c r="B102739" i="20"/>
  <c r="B102740" i="20"/>
  <c r="B102741" i="20"/>
  <c r="B102742" i="20"/>
  <c r="B102743" i="20"/>
  <c r="B102744" i="20"/>
  <c r="B102745" i="20"/>
  <c r="B102746" i="20"/>
  <c r="B102747" i="20"/>
  <c r="B102748" i="20"/>
  <c r="B102749" i="20"/>
  <c r="B102750" i="20"/>
  <c r="B102751" i="20"/>
  <c r="B102752" i="20"/>
  <c r="B102753" i="20"/>
  <c r="B102754" i="20"/>
  <c r="B102755" i="20"/>
  <c r="B102756" i="20"/>
  <c r="B102757" i="20"/>
  <c r="B102758" i="20"/>
  <c r="B102759" i="20"/>
  <c r="B102760" i="20"/>
  <c r="B102761" i="20"/>
  <c r="B102762" i="20"/>
  <c r="B102763" i="20"/>
  <c r="B102764" i="20"/>
  <c r="B102765" i="20"/>
  <c r="B102766" i="20"/>
  <c r="B102767" i="20"/>
  <c r="B102768" i="20"/>
  <c r="B102769" i="20"/>
  <c r="B102770" i="20"/>
  <c r="B102771" i="20"/>
  <c r="B102772" i="20"/>
  <c r="B102773" i="20"/>
  <c r="B102774" i="20"/>
  <c r="B102775" i="20"/>
  <c r="B102776" i="20"/>
  <c r="B102777" i="20"/>
  <c r="B102778" i="20"/>
  <c r="B102779" i="20"/>
  <c r="B102780" i="20"/>
  <c r="B102781" i="20"/>
  <c r="B102782" i="20"/>
  <c r="B102783" i="20"/>
  <c r="B102784" i="20"/>
  <c r="B102785" i="20"/>
  <c r="B102786" i="20"/>
  <c r="B102787" i="20"/>
  <c r="B102788" i="20"/>
  <c r="B102789" i="20"/>
  <c r="B102790" i="20"/>
  <c r="B102791" i="20"/>
  <c r="B102792" i="20"/>
  <c r="B102793" i="20"/>
  <c r="B102794" i="20"/>
  <c r="B102795" i="20"/>
  <c r="B102796" i="20"/>
  <c r="B102797" i="20"/>
  <c r="B102798" i="20"/>
  <c r="B102799" i="20"/>
  <c r="B102800" i="20"/>
  <c r="B102801" i="20"/>
  <c r="B102802" i="20"/>
  <c r="B102803" i="20"/>
  <c r="B102804" i="20"/>
  <c r="B102805" i="20"/>
  <c r="B102806" i="20"/>
  <c r="B102807" i="20"/>
  <c r="B102808" i="20"/>
  <c r="B102809" i="20"/>
  <c r="B102810" i="20"/>
  <c r="B102811" i="20"/>
  <c r="B102812" i="20"/>
  <c r="B102813" i="20"/>
  <c r="B102814" i="20"/>
  <c r="B102815" i="20"/>
  <c r="B102816" i="20"/>
  <c r="B102817" i="20"/>
  <c r="B102818" i="20"/>
  <c r="B102819" i="20"/>
  <c r="B102820" i="20"/>
  <c r="B102821" i="20"/>
  <c r="B102822" i="20"/>
  <c r="B102823" i="20"/>
  <c r="B102824" i="20"/>
  <c r="B102825" i="20"/>
  <c r="B102826" i="20"/>
  <c r="B102827" i="20"/>
  <c r="B102828" i="20"/>
  <c r="B102829" i="20"/>
  <c r="B102830" i="20"/>
  <c r="B102831" i="20"/>
  <c r="B102832" i="20"/>
  <c r="B102833" i="20"/>
  <c r="B102834" i="20"/>
  <c r="B102835" i="20"/>
  <c r="B102836" i="20"/>
  <c r="B102837" i="20"/>
  <c r="B102838" i="20"/>
  <c r="B102839" i="20"/>
  <c r="B102840" i="20"/>
  <c r="B102841" i="20"/>
  <c r="B102842" i="20"/>
  <c r="B102843" i="20"/>
  <c r="B102844" i="20"/>
  <c r="B102845" i="20"/>
  <c r="B102846" i="20"/>
  <c r="B102847" i="20"/>
  <c r="B102848" i="20"/>
  <c r="B102849" i="20"/>
  <c r="B102850" i="20"/>
  <c r="B102851" i="20"/>
  <c r="B102852" i="20"/>
  <c r="B102853" i="20"/>
  <c r="B102854" i="20"/>
  <c r="B102855" i="20"/>
  <c r="B102856" i="20"/>
  <c r="B102857" i="20"/>
  <c r="B102858" i="20"/>
  <c r="B102859" i="20"/>
  <c r="B102860" i="20"/>
  <c r="B102861" i="20"/>
  <c r="B102862" i="20"/>
  <c r="B102863" i="20"/>
  <c r="B102864" i="20"/>
  <c r="B102865" i="20"/>
  <c r="B102866" i="20"/>
  <c r="B102867" i="20"/>
  <c r="B102868" i="20"/>
  <c r="B102869" i="20"/>
  <c r="B102870" i="20"/>
  <c r="B102871" i="20"/>
  <c r="B102872" i="20"/>
  <c r="B102873" i="20"/>
  <c r="B102874" i="20"/>
  <c r="B102875" i="20"/>
  <c r="B102876" i="20"/>
  <c r="B102877" i="20"/>
  <c r="B102878" i="20"/>
  <c r="B102879" i="20"/>
  <c r="B102880" i="20"/>
  <c r="B102881" i="20"/>
  <c r="B102882" i="20"/>
  <c r="B102883" i="20"/>
  <c r="B102884" i="20"/>
  <c r="B102885" i="20"/>
  <c r="B102886" i="20"/>
  <c r="B102887" i="20"/>
  <c r="B102888" i="20"/>
  <c r="B102889" i="20"/>
  <c r="B102890" i="20"/>
  <c r="B102891" i="20"/>
  <c r="B102892" i="20"/>
  <c r="B102893" i="20"/>
  <c r="B102894" i="20"/>
  <c r="B102895" i="20"/>
  <c r="B102896" i="20"/>
  <c r="B102897" i="20"/>
  <c r="B102898" i="20"/>
  <c r="B102899" i="20"/>
  <c r="B102900" i="20"/>
  <c r="B102901" i="20"/>
  <c r="B102902" i="20"/>
  <c r="B102903" i="20"/>
  <c r="B102904" i="20"/>
  <c r="B102905" i="20"/>
  <c r="B102906" i="20"/>
  <c r="B102907" i="20"/>
  <c r="B102908" i="20"/>
  <c r="B102909" i="20"/>
  <c r="B102910" i="20"/>
  <c r="B102911" i="20"/>
  <c r="B102912" i="20"/>
  <c r="B102913" i="20"/>
  <c r="B102914" i="20"/>
  <c r="B102915" i="20"/>
  <c r="B102916" i="20"/>
  <c r="B102917" i="20"/>
  <c r="B102918" i="20"/>
  <c r="B102919" i="20"/>
  <c r="B102920" i="20"/>
  <c r="B102921" i="20"/>
  <c r="B102922" i="20"/>
  <c r="B102923" i="20"/>
  <c r="B102924" i="20"/>
  <c r="B102925" i="20"/>
  <c r="B102926" i="20"/>
  <c r="B102927" i="20"/>
  <c r="B102928" i="20"/>
  <c r="B102929" i="20"/>
  <c r="B102930" i="20"/>
  <c r="B102931" i="20"/>
  <c r="B102932" i="20"/>
  <c r="B102933" i="20"/>
  <c r="B102934" i="20"/>
  <c r="B102935" i="20"/>
  <c r="B102936" i="20"/>
  <c r="B102937" i="20"/>
  <c r="B102938" i="20"/>
  <c r="B102939" i="20"/>
  <c r="B102940" i="20"/>
  <c r="B102941" i="20"/>
  <c r="B102942" i="20"/>
  <c r="B102943" i="20"/>
  <c r="B102944" i="20"/>
  <c r="B102945" i="20"/>
  <c r="B102946" i="20"/>
  <c r="B102947" i="20"/>
  <c r="B102948" i="20"/>
  <c r="B102949" i="20"/>
  <c r="B102950" i="20"/>
  <c r="B102951" i="20"/>
  <c r="B102952" i="20"/>
  <c r="B102953" i="20"/>
  <c r="B102954" i="20"/>
  <c r="B102955" i="20"/>
  <c r="B102956" i="20"/>
  <c r="B102957" i="20"/>
  <c r="B102958" i="20"/>
  <c r="B102959" i="20"/>
  <c r="B102960" i="20"/>
  <c r="B102961" i="20"/>
  <c r="B102962" i="20"/>
  <c r="B102963" i="20"/>
  <c r="B102964" i="20"/>
  <c r="B102965" i="20"/>
  <c r="B102966" i="20"/>
  <c r="B102967" i="20"/>
  <c r="B102968" i="20"/>
  <c r="B102969" i="20"/>
  <c r="B102970" i="20"/>
  <c r="B102971" i="20"/>
  <c r="B102972" i="20"/>
  <c r="B102973" i="20"/>
  <c r="B102974" i="20"/>
  <c r="B102975" i="20"/>
  <c r="B102976" i="20"/>
  <c r="B102977" i="20"/>
  <c r="B102978" i="20"/>
  <c r="B102979" i="20"/>
  <c r="B102980" i="20"/>
  <c r="B102981" i="20"/>
  <c r="B102982" i="20"/>
  <c r="B102983" i="20"/>
  <c r="B102984" i="20"/>
  <c r="B102985" i="20"/>
  <c r="B102986" i="20"/>
  <c r="B102987" i="20"/>
  <c r="B102988" i="20"/>
  <c r="B102989" i="20"/>
  <c r="B102990" i="20"/>
  <c r="B102991" i="20"/>
  <c r="B102992" i="20"/>
  <c r="B102993" i="20"/>
  <c r="B102994" i="20"/>
  <c r="B102995" i="20"/>
  <c r="B102996" i="20"/>
  <c r="B102997" i="20"/>
  <c r="B102998" i="20"/>
  <c r="B102999" i="20"/>
  <c r="B103000" i="20"/>
  <c r="B103001" i="20"/>
  <c r="B103002" i="20"/>
  <c r="B103003" i="20"/>
  <c r="B103004" i="20"/>
  <c r="B103005" i="20"/>
  <c r="B103006" i="20"/>
  <c r="B103007" i="20"/>
  <c r="B103008" i="20"/>
  <c r="B103009" i="20"/>
  <c r="B103010" i="20"/>
  <c r="B103011" i="20"/>
  <c r="B103012" i="20"/>
  <c r="B103013" i="20"/>
  <c r="B103014" i="20"/>
  <c r="B103015" i="20"/>
  <c r="B103016" i="20"/>
  <c r="B103017" i="20"/>
  <c r="B103018" i="20"/>
  <c r="B103019" i="20"/>
  <c r="B103020" i="20"/>
  <c r="B103021" i="20"/>
  <c r="B103022" i="20"/>
  <c r="B103023" i="20"/>
  <c r="B103024" i="20"/>
  <c r="B103025" i="20"/>
  <c r="B103026" i="20"/>
  <c r="B103027" i="20"/>
  <c r="B103028" i="20"/>
  <c r="B103029" i="20"/>
  <c r="B103030" i="20"/>
  <c r="B103031" i="20"/>
  <c r="B103032" i="20"/>
  <c r="B103033" i="20"/>
  <c r="B103034" i="20"/>
  <c r="B103035" i="20"/>
  <c r="B103036" i="20"/>
  <c r="B103037" i="20"/>
  <c r="B103038" i="20"/>
  <c r="B103039" i="20"/>
  <c r="B103040" i="20"/>
  <c r="B103041" i="20"/>
  <c r="B103042" i="20"/>
  <c r="B103043" i="20"/>
  <c r="B103044" i="20"/>
  <c r="B103045" i="20"/>
  <c r="B103046" i="20"/>
  <c r="B103047" i="20"/>
  <c r="B103048" i="20"/>
  <c r="B103049" i="20"/>
  <c r="B103050" i="20"/>
  <c r="B103051" i="20"/>
  <c r="B103052" i="20"/>
  <c r="B103053" i="20"/>
  <c r="B103054" i="20"/>
  <c r="B103055" i="20"/>
  <c r="B103056" i="20"/>
  <c r="B103057" i="20"/>
  <c r="B103058" i="20"/>
  <c r="B103059" i="20"/>
  <c r="B103060" i="20"/>
  <c r="B103061" i="20"/>
  <c r="B103062" i="20"/>
  <c r="B103063" i="20"/>
  <c r="B103064" i="20"/>
  <c r="B103065" i="20"/>
  <c r="B103066" i="20"/>
  <c r="B103067" i="20"/>
  <c r="B103068" i="20"/>
  <c r="B103069" i="20"/>
  <c r="B103070" i="20"/>
  <c r="B103071" i="20"/>
  <c r="B103072" i="20"/>
  <c r="B103073" i="20"/>
  <c r="B103074" i="20"/>
  <c r="B103075" i="20"/>
  <c r="B103076" i="20"/>
  <c r="B103077" i="20"/>
  <c r="B103078" i="20"/>
  <c r="B103079" i="20"/>
  <c r="B103080" i="20"/>
  <c r="B103081" i="20"/>
  <c r="B103082" i="20"/>
  <c r="B103083" i="20"/>
  <c r="B103084" i="20"/>
  <c r="B103085" i="20"/>
  <c r="B103086" i="20"/>
  <c r="B103087" i="20"/>
  <c r="B103088" i="20"/>
  <c r="B103089" i="20"/>
  <c r="B103090" i="20"/>
  <c r="B103091" i="20"/>
  <c r="B103092" i="20"/>
  <c r="B103093" i="20"/>
  <c r="B103094" i="20"/>
  <c r="B103095" i="20"/>
  <c r="B103096" i="20"/>
  <c r="B103097" i="20"/>
  <c r="B103098" i="20"/>
  <c r="B103099" i="20"/>
  <c r="B103100" i="20"/>
  <c r="B103101" i="20"/>
  <c r="B103102" i="20"/>
  <c r="B103103" i="20"/>
  <c r="B103104" i="20"/>
  <c r="B103105" i="20"/>
  <c r="B103106" i="20"/>
  <c r="B103107" i="20"/>
  <c r="B103108" i="20"/>
  <c r="B103109" i="20"/>
  <c r="B103110" i="20"/>
  <c r="B103111" i="20"/>
  <c r="B103112" i="20"/>
  <c r="B103113" i="20"/>
  <c r="B103114" i="20"/>
  <c r="B103115" i="20"/>
  <c r="B103116" i="20"/>
  <c r="B103117" i="20"/>
  <c r="B103118" i="20"/>
  <c r="B103119" i="20"/>
  <c r="B103120" i="20"/>
  <c r="B103121" i="20"/>
  <c r="B103122" i="20"/>
  <c r="B103123" i="20"/>
  <c r="B103124" i="20"/>
  <c r="B103125" i="20"/>
  <c r="B103126" i="20"/>
  <c r="B103127" i="20"/>
  <c r="B103128" i="20"/>
  <c r="B103129" i="20"/>
  <c r="B103130" i="20"/>
  <c r="B103131" i="20"/>
  <c r="B103132" i="20"/>
  <c r="B103133" i="20"/>
  <c r="B103134" i="20"/>
  <c r="B103135" i="20"/>
  <c r="B103136" i="20"/>
  <c r="B103137" i="20"/>
  <c r="B103138" i="20"/>
  <c r="B103139" i="20"/>
  <c r="B103140" i="20"/>
  <c r="B103141" i="20"/>
  <c r="B103142" i="20"/>
  <c r="B103143" i="20"/>
  <c r="B103144" i="20"/>
  <c r="B103145" i="20"/>
  <c r="B103146" i="20"/>
  <c r="B103147" i="20"/>
  <c r="B103148" i="20"/>
  <c r="B103149" i="20"/>
  <c r="B103150" i="20"/>
  <c r="B103151" i="20"/>
  <c r="B103152" i="20"/>
  <c r="B103153" i="20"/>
  <c r="B103154" i="20"/>
  <c r="B103155" i="20"/>
  <c r="B103156" i="20"/>
  <c r="B103157" i="20"/>
  <c r="B103158" i="20"/>
  <c r="B103159" i="20"/>
  <c r="B103160" i="20"/>
  <c r="B103161" i="20"/>
  <c r="B103162" i="20"/>
  <c r="B103163" i="20"/>
  <c r="B103164" i="20"/>
  <c r="B103165" i="20"/>
  <c r="B103166" i="20"/>
  <c r="B103167" i="20"/>
  <c r="B103168" i="20"/>
  <c r="B103169" i="20"/>
  <c r="B103170" i="20"/>
  <c r="B103171" i="20"/>
  <c r="B103172" i="20"/>
  <c r="B103173" i="20"/>
  <c r="B103174" i="20"/>
  <c r="B103175" i="20"/>
  <c r="B103176" i="20"/>
  <c r="B103177" i="20"/>
  <c r="B103178" i="20"/>
  <c r="B103179" i="20"/>
  <c r="B103180" i="20"/>
  <c r="B103181" i="20"/>
  <c r="B103182" i="20"/>
  <c r="B103183" i="20"/>
  <c r="B103184" i="20"/>
  <c r="B103185" i="20"/>
  <c r="B103186" i="20"/>
  <c r="B103187" i="20"/>
  <c r="B103188" i="20"/>
  <c r="B103189" i="20"/>
  <c r="B103190" i="20"/>
  <c r="B103191" i="20"/>
  <c r="B103192" i="20"/>
  <c r="B103193" i="20"/>
  <c r="B103194" i="20"/>
  <c r="B103195" i="20"/>
  <c r="B103196" i="20"/>
  <c r="B103197" i="20"/>
  <c r="B103198" i="20"/>
  <c r="B103199" i="20"/>
  <c r="B103200" i="20"/>
  <c r="B103201" i="20"/>
  <c r="B103202" i="20"/>
  <c r="B103203" i="20"/>
  <c r="B103204" i="20"/>
  <c r="B103205" i="20"/>
  <c r="B103206" i="20"/>
  <c r="B103207" i="20"/>
  <c r="B103208" i="20"/>
  <c r="B103209" i="20"/>
  <c r="B103210" i="20"/>
  <c r="B103211" i="20"/>
  <c r="B103212" i="20"/>
  <c r="B103213" i="20"/>
  <c r="B103214" i="20"/>
  <c r="B103215" i="20"/>
  <c r="B103216" i="20"/>
  <c r="B103217" i="20"/>
  <c r="B103218" i="20"/>
  <c r="B103219" i="20"/>
  <c r="B103220" i="20"/>
  <c r="B103221" i="20"/>
  <c r="B103222" i="20"/>
  <c r="B103223" i="20"/>
  <c r="B103224" i="20"/>
  <c r="B103225" i="20"/>
  <c r="B103226" i="20"/>
  <c r="B103227" i="20"/>
  <c r="B103228" i="20"/>
  <c r="B103229" i="20"/>
  <c r="B103230" i="20"/>
  <c r="B103231" i="20"/>
  <c r="B103232" i="20"/>
  <c r="B103233" i="20"/>
  <c r="B103234" i="20"/>
  <c r="B103235" i="20"/>
  <c r="B103236" i="20"/>
  <c r="B103237" i="20"/>
  <c r="B103238" i="20"/>
  <c r="B103239" i="20"/>
  <c r="B103240" i="20"/>
  <c r="B103241" i="20"/>
  <c r="B103242" i="20"/>
  <c r="B103243" i="20"/>
  <c r="B103244" i="20"/>
  <c r="B103245" i="20"/>
  <c r="B103246" i="20"/>
  <c r="B103247" i="20"/>
  <c r="B103248" i="20"/>
  <c r="B103249" i="20"/>
  <c r="B103250" i="20"/>
  <c r="B103251" i="20"/>
  <c r="B103252" i="20"/>
  <c r="B103253" i="20"/>
  <c r="B103254" i="20"/>
  <c r="B103255" i="20"/>
  <c r="B103256" i="20"/>
  <c r="B103257" i="20"/>
  <c r="B103258" i="20"/>
  <c r="B103259" i="20"/>
  <c r="B103260" i="20"/>
  <c r="B103261" i="20"/>
  <c r="B103262" i="20"/>
  <c r="B103263" i="20"/>
  <c r="B103264" i="20"/>
  <c r="B103265" i="20"/>
  <c r="B103266" i="20"/>
  <c r="B103267" i="20"/>
  <c r="B103268" i="20"/>
  <c r="B103269" i="20"/>
  <c r="B103270" i="20"/>
  <c r="B103271" i="20"/>
  <c r="B103272" i="20"/>
  <c r="B103273" i="20"/>
  <c r="B103274" i="20"/>
  <c r="B103275" i="20"/>
  <c r="B103276" i="20"/>
  <c r="B103277" i="20"/>
  <c r="B103278" i="20"/>
  <c r="B103279" i="20"/>
  <c r="B103280" i="20"/>
  <c r="B103281" i="20"/>
  <c r="B103282" i="20"/>
  <c r="B103283" i="20"/>
  <c r="B103284" i="20"/>
  <c r="B103285" i="20"/>
  <c r="B103286" i="20"/>
  <c r="B103287" i="20"/>
  <c r="B103288" i="20"/>
  <c r="B103289" i="20"/>
  <c r="B103290" i="20"/>
  <c r="B103291" i="20"/>
  <c r="B103292" i="20"/>
  <c r="B103293" i="20"/>
  <c r="B103294" i="20"/>
  <c r="B103295" i="20"/>
  <c r="B103296" i="20"/>
  <c r="B103297" i="20"/>
  <c r="B103298" i="20"/>
  <c r="B103299" i="20"/>
  <c r="B103300" i="20"/>
  <c r="B103301" i="20"/>
  <c r="B103302" i="20"/>
  <c r="B103303" i="20"/>
  <c r="B103304" i="20"/>
  <c r="B103305" i="20"/>
  <c r="B103306" i="20"/>
  <c r="B103307" i="20"/>
  <c r="B103308" i="20"/>
  <c r="B103309" i="20"/>
  <c r="B103310" i="20"/>
  <c r="B103311" i="20"/>
  <c r="B103312" i="20"/>
  <c r="B103313" i="20"/>
  <c r="B103314" i="20"/>
  <c r="B103315" i="20"/>
  <c r="B103316" i="20"/>
  <c r="B103317" i="20"/>
  <c r="B103318" i="20"/>
  <c r="B103319" i="20"/>
  <c r="B103320" i="20"/>
  <c r="B103321" i="20"/>
  <c r="B103322" i="20"/>
  <c r="B103323" i="20"/>
  <c r="B103324" i="20"/>
  <c r="B103325" i="20"/>
  <c r="B103326" i="20"/>
  <c r="B103327" i="20"/>
  <c r="B103328" i="20"/>
  <c r="B103329" i="20"/>
  <c r="B103330" i="20"/>
  <c r="B103331" i="20"/>
  <c r="B103332" i="20"/>
  <c r="B103333" i="20"/>
  <c r="B103334" i="20"/>
  <c r="B103335" i="20"/>
  <c r="B103336" i="20"/>
  <c r="B103337" i="20"/>
  <c r="B103338" i="20"/>
  <c r="B103339" i="20"/>
  <c r="B103340" i="20"/>
  <c r="B103341" i="20"/>
  <c r="B103342" i="20"/>
  <c r="B103343" i="20"/>
  <c r="B103344" i="20"/>
  <c r="B103345" i="20"/>
  <c r="B103346" i="20"/>
  <c r="B103347" i="20"/>
  <c r="B103348" i="20"/>
  <c r="B103349" i="20"/>
  <c r="B103350" i="20"/>
  <c r="B103351" i="20"/>
  <c r="B103352" i="20"/>
  <c r="B103353" i="20"/>
  <c r="B103354" i="20"/>
  <c r="B103355" i="20"/>
  <c r="B103356" i="20"/>
  <c r="B103357" i="20"/>
  <c r="B103358" i="20"/>
  <c r="B103359" i="20"/>
  <c r="B103360" i="20"/>
  <c r="B103361" i="20"/>
  <c r="B103362" i="20"/>
  <c r="B103363" i="20"/>
  <c r="B103364" i="20"/>
  <c r="B103365" i="20"/>
  <c r="B103366" i="20"/>
  <c r="B103367" i="20"/>
  <c r="B103368" i="20"/>
  <c r="B103369" i="20"/>
  <c r="B103370" i="20"/>
  <c r="B103371" i="20"/>
  <c r="B103372" i="20"/>
  <c r="B103373" i="20"/>
  <c r="B103374" i="20"/>
  <c r="B103375" i="20"/>
  <c r="B103376" i="20"/>
  <c r="B103377" i="20"/>
  <c r="B103378" i="20"/>
  <c r="B103379" i="20"/>
  <c r="B103380" i="20"/>
  <c r="B103381" i="20"/>
  <c r="B103382" i="20"/>
  <c r="B103383" i="20"/>
  <c r="B103384" i="20"/>
  <c r="B103385" i="20"/>
  <c r="B103386" i="20"/>
  <c r="B103387" i="20"/>
  <c r="B103388" i="20"/>
  <c r="B103389" i="20"/>
  <c r="B103390" i="20"/>
  <c r="B103391" i="20"/>
  <c r="B103392" i="20"/>
  <c r="B103393" i="20"/>
  <c r="B103394" i="20"/>
  <c r="B103395" i="20"/>
  <c r="B103396" i="20"/>
  <c r="B103397" i="20"/>
  <c r="B103398" i="20"/>
  <c r="B103399" i="20"/>
  <c r="B103400" i="20"/>
  <c r="B103401" i="20"/>
  <c r="B103402" i="20"/>
  <c r="B103403" i="20"/>
  <c r="B103404" i="20"/>
  <c r="B103405" i="20"/>
  <c r="B103406" i="20"/>
  <c r="B103407" i="20"/>
  <c r="B103408" i="20"/>
  <c r="B103409" i="20"/>
  <c r="B103410" i="20"/>
  <c r="B103411" i="20"/>
  <c r="B103412" i="20"/>
  <c r="B103413" i="20"/>
  <c r="B103414" i="20"/>
  <c r="B103415" i="20"/>
  <c r="B103416" i="20"/>
  <c r="B103417" i="20"/>
  <c r="B103418" i="20"/>
  <c r="B103419" i="20"/>
  <c r="B103420" i="20"/>
  <c r="B103421" i="20"/>
  <c r="B103422" i="20"/>
  <c r="B103423" i="20"/>
  <c r="B103424" i="20"/>
  <c r="B103425" i="20"/>
  <c r="B103426" i="20"/>
  <c r="B103427" i="20"/>
  <c r="B103428" i="20"/>
  <c r="B103429" i="20"/>
  <c r="B103430" i="20"/>
  <c r="B103431" i="20"/>
  <c r="B103432" i="20"/>
  <c r="B103433" i="20"/>
  <c r="B103434" i="20"/>
  <c r="B103435" i="20"/>
  <c r="B103436" i="20"/>
  <c r="B103437" i="20"/>
  <c r="B103438" i="20"/>
  <c r="B103439" i="20"/>
  <c r="B103440" i="20"/>
  <c r="B103441" i="20"/>
  <c r="B103442" i="20"/>
  <c r="B103443" i="20"/>
  <c r="B103444" i="20"/>
  <c r="B103445" i="20"/>
  <c r="B103446" i="20"/>
  <c r="B103447" i="20"/>
  <c r="B103448" i="20"/>
  <c r="B103449" i="20"/>
  <c r="B103450" i="20"/>
  <c r="B103451" i="20"/>
  <c r="B103452" i="20"/>
  <c r="B103453" i="20"/>
  <c r="B103454" i="20"/>
  <c r="B103455" i="20"/>
  <c r="B103456" i="20"/>
  <c r="B103457" i="20"/>
  <c r="B103458" i="20"/>
  <c r="B103459" i="20"/>
  <c r="B103460" i="20"/>
  <c r="B103461" i="20"/>
  <c r="B103462" i="20"/>
  <c r="B103463" i="20"/>
  <c r="B103464" i="20"/>
  <c r="B103465" i="20"/>
  <c r="B103466" i="20"/>
  <c r="B103467" i="20"/>
  <c r="B103468" i="20"/>
  <c r="B103469" i="20"/>
  <c r="B103470" i="20"/>
  <c r="B103471" i="20"/>
  <c r="B103472" i="20"/>
  <c r="B103473" i="20"/>
  <c r="B103474" i="20"/>
  <c r="B103475" i="20"/>
  <c r="B103476" i="20"/>
  <c r="B103477" i="20"/>
  <c r="B103478" i="20"/>
  <c r="B103479" i="20"/>
  <c r="B103480" i="20"/>
  <c r="B103481" i="20"/>
  <c r="B103482" i="20"/>
  <c r="B103483" i="20"/>
  <c r="B103484" i="20"/>
  <c r="B103485" i="20"/>
  <c r="B103486" i="20"/>
  <c r="B103487" i="20"/>
  <c r="B103488" i="20"/>
  <c r="B103489" i="20"/>
  <c r="B103490" i="20"/>
  <c r="B103491" i="20"/>
  <c r="B103492" i="20"/>
  <c r="B103493" i="20"/>
  <c r="B103494" i="20"/>
  <c r="B103495" i="20"/>
  <c r="B103496" i="20"/>
  <c r="B103497" i="20"/>
  <c r="B103498" i="20"/>
  <c r="B103499" i="20"/>
  <c r="B103500" i="20"/>
  <c r="B103501" i="20"/>
  <c r="B103502" i="20"/>
  <c r="B103503" i="20"/>
  <c r="B103504" i="20"/>
  <c r="B103505" i="20"/>
  <c r="B103506" i="20"/>
  <c r="B103507" i="20"/>
  <c r="B103508" i="20"/>
  <c r="B103509" i="20"/>
  <c r="B103510" i="20"/>
  <c r="B103511" i="20"/>
  <c r="B103512" i="20"/>
  <c r="B103513" i="20"/>
  <c r="B103514" i="20"/>
  <c r="B103515" i="20"/>
  <c r="B103516" i="20"/>
  <c r="B103517" i="20"/>
  <c r="B103518" i="20"/>
  <c r="B103519" i="20"/>
  <c r="B103520" i="20"/>
  <c r="B103521" i="20"/>
  <c r="B103522" i="20"/>
  <c r="B103523" i="20"/>
  <c r="B103524" i="20"/>
  <c r="B103525" i="20"/>
  <c r="B103526" i="20"/>
  <c r="B103527" i="20"/>
  <c r="B103528" i="20"/>
  <c r="B103529" i="20"/>
  <c r="B103530" i="20"/>
  <c r="B103531" i="20"/>
  <c r="B103532" i="20"/>
  <c r="B103533" i="20"/>
  <c r="B103534" i="20"/>
  <c r="B103535" i="20"/>
  <c r="B103536" i="20"/>
  <c r="B103537" i="20"/>
  <c r="B103538" i="20"/>
  <c r="B103539" i="20"/>
  <c r="B103540" i="20"/>
  <c r="B103541" i="20"/>
  <c r="B103542" i="20"/>
  <c r="B103543" i="20"/>
  <c r="B103544" i="20"/>
  <c r="B103545" i="20"/>
  <c r="B103546" i="20"/>
  <c r="B103547" i="20"/>
  <c r="B103548" i="20"/>
  <c r="B103549" i="20"/>
  <c r="B103550" i="20"/>
  <c r="B103551" i="20"/>
  <c r="B103552" i="20"/>
  <c r="B103553" i="20"/>
  <c r="B103554" i="20"/>
  <c r="B103555" i="20"/>
  <c r="B103556" i="20"/>
  <c r="B103557" i="20"/>
  <c r="B103558" i="20"/>
  <c r="B103559" i="20"/>
  <c r="B103560" i="20"/>
  <c r="B103561" i="20"/>
  <c r="B103562" i="20"/>
  <c r="B103563" i="20"/>
  <c r="B103564" i="20"/>
  <c r="B103565" i="20"/>
  <c r="B103566" i="20"/>
  <c r="B103567" i="20"/>
  <c r="B103568" i="20"/>
  <c r="B103569" i="20"/>
  <c r="B103570" i="20"/>
  <c r="B103571" i="20"/>
  <c r="B103572" i="20"/>
  <c r="B103573" i="20"/>
  <c r="B103574" i="20"/>
  <c r="B103575" i="20"/>
  <c r="B103576" i="20"/>
  <c r="B103577" i="20"/>
  <c r="B103578" i="20"/>
  <c r="B103579" i="20"/>
  <c r="B103580" i="20"/>
  <c r="B103581" i="20"/>
  <c r="B103582" i="20"/>
  <c r="B103583" i="20"/>
  <c r="B103584" i="20"/>
  <c r="B103585" i="20"/>
  <c r="B103586" i="20"/>
  <c r="B103587" i="20"/>
  <c r="B103588" i="20"/>
  <c r="B103589" i="20"/>
  <c r="B103590" i="20"/>
  <c r="B103591" i="20"/>
  <c r="B103592" i="20"/>
  <c r="B103593" i="20"/>
  <c r="B103594" i="20"/>
  <c r="B103595" i="20"/>
  <c r="B103596" i="20"/>
  <c r="B103597" i="20"/>
  <c r="B103598" i="20"/>
  <c r="B103599" i="20"/>
  <c r="B103600" i="20"/>
  <c r="B103601" i="20"/>
  <c r="B103602" i="20"/>
  <c r="B103603" i="20"/>
  <c r="B103604" i="20"/>
  <c r="B103605" i="20"/>
  <c r="B103606" i="20"/>
  <c r="B103607" i="20"/>
  <c r="B103608" i="20"/>
  <c r="B103609" i="20"/>
  <c r="B103610" i="20"/>
  <c r="B103611" i="20"/>
  <c r="B103612" i="20"/>
  <c r="B103613" i="20"/>
  <c r="B103614" i="20"/>
  <c r="B103615" i="20"/>
  <c r="B103616" i="20"/>
  <c r="B103617" i="20"/>
  <c r="B103618" i="20"/>
  <c r="B103619" i="20"/>
  <c r="B103620" i="20"/>
  <c r="B103621" i="20"/>
  <c r="B103622" i="20"/>
  <c r="B103623" i="20"/>
  <c r="B103624" i="20"/>
  <c r="B103625" i="20"/>
  <c r="B103626" i="20"/>
  <c r="B103627" i="20"/>
  <c r="B103628" i="20"/>
  <c r="B103629" i="20"/>
  <c r="B103630" i="20"/>
  <c r="B103631" i="20"/>
  <c r="B103632" i="20"/>
  <c r="B103633" i="20"/>
  <c r="B103634" i="20"/>
  <c r="B103635" i="20"/>
  <c r="B103636" i="20"/>
  <c r="B103637" i="20"/>
  <c r="B103638" i="20"/>
  <c r="B103639" i="20"/>
  <c r="B103640" i="20"/>
  <c r="B103641" i="20"/>
  <c r="B103642" i="20"/>
  <c r="B103643" i="20"/>
  <c r="B103644" i="20"/>
  <c r="B103645" i="20"/>
  <c r="B103646" i="20"/>
  <c r="B103647" i="20"/>
  <c r="B103648" i="20"/>
  <c r="B103649" i="20"/>
  <c r="B103650" i="20"/>
  <c r="B103651" i="20"/>
  <c r="B103652" i="20"/>
  <c r="B103653" i="20"/>
  <c r="B103654" i="20"/>
  <c r="B103655" i="20"/>
  <c r="B103656" i="20"/>
  <c r="B103657" i="20"/>
  <c r="B103658" i="20"/>
  <c r="B103659" i="20"/>
  <c r="B103660" i="20"/>
  <c r="B103661" i="20"/>
  <c r="B103662" i="20"/>
  <c r="B103663" i="20"/>
  <c r="B103664" i="20"/>
  <c r="B103665" i="20"/>
  <c r="B103666" i="20"/>
  <c r="B103667" i="20"/>
  <c r="B103668" i="20"/>
  <c r="B103669" i="20"/>
  <c r="B103670" i="20"/>
  <c r="B103671" i="20"/>
  <c r="B103672" i="20"/>
  <c r="B103673" i="20"/>
  <c r="B103674" i="20"/>
  <c r="B103675" i="20"/>
  <c r="B103676" i="20"/>
  <c r="B103677" i="20"/>
  <c r="B103678" i="20"/>
  <c r="B103679" i="20"/>
  <c r="B103680" i="20"/>
  <c r="B103681" i="20"/>
  <c r="B103682" i="20"/>
  <c r="B103683" i="20"/>
  <c r="B103684" i="20"/>
  <c r="B103685" i="20"/>
  <c r="B103686" i="20"/>
  <c r="B103687" i="20"/>
  <c r="B103688" i="20"/>
  <c r="B103689" i="20"/>
  <c r="B103690" i="20"/>
  <c r="B103691" i="20"/>
  <c r="B103692" i="20"/>
  <c r="B103693" i="20"/>
  <c r="B103694" i="20"/>
  <c r="B103695" i="20"/>
  <c r="B103696" i="20"/>
  <c r="B103697" i="20"/>
  <c r="B103698" i="20"/>
  <c r="B103699" i="20"/>
  <c r="B103700" i="20"/>
  <c r="B103701" i="20"/>
  <c r="B103702" i="20"/>
  <c r="B103703" i="20"/>
  <c r="B103704" i="20"/>
  <c r="B103705" i="20"/>
  <c r="B103706" i="20"/>
  <c r="B103707" i="20"/>
  <c r="B103708" i="20"/>
  <c r="B103709" i="20"/>
  <c r="B103710" i="20"/>
  <c r="B103711" i="20"/>
  <c r="B103712" i="20"/>
  <c r="B103713" i="20"/>
  <c r="B103714" i="20"/>
  <c r="B103715" i="20"/>
  <c r="B103716" i="20"/>
  <c r="B103717" i="20"/>
  <c r="B103718" i="20"/>
  <c r="B103719" i="20"/>
  <c r="B103720" i="20"/>
  <c r="B103721" i="20"/>
  <c r="B103722" i="20"/>
  <c r="B103723" i="20"/>
  <c r="B103724" i="20"/>
  <c r="B103725" i="20"/>
  <c r="B103726" i="20"/>
  <c r="B103727" i="20"/>
  <c r="B103728" i="20"/>
  <c r="B103729" i="20"/>
  <c r="B103730" i="20"/>
  <c r="B103731" i="20"/>
  <c r="B103732" i="20"/>
  <c r="B103733" i="20"/>
  <c r="B103734" i="20"/>
  <c r="B103735" i="20"/>
  <c r="B103736" i="20"/>
  <c r="B103737" i="20"/>
  <c r="B103738" i="20"/>
  <c r="B103739" i="20"/>
  <c r="B103740" i="20"/>
  <c r="B103741" i="20"/>
  <c r="B103742" i="20"/>
  <c r="B103743" i="20"/>
  <c r="B103744" i="20"/>
  <c r="B103745" i="20"/>
  <c r="B103746" i="20"/>
  <c r="B103747" i="20"/>
  <c r="B103748" i="20"/>
  <c r="B103749" i="20"/>
  <c r="B103750" i="20"/>
  <c r="B103751" i="20"/>
  <c r="B103752" i="20"/>
  <c r="B103753" i="20"/>
  <c r="B103754" i="20"/>
  <c r="B103755" i="20"/>
  <c r="B103756" i="20"/>
  <c r="B103757" i="20"/>
  <c r="B103758" i="20"/>
  <c r="B103759" i="20"/>
  <c r="B103760" i="20"/>
  <c r="B103761" i="20"/>
  <c r="B103762" i="20"/>
  <c r="B103763" i="20"/>
  <c r="B103764" i="20"/>
  <c r="B103765" i="20"/>
  <c r="B103766" i="20"/>
  <c r="B103767" i="20"/>
  <c r="B103768" i="20"/>
  <c r="B103769" i="20"/>
  <c r="B103770" i="20"/>
  <c r="B103771" i="20"/>
  <c r="B103772" i="20"/>
  <c r="B103773" i="20"/>
  <c r="B103774" i="20"/>
  <c r="B103775" i="20"/>
  <c r="B103776" i="20"/>
  <c r="B103777" i="20"/>
  <c r="B103778" i="20"/>
  <c r="B103779" i="20"/>
  <c r="B103780" i="20"/>
  <c r="B103781" i="20"/>
  <c r="B103782" i="20"/>
  <c r="B103783" i="20"/>
  <c r="B103784" i="20"/>
  <c r="B103785" i="20"/>
  <c r="B103786" i="20"/>
  <c r="B103787" i="20"/>
  <c r="B103788" i="20"/>
  <c r="B103789" i="20"/>
  <c r="B103790" i="20"/>
  <c r="B103791" i="20"/>
  <c r="B103792" i="20"/>
  <c r="B103793" i="20"/>
  <c r="B103794" i="20"/>
  <c r="B103795" i="20"/>
  <c r="B103796" i="20"/>
  <c r="B103797" i="20"/>
  <c r="B103798" i="20"/>
  <c r="B103799" i="20"/>
  <c r="B103800" i="20"/>
  <c r="B103801" i="20"/>
  <c r="B103802" i="20"/>
  <c r="B103803" i="20"/>
  <c r="B103804" i="20"/>
  <c r="B103805" i="20"/>
  <c r="B103806" i="20"/>
  <c r="B103807" i="20"/>
  <c r="B103808" i="20"/>
  <c r="B103809" i="20"/>
  <c r="B103810" i="20"/>
  <c r="B103811" i="20"/>
  <c r="B103812" i="20"/>
  <c r="B103813" i="20"/>
  <c r="B103814" i="20"/>
  <c r="B103815" i="20"/>
  <c r="B103816" i="20"/>
  <c r="B103817" i="20"/>
  <c r="B103818" i="20"/>
  <c r="B103819" i="20"/>
  <c r="B103820" i="20"/>
  <c r="B103821" i="20"/>
  <c r="B103822" i="20"/>
  <c r="B103823" i="20"/>
  <c r="B103824" i="20"/>
  <c r="B103825" i="20"/>
  <c r="B103826" i="20"/>
  <c r="B103827" i="20"/>
  <c r="B103828" i="20"/>
  <c r="B103829" i="20"/>
  <c r="B103830" i="20"/>
  <c r="B103831" i="20"/>
  <c r="B103832" i="20"/>
  <c r="B103833" i="20"/>
  <c r="B103834" i="20"/>
  <c r="B103835" i="20"/>
  <c r="B103836" i="20"/>
  <c r="B103837" i="20"/>
  <c r="B103838" i="20"/>
  <c r="B103839" i="20"/>
  <c r="B103840" i="20"/>
  <c r="B103841" i="20"/>
  <c r="B103842" i="20"/>
  <c r="B103843" i="20"/>
  <c r="B103844" i="20"/>
  <c r="B103845" i="20"/>
  <c r="B103846" i="20"/>
  <c r="B103847" i="20"/>
  <c r="B103848" i="20"/>
  <c r="B103849" i="20"/>
  <c r="B103850" i="20"/>
  <c r="B103851" i="20"/>
  <c r="B103852" i="20"/>
  <c r="B103853" i="20"/>
  <c r="B103854" i="20"/>
  <c r="B103855" i="20"/>
  <c r="B103856" i="20"/>
  <c r="B103857" i="20"/>
  <c r="B103858" i="20"/>
  <c r="B103859" i="20"/>
  <c r="B103860" i="20"/>
  <c r="B103861" i="20"/>
  <c r="B103862" i="20"/>
  <c r="B103863" i="20"/>
  <c r="B103864" i="20"/>
  <c r="B103865" i="20"/>
  <c r="B103866" i="20"/>
  <c r="B103867" i="20"/>
  <c r="B103868" i="20"/>
  <c r="B103869" i="20"/>
  <c r="B103870" i="20"/>
  <c r="B103871" i="20"/>
  <c r="B103872" i="20"/>
  <c r="B103873" i="20"/>
  <c r="B103874" i="20"/>
  <c r="B103875" i="20"/>
  <c r="B103876" i="20"/>
  <c r="B103877" i="20"/>
  <c r="B103878" i="20"/>
  <c r="B103879" i="20"/>
  <c r="B103880" i="20"/>
  <c r="B103881" i="20"/>
  <c r="B103882" i="20"/>
  <c r="B103883" i="20"/>
  <c r="B103884" i="20"/>
  <c r="B103885" i="20"/>
  <c r="B103886" i="20"/>
  <c r="B103887" i="20"/>
  <c r="B103888" i="20"/>
  <c r="B103889" i="20"/>
  <c r="B103890" i="20"/>
  <c r="B103891" i="20"/>
  <c r="B103892" i="20"/>
  <c r="B103893" i="20"/>
  <c r="B103894" i="20"/>
  <c r="B103895" i="20"/>
  <c r="B103896" i="20"/>
  <c r="B103897" i="20"/>
  <c r="B103898" i="20"/>
  <c r="B103899" i="20"/>
  <c r="B103900" i="20"/>
  <c r="B103901" i="20"/>
  <c r="B103902" i="20"/>
  <c r="B103903" i="20"/>
  <c r="B103904" i="20"/>
  <c r="B103905" i="20"/>
  <c r="B103906" i="20"/>
  <c r="B103907" i="20"/>
  <c r="B103908" i="20"/>
  <c r="B103909" i="20"/>
  <c r="B103910" i="20"/>
  <c r="B103911" i="20"/>
  <c r="B103912" i="20"/>
  <c r="B103913" i="20"/>
  <c r="B103914" i="20"/>
  <c r="B103915" i="20"/>
  <c r="B103916" i="20"/>
  <c r="B103917" i="20"/>
  <c r="B103918" i="20"/>
  <c r="B103919" i="20"/>
  <c r="B103920" i="20"/>
  <c r="B103921" i="20"/>
  <c r="B103922" i="20"/>
  <c r="B103923" i="20"/>
  <c r="B103924" i="20"/>
  <c r="B103925" i="20"/>
  <c r="B103926" i="20"/>
  <c r="B103927" i="20"/>
  <c r="B103928" i="20"/>
  <c r="B103929" i="20"/>
  <c r="B103930" i="20"/>
  <c r="B103931" i="20"/>
  <c r="B103932" i="20"/>
  <c r="B103933" i="20"/>
  <c r="B103934" i="20"/>
  <c r="B103935" i="20"/>
  <c r="B103936" i="20"/>
  <c r="B103937" i="20"/>
  <c r="B103938" i="20"/>
  <c r="B103939" i="20"/>
  <c r="B103940" i="20"/>
  <c r="B103941" i="20"/>
  <c r="B103942" i="20"/>
  <c r="B103943" i="20"/>
  <c r="B103944" i="20"/>
  <c r="B103945" i="20"/>
  <c r="B103946" i="20"/>
  <c r="B103947" i="20"/>
  <c r="B103948" i="20"/>
  <c r="B103949" i="20"/>
  <c r="B103950" i="20"/>
  <c r="B103951" i="20"/>
  <c r="B103952" i="20"/>
  <c r="B103953" i="20"/>
  <c r="B103954" i="20"/>
  <c r="B103955" i="20"/>
  <c r="B103956" i="20"/>
  <c r="B103957" i="20"/>
  <c r="B103958" i="20"/>
  <c r="B103959" i="20"/>
  <c r="B103960" i="20"/>
  <c r="B103961" i="20"/>
  <c r="B103962" i="20"/>
  <c r="B103963" i="20"/>
  <c r="B103964" i="20"/>
  <c r="B103965" i="20"/>
  <c r="B103966" i="20"/>
  <c r="B103967" i="20"/>
  <c r="B103968" i="20"/>
  <c r="B103969" i="20"/>
  <c r="B103970" i="20"/>
  <c r="B103971" i="20"/>
  <c r="B103972" i="20"/>
  <c r="B103973" i="20"/>
  <c r="B103974" i="20"/>
  <c r="B103975" i="20"/>
  <c r="B103976" i="20"/>
  <c r="B103977" i="20"/>
  <c r="B103978" i="20"/>
  <c r="B103979" i="20"/>
  <c r="B103980" i="20"/>
  <c r="B103981" i="20"/>
  <c r="B103982" i="20"/>
  <c r="B103983" i="20"/>
  <c r="B103984" i="20"/>
  <c r="B103985" i="20"/>
  <c r="B103986" i="20"/>
  <c r="B103987" i="20"/>
  <c r="B103988" i="20"/>
  <c r="B103989" i="20"/>
  <c r="B103990" i="20"/>
  <c r="B103991" i="20"/>
  <c r="B103992" i="20"/>
  <c r="B103993" i="20"/>
  <c r="B103994" i="20"/>
  <c r="B103995" i="20"/>
  <c r="B103996" i="20"/>
  <c r="B103997" i="20"/>
  <c r="B103998" i="20"/>
  <c r="B103999" i="20"/>
  <c r="B104000" i="20"/>
  <c r="B104001" i="20"/>
  <c r="B104002" i="20"/>
  <c r="B104003" i="20"/>
  <c r="B104004" i="20"/>
  <c r="B104005" i="20"/>
  <c r="B104006" i="20"/>
  <c r="B104007" i="20"/>
  <c r="B104008" i="20"/>
  <c r="B104009" i="20"/>
  <c r="B104010" i="20"/>
  <c r="B104011" i="20"/>
  <c r="B104012" i="20"/>
  <c r="B104013" i="20"/>
  <c r="B104014" i="20"/>
  <c r="B104015" i="20"/>
  <c r="B104016" i="20"/>
  <c r="B104017" i="20"/>
  <c r="B104018" i="20"/>
  <c r="B104019" i="20"/>
  <c r="B104020" i="20"/>
  <c r="B104021" i="20"/>
  <c r="B104022" i="20"/>
  <c r="B104023" i="20"/>
  <c r="B104024" i="20"/>
  <c r="B104025" i="20"/>
  <c r="B104026" i="20"/>
  <c r="B104027" i="20"/>
  <c r="B104028" i="20"/>
  <c r="B104029" i="20"/>
  <c r="B104030" i="20"/>
  <c r="B104031" i="20"/>
  <c r="B104032" i="20"/>
  <c r="B104033" i="20"/>
  <c r="B104034" i="20"/>
  <c r="B104035" i="20"/>
  <c r="B104036" i="20"/>
  <c r="B104037" i="20"/>
  <c r="B104038" i="20"/>
  <c r="B104039" i="20"/>
  <c r="B104040" i="20"/>
  <c r="B104041" i="20"/>
  <c r="B104042" i="20"/>
  <c r="B104043" i="20"/>
  <c r="B104044" i="20"/>
  <c r="B104045" i="20"/>
  <c r="B104046" i="20"/>
  <c r="B104047" i="20"/>
  <c r="B104048" i="20"/>
  <c r="B104049" i="20"/>
  <c r="B104050" i="20"/>
  <c r="B104051" i="20"/>
  <c r="B104052" i="20"/>
  <c r="B104053" i="20"/>
  <c r="B104054" i="20"/>
  <c r="B104055" i="20"/>
  <c r="B104056" i="20"/>
  <c r="B104057" i="20"/>
  <c r="B104058" i="20"/>
  <c r="B104059" i="20"/>
  <c r="B104060" i="20"/>
  <c r="B104061" i="20"/>
  <c r="B104062" i="20"/>
  <c r="B104063" i="20"/>
  <c r="B104064" i="20"/>
  <c r="B104065" i="20"/>
  <c r="B104066" i="20"/>
  <c r="B104067" i="20"/>
  <c r="B104068" i="20"/>
  <c r="B104069" i="20"/>
  <c r="B104070" i="20"/>
  <c r="B104071" i="20"/>
  <c r="B104072" i="20"/>
  <c r="B104073" i="20"/>
  <c r="B104074" i="20"/>
  <c r="B104075" i="20"/>
  <c r="B104076" i="20"/>
  <c r="B104077" i="20"/>
  <c r="B104078" i="20"/>
  <c r="B104079" i="20"/>
  <c r="B104080" i="20"/>
  <c r="B104081" i="20"/>
  <c r="B104082" i="20"/>
  <c r="B104083" i="20"/>
  <c r="B104084" i="20"/>
  <c r="B104085" i="20"/>
  <c r="B104086" i="20"/>
  <c r="B104087" i="20"/>
  <c r="B104088" i="20"/>
  <c r="B104089" i="20"/>
  <c r="B104090" i="20"/>
  <c r="B104091" i="20"/>
  <c r="B104092" i="20"/>
  <c r="B104093" i="20"/>
  <c r="B104094" i="20"/>
  <c r="B104095" i="20"/>
  <c r="B104096" i="20"/>
  <c r="B104097" i="20"/>
  <c r="B104098" i="20"/>
  <c r="B104099" i="20"/>
  <c r="B104100" i="20"/>
  <c r="B104101" i="20"/>
  <c r="B104102" i="20"/>
  <c r="B104103" i="20"/>
  <c r="B104104" i="20"/>
  <c r="B104105" i="20"/>
  <c r="B104106" i="20"/>
  <c r="B104107" i="20"/>
  <c r="B104108" i="20"/>
  <c r="B104109" i="20"/>
  <c r="B104110" i="20"/>
  <c r="B104111" i="20"/>
  <c r="B104112" i="20"/>
  <c r="B104113" i="20"/>
  <c r="B104114" i="20"/>
  <c r="B104115" i="20"/>
  <c r="B104116" i="20"/>
  <c r="B104117" i="20"/>
  <c r="B104118" i="20"/>
  <c r="B104119" i="20"/>
  <c r="B104120" i="20"/>
  <c r="B104121" i="20"/>
  <c r="B104122" i="20"/>
  <c r="B104123" i="20"/>
  <c r="B104124" i="20"/>
  <c r="B104125" i="20"/>
  <c r="B104126" i="20"/>
  <c r="B104127" i="20"/>
  <c r="B104128" i="20"/>
  <c r="B104129" i="20"/>
  <c r="B104130" i="20"/>
  <c r="B104131" i="20"/>
  <c r="B104132" i="20"/>
  <c r="B104133" i="20"/>
  <c r="B104134" i="20"/>
  <c r="B104135" i="20"/>
  <c r="B104136" i="20"/>
  <c r="B104137" i="20"/>
  <c r="B104138" i="20"/>
  <c r="B104139" i="20"/>
  <c r="B104140" i="20"/>
  <c r="B104141" i="20"/>
  <c r="B104142" i="20"/>
  <c r="B104143" i="20"/>
  <c r="B104144" i="20"/>
  <c r="B104145" i="20"/>
  <c r="B104146" i="20"/>
  <c r="B104147" i="20"/>
  <c r="B104148" i="20"/>
  <c r="B104149" i="20"/>
  <c r="B104150" i="20"/>
  <c r="B104151" i="20"/>
  <c r="B104152" i="20"/>
  <c r="B104153" i="20"/>
  <c r="B104154" i="20"/>
  <c r="B104155" i="20"/>
  <c r="B104156" i="20"/>
  <c r="B104157" i="20"/>
  <c r="B104158" i="20"/>
  <c r="B104159" i="20"/>
  <c r="B104160" i="20"/>
  <c r="B104161" i="20"/>
  <c r="B104162" i="20"/>
  <c r="B104163" i="20"/>
  <c r="B104164" i="20"/>
  <c r="B104165" i="20"/>
  <c r="B104166" i="20"/>
  <c r="B104167" i="20"/>
  <c r="B104168" i="20"/>
  <c r="B104169" i="20"/>
  <c r="B104170" i="20"/>
  <c r="B104171" i="20"/>
  <c r="B104172" i="20"/>
  <c r="B104173" i="20"/>
  <c r="B104174" i="20"/>
  <c r="B104175" i="20"/>
  <c r="B104176" i="20"/>
  <c r="B104177" i="20"/>
  <c r="B104178" i="20"/>
  <c r="B104179" i="20"/>
  <c r="B104180" i="20"/>
  <c r="B104181" i="20"/>
  <c r="B104182" i="20"/>
  <c r="B104183" i="20"/>
  <c r="B104184" i="20"/>
  <c r="B104185" i="20"/>
  <c r="B104186" i="20"/>
  <c r="B104187" i="20"/>
  <c r="B104188" i="20"/>
  <c r="B104189" i="20"/>
  <c r="B104190" i="20"/>
  <c r="B104191" i="20"/>
  <c r="B104192" i="20"/>
  <c r="B104193" i="20"/>
  <c r="B104194" i="20"/>
  <c r="B104195" i="20"/>
  <c r="B104196" i="20"/>
  <c r="B104197" i="20"/>
  <c r="B104198" i="20"/>
  <c r="B104199" i="20"/>
  <c r="B104200" i="20"/>
  <c r="B104201" i="20"/>
  <c r="B104202" i="20"/>
  <c r="B104203" i="20"/>
  <c r="B104204" i="20"/>
  <c r="B104205" i="20"/>
  <c r="B104206" i="20"/>
  <c r="B104207" i="20"/>
  <c r="B104208" i="20"/>
  <c r="B104209" i="20"/>
  <c r="B104210" i="20"/>
  <c r="B104211" i="20"/>
  <c r="B104212" i="20"/>
  <c r="B104213" i="20"/>
  <c r="B104214" i="20"/>
  <c r="B104215" i="20"/>
  <c r="B104216" i="20"/>
  <c r="B104217" i="20"/>
  <c r="B104218" i="20"/>
  <c r="B104219" i="20"/>
  <c r="B104220" i="20"/>
  <c r="B104221" i="20"/>
  <c r="B104222" i="20"/>
  <c r="B104223" i="20"/>
  <c r="B104224" i="20"/>
  <c r="B104225" i="20"/>
  <c r="B104226" i="20"/>
  <c r="B104227" i="20"/>
  <c r="B104228" i="20"/>
  <c r="B104229" i="20"/>
  <c r="B104230" i="20"/>
  <c r="B104231" i="20"/>
  <c r="B104232" i="20"/>
  <c r="B104233" i="20"/>
  <c r="B104234" i="20"/>
  <c r="B104235" i="20"/>
  <c r="B104236" i="20"/>
  <c r="B104237" i="20"/>
  <c r="B104238" i="20"/>
  <c r="B104239" i="20"/>
  <c r="B104240" i="20"/>
  <c r="B104241" i="20"/>
  <c r="B104242" i="20"/>
  <c r="B104243" i="20"/>
  <c r="B104244" i="20"/>
  <c r="B104245" i="20"/>
  <c r="B104246" i="20"/>
  <c r="B104247" i="20"/>
  <c r="B104248" i="20"/>
  <c r="B104249" i="20"/>
  <c r="B104250" i="20"/>
  <c r="B104251" i="20"/>
  <c r="B104252" i="20"/>
  <c r="B104253" i="20"/>
  <c r="B104254" i="20"/>
  <c r="B104255" i="20"/>
  <c r="B104256" i="20"/>
  <c r="B104257" i="20"/>
  <c r="B104258" i="20"/>
  <c r="B104259" i="20"/>
  <c r="B104260" i="20"/>
  <c r="B104261" i="20"/>
  <c r="B104262" i="20"/>
  <c r="B104263" i="20"/>
  <c r="B104264" i="20"/>
  <c r="B104265" i="20"/>
  <c r="B104266" i="20"/>
  <c r="B104267" i="20"/>
  <c r="B104268" i="20"/>
  <c r="B104269" i="20"/>
  <c r="B104270" i="20"/>
  <c r="B104271" i="20"/>
  <c r="B104272" i="20"/>
  <c r="B104273" i="20"/>
  <c r="B104274" i="20"/>
  <c r="B104275" i="20"/>
  <c r="B104276" i="20"/>
  <c r="B104277" i="20"/>
  <c r="B104278" i="20"/>
  <c r="B104279" i="20"/>
  <c r="B104280" i="20"/>
  <c r="B104281" i="20"/>
  <c r="B104282" i="20"/>
  <c r="B104283" i="20"/>
  <c r="B104284" i="20"/>
  <c r="B104285" i="20"/>
  <c r="B104286" i="20"/>
  <c r="B104287" i="20"/>
  <c r="B104288" i="20"/>
  <c r="B104289" i="20"/>
  <c r="B104290" i="20"/>
  <c r="B104291" i="20"/>
  <c r="B104292" i="20"/>
  <c r="B104293" i="20"/>
  <c r="B104294" i="20"/>
  <c r="B104295" i="20"/>
  <c r="B104296" i="20"/>
  <c r="B104297" i="20"/>
  <c r="B104298" i="20"/>
  <c r="B104299" i="20"/>
  <c r="B104300" i="20"/>
  <c r="B104301" i="20"/>
  <c r="B104302" i="20"/>
  <c r="B104303" i="20"/>
  <c r="B104304" i="20"/>
  <c r="B104305" i="20"/>
  <c r="B104306" i="20"/>
  <c r="B104307" i="20"/>
  <c r="B104308" i="20"/>
  <c r="B104309" i="20"/>
  <c r="B104310" i="20"/>
  <c r="B104311" i="20"/>
  <c r="B104312" i="20"/>
  <c r="B104313" i="20"/>
  <c r="B104314" i="20"/>
  <c r="B104315" i="20"/>
  <c r="B104316" i="20"/>
  <c r="B104317" i="20"/>
  <c r="B104318" i="20"/>
  <c r="B104319" i="20"/>
  <c r="B104320" i="20"/>
  <c r="B104321" i="20"/>
  <c r="B104322" i="20"/>
  <c r="B104323" i="20"/>
  <c r="B104324" i="20"/>
  <c r="B104325" i="20"/>
  <c r="B104326" i="20"/>
  <c r="B104327" i="20"/>
  <c r="B104328" i="20"/>
  <c r="B104329" i="20"/>
  <c r="B104330" i="20"/>
  <c r="B104331" i="20"/>
  <c r="B104332" i="20"/>
  <c r="B104333" i="20"/>
  <c r="B104334" i="20"/>
  <c r="B104335" i="20"/>
  <c r="B104336" i="20"/>
  <c r="B104337" i="20"/>
  <c r="B104338" i="20"/>
  <c r="B104339" i="20"/>
  <c r="B104340" i="20"/>
  <c r="B104341" i="20"/>
  <c r="B104342" i="20"/>
  <c r="B104343" i="20"/>
  <c r="B104344" i="20"/>
  <c r="B104345" i="20"/>
  <c r="B104346" i="20"/>
  <c r="B104347" i="20"/>
  <c r="B104348" i="20"/>
  <c r="B104349" i="20"/>
  <c r="B104350" i="20"/>
  <c r="B104351" i="20"/>
  <c r="B104352" i="20"/>
  <c r="B104353" i="20"/>
  <c r="B104354" i="20"/>
  <c r="B104355" i="20"/>
  <c r="B104356" i="20"/>
  <c r="B104357" i="20"/>
  <c r="B104358" i="20"/>
  <c r="B104359" i="20"/>
  <c r="B104360" i="20"/>
  <c r="B104361" i="20"/>
  <c r="B104362" i="20"/>
  <c r="B104363" i="20"/>
  <c r="B104364" i="20"/>
  <c r="B104365" i="20"/>
  <c r="B104366" i="20"/>
  <c r="B104367" i="20"/>
  <c r="B104368" i="20"/>
  <c r="B104369" i="20"/>
  <c r="B104370" i="20"/>
  <c r="B104371" i="20"/>
  <c r="B104372" i="20"/>
  <c r="B104373" i="20"/>
  <c r="B104374" i="20"/>
  <c r="B104375" i="20"/>
  <c r="B104376" i="20"/>
  <c r="B104377" i="20"/>
  <c r="B104378" i="20"/>
  <c r="B104379" i="20"/>
  <c r="B104380" i="20"/>
  <c r="B104381" i="20"/>
  <c r="B104382" i="20"/>
  <c r="B104383" i="20"/>
  <c r="B104384" i="20"/>
  <c r="B104385" i="20"/>
  <c r="B104386" i="20"/>
  <c r="B104387" i="20"/>
  <c r="B104388" i="20"/>
  <c r="B104389" i="20"/>
  <c r="B104390" i="20"/>
  <c r="B104391" i="20"/>
  <c r="B104392" i="20"/>
  <c r="B104393" i="20"/>
  <c r="B104394" i="20"/>
  <c r="B104395" i="20"/>
  <c r="B104396" i="20"/>
  <c r="B104397" i="20"/>
  <c r="B104398" i="20"/>
  <c r="B104399" i="20"/>
  <c r="B104400" i="20"/>
  <c r="B104401" i="20"/>
  <c r="B104402" i="20"/>
  <c r="B104403" i="20"/>
  <c r="B104404" i="20"/>
  <c r="B104405" i="20"/>
  <c r="B104406" i="20"/>
  <c r="B104407" i="20"/>
  <c r="B104408" i="20"/>
  <c r="B104409" i="20"/>
  <c r="B104410" i="20"/>
  <c r="B104411" i="20"/>
  <c r="B104412" i="20"/>
  <c r="B104413" i="20"/>
  <c r="B104414" i="20"/>
  <c r="B104415" i="20"/>
  <c r="B104416" i="20"/>
  <c r="B104417" i="20"/>
  <c r="B104418" i="20"/>
  <c r="B104419" i="20"/>
  <c r="B104420" i="20"/>
  <c r="B104421" i="20"/>
  <c r="B104422" i="20"/>
  <c r="B104423" i="20"/>
  <c r="B104424" i="20"/>
  <c r="B104425" i="20"/>
  <c r="B104426" i="20"/>
  <c r="B104427" i="20"/>
  <c r="B104428" i="20"/>
  <c r="B104429" i="20"/>
  <c r="B104430" i="20"/>
  <c r="B104431" i="20"/>
  <c r="B104432" i="20"/>
  <c r="B104433" i="20"/>
  <c r="B104434" i="20"/>
  <c r="B104435" i="20"/>
  <c r="B104436" i="20"/>
  <c r="B104437" i="20"/>
  <c r="B104438" i="20"/>
  <c r="B104439" i="20"/>
  <c r="B104440" i="20"/>
  <c r="B104441" i="20"/>
  <c r="B104442" i="20"/>
  <c r="B104443" i="20"/>
  <c r="B104444" i="20"/>
  <c r="B104445" i="20"/>
  <c r="B104446" i="20"/>
  <c r="B104447" i="20"/>
  <c r="B104448" i="20"/>
  <c r="B104449" i="20"/>
  <c r="B104450" i="20"/>
  <c r="B104451" i="20"/>
  <c r="B104452" i="20"/>
  <c r="B104453" i="20"/>
  <c r="B104454" i="20"/>
  <c r="B104455" i="20"/>
  <c r="B104456" i="20"/>
  <c r="B104457" i="20"/>
  <c r="B104458" i="20"/>
  <c r="B104459" i="20"/>
  <c r="B104460" i="20"/>
  <c r="B104461" i="20"/>
  <c r="B104462" i="20"/>
  <c r="B104463" i="20"/>
  <c r="B104464" i="20"/>
  <c r="B104465" i="20"/>
  <c r="B104466" i="20"/>
  <c r="B104467" i="20"/>
  <c r="B104468" i="20"/>
  <c r="B104469" i="20"/>
  <c r="B104470" i="20"/>
  <c r="B104471" i="20"/>
  <c r="B104472" i="20"/>
  <c r="B104473" i="20"/>
  <c r="B104474" i="20"/>
  <c r="B104475" i="20"/>
  <c r="B104476" i="20"/>
  <c r="B104477" i="20"/>
  <c r="B104478" i="20"/>
  <c r="B104479" i="20"/>
  <c r="B104480" i="20"/>
  <c r="B104481" i="20"/>
  <c r="B104482" i="20"/>
  <c r="B104483" i="20"/>
  <c r="B104484" i="20"/>
  <c r="B104485" i="20"/>
  <c r="B104486" i="20"/>
  <c r="B104487" i="20"/>
  <c r="B104488" i="20"/>
  <c r="B104489" i="20"/>
  <c r="B104490" i="20"/>
  <c r="B104491" i="20"/>
  <c r="B104492" i="20"/>
  <c r="B104493" i="20"/>
  <c r="B104494" i="20"/>
  <c r="B104495" i="20"/>
  <c r="B104496" i="20"/>
  <c r="B104497" i="20"/>
  <c r="B104498" i="20"/>
  <c r="B104499" i="20"/>
  <c r="B104500" i="20"/>
  <c r="B104501" i="20"/>
  <c r="B104502" i="20"/>
  <c r="B104503" i="20"/>
  <c r="B104504" i="20"/>
  <c r="B104505" i="20"/>
  <c r="B104506" i="20"/>
  <c r="B104507" i="20"/>
  <c r="B104508" i="20"/>
  <c r="B104509" i="20"/>
  <c r="B104510" i="20"/>
  <c r="B104511" i="20"/>
  <c r="B104512" i="20"/>
  <c r="B104513" i="20"/>
  <c r="B104514" i="20"/>
  <c r="B104515" i="20"/>
  <c r="B104516" i="20"/>
  <c r="B104517" i="20"/>
  <c r="B104518" i="20"/>
  <c r="B104519" i="20"/>
  <c r="B104520" i="20"/>
  <c r="B104521" i="20"/>
  <c r="B104522" i="20"/>
  <c r="B104523" i="20"/>
  <c r="B104524" i="20"/>
  <c r="B104525" i="20"/>
  <c r="B104526" i="20"/>
  <c r="B104527" i="20"/>
  <c r="B104528" i="20"/>
  <c r="B104529" i="20"/>
  <c r="B104530" i="20"/>
  <c r="B104531" i="20"/>
  <c r="B104532" i="20"/>
  <c r="B104533" i="20"/>
  <c r="B104534" i="20"/>
  <c r="B104535" i="20"/>
  <c r="B104536" i="20"/>
  <c r="B104537" i="20"/>
  <c r="B104538" i="20"/>
  <c r="B104539" i="20"/>
  <c r="B104540" i="20"/>
  <c r="B104541" i="20"/>
  <c r="B104542" i="20"/>
  <c r="B104543" i="20"/>
  <c r="B104544" i="20"/>
  <c r="B104545" i="20"/>
  <c r="B104546" i="20"/>
  <c r="B104547" i="20"/>
  <c r="B104548" i="20"/>
  <c r="B104549" i="20"/>
  <c r="B104550" i="20"/>
  <c r="B104551" i="20"/>
  <c r="B104552" i="20"/>
  <c r="B104553" i="20"/>
  <c r="B104554" i="20"/>
  <c r="B104555" i="20"/>
  <c r="B104556" i="20"/>
  <c r="B104557" i="20"/>
  <c r="B104558" i="20"/>
  <c r="B104559" i="20"/>
  <c r="B104560" i="20"/>
  <c r="B104561" i="20"/>
  <c r="B104562" i="20"/>
  <c r="B104563" i="20"/>
  <c r="B104564" i="20"/>
  <c r="B104565" i="20"/>
  <c r="B104566" i="20"/>
  <c r="B104567" i="20"/>
  <c r="B104568" i="20"/>
  <c r="B104569" i="20"/>
  <c r="B104570" i="20"/>
  <c r="B104571" i="20"/>
  <c r="B104572" i="20"/>
  <c r="B104573" i="20"/>
  <c r="B104574" i="20"/>
  <c r="B104575" i="20"/>
  <c r="B104576" i="20"/>
  <c r="B104577" i="20"/>
  <c r="B104578" i="20"/>
  <c r="B104579" i="20"/>
  <c r="B104580" i="20"/>
  <c r="B104581" i="20"/>
  <c r="B104582" i="20"/>
  <c r="B104583" i="20"/>
  <c r="B104584" i="20"/>
  <c r="B104585" i="20"/>
  <c r="B104586" i="20"/>
  <c r="B104587" i="20"/>
  <c r="B104588" i="20"/>
  <c r="B104589" i="20"/>
  <c r="B104590" i="20"/>
  <c r="B104591" i="20"/>
  <c r="B104592" i="20"/>
  <c r="B104593" i="20"/>
  <c r="B104594" i="20"/>
  <c r="B104595" i="20"/>
  <c r="B104596" i="20"/>
  <c r="B104597" i="20"/>
  <c r="B104598" i="20"/>
  <c r="B104599" i="20"/>
  <c r="B104600" i="20"/>
  <c r="B104601" i="20"/>
  <c r="B104602" i="20"/>
  <c r="B104603" i="20"/>
  <c r="B104604" i="20"/>
  <c r="B104605" i="20"/>
  <c r="B104606" i="20"/>
  <c r="B104607" i="20"/>
  <c r="B104608" i="20"/>
  <c r="B104609" i="20"/>
  <c r="B104610" i="20"/>
  <c r="B104611" i="20"/>
  <c r="B104612" i="20"/>
  <c r="B104613" i="20"/>
  <c r="B104614" i="20"/>
  <c r="B104615" i="20"/>
  <c r="B104616" i="20"/>
  <c r="B104617" i="20"/>
  <c r="B104618" i="20"/>
  <c r="B104619" i="20"/>
  <c r="B104620" i="20"/>
  <c r="B104621" i="20"/>
  <c r="B104622" i="20"/>
  <c r="B104623" i="20"/>
  <c r="B104624" i="20"/>
  <c r="B104625" i="20"/>
  <c r="B104626" i="20"/>
  <c r="B104627" i="20"/>
  <c r="B104628" i="20"/>
  <c r="B104629" i="20"/>
  <c r="B104630" i="20"/>
  <c r="B104631" i="20"/>
  <c r="B104632" i="20"/>
  <c r="B104633" i="20"/>
  <c r="B104634" i="20"/>
  <c r="B104635" i="20"/>
  <c r="B104636" i="20"/>
  <c r="B104637" i="20"/>
  <c r="B104638" i="20"/>
  <c r="B104639" i="20"/>
  <c r="B104640" i="20"/>
  <c r="B104641" i="20"/>
  <c r="B104642" i="20"/>
  <c r="B104643" i="20"/>
  <c r="B104644" i="20"/>
  <c r="B104645" i="20"/>
  <c r="B104646" i="20"/>
  <c r="B104647" i="20"/>
  <c r="B104648" i="20"/>
  <c r="B104649" i="20"/>
  <c r="B104650" i="20"/>
  <c r="B104651" i="20"/>
  <c r="B104652" i="20"/>
  <c r="B104653" i="20"/>
  <c r="B104654" i="20"/>
  <c r="B104655" i="20"/>
  <c r="B104656" i="20"/>
  <c r="B104657" i="20"/>
  <c r="B104658" i="20"/>
  <c r="B104659" i="20"/>
  <c r="B104660" i="20"/>
  <c r="B104661" i="20"/>
  <c r="B104662" i="20"/>
  <c r="B104663" i="20"/>
  <c r="B104664" i="20"/>
  <c r="B104665" i="20"/>
  <c r="B104666" i="20"/>
  <c r="B104667" i="20"/>
  <c r="B104668" i="20"/>
  <c r="B104669" i="20"/>
  <c r="B104670" i="20"/>
  <c r="B104671" i="20"/>
  <c r="B104672" i="20"/>
  <c r="B104673" i="20"/>
  <c r="B104674" i="20"/>
  <c r="B104675" i="20"/>
  <c r="B104676" i="20"/>
  <c r="B104677" i="20"/>
  <c r="B104678" i="20"/>
  <c r="B104679" i="20"/>
  <c r="B104680" i="20"/>
  <c r="B104681" i="20"/>
  <c r="B104682" i="20"/>
  <c r="B104683" i="20"/>
  <c r="B104684" i="20"/>
  <c r="B104685" i="20"/>
  <c r="B104686" i="20"/>
  <c r="B104687" i="20"/>
  <c r="B104688" i="20"/>
  <c r="B104689" i="20"/>
  <c r="B104690" i="20"/>
  <c r="B104691" i="20"/>
  <c r="B104692" i="20"/>
  <c r="B104693" i="20"/>
  <c r="B104694" i="20"/>
  <c r="B104695" i="20"/>
  <c r="B104696" i="20"/>
  <c r="B104697" i="20"/>
  <c r="B104698" i="20"/>
  <c r="B104699" i="20"/>
  <c r="B104700" i="20"/>
  <c r="B104701" i="20"/>
  <c r="B104702" i="20"/>
  <c r="B104703" i="20"/>
  <c r="B104704" i="20"/>
  <c r="B104705" i="20"/>
  <c r="B104706" i="20"/>
  <c r="B104707" i="20"/>
  <c r="B104708" i="20"/>
  <c r="B104709" i="20"/>
  <c r="B104710" i="20"/>
  <c r="B104711" i="20"/>
  <c r="B104712" i="20"/>
  <c r="B104713" i="20"/>
  <c r="B104714" i="20"/>
  <c r="B104715" i="20"/>
  <c r="B104716" i="20"/>
  <c r="B104717" i="20"/>
  <c r="B104718" i="20"/>
  <c r="B104719" i="20"/>
  <c r="B104720" i="20"/>
  <c r="B104721" i="20"/>
  <c r="B104722" i="20"/>
  <c r="B104723" i="20"/>
  <c r="B104724" i="20"/>
  <c r="B104725" i="20"/>
  <c r="B104726" i="20"/>
  <c r="B104727" i="20"/>
  <c r="B104728" i="20"/>
  <c r="B104729" i="20"/>
  <c r="B104730" i="20"/>
  <c r="B104731" i="20"/>
  <c r="B104732" i="20"/>
  <c r="B104733" i="20"/>
  <c r="B104734" i="20"/>
  <c r="B104735" i="20"/>
  <c r="B104736" i="20"/>
  <c r="B104737" i="20"/>
  <c r="B104738" i="20"/>
  <c r="B104739" i="20"/>
  <c r="B104740" i="20"/>
  <c r="B104741" i="20"/>
  <c r="B104742" i="20"/>
  <c r="B104743" i="20"/>
  <c r="B104744" i="20"/>
  <c r="B104745" i="20"/>
  <c r="B104746" i="20"/>
  <c r="B104747" i="20"/>
  <c r="B104748" i="20"/>
  <c r="B104749" i="20"/>
  <c r="B104750" i="20"/>
  <c r="B104751" i="20"/>
  <c r="B104752" i="20"/>
  <c r="B104753" i="20"/>
  <c r="B104754" i="20"/>
  <c r="B104755" i="20"/>
  <c r="B104756" i="20"/>
  <c r="B104757" i="20"/>
  <c r="B104758" i="20"/>
  <c r="B104759" i="20"/>
  <c r="B104760" i="20"/>
  <c r="B104761" i="20"/>
  <c r="B104762" i="20"/>
  <c r="B104763" i="20"/>
  <c r="B104764" i="20"/>
  <c r="B104765" i="20"/>
  <c r="B104766" i="20"/>
  <c r="B104767" i="20"/>
  <c r="B104768" i="20"/>
  <c r="B104769" i="20"/>
  <c r="B104770" i="20"/>
  <c r="B104771" i="20"/>
  <c r="B104772" i="20"/>
  <c r="B104773" i="20"/>
  <c r="B104774" i="20"/>
  <c r="B104775" i="20"/>
  <c r="B104776" i="20"/>
  <c r="B104777" i="20"/>
  <c r="B104778" i="20"/>
  <c r="B104779" i="20"/>
  <c r="B104780" i="20"/>
  <c r="B104781" i="20"/>
  <c r="B104782" i="20"/>
  <c r="B104783" i="20"/>
  <c r="B104784" i="20"/>
  <c r="B104785" i="20"/>
  <c r="B104786" i="20"/>
  <c r="B104787" i="20"/>
  <c r="B104788" i="20"/>
  <c r="B104789" i="20"/>
  <c r="B104790" i="20"/>
  <c r="B104791" i="20"/>
  <c r="B104792" i="20"/>
  <c r="B104793" i="20"/>
  <c r="B104794" i="20"/>
  <c r="B104795" i="20"/>
  <c r="B104796" i="20"/>
  <c r="B104797" i="20"/>
  <c r="B104798" i="20"/>
  <c r="B104799" i="20"/>
  <c r="B104800" i="20"/>
  <c r="B104801" i="20"/>
  <c r="B104802" i="20"/>
  <c r="B104803" i="20"/>
  <c r="B104804" i="20"/>
  <c r="B104805" i="20"/>
  <c r="B104806" i="20"/>
  <c r="B104807" i="20"/>
  <c r="B104808" i="20"/>
  <c r="B104809" i="20"/>
  <c r="B104810" i="20"/>
  <c r="B104811" i="20"/>
  <c r="B104812" i="20"/>
  <c r="B104813" i="20"/>
  <c r="B104814" i="20"/>
  <c r="B104815" i="20"/>
  <c r="B104816" i="20"/>
  <c r="B104817" i="20"/>
  <c r="B104818" i="20"/>
  <c r="B104819" i="20"/>
  <c r="B104820" i="20"/>
  <c r="B104821" i="20"/>
  <c r="B104822" i="20"/>
  <c r="B104823" i="20"/>
  <c r="B104824" i="20"/>
  <c r="B104825" i="20"/>
  <c r="B104826" i="20"/>
  <c r="B104827" i="20"/>
  <c r="B104828" i="20"/>
  <c r="B104829" i="20"/>
  <c r="B104830" i="20"/>
  <c r="B104831" i="20"/>
  <c r="B104832" i="20"/>
  <c r="B104833" i="20"/>
  <c r="B104834" i="20"/>
  <c r="B104835" i="20"/>
  <c r="B104836" i="20"/>
  <c r="B104837" i="20"/>
  <c r="B104838" i="20"/>
  <c r="B104839" i="20"/>
  <c r="B104840" i="20"/>
  <c r="B104841" i="20"/>
  <c r="B104842" i="20"/>
  <c r="B104843" i="20"/>
  <c r="B104844" i="20"/>
  <c r="B104845" i="20"/>
  <c r="B104846" i="20"/>
  <c r="B104847" i="20"/>
  <c r="B104848" i="20"/>
  <c r="B104849" i="20"/>
  <c r="B104850" i="20"/>
  <c r="B104851" i="20"/>
  <c r="B104852" i="20"/>
  <c r="B104853" i="20"/>
  <c r="B104854" i="20"/>
  <c r="B104855" i="20"/>
  <c r="B104856" i="20"/>
  <c r="B104857" i="20"/>
  <c r="B104858" i="20"/>
  <c r="B104859" i="20"/>
  <c r="B104860" i="20"/>
  <c r="B104861" i="20"/>
  <c r="B104862" i="20"/>
  <c r="B104863" i="20"/>
  <c r="B104864" i="20"/>
  <c r="B104865" i="20"/>
  <c r="B104866" i="20"/>
  <c r="B104867" i="20"/>
  <c r="B104868" i="20"/>
  <c r="B104869" i="20"/>
  <c r="B104870" i="20"/>
  <c r="B104871" i="20"/>
  <c r="B104872" i="20"/>
  <c r="B104873" i="20"/>
  <c r="B104874" i="20"/>
  <c r="B104875" i="20"/>
  <c r="B104876" i="20"/>
  <c r="B104877" i="20"/>
  <c r="B104878" i="20"/>
  <c r="B104879" i="20"/>
  <c r="B104880" i="20"/>
  <c r="B104881" i="20"/>
  <c r="B104882" i="20"/>
  <c r="B104883" i="20"/>
  <c r="B104884" i="20"/>
  <c r="B104885" i="20"/>
  <c r="B104886" i="20"/>
  <c r="B104887" i="20"/>
  <c r="B104888" i="20"/>
  <c r="B104889" i="20"/>
  <c r="B104890" i="20"/>
  <c r="B104891" i="20"/>
  <c r="B104892" i="20"/>
  <c r="B104893" i="20"/>
  <c r="B104894" i="20"/>
  <c r="B104895" i="20"/>
  <c r="B104896" i="20"/>
  <c r="B104897" i="20"/>
  <c r="B104898" i="20"/>
  <c r="B104899" i="20"/>
  <c r="B104900" i="20"/>
  <c r="B104901" i="20"/>
  <c r="B104902" i="20"/>
  <c r="B104903" i="20"/>
  <c r="B104904" i="20"/>
  <c r="B104905" i="20"/>
  <c r="B104906" i="20"/>
  <c r="B104907" i="20"/>
  <c r="B104908" i="20"/>
  <c r="B104909" i="20"/>
  <c r="B104910" i="20"/>
  <c r="B104911" i="20"/>
  <c r="B104912" i="20"/>
  <c r="B104913" i="20"/>
  <c r="B104914" i="20"/>
  <c r="B104915" i="20"/>
  <c r="B104916" i="20"/>
  <c r="B104917" i="20"/>
  <c r="B104918" i="20"/>
  <c r="B104919" i="20"/>
  <c r="B104920" i="20"/>
  <c r="B104921" i="20"/>
  <c r="B104922" i="20"/>
  <c r="B104923" i="20"/>
  <c r="B104924" i="20"/>
  <c r="B104925" i="20"/>
  <c r="B104926" i="20"/>
  <c r="B104927" i="20"/>
  <c r="B104928" i="20"/>
  <c r="B104929" i="20"/>
  <c r="B104930" i="20"/>
  <c r="B104931" i="20"/>
  <c r="B104932" i="20"/>
  <c r="B104933" i="20"/>
  <c r="B104934" i="20"/>
  <c r="B104935" i="20"/>
  <c r="B104936" i="20"/>
  <c r="B104937" i="20"/>
  <c r="B104938" i="20"/>
  <c r="B104939" i="20"/>
  <c r="B104940" i="20"/>
  <c r="B104941" i="20"/>
  <c r="B104942" i="20"/>
  <c r="B104943" i="20"/>
  <c r="B104944" i="20"/>
  <c r="B104945" i="20"/>
  <c r="B104946" i="20"/>
  <c r="B104947" i="20"/>
  <c r="B104948" i="20"/>
  <c r="B104949" i="20"/>
  <c r="B104950" i="20"/>
  <c r="B104951" i="20"/>
  <c r="B104952" i="20"/>
  <c r="B104953" i="20"/>
  <c r="B104954" i="20"/>
  <c r="B104955" i="20"/>
  <c r="B104956" i="20"/>
  <c r="B104957" i="20"/>
  <c r="B104958" i="20"/>
  <c r="B104959" i="20"/>
  <c r="B104960" i="20"/>
  <c r="B104961" i="20"/>
  <c r="B104962" i="20"/>
  <c r="B104963" i="20"/>
  <c r="B104964" i="20"/>
  <c r="B104965" i="20"/>
  <c r="B104966" i="20"/>
  <c r="B104967" i="20"/>
  <c r="B104968" i="20"/>
  <c r="B104969" i="20"/>
  <c r="B104970" i="20"/>
  <c r="B104971" i="20"/>
  <c r="B104972" i="20"/>
  <c r="B104973" i="20"/>
  <c r="B104974" i="20"/>
  <c r="B104975" i="20"/>
  <c r="B104976" i="20"/>
  <c r="B104977" i="20"/>
  <c r="B104978" i="20"/>
  <c r="B104979" i="20"/>
  <c r="B104980" i="20"/>
  <c r="B104981" i="20"/>
  <c r="B104982" i="20"/>
  <c r="B104983" i="20"/>
  <c r="B104984" i="20"/>
  <c r="B104985" i="20"/>
  <c r="B104986" i="20"/>
  <c r="B104987" i="20"/>
  <c r="B104988" i="20"/>
  <c r="B104989" i="20"/>
  <c r="B104990" i="20"/>
  <c r="B104991" i="20"/>
  <c r="B104992" i="20"/>
  <c r="B104993" i="20"/>
  <c r="B104994" i="20"/>
  <c r="B104995" i="20"/>
  <c r="B104996" i="20"/>
  <c r="B104997" i="20"/>
  <c r="B104998" i="20"/>
  <c r="B104999" i="20"/>
  <c r="B105000" i="20"/>
  <c r="B105001" i="20"/>
  <c r="B105002" i="20"/>
  <c r="B105003" i="20"/>
  <c r="B105004" i="20"/>
  <c r="B105005" i="20"/>
  <c r="B105006" i="20"/>
  <c r="B105007" i="20"/>
  <c r="B105008" i="20"/>
  <c r="B105009" i="20"/>
  <c r="B105010" i="20"/>
  <c r="B105011" i="20"/>
  <c r="B105012" i="20"/>
  <c r="B105013" i="20"/>
  <c r="B105014" i="20"/>
  <c r="B105015" i="20"/>
  <c r="B105016" i="20"/>
  <c r="B105017" i="20"/>
  <c r="B105018" i="20"/>
  <c r="B105019" i="20"/>
  <c r="B105020" i="20"/>
  <c r="B105021" i="20"/>
  <c r="B105022" i="20"/>
  <c r="B105023" i="20"/>
  <c r="B105024" i="20"/>
  <c r="B105025" i="20"/>
  <c r="B105026" i="20"/>
  <c r="B105027" i="20"/>
  <c r="B105028" i="20"/>
  <c r="B105029" i="20"/>
  <c r="B105030" i="20"/>
  <c r="B105031" i="20"/>
  <c r="B105032" i="20"/>
  <c r="B105033" i="20"/>
  <c r="B105034" i="20"/>
  <c r="B105035" i="20"/>
  <c r="B105036" i="20"/>
  <c r="B105037" i="20"/>
  <c r="B105038" i="20"/>
  <c r="B105039" i="20"/>
  <c r="B105040" i="20"/>
  <c r="B105041" i="20"/>
  <c r="B105042" i="20"/>
  <c r="B105043" i="20"/>
  <c r="B105044" i="20"/>
  <c r="B105045" i="20"/>
  <c r="B105046" i="20"/>
  <c r="B105047" i="20"/>
  <c r="B105048" i="20"/>
  <c r="B105049" i="20"/>
  <c r="B105050" i="20"/>
  <c r="B105051" i="20"/>
  <c r="B105052" i="20"/>
  <c r="B105053" i="20"/>
  <c r="B105054" i="20"/>
  <c r="B105055" i="20"/>
  <c r="B105056" i="20"/>
  <c r="B105057" i="20"/>
  <c r="B105058" i="20"/>
  <c r="B105059" i="20"/>
  <c r="B105060" i="20"/>
  <c r="B105061" i="20"/>
  <c r="B105062" i="20"/>
  <c r="B105063" i="20"/>
  <c r="B105064" i="20"/>
  <c r="B105065" i="20"/>
  <c r="B105066" i="20"/>
  <c r="B105067" i="20"/>
  <c r="B105068" i="20"/>
  <c r="B105069" i="20"/>
  <c r="B105070" i="20"/>
  <c r="B105071" i="20"/>
  <c r="B105072" i="20"/>
  <c r="B105073" i="20"/>
  <c r="B105074" i="20"/>
  <c r="B105075" i="20"/>
  <c r="B105076" i="20"/>
  <c r="B105077" i="20"/>
  <c r="B105078" i="20"/>
  <c r="B105079" i="20"/>
  <c r="B105080" i="20"/>
  <c r="B105081" i="20"/>
  <c r="B105082" i="20"/>
  <c r="B105083" i="20"/>
  <c r="B105084" i="20"/>
  <c r="B105085" i="20"/>
  <c r="B105086" i="20"/>
  <c r="B105087" i="20"/>
  <c r="B105088" i="20"/>
  <c r="B105089" i="20"/>
  <c r="B105090" i="20"/>
  <c r="B105091" i="20"/>
  <c r="B105092" i="20"/>
  <c r="B105093" i="20"/>
  <c r="B105094" i="20"/>
  <c r="B105095" i="20"/>
  <c r="B105096" i="20"/>
  <c r="B105097" i="20"/>
  <c r="B105098" i="20"/>
  <c r="B105099" i="20"/>
  <c r="B105100" i="20"/>
  <c r="B105101" i="20"/>
  <c r="B105102" i="20"/>
  <c r="B105103" i="20"/>
  <c r="B105104" i="20"/>
  <c r="B105105" i="20"/>
  <c r="B105106" i="20"/>
  <c r="B105107" i="20"/>
  <c r="B105108" i="20"/>
  <c r="B105109" i="20"/>
  <c r="B105110" i="20"/>
  <c r="B105111" i="20"/>
  <c r="B105112" i="20"/>
  <c r="B105113" i="20"/>
  <c r="B105114" i="20"/>
  <c r="B105115" i="20"/>
  <c r="B105116" i="20"/>
  <c r="B105117" i="20"/>
  <c r="B105118" i="20"/>
  <c r="B105119" i="20"/>
  <c r="B105120" i="20"/>
  <c r="B105121" i="20"/>
  <c r="B105122" i="20"/>
  <c r="B105123" i="20"/>
  <c r="B105124" i="20"/>
  <c r="B105125" i="20"/>
  <c r="B105126" i="20"/>
  <c r="B105127" i="20"/>
  <c r="B105128" i="20"/>
  <c r="B105129" i="20"/>
  <c r="B105130" i="20"/>
  <c r="B105131" i="20"/>
  <c r="B105132" i="20"/>
  <c r="B105133" i="20"/>
  <c r="B105134" i="20"/>
  <c r="B105135" i="20"/>
  <c r="B105136" i="20"/>
  <c r="B105137" i="20"/>
  <c r="B105138" i="20"/>
  <c r="B105139" i="20"/>
  <c r="B105140" i="20"/>
  <c r="B105141" i="20"/>
  <c r="B105142" i="20"/>
  <c r="B105143" i="20"/>
  <c r="B105144" i="20"/>
  <c r="B105145" i="20"/>
  <c r="B105146" i="20"/>
  <c r="B105147" i="20"/>
  <c r="B105148" i="20"/>
  <c r="B105149" i="20"/>
  <c r="B105150" i="20"/>
  <c r="B105151" i="20"/>
  <c r="B105152" i="20"/>
  <c r="B105153" i="20"/>
  <c r="B105154" i="20"/>
  <c r="B105155" i="20"/>
  <c r="B105156" i="20"/>
  <c r="B105157" i="20"/>
  <c r="B105158" i="20"/>
  <c r="B105159" i="20"/>
  <c r="B105160" i="20"/>
  <c r="B105161" i="20"/>
  <c r="B105162" i="20"/>
  <c r="B105163" i="20"/>
  <c r="B105164" i="20"/>
  <c r="B105165" i="20"/>
  <c r="B105166" i="20"/>
  <c r="B105167" i="20"/>
  <c r="B105168" i="20"/>
  <c r="B105169" i="20"/>
  <c r="B105170" i="20"/>
  <c r="B105171" i="20"/>
  <c r="B105172" i="20"/>
  <c r="B105173" i="20"/>
  <c r="B105174" i="20"/>
  <c r="B105175" i="20"/>
  <c r="B105176" i="20"/>
  <c r="B105177" i="20"/>
  <c r="B105178" i="20"/>
  <c r="B105179" i="20"/>
  <c r="B105180" i="20"/>
  <c r="B105181" i="20"/>
  <c r="B105182" i="20"/>
  <c r="B105183" i="20"/>
  <c r="B105184" i="20"/>
  <c r="B105185" i="20"/>
  <c r="B105186" i="20"/>
  <c r="B105187" i="20"/>
  <c r="B105188" i="20"/>
  <c r="B105189" i="20"/>
  <c r="B105190" i="20"/>
  <c r="B105191" i="20"/>
  <c r="B105192" i="20"/>
  <c r="B105193" i="20"/>
  <c r="B105194" i="20"/>
  <c r="B105195" i="20"/>
  <c r="B105196" i="20"/>
  <c r="B105197" i="20"/>
  <c r="B105198" i="20"/>
  <c r="B105199" i="20"/>
  <c r="B105200" i="20"/>
  <c r="B105201" i="20"/>
  <c r="B105202" i="20"/>
  <c r="B105203" i="20"/>
  <c r="B105204" i="20"/>
  <c r="B105205" i="20"/>
  <c r="B105206" i="20"/>
  <c r="B105207" i="20"/>
  <c r="B105208" i="20"/>
  <c r="B105209" i="20"/>
  <c r="B105210" i="20"/>
  <c r="B105211" i="20"/>
  <c r="B105212" i="20"/>
  <c r="B105213" i="20"/>
  <c r="B105214" i="20"/>
  <c r="B105215" i="20"/>
  <c r="B105216" i="20"/>
  <c r="B105217" i="20"/>
  <c r="B105218" i="20"/>
  <c r="B105219" i="20"/>
  <c r="B105220" i="20"/>
  <c r="B105221" i="20"/>
  <c r="B105222" i="20"/>
  <c r="B105223" i="20"/>
  <c r="B105224" i="20"/>
  <c r="B105225" i="20"/>
  <c r="B105226" i="20"/>
  <c r="B105227" i="20"/>
  <c r="B105228" i="20"/>
  <c r="B105229" i="20"/>
  <c r="B105230" i="20"/>
  <c r="B105231" i="20"/>
  <c r="B105232" i="20"/>
  <c r="B105233" i="20"/>
  <c r="B105234" i="20"/>
  <c r="B105235" i="20"/>
  <c r="B105236" i="20"/>
  <c r="B105237" i="20"/>
  <c r="B105238" i="20"/>
  <c r="B105239" i="20"/>
  <c r="B105240" i="20"/>
  <c r="B105241" i="20"/>
  <c r="B105242" i="20"/>
  <c r="B105243" i="20"/>
  <c r="B105244" i="20"/>
  <c r="B105245" i="20"/>
  <c r="B105246" i="20"/>
  <c r="B105247" i="20"/>
  <c r="B105248" i="20"/>
  <c r="B105249" i="20"/>
  <c r="B105250" i="20"/>
  <c r="B105251" i="20"/>
  <c r="B105252" i="20"/>
  <c r="B105253" i="20"/>
  <c r="B105254" i="20"/>
  <c r="B105255" i="20"/>
  <c r="B105256" i="20"/>
  <c r="B105257" i="20"/>
  <c r="B105258" i="20"/>
  <c r="B105259" i="20"/>
  <c r="B105260" i="20"/>
  <c r="B105261" i="20"/>
  <c r="B105262" i="20"/>
  <c r="B105263" i="20"/>
  <c r="B105264" i="20"/>
  <c r="B105265" i="20"/>
  <c r="B105266" i="20"/>
  <c r="B105267" i="20"/>
  <c r="B105268" i="20"/>
  <c r="B105269" i="20"/>
  <c r="B105270" i="20"/>
  <c r="B105271" i="20"/>
  <c r="B105272" i="20"/>
  <c r="B105273" i="20"/>
  <c r="B105274" i="20"/>
  <c r="B105275" i="20"/>
  <c r="B105276" i="20"/>
  <c r="B105277" i="20"/>
  <c r="B105278" i="20"/>
  <c r="B105279" i="20"/>
  <c r="B105280" i="20"/>
  <c r="B105281" i="20"/>
  <c r="B105282" i="20"/>
  <c r="B105283" i="20"/>
  <c r="B105284" i="20"/>
  <c r="B105285" i="20"/>
  <c r="B105286" i="20"/>
  <c r="B105287" i="20"/>
  <c r="B105288" i="20"/>
  <c r="B105289" i="20"/>
  <c r="B105290" i="20"/>
  <c r="B105291" i="20"/>
  <c r="B105292" i="20"/>
  <c r="B105293" i="20"/>
  <c r="B105294" i="20"/>
  <c r="B105295" i="20"/>
  <c r="B105296" i="20"/>
  <c r="B105297" i="20"/>
  <c r="B105298" i="20"/>
  <c r="B105299" i="20"/>
  <c r="B105300" i="20"/>
  <c r="B105301" i="20"/>
  <c r="B105302" i="20"/>
  <c r="B105303" i="20"/>
  <c r="B105304" i="20"/>
  <c r="B105305" i="20"/>
  <c r="B105306" i="20"/>
  <c r="B105307" i="20"/>
  <c r="B105308" i="20"/>
  <c r="B105309" i="20"/>
  <c r="B105310" i="20"/>
  <c r="B105311" i="20"/>
  <c r="B105312" i="20"/>
  <c r="B105313" i="20"/>
  <c r="B105314" i="20"/>
  <c r="B105315" i="20"/>
  <c r="B105316" i="20"/>
  <c r="B105317" i="20"/>
  <c r="B105318" i="20"/>
  <c r="B105319" i="20"/>
  <c r="B105320" i="20"/>
  <c r="B105321" i="20"/>
  <c r="B105322" i="20"/>
  <c r="B105323" i="20"/>
  <c r="B105324" i="20"/>
  <c r="B105325" i="20"/>
  <c r="B105326" i="20"/>
  <c r="B105327" i="20"/>
  <c r="B105328" i="20"/>
  <c r="B105329" i="20"/>
  <c r="B105330" i="20"/>
  <c r="B105331" i="20"/>
  <c r="B105332" i="20"/>
  <c r="B105333" i="20"/>
  <c r="B105334" i="20"/>
  <c r="B105335" i="20"/>
  <c r="B105336" i="20"/>
  <c r="B105337" i="20"/>
  <c r="B105338" i="20"/>
  <c r="B105339" i="20"/>
  <c r="B105340" i="20"/>
  <c r="B105341" i="20"/>
  <c r="B105342" i="20"/>
  <c r="B105343" i="20"/>
  <c r="B105344" i="20"/>
  <c r="B105345" i="20"/>
  <c r="B105346" i="20"/>
  <c r="B105347" i="20"/>
  <c r="B105348" i="20"/>
  <c r="B105349" i="20"/>
  <c r="B105350" i="20"/>
  <c r="B105351" i="20"/>
  <c r="B105352" i="20"/>
  <c r="B105353" i="20"/>
  <c r="B105354" i="20"/>
  <c r="B105355" i="20"/>
  <c r="B105356" i="20"/>
  <c r="B105357" i="20"/>
  <c r="B105358" i="20"/>
  <c r="B105359" i="20"/>
  <c r="B105360" i="20"/>
  <c r="B105361" i="20"/>
  <c r="B105362" i="20"/>
  <c r="B105363" i="20"/>
  <c r="B105364" i="20"/>
  <c r="B105365" i="20"/>
  <c r="B105366" i="20"/>
  <c r="B105367" i="20"/>
  <c r="B105368" i="20"/>
  <c r="B105369" i="20"/>
  <c r="B105370" i="20"/>
  <c r="B105371" i="20"/>
  <c r="B105372" i="20"/>
  <c r="B105373" i="20"/>
  <c r="B105374" i="20"/>
  <c r="B105375" i="20"/>
  <c r="B105376" i="20"/>
  <c r="B105377" i="20"/>
  <c r="B105378" i="20"/>
  <c r="B105379" i="20"/>
  <c r="B105380" i="20"/>
  <c r="B105381" i="20"/>
  <c r="B105382" i="20"/>
  <c r="B105383" i="20"/>
  <c r="B105384" i="20"/>
  <c r="B105385" i="20"/>
  <c r="B105386" i="20"/>
  <c r="B105387" i="20"/>
  <c r="B105388" i="20"/>
  <c r="B105389" i="20"/>
  <c r="B105390" i="20"/>
  <c r="B105391" i="20"/>
  <c r="B105392" i="20"/>
  <c r="B105393" i="20"/>
  <c r="B105394" i="20"/>
  <c r="B105395" i="20"/>
  <c r="B105396" i="20"/>
  <c r="B105397" i="20"/>
  <c r="B105398" i="20"/>
  <c r="B105399" i="20"/>
  <c r="B105400" i="20"/>
  <c r="B105401" i="20"/>
  <c r="B105402" i="20"/>
  <c r="B105403" i="20"/>
  <c r="B105404" i="20"/>
  <c r="B105405" i="20"/>
  <c r="B105406" i="20"/>
  <c r="B105407" i="20"/>
  <c r="B105408" i="20"/>
  <c r="B105409" i="20"/>
  <c r="B105410" i="20"/>
  <c r="B105411" i="20"/>
  <c r="B105412" i="20"/>
  <c r="B105413" i="20"/>
  <c r="B105414" i="20"/>
  <c r="B105415" i="20"/>
  <c r="B105416" i="20"/>
  <c r="B105417" i="20"/>
  <c r="B105418" i="20"/>
  <c r="B105419" i="20"/>
  <c r="B105420" i="20"/>
  <c r="B105421" i="20"/>
  <c r="B105422" i="20"/>
  <c r="B105423" i="20"/>
  <c r="B105424" i="20"/>
  <c r="B105425" i="20"/>
  <c r="B105426" i="20"/>
  <c r="B105427" i="20"/>
  <c r="B105428" i="20"/>
  <c r="B105429" i="20"/>
  <c r="B105430" i="20"/>
  <c r="B105431" i="20"/>
  <c r="B105432" i="20"/>
  <c r="B105433" i="20"/>
  <c r="B105434" i="20"/>
  <c r="B105435" i="20"/>
  <c r="B105436" i="20"/>
  <c r="B105437" i="20"/>
  <c r="B105438" i="20"/>
  <c r="B105439" i="20"/>
  <c r="B105440" i="20"/>
  <c r="B105441" i="20"/>
  <c r="B105442" i="20"/>
  <c r="B105443" i="20"/>
  <c r="B105444" i="20"/>
  <c r="B105445" i="20"/>
  <c r="B105446" i="20"/>
  <c r="B105447" i="20"/>
  <c r="B105448" i="20"/>
  <c r="B105449" i="20"/>
  <c r="B105450" i="20"/>
  <c r="B105451" i="20"/>
  <c r="B105452" i="20"/>
  <c r="B105453" i="20"/>
  <c r="B105454" i="20"/>
  <c r="B105455" i="20"/>
  <c r="B105456" i="20"/>
  <c r="B105457" i="20"/>
  <c r="B105458" i="20"/>
  <c r="B105459" i="20"/>
  <c r="B105460" i="20"/>
  <c r="B105461" i="20"/>
  <c r="B105462" i="20"/>
  <c r="B105463" i="20"/>
  <c r="B105464" i="20"/>
  <c r="B105465" i="20"/>
  <c r="B105466" i="20"/>
  <c r="B105467" i="20"/>
  <c r="B105468" i="20"/>
  <c r="B105469" i="20"/>
  <c r="B105470" i="20"/>
  <c r="B105471" i="20"/>
  <c r="B105472" i="20"/>
  <c r="B105473" i="20"/>
  <c r="B105474" i="20"/>
  <c r="B105475" i="20"/>
  <c r="B105476" i="20"/>
  <c r="B105477" i="20"/>
  <c r="B105478" i="20"/>
  <c r="B105479" i="20"/>
  <c r="B105480" i="20"/>
  <c r="B105481" i="20"/>
  <c r="B105482" i="20"/>
  <c r="B105483" i="20"/>
  <c r="B105484" i="20"/>
  <c r="B105485" i="20"/>
  <c r="B105486" i="20"/>
  <c r="B105487" i="20"/>
  <c r="B105488" i="20"/>
  <c r="B105489" i="20"/>
  <c r="B105490" i="20"/>
  <c r="B105491" i="20"/>
  <c r="B105492" i="20"/>
  <c r="B105493" i="20"/>
  <c r="B105494" i="20"/>
  <c r="B105495" i="20"/>
  <c r="B105496" i="20"/>
  <c r="B105497" i="20"/>
  <c r="B105498" i="20"/>
  <c r="B105499" i="20"/>
  <c r="B105500" i="20"/>
  <c r="B105501" i="20"/>
  <c r="B105502" i="20"/>
  <c r="B105503" i="20"/>
  <c r="B105504" i="20"/>
  <c r="B105505" i="20"/>
  <c r="B105506" i="20"/>
  <c r="B105507" i="20"/>
  <c r="B105508" i="20"/>
  <c r="B105509" i="20"/>
  <c r="B105510" i="20"/>
  <c r="B105511" i="20"/>
  <c r="B105512" i="20"/>
  <c r="B105513" i="20"/>
  <c r="B105514" i="20"/>
  <c r="B105515" i="20"/>
  <c r="B105516" i="20"/>
  <c r="B105517" i="20"/>
  <c r="B105518" i="20"/>
  <c r="B105519" i="20"/>
  <c r="B105520" i="20"/>
  <c r="B105521" i="20"/>
  <c r="B105522" i="20"/>
  <c r="B105523" i="20"/>
  <c r="B105524" i="20"/>
  <c r="B105525" i="20"/>
  <c r="B105526" i="20"/>
  <c r="B105527" i="20"/>
  <c r="B105528" i="20"/>
  <c r="B105529" i="20"/>
  <c r="B105530" i="20"/>
  <c r="B105531" i="20"/>
  <c r="B105532" i="20"/>
  <c r="B105533" i="20"/>
  <c r="B105534" i="20"/>
  <c r="B105535" i="20"/>
  <c r="B105536" i="20"/>
  <c r="B105537" i="20"/>
  <c r="B105538" i="20"/>
  <c r="B105539" i="20"/>
  <c r="B105540" i="20"/>
  <c r="B105541" i="20"/>
  <c r="B105542" i="20"/>
  <c r="B105543" i="20"/>
  <c r="B105544" i="20"/>
  <c r="B105545" i="20"/>
  <c r="B105546" i="20"/>
  <c r="B105547" i="20"/>
  <c r="B105548" i="20"/>
  <c r="B105549" i="20"/>
  <c r="B105550" i="20"/>
  <c r="B105551" i="20"/>
  <c r="B105552" i="20"/>
  <c r="B105553" i="20"/>
  <c r="B105554" i="20"/>
  <c r="B105555" i="20"/>
  <c r="B105556" i="20"/>
  <c r="B105557" i="20"/>
  <c r="B105558" i="20"/>
  <c r="B105559" i="20"/>
  <c r="B105560" i="20"/>
  <c r="B105561" i="20"/>
  <c r="B105562" i="20"/>
  <c r="B105563" i="20"/>
  <c r="B105564" i="20"/>
  <c r="B105565" i="20"/>
  <c r="B105566" i="20"/>
  <c r="B105567" i="20"/>
  <c r="B105568" i="20"/>
  <c r="B105569" i="20"/>
  <c r="B105570" i="20"/>
  <c r="B105571" i="20"/>
  <c r="B105572" i="20"/>
  <c r="B105573" i="20"/>
  <c r="B105574" i="20"/>
  <c r="B105575" i="20"/>
  <c r="B105576" i="20"/>
  <c r="B105577" i="20"/>
  <c r="B105578" i="20"/>
  <c r="B105579" i="20"/>
  <c r="B105580" i="20"/>
  <c r="B105581" i="20"/>
  <c r="B105582" i="20"/>
  <c r="B105583" i="20"/>
  <c r="B105584" i="20"/>
  <c r="B105585" i="20"/>
  <c r="B105586" i="20"/>
  <c r="B105587" i="20"/>
  <c r="B105588" i="20"/>
  <c r="B105589" i="20"/>
  <c r="B105590" i="20"/>
  <c r="B105591" i="20"/>
  <c r="B105592" i="20"/>
  <c r="B105593" i="20"/>
  <c r="B105594" i="20"/>
  <c r="B105595" i="20"/>
  <c r="B105596" i="20"/>
  <c r="B105597" i="20"/>
  <c r="B105598" i="20"/>
  <c r="B105599" i="20"/>
  <c r="B105600" i="20"/>
  <c r="B105601" i="20"/>
  <c r="B105602" i="20"/>
  <c r="B105603" i="20"/>
  <c r="B105604" i="20"/>
  <c r="B105605" i="20"/>
  <c r="B105606" i="20"/>
  <c r="B105607" i="20"/>
  <c r="B105608" i="20"/>
  <c r="B105609" i="20"/>
  <c r="B105610" i="20"/>
  <c r="B105611" i="20"/>
  <c r="B105612" i="20"/>
  <c r="B105613" i="20"/>
  <c r="B105614" i="20"/>
  <c r="B105615" i="20"/>
  <c r="B105616" i="20"/>
  <c r="B105617" i="20"/>
  <c r="B105618" i="20"/>
  <c r="B105619" i="20"/>
  <c r="B105620" i="20"/>
  <c r="B105621" i="20"/>
  <c r="B105622" i="20"/>
  <c r="B105623" i="20"/>
  <c r="B105624" i="20"/>
  <c r="B105625" i="20"/>
  <c r="B105626" i="20"/>
  <c r="B105627" i="20"/>
  <c r="B105628" i="20"/>
  <c r="B105629" i="20"/>
  <c r="B105630" i="20"/>
  <c r="B105631" i="20"/>
  <c r="B105632" i="20"/>
  <c r="B105633" i="20"/>
  <c r="B105634" i="20"/>
  <c r="B105635" i="20"/>
  <c r="B105636" i="20"/>
  <c r="B105637" i="20"/>
  <c r="B105638" i="20"/>
  <c r="B105639" i="20"/>
  <c r="B105640" i="20"/>
  <c r="B105641" i="20"/>
  <c r="B105642" i="20"/>
  <c r="B105643" i="20"/>
  <c r="B105644" i="20"/>
  <c r="B105645" i="20"/>
  <c r="B105646" i="20"/>
  <c r="B105647" i="20"/>
  <c r="B105648" i="20"/>
  <c r="B105649" i="20"/>
  <c r="B105650" i="20"/>
  <c r="B105651" i="20"/>
  <c r="B105652" i="20"/>
  <c r="B105653" i="20"/>
  <c r="B105654" i="20"/>
  <c r="B105655" i="20"/>
  <c r="B105656" i="20"/>
  <c r="B105657" i="20"/>
  <c r="B105658" i="20"/>
  <c r="B105659" i="20"/>
  <c r="B105660" i="20"/>
  <c r="B105661" i="20"/>
  <c r="B105662" i="20"/>
  <c r="B105663" i="20"/>
  <c r="B105664" i="20"/>
  <c r="B105665" i="20"/>
  <c r="B105666" i="20"/>
  <c r="B105667" i="20"/>
  <c r="B105668" i="20"/>
  <c r="B105669" i="20"/>
  <c r="B105670" i="20"/>
  <c r="B105671" i="20"/>
  <c r="B105672" i="20"/>
  <c r="B105673" i="20"/>
  <c r="B105674" i="20"/>
  <c r="B105675" i="20"/>
  <c r="B105676" i="20"/>
  <c r="B105677" i="20"/>
  <c r="B105678" i="20"/>
  <c r="B105679" i="20"/>
  <c r="B105680" i="20"/>
  <c r="B105681" i="20"/>
  <c r="B105682" i="20"/>
  <c r="B105683" i="20"/>
  <c r="B105684" i="20"/>
  <c r="B105685" i="20"/>
  <c r="B105686" i="20"/>
  <c r="B105687" i="20"/>
  <c r="B105688" i="20"/>
  <c r="B105689" i="20"/>
  <c r="B105690" i="20"/>
  <c r="B105691" i="20"/>
  <c r="B105692" i="20"/>
  <c r="B105693" i="20"/>
  <c r="B105694" i="20"/>
  <c r="B105695" i="20"/>
  <c r="B105696" i="20"/>
  <c r="B105697" i="20"/>
  <c r="B105698" i="20"/>
  <c r="B105699" i="20"/>
  <c r="B105700" i="20"/>
  <c r="B105701" i="20"/>
  <c r="B105702" i="20"/>
  <c r="B105703" i="20"/>
  <c r="B105704" i="20"/>
  <c r="B105705" i="20"/>
  <c r="B105706" i="20"/>
  <c r="B105707" i="20"/>
  <c r="B105708" i="20"/>
  <c r="B105709" i="20"/>
  <c r="B105710" i="20"/>
  <c r="B105711" i="20"/>
  <c r="B105712" i="20"/>
  <c r="B105713" i="20"/>
  <c r="B105714" i="20"/>
  <c r="B105715" i="20"/>
  <c r="B105716" i="20"/>
  <c r="B105717" i="20"/>
  <c r="B105718" i="20"/>
  <c r="B105719" i="20"/>
  <c r="B105720" i="20"/>
  <c r="B105721" i="20"/>
  <c r="B105722" i="20"/>
  <c r="B105723" i="20"/>
  <c r="B105724" i="20"/>
  <c r="B105725" i="20"/>
  <c r="B105726" i="20"/>
  <c r="B105727" i="20"/>
  <c r="B105728" i="20"/>
  <c r="B105729" i="20"/>
  <c r="B105730" i="20"/>
  <c r="B105731" i="20"/>
  <c r="B105732" i="20"/>
  <c r="B105733" i="20"/>
  <c r="B105734" i="20"/>
  <c r="B105735" i="20"/>
  <c r="B105736" i="20"/>
  <c r="B105737" i="20"/>
  <c r="B105738" i="20"/>
  <c r="B105739" i="20"/>
  <c r="B105740" i="20"/>
  <c r="B105741" i="20"/>
  <c r="B105742" i="20"/>
  <c r="B105743" i="20"/>
  <c r="B105744" i="20"/>
  <c r="B105745" i="20"/>
  <c r="B105746" i="20"/>
  <c r="B105747" i="20"/>
  <c r="B105748" i="20"/>
  <c r="B105749" i="20"/>
  <c r="B105750" i="20"/>
  <c r="B105751" i="20"/>
  <c r="B105752" i="20"/>
  <c r="B105753" i="20"/>
  <c r="B105754" i="20"/>
  <c r="B105755" i="20"/>
  <c r="B105756" i="20"/>
  <c r="B105757" i="20"/>
  <c r="B105758" i="20"/>
  <c r="B105759" i="20"/>
  <c r="B105760" i="20"/>
  <c r="B105761" i="20"/>
  <c r="B105762" i="20"/>
  <c r="B105763" i="20"/>
  <c r="B105764" i="20"/>
  <c r="B105765" i="20"/>
  <c r="B105766" i="20"/>
  <c r="B105767" i="20"/>
  <c r="B105768" i="20"/>
  <c r="B105769" i="20"/>
  <c r="B105770" i="20"/>
  <c r="B105771" i="20"/>
  <c r="B105772" i="20"/>
  <c r="B105773" i="20"/>
  <c r="B105774" i="20"/>
  <c r="B105775" i="20"/>
  <c r="B105776" i="20"/>
  <c r="B105777" i="20"/>
  <c r="B105778" i="20"/>
  <c r="B105779" i="20"/>
  <c r="B105780" i="20"/>
  <c r="B105781" i="20"/>
  <c r="B105782" i="20"/>
  <c r="B105783" i="20"/>
  <c r="B105784" i="20"/>
  <c r="B105785" i="20"/>
  <c r="B105786" i="20"/>
  <c r="B105787" i="20"/>
  <c r="B105788" i="20"/>
  <c r="B105789" i="20"/>
  <c r="B105790" i="20"/>
  <c r="B105791" i="20"/>
  <c r="B105792" i="20"/>
  <c r="B105793" i="20"/>
  <c r="B105794" i="20"/>
  <c r="B105795" i="20"/>
  <c r="B105796" i="20"/>
  <c r="B105797" i="20"/>
  <c r="B105798" i="20"/>
  <c r="B105799" i="20"/>
  <c r="B105800" i="20"/>
  <c r="B105801" i="20"/>
  <c r="B105802" i="20"/>
  <c r="B105803" i="20"/>
  <c r="B105804" i="20"/>
  <c r="B105805" i="20"/>
  <c r="B105806" i="20"/>
  <c r="B105807" i="20"/>
  <c r="B105808" i="20"/>
  <c r="B105809" i="20"/>
  <c r="B105810" i="20"/>
  <c r="B105811" i="20"/>
  <c r="B105812" i="20"/>
  <c r="B105813" i="20"/>
  <c r="B105814" i="20"/>
  <c r="B105815" i="20"/>
  <c r="B105816" i="20"/>
  <c r="B105817" i="20"/>
  <c r="B105818" i="20"/>
  <c r="B105819" i="20"/>
  <c r="B105820" i="20"/>
  <c r="B105821" i="20"/>
  <c r="B105822" i="20"/>
  <c r="B105823" i="20"/>
  <c r="B105824" i="20"/>
  <c r="B105825" i="20"/>
  <c r="B105826" i="20"/>
  <c r="B105827" i="20"/>
  <c r="B105828" i="20"/>
  <c r="B105829" i="20"/>
  <c r="B105830" i="20"/>
  <c r="B105831" i="20"/>
  <c r="B105832" i="20"/>
  <c r="B105833" i="20"/>
  <c r="B105834" i="20"/>
  <c r="B105835" i="20"/>
  <c r="B105836" i="20"/>
  <c r="B105837" i="20"/>
  <c r="B105838" i="20"/>
  <c r="B105839" i="20"/>
  <c r="B105840" i="20"/>
  <c r="B105841" i="20"/>
  <c r="B105842" i="20"/>
  <c r="B105843" i="20"/>
  <c r="B105844" i="20"/>
  <c r="B105845" i="20"/>
  <c r="B105846" i="20"/>
  <c r="B105847" i="20"/>
  <c r="B105848" i="20"/>
  <c r="B105849" i="20"/>
  <c r="B105850" i="20"/>
  <c r="B105851" i="20"/>
  <c r="B105852" i="20"/>
  <c r="B105853" i="20"/>
  <c r="B105854" i="20"/>
  <c r="B105855" i="20"/>
  <c r="B105856" i="20"/>
  <c r="B105857" i="20"/>
  <c r="B105858" i="20"/>
  <c r="B105859" i="20"/>
  <c r="B105860" i="20"/>
  <c r="B105861" i="20"/>
  <c r="B105862" i="20"/>
  <c r="B105863" i="20"/>
  <c r="B105864" i="20"/>
  <c r="B105865" i="20"/>
  <c r="B105866" i="20"/>
  <c r="B105867" i="20"/>
  <c r="B105868" i="20"/>
  <c r="B105869" i="20"/>
  <c r="B105870" i="20"/>
  <c r="B105871" i="20"/>
  <c r="B105872" i="20"/>
  <c r="B105873" i="20"/>
  <c r="B105874" i="20"/>
  <c r="B105875" i="20"/>
  <c r="B105876" i="20"/>
  <c r="B105877" i="20"/>
  <c r="B105878" i="20"/>
  <c r="B105879" i="20"/>
  <c r="B105880" i="20"/>
  <c r="B105881" i="20"/>
  <c r="B105882" i="20"/>
  <c r="B105883" i="20"/>
  <c r="B105884" i="20"/>
  <c r="B105885" i="20"/>
  <c r="B105886" i="20"/>
  <c r="B105887" i="20"/>
  <c r="B105888" i="20"/>
  <c r="B105889" i="20"/>
  <c r="B105890" i="20"/>
  <c r="B105891" i="20"/>
  <c r="B105892" i="20"/>
  <c r="B105893" i="20"/>
  <c r="B105894" i="20"/>
  <c r="B105895" i="20"/>
  <c r="B105896" i="20"/>
  <c r="B105897" i="20"/>
  <c r="B105898" i="20"/>
  <c r="B105899" i="20"/>
  <c r="B105900" i="20"/>
  <c r="B105901" i="20"/>
  <c r="B105902" i="20"/>
  <c r="B105903" i="20"/>
  <c r="B105904" i="20"/>
  <c r="B105905" i="20"/>
  <c r="B105906" i="20"/>
  <c r="B105907" i="20"/>
  <c r="B105908" i="20"/>
  <c r="B105909" i="20"/>
  <c r="B105910" i="20"/>
  <c r="B105911" i="20"/>
  <c r="B105912" i="20"/>
  <c r="B105913" i="20"/>
  <c r="B105914" i="20"/>
  <c r="B105915" i="20"/>
  <c r="B105916" i="20"/>
  <c r="B105917" i="20"/>
  <c r="B105918" i="20"/>
  <c r="B105919" i="20"/>
  <c r="B105920" i="20"/>
  <c r="B105921" i="20"/>
  <c r="B105922" i="20"/>
  <c r="B105923" i="20"/>
  <c r="B105924" i="20"/>
  <c r="B105925" i="20"/>
  <c r="B105926" i="20"/>
  <c r="B105927" i="20"/>
  <c r="B105928" i="20"/>
  <c r="B105929" i="20"/>
  <c r="B105930" i="20"/>
  <c r="B105931" i="20"/>
  <c r="B105932" i="20"/>
  <c r="B105933" i="20"/>
  <c r="B105934" i="20"/>
  <c r="B105935" i="20"/>
  <c r="B105936" i="20"/>
  <c r="B105937" i="20"/>
  <c r="B105938" i="20"/>
  <c r="B105939" i="20"/>
  <c r="B105940" i="20"/>
  <c r="B105941" i="20"/>
  <c r="B105942" i="20"/>
  <c r="B105943" i="20"/>
  <c r="B105944" i="20"/>
  <c r="B105945" i="20"/>
  <c r="B105946" i="20"/>
  <c r="B105947" i="20"/>
  <c r="B105948" i="20"/>
  <c r="B105949" i="20"/>
  <c r="B105950" i="20"/>
  <c r="B105951" i="20"/>
  <c r="B105952" i="20"/>
  <c r="B105953" i="20"/>
  <c r="B105954" i="20"/>
  <c r="B105955" i="20"/>
  <c r="B105956" i="20"/>
  <c r="B105957" i="20"/>
  <c r="B105958" i="20"/>
  <c r="B105959" i="20"/>
  <c r="B105960" i="20"/>
  <c r="B105961" i="20"/>
  <c r="B105962" i="20"/>
  <c r="B105963" i="20"/>
  <c r="B105964" i="20"/>
  <c r="B105965" i="20"/>
  <c r="B105966" i="20"/>
  <c r="B105967" i="20"/>
  <c r="B105968" i="20"/>
  <c r="B105969" i="20"/>
  <c r="B105970" i="20"/>
  <c r="B105971" i="20"/>
  <c r="B105972" i="20"/>
  <c r="B105973" i="20"/>
  <c r="B105974" i="20"/>
  <c r="B105975" i="20"/>
  <c r="B105976" i="20"/>
  <c r="B105977" i="20"/>
  <c r="B105978" i="20"/>
  <c r="B105979" i="20"/>
  <c r="B105980" i="20"/>
  <c r="B105981" i="20"/>
  <c r="B105982" i="20"/>
  <c r="B105983" i="20"/>
  <c r="B105984" i="20"/>
  <c r="B105985" i="20"/>
  <c r="B105986" i="20"/>
  <c r="B105987" i="20"/>
  <c r="B105988" i="20"/>
  <c r="B105989" i="20"/>
  <c r="B105990" i="20"/>
  <c r="B105991" i="20"/>
  <c r="B105992" i="20"/>
  <c r="B105993" i="20"/>
  <c r="B105994" i="20"/>
  <c r="B105995" i="20"/>
  <c r="B105996" i="20"/>
  <c r="B105997" i="20"/>
  <c r="B105998" i="20"/>
  <c r="B105999" i="20"/>
  <c r="B106000" i="20"/>
  <c r="B106001" i="20"/>
  <c r="B106002" i="20"/>
  <c r="B106003" i="20"/>
  <c r="B106004" i="20"/>
  <c r="B106005" i="20"/>
  <c r="B106006" i="20"/>
  <c r="B106007" i="20"/>
  <c r="B106008" i="20"/>
  <c r="B106009" i="20"/>
  <c r="B106010" i="20"/>
  <c r="B106011" i="20"/>
  <c r="B106012" i="20"/>
  <c r="B106013" i="20"/>
  <c r="B106014" i="20"/>
  <c r="B106015" i="20"/>
  <c r="B106016" i="20"/>
  <c r="B106017" i="20"/>
  <c r="B106018" i="20"/>
  <c r="B106019" i="20"/>
  <c r="B106020" i="20"/>
  <c r="B106021" i="20"/>
  <c r="B106022" i="20"/>
  <c r="B106023" i="20"/>
  <c r="B106024" i="20"/>
  <c r="B106025" i="20"/>
  <c r="B106026" i="20"/>
  <c r="B106027" i="20"/>
  <c r="B106028" i="20"/>
  <c r="B106029" i="20"/>
  <c r="B106030" i="20"/>
  <c r="B106031" i="20"/>
  <c r="B106032" i="20"/>
  <c r="B106033" i="20"/>
  <c r="B106034" i="20"/>
  <c r="B106035" i="20"/>
  <c r="B106036" i="20"/>
  <c r="B106037" i="20"/>
  <c r="B106038" i="20"/>
  <c r="B106039" i="20"/>
  <c r="B106040" i="20"/>
  <c r="B106041" i="20"/>
  <c r="B106042" i="20"/>
  <c r="B106043" i="20"/>
  <c r="B106044" i="20"/>
  <c r="B106045" i="20"/>
  <c r="B106046" i="20"/>
  <c r="B106047" i="20"/>
  <c r="B106048" i="20"/>
  <c r="B106049" i="20"/>
  <c r="B106050" i="20"/>
  <c r="B106051" i="20"/>
  <c r="B106052" i="20"/>
  <c r="B106053" i="20"/>
  <c r="B106054" i="20"/>
  <c r="B106055" i="20"/>
  <c r="B106056" i="20"/>
  <c r="B106057" i="20"/>
  <c r="B106058" i="20"/>
  <c r="B106059" i="20"/>
  <c r="B106060" i="20"/>
  <c r="B106061" i="20"/>
  <c r="B106062" i="20"/>
  <c r="B106063" i="20"/>
  <c r="B106064" i="20"/>
  <c r="B106065" i="20"/>
  <c r="B106066" i="20"/>
  <c r="B106067" i="20"/>
  <c r="B106068" i="20"/>
  <c r="B106069" i="20"/>
  <c r="B106070" i="20"/>
  <c r="B106071" i="20"/>
  <c r="B106072" i="20"/>
  <c r="B106073" i="20"/>
  <c r="B106074" i="20"/>
  <c r="B106075" i="20"/>
  <c r="B106076" i="20"/>
  <c r="B106077" i="20"/>
  <c r="B106078" i="20"/>
  <c r="B106079" i="20"/>
  <c r="B106080" i="20"/>
  <c r="B106081" i="20"/>
  <c r="B106082" i="20"/>
  <c r="B106083" i="20"/>
  <c r="B106084" i="20"/>
  <c r="B106085" i="20"/>
  <c r="B106086" i="20"/>
  <c r="B106087" i="20"/>
  <c r="B106088" i="20"/>
  <c r="B106089" i="20"/>
  <c r="B106090" i="20"/>
  <c r="B106091" i="20"/>
  <c r="B106092" i="20"/>
  <c r="B106093" i="20"/>
  <c r="B106094" i="20"/>
  <c r="B106095" i="20"/>
  <c r="B106096" i="20"/>
  <c r="B106097" i="20"/>
  <c r="B106098" i="20"/>
  <c r="B106099" i="20"/>
  <c r="B106100" i="20"/>
  <c r="B106101" i="20"/>
  <c r="B106102" i="20"/>
  <c r="B106103" i="20"/>
  <c r="B106104" i="20"/>
  <c r="B106105" i="20"/>
  <c r="B106106" i="20"/>
  <c r="B106107" i="20"/>
  <c r="B106108" i="20"/>
  <c r="B106109" i="20"/>
  <c r="B106110" i="20"/>
  <c r="B106111" i="20"/>
  <c r="B106112" i="20"/>
  <c r="B106113" i="20"/>
  <c r="B106114" i="20"/>
  <c r="B106115" i="20"/>
  <c r="B106116" i="20"/>
  <c r="B106117" i="20"/>
  <c r="B106118" i="20"/>
  <c r="B106119" i="20"/>
  <c r="B106120" i="20"/>
  <c r="B106121" i="20"/>
  <c r="B106122" i="20"/>
  <c r="B106123" i="20"/>
  <c r="B106124" i="20"/>
  <c r="B106125" i="20"/>
  <c r="B106126" i="20"/>
  <c r="B106127" i="20"/>
  <c r="B106128" i="20"/>
  <c r="B106129" i="20"/>
  <c r="B106130" i="20"/>
  <c r="B106131" i="20"/>
  <c r="B106132" i="20"/>
  <c r="B106133" i="20"/>
  <c r="B106134" i="20"/>
  <c r="B106135" i="20"/>
  <c r="B106136" i="20"/>
  <c r="B106137" i="20"/>
  <c r="B106138" i="20"/>
  <c r="B106139" i="20"/>
  <c r="B106140" i="20"/>
  <c r="B106141" i="20"/>
  <c r="B106142" i="20"/>
  <c r="B106143" i="20"/>
  <c r="B106144" i="20"/>
  <c r="B106145" i="20"/>
  <c r="B106146" i="20"/>
  <c r="B106147" i="20"/>
  <c r="B106148" i="20"/>
  <c r="B106149" i="20"/>
  <c r="B106150" i="20"/>
  <c r="B106151" i="20"/>
  <c r="B106152" i="20"/>
  <c r="B106153" i="20"/>
  <c r="B106154" i="20"/>
  <c r="B106155" i="20"/>
  <c r="B106156" i="20"/>
  <c r="B106157" i="20"/>
  <c r="B106158" i="20"/>
  <c r="B106159" i="20"/>
  <c r="B106160" i="20"/>
  <c r="B106161" i="20"/>
  <c r="B106162" i="20"/>
  <c r="B106163" i="20"/>
  <c r="B106164" i="20"/>
  <c r="B106165" i="20"/>
  <c r="B106166" i="20"/>
  <c r="B106167" i="20"/>
  <c r="B106168" i="20"/>
  <c r="B106169" i="20"/>
  <c r="B106170" i="20"/>
  <c r="B106171" i="20"/>
  <c r="B106172" i="20"/>
  <c r="B106173" i="20"/>
  <c r="B106174" i="20"/>
  <c r="B106175" i="20"/>
  <c r="B106176" i="20"/>
  <c r="B106177" i="20"/>
  <c r="B106178" i="20"/>
  <c r="B106179" i="20"/>
  <c r="B106180" i="20"/>
  <c r="B106181" i="20"/>
  <c r="B106182" i="20"/>
  <c r="B106183" i="20"/>
  <c r="B106184" i="20"/>
  <c r="B106185" i="20"/>
  <c r="B106186" i="20"/>
  <c r="B106187" i="20"/>
  <c r="B106188" i="20"/>
  <c r="B106189" i="20"/>
  <c r="B106190" i="20"/>
  <c r="B106191" i="20"/>
  <c r="B106192" i="20"/>
  <c r="B106193" i="20"/>
  <c r="B106194" i="20"/>
  <c r="B106195" i="20"/>
  <c r="B106196" i="20"/>
  <c r="B106197" i="20"/>
  <c r="B106198" i="20"/>
  <c r="B106199" i="20"/>
  <c r="B106200" i="20"/>
  <c r="B106201" i="20"/>
  <c r="B106202" i="20"/>
  <c r="B106203" i="20"/>
  <c r="B106204" i="20"/>
  <c r="B106205" i="20"/>
  <c r="B106206" i="20"/>
  <c r="B106207" i="20"/>
  <c r="B106208" i="20"/>
  <c r="B106209" i="20"/>
  <c r="B106210" i="20"/>
  <c r="B106211" i="20"/>
  <c r="B106212" i="20"/>
  <c r="B106213" i="20"/>
  <c r="B106214" i="20"/>
  <c r="B106215" i="20"/>
  <c r="B106216" i="20"/>
  <c r="B106217" i="20"/>
  <c r="B106218" i="20"/>
  <c r="B106219" i="20"/>
  <c r="B106220" i="20"/>
  <c r="B106221" i="20"/>
  <c r="B106222" i="20"/>
  <c r="B106223" i="20"/>
  <c r="B106224" i="20"/>
  <c r="B106225" i="20"/>
  <c r="B106226" i="20"/>
  <c r="B106227" i="20"/>
  <c r="B106228" i="20"/>
  <c r="B106229" i="20"/>
  <c r="B106230" i="20"/>
  <c r="B106231" i="20"/>
  <c r="B106232" i="20"/>
  <c r="B106233" i="20"/>
  <c r="B106234" i="20"/>
  <c r="B106235" i="20"/>
  <c r="B106236" i="20"/>
  <c r="B106237" i="20"/>
  <c r="B106238" i="20"/>
  <c r="B106239" i="20"/>
  <c r="B106240" i="20"/>
  <c r="B106241" i="20"/>
  <c r="B106242" i="20"/>
  <c r="B106243" i="20"/>
  <c r="B106244" i="20"/>
  <c r="B106245" i="20"/>
  <c r="B106246" i="20"/>
  <c r="B106247" i="20"/>
  <c r="B106248" i="20"/>
  <c r="B106249" i="20"/>
  <c r="B106250" i="20"/>
  <c r="B106251" i="20"/>
  <c r="B106252" i="20"/>
  <c r="B106253" i="20"/>
  <c r="B106254" i="20"/>
  <c r="B106255" i="20"/>
  <c r="B106256" i="20"/>
  <c r="B106257" i="20"/>
  <c r="B106258" i="20"/>
  <c r="B106259" i="20"/>
  <c r="B106260" i="20"/>
  <c r="B106261" i="20"/>
  <c r="B106262" i="20"/>
  <c r="B106263" i="20"/>
  <c r="B106264" i="20"/>
  <c r="B106265" i="20"/>
  <c r="B106266" i="20"/>
  <c r="B106267" i="20"/>
  <c r="B106268" i="20"/>
  <c r="B106269" i="20"/>
  <c r="B106270" i="20"/>
  <c r="B106271" i="20"/>
  <c r="B106272" i="20"/>
  <c r="B106273" i="20"/>
  <c r="B106274" i="20"/>
  <c r="B106275" i="20"/>
  <c r="B106276" i="20"/>
  <c r="B106277" i="20"/>
  <c r="B106278" i="20"/>
  <c r="B106279" i="20"/>
  <c r="B106280" i="20"/>
  <c r="B106281" i="20"/>
  <c r="B106282" i="20"/>
  <c r="B106283" i="20"/>
  <c r="B106284" i="20"/>
  <c r="B106285" i="20"/>
  <c r="B106286" i="20"/>
  <c r="B106287" i="20"/>
  <c r="B106288" i="20"/>
  <c r="B106289" i="20"/>
  <c r="B106290" i="20"/>
  <c r="B106291" i="20"/>
  <c r="B106292" i="20"/>
  <c r="B106293" i="20"/>
  <c r="B106294" i="20"/>
  <c r="B106295" i="20"/>
  <c r="B106296" i="20"/>
  <c r="B106297" i="20"/>
  <c r="B106298" i="20"/>
  <c r="B106299" i="20"/>
  <c r="B106300" i="20"/>
  <c r="B106301" i="20"/>
  <c r="B106302" i="20"/>
  <c r="B106303" i="20"/>
  <c r="B106304" i="20"/>
  <c r="B106305" i="20"/>
  <c r="B106306" i="20"/>
  <c r="B106307" i="20"/>
  <c r="B106308" i="20"/>
  <c r="B106309" i="20"/>
  <c r="B106310" i="20"/>
  <c r="B106311" i="20"/>
  <c r="B106312" i="20"/>
  <c r="B106313" i="20"/>
  <c r="B106314" i="20"/>
  <c r="B106315" i="20"/>
  <c r="B106316" i="20"/>
  <c r="B106317" i="20"/>
  <c r="B106318" i="20"/>
  <c r="B106319" i="20"/>
  <c r="B106320" i="20"/>
  <c r="B106321" i="20"/>
  <c r="B106322" i="20"/>
  <c r="B106323" i="20"/>
  <c r="B106324" i="20"/>
  <c r="B106325" i="20"/>
  <c r="B106326" i="20"/>
  <c r="B106327" i="20"/>
  <c r="B106328" i="20"/>
  <c r="B106329" i="20"/>
  <c r="B106330" i="20"/>
  <c r="B106331" i="20"/>
  <c r="B106332" i="20"/>
  <c r="B106333" i="20"/>
  <c r="B106334" i="20"/>
  <c r="B106335" i="20"/>
  <c r="B106336" i="20"/>
  <c r="B106337" i="20"/>
  <c r="B106338" i="20"/>
  <c r="B106339" i="20"/>
  <c r="B106340" i="20"/>
  <c r="B106341" i="20"/>
  <c r="B106342" i="20"/>
  <c r="B106343" i="20"/>
  <c r="B106344" i="20"/>
  <c r="B106345" i="20"/>
  <c r="B106346" i="20"/>
  <c r="B106347" i="20"/>
  <c r="B106348" i="20"/>
  <c r="B106349" i="20"/>
  <c r="B106350" i="20"/>
  <c r="B106351" i="20"/>
  <c r="B106352" i="20"/>
  <c r="B106353" i="20"/>
  <c r="B106354" i="20"/>
  <c r="B106355" i="20"/>
  <c r="B106356" i="20"/>
  <c r="B106357" i="20"/>
  <c r="B106358" i="20"/>
  <c r="B106359" i="20"/>
  <c r="B106360" i="20"/>
  <c r="B106361" i="20"/>
  <c r="B106362" i="20"/>
  <c r="B106363" i="20"/>
  <c r="B106364" i="20"/>
  <c r="B106365" i="20"/>
  <c r="B106366" i="20"/>
  <c r="B106367" i="20"/>
  <c r="B106368" i="20"/>
  <c r="B106369" i="20"/>
  <c r="B106370" i="20"/>
  <c r="B106371" i="20"/>
  <c r="B106372" i="20"/>
  <c r="B106373" i="20"/>
  <c r="B106374" i="20"/>
  <c r="B106375" i="20"/>
  <c r="B106376" i="20"/>
  <c r="B106377" i="20"/>
  <c r="B106378" i="20"/>
  <c r="B106379" i="20"/>
  <c r="B106380" i="20"/>
  <c r="B106381" i="20"/>
  <c r="B106382" i="20"/>
  <c r="B106383" i="20"/>
  <c r="B106384" i="20"/>
  <c r="B106385" i="20"/>
  <c r="B106386" i="20"/>
  <c r="B106387" i="20"/>
  <c r="B106388" i="20"/>
  <c r="B106389" i="20"/>
  <c r="B106390" i="20"/>
  <c r="B106391" i="20"/>
  <c r="B106392" i="20"/>
  <c r="B106393" i="20"/>
  <c r="B106394" i="20"/>
  <c r="B106395" i="20"/>
  <c r="B106396" i="20"/>
  <c r="B106397" i="20"/>
  <c r="B106398" i="20"/>
  <c r="B106399" i="20"/>
  <c r="B106400" i="20"/>
  <c r="B106401" i="20"/>
  <c r="B106402" i="20"/>
  <c r="B106403" i="20"/>
  <c r="B106404" i="20"/>
  <c r="B106405" i="20"/>
  <c r="B106406" i="20"/>
  <c r="B106407" i="20"/>
  <c r="B106408" i="20"/>
  <c r="B106409" i="20"/>
  <c r="B106410" i="20"/>
  <c r="B106411" i="20"/>
  <c r="B106412" i="20"/>
  <c r="B106413" i="20"/>
  <c r="B106414" i="20"/>
  <c r="B106415" i="20"/>
  <c r="B106416" i="20"/>
  <c r="B106417" i="20"/>
  <c r="B106418" i="20"/>
  <c r="B106419" i="20"/>
  <c r="B106420" i="20"/>
  <c r="B106421" i="20"/>
  <c r="B106422" i="20"/>
  <c r="B106423" i="20"/>
  <c r="B106424" i="20"/>
  <c r="B106425" i="20"/>
  <c r="B106426" i="20"/>
  <c r="B106427" i="20"/>
  <c r="B106428" i="20"/>
  <c r="B106429" i="20"/>
  <c r="B106430" i="20"/>
  <c r="B106431" i="20"/>
  <c r="B106432" i="20"/>
  <c r="B106433" i="20"/>
  <c r="B106434" i="20"/>
  <c r="B106435" i="20"/>
  <c r="B106436" i="20"/>
  <c r="B106437" i="20"/>
  <c r="B106438" i="20"/>
  <c r="B106439" i="20"/>
  <c r="B106440" i="20"/>
  <c r="B106441" i="20"/>
  <c r="B106442" i="20"/>
  <c r="B106443" i="20"/>
  <c r="B106444" i="20"/>
  <c r="B106445" i="20"/>
  <c r="B106446" i="20"/>
  <c r="B106447" i="20"/>
  <c r="B106448" i="20"/>
  <c r="B106449" i="20"/>
  <c r="B106450" i="20"/>
  <c r="B106451" i="20"/>
  <c r="B106452" i="20"/>
  <c r="B106453" i="20"/>
  <c r="B106454" i="20"/>
  <c r="B106455" i="20"/>
  <c r="B106456" i="20"/>
  <c r="B106457" i="20"/>
  <c r="B106458" i="20"/>
  <c r="B106459" i="20"/>
  <c r="B106460" i="20"/>
  <c r="B106461" i="20"/>
  <c r="B106462" i="20"/>
  <c r="B106463" i="20"/>
  <c r="B106464" i="20"/>
  <c r="B106465" i="20"/>
  <c r="B106466" i="20"/>
  <c r="B106467" i="20"/>
  <c r="B106468" i="20"/>
  <c r="B106469" i="20"/>
  <c r="B106470" i="20"/>
  <c r="B106471" i="20"/>
  <c r="B106472" i="20"/>
  <c r="B106473" i="20"/>
  <c r="B106474" i="20"/>
  <c r="B106475" i="20"/>
  <c r="B106476" i="20"/>
  <c r="B106477" i="20"/>
  <c r="B106478" i="20"/>
  <c r="B106479" i="20"/>
  <c r="B106480" i="20"/>
  <c r="B106481" i="20"/>
  <c r="B106482" i="20"/>
  <c r="B106483" i="20"/>
  <c r="B106484" i="20"/>
  <c r="B106485" i="20"/>
  <c r="B106486" i="20"/>
  <c r="B106487" i="20"/>
  <c r="B106488" i="20"/>
  <c r="B106489" i="20"/>
  <c r="B106490" i="20"/>
  <c r="B106491" i="20"/>
  <c r="B106492" i="20"/>
  <c r="B106493" i="20"/>
  <c r="B106494" i="20"/>
  <c r="B106495" i="20"/>
  <c r="B106496" i="20"/>
  <c r="B106497" i="20"/>
  <c r="B106498" i="20"/>
  <c r="B106499" i="20"/>
  <c r="B106500" i="20"/>
  <c r="B106501" i="20"/>
  <c r="B106502" i="20"/>
  <c r="B106503" i="20"/>
  <c r="B106504" i="20"/>
  <c r="B106505" i="20"/>
  <c r="B106506" i="20"/>
  <c r="B106507" i="20"/>
  <c r="B106508" i="20"/>
  <c r="B106509" i="20"/>
  <c r="B106510" i="20"/>
  <c r="B106511" i="20"/>
  <c r="B106512" i="20"/>
  <c r="B106513" i="20"/>
  <c r="B106514" i="20"/>
  <c r="B106515" i="20"/>
  <c r="B106516" i="20"/>
  <c r="B106517" i="20"/>
  <c r="B106518" i="20"/>
  <c r="B106519" i="20"/>
  <c r="B106520" i="20"/>
  <c r="B106521" i="20"/>
  <c r="B106522" i="20"/>
  <c r="B106523" i="20"/>
  <c r="B106524" i="20"/>
  <c r="B106525" i="20"/>
  <c r="B106526" i="20"/>
  <c r="B106527" i="20"/>
  <c r="B106528" i="20"/>
  <c r="B106529" i="20"/>
  <c r="B106530" i="20"/>
  <c r="B106531" i="20"/>
  <c r="B106532" i="20"/>
  <c r="B106533" i="20"/>
  <c r="B106534" i="20"/>
  <c r="B106535" i="20"/>
  <c r="B106536" i="20"/>
  <c r="B106537" i="20"/>
  <c r="B106538" i="20"/>
  <c r="B106539" i="20"/>
  <c r="B106540" i="20"/>
  <c r="B106541" i="20"/>
  <c r="B106542" i="20"/>
  <c r="B106543" i="20"/>
  <c r="B106544" i="20"/>
  <c r="B106545" i="20"/>
  <c r="B106546" i="20"/>
  <c r="B106547" i="20"/>
  <c r="B106548" i="20"/>
  <c r="B106549" i="20"/>
  <c r="B106550" i="20"/>
  <c r="B106551" i="20"/>
  <c r="B106552" i="20"/>
  <c r="B106553" i="20"/>
  <c r="B106554" i="20"/>
  <c r="B106555" i="20"/>
  <c r="B106556" i="20"/>
  <c r="B106557" i="20"/>
  <c r="B106558" i="20"/>
  <c r="B106559" i="20"/>
  <c r="B106560" i="20"/>
  <c r="B106561" i="20"/>
  <c r="B106562" i="20"/>
  <c r="B106563" i="20"/>
  <c r="B106564" i="20"/>
  <c r="B106565" i="20"/>
  <c r="B106566" i="20"/>
  <c r="B106567" i="20"/>
  <c r="B106568" i="20"/>
  <c r="B106569" i="20"/>
  <c r="B106570" i="20"/>
  <c r="B106571" i="20"/>
  <c r="B106572" i="20"/>
  <c r="B106573" i="20"/>
  <c r="B106574" i="20"/>
  <c r="B106575" i="20"/>
  <c r="B106576" i="20"/>
  <c r="B106577" i="20"/>
  <c r="B106578" i="20"/>
  <c r="B106579" i="20"/>
  <c r="B106580" i="20"/>
  <c r="B106581" i="20"/>
  <c r="B106582" i="20"/>
  <c r="B106583" i="20"/>
  <c r="B106584" i="20"/>
  <c r="B106585" i="20"/>
  <c r="B106586" i="20"/>
  <c r="B106587" i="20"/>
  <c r="B106588" i="20"/>
  <c r="B106589" i="20"/>
  <c r="B106590" i="20"/>
  <c r="B106591" i="20"/>
  <c r="B106592" i="20"/>
  <c r="B106593" i="20"/>
  <c r="B106594" i="20"/>
  <c r="B106595" i="20"/>
  <c r="B106596" i="20"/>
  <c r="B106597" i="20"/>
  <c r="B106598" i="20"/>
  <c r="B106599" i="20"/>
  <c r="B106600" i="20"/>
  <c r="B106601" i="20"/>
  <c r="B106602" i="20"/>
  <c r="B106603" i="20"/>
  <c r="B106604" i="20"/>
  <c r="B106605" i="20"/>
  <c r="B106606" i="20"/>
  <c r="B106607" i="20"/>
  <c r="B106608" i="20"/>
  <c r="B106609" i="20"/>
  <c r="B106610" i="20"/>
  <c r="B106611" i="20"/>
  <c r="B106612" i="20"/>
  <c r="B106613" i="20"/>
  <c r="B106614" i="20"/>
  <c r="B106615" i="20"/>
  <c r="B106616" i="20"/>
  <c r="B106617" i="20"/>
  <c r="B106618" i="20"/>
  <c r="B106619" i="20"/>
  <c r="B106620" i="20"/>
  <c r="B106621" i="20"/>
  <c r="B106622" i="20"/>
  <c r="B106623" i="20"/>
  <c r="B106624" i="20"/>
  <c r="B106625" i="20"/>
  <c r="B106626" i="20"/>
  <c r="B106627" i="20"/>
  <c r="B106628" i="20"/>
  <c r="B106629" i="20"/>
  <c r="B106630" i="20"/>
  <c r="B106631" i="20"/>
  <c r="B106632" i="20"/>
  <c r="B106633" i="20"/>
  <c r="B106634" i="20"/>
  <c r="B106635" i="20"/>
  <c r="B106636" i="20"/>
  <c r="B106637" i="20"/>
  <c r="B106638" i="20"/>
  <c r="B106639" i="20"/>
  <c r="B106640" i="20"/>
  <c r="B106641" i="20"/>
  <c r="B106642" i="20"/>
  <c r="B106643" i="20"/>
  <c r="B106644" i="20"/>
  <c r="B106645" i="20"/>
  <c r="B106646" i="20"/>
  <c r="B106647" i="20"/>
  <c r="B106648" i="20"/>
  <c r="B106649" i="20"/>
  <c r="B106650" i="20"/>
  <c r="B106651" i="20"/>
  <c r="B106652" i="20"/>
  <c r="B106653" i="20"/>
  <c r="B106654" i="20"/>
  <c r="B106655" i="20"/>
  <c r="B106656" i="20"/>
  <c r="B106657" i="20"/>
  <c r="B106658" i="20"/>
  <c r="B106659" i="20"/>
  <c r="B106660" i="20"/>
  <c r="B106661" i="20"/>
  <c r="B106662" i="20"/>
  <c r="B106663" i="20"/>
  <c r="B106664" i="20"/>
  <c r="B106665" i="20"/>
  <c r="B106666" i="20"/>
  <c r="B106667" i="20"/>
  <c r="B106668" i="20"/>
  <c r="B106669" i="20"/>
  <c r="B106670" i="20"/>
  <c r="B106671" i="20"/>
  <c r="B106672" i="20"/>
  <c r="B106673" i="20"/>
  <c r="B106674" i="20"/>
  <c r="B106675" i="20"/>
  <c r="B106676" i="20"/>
  <c r="B106677" i="20"/>
  <c r="B106678" i="20"/>
  <c r="B106679" i="20"/>
  <c r="B106680" i="20"/>
  <c r="B106681" i="20"/>
  <c r="B106682" i="20"/>
  <c r="B106683" i="20"/>
  <c r="B106684" i="20"/>
  <c r="B106685" i="20"/>
  <c r="B106686" i="20"/>
  <c r="B106687" i="20"/>
  <c r="B106688" i="20"/>
  <c r="B106689" i="20"/>
  <c r="B106690" i="20"/>
  <c r="B106691" i="20"/>
  <c r="B106692" i="20"/>
  <c r="B106693" i="20"/>
  <c r="B106694" i="20"/>
  <c r="B106695" i="20"/>
  <c r="B106696" i="20"/>
  <c r="B106697" i="20"/>
  <c r="B106698" i="20"/>
  <c r="B106699" i="20"/>
  <c r="B106700" i="20"/>
  <c r="B106701" i="20"/>
  <c r="B106702" i="20"/>
  <c r="B106703" i="20"/>
  <c r="B106704" i="20"/>
  <c r="B106705" i="20"/>
  <c r="B106706" i="20"/>
  <c r="B106707" i="20"/>
  <c r="B106708" i="20"/>
  <c r="B106709" i="20"/>
  <c r="B106710" i="20"/>
  <c r="B106711" i="20"/>
  <c r="B106712" i="20"/>
  <c r="B106713" i="20"/>
  <c r="B106714" i="20"/>
  <c r="B106715" i="20"/>
  <c r="B106716" i="20"/>
  <c r="B106717" i="20"/>
  <c r="B106718" i="20"/>
  <c r="B106719" i="20"/>
  <c r="B106720" i="20"/>
  <c r="B106721" i="20"/>
  <c r="B106722" i="20"/>
  <c r="B106723" i="20"/>
  <c r="B106724" i="20"/>
  <c r="B106725" i="20"/>
  <c r="B106726" i="20"/>
  <c r="B106727" i="20"/>
  <c r="B106728" i="20"/>
  <c r="B106729" i="20"/>
  <c r="B106730" i="20"/>
  <c r="B106731" i="20"/>
  <c r="B106732" i="20"/>
  <c r="B106733" i="20"/>
  <c r="B106734" i="20"/>
  <c r="B106735" i="20"/>
  <c r="B106736" i="20"/>
  <c r="B106737" i="20"/>
  <c r="B106738" i="20"/>
  <c r="B106739" i="20"/>
  <c r="B106740" i="20"/>
  <c r="B106741" i="20"/>
  <c r="B106742" i="20"/>
  <c r="B106743" i="20"/>
  <c r="B106744" i="20"/>
  <c r="B106745" i="20"/>
  <c r="B106746" i="20"/>
  <c r="B106747" i="20"/>
  <c r="B106748" i="20"/>
  <c r="B106749" i="20"/>
  <c r="B106750" i="20"/>
  <c r="B106751" i="20"/>
  <c r="B106752" i="20"/>
  <c r="B106753" i="20"/>
  <c r="B106754" i="20"/>
  <c r="B106755" i="20"/>
  <c r="B106756" i="20"/>
  <c r="B106757" i="20"/>
  <c r="B106758" i="20"/>
  <c r="B106759" i="20"/>
  <c r="B106760" i="20"/>
  <c r="B106761" i="20"/>
  <c r="B106762" i="20"/>
  <c r="B106763" i="20"/>
  <c r="B106764" i="20"/>
  <c r="B106765" i="20"/>
  <c r="B106766" i="20"/>
  <c r="B106767" i="20"/>
  <c r="B106768" i="20"/>
  <c r="B106769" i="20"/>
  <c r="B106770" i="20"/>
  <c r="B106771" i="20"/>
  <c r="B106772" i="20"/>
  <c r="B106773" i="20"/>
  <c r="B106774" i="20"/>
  <c r="B106775" i="20"/>
  <c r="B106776" i="20"/>
  <c r="B106777" i="20"/>
  <c r="B106778" i="20"/>
  <c r="B106779" i="20"/>
  <c r="B106780" i="20"/>
  <c r="B106781" i="20"/>
  <c r="B106782" i="20"/>
  <c r="B106783" i="20"/>
  <c r="B106784" i="20"/>
  <c r="B106785" i="20"/>
  <c r="B106786" i="20"/>
  <c r="B106787" i="20"/>
  <c r="B106788" i="20"/>
  <c r="B106789" i="20"/>
  <c r="B106790" i="20"/>
  <c r="B106791" i="20"/>
  <c r="B106792" i="20"/>
  <c r="B106793" i="20"/>
  <c r="B106794" i="20"/>
  <c r="B106795" i="20"/>
  <c r="B106796" i="20"/>
  <c r="B106797" i="20"/>
  <c r="B106798" i="20"/>
  <c r="B106799" i="20"/>
  <c r="B106800" i="20"/>
  <c r="B106801" i="20"/>
  <c r="B106802" i="20"/>
  <c r="B106803" i="20"/>
  <c r="B106804" i="20"/>
  <c r="B106805" i="20"/>
  <c r="B106806" i="20"/>
  <c r="B106807" i="20"/>
  <c r="B106808" i="20"/>
  <c r="B106809" i="20"/>
  <c r="B106810" i="20"/>
  <c r="B106811" i="20"/>
  <c r="B106812" i="20"/>
  <c r="B106813" i="20"/>
  <c r="B106814" i="20"/>
  <c r="B106815" i="20"/>
  <c r="B106816" i="20"/>
  <c r="B106817" i="20"/>
  <c r="B106818" i="20"/>
  <c r="B106819" i="20"/>
  <c r="B106820" i="20"/>
  <c r="B106821" i="20"/>
  <c r="B106822" i="20"/>
  <c r="B106823" i="20"/>
  <c r="B106824" i="20"/>
  <c r="B106825" i="20"/>
  <c r="B106826" i="20"/>
  <c r="B106827" i="20"/>
  <c r="B106828" i="20"/>
  <c r="B106829" i="20"/>
  <c r="B106830" i="20"/>
  <c r="B106831" i="20"/>
  <c r="B106832" i="20"/>
  <c r="B106833" i="20"/>
  <c r="B106834" i="20"/>
  <c r="B106835" i="20"/>
  <c r="B106836" i="20"/>
  <c r="B106837" i="20"/>
  <c r="B106838" i="20"/>
  <c r="B106839" i="20"/>
  <c r="B106840" i="20"/>
  <c r="B106841" i="20"/>
  <c r="B106842" i="20"/>
  <c r="B106843" i="20"/>
  <c r="B106844" i="20"/>
  <c r="B106845" i="20"/>
  <c r="B106846" i="20"/>
  <c r="B106847" i="20"/>
  <c r="B106848" i="20"/>
  <c r="B106849" i="20"/>
  <c r="B106850" i="20"/>
  <c r="B106851" i="20"/>
  <c r="B106852" i="20"/>
  <c r="B106853" i="20"/>
  <c r="B106854" i="20"/>
  <c r="B106855" i="20"/>
  <c r="B106856" i="20"/>
  <c r="B106857" i="20"/>
  <c r="B106858" i="20"/>
  <c r="B106859" i="20"/>
  <c r="B106860" i="20"/>
  <c r="B106861" i="20"/>
  <c r="B106862" i="20"/>
  <c r="B106863" i="20"/>
  <c r="B106864" i="20"/>
  <c r="B106865" i="20"/>
  <c r="B106866" i="20"/>
  <c r="B106867" i="20"/>
  <c r="B106868" i="20"/>
  <c r="B106869" i="20"/>
  <c r="B106870" i="20"/>
  <c r="B106871" i="20"/>
  <c r="B106872" i="20"/>
  <c r="B106873" i="20"/>
  <c r="B106874" i="20"/>
  <c r="B106875" i="20"/>
  <c r="B106876" i="20"/>
  <c r="B106877" i="20"/>
  <c r="B106878" i="20"/>
  <c r="B106879" i="20"/>
  <c r="B106880" i="20"/>
  <c r="B106881" i="20"/>
  <c r="B106882" i="20"/>
  <c r="B106883" i="20"/>
  <c r="B106884" i="20"/>
  <c r="B106885" i="20"/>
  <c r="B106886" i="20"/>
  <c r="B106887" i="20"/>
  <c r="B106888" i="20"/>
  <c r="B106889" i="20"/>
  <c r="B106890" i="20"/>
  <c r="B106891" i="20"/>
  <c r="B106892" i="20"/>
  <c r="B106893" i="20"/>
  <c r="B106894" i="20"/>
  <c r="B106895" i="20"/>
  <c r="B106896" i="20"/>
  <c r="B106897" i="20"/>
  <c r="B106898" i="20"/>
  <c r="B106899" i="20"/>
  <c r="B106900" i="20"/>
  <c r="B106901" i="20"/>
  <c r="B106902" i="20"/>
  <c r="B106903" i="20"/>
  <c r="B106904" i="20"/>
  <c r="B106905" i="20"/>
  <c r="B106906" i="20"/>
  <c r="B106907" i="20"/>
  <c r="B106908" i="20"/>
  <c r="B106909" i="20"/>
  <c r="B106910" i="20"/>
  <c r="B106911" i="20"/>
  <c r="B106912" i="20"/>
  <c r="B106913" i="20"/>
  <c r="B106914" i="20"/>
  <c r="B106915" i="20"/>
  <c r="B106916" i="20"/>
  <c r="B106917" i="20"/>
  <c r="B106918" i="20"/>
  <c r="B106919" i="20"/>
  <c r="B106920" i="20"/>
  <c r="B106921" i="20"/>
  <c r="B106922" i="20"/>
  <c r="B106923" i="20"/>
  <c r="B106924" i="20"/>
  <c r="B106925" i="20"/>
  <c r="B106926" i="20"/>
  <c r="B106927" i="20"/>
  <c r="B106928" i="20"/>
  <c r="B106929" i="20"/>
  <c r="B106930" i="20"/>
  <c r="B106931" i="20"/>
  <c r="B106932" i="20"/>
  <c r="B106933" i="20"/>
  <c r="B106934" i="20"/>
  <c r="B106935" i="20"/>
  <c r="B106936" i="20"/>
  <c r="B106937" i="20"/>
  <c r="B106938" i="20"/>
  <c r="B106939" i="20"/>
  <c r="B106940" i="20"/>
  <c r="B106941" i="20"/>
  <c r="B106942" i="20"/>
  <c r="B106943" i="20"/>
  <c r="B106944" i="20"/>
  <c r="B106945" i="20"/>
  <c r="B106946" i="20"/>
  <c r="B106947" i="20"/>
  <c r="B106948" i="20"/>
  <c r="B106949" i="20"/>
  <c r="B106950" i="20"/>
  <c r="B106951" i="20"/>
  <c r="B106952" i="20"/>
  <c r="B106953" i="20"/>
  <c r="B106954" i="20"/>
  <c r="B106955" i="20"/>
  <c r="B106956" i="20"/>
  <c r="B106957" i="20"/>
  <c r="B106958" i="20"/>
  <c r="B106959" i="20"/>
  <c r="B106960" i="20"/>
  <c r="B106961" i="20"/>
  <c r="B106962" i="20"/>
  <c r="B106963" i="20"/>
  <c r="B106964" i="20"/>
  <c r="B106965" i="20"/>
  <c r="B106966" i="20"/>
  <c r="B106967" i="20"/>
  <c r="B106968" i="20"/>
  <c r="B106969" i="20"/>
  <c r="B106970" i="20"/>
  <c r="B106971" i="20"/>
  <c r="B106972" i="20"/>
  <c r="B106973" i="20"/>
  <c r="B106974" i="20"/>
  <c r="B106975" i="20"/>
  <c r="B106976" i="20"/>
  <c r="B106977" i="20"/>
  <c r="B106978" i="20"/>
  <c r="B106979" i="20"/>
  <c r="B106980" i="20"/>
  <c r="B106981" i="20"/>
  <c r="B106982" i="20"/>
  <c r="B106983" i="20"/>
  <c r="B106984" i="20"/>
  <c r="B106985" i="20"/>
  <c r="B106986" i="20"/>
  <c r="B106987" i="20"/>
  <c r="B106988" i="20"/>
  <c r="B106989" i="20"/>
  <c r="B106990" i="20"/>
  <c r="B106991" i="20"/>
  <c r="B106992" i="20"/>
  <c r="B106993" i="20"/>
  <c r="B106994" i="20"/>
  <c r="B106995" i="20"/>
  <c r="B106996" i="20"/>
  <c r="B106997" i="20"/>
  <c r="B106998" i="20"/>
  <c r="B106999" i="20"/>
  <c r="B107000" i="20"/>
  <c r="B107001" i="20"/>
  <c r="B107002" i="20"/>
  <c r="B107003" i="20"/>
  <c r="B107004" i="20"/>
  <c r="B107005" i="20"/>
  <c r="B107006" i="20"/>
  <c r="B107007" i="20"/>
  <c r="B107008" i="20"/>
  <c r="B107009" i="20"/>
  <c r="B107010" i="20"/>
  <c r="B107011" i="20"/>
  <c r="B107012" i="20"/>
  <c r="B107013" i="20"/>
  <c r="B107014" i="20"/>
  <c r="B107015" i="20"/>
  <c r="B107016" i="20"/>
  <c r="B107017" i="20"/>
  <c r="B107018" i="20"/>
  <c r="B107019" i="20"/>
  <c r="B107020" i="20"/>
  <c r="B107021" i="20"/>
  <c r="B107022" i="20"/>
  <c r="B107023" i="20"/>
  <c r="B107024" i="20"/>
  <c r="B107025" i="20"/>
  <c r="B107026" i="20"/>
  <c r="B107027" i="20"/>
  <c r="B107028" i="20"/>
  <c r="B107029" i="20"/>
  <c r="B107030" i="20"/>
  <c r="B107031" i="20"/>
  <c r="B107032" i="20"/>
  <c r="B107033" i="20"/>
  <c r="B107034" i="20"/>
  <c r="B107035" i="20"/>
  <c r="B107036" i="20"/>
  <c r="B107037" i="20"/>
  <c r="B107038" i="20"/>
  <c r="B107039" i="20"/>
  <c r="B107040" i="20"/>
  <c r="B107041" i="20"/>
  <c r="B107042" i="20"/>
  <c r="B107043" i="20"/>
  <c r="B107044" i="20"/>
  <c r="B107045" i="20"/>
  <c r="B107046" i="20"/>
  <c r="B107047" i="20"/>
  <c r="B107048" i="20"/>
  <c r="B107049" i="20"/>
  <c r="B107050" i="20"/>
  <c r="B107051" i="20"/>
  <c r="B107052" i="20"/>
  <c r="B107053" i="20"/>
  <c r="B107054" i="20"/>
  <c r="B107055" i="20"/>
  <c r="B107056" i="20"/>
  <c r="B107057" i="20"/>
  <c r="B107058" i="20"/>
  <c r="B107059" i="20"/>
  <c r="B107060" i="20"/>
  <c r="B107061" i="20"/>
  <c r="B107062" i="20"/>
  <c r="B107063" i="20"/>
  <c r="B107064" i="20"/>
  <c r="B107065" i="20"/>
  <c r="B107066" i="20"/>
  <c r="B107067" i="20"/>
  <c r="B107068" i="20"/>
  <c r="B107069" i="20"/>
  <c r="B107070" i="20"/>
  <c r="B107071" i="20"/>
  <c r="B107072" i="20"/>
  <c r="B107073" i="20"/>
  <c r="B107074" i="20"/>
  <c r="B107075" i="20"/>
  <c r="B107076" i="20"/>
  <c r="B107077" i="20"/>
  <c r="B107078" i="20"/>
  <c r="B107079" i="20"/>
  <c r="B107080" i="20"/>
  <c r="B107081" i="20"/>
  <c r="B107082" i="20"/>
  <c r="B107083" i="20"/>
  <c r="B107084" i="20"/>
  <c r="B107085" i="20"/>
  <c r="B107086" i="20"/>
  <c r="B107087" i="20"/>
  <c r="B107088" i="20"/>
  <c r="B107089" i="20"/>
  <c r="B107090" i="20"/>
  <c r="B107091" i="20"/>
  <c r="B107092" i="20"/>
  <c r="B107093" i="20"/>
  <c r="B107094" i="20"/>
  <c r="B107095" i="20"/>
  <c r="B107096" i="20"/>
  <c r="B107097" i="20"/>
  <c r="B107098" i="20"/>
  <c r="B107099" i="20"/>
  <c r="B107100" i="20"/>
  <c r="B107101" i="20"/>
  <c r="B107102" i="20"/>
  <c r="B107103" i="20"/>
  <c r="B107104" i="20"/>
  <c r="B107105" i="20"/>
  <c r="B107106" i="20"/>
  <c r="B107107" i="20"/>
  <c r="B107108" i="20"/>
  <c r="B107109" i="20"/>
  <c r="B107110" i="20"/>
  <c r="B107111" i="20"/>
  <c r="B107112" i="20"/>
  <c r="B107113" i="20"/>
  <c r="B107114" i="20"/>
  <c r="B107115" i="20"/>
  <c r="B107116" i="20"/>
  <c r="B107117" i="20"/>
  <c r="B107118" i="20"/>
  <c r="B107119" i="20"/>
  <c r="B107120" i="20"/>
  <c r="B107121" i="20"/>
  <c r="B107122" i="20"/>
  <c r="B107123" i="20"/>
  <c r="B107124" i="20"/>
  <c r="B107125" i="20"/>
  <c r="B107126" i="20"/>
  <c r="B107127" i="20"/>
  <c r="B107128" i="20"/>
  <c r="B107129" i="20"/>
  <c r="B107130" i="20"/>
  <c r="B107131" i="20"/>
  <c r="B107132" i="20"/>
  <c r="B107133" i="20"/>
  <c r="B107134" i="20"/>
  <c r="B107135" i="20"/>
  <c r="B107136" i="20"/>
  <c r="B107137" i="20"/>
  <c r="B107138" i="20"/>
  <c r="B107139" i="20"/>
  <c r="B107140" i="20"/>
  <c r="B107141" i="20"/>
  <c r="B107142" i="20"/>
  <c r="B107143" i="20"/>
  <c r="B107144" i="20"/>
  <c r="B107145" i="20"/>
  <c r="B107146" i="20"/>
  <c r="B107147" i="20"/>
  <c r="B107148" i="20"/>
  <c r="B107149" i="20"/>
  <c r="B107150" i="20"/>
  <c r="B107151" i="20"/>
  <c r="B107152" i="20"/>
  <c r="B107153" i="20"/>
  <c r="B107154" i="20"/>
  <c r="B107155" i="20"/>
  <c r="B107156" i="20"/>
  <c r="B107157" i="20"/>
  <c r="B107158" i="20"/>
  <c r="B107159" i="20"/>
  <c r="B107160" i="20"/>
  <c r="B107161" i="20"/>
  <c r="B107162" i="20"/>
  <c r="B107163" i="20"/>
  <c r="B107164" i="20"/>
  <c r="B107165" i="20"/>
  <c r="B107166" i="20"/>
  <c r="B107167" i="20"/>
  <c r="B107168" i="20"/>
  <c r="B107169" i="20"/>
  <c r="B107170" i="20"/>
  <c r="B107171" i="20"/>
  <c r="B107172" i="20"/>
  <c r="B107173" i="20"/>
  <c r="B107174" i="20"/>
  <c r="B107175" i="20"/>
  <c r="B107176" i="20"/>
  <c r="B107177" i="20"/>
  <c r="B107178" i="20"/>
  <c r="B107179" i="20"/>
  <c r="B107180" i="20"/>
  <c r="B107181" i="20"/>
  <c r="B107182" i="20"/>
  <c r="B107183" i="20"/>
  <c r="B107184" i="20"/>
  <c r="B107185" i="20"/>
  <c r="B107186" i="20"/>
  <c r="B107187" i="20"/>
  <c r="B107188" i="20"/>
  <c r="B107189" i="20"/>
  <c r="B107190" i="20"/>
  <c r="B107191" i="20"/>
  <c r="B107192" i="20"/>
  <c r="B107193" i="20"/>
  <c r="B107194" i="20"/>
  <c r="B107195" i="20"/>
  <c r="B107196" i="20"/>
  <c r="B107197" i="20"/>
  <c r="B107198" i="20"/>
  <c r="B107199" i="20"/>
  <c r="B107200" i="20"/>
  <c r="B107201" i="20"/>
  <c r="B107202" i="20"/>
  <c r="B107203" i="20"/>
  <c r="B107204" i="20"/>
  <c r="B107205" i="20"/>
  <c r="B107206" i="20"/>
  <c r="B107207" i="20"/>
  <c r="B107208" i="20"/>
  <c r="B107209" i="20"/>
  <c r="B107210" i="20"/>
  <c r="B107211" i="20"/>
  <c r="B107212" i="20"/>
  <c r="B107213" i="20"/>
  <c r="B107214" i="20"/>
  <c r="B107215" i="20"/>
  <c r="B107216" i="20"/>
  <c r="B107217" i="20"/>
  <c r="B107218" i="20"/>
  <c r="B107219" i="20"/>
  <c r="B107220" i="20"/>
  <c r="B107221" i="20"/>
  <c r="B107222" i="20"/>
  <c r="B107223" i="20"/>
  <c r="B107224" i="20"/>
  <c r="B107225" i="20"/>
  <c r="B107226" i="20"/>
  <c r="B107227" i="20"/>
  <c r="B107228" i="20"/>
  <c r="B107229" i="20"/>
  <c r="B107230" i="20"/>
  <c r="B107231" i="20"/>
  <c r="B107232" i="20"/>
  <c r="B107233" i="20"/>
  <c r="B107234" i="20"/>
  <c r="B107235" i="20"/>
  <c r="B107236" i="20"/>
  <c r="B107237" i="20"/>
  <c r="B107238" i="20"/>
  <c r="B107239" i="20"/>
  <c r="B107240" i="20"/>
  <c r="B107241" i="20"/>
  <c r="B107242" i="20"/>
  <c r="B107243" i="20"/>
  <c r="B107244" i="20"/>
  <c r="B107245" i="20"/>
  <c r="B107246" i="20"/>
  <c r="B107247" i="20"/>
  <c r="B107248" i="20"/>
  <c r="B107249" i="20"/>
  <c r="B107250" i="20"/>
  <c r="B107251" i="20"/>
  <c r="B107252" i="20"/>
  <c r="B107253" i="20"/>
  <c r="B107254" i="20"/>
  <c r="B107255" i="20"/>
  <c r="B107256" i="20"/>
  <c r="B107257" i="20"/>
  <c r="B107258" i="20"/>
  <c r="B107259" i="20"/>
  <c r="B107260" i="20"/>
  <c r="B107261" i="20"/>
  <c r="B107262" i="20"/>
  <c r="B107263" i="20"/>
  <c r="B107264" i="20"/>
  <c r="B107265" i="20"/>
  <c r="B107266" i="20"/>
  <c r="B107267" i="20"/>
  <c r="B107268" i="20"/>
  <c r="B107269" i="20"/>
  <c r="B107270" i="20"/>
  <c r="B107271" i="20"/>
  <c r="B107272" i="20"/>
  <c r="B107273" i="20"/>
  <c r="B107274" i="20"/>
  <c r="B107275" i="20"/>
  <c r="B107276" i="20"/>
  <c r="B107277" i="20"/>
  <c r="B107278" i="20"/>
  <c r="B107279" i="20"/>
  <c r="B107280" i="20"/>
  <c r="B107281" i="20"/>
  <c r="B107282" i="20"/>
  <c r="B107283" i="20"/>
  <c r="B107284" i="20"/>
  <c r="B107285" i="20"/>
  <c r="B107286" i="20"/>
  <c r="B107287" i="20"/>
  <c r="B107288" i="20"/>
  <c r="B107289" i="20"/>
  <c r="B107290" i="20"/>
  <c r="B107291" i="20"/>
  <c r="B107292" i="20"/>
  <c r="B107293" i="20"/>
  <c r="B107294" i="20"/>
  <c r="B107295" i="20"/>
  <c r="B107296" i="20"/>
  <c r="B107297" i="20"/>
  <c r="B107298" i="20"/>
  <c r="B107299" i="20"/>
  <c r="B107300" i="20"/>
  <c r="B107301" i="20"/>
  <c r="B107302" i="20"/>
  <c r="B107303" i="20"/>
  <c r="B107304" i="20"/>
  <c r="B107305" i="20"/>
  <c r="B107306" i="20"/>
  <c r="B107307" i="20"/>
  <c r="B107308" i="20"/>
  <c r="B107309" i="20"/>
  <c r="B107310" i="20"/>
  <c r="B107311" i="20"/>
  <c r="B107312" i="20"/>
  <c r="B107313" i="20"/>
  <c r="B107314" i="20"/>
  <c r="B107315" i="20"/>
  <c r="B107316" i="20"/>
  <c r="B107317" i="20"/>
  <c r="B107318" i="20"/>
  <c r="B107319" i="20"/>
  <c r="B107320" i="20"/>
  <c r="B107321" i="20"/>
  <c r="B107322" i="20"/>
  <c r="B107323" i="20"/>
  <c r="B107324" i="20"/>
  <c r="B107325" i="20"/>
  <c r="B107326" i="20"/>
  <c r="B107327" i="20"/>
  <c r="B107328" i="20"/>
  <c r="B107329" i="20"/>
  <c r="B107330" i="20"/>
  <c r="B107331" i="20"/>
  <c r="B107332" i="20"/>
  <c r="B107333" i="20"/>
  <c r="B107334" i="20"/>
  <c r="B107335" i="20"/>
  <c r="B107336" i="20"/>
  <c r="B107337" i="20"/>
  <c r="B107338" i="20"/>
  <c r="B107339" i="20"/>
  <c r="B107340" i="20"/>
  <c r="B107341" i="20"/>
  <c r="B107342" i="20"/>
  <c r="B107343" i="20"/>
  <c r="B107344" i="20"/>
  <c r="B107345" i="20"/>
  <c r="B107346" i="20"/>
  <c r="B107347" i="20"/>
  <c r="B107348" i="20"/>
  <c r="B107349" i="20"/>
  <c r="B107350" i="20"/>
  <c r="B107351" i="20"/>
  <c r="B107352" i="20"/>
  <c r="B107353" i="20"/>
  <c r="B107354" i="20"/>
  <c r="B107355" i="20"/>
  <c r="B107356" i="20"/>
  <c r="B107357" i="20"/>
  <c r="B107358" i="20"/>
  <c r="B107359" i="20"/>
  <c r="B107360" i="20"/>
  <c r="B107361" i="20"/>
  <c r="B107362" i="20"/>
  <c r="B107363" i="20"/>
  <c r="B107364" i="20"/>
  <c r="B107365" i="20"/>
  <c r="B107366" i="20"/>
  <c r="B107367" i="20"/>
  <c r="B107368" i="20"/>
  <c r="B107369" i="20"/>
  <c r="B107370" i="20"/>
  <c r="B107371" i="20"/>
  <c r="B107372" i="20"/>
  <c r="B107373" i="20"/>
  <c r="B107374" i="20"/>
  <c r="B107375" i="20"/>
  <c r="B107376" i="20"/>
  <c r="B107377" i="20"/>
  <c r="B107378" i="20"/>
  <c r="B107379" i="20"/>
  <c r="B107380" i="20"/>
  <c r="B107381" i="20"/>
  <c r="B107382" i="20"/>
  <c r="B107383" i="20"/>
  <c r="B107384" i="20"/>
  <c r="B107385" i="20"/>
  <c r="B107386" i="20"/>
  <c r="B107387" i="20"/>
  <c r="B107388" i="20"/>
  <c r="B107389" i="20"/>
  <c r="B107390" i="20"/>
  <c r="B107391" i="20"/>
  <c r="B107392" i="20"/>
  <c r="B107393" i="20"/>
  <c r="B107394" i="20"/>
  <c r="B107395" i="20"/>
  <c r="B107396" i="20"/>
  <c r="B107397" i="20"/>
  <c r="B107398" i="20"/>
  <c r="B107399" i="20"/>
  <c r="B107400" i="20"/>
  <c r="B107401" i="20"/>
  <c r="B107402" i="20"/>
  <c r="B107403" i="20"/>
  <c r="B107404" i="20"/>
  <c r="B107405" i="20"/>
  <c r="B107406" i="20"/>
  <c r="B107407" i="20"/>
  <c r="B107408" i="20"/>
  <c r="B107409" i="20"/>
  <c r="B107410" i="20"/>
  <c r="B107411" i="20"/>
  <c r="B107412" i="20"/>
  <c r="B107413" i="20"/>
  <c r="B107414" i="20"/>
  <c r="B107415" i="20"/>
  <c r="B107416" i="20"/>
  <c r="B107417" i="20"/>
  <c r="B107418" i="20"/>
  <c r="B107419" i="20"/>
  <c r="B107420" i="20"/>
  <c r="B107421" i="20"/>
  <c r="B107422" i="20"/>
  <c r="B107423" i="20"/>
  <c r="B107424" i="20"/>
  <c r="B107425" i="20"/>
  <c r="B107426" i="20"/>
  <c r="B107427" i="20"/>
  <c r="B107428" i="20"/>
  <c r="B107429" i="20"/>
  <c r="B107430" i="20"/>
  <c r="B107431" i="20"/>
  <c r="B107432" i="20"/>
  <c r="B107433" i="20"/>
  <c r="B107434" i="20"/>
  <c r="B107435" i="20"/>
  <c r="B107436" i="20"/>
  <c r="B107437" i="20"/>
  <c r="B107438" i="20"/>
  <c r="B107439" i="20"/>
  <c r="B107440" i="20"/>
  <c r="B107441" i="20"/>
  <c r="B107442" i="20"/>
  <c r="B107443" i="20"/>
  <c r="B107444" i="20"/>
  <c r="B107445" i="20"/>
  <c r="B107446" i="20"/>
  <c r="B107447" i="20"/>
  <c r="B107448" i="20"/>
  <c r="B107449" i="20"/>
  <c r="B107450" i="20"/>
  <c r="B107451" i="20"/>
  <c r="B107452" i="20"/>
  <c r="B107453" i="20"/>
  <c r="B107454" i="20"/>
  <c r="B107455" i="20"/>
  <c r="B107456" i="20"/>
  <c r="B107457" i="20"/>
  <c r="B107458" i="20"/>
  <c r="B107459" i="20"/>
  <c r="B107460" i="20"/>
  <c r="B107461" i="20"/>
  <c r="B107462" i="20"/>
  <c r="B107463" i="20"/>
  <c r="B107464" i="20"/>
  <c r="B107465" i="20"/>
  <c r="B107466" i="20"/>
  <c r="B107467" i="20"/>
  <c r="B107468" i="20"/>
  <c r="B107469" i="20"/>
  <c r="B107470" i="20"/>
  <c r="B107471" i="20"/>
  <c r="B107472" i="20"/>
  <c r="B107473" i="20"/>
  <c r="B107474" i="20"/>
  <c r="B107475" i="20"/>
  <c r="B107476" i="20"/>
  <c r="B107477" i="20"/>
  <c r="B107478" i="20"/>
  <c r="B107479" i="20"/>
  <c r="B107480" i="20"/>
  <c r="B107481" i="20"/>
  <c r="B107482" i="20"/>
  <c r="B107483" i="20"/>
  <c r="B107484" i="20"/>
  <c r="B107485" i="20"/>
  <c r="B107486" i="20"/>
  <c r="B107487" i="20"/>
  <c r="B107488" i="20"/>
  <c r="B107489" i="20"/>
  <c r="B107490" i="20"/>
  <c r="B107491" i="20"/>
  <c r="B107492" i="20"/>
  <c r="B107493" i="20"/>
  <c r="B107494" i="20"/>
  <c r="B107495" i="20"/>
  <c r="B107496" i="20"/>
  <c r="B107497" i="20"/>
  <c r="B107498" i="20"/>
  <c r="B107499" i="20"/>
  <c r="B107500" i="20"/>
  <c r="B107501" i="20"/>
  <c r="B107502" i="20"/>
  <c r="B107503" i="20"/>
  <c r="B107504" i="20"/>
  <c r="B107505" i="20"/>
  <c r="B107506" i="20"/>
  <c r="B107507" i="20"/>
  <c r="B107508" i="20"/>
  <c r="B107509" i="20"/>
  <c r="B107510" i="20"/>
  <c r="B107511" i="20"/>
  <c r="B107512" i="20"/>
  <c r="B107513" i="20"/>
  <c r="B107514" i="20"/>
  <c r="B107515" i="20"/>
  <c r="B107516" i="20"/>
  <c r="B107517" i="20"/>
  <c r="B107518" i="20"/>
  <c r="B107519" i="20"/>
  <c r="B107520" i="20"/>
  <c r="B107521" i="20"/>
  <c r="B107522" i="20"/>
  <c r="B107523" i="20"/>
  <c r="B107524" i="20"/>
  <c r="B107525" i="20"/>
  <c r="B107526" i="20"/>
  <c r="B107527" i="20"/>
  <c r="B107528" i="20"/>
  <c r="B107529" i="20"/>
  <c r="B107530" i="20"/>
  <c r="B107531" i="20"/>
  <c r="B107532" i="20"/>
  <c r="B107533" i="20"/>
  <c r="B107534" i="20"/>
  <c r="B107535" i="20"/>
  <c r="B107536" i="20"/>
  <c r="B107537" i="20"/>
  <c r="B107538" i="20"/>
  <c r="B107539" i="20"/>
  <c r="B107540" i="20"/>
  <c r="B107541" i="20"/>
  <c r="B107542" i="20"/>
  <c r="B107543" i="20"/>
  <c r="B107544" i="20"/>
  <c r="B107545" i="20"/>
  <c r="B107546" i="20"/>
  <c r="B107547" i="20"/>
  <c r="B107548" i="20"/>
  <c r="B107549" i="20"/>
  <c r="B107550" i="20"/>
  <c r="B107551" i="20"/>
  <c r="B107552" i="20"/>
  <c r="B107553" i="20"/>
  <c r="B107554" i="20"/>
  <c r="B107555" i="20"/>
  <c r="B107556" i="20"/>
  <c r="B107557" i="20"/>
  <c r="B107558" i="20"/>
  <c r="B107559" i="20"/>
  <c r="B107560" i="20"/>
  <c r="B107561" i="20"/>
  <c r="B107562" i="20"/>
  <c r="B107563" i="20"/>
  <c r="B107564" i="20"/>
  <c r="B107565" i="20"/>
  <c r="B107566" i="20"/>
  <c r="B107567" i="20"/>
  <c r="B107568" i="20"/>
  <c r="B107569" i="20"/>
  <c r="B107570" i="20"/>
  <c r="B107571" i="20"/>
  <c r="B107572" i="20"/>
  <c r="B107573" i="20"/>
  <c r="B107574" i="20"/>
  <c r="B107575" i="20"/>
  <c r="B107576" i="20"/>
  <c r="B107577" i="20"/>
  <c r="B107578" i="20"/>
  <c r="B107579" i="20"/>
  <c r="B107580" i="20"/>
  <c r="B107581" i="20"/>
  <c r="B107582" i="20"/>
  <c r="B107583" i="20"/>
  <c r="B107584" i="20"/>
  <c r="B107585" i="20"/>
  <c r="B107586" i="20"/>
  <c r="B107587" i="20"/>
  <c r="B107588" i="20"/>
  <c r="B107589" i="20"/>
  <c r="B107590" i="20"/>
  <c r="B107591" i="20"/>
  <c r="B107592" i="20"/>
  <c r="B107593" i="20"/>
  <c r="B107594" i="20"/>
  <c r="B107595" i="20"/>
  <c r="B107596" i="20"/>
  <c r="B107597" i="20"/>
  <c r="B107598" i="20"/>
  <c r="B107599" i="20"/>
  <c r="B107600" i="20"/>
  <c r="B107601" i="20"/>
  <c r="B107602" i="20"/>
  <c r="B107603" i="20"/>
  <c r="B107604" i="20"/>
  <c r="B107605" i="20"/>
  <c r="B107606" i="20"/>
  <c r="B107607" i="20"/>
  <c r="B107608" i="20"/>
  <c r="B107609" i="20"/>
  <c r="B107610" i="20"/>
  <c r="B107611" i="20"/>
  <c r="B107612" i="20"/>
  <c r="B107613" i="20"/>
  <c r="B107614" i="20"/>
  <c r="B107615" i="20"/>
  <c r="B107616" i="20"/>
  <c r="B107617" i="20"/>
  <c r="B107618" i="20"/>
  <c r="B107619" i="20"/>
  <c r="B107620" i="20"/>
  <c r="B107621" i="20"/>
  <c r="B107622" i="20"/>
  <c r="B107623" i="20"/>
  <c r="B107624" i="20"/>
  <c r="B107625" i="20"/>
  <c r="B107626" i="20"/>
  <c r="B107627" i="20"/>
  <c r="B107628" i="20"/>
  <c r="B107629" i="20"/>
  <c r="B107630" i="20"/>
  <c r="B107631" i="20"/>
  <c r="B107632" i="20"/>
  <c r="B107633" i="20"/>
  <c r="B107634" i="20"/>
  <c r="B107635" i="20"/>
  <c r="B107636" i="20"/>
  <c r="B107637" i="20"/>
  <c r="B107638" i="20"/>
  <c r="B107639" i="20"/>
  <c r="B107640" i="20"/>
  <c r="B107641" i="20"/>
  <c r="B107642" i="20"/>
  <c r="B107643" i="20"/>
  <c r="B107644" i="20"/>
  <c r="B107645" i="20"/>
  <c r="B107646" i="20"/>
  <c r="B107647" i="20"/>
  <c r="B107648" i="20"/>
  <c r="B107649" i="20"/>
  <c r="B107650" i="20"/>
  <c r="B107651" i="20"/>
  <c r="B107652" i="20"/>
  <c r="B107653" i="20"/>
  <c r="B107654" i="20"/>
  <c r="B107655" i="20"/>
  <c r="B107656" i="20"/>
  <c r="B107657" i="20"/>
  <c r="B107658" i="20"/>
  <c r="B107659" i="20"/>
  <c r="B107660" i="20"/>
  <c r="B107661" i="20"/>
  <c r="B107662" i="20"/>
  <c r="B107663" i="20"/>
  <c r="B107664" i="20"/>
  <c r="B107665" i="20"/>
  <c r="B107666" i="20"/>
  <c r="B107667" i="20"/>
  <c r="B107668" i="20"/>
  <c r="B107669" i="20"/>
  <c r="B107670" i="20"/>
  <c r="B107671" i="20"/>
  <c r="B107672" i="20"/>
  <c r="B107673" i="20"/>
  <c r="B107674" i="20"/>
  <c r="B107675" i="20"/>
  <c r="B107676" i="20"/>
  <c r="B107677" i="20"/>
  <c r="B107678" i="20"/>
  <c r="B107679" i="20"/>
  <c r="B107680" i="20"/>
  <c r="B107681" i="20"/>
  <c r="B107682" i="20"/>
  <c r="B107683" i="20"/>
  <c r="B107684" i="20"/>
  <c r="B107685" i="20"/>
  <c r="B107686" i="20"/>
  <c r="B107687" i="20"/>
  <c r="B107688" i="20"/>
  <c r="B107689" i="20"/>
  <c r="B107690" i="20"/>
  <c r="B107691" i="20"/>
  <c r="B107692" i="20"/>
  <c r="B107693" i="20"/>
  <c r="B107694" i="20"/>
  <c r="B107695" i="20"/>
  <c r="B107696" i="20"/>
  <c r="B107697" i="20"/>
  <c r="B107698" i="20"/>
  <c r="B107699" i="20"/>
  <c r="B107700" i="20"/>
  <c r="B107701" i="20"/>
  <c r="B107702" i="20"/>
  <c r="B107703" i="20"/>
  <c r="B107704" i="20"/>
  <c r="B107705" i="20"/>
  <c r="B107706" i="20"/>
  <c r="B107707" i="20"/>
  <c r="B107708" i="20"/>
  <c r="B107709" i="20"/>
  <c r="B107710" i="20"/>
  <c r="B107711" i="20"/>
  <c r="B107712" i="20"/>
  <c r="B107713" i="20"/>
  <c r="B107714" i="20"/>
  <c r="B107715" i="20"/>
  <c r="B107716" i="20"/>
  <c r="B107717" i="20"/>
  <c r="B107718" i="20"/>
  <c r="B107719" i="20"/>
  <c r="B107720" i="20"/>
  <c r="B107721" i="20"/>
  <c r="B107722" i="20"/>
  <c r="B107723" i="20"/>
  <c r="B107724" i="20"/>
  <c r="B107725" i="20"/>
  <c r="B107726" i="20"/>
  <c r="B107727" i="20"/>
  <c r="B107728" i="20"/>
  <c r="B107729" i="20"/>
  <c r="B107730" i="20"/>
  <c r="B107731" i="20"/>
  <c r="B107732" i="20"/>
  <c r="B107733" i="20"/>
  <c r="B107734" i="20"/>
  <c r="B107735" i="20"/>
  <c r="B107736" i="20"/>
  <c r="B107737" i="20"/>
  <c r="B107738" i="20"/>
  <c r="B107739" i="20"/>
  <c r="B107740" i="20"/>
  <c r="B107741" i="20"/>
  <c r="B107742" i="20"/>
  <c r="B107743" i="20"/>
  <c r="B107744" i="20"/>
  <c r="B107745" i="20"/>
  <c r="B107746" i="20"/>
  <c r="B107747" i="20"/>
  <c r="B107748" i="20"/>
  <c r="B107749" i="20"/>
  <c r="B107750" i="20"/>
  <c r="B107751" i="20"/>
  <c r="B107752" i="20"/>
  <c r="B107753" i="20"/>
  <c r="B107754" i="20"/>
  <c r="B107755" i="20"/>
  <c r="B107756" i="20"/>
  <c r="B107757" i="20"/>
  <c r="B107758" i="20"/>
  <c r="B107759" i="20"/>
  <c r="B107760" i="20"/>
  <c r="B107761" i="20"/>
  <c r="B107762" i="20"/>
  <c r="B107763" i="20"/>
  <c r="B107764" i="20"/>
  <c r="B107765" i="20"/>
  <c r="B107766" i="20"/>
  <c r="B107767" i="20"/>
  <c r="B107768" i="20"/>
  <c r="B107769" i="20"/>
  <c r="B107770" i="20"/>
  <c r="B107771" i="20"/>
  <c r="B107772" i="20"/>
  <c r="B107773" i="20"/>
  <c r="B107774" i="20"/>
  <c r="B107775" i="20"/>
  <c r="B107776" i="20"/>
  <c r="B107777" i="20"/>
  <c r="B107778" i="20"/>
  <c r="B107779" i="20"/>
  <c r="B107780" i="20"/>
  <c r="B107781" i="20"/>
  <c r="B107782" i="20"/>
  <c r="B107783" i="20"/>
  <c r="B107784" i="20"/>
  <c r="B107785" i="20"/>
  <c r="B107786" i="20"/>
  <c r="B107787" i="20"/>
  <c r="B107788" i="20"/>
  <c r="B107789" i="20"/>
  <c r="B107790" i="20"/>
  <c r="B107791" i="20"/>
  <c r="B107792" i="20"/>
  <c r="B107793" i="20"/>
  <c r="B107794" i="20"/>
  <c r="B107795" i="20"/>
  <c r="B107796" i="20"/>
  <c r="B107797" i="20"/>
  <c r="B107798" i="20"/>
  <c r="B107799" i="20"/>
  <c r="B107800" i="20"/>
  <c r="B107801" i="20"/>
  <c r="B107802" i="20"/>
  <c r="B107803" i="20"/>
  <c r="B107804" i="20"/>
  <c r="B107805" i="20"/>
  <c r="B107806" i="20"/>
  <c r="B107807" i="20"/>
  <c r="B107808" i="20"/>
  <c r="B107809" i="20"/>
  <c r="B107810" i="20"/>
  <c r="B107811" i="20"/>
  <c r="B107812" i="20"/>
  <c r="B107813" i="20"/>
  <c r="B107814" i="20"/>
  <c r="B107815" i="20"/>
  <c r="B107816" i="20"/>
  <c r="B107817" i="20"/>
  <c r="B107818" i="20"/>
  <c r="B107819" i="20"/>
  <c r="B107820" i="20"/>
  <c r="B107821" i="20"/>
  <c r="B107822" i="20"/>
  <c r="B107823" i="20"/>
  <c r="B107824" i="20"/>
  <c r="B107825" i="20"/>
  <c r="B107826" i="20"/>
  <c r="B107827" i="20"/>
  <c r="B107828" i="20"/>
  <c r="B107829" i="20"/>
  <c r="B107830" i="20"/>
  <c r="B107831" i="20"/>
  <c r="B107832" i="20"/>
  <c r="B107833" i="20"/>
  <c r="B107834" i="20"/>
  <c r="B107835" i="20"/>
  <c r="B107836" i="20"/>
  <c r="B107837" i="20"/>
  <c r="B107838" i="20"/>
  <c r="B107839" i="20"/>
  <c r="B107840" i="20"/>
  <c r="B107841" i="20"/>
  <c r="B107842" i="20"/>
  <c r="B107843" i="20"/>
  <c r="B107844" i="20"/>
  <c r="B107845" i="20"/>
  <c r="B107846" i="20"/>
  <c r="B107847" i="20"/>
  <c r="B107848" i="20"/>
  <c r="B107849" i="20"/>
  <c r="B107850" i="20"/>
  <c r="B107851" i="20"/>
  <c r="B107852" i="20"/>
  <c r="B107853" i="20"/>
  <c r="B107854" i="20"/>
  <c r="B107855" i="20"/>
  <c r="B107856" i="20"/>
  <c r="B107857" i="20"/>
  <c r="B107858" i="20"/>
  <c r="B107859" i="20"/>
  <c r="B107860" i="20"/>
  <c r="B107861" i="20"/>
  <c r="B107862" i="20"/>
  <c r="B107863" i="20"/>
  <c r="B107864" i="20"/>
  <c r="B107865" i="20"/>
  <c r="B107866" i="20"/>
  <c r="B107867" i="20"/>
  <c r="B107868" i="20"/>
  <c r="B107869" i="20"/>
  <c r="B107870" i="20"/>
  <c r="B107871" i="20"/>
  <c r="B107872" i="20"/>
  <c r="B107873" i="20"/>
  <c r="B107874" i="20"/>
  <c r="B107875" i="20"/>
  <c r="B107876" i="20"/>
  <c r="B107877" i="20"/>
  <c r="B107878" i="20"/>
  <c r="B107879" i="20"/>
  <c r="B107880" i="20"/>
  <c r="B107881" i="20"/>
  <c r="B107882" i="20"/>
  <c r="B107883" i="20"/>
  <c r="B107884" i="20"/>
  <c r="B107885" i="20"/>
  <c r="B107886" i="20"/>
  <c r="B107887" i="20"/>
  <c r="B107888" i="20"/>
  <c r="B107889" i="20"/>
  <c r="B107890" i="20"/>
  <c r="B107891" i="20"/>
  <c r="B107892" i="20"/>
  <c r="B107893" i="20"/>
  <c r="B107894" i="20"/>
  <c r="B107895" i="20"/>
  <c r="B107896" i="20"/>
  <c r="B107897" i="20"/>
  <c r="B107898" i="20"/>
  <c r="B107899" i="20"/>
  <c r="B107900" i="20"/>
  <c r="B107901" i="20"/>
  <c r="B107902" i="20"/>
  <c r="B107903" i="20"/>
  <c r="B107904" i="20"/>
  <c r="B107905" i="20"/>
  <c r="B107906" i="20"/>
  <c r="B107907" i="20"/>
  <c r="B107908" i="20"/>
  <c r="B107909" i="20"/>
  <c r="B107910" i="20"/>
  <c r="B107911" i="20"/>
  <c r="B107912" i="20"/>
  <c r="B107913" i="20"/>
  <c r="B107914" i="20"/>
  <c r="B107915" i="20"/>
  <c r="B107916" i="20"/>
  <c r="B107917" i="20"/>
  <c r="B107918" i="20"/>
  <c r="B107919" i="20"/>
  <c r="B107920" i="20"/>
  <c r="B107921" i="20"/>
  <c r="B107922" i="20"/>
  <c r="B107923" i="20"/>
  <c r="B107924" i="20"/>
  <c r="B107925" i="20"/>
  <c r="B107926" i="20"/>
  <c r="B107927" i="20"/>
  <c r="B107928" i="20"/>
  <c r="B107929" i="20"/>
  <c r="B107930" i="20"/>
  <c r="B107931" i="20"/>
  <c r="B107932" i="20"/>
  <c r="B107933" i="20"/>
  <c r="B107934" i="20"/>
  <c r="B107935" i="20"/>
  <c r="B107936" i="20"/>
  <c r="B107937" i="20"/>
  <c r="B107938" i="20"/>
  <c r="B107939" i="20"/>
  <c r="B107940" i="20"/>
  <c r="B107941" i="20"/>
  <c r="B107942" i="20"/>
  <c r="B107943" i="20"/>
  <c r="B107944" i="20"/>
  <c r="B107945" i="20"/>
  <c r="B107946" i="20"/>
  <c r="B107947" i="20"/>
  <c r="B107948" i="20"/>
  <c r="B107949" i="20"/>
  <c r="B107950" i="20"/>
  <c r="B107951" i="20"/>
  <c r="B107952" i="20"/>
  <c r="B107953" i="20"/>
  <c r="B107954" i="20"/>
  <c r="B107955" i="20"/>
  <c r="B107956" i="20"/>
  <c r="B107957" i="20"/>
  <c r="B107958" i="20"/>
  <c r="B107959" i="20"/>
  <c r="B107960" i="20"/>
  <c r="B107961" i="20"/>
  <c r="B107962" i="20"/>
  <c r="B107963" i="20"/>
  <c r="B107964" i="20"/>
  <c r="B107965" i="20"/>
  <c r="B107966" i="20"/>
  <c r="B107967" i="20"/>
  <c r="B107968" i="20"/>
  <c r="B107969" i="20"/>
  <c r="B107970" i="20"/>
  <c r="B107971" i="20"/>
  <c r="B107972" i="20"/>
  <c r="B107973" i="20"/>
  <c r="B107974" i="20"/>
  <c r="B107975" i="20"/>
  <c r="B107976" i="20"/>
  <c r="B107977" i="20"/>
  <c r="B107978" i="20"/>
  <c r="B107979" i="20"/>
  <c r="B107980" i="20"/>
  <c r="B107981" i="20"/>
  <c r="B107982" i="20"/>
  <c r="B107983" i="20"/>
  <c r="B107984" i="20"/>
  <c r="B107985" i="20"/>
  <c r="B107986" i="20"/>
  <c r="B107987" i="20"/>
  <c r="B107988" i="20"/>
  <c r="B107989" i="20"/>
  <c r="B107990" i="20"/>
  <c r="B107991" i="20"/>
  <c r="B107992" i="20"/>
  <c r="B107993" i="20"/>
  <c r="B107994" i="20"/>
  <c r="B107995" i="20"/>
  <c r="B107996" i="20"/>
  <c r="B107997" i="20"/>
  <c r="B107998" i="20"/>
  <c r="B107999" i="20"/>
  <c r="B108000" i="20"/>
  <c r="B108001" i="20"/>
  <c r="B108002" i="20"/>
  <c r="B108003" i="20"/>
  <c r="B108004" i="20"/>
  <c r="B108005" i="20"/>
  <c r="B108006" i="20"/>
  <c r="B108007" i="20"/>
  <c r="B108008" i="20"/>
  <c r="B108009" i="20"/>
  <c r="B108010" i="20"/>
  <c r="B108011" i="20"/>
  <c r="B108012" i="20"/>
  <c r="B108013" i="20"/>
  <c r="B108014" i="20"/>
  <c r="B108015" i="20"/>
  <c r="B108016" i="20"/>
  <c r="B108017" i="20"/>
  <c r="B108018" i="20"/>
  <c r="B108019" i="20"/>
  <c r="B108020" i="20"/>
  <c r="B108021" i="20"/>
  <c r="B108022" i="20"/>
  <c r="B108023" i="20"/>
  <c r="B108024" i="20"/>
  <c r="B108025" i="20"/>
  <c r="B108026" i="20"/>
  <c r="B108027" i="20"/>
  <c r="B108028" i="20"/>
  <c r="B108029" i="20"/>
  <c r="B108030" i="20"/>
  <c r="B108031" i="20"/>
  <c r="B108032" i="20"/>
  <c r="B108033" i="20"/>
  <c r="B108034" i="20"/>
  <c r="B108035" i="20"/>
  <c r="B108036" i="20"/>
  <c r="B108037" i="20"/>
  <c r="B108038" i="20"/>
  <c r="B108039" i="20"/>
  <c r="B108040" i="20"/>
  <c r="B108041" i="20"/>
  <c r="B108042" i="20"/>
  <c r="B108043" i="20"/>
  <c r="B108044" i="20"/>
  <c r="B108045" i="20"/>
  <c r="B108046" i="20"/>
  <c r="B108047" i="20"/>
  <c r="B108048" i="20"/>
  <c r="B108049" i="20"/>
  <c r="B108050" i="20"/>
  <c r="B108051" i="20"/>
  <c r="B108052" i="20"/>
  <c r="B108053" i="20"/>
  <c r="B108054" i="20"/>
  <c r="B108055" i="20"/>
  <c r="B108056" i="20"/>
  <c r="B108057" i="20"/>
  <c r="B108058" i="20"/>
  <c r="B108059" i="20"/>
  <c r="B108060" i="20"/>
  <c r="B108061" i="20"/>
  <c r="B108062" i="20"/>
  <c r="B108063" i="20"/>
  <c r="B108064" i="20"/>
  <c r="B108065" i="20"/>
  <c r="B108066" i="20"/>
  <c r="B108067" i="20"/>
  <c r="B108068" i="20"/>
  <c r="B108069" i="20"/>
  <c r="B108070" i="20"/>
  <c r="B108071" i="20"/>
  <c r="B108072" i="20"/>
  <c r="B108073" i="20"/>
  <c r="B108074" i="20"/>
  <c r="B108075" i="20"/>
  <c r="B108076" i="20"/>
  <c r="B108077" i="20"/>
  <c r="B108078" i="20"/>
  <c r="B108079" i="20"/>
  <c r="B108080" i="20"/>
  <c r="B108081" i="20"/>
  <c r="B108082" i="20"/>
  <c r="B108083" i="20"/>
  <c r="B108084" i="20"/>
  <c r="B108085" i="20"/>
  <c r="B108086" i="20"/>
  <c r="B108087" i="20"/>
  <c r="B108088" i="20"/>
  <c r="B108089" i="20"/>
  <c r="B108090" i="20"/>
  <c r="B108091" i="20"/>
  <c r="B108092" i="20"/>
  <c r="B108093" i="20"/>
  <c r="B108094" i="20"/>
  <c r="B108095" i="20"/>
  <c r="B108096" i="20"/>
  <c r="B108097" i="20"/>
  <c r="B108098" i="20"/>
  <c r="B108099" i="20"/>
  <c r="B108100" i="20"/>
  <c r="B108101" i="20"/>
  <c r="B108102" i="20"/>
  <c r="B108103" i="20"/>
  <c r="B108104" i="20"/>
  <c r="B108105" i="20"/>
  <c r="B108106" i="20"/>
  <c r="B108107" i="20"/>
  <c r="B108108" i="20"/>
  <c r="B108109" i="20"/>
  <c r="B108110" i="20"/>
  <c r="B108111" i="20"/>
  <c r="B108112" i="20"/>
  <c r="B108113" i="20"/>
  <c r="B108114" i="20"/>
  <c r="B108115" i="20"/>
  <c r="B108116" i="20"/>
  <c r="B108117" i="20"/>
  <c r="B108118" i="20"/>
  <c r="B108119" i="20"/>
  <c r="B108120" i="20"/>
  <c r="B108121" i="20"/>
  <c r="B108122" i="20"/>
  <c r="B108123" i="20"/>
  <c r="B108124" i="20"/>
  <c r="B108125" i="20"/>
  <c r="B108126" i="20"/>
  <c r="B108127" i="20"/>
  <c r="B108128" i="20"/>
  <c r="B108129" i="20"/>
  <c r="B108130" i="20"/>
  <c r="B108131" i="20"/>
  <c r="B108132" i="20"/>
  <c r="B108133" i="20"/>
  <c r="B108134" i="20"/>
  <c r="B108135" i="20"/>
  <c r="B108136" i="20"/>
  <c r="B108137" i="20"/>
  <c r="B108138" i="20"/>
  <c r="B108139" i="20"/>
  <c r="B108140" i="20"/>
  <c r="B108141" i="20"/>
  <c r="B108142" i="20"/>
  <c r="B108143" i="20"/>
  <c r="B108144" i="20"/>
  <c r="B108145" i="20"/>
  <c r="B108146" i="20"/>
  <c r="B108147" i="20"/>
  <c r="B108148" i="20"/>
  <c r="B108149" i="20"/>
  <c r="B108150" i="20"/>
  <c r="B108151" i="20"/>
  <c r="B108152" i="20"/>
  <c r="B108153" i="20"/>
  <c r="B108154" i="20"/>
  <c r="B108155" i="20"/>
  <c r="B108156" i="20"/>
  <c r="B108157" i="20"/>
  <c r="B108158" i="20"/>
  <c r="B108159" i="20"/>
  <c r="B108160" i="20"/>
  <c r="B108161" i="20"/>
  <c r="B108162" i="20"/>
  <c r="B108163" i="20"/>
  <c r="B108164" i="20"/>
  <c r="B108165" i="20"/>
  <c r="B108166" i="20"/>
  <c r="B108167" i="20"/>
  <c r="B108168" i="20"/>
  <c r="B108169" i="20"/>
  <c r="B108170" i="20"/>
  <c r="B108171" i="20"/>
  <c r="B108172" i="20"/>
  <c r="B108173" i="20"/>
  <c r="B108174" i="20"/>
  <c r="B108175" i="20"/>
  <c r="B108176" i="20"/>
  <c r="B108177" i="20"/>
  <c r="B108178" i="20"/>
  <c r="B108179" i="20"/>
  <c r="B108180" i="20"/>
  <c r="B108181" i="20"/>
  <c r="B108182" i="20"/>
  <c r="B108183" i="20"/>
  <c r="B108184" i="20"/>
  <c r="B108185" i="20"/>
  <c r="B108186" i="20"/>
  <c r="B108187" i="20"/>
  <c r="B108188" i="20"/>
  <c r="B108189" i="20"/>
  <c r="B108190" i="20"/>
  <c r="B108191" i="20"/>
  <c r="B108192" i="20"/>
  <c r="B108193" i="20"/>
  <c r="B108194" i="20"/>
  <c r="B108195" i="20"/>
  <c r="B108196" i="20"/>
  <c r="B108197" i="20"/>
  <c r="B108198" i="20"/>
  <c r="B108199" i="20"/>
  <c r="B108200" i="20"/>
  <c r="B108201" i="20"/>
  <c r="B108202" i="20"/>
  <c r="B108203" i="20"/>
  <c r="B108204" i="20"/>
  <c r="B108205" i="20"/>
  <c r="B108206" i="20"/>
  <c r="B108207" i="20"/>
  <c r="B108208" i="20"/>
  <c r="B108209" i="20"/>
  <c r="B108210" i="20"/>
  <c r="B108211" i="20"/>
  <c r="B108212" i="20"/>
  <c r="B108213" i="20"/>
  <c r="B108214" i="20"/>
  <c r="B108215" i="20"/>
  <c r="B108216" i="20"/>
  <c r="B108217" i="20"/>
  <c r="B108218" i="20"/>
  <c r="B108219" i="20"/>
  <c r="B108220" i="20"/>
  <c r="B108221" i="20"/>
  <c r="B108222" i="20"/>
  <c r="B108223" i="20"/>
  <c r="B108224" i="20"/>
  <c r="B108225" i="20"/>
  <c r="B108226" i="20"/>
  <c r="B108227" i="20"/>
  <c r="B108228" i="20"/>
  <c r="B108229" i="20"/>
  <c r="B108230" i="20"/>
  <c r="B108231" i="20"/>
  <c r="B108232" i="20"/>
  <c r="B108233" i="20"/>
  <c r="B108234" i="20"/>
  <c r="B108235" i="20"/>
  <c r="B108236" i="20"/>
  <c r="B108237" i="20"/>
  <c r="B108238" i="20"/>
  <c r="B108239" i="20"/>
  <c r="B108240" i="20"/>
  <c r="B108241" i="20"/>
  <c r="B108242" i="20"/>
  <c r="B108243" i="20"/>
  <c r="B108244" i="20"/>
  <c r="B108245" i="20"/>
  <c r="B108246" i="20"/>
  <c r="B108247" i="20"/>
  <c r="B108248" i="20"/>
  <c r="B108249" i="20"/>
  <c r="B108250" i="20"/>
  <c r="B108251" i="20"/>
  <c r="B108252" i="20"/>
  <c r="B108253" i="20"/>
  <c r="B108254" i="20"/>
  <c r="B108255" i="20"/>
  <c r="B108256" i="20"/>
  <c r="B108257" i="20"/>
  <c r="B108258" i="20"/>
  <c r="B108259" i="20"/>
  <c r="B108260" i="20"/>
  <c r="B108261" i="20"/>
  <c r="B108262" i="20"/>
  <c r="B108263" i="20"/>
  <c r="B108264" i="20"/>
  <c r="B108265" i="20"/>
  <c r="B108266" i="20"/>
  <c r="B108267" i="20"/>
  <c r="B108268" i="20"/>
  <c r="B108269" i="20"/>
  <c r="B108270" i="20"/>
  <c r="B108271" i="20"/>
  <c r="B108272" i="20"/>
  <c r="B108273" i="20"/>
  <c r="B108274" i="20"/>
  <c r="B108275" i="20"/>
  <c r="B108276" i="20"/>
  <c r="B108277" i="20"/>
  <c r="B108278" i="20"/>
  <c r="B108279" i="20"/>
  <c r="B108280" i="20"/>
  <c r="B108281" i="20"/>
  <c r="B108282" i="20"/>
  <c r="B108283" i="20"/>
  <c r="B108284" i="20"/>
  <c r="B108285" i="20"/>
  <c r="B108286" i="20"/>
  <c r="B108287" i="20"/>
  <c r="B108288" i="20"/>
  <c r="B108289" i="20"/>
  <c r="B108290" i="20"/>
  <c r="B108291" i="20"/>
  <c r="B108292" i="20"/>
  <c r="B108293" i="20"/>
  <c r="B108294" i="20"/>
  <c r="B108295" i="20"/>
  <c r="B108296" i="20"/>
  <c r="B108297" i="20"/>
  <c r="B108298" i="20"/>
  <c r="B108299" i="20"/>
  <c r="B108300" i="20"/>
  <c r="B108301" i="20"/>
  <c r="B108302" i="20"/>
  <c r="B108303" i="20"/>
  <c r="B108304" i="20"/>
  <c r="B108305" i="20"/>
  <c r="B108306" i="20"/>
  <c r="B108307" i="20"/>
  <c r="B108308" i="20"/>
  <c r="B108309" i="20"/>
  <c r="B108310" i="20"/>
  <c r="B108311" i="20"/>
  <c r="B108312" i="20"/>
  <c r="B108313" i="20"/>
  <c r="B108314" i="20"/>
  <c r="B108315" i="20"/>
  <c r="B108316" i="20"/>
  <c r="B108317" i="20"/>
  <c r="B108318" i="20"/>
  <c r="B108319" i="20"/>
  <c r="B108320" i="20"/>
  <c r="B108321" i="20"/>
  <c r="B108322" i="20"/>
  <c r="B108323" i="20"/>
  <c r="B108324" i="20"/>
  <c r="B108325" i="20"/>
  <c r="B108326" i="20"/>
  <c r="B108327" i="20"/>
  <c r="B108328" i="20"/>
  <c r="B108329" i="20"/>
  <c r="B108330" i="20"/>
  <c r="B108331" i="20"/>
  <c r="B108332" i="20"/>
  <c r="B108333" i="20"/>
  <c r="B108334" i="20"/>
  <c r="B108335" i="20"/>
  <c r="B108336" i="20"/>
  <c r="B108337" i="20"/>
  <c r="B108338" i="20"/>
  <c r="B108339" i="20"/>
  <c r="B108340" i="20"/>
  <c r="B108341" i="20"/>
  <c r="B108342" i="20"/>
  <c r="B108343" i="20"/>
  <c r="B108344" i="20"/>
  <c r="B108345" i="20"/>
  <c r="B108346" i="20"/>
  <c r="B108347" i="20"/>
  <c r="B108348" i="20"/>
  <c r="B108349" i="20"/>
  <c r="B108350" i="20"/>
  <c r="B108351" i="20"/>
  <c r="B108352" i="20"/>
  <c r="B108353" i="20"/>
  <c r="B108354" i="20"/>
  <c r="B108355" i="20"/>
  <c r="B108356" i="20"/>
  <c r="B108357" i="20"/>
  <c r="B108358" i="20"/>
  <c r="B108359" i="20"/>
  <c r="B108360" i="20"/>
  <c r="B108361" i="20"/>
  <c r="B108362" i="20"/>
  <c r="B108363" i="20"/>
  <c r="B108364" i="20"/>
  <c r="B108365" i="20"/>
  <c r="B108366" i="20"/>
  <c r="B108367" i="20"/>
  <c r="B108368" i="20"/>
  <c r="B108369" i="20"/>
  <c r="B108370" i="20"/>
  <c r="B108371" i="20"/>
  <c r="B108372" i="20"/>
  <c r="B108373" i="20"/>
  <c r="B108374" i="20"/>
  <c r="B108375" i="20"/>
  <c r="B108376" i="20"/>
  <c r="B108377" i="20"/>
  <c r="B108378" i="20"/>
  <c r="B108379" i="20"/>
  <c r="B108380" i="20"/>
  <c r="B108381" i="20"/>
  <c r="B108382" i="20"/>
  <c r="B108383" i="20"/>
  <c r="B108384" i="20"/>
  <c r="B108385" i="20"/>
  <c r="B108386" i="20"/>
  <c r="B108387" i="20"/>
  <c r="B108388" i="20"/>
  <c r="B108389" i="20"/>
  <c r="B108390" i="20"/>
  <c r="B108391" i="20"/>
  <c r="B108392" i="20"/>
  <c r="B108393" i="20"/>
  <c r="B108394" i="20"/>
  <c r="B108395" i="20"/>
  <c r="B108396" i="20"/>
  <c r="B108397" i="20"/>
  <c r="B108398" i="20"/>
  <c r="B108399" i="20"/>
  <c r="B108400" i="20"/>
  <c r="B108401" i="20"/>
  <c r="B108402" i="20"/>
  <c r="B108403" i="20"/>
  <c r="B108404" i="20"/>
  <c r="B108405" i="20"/>
  <c r="B108406" i="20"/>
  <c r="B108407" i="20"/>
  <c r="B108408" i="20"/>
  <c r="B108409" i="20"/>
  <c r="B108410" i="20"/>
  <c r="B108411" i="20"/>
  <c r="B108412" i="20"/>
  <c r="B108413" i="20"/>
  <c r="B108414" i="20"/>
  <c r="B108415" i="20"/>
  <c r="B108416" i="20"/>
  <c r="B108417" i="20"/>
  <c r="B108418" i="20"/>
  <c r="B108419" i="20"/>
  <c r="B108420" i="20"/>
  <c r="B108421" i="20"/>
  <c r="B108422" i="20"/>
  <c r="B108423" i="20"/>
  <c r="B108424" i="20"/>
  <c r="B108425" i="20"/>
  <c r="B108426" i="20"/>
  <c r="B108427" i="20"/>
  <c r="B108428" i="20"/>
  <c r="B108429" i="20"/>
  <c r="B108430" i="20"/>
  <c r="B108431" i="20"/>
  <c r="B108432" i="20"/>
  <c r="B108433" i="20"/>
  <c r="B108434" i="20"/>
  <c r="B108435" i="20"/>
  <c r="B108436" i="20"/>
  <c r="B108437" i="20"/>
  <c r="B108438" i="20"/>
  <c r="B108439" i="20"/>
  <c r="B108440" i="20"/>
  <c r="B108441" i="20"/>
  <c r="B108442" i="20"/>
  <c r="B108443" i="20"/>
  <c r="B108444" i="20"/>
  <c r="B108445" i="20"/>
  <c r="B108446" i="20"/>
  <c r="B108447" i="20"/>
  <c r="B108448" i="20"/>
  <c r="B108449" i="20"/>
  <c r="B108450" i="20"/>
  <c r="B108451" i="20"/>
  <c r="B108452" i="20"/>
  <c r="B108453" i="20"/>
  <c r="B108454" i="20"/>
  <c r="B108455" i="20"/>
  <c r="B108456" i="20"/>
  <c r="B108457" i="20"/>
  <c r="B108458" i="20"/>
  <c r="B108459" i="20"/>
  <c r="B108460" i="20"/>
  <c r="B108461" i="20"/>
  <c r="B108462" i="20"/>
  <c r="B108463" i="20"/>
  <c r="B108464" i="20"/>
  <c r="B108465" i="20"/>
  <c r="B108466" i="20"/>
  <c r="B108467" i="20"/>
  <c r="B108468" i="20"/>
  <c r="B108469" i="20"/>
  <c r="B108470" i="20"/>
  <c r="B108471" i="20"/>
  <c r="B108472" i="20"/>
  <c r="B108473" i="20"/>
  <c r="B108474" i="20"/>
  <c r="B108475" i="20"/>
  <c r="B108476" i="20"/>
  <c r="B108477" i="20"/>
  <c r="B108478" i="20"/>
  <c r="B108479" i="20"/>
  <c r="B108480" i="20"/>
  <c r="B108481" i="20"/>
  <c r="B108482" i="20"/>
  <c r="B108483" i="20"/>
  <c r="B108484" i="20"/>
  <c r="B108485" i="20"/>
  <c r="B108486" i="20"/>
  <c r="B108487" i="20"/>
  <c r="B108488" i="20"/>
  <c r="B108489" i="20"/>
  <c r="B108490" i="20"/>
  <c r="B108491" i="20"/>
  <c r="B108492" i="20"/>
  <c r="B108493" i="20"/>
  <c r="B108494" i="20"/>
  <c r="B108495" i="20"/>
  <c r="B108496" i="20"/>
  <c r="B108497" i="20"/>
  <c r="B108498" i="20"/>
  <c r="B108499" i="20"/>
  <c r="B108500" i="20"/>
  <c r="B108501" i="20"/>
  <c r="B108502" i="20"/>
  <c r="B108503" i="20"/>
  <c r="B108504" i="20"/>
  <c r="B108505" i="20"/>
  <c r="B108506" i="20"/>
  <c r="B108507" i="20"/>
  <c r="B108508" i="20"/>
  <c r="B108509" i="20"/>
  <c r="B108510" i="20"/>
  <c r="B108511" i="20"/>
  <c r="B108512" i="20"/>
  <c r="B108513" i="20"/>
  <c r="B108514" i="20"/>
  <c r="B108515" i="20"/>
  <c r="B108516" i="20"/>
  <c r="B108517" i="20"/>
  <c r="B108518" i="20"/>
  <c r="B108519" i="20"/>
  <c r="B108520" i="20"/>
  <c r="B108521" i="20"/>
  <c r="B108522" i="20"/>
  <c r="B108523" i="20"/>
  <c r="B108524" i="20"/>
  <c r="B108525" i="20"/>
  <c r="B108526" i="20"/>
  <c r="B108527" i="20"/>
  <c r="B108528" i="20"/>
  <c r="B108529" i="20"/>
  <c r="B108530" i="20"/>
  <c r="B108531" i="20"/>
  <c r="B108532" i="20"/>
  <c r="B108533" i="20"/>
  <c r="B108534" i="20"/>
  <c r="B108535" i="20"/>
  <c r="B108536" i="20"/>
  <c r="B108537" i="20"/>
  <c r="B108538" i="20"/>
  <c r="B108539" i="20"/>
  <c r="B108540" i="20"/>
  <c r="B108541" i="20"/>
  <c r="B108542" i="20"/>
  <c r="B108543" i="20"/>
  <c r="B108544" i="20"/>
  <c r="B108545" i="20"/>
  <c r="B108546" i="20"/>
  <c r="B108547" i="20"/>
  <c r="B108548" i="20"/>
  <c r="B108549" i="20"/>
  <c r="B108550" i="20"/>
  <c r="B108551" i="20"/>
  <c r="B108552" i="20"/>
  <c r="B108553" i="20"/>
  <c r="B108554" i="20"/>
  <c r="B108555" i="20"/>
  <c r="B108556" i="20"/>
  <c r="B108557" i="20"/>
  <c r="B108558" i="20"/>
  <c r="B108559" i="20"/>
  <c r="B108560" i="20"/>
  <c r="B108561" i="20"/>
  <c r="B108562" i="20"/>
  <c r="B108563" i="20"/>
  <c r="B108564" i="20"/>
  <c r="B108565" i="20"/>
  <c r="B108566" i="20"/>
  <c r="B108567" i="20"/>
  <c r="B108568" i="20"/>
  <c r="B108569" i="20"/>
  <c r="B108570" i="20"/>
  <c r="B108571" i="20"/>
  <c r="B108572" i="20"/>
  <c r="B108573" i="20"/>
  <c r="B108574" i="20"/>
  <c r="B108575" i="20"/>
  <c r="B108576" i="20"/>
  <c r="B108577" i="20"/>
  <c r="B108578" i="20"/>
  <c r="B108579" i="20"/>
  <c r="B108580" i="20"/>
  <c r="B108581" i="20"/>
  <c r="B108582" i="20"/>
  <c r="B108583" i="20"/>
  <c r="B108584" i="20"/>
  <c r="B108585" i="20"/>
  <c r="B108586" i="20"/>
  <c r="B108587" i="20"/>
  <c r="B108588" i="20"/>
  <c r="B108589" i="20"/>
  <c r="B108590" i="20"/>
  <c r="B108591" i="20"/>
  <c r="B108592" i="20"/>
  <c r="B108593" i="20"/>
  <c r="B108594" i="20"/>
  <c r="B108595" i="20"/>
  <c r="B108596" i="20"/>
  <c r="B108597" i="20"/>
  <c r="B108598" i="20"/>
  <c r="B108599" i="20"/>
  <c r="B108600" i="20"/>
  <c r="B108601" i="20"/>
  <c r="B108602" i="20"/>
  <c r="B108603" i="20"/>
  <c r="B108604" i="20"/>
  <c r="B108605" i="20"/>
  <c r="B108606" i="20"/>
  <c r="B108607" i="20"/>
  <c r="B108608" i="20"/>
  <c r="B108609" i="20"/>
  <c r="B108610" i="20"/>
  <c r="B108611" i="20"/>
  <c r="B108612" i="20"/>
  <c r="B108613" i="20"/>
  <c r="B108614" i="20"/>
  <c r="B108615" i="20"/>
  <c r="B108616" i="20"/>
  <c r="B108617" i="20"/>
  <c r="B108618" i="20"/>
  <c r="B108619" i="20"/>
  <c r="B108620" i="20"/>
  <c r="B108621" i="20"/>
  <c r="B108622" i="20"/>
  <c r="B108623" i="20"/>
  <c r="B108624" i="20"/>
  <c r="B108625" i="20"/>
  <c r="B108626" i="20"/>
  <c r="B108627" i="20"/>
  <c r="B108628" i="20"/>
  <c r="B108629" i="20"/>
  <c r="B108630" i="20"/>
  <c r="B108631" i="20"/>
  <c r="B108632" i="20"/>
  <c r="B108633" i="20"/>
  <c r="B108634" i="20"/>
  <c r="B108635" i="20"/>
  <c r="B108636" i="20"/>
  <c r="B108637" i="20"/>
  <c r="B108638" i="20"/>
  <c r="B108639" i="20"/>
  <c r="B108640" i="20"/>
  <c r="B108641" i="20"/>
  <c r="B108642" i="20"/>
  <c r="B108643" i="20"/>
  <c r="B108644" i="20"/>
  <c r="B108645" i="20"/>
  <c r="B108646" i="20"/>
  <c r="B108647" i="20"/>
  <c r="B108648" i="20"/>
  <c r="B108649" i="20"/>
  <c r="B108650" i="20"/>
  <c r="B108651" i="20"/>
  <c r="B108652" i="20"/>
  <c r="B108653" i="20"/>
  <c r="B108654" i="20"/>
  <c r="B108655" i="20"/>
  <c r="B108656" i="20"/>
  <c r="B108657" i="20"/>
  <c r="B108658" i="20"/>
  <c r="B108659" i="20"/>
  <c r="B108660" i="20"/>
  <c r="B108661" i="20"/>
  <c r="B108662" i="20"/>
  <c r="B108663" i="20"/>
  <c r="B108664" i="20"/>
  <c r="B108665" i="20"/>
  <c r="B108666" i="20"/>
  <c r="B108667" i="20"/>
  <c r="B108668" i="20"/>
  <c r="B108669" i="20"/>
  <c r="B108670" i="20"/>
  <c r="B108671" i="20"/>
  <c r="B108672" i="20"/>
  <c r="B108673" i="20"/>
  <c r="B108674" i="20"/>
  <c r="B108675" i="20"/>
  <c r="B108676" i="20"/>
  <c r="B108677" i="20"/>
  <c r="B108678" i="20"/>
  <c r="B108679" i="20"/>
  <c r="B108680" i="20"/>
  <c r="B108681" i="20"/>
  <c r="B108682" i="20"/>
  <c r="B108683" i="20"/>
  <c r="B108684" i="20"/>
  <c r="B108685" i="20"/>
  <c r="B108686" i="20"/>
  <c r="B108687" i="20"/>
  <c r="B108688" i="20"/>
  <c r="B108689" i="20"/>
  <c r="B108690" i="20"/>
  <c r="B108691" i="20"/>
  <c r="B108692" i="20"/>
  <c r="B108693" i="20"/>
  <c r="B108694" i="20"/>
  <c r="B108695" i="20"/>
  <c r="B108696" i="20"/>
  <c r="B108697" i="20"/>
  <c r="B108698" i="20"/>
  <c r="B108699" i="20"/>
  <c r="B108700" i="20"/>
  <c r="B108701" i="20"/>
  <c r="B108702" i="20"/>
  <c r="B108703" i="20"/>
  <c r="B108704" i="20"/>
  <c r="B108705" i="20"/>
  <c r="B108706" i="20"/>
  <c r="B108707" i="20"/>
  <c r="B108708" i="20"/>
  <c r="B108709" i="20"/>
  <c r="B108710" i="20"/>
  <c r="B108711" i="20"/>
  <c r="B108712" i="20"/>
  <c r="B108713" i="20"/>
  <c r="B108714" i="20"/>
  <c r="B108715" i="20"/>
  <c r="B108716" i="20"/>
  <c r="B108717" i="20"/>
  <c r="B108718" i="20"/>
  <c r="B108719" i="20"/>
  <c r="B108720" i="20"/>
  <c r="B108721" i="20"/>
  <c r="B108722" i="20"/>
  <c r="B108723" i="20"/>
  <c r="B108724" i="20"/>
  <c r="B108725" i="20"/>
  <c r="B108726" i="20"/>
  <c r="B108727" i="20"/>
  <c r="B108728" i="20"/>
  <c r="B108729" i="20"/>
  <c r="B108730" i="20"/>
  <c r="B108731" i="20"/>
  <c r="B108732" i="20"/>
  <c r="B108733" i="20"/>
  <c r="B108734" i="20"/>
  <c r="B108735" i="20"/>
  <c r="B108736" i="20"/>
  <c r="B108737" i="20"/>
  <c r="B108738" i="20"/>
  <c r="B108739" i="20"/>
  <c r="B108740" i="20"/>
  <c r="B108741" i="20"/>
  <c r="B108742" i="20"/>
  <c r="B108743" i="20"/>
  <c r="B108744" i="20"/>
  <c r="B108745" i="20"/>
  <c r="B108746" i="20"/>
  <c r="B108747" i="20"/>
  <c r="B108748" i="20"/>
  <c r="B108749" i="20"/>
  <c r="B108750" i="20"/>
  <c r="B108751" i="20"/>
  <c r="B108752" i="20"/>
  <c r="B108753" i="20"/>
  <c r="B108754" i="20"/>
  <c r="B108755" i="20"/>
  <c r="B108756" i="20"/>
  <c r="B108757" i="20"/>
  <c r="B108758" i="20"/>
  <c r="B108759" i="20"/>
  <c r="B108760" i="20"/>
  <c r="B108761" i="20"/>
  <c r="B108762" i="20"/>
  <c r="B108763" i="20"/>
  <c r="B108764" i="20"/>
  <c r="B108765" i="20"/>
  <c r="B108766" i="20"/>
  <c r="B108767" i="20"/>
  <c r="B108768" i="20"/>
  <c r="B108769" i="20"/>
  <c r="B108770" i="20"/>
  <c r="B108771" i="20"/>
  <c r="B108772" i="20"/>
  <c r="B108773" i="20"/>
  <c r="B108774" i="20"/>
  <c r="B108775" i="20"/>
  <c r="B108776" i="20"/>
  <c r="B108777" i="20"/>
  <c r="B108778" i="20"/>
  <c r="B108779" i="20"/>
  <c r="B108780" i="20"/>
  <c r="B108781" i="20"/>
  <c r="B108782" i="20"/>
  <c r="B108783" i="20"/>
  <c r="B108784" i="20"/>
  <c r="B108785" i="20"/>
  <c r="B108786" i="20"/>
  <c r="B108787" i="20"/>
  <c r="B108788" i="20"/>
  <c r="B108789" i="20"/>
  <c r="B108790" i="20"/>
  <c r="B108791" i="20"/>
  <c r="B108792" i="20"/>
  <c r="B108793" i="20"/>
  <c r="B108794" i="20"/>
  <c r="B108795" i="20"/>
  <c r="B108796" i="20"/>
  <c r="B108797" i="20"/>
  <c r="B108798" i="20"/>
  <c r="B108799" i="20"/>
  <c r="B108800" i="20"/>
  <c r="B108801" i="20"/>
  <c r="B108802" i="20"/>
  <c r="B108803" i="20"/>
  <c r="B108804" i="20"/>
  <c r="B108805" i="20"/>
  <c r="B108806" i="20"/>
  <c r="B108807" i="20"/>
  <c r="B108808" i="20"/>
  <c r="B108809" i="20"/>
  <c r="B108810" i="20"/>
  <c r="B108811" i="20"/>
  <c r="B108812" i="20"/>
  <c r="B108813" i="20"/>
  <c r="B108814" i="20"/>
  <c r="B108815" i="20"/>
  <c r="B108816" i="20"/>
  <c r="B108817" i="20"/>
  <c r="B108818" i="20"/>
  <c r="B108819" i="20"/>
  <c r="B108820" i="20"/>
  <c r="B108821" i="20"/>
  <c r="B108822" i="20"/>
  <c r="B108823" i="20"/>
  <c r="B108824" i="20"/>
  <c r="B108825" i="20"/>
  <c r="B108826" i="20"/>
  <c r="B108827" i="20"/>
  <c r="B108828" i="20"/>
  <c r="B108829" i="20"/>
  <c r="B108830" i="20"/>
  <c r="B108831" i="20"/>
  <c r="B108832" i="20"/>
  <c r="B108833" i="20"/>
  <c r="B108834" i="20"/>
  <c r="B108835" i="20"/>
  <c r="B108836" i="20"/>
  <c r="B108837" i="20"/>
  <c r="B108838" i="20"/>
  <c r="B108839" i="20"/>
  <c r="B108840" i="20"/>
  <c r="B108841" i="20"/>
  <c r="B108842" i="20"/>
  <c r="B108843" i="20"/>
  <c r="B108844" i="20"/>
  <c r="B108845" i="20"/>
  <c r="B108846" i="20"/>
  <c r="B108847" i="20"/>
  <c r="B108848" i="20"/>
  <c r="B108849" i="20"/>
  <c r="B108850" i="20"/>
  <c r="B108851" i="20"/>
  <c r="B108852" i="20"/>
  <c r="B108853" i="20"/>
  <c r="B108854" i="20"/>
  <c r="B108855" i="20"/>
  <c r="B108856" i="20"/>
  <c r="B108857" i="20"/>
  <c r="B108858" i="20"/>
  <c r="B108859" i="20"/>
  <c r="B108860" i="20"/>
  <c r="B108861" i="20"/>
  <c r="B108862" i="20"/>
  <c r="B108863" i="20"/>
  <c r="B108864" i="20"/>
  <c r="B108865" i="20"/>
  <c r="B108866" i="20"/>
  <c r="B108867" i="20"/>
  <c r="B108868" i="20"/>
  <c r="B108869" i="20"/>
  <c r="B108870" i="20"/>
  <c r="B108871" i="20"/>
  <c r="B108872" i="20"/>
  <c r="B108873" i="20"/>
  <c r="B108874" i="20"/>
  <c r="B108875" i="20"/>
  <c r="B108876" i="20"/>
  <c r="B108877" i="20"/>
  <c r="B108878" i="20"/>
  <c r="B108879" i="20"/>
  <c r="B108880" i="20"/>
  <c r="B108881" i="20"/>
  <c r="B108882" i="20"/>
  <c r="B108883" i="20"/>
  <c r="B108884" i="20"/>
  <c r="B108885" i="20"/>
  <c r="B108886" i="20"/>
  <c r="B108887" i="20"/>
  <c r="B108888" i="20"/>
  <c r="B108889" i="20"/>
  <c r="B108890" i="20"/>
  <c r="B108891" i="20"/>
  <c r="B108892" i="20"/>
  <c r="B108893" i="20"/>
  <c r="B108894" i="20"/>
  <c r="B108895" i="20"/>
  <c r="B108896" i="20"/>
  <c r="B108897" i="20"/>
  <c r="B108898" i="20"/>
  <c r="B108899" i="20"/>
  <c r="B108900" i="20"/>
  <c r="B108901" i="20"/>
  <c r="B108902" i="20"/>
  <c r="B108903" i="20"/>
  <c r="B108904" i="20"/>
  <c r="B108905" i="20"/>
  <c r="B108906" i="20"/>
  <c r="B108907" i="20"/>
  <c r="B108908" i="20"/>
  <c r="B108909" i="20"/>
  <c r="B108910" i="20"/>
  <c r="B108911" i="20"/>
  <c r="B108912" i="20"/>
  <c r="B108913" i="20"/>
  <c r="B108914" i="20"/>
  <c r="B108915" i="20"/>
  <c r="B108916" i="20"/>
  <c r="B108917" i="20"/>
  <c r="B108918" i="20"/>
  <c r="B108919" i="20"/>
  <c r="B108920" i="20"/>
  <c r="B108921" i="20"/>
  <c r="B108922" i="20"/>
  <c r="B108923" i="20"/>
  <c r="B108924" i="20"/>
  <c r="B108925" i="20"/>
  <c r="B108926" i="20"/>
  <c r="B108927" i="20"/>
  <c r="B108928" i="20"/>
  <c r="B108929" i="20"/>
  <c r="B108930" i="20"/>
  <c r="B108931" i="20"/>
  <c r="B108932" i="20"/>
  <c r="B108933" i="20"/>
  <c r="B108934" i="20"/>
  <c r="B108935" i="20"/>
  <c r="B108936" i="20"/>
  <c r="B108937" i="20"/>
  <c r="B108938" i="20"/>
  <c r="B108939" i="20"/>
  <c r="B108940" i="20"/>
  <c r="B108941" i="20"/>
  <c r="B108942" i="20"/>
  <c r="B108943" i="20"/>
  <c r="B108944" i="20"/>
  <c r="B108945" i="20"/>
  <c r="B108946" i="20"/>
  <c r="B108947" i="20"/>
  <c r="B108948" i="20"/>
  <c r="B108949" i="20"/>
  <c r="B108950" i="20"/>
  <c r="B108951" i="20"/>
  <c r="B108952" i="20"/>
  <c r="B108953" i="20"/>
  <c r="B108954" i="20"/>
  <c r="B108955" i="20"/>
  <c r="B108956" i="20"/>
  <c r="B108957" i="20"/>
  <c r="B108958" i="20"/>
  <c r="B108959" i="20"/>
  <c r="B108960" i="20"/>
  <c r="B108961" i="20"/>
  <c r="B108962" i="20"/>
  <c r="B108963" i="20"/>
  <c r="B108964" i="20"/>
  <c r="B108965" i="20"/>
  <c r="B108966" i="20"/>
  <c r="B108967" i="20"/>
  <c r="B108968" i="20"/>
  <c r="B108969" i="20"/>
  <c r="B108970" i="20"/>
  <c r="B108971" i="20"/>
  <c r="B108972" i="20"/>
  <c r="B108973" i="20"/>
  <c r="B108974" i="20"/>
  <c r="B108975" i="20"/>
  <c r="B108976" i="20"/>
  <c r="B108977" i="20"/>
  <c r="B108978" i="20"/>
  <c r="B108979" i="20"/>
  <c r="B108980" i="20"/>
  <c r="B108981" i="20"/>
  <c r="B108982" i="20"/>
  <c r="B108983" i="20"/>
  <c r="B108984" i="20"/>
  <c r="B108985" i="20"/>
  <c r="B108986" i="20"/>
  <c r="B108987" i="20"/>
  <c r="B108988" i="20"/>
  <c r="B108989" i="20"/>
  <c r="B108990" i="20"/>
  <c r="B108991" i="20"/>
  <c r="B108992" i="20"/>
  <c r="B108993" i="20"/>
  <c r="B108994" i="20"/>
  <c r="B108995" i="20"/>
  <c r="B108996" i="20"/>
  <c r="B108997" i="20"/>
  <c r="B108998" i="20"/>
  <c r="B108999" i="20"/>
  <c r="B109000" i="20"/>
  <c r="B109001" i="20"/>
  <c r="B109002" i="20"/>
  <c r="B109003" i="20"/>
  <c r="B109004" i="20"/>
  <c r="B109005" i="20"/>
  <c r="B109006" i="20"/>
  <c r="B109007" i="20"/>
  <c r="B109008" i="20"/>
  <c r="B109009" i="20"/>
  <c r="B109010" i="20"/>
  <c r="B109011" i="20"/>
  <c r="B109012" i="20"/>
  <c r="B109013" i="20"/>
  <c r="B109014" i="20"/>
  <c r="B109015" i="20"/>
  <c r="B109016" i="20"/>
  <c r="B109017" i="20"/>
  <c r="B109018" i="20"/>
  <c r="B109019" i="20"/>
  <c r="B109020" i="20"/>
  <c r="B109021" i="20"/>
  <c r="B109022" i="20"/>
  <c r="B109023" i="20"/>
  <c r="B109024" i="20"/>
  <c r="B109025" i="20"/>
  <c r="B109026" i="20"/>
  <c r="B109027" i="20"/>
  <c r="B109028" i="20"/>
  <c r="B109029" i="20"/>
  <c r="B109030" i="20"/>
  <c r="B109031" i="20"/>
  <c r="B109032" i="20"/>
  <c r="B109033" i="20"/>
  <c r="B109034" i="20"/>
  <c r="B109035" i="20"/>
  <c r="B109036" i="20"/>
  <c r="B109037" i="20"/>
  <c r="B109038" i="20"/>
  <c r="B109039" i="20"/>
  <c r="B109040" i="20"/>
  <c r="B109041" i="20"/>
  <c r="B109042" i="20"/>
  <c r="B109043" i="20"/>
  <c r="B109044" i="20"/>
  <c r="B109045" i="20"/>
  <c r="B109046" i="20"/>
  <c r="B109047" i="20"/>
  <c r="B109048" i="20"/>
  <c r="B109049" i="20"/>
  <c r="B109050" i="20"/>
  <c r="B109051" i="20"/>
  <c r="B109052" i="20"/>
  <c r="B109053" i="20"/>
  <c r="B109054" i="20"/>
  <c r="B109055" i="20"/>
  <c r="B109056" i="20"/>
  <c r="B109057" i="20"/>
  <c r="B109058" i="20"/>
  <c r="B109059" i="20"/>
  <c r="B109060" i="20"/>
  <c r="B109061" i="20"/>
  <c r="B109062" i="20"/>
  <c r="B109063" i="20"/>
  <c r="B109064" i="20"/>
  <c r="B109065" i="20"/>
  <c r="B109066" i="20"/>
  <c r="B109067" i="20"/>
  <c r="B109068" i="20"/>
  <c r="B109069" i="20"/>
  <c r="B109070" i="20"/>
  <c r="B109071" i="20"/>
  <c r="B109072" i="20"/>
  <c r="B109073" i="20"/>
  <c r="B109074" i="20"/>
  <c r="B109075" i="20"/>
  <c r="B109076" i="20"/>
  <c r="B109077" i="20"/>
  <c r="B109078" i="20"/>
  <c r="B109079" i="20"/>
  <c r="B109080" i="20"/>
  <c r="B109081" i="20"/>
  <c r="B109082" i="20"/>
  <c r="B109083" i="20"/>
  <c r="B109084" i="20"/>
  <c r="B109085" i="20"/>
  <c r="B109086" i="20"/>
  <c r="B109087" i="20"/>
  <c r="B109088" i="20"/>
  <c r="B109089" i="20"/>
  <c r="B109090" i="20"/>
  <c r="B109091" i="20"/>
  <c r="B109092" i="20"/>
  <c r="B109093" i="20"/>
  <c r="B109094" i="20"/>
  <c r="B109095" i="20"/>
  <c r="B109096" i="20"/>
  <c r="B109097" i="20"/>
  <c r="B109098" i="20"/>
  <c r="B109099" i="20"/>
  <c r="B109100" i="20"/>
  <c r="B109101" i="20"/>
  <c r="B109102" i="20"/>
  <c r="B109103" i="20"/>
  <c r="B109104" i="20"/>
  <c r="B109105" i="20"/>
  <c r="B109106" i="20"/>
  <c r="B109107" i="20"/>
  <c r="B109108" i="20"/>
  <c r="B109109" i="20"/>
  <c r="B109110" i="20"/>
  <c r="B109111" i="20"/>
  <c r="B109112" i="20"/>
  <c r="B109113" i="20"/>
  <c r="B109114" i="20"/>
  <c r="B109115" i="20"/>
  <c r="B109116" i="20"/>
  <c r="B109117" i="20"/>
  <c r="B109118" i="20"/>
  <c r="B109119" i="20"/>
  <c r="B109120" i="20"/>
  <c r="B109121" i="20"/>
  <c r="B109122" i="20"/>
  <c r="B109123" i="20"/>
  <c r="B109124" i="20"/>
  <c r="B109125" i="20"/>
  <c r="B109126" i="20"/>
  <c r="B109127" i="20"/>
  <c r="B109128" i="20"/>
  <c r="B109129" i="20"/>
  <c r="B109130" i="20"/>
  <c r="B109131" i="20"/>
  <c r="B109132" i="20"/>
  <c r="B109133" i="20"/>
  <c r="B109134" i="20"/>
  <c r="B109135" i="20"/>
  <c r="B109136" i="20"/>
  <c r="B109137" i="20"/>
  <c r="B109138" i="20"/>
  <c r="B109139" i="20"/>
  <c r="B109140" i="20"/>
  <c r="B109141" i="20"/>
  <c r="B109142" i="20"/>
  <c r="B109143" i="20"/>
  <c r="B109144" i="20"/>
  <c r="B109145" i="20"/>
  <c r="B109146" i="20"/>
  <c r="B109147" i="20"/>
  <c r="B109148" i="20"/>
  <c r="B109149" i="20"/>
  <c r="B109150" i="20"/>
  <c r="B109151" i="20"/>
  <c r="B109152" i="20"/>
  <c r="B109153" i="20"/>
  <c r="B109154" i="20"/>
  <c r="B109155" i="20"/>
  <c r="B109156" i="20"/>
  <c r="B109157" i="20"/>
  <c r="B109158" i="20"/>
  <c r="B109159" i="20"/>
  <c r="B109160" i="20"/>
  <c r="B109161" i="20"/>
  <c r="B109162" i="20"/>
  <c r="B109163" i="20"/>
  <c r="B109164" i="20"/>
  <c r="B109165" i="20"/>
  <c r="B109166" i="20"/>
  <c r="B109167" i="20"/>
  <c r="B109168" i="20"/>
  <c r="B109169" i="20"/>
  <c r="B109170" i="20"/>
  <c r="B109171" i="20"/>
  <c r="B109172" i="20"/>
  <c r="B109173" i="20"/>
  <c r="B109174" i="20"/>
  <c r="B109175" i="20"/>
  <c r="B109176" i="20"/>
  <c r="B109177" i="20"/>
  <c r="B109178" i="20"/>
  <c r="B109179" i="20"/>
  <c r="B109180" i="20"/>
  <c r="B109181" i="20"/>
  <c r="B109182" i="20"/>
  <c r="B109183" i="20"/>
  <c r="B109184" i="20"/>
  <c r="B109185" i="20"/>
  <c r="B109186" i="20"/>
  <c r="B109187" i="20"/>
  <c r="B109188" i="20"/>
  <c r="B109189" i="20"/>
  <c r="B109190" i="20"/>
  <c r="B109191" i="20"/>
  <c r="B109192" i="20"/>
  <c r="B109193" i="20"/>
  <c r="B109194" i="20"/>
  <c r="B109195" i="20"/>
  <c r="B109196" i="20"/>
  <c r="B109197" i="20"/>
  <c r="B109198" i="20"/>
  <c r="B109199" i="20"/>
  <c r="B109200" i="20"/>
  <c r="B109201" i="20"/>
  <c r="B109202" i="20"/>
  <c r="B109203" i="20"/>
  <c r="B109204" i="20"/>
  <c r="B109205" i="20"/>
  <c r="B109206" i="20"/>
  <c r="B109207" i="20"/>
  <c r="B109208" i="20"/>
  <c r="B109209" i="20"/>
  <c r="B109210" i="20"/>
  <c r="B109211" i="20"/>
  <c r="B109212" i="20"/>
  <c r="B109213" i="20"/>
  <c r="B109214" i="20"/>
  <c r="B109215" i="20"/>
  <c r="B109216" i="20"/>
  <c r="B109217" i="20"/>
  <c r="B109218" i="20"/>
  <c r="B109219" i="20"/>
  <c r="B109220" i="20"/>
  <c r="B109221" i="20"/>
  <c r="B109222" i="20"/>
  <c r="B109223" i="20"/>
  <c r="B109224" i="20"/>
  <c r="B109225" i="20"/>
  <c r="B109226" i="20"/>
  <c r="B109227" i="20"/>
  <c r="B109228" i="20"/>
  <c r="B109229" i="20"/>
  <c r="B109230" i="20"/>
  <c r="B109231" i="20"/>
  <c r="B109232" i="20"/>
  <c r="B109233" i="20"/>
  <c r="B109234" i="20"/>
  <c r="B109235" i="20"/>
  <c r="B109236" i="20"/>
  <c r="B109237" i="20"/>
  <c r="B109238" i="20"/>
  <c r="B109239" i="20"/>
  <c r="B109240" i="20"/>
  <c r="B109241" i="20"/>
  <c r="B109242" i="20"/>
  <c r="B109243" i="20"/>
  <c r="B109244" i="20"/>
  <c r="B109245" i="20"/>
  <c r="B109246" i="20"/>
  <c r="B109247" i="20"/>
  <c r="B109248" i="20"/>
  <c r="B109249" i="20"/>
  <c r="B109250" i="20"/>
  <c r="B109251" i="20"/>
  <c r="B109252" i="20"/>
  <c r="B109253" i="20"/>
  <c r="B109254" i="20"/>
  <c r="B109255" i="20"/>
  <c r="B109256" i="20"/>
  <c r="B109257" i="20"/>
  <c r="B109258" i="20"/>
  <c r="B109259" i="20"/>
  <c r="B109260" i="20"/>
  <c r="B109261" i="20"/>
  <c r="B109262" i="20"/>
  <c r="B109263" i="20"/>
  <c r="B109264" i="20"/>
  <c r="B109265" i="20"/>
  <c r="B109266" i="20"/>
  <c r="B109267" i="20"/>
  <c r="B109268" i="20"/>
  <c r="B109269" i="20"/>
  <c r="B109270" i="20"/>
  <c r="B109271" i="20"/>
  <c r="B109272" i="20"/>
  <c r="B109273" i="20"/>
  <c r="B109274" i="20"/>
  <c r="B109275" i="20"/>
  <c r="B109276" i="20"/>
  <c r="B109277" i="20"/>
  <c r="B109278" i="20"/>
  <c r="B109279" i="20"/>
  <c r="B109280" i="20"/>
  <c r="B109281" i="20"/>
  <c r="B109282" i="20"/>
  <c r="B109283" i="20"/>
  <c r="B109284" i="20"/>
  <c r="B109285" i="20"/>
  <c r="B109286" i="20"/>
  <c r="B109287" i="20"/>
  <c r="B109288" i="20"/>
  <c r="B109289" i="20"/>
  <c r="B109290" i="20"/>
  <c r="B109291" i="20"/>
  <c r="B109292" i="20"/>
  <c r="B109293" i="20"/>
  <c r="B109294" i="20"/>
  <c r="B109295" i="20"/>
  <c r="B109296" i="20"/>
  <c r="B109297" i="20"/>
  <c r="B109298" i="20"/>
  <c r="B109299" i="20"/>
  <c r="B109300" i="20"/>
  <c r="B109301" i="20"/>
  <c r="B109302" i="20"/>
  <c r="B109303" i="20"/>
  <c r="B109304" i="20"/>
  <c r="B109305" i="20"/>
  <c r="B109306" i="20"/>
  <c r="B109307" i="20"/>
  <c r="B109308" i="20"/>
  <c r="B109309" i="20"/>
  <c r="B109310" i="20"/>
  <c r="B109311" i="20"/>
  <c r="B109312" i="20"/>
  <c r="B109313" i="20"/>
  <c r="B109314" i="20"/>
  <c r="B109315" i="20"/>
  <c r="B109316" i="20"/>
  <c r="B109317" i="20"/>
  <c r="B109318" i="20"/>
  <c r="B109319" i="20"/>
  <c r="B109320" i="20"/>
  <c r="B109321" i="20"/>
  <c r="B109322" i="20"/>
  <c r="B109323" i="20"/>
  <c r="B109324" i="20"/>
  <c r="B109325" i="20"/>
  <c r="B109326" i="20"/>
  <c r="B109327" i="20"/>
  <c r="B109328" i="20"/>
  <c r="B109329" i="20"/>
  <c r="B109330" i="20"/>
  <c r="B109331" i="20"/>
  <c r="B109332" i="20"/>
  <c r="B109333" i="20"/>
  <c r="B109334" i="20"/>
  <c r="B109335" i="20"/>
  <c r="B109336" i="20"/>
  <c r="B109337" i="20"/>
  <c r="B109338" i="20"/>
  <c r="B109339" i="20"/>
  <c r="B109340" i="20"/>
  <c r="B109341" i="20"/>
  <c r="B109342" i="20"/>
  <c r="B109343" i="20"/>
  <c r="B109344" i="20"/>
  <c r="B109345" i="20"/>
  <c r="B109346" i="20"/>
  <c r="B109347" i="20"/>
  <c r="B109348" i="20"/>
  <c r="B109349" i="20"/>
  <c r="B109350" i="20"/>
  <c r="B109351" i="20"/>
  <c r="B109352" i="20"/>
  <c r="B109353" i="20"/>
  <c r="B109354" i="20"/>
  <c r="B109355" i="20"/>
  <c r="B109356" i="20"/>
  <c r="B109357" i="20"/>
  <c r="B109358" i="20"/>
  <c r="B109359" i="20"/>
  <c r="B109360" i="20"/>
  <c r="B109361" i="20"/>
  <c r="B109362" i="20"/>
  <c r="B109363" i="20"/>
  <c r="B109364" i="20"/>
  <c r="B109365" i="20"/>
  <c r="B109366" i="20"/>
  <c r="B109367" i="20"/>
  <c r="B109368" i="20"/>
  <c r="B109369" i="20"/>
  <c r="B109370" i="20"/>
  <c r="B109371" i="20"/>
  <c r="B109372" i="20"/>
  <c r="B109373" i="20"/>
  <c r="B109374" i="20"/>
  <c r="B109375" i="20"/>
  <c r="B109376" i="20"/>
  <c r="B109377" i="20"/>
  <c r="B109378" i="20"/>
  <c r="B109379" i="20"/>
  <c r="B109380" i="20"/>
  <c r="B109381" i="20"/>
  <c r="B109382" i="20"/>
  <c r="B109383" i="20"/>
  <c r="B109384" i="20"/>
  <c r="B109385" i="20"/>
  <c r="B109386" i="20"/>
  <c r="B109387" i="20"/>
  <c r="B109388" i="20"/>
  <c r="B109389" i="20"/>
  <c r="B109390" i="20"/>
  <c r="B109391" i="20"/>
  <c r="B109392" i="20"/>
  <c r="B109393" i="20"/>
  <c r="B109394" i="20"/>
  <c r="B109395" i="20"/>
  <c r="B109396" i="20"/>
  <c r="B109397" i="20"/>
  <c r="B109398" i="20"/>
  <c r="B109399" i="20"/>
  <c r="B109400" i="20"/>
  <c r="B109401" i="20"/>
  <c r="B109402" i="20"/>
  <c r="B109403" i="20"/>
  <c r="B109404" i="20"/>
  <c r="B109405" i="20"/>
  <c r="B109406" i="20"/>
  <c r="B109407" i="20"/>
  <c r="B109408" i="20"/>
  <c r="B109409" i="20"/>
  <c r="B109410" i="20"/>
  <c r="B109411" i="20"/>
  <c r="B109412" i="20"/>
  <c r="B109413" i="20"/>
  <c r="B109414" i="20"/>
  <c r="B109415" i="20"/>
  <c r="B109416" i="20"/>
  <c r="B109417" i="20"/>
  <c r="B109418" i="20"/>
  <c r="B109419" i="20"/>
  <c r="B109420" i="20"/>
  <c r="B109421" i="20"/>
  <c r="B109422" i="20"/>
  <c r="B109423" i="20"/>
  <c r="B109424" i="20"/>
  <c r="B109425" i="20"/>
  <c r="B109426" i="20"/>
  <c r="B109427" i="20"/>
  <c r="B109428" i="20"/>
  <c r="B109429" i="20"/>
  <c r="B109430" i="20"/>
  <c r="B109431" i="20"/>
  <c r="B109432" i="20"/>
  <c r="B109433" i="20"/>
  <c r="B109434" i="20"/>
  <c r="B109435" i="20"/>
  <c r="B109436" i="20"/>
  <c r="B109437" i="20"/>
  <c r="B109438" i="20"/>
  <c r="B109439" i="20"/>
  <c r="B109440" i="20"/>
  <c r="B109441" i="20"/>
  <c r="B109442" i="20"/>
  <c r="B109443" i="20"/>
  <c r="B109444" i="20"/>
  <c r="B109445" i="20"/>
  <c r="B109446" i="20"/>
  <c r="B109447" i="20"/>
  <c r="B109448" i="20"/>
  <c r="B109449" i="20"/>
  <c r="B109450" i="20"/>
  <c r="B109451" i="20"/>
  <c r="B109452" i="20"/>
  <c r="B109453" i="20"/>
  <c r="B109454" i="20"/>
  <c r="B109455" i="20"/>
  <c r="B109456" i="20"/>
  <c r="B109457" i="20"/>
  <c r="B109458" i="20"/>
  <c r="B109459" i="20"/>
  <c r="B109460" i="20"/>
  <c r="B109461" i="20"/>
  <c r="B109462" i="20"/>
  <c r="B109463" i="20"/>
  <c r="B109464" i="20"/>
  <c r="B109465" i="20"/>
  <c r="B109466" i="20"/>
  <c r="B109467" i="20"/>
  <c r="B109468" i="20"/>
  <c r="B109469" i="20"/>
  <c r="B109470" i="20"/>
  <c r="B109471" i="20"/>
  <c r="B109472" i="20"/>
  <c r="B109473" i="20"/>
  <c r="B109474" i="20"/>
  <c r="B109475" i="20"/>
  <c r="B109476" i="20"/>
  <c r="B109477" i="20"/>
  <c r="B109478" i="20"/>
  <c r="B109479" i="20"/>
  <c r="B109480" i="20"/>
  <c r="B109481" i="20"/>
  <c r="B109482" i="20"/>
  <c r="B109483" i="20"/>
  <c r="B109484" i="20"/>
  <c r="B109485" i="20"/>
  <c r="B109486" i="20"/>
  <c r="B109487" i="20"/>
  <c r="B109488" i="20"/>
  <c r="B109489" i="20"/>
  <c r="B109490" i="20"/>
  <c r="B109491" i="20"/>
  <c r="B109492" i="20"/>
  <c r="B109493" i="20"/>
  <c r="B109494" i="20"/>
  <c r="B109495" i="20"/>
  <c r="B109496" i="20"/>
  <c r="B109497" i="20"/>
  <c r="B109498" i="20"/>
  <c r="B109499" i="20"/>
  <c r="B109500" i="20"/>
  <c r="B109501" i="20"/>
  <c r="B109502" i="20"/>
  <c r="B109503" i="20"/>
  <c r="B109504" i="20"/>
  <c r="B109505" i="20"/>
  <c r="B109506" i="20"/>
  <c r="B109507" i="20"/>
  <c r="B109508" i="20"/>
  <c r="B109509" i="20"/>
  <c r="B109510" i="20"/>
  <c r="B109511" i="20"/>
  <c r="B109512" i="20"/>
  <c r="B109513" i="20"/>
  <c r="B109514" i="20"/>
  <c r="B109515" i="20"/>
  <c r="B109516" i="20"/>
  <c r="B109517" i="20"/>
  <c r="B109518" i="20"/>
  <c r="B109519" i="20"/>
  <c r="B109520" i="20"/>
  <c r="B109521" i="20"/>
  <c r="B109522" i="20"/>
  <c r="B109523" i="20"/>
  <c r="B109524" i="20"/>
  <c r="B109525" i="20"/>
  <c r="B109526" i="20"/>
  <c r="B109527" i="20"/>
  <c r="B109528" i="20"/>
  <c r="B109529" i="20"/>
  <c r="B109530" i="20"/>
  <c r="B109531" i="20"/>
  <c r="B109532" i="20"/>
  <c r="B109533" i="20"/>
  <c r="B109534" i="20"/>
  <c r="B109535" i="20"/>
  <c r="B109536" i="20"/>
  <c r="B109537" i="20"/>
  <c r="B109538" i="20"/>
  <c r="B109539" i="20"/>
  <c r="B109540" i="20"/>
  <c r="B109541" i="20"/>
  <c r="B109542" i="20"/>
  <c r="B109543" i="20"/>
  <c r="B109544" i="20"/>
  <c r="B109545" i="20"/>
  <c r="B109546" i="20"/>
  <c r="B109547" i="20"/>
  <c r="B109548" i="20"/>
  <c r="B109549" i="20"/>
  <c r="B109550" i="20"/>
  <c r="B109551" i="20"/>
  <c r="B109552" i="20"/>
  <c r="B109553" i="20"/>
  <c r="B109554" i="20"/>
  <c r="B109555" i="20"/>
  <c r="B109556" i="20"/>
  <c r="B109557" i="20"/>
  <c r="B109558" i="20"/>
  <c r="B109559" i="20"/>
  <c r="B109560" i="20"/>
  <c r="B109561" i="20"/>
  <c r="B109562" i="20"/>
  <c r="B109563" i="20"/>
  <c r="B109564" i="20"/>
  <c r="B109565" i="20"/>
  <c r="B109566" i="20"/>
  <c r="B109567" i="20"/>
  <c r="B109568" i="20"/>
  <c r="B109569" i="20"/>
  <c r="B109570" i="20"/>
  <c r="B109571" i="20"/>
  <c r="B109572" i="20"/>
  <c r="B109573" i="20"/>
  <c r="B109574" i="20"/>
  <c r="B109575" i="20"/>
  <c r="B109576" i="20"/>
  <c r="B109577" i="20"/>
  <c r="B109578" i="20"/>
  <c r="B109579" i="20"/>
  <c r="B109580" i="20"/>
  <c r="B109581" i="20"/>
  <c r="B109582" i="20"/>
  <c r="B109583" i="20"/>
  <c r="B109584" i="20"/>
  <c r="B109585" i="20"/>
  <c r="B109586" i="20"/>
  <c r="B109587" i="20"/>
  <c r="B109588" i="20"/>
  <c r="B109589" i="20"/>
  <c r="B109590" i="20"/>
  <c r="B109591" i="20"/>
  <c r="B109592" i="20"/>
  <c r="B109593" i="20"/>
  <c r="B109594" i="20"/>
  <c r="B109595" i="20"/>
  <c r="B109596" i="20"/>
  <c r="B109597" i="20"/>
  <c r="B109598" i="20"/>
  <c r="B109599" i="20"/>
  <c r="B109600" i="20"/>
  <c r="B109601" i="20"/>
  <c r="B109602" i="20"/>
  <c r="B109603" i="20"/>
  <c r="B109604" i="20"/>
  <c r="B109605" i="20"/>
  <c r="B109606" i="20"/>
  <c r="B109607" i="20"/>
  <c r="B109608" i="20"/>
  <c r="B109609" i="20"/>
  <c r="B109610" i="20"/>
  <c r="B109611" i="20"/>
  <c r="B109612" i="20"/>
  <c r="B109613" i="20"/>
  <c r="B109614" i="20"/>
  <c r="B109615" i="20"/>
  <c r="B109616" i="20"/>
  <c r="B109617" i="20"/>
  <c r="B109618" i="20"/>
  <c r="B109619" i="20"/>
  <c r="B109620" i="20"/>
  <c r="B109621" i="20"/>
  <c r="B109622" i="20"/>
  <c r="B109623" i="20"/>
  <c r="B109624" i="20"/>
  <c r="B109625" i="20"/>
  <c r="B109626" i="20"/>
  <c r="B109627" i="20"/>
  <c r="B109628" i="20"/>
  <c r="B109629" i="20"/>
  <c r="B109630" i="20"/>
  <c r="B109631" i="20"/>
  <c r="B109632" i="20"/>
  <c r="B109633" i="20"/>
  <c r="B109634" i="20"/>
  <c r="B109635" i="20"/>
  <c r="B109636" i="20"/>
  <c r="B109637" i="20"/>
  <c r="B109638" i="20"/>
  <c r="B109639" i="20"/>
  <c r="B109640" i="20"/>
  <c r="B109641" i="20"/>
  <c r="B109642" i="20"/>
  <c r="B109643" i="20"/>
  <c r="B109644" i="20"/>
  <c r="B109645" i="20"/>
  <c r="B109646" i="20"/>
  <c r="B109647" i="20"/>
  <c r="B109648" i="20"/>
  <c r="B109649" i="20"/>
  <c r="B109650" i="20"/>
  <c r="B109651" i="20"/>
  <c r="B109652" i="20"/>
  <c r="B109653" i="20"/>
  <c r="B109654" i="20"/>
  <c r="B109655" i="20"/>
  <c r="B109656" i="20"/>
  <c r="B109657" i="20"/>
  <c r="B109658" i="20"/>
  <c r="B109659" i="20"/>
  <c r="B109660" i="20"/>
  <c r="B109661" i="20"/>
  <c r="B109662" i="20"/>
  <c r="B109663" i="20"/>
  <c r="B109664" i="20"/>
  <c r="B109665" i="20"/>
  <c r="B109666" i="20"/>
  <c r="B109667" i="20"/>
  <c r="B109668" i="20"/>
  <c r="B109669" i="20"/>
  <c r="B109670" i="20"/>
  <c r="B109671" i="20"/>
  <c r="B109672" i="20"/>
  <c r="B109673" i="20"/>
  <c r="B109674" i="20"/>
  <c r="B109675" i="20"/>
  <c r="B109676" i="20"/>
  <c r="B109677" i="20"/>
  <c r="B109678" i="20"/>
  <c r="B109679" i="20"/>
  <c r="B109680" i="20"/>
  <c r="B109681" i="20"/>
  <c r="B109682" i="20"/>
  <c r="B109683" i="20"/>
  <c r="B109684" i="20"/>
  <c r="B109685" i="20"/>
  <c r="B109686" i="20"/>
  <c r="B109687" i="20"/>
  <c r="B109688" i="20"/>
  <c r="B109689" i="20"/>
  <c r="B109690" i="20"/>
  <c r="B109691" i="20"/>
  <c r="B109692" i="20"/>
  <c r="B109693" i="20"/>
  <c r="B109694" i="20"/>
  <c r="B109695" i="20"/>
  <c r="B109696" i="20"/>
  <c r="B109697" i="20"/>
  <c r="B109698" i="20"/>
  <c r="B109699" i="20"/>
  <c r="B109700" i="20"/>
  <c r="B109701" i="20"/>
  <c r="B109702" i="20"/>
  <c r="B109703" i="20"/>
  <c r="B109704" i="20"/>
  <c r="B109705" i="20"/>
  <c r="B109706" i="20"/>
  <c r="B109707" i="20"/>
  <c r="B109708" i="20"/>
  <c r="B109709" i="20"/>
  <c r="B109710" i="20"/>
  <c r="B109711" i="20"/>
  <c r="B109712" i="20"/>
  <c r="B109713" i="20"/>
  <c r="B109714" i="20"/>
  <c r="B109715" i="20"/>
  <c r="B109716" i="20"/>
  <c r="B109717" i="20"/>
  <c r="B109718" i="20"/>
  <c r="B109719" i="20"/>
  <c r="B109720" i="20"/>
  <c r="B109721" i="20"/>
  <c r="B109722" i="20"/>
  <c r="B109723" i="20"/>
  <c r="B109724" i="20"/>
  <c r="B109725" i="20"/>
  <c r="B109726" i="20"/>
  <c r="B109727" i="20"/>
  <c r="B109728" i="20"/>
  <c r="B109729" i="20"/>
  <c r="B109730" i="20"/>
  <c r="B109731" i="20"/>
  <c r="B109732" i="20"/>
  <c r="B109733" i="20"/>
  <c r="B109734" i="20"/>
  <c r="B109735" i="20"/>
  <c r="B109736" i="20"/>
  <c r="B109737" i="20"/>
  <c r="B109738" i="20"/>
  <c r="B109739" i="20"/>
  <c r="B109740" i="20"/>
  <c r="B109741" i="20"/>
  <c r="B109742" i="20"/>
  <c r="B109743" i="20"/>
  <c r="B109744" i="20"/>
  <c r="B109745" i="20"/>
  <c r="B109746" i="20"/>
  <c r="B109747" i="20"/>
  <c r="B109748" i="20"/>
  <c r="B109749" i="20"/>
  <c r="B109750" i="20"/>
  <c r="B109751" i="20"/>
  <c r="B109752" i="20"/>
  <c r="B109753" i="20"/>
  <c r="B109754" i="20"/>
  <c r="B109755" i="20"/>
  <c r="B109756" i="20"/>
  <c r="B109757" i="20"/>
  <c r="B109758" i="20"/>
  <c r="B109759" i="20"/>
  <c r="B109760" i="20"/>
  <c r="B109761" i="20"/>
  <c r="B109762" i="20"/>
  <c r="B109763" i="20"/>
  <c r="B109764" i="20"/>
  <c r="B109765" i="20"/>
  <c r="B109766" i="20"/>
  <c r="B109767" i="20"/>
  <c r="B109768" i="20"/>
  <c r="B109769" i="20"/>
  <c r="B109770" i="20"/>
  <c r="B109771" i="20"/>
  <c r="B109772" i="20"/>
  <c r="B109773" i="20"/>
  <c r="B109774" i="20"/>
  <c r="B109775" i="20"/>
  <c r="B109776" i="20"/>
  <c r="B109777" i="20"/>
  <c r="B109778" i="20"/>
  <c r="B109779" i="20"/>
  <c r="B109780" i="20"/>
  <c r="B109781" i="20"/>
  <c r="B109782" i="20"/>
  <c r="B109783" i="20"/>
  <c r="B109784" i="20"/>
  <c r="B109785" i="20"/>
  <c r="B109786" i="20"/>
  <c r="B109787" i="20"/>
  <c r="B109788" i="20"/>
  <c r="B109789" i="20"/>
  <c r="B109790" i="20"/>
  <c r="B109791" i="20"/>
  <c r="B109792" i="20"/>
  <c r="B109793" i="20"/>
  <c r="B109794" i="20"/>
  <c r="B109795" i="20"/>
  <c r="B109796" i="20"/>
  <c r="B109797" i="20"/>
  <c r="B109798" i="20"/>
  <c r="B109799" i="20"/>
  <c r="B109800" i="20"/>
  <c r="B109801" i="20"/>
  <c r="B109802" i="20"/>
  <c r="B109803" i="20"/>
  <c r="B109804" i="20"/>
  <c r="B109805" i="20"/>
  <c r="B109806" i="20"/>
  <c r="B109807" i="20"/>
  <c r="B109808" i="20"/>
  <c r="B109809" i="20"/>
  <c r="B109810" i="20"/>
  <c r="B109811" i="20"/>
  <c r="B109812" i="20"/>
  <c r="B109813" i="20"/>
  <c r="B109814" i="20"/>
  <c r="B109815" i="20"/>
  <c r="B109816" i="20"/>
  <c r="B109817" i="20"/>
  <c r="B109818" i="20"/>
  <c r="B109819" i="20"/>
  <c r="B109820" i="20"/>
  <c r="B109821" i="20"/>
  <c r="B109822" i="20"/>
  <c r="B109823" i="20"/>
  <c r="B109824" i="20"/>
  <c r="B109825" i="20"/>
  <c r="B109826" i="20"/>
  <c r="B109827" i="20"/>
  <c r="B109828" i="20"/>
  <c r="B109829" i="20"/>
  <c r="B109830" i="20"/>
  <c r="B109831" i="20"/>
  <c r="B109832" i="20"/>
  <c r="B109833" i="20"/>
  <c r="B109834" i="20"/>
  <c r="B109835" i="20"/>
  <c r="B109836" i="20"/>
  <c r="B109837" i="20"/>
  <c r="B109838" i="20"/>
  <c r="B109839" i="20"/>
  <c r="B109840" i="20"/>
  <c r="B109841" i="20"/>
  <c r="B109842" i="20"/>
  <c r="B109843" i="20"/>
  <c r="B109844" i="20"/>
  <c r="B109845" i="20"/>
  <c r="B109846" i="20"/>
  <c r="B109847" i="20"/>
  <c r="B109848" i="20"/>
  <c r="B109849" i="20"/>
  <c r="B109850" i="20"/>
  <c r="B109851" i="20"/>
  <c r="B109852" i="20"/>
  <c r="B109853" i="20"/>
  <c r="B109854" i="20"/>
  <c r="B109855" i="20"/>
  <c r="B109856" i="20"/>
  <c r="B109857" i="20"/>
  <c r="B109858" i="20"/>
  <c r="B109859" i="20"/>
  <c r="B109860" i="20"/>
  <c r="B109861" i="20"/>
  <c r="B109862" i="20"/>
  <c r="B109863" i="20"/>
  <c r="B109864" i="20"/>
  <c r="B109865" i="20"/>
  <c r="B109866" i="20"/>
  <c r="B109867" i="20"/>
  <c r="B109868" i="20"/>
  <c r="B109869" i="20"/>
  <c r="B109870" i="20"/>
  <c r="B109871" i="20"/>
  <c r="B109872" i="20"/>
  <c r="B109873" i="20"/>
  <c r="B109874" i="20"/>
  <c r="B109875" i="20"/>
  <c r="B109876" i="20"/>
  <c r="B109877" i="20"/>
  <c r="B109878" i="20"/>
  <c r="B109879" i="20"/>
  <c r="B109880" i="20"/>
  <c r="B109881" i="20"/>
  <c r="B109882" i="20"/>
  <c r="B109883" i="20"/>
  <c r="B109884" i="20"/>
  <c r="B109885" i="20"/>
  <c r="B109886" i="20"/>
  <c r="B109887" i="20"/>
  <c r="B109888" i="20"/>
  <c r="B109889" i="20"/>
  <c r="B109890" i="20"/>
  <c r="B109891" i="20"/>
  <c r="B109892" i="20"/>
  <c r="B109893" i="20"/>
  <c r="B109894" i="20"/>
  <c r="B109895" i="20"/>
  <c r="B109896" i="20"/>
  <c r="B109897" i="20"/>
  <c r="B109898" i="20"/>
  <c r="B109899" i="20"/>
  <c r="B109900" i="20"/>
  <c r="B109901" i="20"/>
  <c r="B109902" i="20"/>
  <c r="B109903" i="20"/>
  <c r="B109904" i="20"/>
  <c r="B109905" i="20"/>
  <c r="B109906" i="20"/>
  <c r="B109907" i="20"/>
  <c r="B109908" i="20"/>
  <c r="B109909" i="20"/>
  <c r="B109910" i="20"/>
  <c r="B109911" i="20"/>
  <c r="B109912" i="20"/>
  <c r="B109913" i="20"/>
  <c r="B109914" i="20"/>
  <c r="B109915" i="20"/>
  <c r="B109916" i="20"/>
  <c r="B109917" i="20"/>
  <c r="B109918" i="20"/>
  <c r="B109919" i="20"/>
  <c r="B109920" i="20"/>
  <c r="B109921" i="20"/>
  <c r="B109922" i="20"/>
  <c r="B109923" i="20"/>
  <c r="B109924" i="20"/>
  <c r="B109925" i="20"/>
  <c r="B109926" i="20"/>
  <c r="B109927" i="20"/>
  <c r="B109928" i="20"/>
  <c r="B109929" i="20"/>
  <c r="B109930" i="20"/>
  <c r="B109931" i="20"/>
  <c r="B109932" i="20"/>
  <c r="B109933" i="20"/>
  <c r="B109934" i="20"/>
  <c r="B109935" i="20"/>
  <c r="B109936" i="20"/>
  <c r="B109937" i="20"/>
  <c r="B109938" i="20"/>
  <c r="B109939" i="20"/>
  <c r="B109940" i="20"/>
  <c r="B109941" i="20"/>
  <c r="B109942" i="20"/>
  <c r="B109943" i="20"/>
  <c r="B109944" i="20"/>
  <c r="B109945" i="20"/>
  <c r="B109946" i="20"/>
  <c r="B109947" i="20"/>
  <c r="B109948" i="20"/>
  <c r="B109949" i="20"/>
  <c r="B109950" i="20"/>
  <c r="B109951" i="20"/>
  <c r="B109952" i="20"/>
  <c r="B109953" i="20"/>
  <c r="B109954" i="20"/>
  <c r="B109955" i="20"/>
  <c r="B109956" i="20"/>
  <c r="B109957" i="20"/>
  <c r="B109958" i="20"/>
  <c r="B109959" i="20"/>
  <c r="B109960" i="20"/>
  <c r="B109961" i="20"/>
  <c r="B109962" i="20"/>
  <c r="B109963" i="20"/>
  <c r="B109964" i="20"/>
  <c r="B109965" i="20"/>
  <c r="B109966" i="20"/>
  <c r="B109967" i="20"/>
  <c r="B109968" i="20"/>
  <c r="B109969" i="20"/>
  <c r="B109970" i="20"/>
  <c r="B109971" i="20"/>
  <c r="B109972" i="20"/>
  <c r="B109973" i="20"/>
  <c r="B109974" i="20"/>
  <c r="B109975" i="20"/>
  <c r="B109976" i="20"/>
  <c r="B109977" i="20"/>
  <c r="B109978" i="20"/>
  <c r="B109979" i="20"/>
  <c r="B109980" i="20"/>
  <c r="B109981" i="20"/>
  <c r="B109982" i="20"/>
  <c r="B109983" i="20"/>
  <c r="B109984" i="20"/>
  <c r="B109985" i="20"/>
  <c r="B109986" i="20"/>
  <c r="B109987" i="20"/>
  <c r="B109988" i="20"/>
  <c r="B109989" i="20"/>
  <c r="B109990" i="20"/>
  <c r="B109991" i="20"/>
  <c r="B109992" i="20"/>
  <c r="B109993" i="20"/>
  <c r="B109994" i="20"/>
  <c r="B109995" i="20"/>
  <c r="B109996" i="20"/>
  <c r="B109997" i="20"/>
  <c r="B109998" i="20"/>
  <c r="B109999" i="20"/>
  <c r="B110000" i="20"/>
  <c r="B110001" i="20"/>
  <c r="B110002" i="20"/>
  <c r="B110003" i="20"/>
  <c r="B110004" i="20"/>
  <c r="B110005" i="20"/>
  <c r="B110006" i="20"/>
  <c r="B110007" i="20"/>
  <c r="B110008" i="20"/>
  <c r="B110009" i="20"/>
  <c r="B110010" i="20"/>
  <c r="B110011" i="20"/>
  <c r="B110012" i="20"/>
  <c r="B110013" i="20"/>
  <c r="B110014" i="20"/>
  <c r="B110015" i="20"/>
  <c r="B110016" i="20"/>
  <c r="B110017" i="20"/>
  <c r="B110018" i="20"/>
  <c r="B110019" i="20"/>
  <c r="B110020" i="20"/>
  <c r="B110021" i="20"/>
  <c r="B110022" i="20"/>
  <c r="B110023" i="20"/>
  <c r="B110024" i="20"/>
  <c r="B110025" i="20"/>
  <c r="B110026" i="20"/>
  <c r="B110027" i="20"/>
  <c r="B110028" i="20"/>
  <c r="B110029" i="20"/>
  <c r="B110030" i="20"/>
  <c r="B110031" i="20"/>
  <c r="B110032" i="20"/>
  <c r="B110033" i="20"/>
  <c r="B110034" i="20"/>
  <c r="B110035" i="20"/>
  <c r="B110036" i="20"/>
  <c r="B110037" i="20"/>
  <c r="B110038" i="20"/>
  <c r="B110039" i="20"/>
  <c r="B110040" i="20"/>
  <c r="B110041" i="20"/>
  <c r="B110042" i="20"/>
  <c r="B110043" i="20"/>
  <c r="B110044" i="20"/>
  <c r="B110045" i="20"/>
  <c r="B110046" i="20"/>
  <c r="B110047" i="20"/>
  <c r="B110048" i="20"/>
  <c r="B110049" i="20"/>
  <c r="B110050" i="20"/>
  <c r="B110051" i="20"/>
  <c r="B110052" i="20"/>
  <c r="B110053" i="20"/>
  <c r="B110054" i="20"/>
  <c r="B110055" i="20"/>
  <c r="B110056" i="20"/>
  <c r="B110057" i="20"/>
  <c r="B110058" i="20"/>
  <c r="B110059" i="20"/>
  <c r="B110060" i="20"/>
  <c r="B110061" i="20"/>
  <c r="B110062" i="20"/>
  <c r="B110063" i="20"/>
  <c r="B110064" i="20"/>
  <c r="B110065" i="20"/>
  <c r="B110066" i="20"/>
  <c r="B110067" i="20"/>
  <c r="B110068" i="20"/>
  <c r="B110069" i="20"/>
  <c r="B110070" i="20"/>
  <c r="B110071" i="20"/>
  <c r="B110072" i="20"/>
  <c r="B110073" i="20"/>
  <c r="B110074" i="20"/>
  <c r="B110075" i="20"/>
  <c r="B110076" i="20"/>
  <c r="B110077" i="20"/>
  <c r="B110078" i="20"/>
  <c r="B110079" i="20"/>
  <c r="B110080" i="20"/>
  <c r="B110081" i="20"/>
  <c r="B110082" i="20"/>
  <c r="B110083" i="20"/>
  <c r="B110084" i="20"/>
  <c r="B110085" i="20"/>
  <c r="B110086" i="20"/>
  <c r="B110087" i="20"/>
  <c r="B110088" i="20"/>
  <c r="B110089" i="20"/>
  <c r="B110090" i="20"/>
  <c r="B110091" i="20"/>
  <c r="B110092" i="20"/>
  <c r="B110093" i="20"/>
  <c r="B110094" i="20"/>
  <c r="B110095" i="20"/>
  <c r="B110096" i="20"/>
  <c r="B110097" i="20"/>
  <c r="B110098" i="20"/>
  <c r="B110099" i="20"/>
  <c r="B110100" i="20"/>
  <c r="B110101" i="20"/>
  <c r="B110102" i="20"/>
  <c r="B110103" i="20"/>
  <c r="B110104" i="20"/>
  <c r="B110105" i="20"/>
  <c r="B110106" i="20"/>
  <c r="B110107" i="20"/>
  <c r="B110108" i="20"/>
  <c r="B110109" i="20"/>
  <c r="B110110" i="20"/>
  <c r="B110111" i="20"/>
  <c r="B110112" i="20"/>
  <c r="B110113" i="20"/>
  <c r="B110114" i="20"/>
  <c r="B110115" i="20"/>
  <c r="B110116" i="20"/>
  <c r="B110117" i="20"/>
  <c r="B110118" i="20"/>
  <c r="B110119" i="20"/>
  <c r="B110120" i="20"/>
  <c r="B110121" i="20"/>
  <c r="B110122" i="20"/>
  <c r="B110123" i="20"/>
  <c r="B110124" i="20"/>
  <c r="B110125" i="20"/>
  <c r="B110126" i="20"/>
  <c r="B110127" i="20"/>
  <c r="B110128" i="20"/>
  <c r="B110129" i="20"/>
  <c r="B110130" i="20"/>
  <c r="B110131" i="20"/>
  <c r="B110132" i="20"/>
  <c r="B110133" i="20"/>
  <c r="B110134" i="20"/>
  <c r="B110135" i="20"/>
  <c r="B110136" i="20"/>
  <c r="B110137" i="20"/>
  <c r="B110138" i="20"/>
  <c r="B110139" i="20"/>
  <c r="B110140" i="20"/>
  <c r="B110141" i="20"/>
  <c r="B110142" i="20"/>
  <c r="B110143" i="20"/>
  <c r="B110144" i="20"/>
  <c r="B110145" i="20"/>
  <c r="B110146" i="20"/>
  <c r="B110147" i="20"/>
  <c r="B110148" i="20"/>
  <c r="B110149" i="20"/>
  <c r="B110150" i="20"/>
  <c r="B110151" i="20"/>
  <c r="B110152" i="20"/>
  <c r="B110153" i="20"/>
  <c r="B110154" i="20"/>
  <c r="B110155" i="20"/>
  <c r="B110156" i="20"/>
  <c r="B110157" i="20"/>
  <c r="B110158" i="20"/>
  <c r="B110159" i="20"/>
  <c r="B110160" i="20"/>
  <c r="B110161" i="20"/>
  <c r="B110162" i="20"/>
  <c r="B110163" i="20"/>
  <c r="B110164" i="20"/>
  <c r="B110165" i="20"/>
  <c r="B110166" i="20"/>
  <c r="B110167" i="20"/>
  <c r="B110168" i="20"/>
  <c r="B110169" i="20"/>
  <c r="B110170" i="20"/>
  <c r="B110171" i="20"/>
  <c r="B110172" i="20"/>
  <c r="B110173" i="20"/>
  <c r="B110174" i="20"/>
  <c r="B110175" i="20"/>
  <c r="B110176" i="20"/>
  <c r="B110177" i="20"/>
  <c r="B110178" i="20"/>
  <c r="B110179" i="20"/>
  <c r="B110180" i="20"/>
  <c r="B110181" i="20"/>
  <c r="B110182" i="20"/>
  <c r="B110183" i="20"/>
  <c r="B110184" i="20"/>
  <c r="B110185" i="20"/>
  <c r="B110186" i="20"/>
  <c r="B110187" i="20"/>
  <c r="B110188" i="20"/>
  <c r="B110189" i="20"/>
  <c r="B110190" i="20"/>
  <c r="B110191" i="20"/>
  <c r="B110192" i="20"/>
  <c r="B110193" i="20"/>
  <c r="B110194" i="20"/>
  <c r="B110195" i="20"/>
  <c r="B110196" i="20"/>
  <c r="B110197" i="20"/>
  <c r="B110198" i="20"/>
  <c r="B110199" i="20"/>
  <c r="B110200" i="20"/>
  <c r="B110201" i="20"/>
  <c r="B110202" i="20"/>
  <c r="B110203" i="20"/>
  <c r="B110204" i="20"/>
  <c r="B110205" i="20"/>
  <c r="B110206" i="20"/>
  <c r="B110207" i="20"/>
  <c r="B110208" i="20"/>
  <c r="B110209" i="20"/>
  <c r="B110210" i="20"/>
  <c r="B110211" i="20"/>
  <c r="B110212" i="20"/>
  <c r="B110213" i="20"/>
  <c r="B110214" i="20"/>
  <c r="B110215" i="20"/>
  <c r="B110216" i="20"/>
  <c r="B110217" i="20"/>
  <c r="B110218" i="20"/>
  <c r="B110219" i="20"/>
  <c r="B110220" i="20"/>
  <c r="B110221" i="20"/>
  <c r="B110222" i="20"/>
  <c r="B110223" i="20"/>
  <c r="B110224" i="20"/>
  <c r="B110225" i="20"/>
  <c r="B110226" i="20"/>
  <c r="B110227" i="20"/>
  <c r="B110228" i="20"/>
  <c r="B110229" i="20"/>
  <c r="B110230" i="20"/>
  <c r="B110231" i="20"/>
  <c r="B110232" i="20"/>
  <c r="B110233" i="20"/>
  <c r="B110234" i="20"/>
  <c r="B110235" i="20"/>
  <c r="B110236" i="20"/>
  <c r="B110237" i="20"/>
  <c r="B110238" i="20"/>
  <c r="B110239" i="20"/>
  <c r="B110240" i="20"/>
  <c r="B110241" i="20"/>
  <c r="B110242" i="20"/>
  <c r="B110243" i="20"/>
  <c r="B110244" i="20"/>
  <c r="B110245" i="20"/>
  <c r="B110246" i="20"/>
  <c r="B110247" i="20"/>
  <c r="B110248" i="20"/>
  <c r="B110249" i="20"/>
  <c r="B110250" i="20"/>
  <c r="B110251" i="20"/>
  <c r="B110252" i="20"/>
  <c r="B110253" i="20"/>
  <c r="B110254" i="20"/>
  <c r="B110255" i="20"/>
  <c r="B110256" i="20"/>
  <c r="B110257" i="20"/>
  <c r="B110258" i="20"/>
  <c r="B110259" i="20"/>
  <c r="B110260" i="20"/>
  <c r="B110261" i="20"/>
  <c r="B110262" i="20"/>
  <c r="B110263" i="20"/>
  <c r="B110264" i="20"/>
  <c r="B110265" i="20"/>
  <c r="B110266" i="20"/>
  <c r="B110267" i="20"/>
  <c r="B110268" i="20"/>
  <c r="B110269" i="20"/>
  <c r="B110270" i="20"/>
  <c r="B110271" i="20"/>
  <c r="B110272" i="20"/>
  <c r="B110273" i="20"/>
  <c r="B110274" i="20"/>
  <c r="B110275" i="20"/>
  <c r="B110276" i="20"/>
  <c r="B110277" i="20"/>
  <c r="B110278" i="20"/>
  <c r="B110279" i="20"/>
  <c r="B110280" i="20"/>
  <c r="B110281" i="20"/>
  <c r="B110282" i="20"/>
  <c r="B110283" i="20"/>
  <c r="B110284" i="20"/>
  <c r="B110285" i="20"/>
  <c r="B110286" i="20"/>
  <c r="B110287" i="20"/>
  <c r="B110288" i="20"/>
  <c r="B110289" i="20"/>
  <c r="B110290" i="20"/>
  <c r="B110291" i="20"/>
  <c r="B110292" i="20"/>
  <c r="B110293" i="20"/>
  <c r="B110294" i="20"/>
  <c r="B110295" i="20"/>
  <c r="B110296" i="20"/>
  <c r="B110297" i="20"/>
  <c r="B110298" i="20"/>
  <c r="B110299" i="20"/>
  <c r="B110300" i="20"/>
  <c r="B110301" i="20"/>
  <c r="B110302" i="20"/>
  <c r="B110303" i="20"/>
  <c r="B110304" i="20"/>
  <c r="B110305" i="20"/>
  <c r="B110306" i="20"/>
  <c r="B110307" i="20"/>
  <c r="B110308" i="20"/>
  <c r="B110309" i="20"/>
  <c r="B110310" i="20"/>
  <c r="B110311" i="20"/>
  <c r="B110312" i="20"/>
  <c r="B110313" i="20"/>
  <c r="B110314" i="20"/>
  <c r="B110315" i="20"/>
  <c r="B110316" i="20"/>
  <c r="B110317" i="20"/>
  <c r="B110318" i="20"/>
  <c r="B110319" i="20"/>
  <c r="B110320" i="20"/>
  <c r="B110321" i="20"/>
  <c r="B110322" i="20"/>
  <c r="B110323" i="20"/>
  <c r="B110324" i="20"/>
  <c r="B110325" i="20"/>
  <c r="B110326" i="20"/>
  <c r="B110327" i="20"/>
  <c r="B110328" i="20"/>
  <c r="B110329" i="20"/>
  <c r="B110330" i="20"/>
  <c r="B110331" i="20"/>
  <c r="B110332" i="20"/>
  <c r="B110333" i="20"/>
  <c r="B110334" i="20"/>
  <c r="B110335" i="20"/>
  <c r="B110336" i="20"/>
  <c r="B110337" i="20"/>
  <c r="B110338" i="20"/>
  <c r="B110339" i="20"/>
  <c r="B110340" i="20"/>
  <c r="B110341" i="20"/>
  <c r="B110342" i="20"/>
  <c r="B110343" i="20"/>
  <c r="B110344" i="20"/>
  <c r="B110345" i="20"/>
  <c r="B110346" i="20"/>
  <c r="B110347" i="20"/>
  <c r="B110348" i="20"/>
  <c r="B110349" i="20"/>
  <c r="B110350" i="20"/>
  <c r="B110351" i="20"/>
  <c r="B110352" i="20"/>
  <c r="B110353" i="20"/>
  <c r="B110354" i="20"/>
  <c r="B110355" i="20"/>
  <c r="B110356" i="20"/>
  <c r="B110357" i="20"/>
  <c r="B110358" i="20"/>
  <c r="B110359" i="20"/>
  <c r="B110360" i="20"/>
  <c r="B110361" i="20"/>
  <c r="B110362" i="20"/>
  <c r="B110363" i="20"/>
  <c r="B110364" i="20"/>
  <c r="B110365" i="20"/>
  <c r="B110366" i="20"/>
  <c r="B110367" i="20"/>
  <c r="B110368" i="20"/>
  <c r="B110369" i="20"/>
  <c r="B110370" i="20"/>
  <c r="B110371" i="20"/>
  <c r="B110372" i="20"/>
  <c r="B110373" i="20"/>
  <c r="B110374" i="20"/>
  <c r="B110375" i="20"/>
  <c r="B110376" i="20"/>
  <c r="B110377" i="20"/>
  <c r="B110378" i="20"/>
  <c r="B110379" i="20"/>
  <c r="B110380" i="20"/>
  <c r="B110381" i="20"/>
  <c r="B110382" i="20"/>
  <c r="B110383" i="20"/>
  <c r="B110384" i="20"/>
  <c r="B110385" i="20"/>
  <c r="B110386" i="20"/>
  <c r="B110387" i="20"/>
  <c r="B110388" i="20"/>
  <c r="B110389" i="20"/>
  <c r="B110390" i="20"/>
  <c r="B110391" i="20"/>
  <c r="B110392" i="20"/>
  <c r="B110393" i="20"/>
  <c r="B110394" i="20"/>
  <c r="B110395" i="20"/>
  <c r="B110396" i="20"/>
  <c r="B110397" i="20"/>
  <c r="B110398" i="20"/>
  <c r="B110399" i="20"/>
  <c r="B110400" i="20"/>
  <c r="B110401" i="20"/>
  <c r="B110402" i="20"/>
  <c r="B110403" i="20"/>
  <c r="B110404" i="20"/>
  <c r="B110405" i="20"/>
  <c r="B110406" i="20"/>
  <c r="B110407" i="20"/>
  <c r="B110408" i="20"/>
  <c r="B110409" i="20"/>
  <c r="B110410" i="20"/>
  <c r="B110411" i="20"/>
  <c r="B110412" i="20"/>
  <c r="B110413" i="20"/>
  <c r="B110414" i="20"/>
  <c r="B110415" i="20"/>
  <c r="B110416" i="20"/>
  <c r="B110417" i="20"/>
  <c r="B110418" i="20"/>
  <c r="B110419" i="20"/>
  <c r="B110420" i="20"/>
  <c r="B110421" i="20"/>
  <c r="B110422" i="20"/>
  <c r="B110423" i="20"/>
  <c r="B110424" i="20"/>
  <c r="B110425" i="20"/>
  <c r="B110426" i="20"/>
  <c r="B110427" i="20"/>
  <c r="B110428" i="20"/>
  <c r="B110429" i="20"/>
  <c r="B110430" i="20"/>
  <c r="B110431" i="20"/>
  <c r="B110432" i="20"/>
  <c r="B110433" i="20"/>
  <c r="B110434" i="20"/>
  <c r="B110435" i="20"/>
  <c r="B110436" i="20"/>
  <c r="B110437" i="20"/>
  <c r="B110438" i="20"/>
  <c r="B110439" i="20"/>
  <c r="B110440" i="20"/>
  <c r="B110441" i="20"/>
  <c r="B110442" i="20"/>
  <c r="B110443" i="20"/>
  <c r="B110444" i="20"/>
  <c r="B110445" i="20"/>
  <c r="B110446" i="20"/>
  <c r="B110447" i="20"/>
  <c r="B110448" i="20"/>
  <c r="B110449" i="20"/>
  <c r="B110450" i="20"/>
  <c r="B110451" i="20"/>
  <c r="B110452" i="20"/>
  <c r="B110453" i="20"/>
  <c r="B110454" i="20"/>
  <c r="B110455" i="20"/>
  <c r="B110456" i="20"/>
  <c r="B110457" i="20"/>
  <c r="B110458" i="20"/>
  <c r="B110459" i="20"/>
  <c r="B110460" i="20"/>
  <c r="B110461" i="20"/>
  <c r="B110462" i="20"/>
  <c r="B110463" i="20"/>
  <c r="B110464" i="20"/>
  <c r="B110465" i="20"/>
  <c r="B110466" i="20"/>
  <c r="B110467" i="20"/>
  <c r="B110468" i="20"/>
  <c r="B110469" i="20"/>
  <c r="B110470" i="20"/>
  <c r="B110471" i="20"/>
  <c r="B110472" i="20"/>
  <c r="B110473" i="20"/>
  <c r="B110474" i="20"/>
  <c r="B110475" i="20"/>
  <c r="B110476" i="20"/>
  <c r="B110477" i="20"/>
  <c r="B110478" i="20"/>
  <c r="B110479" i="20"/>
  <c r="B110480" i="20"/>
  <c r="B110481" i="20"/>
  <c r="B110482" i="20"/>
  <c r="B110483" i="20"/>
  <c r="B110484" i="20"/>
  <c r="B110485" i="20"/>
  <c r="B110486" i="20"/>
  <c r="B110487" i="20"/>
  <c r="B110488" i="20"/>
  <c r="B110489" i="20"/>
  <c r="B110490" i="20"/>
  <c r="B110491" i="20"/>
  <c r="B110492" i="20"/>
  <c r="B110493" i="20"/>
  <c r="B110494" i="20"/>
  <c r="B110495" i="20"/>
  <c r="B110496" i="20"/>
  <c r="B110497" i="20"/>
  <c r="B110498" i="20"/>
  <c r="B110499" i="20"/>
  <c r="B110500" i="20"/>
  <c r="B110501" i="20"/>
  <c r="B110502" i="20"/>
  <c r="B110503" i="20"/>
  <c r="B110504" i="20"/>
  <c r="B110505" i="20"/>
  <c r="B110506" i="20"/>
  <c r="B110507" i="20"/>
  <c r="B110508" i="20"/>
  <c r="B110509" i="20"/>
  <c r="B110510" i="20"/>
  <c r="B110511" i="20"/>
  <c r="B110512" i="20"/>
  <c r="B110513" i="20"/>
  <c r="B110514" i="20"/>
  <c r="B110515" i="20"/>
  <c r="B110516" i="20"/>
  <c r="B110517" i="20"/>
  <c r="B110518" i="20"/>
  <c r="B110519" i="20"/>
  <c r="B110520" i="20"/>
  <c r="B110521" i="20"/>
  <c r="B110522" i="20"/>
  <c r="B110523" i="20"/>
  <c r="B110524" i="20"/>
  <c r="B110525" i="20"/>
  <c r="B110526" i="20"/>
  <c r="B110527" i="20"/>
  <c r="B110528" i="20"/>
  <c r="B110529" i="20"/>
  <c r="B110530" i="20"/>
  <c r="B110531" i="20"/>
  <c r="B110532" i="20"/>
  <c r="B110533" i="20"/>
  <c r="B110534" i="20"/>
  <c r="B110535" i="20"/>
  <c r="B110536" i="20"/>
  <c r="B110537" i="20"/>
  <c r="B110538" i="20"/>
  <c r="B110539" i="20"/>
  <c r="B110540" i="20"/>
  <c r="B110541" i="20"/>
  <c r="B110542" i="20"/>
  <c r="B110543" i="20"/>
  <c r="B110544" i="20"/>
  <c r="B110545" i="20"/>
  <c r="B110546" i="20"/>
  <c r="B110547" i="20"/>
  <c r="B110548" i="20"/>
  <c r="B110549" i="20"/>
  <c r="B110550" i="20"/>
  <c r="B110551" i="20"/>
  <c r="B110552" i="20"/>
  <c r="B110553" i="20"/>
  <c r="B110554" i="20"/>
  <c r="B110555" i="20"/>
  <c r="B110556" i="20"/>
  <c r="B110557" i="20"/>
  <c r="B110558" i="20"/>
  <c r="B110559" i="20"/>
  <c r="B110560" i="20"/>
  <c r="B110561" i="20"/>
  <c r="B110562" i="20"/>
  <c r="B110563" i="20"/>
  <c r="B110564" i="20"/>
  <c r="B110565" i="20"/>
  <c r="B110566" i="20"/>
  <c r="B110567" i="20"/>
  <c r="B110568" i="20"/>
  <c r="B110569" i="20"/>
  <c r="B110570" i="20"/>
  <c r="B110571" i="20"/>
  <c r="B110572" i="20"/>
  <c r="B110573" i="20"/>
  <c r="B110574" i="20"/>
  <c r="B110575" i="20"/>
  <c r="B110576" i="20"/>
  <c r="B110577" i="20"/>
  <c r="B110578" i="20"/>
  <c r="B110579" i="20"/>
  <c r="B110580" i="20"/>
  <c r="B110581" i="20"/>
  <c r="B110582" i="20"/>
  <c r="B110583" i="20"/>
  <c r="B110584" i="20"/>
  <c r="B110585" i="20"/>
  <c r="B110586" i="20"/>
  <c r="B110587" i="20"/>
  <c r="B110588" i="20"/>
  <c r="B110589" i="20"/>
  <c r="B110590" i="20"/>
  <c r="B110591" i="20"/>
  <c r="B110592" i="20"/>
  <c r="B110593" i="20"/>
  <c r="B110594" i="20"/>
  <c r="B110595" i="20"/>
  <c r="B110596" i="20"/>
  <c r="B110597" i="20"/>
  <c r="B110598" i="20"/>
  <c r="B110599" i="20"/>
  <c r="B110600" i="20"/>
  <c r="B110601" i="20"/>
  <c r="B110602" i="20"/>
  <c r="B110603" i="20"/>
  <c r="B110604" i="20"/>
  <c r="B110605" i="20"/>
  <c r="B110606" i="20"/>
  <c r="B110607" i="20"/>
  <c r="B110608" i="20"/>
  <c r="B110609" i="20"/>
  <c r="B110610" i="20"/>
  <c r="B110611" i="20"/>
  <c r="B110612" i="20"/>
  <c r="B110613" i="20"/>
  <c r="B110614" i="20"/>
  <c r="B110615" i="20"/>
  <c r="B110616" i="20"/>
  <c r="B110617" i="20"/>
  <c r="B110618" i="20"/>
  <c r="B110619" i="20"/>
  <c r="B110620" i="20"/>
  <c r="B110621" i="20"/>
  <c r="B110622" i="20"/>
  <c r="B110623" i="20"/>
  <c r="B110624" i="20"/>
  <c r="B110625" i="20"/>
  <c r="B110626" i="20"/>
  <c r="B110627" i="20"/>
  <c r="B110628" i="20"/>
  <c r="B110629" i="20"/>
  <c r="B110630" i="20"/>
  <c r="B110631" i="20"/>
  <c r="B110632" i="20"/>
  <c r="B110633" i="20"/>
  <c r="B110634" i="20"/>
  <c r="B110635" i="20"/>
  <c r="B110636" i="20"/>
  <c r="B110637" i="20"/>
  <c r="B110638" i="20"/>
  <c r="B110639" i="20"/>
  <c r="B110640" i="20"/>
  <c r="B110641" i="20"/>
  <c r="B110642" i="20"/>
  <c r="B110643" i="20"/>
  <c r="B110644" i="20"/>
  <c r="B110645" i="20"/>
  <c r="B110646" i="20"/>
  <c r="B110647" i="20"/>
  <c r="B110648" i="20"/>
  <c r="B110649" i="20"/>
  <c r="B110650" i="20"/>
  <c r="B110651" i="20"/>
  <c r="B110652" i="20"/>
  <c r="B110653" i="20"/>
  <c r="B110654" i="20"/>
  <c r="B110655" i="20"/>
  <c r="B110656" i="20"/>
  <c r="B110657" i="20"/>
  <c r="B110658" i="20"/>
  <c r="B110659" i="20"/>
  <c r="B110660" i="20"/>
  <c r="B110661" i="20"/>
  <c r="B110662" i="20"/>
  <c r="B110663" i="20"/>
  <c r="B110664" i="20"/>
  <c r="B110665" i="20"/>
  <c r="B110666" i="20"/>
  <c r="B110667" i="20"/>
  <c r="B110668" i="20"/>
  <c r="B110669" i="20"/>
  <c r="B110670" i="20"/>
  <c r="B110671" i="20"/>
  <c r="B110672" i="20"/>
  <c r="B110673" i="20"/>
  <c r="B110674" i="20"/>
  <c r="B110675" i="20"/>
  <c r="B110676" i="20"/>
  <c r="B110677" i="20"/>
  <c r="B110678" i="20"/>
  <c r="B110679" i="20"/>
  <c r="B110680" i="20"/>
  <c r="B110681" i="20"/>
  <c r="B110682" i="20"/>
  <c r="B110683" i="20"/>
  <c r="B110684" i="20"/>
  <c r="B110685" i="20"/>
  <c r="B110686" i="20"/>
  <c r="B110687" i="20"/>
  <c r="B110688" i="20"/>
  <c r="B110689" i="20"/>
  <c r="B110690" i="20"/>
  <c r="B110691" i="20"/>
  <c r="B110692" i="20"/>
  <c r="B110693" i="20"/>
  <c r="B110694" i="20"/>
  <c r="B110695" i="20"/>
  <c r="B110696" i="20"/>
  <c r="B110697" i="20"/>
  <c r="B110698" i="20"/>
  <c r="B110699" i="20"/>
  <c r="B110700" i="20"/>
  <c r="B110701" i="20"/>
  <c r="B110702" i="20"/>
  <c r="B110703" i="20"/>
  <c r="B110704" i="20"/>
  <c r="B110705" i="20"/>
  <c r="B110706" i="20"/>
  <c r="B110707" i="20"/>
  <c r="B110708" i="20"/>
  <c r="B110709" i="20"/>
  <c r="B110710" i="20"/>
  <c r="B110711" i="20"/>
  <c r="B110712" i="20"/>
  <c r="B110713" i="20"/>
  <c r="B110714" i="20"/>
  <c r="B110715" i="20"/>
  <c r="B110716" i="20"/>
  <c r="B110717" i="20"/>
  <c r="B110718" i="20"/>
  <c r="B110719" i="20"/>
  <c r="B110720" i="20"/>
  <c r="B110721" i="20"/>
  <c r="B110722" i="20"/>
  <c r="B110723" i="20"/>
  <c r="B110724" i="20"/>
  <c r="B110725" i="20"/>
  <c r="B110726" i="20"/>
  <c r="B110727" i="20"/>
  <c r="B110728" i="20"/>
  <c r="B110729" i="20"/>
  <c r="B110730" i="20"/>
  <c r="B110731" i="20"/>
  <c r="B110732" i="20"/>
  <c r="B110733" i="20"/>
  <c r="B110734" i="20"/>
  <c r="B110735" i="20"/>
  <c r="B110736" i="20"/>
  <c r="B110737" i="20"/>
  <c r="B110738" i="20"/>
  <c r="B110739" i="20"/>
  <c r="B110740" i="20"/>
  <c r="B110741" i="20"/>
  <c r="B110742" i="20"/>
  <c r="B110743" i="20"/>
  <c r="B110744" i="20"/>
  <c r="B110745" i="20"/>
  <c r="B110746" i="20"/>
  <c r="B110747" i="20"/>
  <c r="B110748" i="20"/>
  <c r="B110749" i="20"/>
  <c r="B110750" i="20"/>
  <c r="B110751" i="20"/>
  <c r="B110752" i="20"/>
  <c r="B110753" i="20"/>
  <c r="B110754" i="20"/>
  <c r="B110755" i="20"/>
  <c r="B110756" i="20"/>
  <c r="B110757" i="20"/>
  <c r="B110758" i="20"/>
  <c r="B110759" i="20"/>
  <c r="B110760" i="20"/>
  <c r="B110761" i="20"/>
  <c r="B110762" i="20"/>
  <c r="B110763" i="20"/>
  <c r="B110764" i="20"/>
  <c r="B110765" i="20"/>
  <c r="B110766" i="20"/>
  <c r="B110767" i="20"/>
  <c r="B110768" i="20"/>
  <c r="B110769" i="20"/>
  <c r="B110770" i="20"/>
  <c r="B110771" i="20"/>
  <c r="B110772" i="20"/>
  <c r="B110773" i="20"/>
  <c r="B110774" i="20"/>
  <c r="B110775" i="20"/>
  <c r="B110776" i="20"/>
  <c r="B110777" i="20"/>
  <c r="B110778" i="20"/>
  <c r="B110779" i="20"/>
  <c r="B110780" i="20"/>
  <c r="B110781" i="20"/>
  <c r="B110782" i="20"/>
  <c r="B110783" i="20"/>
  <c r="B110784" i="20"/>
  <c r="B110785" i="20"/>
  <c r="B110786" i="20"/>
  <c r="B110787" i="20"/>
  <c r="B110788" i="20"/>
  <c r="B110789" i="20"/>
  <c r="B110790" i="20"/>
  <c r="B110791" i="20"/>
  <c r="B110792" i="20"/>
  <c r="B110793" i="20"/>
  <c r="B110794" i="20"/>
  <c r="B110795" i="20"/>
  <c r="B110796" i="20"/>
  <c r="B110797" i="20"/>
  <c r="B110798" i="20"/>
  <c r="B110799" i="20"/>
  <c r="B110800" i="20"/>
  <c r="B110801" i="20"/>
  <c r="B110802" i="20"/>
  <c r="B110803" i="20"/>
  <c r="B110804" i="20"/>
  <c r="B110805" i="20"/>
  <c r="B110806" i="20"/>
  <c r="B110807" i="20"/>
  <c r="B110808" i="20"/>
  <c r="B110809" i="20"/>
  <c r="B110810" i="20"/>
  <c r="B110811" i="20"/>
  <c r="B110812" i="20"/>
  <c r="B110813" i="20"/>
  <c r="B110814" i="20"/>
  <c r="B110815" i="20"/>
  <c r="B110816" i="20"/>
  <c r="B110817" i="20"/>
  <c r="B110818" i="20"/>
  <c r="B110819" i="20"/>
  <c r="B110820" i="20"/>
  <c r="B110821" i="20"/>
  <c r="B110822" i="20"/>
  <c r="B110823" i="20"/>
  <c r="B110824" i="20"/>
  <c r="B110825" i="20"/>
  <c r="B110826" i="20"/>
  <c r="B110827" i="20"/>
  <c r="B110828" i="20"/>
  <c r="B110829" i="20"/>
  <c r="B110830" i="20"/>
  <c r="B110831" i="20"/>
  <c r="B110832" i="20"/>
  <c r="B110833" i="20"/>
  <c r="B110834" i="20"/>
  <c r="B110835" i="20"/>
  <c r="B110836" i="20"/>
  <c r="B110837" i="20"/>
  <c r="B110838" i="20"/>
  <c r="B110839" i="20"/>
  <c r="B110840" i="20"/>
  <c r="B110841" i="20"/>
  <c r="B110842" i="20"/>
  <c r="B110843" i="20"/>
  <c r="B110844" i="20"/>
  <c r="B110845" i="20"/>
  <c r="B110846" i="20"/>
  <c r="B110847" i="20"/>
  <c r="B110848" i="20"/>
  <c r="B110849" i="20"/>
  <c r="B110850" i="20"/>
  <c r="B110851" i="20"/>
  <c r="B110852" i="20"/>
  <c r="B110853" i="20"/>
  <c r="B110854" i="20"/>
  <c r="B110855" i="20"/>
  <c r="B110856" i="20"/>
  <c r="B110857" i="20"/>
  <c r="B110858" i="20"/>
  <c r="B110859" i="20"/>
  <c r="B110860" i="20"/>
  <c r="B110861" i="20"/>
  <c r="B110862" i="20"/>
  <c r="B110863" i="20"/>
  <c r="B110864" i="20"/>
  <c r="B110865" i="20"/>
  <c r="B110866" i="20"/>
  <c r="B110867" i="20"/>
  <c r="B110868" i="20"/>
  <c r="B110869" i="20"/>
  <c r="B110870" i="20"/>
  <c r="B110871" i="20"/>
  <c r="B110872" i="20"/>
  <c r="B110873" i="20"/>
  <c r="B110874" i="20"/>
  <c r="B110875" i="20"/>
  <c r="B110876" i="20"/>
  <c r="B110877" i="20"/>
  <c r="B110878" i="20"/>
  <c r="B110879" i="20"/>
  <c r="B110880" i="20"/>
  <c r="B110881" i="20"/>
  <c r="B110882" i="20"/>
  <c r="B110883" i="20"/>
  <c r="B110884" i="20"/>
  <c r="B110885" i="20"/>
  <c r="B110886" i="20"/>
  <c r="B110887" i="20"/>
  <c r="B110888" i="20"/>
  <c r="B110889" i="20"/>
  <c r="B110890" i="20"/>
  <c r="B110891" i="20"/>
  <c r="B110892" i="20"/>
  <c r="B110893" i="20"/>
  <c r="B110894" i="20"/>
  <c r="B110895" i="20"/>
  <c r="B110896" i="20"/>
  <c r="B110897" i="20"/>
  <c r="B110898" i="20"/>
  <c r="B110899" i="20"/>
  <c r="B110900" i="20"/>
  <c r="B110901" i="20"/>
  <c r="B110902" i="20"/>
  <c r="B110903" i="20"/>
  <c r="B110904" i="20"/>
  <c r="B110905" i="20"/>
  <c r="B110906" i="20"/>
  <c r="B110907" i="20"/>
  <c r="B110908" i="20"/>
  <c r="B110909" i="20"/>
  <c r="B110910" i="20"/>
  <c r="B110911" i="20"/>
  <c r="B110912" i="20"/>
  <c r="B110913" i="20"/>
  <c r="B110914" i="20"/>
  <c r="B110915" i="20"/>
  <c r="B110916" i="20"/>
  <c r="B110917" i="20"/>
  <c r="B110918" i="20"/>
  <c r="B110919" i="20"/>
  <c r="B110920" i="20"/>
  <c r="B110921" i="20"/>
  <c r="B110922" i="20"/>
  <c r="B110923" i="20"/>
  <c r="B110924" i="20"/>
  <c r="B110925" i="20"/>
  <c r="B110926" i="20"/>
  <c r="B110927" i="20"/>
  <c r="B110928" i="20"/>
  <c r="B110929" i="20"/>
  <c r="B110930" i="20"/>
  <c r="B110931" i="20"/>
  <c r="B110932" i="20"/>
  <c r="B110933" i="20"/>
  <c r="B110934" i="20"/>
  <c r="B110935" i="20"/>
  <c r="B110936" i="20"/>
  <c r="B110937" i="20"/>
  <c r="B110938" i="20"/>
  <c r="B110939" i="20"/>
  <c r="B110940" i="20"/>
  <c r="B110941" i="20"/>
  <c r="B110942" i="20"/>
  <c r="B110943" i="20"/>
  <c r="B110944" i="20"/>
  <c r="B110945" i="20"/>
  <c r="B110946" i="20"/>
  <c r="B110947" i="20"/>
  <c r="B110948" i="20"/>
  <c r="B110949" i="20"/>
  <c r="B110950" i="20"/>
  <c r="B110951" i="20"/>
  <c r="B110952" i="20"/>
  <c r="B110953" i="20"/>
  <c r="B110954" i="20"/>
  <c r="B110955" i="20"/>
  <c r="B110956" i="20"/>
  <c r="B110957" i="20"/>
  <c r="B110958" i="20"/>
  <c r="B110959" i="20"/>
  <c r="B110960" i="20"/>
  <c r="B110961" i="20"/>
  <c r="B110962" i="20"/>
  <c r="B110963" i="20"/>
  <c r="B110964" i="20"/>
  <c r="B110965" i="20"/>
  <c r="B110966" i="20"/>
  <c r="B110967" i="20"/>
  <c r="B110968" i="20"/>
  <c r="B110969" i="20"/>
  <c r="B110970" i="20"/>
  <c r="B110971" i="20"/>
  <c r="B110972" i="20"/>
  <c r="B110973" i="20"/>
  <c r="B110974" i="20"/>
  <c r="B110975" i="20"/>
  <c r="B110976" i="20"/>
  <c r="B110977" i="20"/>
  <c r="B110978" i="20"/>
  <c r="B110979" i="20"/>
  <c r="B110980" i="20"/>
  <c r="B110981" i="20"/>
  <c r="B110982" i="20"/>
  <c r="B110983" i="20"/>
  <c r="B110984" i="20"/>
  <c r="B110985" i="20"/>
  <c r="B110986" i="20"/>
  <c r="B110987" i="20"/>
  <c r="B110988" i="20"/>
  <c r="B110989" i="20"/>
  <c r="B110990" i="20"/>
  <c r="B110991" i="20"/>
  <c r="B110992" i="20"/>
  <c r="B110993" i="20"/>
  <c r="B110994" i="20"/>
  <c r="B110995" i="20"/>
  <c r="B110996" i="20"/>
  <c r="B110997" i="20"/>
  <c r="B110998" i="20"/>
  <c r="B110999" i="20"/>
  <c r="B111000" i="20"/>
  <c r="B111001" i="20"/>
  <c r="B111002" i="20"/>
  <c r="B111003" i="20"/>
  <c r="B111004" i="20"/>
  <c r="B111005" i="20"/>
  <c r="B111006" i="20"/>
  <c r="B111007" i="20"/>
  <c r="B111008" i="20"/>
  <c r="B111009" i="20"/>
  <c r="B111010" i="20"/>
  <c r="B111011" i="20"/>
  <c r="B111012" i="20"/>
  <c r="B111013" i="20"/>
  <c r="B111014" i="20"/>
  <c r="B111015" i="20"/>
  <c r="B111016" i="20"/>
  <c r="B111017" i="20"/>
  <c r="B111018" i="20"/>
  <c r="B111019" i="20"/>
  <c r="B111020" i="20"/>
  <c r="B111021" i="20"/>
  <c r="B111022" i="20"/>
  <c r="B111023" i="20"/>
  <c r="B111024" i="20"/>
  <c r="B111025" i="20"/>
  <c r="B111026" i="20"/>
  <c r="B111027" i="20"/>
  <c r="B111028" i="20"/>
  <c r="B111029" i="20"/>
  <c r="B111030" i="20"/>
  <c r="B111031" i="20"/>
  <c r="B111032" i="20"/>
  <c r="B111033" i="20"/>
  <c r="B111034" i="20"/>
  <c r="B111035" i="20"/>
  <c r="B111036" i="20"/>
  <c r="B111037" i="20"/>
  <c r="B111038" i="20"/>
  <c r="B111039" i="20"/>
  <c r="B111040" i="20"/>
  <c r="B111041" i="20"/>
  <c r="B111042" i="20"/>
  <c r="B111043" i="20"/>
  <c r="B111044" i="20"/>
  <c r="B111045" i="20"/>
  <c r="B111046" i="20"/>
  <c r="B111047" i="20"/>
  <c r="B111048" i="20"/>
  <c r="B111049" i="20"/>
  <c r="B111050" i="20"/>
  <c r="B111051" i="20"/>
  <c r="B111052" i="20"/>
  <c r="B111053" i="20"/>
  <c r="B111054" i="20"/>
  <c r="B111055" i="20"/>
  <c r="B111056" i="20"/>
  <c r="B111057" i="20"/>
  <c r="B111058" i="20"/>
  <c r="B111059" i="20"/>
  <c r="B111060" i="20"/>
  <c r="B111061" i="20"/>
  <c r="B111062" i="20"/>
  <c r="B111063" i="20"/>
  <c r="B111064" i="20"/>
  <c r="B111065" i="20"/>
  <c r="B111066" i="20"/>
  <c r="B111067" i="20"/>
  <c r="B111068" i="20"/>
  <c r="B111069" i="20"/>
  <c r="B111070" i="20"/>
  <c r="B111071" i="20"/>
  <c r="B111072" i="20"/>
  <c r="B111073" i="20"/>
  <c r="B111074" i="20"/>
  <c r="B111075" i="20"/>
  <c r="B111076" i="20"/>
  <c r="B111077" i="20"/>
  <c r="B111078" i="20"/>
  <c r="B111079" i="20"/>
  <c r="B111080" i="20"/>
  <c r="B111081" i="20"/>
  <c r="B111082" i="20"/>
  <c r="B111083" i="20"/>
  <c r="B111084" i="20"/>
  <c r="B111085" i="20"/>
  <c r="B111086" i="20"/>
  <c r="B111087" i="20"/>
  <c r="B111088" i="20"/>
  <c r="B111089" i="20"/>
  <c r="B111090" i="20"/>
  <c r="B111091" i="20"/>
  <c r="B111092" i="20"/>
  <c r="B111093" i="20"/>
  <c r="B111094" i="20"/>
  <c r="B111095" i="20"/>
  <c r="B111096" i="20"/>
  <c r="B111097" i="20"/>
  <c r="B111098" i="20"/>
  <c r="B111099" i="20"/>
  <c r="B111100" i="20"/>
  <c r="B111101" i="20"/>
  <c r="B111102" i="20"/>
  <c r="B111103" i="20"/>
  <c r="B111104" i="20"/>
  <c r="B111105" i="20"/>
  <c r="B111106" i="20"/>
  <c r="B111107" i="20"/>
  <c r="B111108" i="20"/>
  <c r="B111109" i="20"/>
  <c r="B111110" i="20"/>
  <c r="B111111" i="20"/>
  <c r="B111112" i="20"/>
  <c r="B111113" i="20"/>
  <c r="B111114" i="20"/>
  <c r="B111115" i="20"/>
  <c r="B111116" i="20"/>
  <c r="B111117" i="20"/>
  <c r="B111118" i="20"/>
  <c r="B111119" i="20"/>
  <c r="B111120" i="20"/>
  <c r="B111121" i="20"/>
  <c r="B111122" i="20"/>
  <c r="B111123" i="20"/>
  <c r="B111124" i="20"/>
  <c r="B111125" i="20"/>
  <c r="B111126" i="20"/>
  <c r="B111127" i="20"/>
  <c r="B111128" i="20"/>
  <c r="B111129" i="20"/>
  <c r="B111130" i="20"/>
  <c r="B111131" i="20"/>
  <c r="B111132" i="20"/>
  <c r="B111133" i="20"/>
  <c r="B111134" i="20"/>
  <c r="B111135" i="20"/>
  <c r="B111136" i="20"/>
  <c r="B111137" i="20"/>
  <c r="B111138" i="20"/>
  <c r="B111139" i="20"/>
  <c r="B111140" i="20"/>
  <c r="B111141" i="20"/>
  <c r="B111142" i="20"/>
  <c r="B111143" i="20"/>
  <c r="B111144" i="20"/>
  <c r="B111145" i="20"/>
  <c r="B111146" i="20"/>
  <c r="B111147" i="20"/>
  <c r="B111148" i="20"/>
  <c r="B111149" i="20"/>
  <c r="B111150" i="20"/>
  <c r="B111151" i="20"/>
  <c r="B111152" i="20"/>
  <c r="B111153" i="20"/>
  <c r="B111154" i="20"/>
  <c r="B111155" i="20"/>
  <c r="B111156" i="20"/>
  <c r="B111157" i="20"/>
  <c r="B111158" i="20"/>
  <c r="B111159" i="20"/>
  <c r="B111160" i="20"/>
  <c r="B111161" i="20"/>
  <c r="B111162" i="20"/>
  <c r="B111163" i="20"/>
  <c r="B111164" i="20"/>
  <c r="B111165" i="20"/>
  <c r="B111166" i="20"/>
  <c r="B111167" i="20"/>
  <c r="B111168" i="20"/>
  <c r="B111169" i="20"/>
  <c r="B111170" i="20"/>
  <c r="B111171" i="20"/>
  <c r="B111172" i="20"/>
  <c r="B111173" i="20"/>
  <c r="B111174" i="20"/>
  <c r="B111175" i="20"/>
  <c r="B111176" i="20"/>
  <c r="B111177" i="20"/>
  <c r="B111178" i="20"/>
  <c r="B111179" i="20"/>
  <c r="B111180" i="20"/>
  <c r="B111181" i="20"/>
  <c r="B111182" i="20"/>
  <c r="B111183" i="20"/>
  <c r="B111184" i="20"/>
  <c r="B111185" i="20"/>
  <c r="B111186" i="20"/>
  <c r="B111187" i="20"/>
  <c r="B111188" i="20"/>
  <c r="B111189" i="20"/>
  <c r="B111190" i="20"/>
  <c r="B111191" i="20"/>
  <c r="B111192" i="20"/>
  <c r="B111193" i="20"/>
  <c r="B111194" i="20"/>
  <c r="B111195" i="20"/>
  <c r="B111196" i="20"/>
  <c r="B111197" i="20"/>
  <c r="B111198" i="20"/>
  <c r="B111199" i="20"/>
  <c r="B111200" i="20"/>
  <c r="B111201" i="20"/>
  <c r="B111202" i="20"/>
  <c r="B111203" i="20"/>
  <c r="B111204" i="20"/>
  <c r="B111205" i="20"/>
  <c r="B111206" i="20"/>
  <c r="B111207" i="20"/>
  <c r="B111208" i="20"/>
  <c r="B111209" i="20"/>
  <c r="B111210" i="20"/>
  <c r="B111211" i="20"/>
  <c r="B111212" i="20"/>
  <c r="B111213" i="20"/>
  <c r="B111214" i="20"/>
  <c r="B111215" i="20"/>
  <c r="B111216" i="20"/>
  <c r="B111217" i="20"/>
  <c r="B111218" i="20"/>
  <c r="B111219" i="20"/>
  <c r="B111220" i="20"/>
  <c r="B111221" i="20"/>
  <c r="B111222" i="20"/>
  <c r="B111223" i="20"/>
  <c r="B111224" i="20"/>
  <c r="B111225" i="20"/>
  <c r="B111226" i="20"/>
  <c r="B111227" i="20"/>
  <c r="B111228" i="20"/>
  <c r="B111229" i="20"/>
  <c r="B111230" i="20"/>
  <c r="B111231" i="20"/>
  <c r="B111232" i="20"/>
  <c r="B111233" i="20"/>
  <c r="B111234" i="20"/>
  <c r="B111235" i="20"/>
  <c r="B111236" i="20"/>
  <c r="B111237" i="20"/>
  <c r="B111238" i="20"/>
  <c r="B111239" i="20"/>
  <c r="B111240" i="20"/>
  <c r="B111241" i="20"/>
  <c r="B111242" i="20"/>
  <c r="B111243" i="20"/>
  <c r="B111244" i="20"/>
  <c r="B111245" i="20"/>
  <c r="B111246" i="20"/>
  <c r="B111247" i="20"/>
  <c r="B111248" i="20"/>
  <c r="B111249" i="20"/>
  <c r="B111250" i="20"/>
  <c r="B111251" i="20"/>
  <c r="B111252" i="20"/>
  <c r="B111253" i="20"/>
  <c r="B111254" i="20"/>
  <c r="B111255" i="20"/>
  <c r="B111256" i="20"/>
  <c r="B111257" i="20"/>
  <c r="B111258" i="20"/>
  <c r="B111259" i="20"/>
  <c r="B111260" i="20"/>
  <c r="B111261" i="20"/>
  <c r="B111262" i="20"/>
  <c r="B111263" i="20"/>
  <c r="B111264" i="20"/>
  <c r="B111265" i="20"/>
  <c r="B111266" i="20"/>
  <c r="B111267" i="20"/>
  <c r="B111268" i="20"/>
  <c r="B111269" i="20"/>
  <c r="B111270" i="20"/>
  <c r="B111271" i="20"/>
  <c r="B111272" i="20"/>
  <c r="B111273" i="20"/>
  <c r="B111274" i="20"/>
  <c r="B111275" i="20"/>
  <c r="B111276" i="20"/>
  <c r="B111277" i="20"/>
  <c r="B111278" i="20"/>
  <c r="B111279" i="20"/>
  <c r="B111280" i="20"/>
  <c r="B111281" i="20"/>
  <c r="B111282" i="20"/>
  <c r="B111283" i="20"/>
  <c r="B111284" i="20"/>
  <c r="B111285" i="20"/>
  <c r="B111286" i="20"/>
  <c r="B111287" i="20"/>
  <c r="B111288" i="20"/>
  <c r="B111289" i="20"/>
  <c r="B111290" i="20"/>
  <c r="B111291" i="20"/>
  <c r="B111292" i="20"/>
  <c r="B111293" i="20"/>
  <c r="B111294" i="20"/>
  <c r="B111295" i="20"/>
  <c r="B111296" i="20"/>
  <c r="B111297" i="20"/>
  <c r="B111298" i="20"/>
  <c r="B111299" i="20"/>
  <c r="B111300" i="20"/>
  <c r="B111301" i="20"/>
  <c r="B111302" i="20"/>
  <c r="B111303" i="20"/>
  <c r="B111304" i="20"/>
  <c r="B111305" i="20"/>
  <c r="B111306" i="20"/>
  <c r="B111307" i="20"/>
  <c r="B111308" i="20"/>
  <c r="B111309" i="20"/>
  <c r="B111310" i="20"/>
  <c r="B111311" i="20"/>
  <c r="B111312" i="20"/>
  <c r="B111313" i="20"/>
  <c r="B111314" i="20"/>
  <c r="B111315" i="20"/>
  <c r="B111316" i="20"/>
  <c r="B111317" i="20"/>
  <c r="B111318" i="20"/>
  <c r="B111319" i="20"/>
  <c r="B111320" i="20"/>
  <c r="B111321" i="20"/>
  <c r="B111322" i="20"/>
  <c r="B111323" i="20"/>
  <c r="B111324" i="20"/>
  <c r="B111325" i="20"/>
  <c r="B111326" i="20"/>
  <c r="B111327" i="20"/>
  <c r="B111328" i="20"/>
  <c r="B111329" i="20"/>
  <c r="B111330" i="20"/>
  <c r="B111331" i="20"/>
  <c r="B111332" i="20"/>
  <c r="B111333" i="20"/>
  <c r="B111334" i="20"/>
  <c r="B111335" i="20"/>
  <c r="B111336" i="20"/>
  <c r="B111337" i="20"/>
  <c r="B111338" i="20"/>
  <c r="B111339" i="20"/>
  <c r="B111340" i="20"/>
  <c r="B111341" i="20"/>
  <c r="B111342" i="20"/>
  <c r="B111343" i="20"/>
  <c r="B111344" i="20"/>
  <c r="B111345" i="20"/>
  <c r="B111346" i="20"/>
  <c r="B111347" i="20"/>
  <c r="B111348" i="20"/>
  <c r="B111349" i="20"/>
  <c r="B111350" i="20"/>
  <c r="B111351" i="20"/>
  <c r="B111352" i="20"/>
  <c r="B111353" i="20"/>
  <c r="B111354" i="20"/>
  <c r="B111355" i="20"/>
  <c r="B111356" i="20"/>
  <c r="B111357" i="20"/>
  <c r="B111358" i="20"/>
  <c r="B111359" i="20"/>
  <c r="B111360" i="20"/>
  <c r="B111361" i="20"/>
  <c r="B111362" i="20"/>
  <c r="B111363" i="20"/>
  <c r="B111364" i="20"/>
  <c r="B111365" i="20"/>
  <c r="B111366" i="20"/>
  <c r="B111367" i="20"/>
  <c r="B111368" i="20"/>
  <c r="B111369" i="20"/>
  <c r="B111370" i="20"/>
  <c r="B111371" i="20"/>
  <c r="B111372" i="20"/>
  <c r="B111373" i="20"/>
  <c r="B111374" i="20"/>
  <c r="B111375" i="20"/>
  <c r="B111376" i="20"/>
  <c r="B111377" i="20"/>
  <c r="B111378" i="20"/>
  <c r="B111379" i="20"/>
  <c r="B111380" i="20"/>
  <c r="B111381" i="20"/>
  <c r="B111382" i="20"/>
  <c r="B111383" i="20"/>
  <c r="B111384" i="20"/>
  <c r="B111385" i="20"/>
  <c r="B111386" i="20"/>
  <c r="B111387" i="20"/>
  <c r="B111388" i="20"/>
  <c r="B111389" i="20"/>
  <c r="B111390" i="20"/>
  <c r="B111391" i="20"/>
  <c r="B111392" i="20"/>
  <c r="B111393" i="20"/>
  <c r="B111394" i="20"/>
  <c r="B111395" i="20"/>
  <c r="B111396" i="20"/>
  <c r="B111397" i="20"/>
  <c r="B111398" i="20"/>
  <c r="B111399" i="20"/>
  <c r="B111400" i="20"/>
  <c r="B111401" i="20"/>
  <c r="B111402" i="20"/>
  <c r="B111403" i="20"/>
  <c r="B111404" i="20"/>
  <c r="B111405" i="20"/>
  <c r="B111406" i="20"/>
  <c r="B111407" i="20"/>
  <c r="B111408" i="20"/>
  <c r="B111409" i="20"/>
  <c r="B111410" i="20"/>
  <c r="B111411" i="20"/>
  <c r="B111412" i="20"/>
  <c r="B111413" i="20"/>
  <c r="B111414" i="20"/>
  <c r="B111415" i="20"/>
  <c r="B111416" i="20"/>
  <c r="B111417" i="20"/>
  <c r="B111418" i="20"/>
  <c r="B111419" i="20"/>
  <c r="B111420" i="20"/>
  <c r="B111421" i="20"/>
  <c r="B111422" i="20"/>
  <c r="B111423" i="20"/>
  <c r="B111424" i="20"/>
  <c r="B111425" i="20"/>
  <c r="B111426" i="20"/>
  <c r="B111427" i="20"/>
  <c r="B111428" i="20"/>
  <c r="B111429" i="20"/>
  <c r="B111430" i="20"/>
  <c r="B111431" i="20"/>
  <c r="B111432" i="20"/>
  <c r="B111433" i="20"/>
  <c r="B111434" i="20"/>
  <c r="B111435" i="20"/>
  <c r="B111436" i="20"/>
  <c r="B111437" i="20"/>
  <c r="B111438" i="20"/>
  <c r="B111439" i="20"/>
  <c r="B111440" i="20"/>
  <c r="B111441" i="20"/>
  <c r="B111442" i="20"/>
  <c r="B111443" i="20"/>
  <c r="B111444" i="20"/>
  <c r="B111445" i="20"/>
  <c r="B111446" i="20"/>
  <c r="B111447" i="20"/>
  <c r="B111448" i="20"/>
  <c r="B111449" i="20"/>
  <c r="B111450" i="20"/>
  <c r="B111451" i="20"/>
  <c r="B111452" i="20"/>
  <c r="B111453" i="20"/>
  <c r="B111454" i="20"/>
  <c r="B111455" i="20"/>
  <c r="B111456" i="20"/>
  <c r="B111457" i="20"/>
  <c r="B111458" i="20"/>
  <c r="B111459" i="20"/>
  <c r="B111460" i="20"/>
  <c r="B111461" i="20"/>
  <c r="B111462" i="20"/>
  <c r="B111463" i="20"/>
  <c r="B111464" i="20"/>
  <c r="B111465" i="20"/>
  <c r="B111466" i="20"/>
  <c r="B111467" i="20"/>
  <c r="B111468" i="20"/>
  <c r="B111469" i="20"/>
  <c r="B111470" i="20"/>
  <c r="B111471" i="20"/>
  <c r="B111472" i="20"/>
  <c r="B111473" i="20"/>
  <c r="B111474" i="20"/>
  <c r="B111475" i="20"/>
  <c r="B111476" i="20"/>
  <c r="B111477" i="20"/>
  <c r="B111478" i="20"/>
  <c r="B111479" i="20"/>
  <c r="B111480" i="20"/>
  <c r="B111481" i="20"/>
  <c r="B111482" i="20"/>
  <c r="B111483" i="20"/>
  <c r="B111484" i="20"/>
  <c r="B111485" i="20"/>
  <c r="B111486" i="20"/>
  <c r="B111487" i="20"/>
  <c r="B111488" i="20"/>
  <c r="B111489" i="20"/>
  <c r="B111490" i="20"/>
  <c r="B111491" i="20"/>
  <c r="B111492" i="20"/>
  <c r="B111493" i="20"/>
  <c r="B111494" i="20"/>
  <c r="B111495" i="20"/>
  <c r="B111496" i="20"/>
  <c r="B111497" i="20"/>
  <c r="B111498" i="20"/>
  <c r="B111499" i="20"/>
  <c r="B111500" i="20"/>
  <c r="B111501" i="20"/>
  <c r="B111502" i="20"/>
  <c r="B111503" i="20"/>
  <c r="B111504" i="20"/>
  <c r="B111505" i="20"/>
  <c r="B111506" i="20"/>
  <c r="B111507" i="20"/>
  <c r="B111508" i="20"/>
  <c r="B111509" i="20"/>
  <c r="B111510" i="20"/>
  <c r="B111511" i="20"/>
  <c r="B111512" i="20"/>
  <c r="B111513" i="20"/>
  <c r="B111514" i="20"/>
  <c r="B111515" i="20"/>
  <c r="B111516" i="20"/>
  <c r="B111517" i="20"/>
  <c r="B111518" i="20"/>
  <c r="B111519" i="20"/>
  <c r="B111520" i="20"/>
  <c r="B111521" i="20"/>
  <c r="B111522" i="20"/>
  <c r="B111523" i="20"/>
  <c r="B111524" i="20"/>
  <c r="B111525" i="20"/>
  <c r="B111526" i="20"/>
  <c r="B111527" i="20"/>
  <c r="B111528" i="20"/>
  <c r="B111529" i="20"/>
  <c r="B111530" i="20"/>
  <c r="B111531" i="20"/>
  <c r="B111532" i="20"/>
  <c r="B111533" i="20"/>
  <c r="B111534" i="20"/>
  <c r="B111535" i="20"/>
  <c r="B111536" i="20"/>
  <c r="B111537" i="20"/>
  <c r="B111538" i="20"/>
  <c r="B111539" i="20"/>
  <c r="B111540" i="20"/>
  <c r="B111541" i="20"/>
  <c r="B111542" i="20"/>
  <c r="B111543" i="20"/>
  <c r="B111544" i="20"/>
  <c r="B111545" i="20"/>
  <c r="B111546" i="20"/>
  <c r="B111547" i="20"/>
  <c r="B111548" i="20"/>
  <c r="B111549" i="20"/>
  <c r="B111550" i="20"/>
  <c r="B111551" i="20"/>
  <c r="B111552" i="20"/>
  <c r="B111553" i="20"/>
  <c r="B111554" i="20"/>
  <c r="B111555" i="20"/>
  <c r="B111556" i="20"/>
  <c r="B111557" i="20"/>
  <c r="B111558" i="20"/>
  <c r="B111559" i="20"/>
  <c r="B111560" i="20"/>
  <c r="B111561" i="20"/>
  <c r="B111562" i="20"/>
  <c r="B111563" i="20"/>
  <c r="B111564" i="20"/>
  <c r="B111565" i="20"/>
  <c r="B111566" i="20"/>
  <c r="B111567" i="20"/>
  <c r="B111568" i="20"/>
  <c r="B111569" i="20"/>
  <c r="B111570" i="20"/>
  <c r="B111571" i="20"/>
  <c r="B111572" i="20"/>
  <c r="B111573" i="20"/>
  <c r="B111574" i="20"/>
  <c r="B111575" i="20"/>
  <c r="B111576" i="20"/>
  <c r="B111577" i="20"/>
  <c r="B111578" i="20"/>
  <c r="B111579" i="20"/>
  <c r="B111580" i="20"/>
  <c r="B111581" i="20"/>
  <c r="B111582" i="20"/>
  <c r="B111583" i="20"/>
  <c r="B111584" i="20"/>
  <c r="B111585" i="20"/>
  <c r="B111586" i="20"/>
  <c r="B111587" i="20"/>
  <c r="B111588" i="20"/>
  <c r="B111589" i="20"/>
  <c r="B111590" i="20"/>
  <c r="B111591" i="20"/>
  <c r="B111592" i="20"/>
  <c r="B111593" i="20"/>
  <c r="B111594" i="20"/>
  <c r="B111595" i="20"/>
  <c r="B111596" i="20"/>
  <c r="B111597" i="20"/>
  <c r="B111598" i="20"/>
  <c r="B111599" i="20"/>
  <c r="B111600" i="20"/>
  <c r="B111601" i="20"/>
  <c r="B111602" i="20"/>
  <c r="B111603" i="20"/>
  <c r="B111604" i="20"/>
  <c r="B111605" i="20"/>
  <c r="B111606" i="20"/>
  <c r="B111607" i="20"/>
  <c r="B111608" i="20"/>
  <c r="B111609" i="20"/>
  <c r="B111610" i="20"/>
  <c r="B111611" i="20"/>
  <c r="B111612" i="20"/>
  <c r="B111613" i="20"/>
  <c r="B111614" i="20"/>
  <c r="B111615" i="20"/>
  <c r="B111616" i="20"/>
  <c r="B111617" i="20"/>
  <c r="B111618" i="20"/>
  <c r="B111619" i="20"/>
  <c r="B111620" i="20"/>
  <c r="B111621" i="20"/>
  <c r="B111622" i="20"/>
  <c r="B111623" i="20"/>
  <c r="B111624" i="20"/>
  <c r="B111625" i="20"/>
  <c r="B111626" i="20"/>
  <c r="B111627" i="20"/>
  <c r="B111628" i="20"/>
  <c r="B111629" i="20"/>
  <c r="B111630" i="20"/>
  <c r="B111631" i="20"/>
  <c r="B111632" i="20"/>
  <c r="B111633" i="20"/>
  <c r="B111634" i="20"/>
  <c r="B111635" i="20"/>
  <c r="B111636" i="20"/>
  <c r="B111637" i="20"/>
  <c r="B111638" i="20"/>
  <c r="B111639" i="20"/>
  <c r="B111640" i="20"/>
  <c r="B111641" i="20"/>
  <c r="B111642" i="20"/>
  <c r="B111643" i="20"/>
  <c r="B111644" i="20"/>
  <c r="B111645" i="20"/>
  <c r="B111646" i="20"/>
  <c r="B111647" i="20"/>
  <c r="B111648" i="20"/>
  <c r="B111649" i="20"/>
  <c r="B111650" i="20"/>
  <c r="B111651" i="20"/>
  <c r="B111652" i="20"/>
  <c r="B111653" i="20"/>
  <c r="B111654" i="20"/>
  <c r="B111655" i="20"/>
  <c r="B111656" i="20"/>
  <c r="B111657" i="20"/>
  <c r="B111658" i="20"/>
  <c r="B111659" i="20"/>
  <c r="B111660" i="20"/>
  <c r="B111661" i="20"/>
  <c r="B111662" i="20"/>
  <c r="B111663" i="20"/>
  <c r="B111664" i="20"/>
  <c r="B111665" i="20"/>
  <c r="B111666" i="20"/>
  <c r="B111667" i="20"/>
  <c r="B111668" i="20"/>
  <c r="B111669" i="20"/>
  <c r="B111670" i="20"/>
  <c r="B111671" i="20"/>
  <c r="B111672" i="20"/>
  <c r="B111673" i="20"/>
  <c r="B111674" i="20"/>
  <c r="B111675" i="20"/>
  <c r="B111676" i="20"/>
  <c r="B111677" i="20"/>
  <c r="B111678" i="20"/>
  <c r="B111679" i="20"/>
  <c r="B111680" i="20"/>
  <c r="B111681" i="20"/>
  <c r="B111682" i="20"/>
  <c r="B111683" i="20"/>
  <c r="B111684" i="20"/>
  <c r="B111685" i="20"/>
  <c r="B111686" i="20"/>
  <c r="B111687" i="20"/>
  <c r="B111688" i="20"/>
  <c r="B111689" i="20"/>
  <c r="B111690" i="20"/>
  <c r="B111691" i="20"/>
  <c r="B111692" i="20"/>
  <c r="B111693" i="20"/>
  <c r="B111694" i="20"/>
  <c r="B111695" i="20"/>
  <c r="B111696" i="20"/>
  <c r="B111697" i="20"/>
  <c r="B111698" i="20"/>
  <c r="B111699" i="20"/>
  <c r="B111700" i="20"/>
  <c r="B111701" i="20"/>
  <c r="B111702" i="20"/>
  <c r="B111703" i="20"/>
  <c r="B111704" i="20"/>
  <c r="B111705" i="20"/>
  <c r="B111706" i="20"/>
  <c r="B111707" i="20"/>
  <c r="B111708" i="20"/>
  <c r="B111709" i="20"/>
  <c r="B111710" i="20"/>
  <c r="B111711" i="20"/>
  <c r="B111712" i="20"/>
  <c r="B111713" i="20"/>
  <c r="B111714" i="20"/>
  <c r="B111715" i="20"/>
  <c r="B111716" i="20"/>
  <c r="B111717" i="20"/>
  <c r="B111718" i="20"/>
  <c r="B111719" i="20"/>
  <c r="B111720" i="20"/>
  <c r="B111721" i="20"/>
  <c r="B111722" i="20"/>
  <c r="B111723" i="20"/>
  <c r="B111724" i="20"/>
  <c r="B111725" i="20"/>
  <c r="B111726" i="20"/>
  <c r="B111727" i="20"/>
  <c r="B111728" i="20"/>
  <c r="B111729" i="20"/>
  <c r="B111730" i="20"/>
  <c r="B111731" i="20"/>
  <c r="B111732" i="20"/>
  <c r="B111733" i="20"/>
  <c r="B111734" i="20"/>
  <c r="B111735" i="20"/>
  <c r="B111736" i="20"/>
  <c r="B111737" i="20"/>
  <c r="B111738" i="20"/>
  <c r="B111739" i="20"/>
  <c r="B111740" i="20"/>
  <c r="B111741" i="20"/>
  <c r="B111742" i="20"/>
  <c r="B111743" i="20"/>
  <c r="B111744" i="20"/>
  <c r="B111745" i="20"/>
  <c r="B111746" i="20"/>
  <c r="B111747" i="20"/>
  <c r="B111748" i="20"/>
  <c r="B111749" i="20"/>
  <c r="B111750" i="20"/>
  <c r="B111751" i="20"/>
  <c r="B111752" i="20"/>
  <c r="B111753" i="20"/>
  <c r="B111754" i="20"/>
  <c r="B111755" i="20"/>
  <c r="B111756" i="20"/>
  <c r="B111757" i="20"/>
  <c r="B111758" i="20"/>
  <c r="B111759" i="20"/>
  <c r="B111760" i="20"/>
  <c r="B111761" i="20"/>
  <c r="B111762" i="20"/>
  <c r="B111763" i="20"/>
  <c r="B111764" i="20"/>
  <c r="B111765" i="20"/>
  <c r="B111766" i="20"/>
  <c r="B111767" i="20"/>
  <c r="B111768" i="20"/>
  <c r="B111769" i="20"/>
  <c r="B111770" i="20"/>
  <c r="B111771" i="20"/>
  <c r="B111772" i="20"/>
  <c r="B111773" i="20"/>
  <c r="B111774" i="20"/>
  <c r="B111775" i="20"/>
  <c r="B111776" i="20"/>
  <c r="B111777" i="20"/>
  <c r="B111778" i="20"/>
  <c r="B111779" i="20"/>
  <c r="B111780" i="20"/>
  <c r="B111781" i="20"/>
  <c r="B111782" i="20"/>
  <c r="B111783" i="20"/>
  <c r="B111784" i="20"/>
  <c r="B111785" i="20"/>
  <c r="B111786" i="20"/>
  <c r="B111787" i="20"/>
  <c r="B111788" i="20"/>
  <c r="B111789" i="20"/>
  <c r="B111790" i="20"/>
  <c r="B111791" i="20"/>
  <c r="B111792" i="20"/>
  <c r="B111793" i="20"/>
  <c r="B111794" i="20"/>
  <c r="B111795" i="20"/>
  <c r="B111796" i="20"/>
  <c r="B111797" i="20"/>
  <c r="B111798" i="20"/>
  <c r="B111799" i="20"/>
  <c r="B111800" i="20"/>
  <c r="B111801" i="20"/>
  <c r="B111802" i="20"/>
  <c r="B111803" i="20"/>
  <c r="B111804" i="20"/>
  <c r="B111805" i="20"/>
  <c r="B111806" i="20"/>
  <c r="B111807" i="20"/>
  <c r="B111808" i="20"/>
  <c r="B111809" i="20"/>
  <c r="B111810" i="20"/>
  <c r="B111811" i="20"/>
  <c r="B111812" i="20"/>
  <c r="B111813" i="20"/>
  <c r="B111814" i="20"/>
  <c r="B111815" i="20"/>
  <c r="B111816" i="20"/>
  <c r="B111817" i="20"/>
  <c r="B111818" i="20"/>
  <c r="B111819" i="20"/>
  <c r="B111820" i="20"/>
  <c r="B111821" i="20"/>
  <c r="B111822" i="20"/>
  <c r="B111823" i="20"/>
  <c r="B111824" i="20"/>
  <c r="B111825" i="20"/>
  <c r="B111826" i="20"/>
  <c r="B111827" i="20"/>
  <c r="B111828" i="20"/>
  <c r="B111829" i="20"/>
  <c r="B111830" i="20"/>
  <c r="B111831" i="20"/>
  <c r="B111832" i="20"/>
  <c r="B111833" i="20"/>
  <c r="B111834" i="20"/>
  <c r="B111835" i="20"/>
  <c r="B111836" i="20"/>
  <c r="B111837" i="20"/>
  <c r="B111838" i="20"/>
  <c r="B111839" i="20"/>
  <c r="B111840" i="20"/>
  <c r="B111841" i="20"/>
  <c r="B111842" i="20"/>
  <c r="B111843" i="20"/>
  <c r="B111844" i="20"/>
  <c r="B111845" i="20"/>
  <c r="B111846" i="20"/>
  <c r="B111847" i="20"/>
  <c r="B111848" i="20"/>
  <c r="B111849" i="20"/>
  <c r="B111850" i="20"/>
  <c r="B111851" i="20"/>
  <c r="B111852" i="20"/>
  <c r="B111853" i="20"/>
  <c r="B111854" i="20"/>
  <c r="B111855" i="20"/>
  <c r="B111856" i="20"/>
  <c r="B111857" i="20"/>
  <c r="B111858" i="20"/>
  <c r="B111859" i="20"/>
  <c r="B111860" i="20"/>
  <c r="B111861" i="20"/>
  <c r="B111862" i="20"/>
  <c r="B111863" i="20"/>
  <c r="B111864" i="20"/>
  <c r="B111865" i="20"/>
  <c r="B111866" i="20"/>
  <c r="B111867" i="20"/>
  <c r="B111868" i="20"/>
  <c r="B111869" i="20"/>
  <c r="B111870" i="20"/>
  <c r="B111871" i="20"/>
  <c r="B111872" i="20"/>
  <c r="B111873" i="20"/>
  <c r="B111874" i="20"/>
  <c r="B111875" i="20"/>
  <c r="B111876" i="20"/>
  <c r="B111877" i="20"/>
  <c r="B111878" i="20"/>
  <c r="B111879" i="20"/>
  <c r="B111880" i="20"/>
  <c r="B111881" i="20"/>
  <c r="B111882" i="20"/>
  <c r="B111883" i="20"/>
  <c r="B111884" i="20"/>
  <c r="B111885" i="20"/>
  <c r="B111886" i="20"/>
  <c r="B111887" i="20"/>
  <c r="B111888" i="20"/>
  <c r="B111889" i="20"/>
  <c r="B111890" i="20"/>
  <c r="B111891" i="20"/>
  <c r="B111892" i="20"/>
  <c r="B111893" i="20"/>
  <c r="B111894" i="20"/>
  <c r="B111895" i="20"/>
  <c r="B111896" i="20"/>
  <c r="B111897" i="20"/>
  <c r="B111898" i="20"/>
  <c r="B111899" i="20"/>
  <c r="B111900" i="20"/>
  <c r="B111901" i="20"/>
  <c r="B111902" i="20"/>
  <c r="B111903" i="20"/>
  <c r="B111904" i="20"/>
  <c r="B111905" i="20"/>
  <c r="B111906" i="20"/>
  <c r="B111907" i="20"/>
  <c r="B111908" i="20"/>
  <c r="B111909" i="20"/>
  <c r="B111910" i="20"/>
  <c r="B111911" i="20"/>
  <c r="B111912" i="20"/>
  <c r="B111913" i="20"/>
  <c r="B111914" i="20"/>
  <c r="B111915" i="20"/>
  <c r="B111916" i="20"/>
  <c r="B111917" i="20"/>
  <c r="B111918" i="20"/>
  <c r="B111919" i="20"/>
  <c r="B111920" i="20"/>
  <c r="B111921" i="20"/>
  <c r="B111922" i="20"/>
  <c r="B111923" i="20"/>
  <c r="B111924" i="20"/>
  <c r="B111925" i="20"/>
  <c r="B111926" i="20"/>
  <c r="B111927" i="20"/>
  <c r="B111928" i="20"/>
  <c r="B111929" i="20"/>
  <c r="B111930" i="20"/>
  <c r="B111931" i="20"/>
  <c r="B111932" i="20"/>
  <c r="B111933" i="20"/>
  <c r="B111934" i="20"/>
  <c r="B111935" i="20"/>
  <c r="B111936" i="20"/>
  <c r="B111937" i="20"/>
  <c r="B111938" i="20"/>
  <c r="B111939" i="20"/>
  <c r="B111940" i="20"/>
  <c r="B111941" i="20"/>
  <c r="B111942" i="20"/>
  <c r="B111943" i="20"/>
  <c r="B111944" i="20"/>
  <c r="B111945" i="20"/>
  <c r="B111946" i="20"/>
  <c r="B111947" i="20"/>
  <c r="B111948" i="20"/>
  <c r="B111949" i="20"/>
  <c r="B111950" i="20"/>
  <c r="B111951" i="20"/>
  <c r="B111952" i="20"/>
  <c r="B111953" i="20"/>
  <c r="B111954" i="20"/>
  <c r="B111955" i="20"/>
  <c r="B111956" i="20"/>
  <c r="B111957" i="20"/>
  <c r="B111958" i="20"/>
  <c r="B111959" i="20"/>
  <c r="B111960" i="20"/>
  <c r="B111961" i="20"/>
  <c r="B111962" i="20"/>
  <c r="B111963" i="20"/>
  <c r="B111964" i="20"/>
  <c r="B111965" i="20"/>
  <c r="B111966" i="20"/>
  <c r="B111967" i="20"/>
  <c r="B111968" i="20"/>
  <c r="B111969" i="20"/>
  <c r="B111970" i="20"/>
  <c r="B111971" i="20"/>
  <c r="B111972" i="20"/>
  <c r="B111973" i="20"/>
  <c r="B111974" i="20"/>
  <c r="B111975" i="20"/>
  <c r="B111976" i="20"/>
  <c r="B111977" i="20"/>
  <c r="B111978" i="20"/>
  <c r="B111979" i="20"/>
  <c r="B111980" i="20"/>
  <c r="B111981" i="20"/>
  <c r="B111982" i="20"/>
  <c r="B111983" i="20"/>
  <c r="B111984" i="20"/>
  <c r="B111985" i="20"/>
  <c r="B111986" i="20"/>
  <c r="B111987" i="20"/>
  <c r="B111988" i="20"/>
  <c r="B111989" i="20"/>
  <c r="B111990" i="20"/>
  <c r="B111991" i="20"/>
  <c r="B111992" i="20"/>
  <c r="B111993" i="20"/>
  <c r="B111994" i="20"/>
  <c r="B111995" i="20"/>
  <c r="B111996" i="20"/>
  <c r="B111997" i="20"/>
  <c r="B111998" i="20"/>
  <c r="B111999" i="20"/>
  <c r="B112000" i="20"/>
  <c r="B112001" i="20"/>
  <c r="B112002" i="20"/>
  <c r="B112003" i="20"/>
  <c r="B112004" i="20"/>
  <c r="B112005" i="20"/>
  <c r="B112006" i="20"/>
  <c r="B112007" i="20"/>
  <c r="B112008" i="20"/>
  <c r="B112009" i="20"/>
  <c r="B112010" i="20"/>
  <c r="B112011" i="20"/>
  <c r="B112012" i="20"/>
  <c r="B112013" i="20"/>
  <c r="B112014" i="20"/>
  <c r="B112015" i="20"/>
  <c r="B112016" i="20"/>
  <c r="B112017" i="20"/>
  <c r="B112018" i="20"/>
  <c r="B112019" i="20"/>
  <c r="B112020" i="20"/>
  <c r="B112021" i="20"/>
  <c r="B112022" i="20"/>
  <c r="B112023" i="20"/>
  <c r="B112024" i="20"/>
  <c r="B112025" i="20"/>
  <c r="B112026" i="20"/>
  <c r="B112027" i="20"/>
  <c r="B112028" i="20"/>
  <c r="B112029" i="20"/>
  <c r="B112030" i="20"/>
  <c r="B112031" i="20"/>
  <c r="B112032" i="20"/>
  <c r="B112033" i="20"/>
  <c r="B112034" i="20"/>
  <c r="B112035" i="20"/>
  <c r="B112036" i="20"/>
  <c r="B112037" i="20"/>
  <c r="B112038" i="20"/>
  <c r="B112039" i="20"/>
  <c r="B112040" i="20"/>
  <c r="B112041" i="20"/>
  <c r="B112042" i="20"/>
  <c r="B112043" i="20"/>
  <c r="B112044" i="20"/>
  <c r="B112045" i="20"/>
  <c r="B112046" i="20"/>
  <c r="B112047" i="20"/>
  <c r="B112048" i="20"/>
  <c r="B112049" i="20"/>
  <c r="B112050" i="20"/>
  <c r="B112051" i="20"/>
  <c r="B112052" i="20"/>
  <c r="B112053" i="20"/>
  <c r="B112054" i="20"/>
  <c r="B112055" i="20"/>
  <c r="B112056" i="20"/>
  <c r="B112057" i="20"/>
  <c r="B112058" i="20"/>
  <c r="B112059" i="20"/>
  <c r="B112060" i="20"/>
  <c r="B112061" i="20"/>
  <c r="B112062" i="20"/>
  <c r="B112063" i="20"/>
  <c r="B112064" i="20"/>
  <c r="B112065" i="20"/>
  <c r="B112066" i="20"/>
  <c r="B112067" i="20"/>
  <c r="B112068" i="20"/>
  <c r="B112069" i="20"/>
  <c r="B112070" i="20"/>
  <c r="B112071" i="20"/>
  <c r="B112072" i="20"/>
  <c r="B112073" i="20"/>
  <c r="B112074" i="20"/>
  <c r="B112075" i="20"/>
  <c r="B112076" i="20"/>
  <c r="B112077" i="20"/>
  <c r="B112078" i="20"/>
  <c r="B112079" i="20"/>
  <c r="B112080" i="20"/>
  <c r="B112081" i="20"/>
  <c r="B112082" i="20"/>
  <c r="B112083" i="20"/>
  <c r="B112084" i="20"/>
  <c r="B112085" i="20"/>
  <c r="B112086" i="20"/>
  <c r="B112087" i="20"/>
  <c r="B112088" i="20"/>
  <c r="B112089" i="20"/>
  <c r="B112090" i="20"/>
  <c r="B112091" i="20"/>
  <c r="B112092" i="20"/>
  <c r="B112093" i="20"/>
  <c r="B112094" i="20"/>
  <c r="B112095" i="20"/>
  <c r="B112096" i="20"/>
  <c r="B112097" i="20"/>
  <c r="B112098" i="20"/>
  <c r="B112099" i="20"/>
  <c r="B112100" i="20"/>
  <c r="B112101" i="20"/>
  <c r="B112102" i="20"/>
  <c r="B112103" i="20"/>
  <c r="B112104" i="20"/>
  <c r="B112105" i="20"/>
  <c r="B112106" i="20"/>
  <c r="B112107" i="20"/>
  <c r="B112108" i="20"/>
  <c r="B112109" i="20"/>
  <c r="B112110" i="20"/>
  <c r="B112111" i="20"/>
  <c r="B112112" i="20"/>
  <c r="B112113" i="20"/>
  <c r="B112114" i="20"/>
  <c r="B112115" i="20"/>
  <c r="B112116" i="20"/>
  <c r="B112117" i="20"/>
  <c r="B112118" i="20"/>
  <c r="B112119" i="20"/>
  <c r="B112120" i="20"/>
  <c r="B112121" i="20"/>
  <c r="B112122" i="20"/>
  <c r="B112123" i="20"/>
  <c r="B112124" i="20"/>
  <c r="B112125" i="20"/>
  <c r="B112126" i="20"/>
  <c r="B112127" i="20"/>
  <c r="B112128" i="20"/>
  <c r="B112129" i="20"/>
  <c r="B112130" i="20"/>
  <c r="B112131" i="20"/>
  <c r="B112132" i="20"/>
  <c r="B112133" i="20"/>
  <c r="B112134" i="20"/>
  <c r="B112135" i="20"/>
  <c r="B112136" i="20"/>
  <c r="B112137" i="20"/>
  <c r="B112138" i="20"/>
  <c r="B112139" i="20"/>
  <c r="B112140" i="20"/>
  <c r="B112141" i="20"/>
  <c r="B112142" i="20"/>
  <c r="B112143" i="20"/>
  <c r="B112144" i="20"/>
  <c r="B112145" i="20"/>
  <c r="B112146" i="20"/>
  <c r="B112147" i="20"/>
  <c r="B112148" i="20"/>
  <c r="B112149" i="20"/>
  <c r="B112150" i="20"/>
  <c r="B112151" i="20"/>
  <c r="B112152" i="20"/>
  <c r="B112153" i="20"/>
  <c r="B112154" i="20"/>
  <c r="B112155" i="20"/>
  <c r="B112156" i="20"/>
  <c r="B112157" i="20"/>
  <c r="B112158" i="20"/>
  <c r="B112159" i="20"/>
  <c r="B112160" i="20"/>
  <c r="B112161" i="20"/>
  <c r="B112162" i="20"/>
  <c r="B112163" i="20"/>
  <c r="B112164" i="20"/>
  <c r="B112165" i="20"/>
  <c r="B112166" i="20"/>
  <c r="B112167" i="20"/>
  <c r="B112168" i="20"/>
  <c r="B112169" i="20"/>
  <c r="B112170" i="20"/>
  <c r="B112171" i="20"/>
  <c r="B112172" i="20"/>
  <c r="B112173" i="20"/>
  <c r="B112174" i="20"/>
  <c r="B112175" i="20"/>
  <c r="B112176" i="20"/>
  <c r="B112177" i="20"/>
  <c r="B112178" i="20"/>
  <c r="B112179" i="20"/>
  <c r="B112180" i="20"/>
  <c r="B112181" i="20"/>
  <c r="B112182" i="20"/>
  <c r="B112183" i="20"/>
  <c r="B112184" i="20"/>
  <c r="B112185" i="20"/>
  <c r="B112186" i="20"/>
  <c r="B112187" i="20"/>
  <c r="B112188" i="20"/>
  <c r="B112189" i="20"/>
  <c r="B112190" i="20"/>
  <c r="B112191" i="20"/>
  <c r="B112192" i="20"/>
  <c r="B112193" i="20"/>
  <c r="B112194" i="20"/>
  <c r="B112195" i="20"/>
  <c r="B112196" i="20"/>
  <c r="B112197" i="20"/>
  <c r="B112198" i="20"/>
  <c r="B112199" i="20"/>
  <c r="B112200" i="20"/>
  <c r="B112201" i="20"/>
  <c r="B112202" i="20"/>
  <c r="B112203" i="20"/>
  <c r="B112204" i="20"/>
  <c r="B112205" i="20"/>
  <c r="B112206" i="20"/>
  <c r="B112207" i="20"/>
  <c r="B112208" i="20"/>
  <c r="B112209" i="20"/>
  <c r="B112210" i="20"/>
  <c r="B112211" i="20"/>
  <c r="B112212" i="20"/>
  <c r="B112213" i="20"/>
  <c r="B112214" i="20"/>
  <c r="B112215" i="20"/>
  <c r="B112216" i="20"/>
  <c r="B112217" i="20"/>
  <c r="B112218" i="20"/>
  <c r="B112219" i="20"/>
  <c r="B112220" i="20"/>
  <c r="B112221" i="20"/>
  <c r="B112222" i="20"/>
  <c r="B112223" i="20"/>
  <c r="B112224" i="20"/>
  <c r="B112225" i="20"/>
  <c r="B112226" i="20"/>
  <c r="B112227" i="20"/>
  <c r="B112228" i="20"/>
  <c r="B112229" i="20"/>
  <c r="B112230" i="20"/>
  <c r="B112231" i="20"/>
  <c r="B112232" i="20"/>
  <c r="B112233" i="20"/>
  <c r="B112234" i="20"/>
  <c r="B112235" i="20"/>
  <c r="B112236" i="20"/>
  <c r="B112237" i="20"/>
  <c r="B112238" i="20"/>
  <c r="B112239" i="20"/>
  <c r="B112240" i="20"/>
  <c r="B112241" i="20"/>
  <c r="B112242" i="20"/>
  <c r="B112243" i="20"/>
  <c r="B112244" i="20"/>
  <c r="B112245" i="20"/>
  <c r="B112246" i="20"/>
  <c r="B112247" i="20"/>
  <c r="B112248" i="20"/>
  <c r="B112249" i="20"/>
  <c r="B112250" i="20"/>
  <c r="B112251" i="20"/>
  <c r="B112252" i="20"/>
  <c r="B112253" i="20"/>
  <c r="B112254" i="20"/>
  <c r="B112255" i="20"/>
  <c r="B112256" i="20"/>
  <c r="B112257" i="20"/>
  <c r="B112258" i="20"/>
  <c r="B112259" i="20"/>
  <c r="B112260" i="20"/>
  <c r="B112261" i="20"/>
  <c r="B112262" i="20"/>
  <c r="B112263" i="20"/>
  <c r="B112264" i="20"/>
  <c r="B112265" i="20"/>
  <c r="B112266" i="20"/>
  <c r="B112267" i="20"/>
  <c r="B112268" i="20"/>
  <c r="B112269" i="20"/>
  <c r="B112270" i="20"/>
  <c r="B112271" i="20"/>
  <c r="B112272" i="20"/>
  <c r="B112273" i="20"/>
  <c r="B112274" i="20"/>
  <c r="B112275" i="20"/>
  <c r="B112276" i="20"/>
  <c r="B112277" i="20"/>
  <c r="B112278" i="20"/>
  <c r="B112279" i="20"/>
  <c r="B112280" i="20"/>
  <c r="B112281" i="20"/>
  <c r="B112282" i="20"/>
  <c r="B112283" i="20"/>
  <c r="B112284" i="20"/>
  <c r="B112285" i="20"/>
  <c r="B112286" i="20"/>
  <c r="B112287" i="20"/>
  <c r="B112288" i="20"/>
  <c r="B112289" i="20"/>
  <c r="B112290" i="20"/>
  <c r="B112291" i="20"/>
  <c r="B112292" i="20"/>
  <c r="B112293" i="20"/>
  <c r="B112294" i="20"/>
  <c r="B112295" i="20"/>
  <c r="B112296" i="20"/>
  <c r="B112297" i="20"/>
  <c r="B112298" i="20"/>
  <c r="B112299" i="20"/>
  <c r="B112300" i="20"/>
  <c r="B112301" i="20"/>
  <c r="B112302" i="20"/>
  <c r="B112303" i="20"/>
  <c r="B112304" i="20"/>
  <c r="B112305" i="20"/>
  <c r="B112306" i="20"/>
  <c r="B112307" i="20"/>
  <c r="B112308" i="20"/>
  <c r="B112309" i="20"/>
  <c r="B112310" i="20"/>
  <c r="B112311" i="20"/>
  <c r="B112312" i="20"/>
  <c r="B112313" i="20"/>
  <c r="B112314" i="20"/>
  <c r="B112315" i="20"/>
  <c r="B112316" i="20"/>
  <c r="B112317" i="20"/>
  <c r="B112318" i="20"/>
  <c r="B112319" i="20"/>
  <c r="B112320" i="20"/>
  <c r="B112321" i="20"/>
  <c r="B112322" i="20"/>
  <c r="B112323" i="20"/>
  <c r="B112324" i="20"/>
  <c r="B112325" i="20"/>
  <c r="B112326" i="20"/>
  <c r="B112327" i="20"/>
  <c r="B112328" i="20"/>
  <c r="B112329" i="20"/>
  <c r="B112330" i="20"/>
  <c r="B112331" i="20"/>
  <c r="B112332" i="20"/>
  <c r="B112333" i="20"/>
  <c r="B112334" i="20"/>
  <c r="B112335" i="20"/>
  <c r="B112336" i="20"/>
  <c r="B112337" i="20"/>
  <c r="B112338" i="20"/>
  <c r="B112339" i="20"/>
  <c r="B112340" i="20"/>
  <c r="B112341" i="20"/>
  <c r="B112342" i="20"/>
  <c r="B112343" i="20"/>
  <c r="B112344" i="20"/>
  <c r="B112345" i="20"/>
  <c r="B112346" i="20"/>
  <c r="B112347" i="20"/>
  <c r="B112348" i="20"/>
  <c r="B112349" i="20"/>
  <c r="B112350" i="20"/>
  <c r="B112351" i="20"/>
  <c r="B112352" i="20"/>
  <c r="B112353" i="20"/>
  <c r="B112354" i="20"/>
  <c r="B112355" i="20"/>
  <c r="B112356" i="20"/>
  <c r="B112357" i="20"/>
  <c r="B112358" i="20"/>
  <c r="B112359" i="20"/>
  <c r="B112360" i="20"/>
  <c r="B112361" i="20"/>
  <c r="B112362" i="20"/>
  <c r="B112363" i="20"/>
  <c r="B112364" i="20"/>
  <c r="B112365" i="20"/>
  <c r="B112366" i="20"/>
  <c r="B112367" i="20"/>
  <c r="B112368" i="20"/>
  <c r="B112369" i="20"/>
  <c r="B112370" i="20"/>
  <c r="B112371" i="20"/>
  <c r="B112372" i="20"/>
  <c r="B112373" i="20"/>
  <c r="B112374" i="20"/>
  <c r="B112375" i="20"/>
  <c r="B112376" i="20"/>
  <c r="B112377" i="20"/>
  <c r="B112378" i="20"/>
  <c r="B112379" i="20"/>
  <c r="B112380" i="20"/>
  <c r="B112381" i="20"/>
  <c r="B112382" i="20"/>
  <c r="B112383" i="20"/>
  <c r="B112384" i="20"/>
  <c r="B112385" i="20"/>
  <c r="B112386" i="20"/>
  <c r="B112387" i="20"/>
  <c r="B112388" i="20"/>
  <c r="B112389" i="20"/>
  <c r="B112390" i="20"/>
  <c r="B112391" i="20"/>
  <c r="B112392" i="20"/>
  <c r="B112393" i="20"/>
  <c r="B112394" i="20"/>
  <c r="B112395" i="20"/>
  <c r="B112396" i="20"/>
  <c r="B112397" i="20"/>
  <c r="B112398" i="20"/>
  <c r="B112399" i="20"/>
  <c r="B112400" i="20"/>
  <c r="B112401" i="20"/>
  <c r="B112402" i="20"/>
  <c r="B112403" i="20"/>
  <c r="B112404" i="20"/>
  <c r="B112405" i="20"/>
  <c r="B112406" i="20"/>
  <c r="B112407" i="20"/>
  <c r="B112408" i="20"/>
  <c r="B112409" i="20"/>
  <c r="B112410" i="20"/>
  <c r="B112411" i="20"/>
  <c r="B112412" i="20"/>
  <c r="B112413" i="20"/>
  <c r="B112414" i="20"/>
  <c r="B112415" i="20"/>
  <c r="B112416" i="20"/>
  <c r="B112417" i="20"/>
  <c r="B112418" i="20"/>
  <c r="B112419" i="20"/>
  <c r="B112420" i="20"/>
  <c r="B112421" i="20"/>
  <c r="B112422" i="20"/>
  <c r="B112423" i="20"/>
  <c r="B112424" i="20"/>
  <c r="B112425" i="20"/>
  <c r="B112426" i="20"/>
  <c r="B112427" i="20"/>
  <c r="B112428" i="20"/>
  <c r="B112429" i="20"/>
  <c r="B112430" i="20"/>
  <c r="B112431" i="20"/>
  <c r="B112432" i="20"/>
  <c r="B112433" i="20"/>
  <c r="B112434" i="20"/>
  <c r="B112435" i="20"/>
  <c r="B112436" i="20"/>
  <c r="B112437" i="20"/>
  <c r="B112438" i="20"/>
  <c r="B112439" i="20"/>
  <c r="B112440" i="20"/>
  <c r="B112441" i="20"/>
  <c r="B112442" i="20"/>
  <c r="B112443" i="20"/>
  <c r="B112444" i="20"/>
  <c r="B112445" i="20"/>
  <c r="B112446" i="20"/>
  <c r="B112447" i="20"/>
  <c r="B112448" i="20"/>
  <c r="B112449" i="20"/>
  <c r="B112450" i="20"/>
  <c r="B112451" i="20"/>
  <c r="B112452" i="20"/>
  <c r="B112453" i="20"/>
  <c r="B112454" i="20"/>
  <c r="B112455" i="20"/>
  <c r="B112456" i="20"/>
  <c r="B112457" i="20"/>
  <c r="B112458" i="20"/>
  <c r="B112459" i="20"/>
  <c r="B112460" i="20"/>
  <c r="B112461" i="20"/>
  <c r="B112462" i="20"/>
  <c r="B112463" i="20"/>
  <c r="B112464" i="20"/>
  <c r="B112465" i="20"/>
  <c r="B112466" i="20"/>
  <c r="B112467" i="20"/>
  <c r="B112468" i="20"/>
  <c r="B112469" i="20"/>
  <c r="B112470" i="20"/>
  <c r="B112471" i="20"/>
  <c r="B112472" i="20"/>
  <c r="B112473" i="20"/>
  <c r="B112474" i="20"/>
  <c r="B112475" i="20"/>
  <c r="B112476" i="20"/>
  <c r="B112477" i="20"/>
  <c r="B112478" i="20"/>
  <c r="B112479" i="20"/>
  <c r="B112480" i="20"/>
  <c r="B112481" i="20"/>
  <c r="B112482" i="20"/>
  <c r="B112483" i="20"/>
  <c r="B112484" i="20"/>
  <c r="B112485" i="20"/>
  <c r="B112486" i="20"/>
  <c r="B112487" i="20"/>
  <c r="B112488" i="20"/>
  <c r="B112489" i="20"/>
  <c r="B112490" i="20"/>
  <c r="B112491" i="20"/>
  <c r="B112492" i="20"/>
  <c r="B112493" i="20"/>
  <c r="B112494" i="20"/>
  <c r="B112495" i="20"/>
  <c r="B112496" i="20"/>
  <c r="B112497" i="20"/>
  <c r="B112498" i="20"/>
  <c r="B112499" i="20"/>
  <c r="B112500" i="20"/>
  <c r="B112501" i="20"/>
  <c r="B112502" i="20"/>
  <c r="B112503" i="20"/>
  <c r="B112504" i="20"/>
  <c r="B112505" i="20"/>
  <c r="B112506" i="20"/>
  <c r="B112507" i="20"/>
  <c r="B112508" i="20"/>
  <c r="B112509" i="20"/>
  <c r="B112510" i="20"/>
  <c r="B112511" i="20"/>
  <c r="B112512" i="20"/>
  <c r="B112513" i="20"/>
  <c r="B112514" i="20"/>
  <c r="B112515" i="20"/>
  <c r="B112516" i="20"/>
  <c r="B112517" i="20"/>
  <c r="B112518" i="20"/>
  <c r="B112519" i="20"/>
  <c r="B112520" i="20"/>
  <c r="B112521" i="20"/>
  <c r="B112522" i="20"/>
  <c r="B112523" i="20"/>
  <c r="B112524" i="20"/>
  <c r="B112525" i="20"/>
  <c r="B112526" i="20"/>
  <c r="B112527" i="20"/>
  <c r="B112528" i="20"/>
  <c r="B112529" i="20"/>
  <c r="B112530" i="20"/>
  <c r="B112531" i="20"/>
  <c r="B112532" i="20"/>
  <c r="B112533" i="20"/>
  <c r="B112534" i="20"/>
  <c r="B112535" i="20"/>
  <c r="B112536" i="20"/>
  <c r="B112537" i="20"/>
  <c r="B112538" i="20"/>
  <c r="B112539" i="20"/>
  <c r="B112540" i="20"/>
  <c r="B112541" i="20"/>
  <c r="B112542" i="20"/>
  <c r="B112543" i="20"/>
  <c r="B112544" i="20"/>
  <c r="B112545" i="20"/>
  <c r="B112546" i="20"/>
  <c r="B112547" i="20"/>
  <c r="B112548" i="20"/>
  <c r="B112549" i="20"/>
  <c r="B112550" i="20"/>
  <c r="B112551" i="20"/>
  <c r="B112552" i="20"/>
  <c r="B112553" i="20"/>
  <c r="B112554" i="20"/>
  <c r="B112555" i="20"/>
  <c r="B112556" i="20"/>
  <c r="B112557" i="20"/>
  <c r="B112558" i="20"/>
  <c r="B112559" i="20"/>
  <c r="B112560" i="20"/>
  <c r="B112561" i="20"/>
  <c r="B112562" i="20"/>
  <c r="B112563" i="20"/>
  <c r="B112564" i="20"/>
  <c r="B112565" i="20"/>
  <c r="B112566" i="20"/>
  <c r="B112567" i="20"/>
  <c r="B112568" i="20"/>
  <c r="B112569" i="20"/>
  <c r="B112570" i="20"/>
  <c r="B112571" i="20"/>
  <c r="B112572" i="20"/>
  <c r="B112573" i="20"/>
  <c r="B112574" i="20"/>
  <c r="B112575" i="20"/>
  <c r="B112576" i="20"/>
  <c r="B112577" i="20"/>
  <c r="B112578" i="20"/>
  <c r="B112579" i="20"/>
  <c r="B112580" i="20"/>
  <c r="B112581" i="20"/>
  <c r="B112582" i="20"/>
  <c r="B112583" i="20"/>
  <c r="B112584" i="20"/>
  <c r="B112585" i="20"/>
  <c r="B112586" i="20"/>
  <c r="B112587" i="20"/>
  <c r="B112588" i="20"/>
  <c r="B112589" i="20"/>
  <c r="B112590" i="20"/>
  <c r="B112591" i="20"/>
  <c r="B112592" i="20"/>
  <c r="B112593" i="20"/>
  <c r="B112594" i="20"/>
  <c r="B112595" i="20"/>
  <c r="B112596" i="20"/>
  <c r="B112597" i="20"/>
  <c r="B112598" i="20"/>
  <c r="B112599" i="20"/>
  <c r="B112600" i="20"/>
  <c r="B112601" i="20"/>
  <c r="B112602" i="20"/>
  <c r="B112603" i="20"/>
  <c r="B112604" i="20"/>
  <c r="B112605" i="20"/>
  <c r="B112606" i="20"/>
  <c r="B112607" i="20"/>
  <c r="B112608" i="20"/>
  <c r="B112609" i="20"/>
  <c r="B112610" i="20"/>
  <c r="B112611" i="20"/>
  <c r="B112612" i="20"/>
  <c r="B112613" i="20"/>
  <c r="B112614" i="20"/>
  <c r="B112615" i="20"/>
  <c r="B112616" i="20"/>
  <c r="B112617" i="20"/>
  <c r="B112618" i="20"/>
  <c r="B112619" i="20"/>
  <c r="B112620" i="20"/>
  <c r="B112621" i="20"/>
  <c r="B112622" i="20"/>
  <c r="B112623" i="20"/>
  <c r="B112624" i="20"/>
  <c r="B112625" i="20"/>
  <c r="B112626" i="20"/>
  <c r="B112627" i="20"/>
  <c r="B112628" i="20"/>
  <c r="B112629" i="20"/>
  <c r="B112630" i="20"/>
  <c r="B112631" i="20"/>
  <c r="B112632" i="20"/>
  <c r="B112633" i="20"/>
  <c r="B112634" i="20"/>
  <c r="B112635" i="20"/>
  <c r="B112636" i="20"/>
  <c r="B112637" i="20"/>
  <c r="B112638" i="20"/>
  <c r="B112639" i="20"/>
  <c r="B112640" i="20"/>
  <c r="B112641" i="20"/>
  <c r="B112642" i="20"/>
  <c r="B112643" i="20"/>
  <c r="B112644" i="20"/>
  <c r="B112645" i="20"/>
  <c r="B112646" i="20"/>
  <c r="B112647" i="20"/>
  <c r="B112648" i="20"/>
  <c r="B112649" i="20"/>
  <c r="B112650" i="20"/>
  <c r="B112651" i="20"/>
  <c r="B112652" i="20"/>
  <c r="B112653" i="20"/>
  <c r="B112654" i="20"/>
  <c r="B112655" i="20"/>
  <c r="B112656" i="20"/>
  <c r="B112657" i="20"/>
  <c r="B112658" i="20"/>
  <c r="B112659" i="20"/>
  <c r="B112660" i="20"/>
  <c r="B112661" i="20"/>
  <c r="B112662" i="20"/>
  <c r="B112663" i="20"/>
  <c r="B112664" i="20"/>
  <c r="B112665" i="20"/>
  <c r="B112666" i="20"/>
  <c r="B112667" i="20"/>
  <c r="B112668" i="20"/>
  <c r="B112669" i="20"/>
  <c r="B112670" i="20"/>
  <c r="B112671" i="20"/>
  <c r="B112672" i="20"/>
  <c r="B112673" i="20"/>
  <c r="B112674" i="20"/>
  <c r="B112675" i="20"/>
  <c r="B112676" i="20"/>
  <c r="B112677" i="20"/>
  <c r="B112678" i="20"/>
  <c r="B112679" i="20"/>
  <c r="B112680" i="20"/>
  <c r="B112681" i="20"/>
  <c r="B112682" i="20"/>
  <c r="B112683" i="20"/>
  <c r="B112684" i="20"/>
  <c r="B112685" i="20"/>
  <c r="B112686" i="20"/>
  <c r="B112687" i="20"/>
  <c r="B112688" i="20"/>
  <c r="B112689" i="20"/>
  <c r="B112690" i="20"/>
  <c r="B112691" i="20"/>
  <c r="B112692" i="20"/>
  <c r="B112693" i="20"/>
  <c r="B112694" i="20"/>
  <c r="B112695" i="20"/>
  <c r="B112696" i="20"/>
  <c r="B112697" i="20"/>
  <c r="B112698" i="20"/>
  <c r="B112699" i="20"/>
  <c r="B112700" i="20"/>
  <c r="B112701" i="20"/>
  <c r="B112702" i="20"/>
  <c r="B112703" i="20"/>
  <c r="B112704" i="20"/>
  <c r="B112705" i="20"/>
  <c r="B112706" i="20"/>
  <c r="B112707" i="20"/>
  <c r="B112708" i="20"/>
  <c r="B112709" i="20"/>
  <c r="B112710" i="20"/>
  <c r="B112711" i="20"/>
  <c r="B112712" i="20"/>
  <c r="B112713" i="20"/>
  <c r="B112714" i="20"/>
  <c r="B112715" i="20"/>
  <c r="B112716" i="20"/>
  <c r="B112717" i="20"/>
  <c r="B112718" i="20"/>
  <c r="B112719" i="20"/>
  <c r="B112720" i="20"/>
  <c r="B112721" i="20"/>
  <c r="B112722" i="20"/>
  <c r="B112723" i="20"/>
  <c r="B112724" i="20"/>
  <c r="B112725" i="20"/>
  <c r="B112726" i="20"/>
  <c r="B112727" i="20"/>
  <c r="B112728" i="20"/>
  <c r="B112729" i="20"/>
  <c r="B112730" i="20"/>
  <c r="B112731" i="20"/>
  <c r="B112732" i="20"/>
  <c r="B112733" i="20"/>
  <c r="B112734" i="20"/>
  <c r="B112735" i="20"/>
  <c r="B112736" i="20"/>
  <c r="B112737" i="20"/>
  <c r="B112738" i="20"/>
  <c r="B112739" i="20"/>
  <c r="B112740" i="20"/>
  <c r="B112741" i="20"/>
  <c r="B112742" i="20"/>
  <c r="B112743" i="20"/>
  <c r="B112744" i="20"/>
  <c r="B112745" i="20"/>
  <c r="B112746" i="20"/>
  <c r="B112747" i="20"/>
  <c r="B112748" i="20"/>
  <c r="B112749" i="20"/>
  <c r="B112750" i="20"/>
  <c r="B112751" i="20"/>
  <c r="B112752" i="20"/>
  <c r="B112753" i="20"/>
  <c r="B112754" i="20"/>
  <c r="B112755" i="20"/>
  <c r="B112756" i="20"/>
  <c r="B112757" i="20"/>
  <c r="B112758" i="20"/>
  <c r="B112759" i="20"/>
  <c r="B112760" i="20"/>
  <c r="B112761" i="20"/>
  <c r="B112762" i="20"/>
  <c r="B112763" i="20"/>
  <c r="B112764" i="20"/>
  <c r="B112765" i="20"/>
  <c r="B112766" i="20"/>
  <c r="B112767" i="20"/>
  <c r="B112768" i="20"/>
  <c r="B112769" i="20"/>
  <c r="B112770" i="20"/>
  <c r="B112771" i="20"/>
  <c r="B112772" i="20"/>
  <c r="B112773" i="20"/>
  <c r="B112774" i="20"/>
  <c r="B112775" i="20"/>
  <c r="B112776" i="20"/>
  <c r="B112777" i="20"/>
  <c r="B112778" i="20"/>
  <c r="B112779" i="20"/>
  <c r="B112780" i="20"/>
  <c r="B112781" i="20"/>
  <c r="B112782" i="20"/>
  <c r="B112783" i="20"/>
  <c r="B112784" i="20"/>
  <c r="B112785" i="20"/>
  <c r="B112786" i="20"/>
  <c r="B112787" i="20"/>
  <c r="B112788" i="20"/>
  <c r="B112789" i="20"/>
  <c r="B112790" i="20"/>
  <c r="B112791" i="20"/>
  <c r="B112792" i="20"/>
  <c r="B112793" i="20"/>
  <c r="B112794" i="20"/>
  <c r="B112795" i="20"/>
  <c r="B112796" i="20"/>
  <c r="B112797" i="20"/>
  <c r="B112798" i="20"/>
  <c r="B112799" i="20"/>
  <c r="B112800" i="20"/>
  <c r="B112801" i="20"/>
  <c r="B112802" i="20"/>
  <c r="B112803" i="20"/>
  <c r="B112804" i="20"/>
  <c r="B112805" i="20"/>
  <c r="B112806" i="20"/>
  <c r="B112807" i="20"/>
  <c r="B112808" i="20"/>
  <c r="B112809" i="20"/>
  <c r="B112810" i="20"/>
  <c r="B112811" i="20"/>
  <c r="B112812" i="20"/>
  <c r="B112813" i="20"/>
  <c r="B112814" i="20"/>
  <c r="B112815" i="20"/>
  <c r="B112816" i="20"/>
  <c r="B112817" i="20"/>
  <c r="B112818" i="20"/>
  <c r="B112819" i="20"/>
  <c r="B112820" i="20"/>
  <c r="B112821" i="20"/>
  <c r="B112822" i="20"/>
  <c r="B112823" i="20"/>
  <c r="B112824" i="20"/>
  <c r="B112825" i="20"/>
  <c r="B112826" i="20"/>
  <c r="B112827" i="20"/>
  <c r="B112828" i="20"/>
  <c r="B112829" i="20"/>
  <c r="B112830" i="20"/>
  <c r="B112831" i="20"/>
  <c r="B112832" i="20"/>
  <c r="B112833" i="20"/>
  <c r="B112834" i="20"/>
  <c r="B112835" i="20"/>
  <c r="B112836" i="20"/>
  <c r="B112837" i="20"/>
  <c r="B112838" i="20"/>
  <c r="B112839" i="20"/>
  <c r="B112840" i="20"/>
  <c r="B112841" i="20"/>
  <c r="B112842" i="20"/>
  <c r="B112843" i="20"/>
  <c r="B112844" i="20"/>
  <c r="B112845" i="20"/>
  <c r="B112846" i="20"/>
  <c r="B112847" i="20"/>
  <c r="B112848" i="20"/>
  <c r="B112849" i="20"/>
  <c r="B112850" i="20"/>
  <c r="B112851" i="20"/>
  <c r="B112852" i="20"/>
  <c r="B112853" i="20"/>
  <c r="B112854" i="20"/>
  <c r="B112855" i="20"/>
  <c r="B112856" i="20"/>
  <c r="B112857" i="20"/>
  <c r="B112858" i="20"/>
  <c r="B112859" i="20"/>
  <c r="B112860" i="20"/>
  <c r="B112861" i="20"/>
  <c r="B112862" i="20"/>
  <c r="B112863" i="20"/>
  <c r="B112864" i="20"/>
  <c r="B112865" i="20"/>
  <c r="B112866" i="20"/>
  <c r="B112867" i="20"/>
  <c r="B112868" i="20"/>
  <c r="B112869" i="20"/>
  <c r="B112870" i="20"/>
  <c r="B112871" i="20"/>
  <c r="B112872" i="20"/>
  <c r="B112873" i="20"/>
  <c r="B112874" i="20"/>
  <c r="B112875" i="20"/>
  <c r="B112876" i="20"/>
  <c r="B112877" i="20"/>
  <c r="B112878" i="20"/>
  <c r="B112879" i="20"/>
  <c r="B112880" i="20"/>
  <c r="B112881" i="20"/>
  <c r="B112882" i="20"/>
  <c r="B112883" i="20"/>
  <c r="B112884" i="20"/>
  <c r="B112885" i="20"/>
  <c r="B112886" i="20"/>
  <c r="B112887" i="20"/>
  <c r="B112888" i="20"/>
  <c r="B112889" i="20"/>
  <c r="B112890" i="20"/>
  <c r="B112891" i="20"/>
  <c r="B112892" i="20"/>
  <c r="B112893" i="20"/>
  <c r="B112894" i="20"/>
  <c r="B112895" i="20"/>
  <c r="B112896" i="20"/>
  <c r="B112897" i="20"/>
  <c r="B112898" i="20"/>
  <c r="B112899" i="20"/>
  <c r="B112900" i="20"/>
  <c r="B112901" i="20"/>
  <c r="B112902" i="20"/>
  <c r="B112903" i="20"/>
  <c r="B112904" i="20"/>
  <c r="B112905" i="20"/>
  <c r="B112906" i="20"/>
  <c r="B112907" i="20"/>
  <c r="B112908" i="20"/>
  <c r="B112909" i="20"/>
  <c r="B112910" i="20"/>
  <c r="B112911" i="20"/>
  <c r="B112912" i="20"/>
  <c r="B112913" i="20"/>
  <c r="B112914" i="20"/>
  <c r="B112915" i="20"/>
  <c r="B112916" i="20"/>
  <c r="B112917" i="20"/>
  <c r="B112918" i="20"/>
  <c r="B112919" i="20"/>
  <c r="B112920" i="20"/>
  <c r="B112921" i="20"/>
  <c r="B112922" i="20"/>
  <c r="B112923" i="20"/>
  <c r="B112924" i="20"/>
  <c r="B112925" i="20"/>
  <c r="B112926" i="20"/>
  <c r="B112927" i="20"/>
  <c r="B112928" i="20"/>
  <c r="B112929" i="20"/>
  <c r="B112930" i="20"/>
  <c r="B112931" i="20"/>
  <c r="B112932" i="20"/>
  <c r="B112933" i="20"/>
  <c r="B112934" i="20"/>
  <c r="B112935" i="20"/>
  <c r="B112936" i="20"/>
  <c r="B112937" i="20"/>
  <c r="B112938" i="20"/>
  <c r="B112939" i="20"/>
  <c r="B112940" i="20"/>
  <c r="B112941" i="20"/>
  <c r="B112942" i="20"/>
  <c r="B112943" i="20"/>
  <c r="B112944" i="20"/>
  <c r="B112945" i="20"/>
  <c r="B112946" i="20"/>
  <c r="B112947" i="20"/>
  <c r="B112948" i="20"/>
  <c r="B112949" i="20"/>
  <c r="B112950" i="20"/>
  <c r="B112951" i="20"/>
  <c r="B112952" i="20"/>
  <c r="B112953" i="20"/>
  <c r="B112954" i="20"/>
  <c r="B112955" i="20"/>
  <c r="B112956" i="20"/>
  <c r="B112957" i="20"/>
  <c r="B112958" i="20"/>
  <c r="B112959" i="20"/>
  <c r="B112960" i="20"/>
  <c r="B112961" i="20"/>
  <c r="B112962" i="20"/>
  <c r="B112963" i="20"/>
  <c r="B112964" i="20"/>
  <c r="B112965" i="20"/>
  <c r="B112966" i="20"/>
  <c r="B112967" i="20"/>
  <c r="B112968" i="20"/>
  <c r="B112969" i="20"/>
  <c r="B112970" i="20"/>
  <c r="B112971" i="20"/>
  <c r="B112972" i="20"/>
  <c r="B112973" i="20"/>
  <c r="B112974" i="20"/>
  <c r="B112975" i="20"/>
  <c r="B112976" i="20"/>
  <c r="B112977" i="20"/>
  <c r="B112978" i="20"/>
  <c r="B112979" i="20"/>
  <c r="B112980" i="20"/>
  <c r="B112981" i="20"/>
  <c r="B112982" i="20"/>
  <c r="B112983" i="20"/>
  <c r="B112984" i="20"/>
  <c r="B112985" i="20"/>
  <c r="B112986" i="20"/>
  <c r="B112987" i="20"/>
  <c r="B112988" i="20"/>
  <c r="B112989" i="20"/>
  <c r="B112990" i="20"/>
  <c r="B112991" i="20"/>
  <c r="B112992" i="20"/>
  <c r="B112993" i="20"/>
  <c r="B112994" i="20"/>
  <c r="B112995" i="20"/>
  <c r="B112996" i="20"/>
  <c r="B112997" i="20"/>
  <c r="B112998" i="20"/>
  <c r="B112999" i="20"/>
  <c r="B113000" i="20"/>
  <c r="B113001" i="20"/>
  <c r="B113002" i="20"/>
  <c r="B113003" i="20"/>
  <c r="B113004" i="20"/>
  <c r="B113005" i="20"/>
  <c r="B113006" i="20"/>
  <c r="B113007" i="20"/>
  <c r="B113008" i="20"/>
  <c r="B113009" i="20"/>
  <c r="B113010" i="20"/>
  <c r="B113011" i="20"/>
  <c r="B113012" i="20"/>
  <c r="B113013" i="20"/>
  <c r="B113014" i="20"/>
  <c r="B113015" i="20"/>
  <c r="B113016" i="20"/>
  <c r="B113017" i="20"/>
  <c r="B113018" i="20"/>
  <c r="B113019" i="20"/>
  <c r="B113020" i="20"/>
  <c r="B113021" i="20"/>
  <c r="B113022" i="20"/>
  <c r="B113023" i="20"/>
  <c r="B113024" i="20"/>
  <c r="B113025" i="20"/>
  <c r="B113026" i="20"/>
  <c r="B113027" i="20"/>
  <c r="B113028" i="20"/>
  <c r="B113029" i="20"/>
  <c r="B113030" i="20"/>
  <c r="B113031" i="20"/>
  <c r="B113032" i="20"/>
  <c r="B113033" i="20"/>
  <c r="B113034" i="20"/>
  <c r="B113035" i="20"/>
  <c r="B113036" i="20"/>
  <c r="B113037" i="20"/>
  <c r="B113038" i="20"/>
  <c r="B113039" i="20"/>
  <c r="B113040" i="20"/>
  <c r="B113041" i="20"/>
  <c r="B113042" i="20"/>
  <c r="B113043" i="20"/>
  <c r="B113044" i="20"/>
  <c r="B113045" i="20"/>
  <c r="B113046" i="20"/>
  <c r="B113047" i="20"/>
  <c r="B113048" i="20"/>
  <c r="B113049" i="20"/>
  <c r="B113050" i="20"/>
  <c r="B113051" i="20"/>
  <c r="B113052" i="20"/>
  <c r="B113053" i="20"/>
  <c r="B113054" i="20"/>
  <c r="B113055" i="20"/>
  <c r="B113056" i="20"/>
  <c r="B113057" i="20"/>
  <c r="B113058" i="20"/>
  <c r="B113059" i="20"/>
  <c r="B113060" i="20"/>
  <c r="B113061" i="20"/>
  <c r="B113062" i="20"/>
  <c r="B113063" i="20"/>
  <c r="B113064" i="20"/>
  <c r="B113065" i="20"/>
  <c r="B113066" i="20"/>
  <c r="B113067" i="20"/>
  <c r="B113068" i="20"/>
  <c r="B113069" i="20"/>
  <c r="B113070" i="20"/>
  <c r="B113071" i="20"/>
  <c r="B113072" i="20"/>
  <c r="B113073" i="20"/>
  <c r="B113074" i="20"/>
  <c r="B113075" i="20"/>
  <c r="B113076" i="20"/>
  <c r="B113077" i="20"/>
  <c r="B113078" i="20"/>
  <c r="B113079" i="20"/>
  <c r="B113080" i="20"/>
  <c r="B113081" i="20"/>
  <c r="B113082" i="20"/>
  <c r="B113083" i="20"/>
  <c r="B113084" i="20"/>
  <c r="B113085" i="20"/>
  <c r="B113086" i="20"/>
  <c r="B113087" i="20"/>
  <c r="B113088" i="20"/>
  <c r="B113089" i="20"/>
  <c r="B113090" i="20"/>
  <c r="B113091" i="20"/>
  <c r="B113092" i="20"/>
  <c r="B113093" i="20"/>
  <c r="B113094" i="20"/>
  <c r="B113095" i="20"/>
  <c r="B113096" i="20"/>
  <c r="B113097" i="20"/>
  <c r="B113098" i="20"/>
  <c r="B113099" i="20"/>
  <c r="B113100" i="20"/>
  <c r="B113101" i="20"/>
  <c r="B113102" i="20"/>
  <c r="B113103" i="20"/>
  <c r="B113104" i="20"/>
  <c r="B113105" i="20"/>
  <c r="B113106" i="20"/>
  <c r="B113107" i="20"/>
  <c r="B113108" i="20"/>
  <c r="B113109" i="20"/>
  <c r="B113110" i="20"/>
  <c r="B113111" i="20"/>
  <c r="B113112" i="20"/>
  <c r="B113113" i="20"/>
  <c r="B113114" i="20"/>
  <c r="B113115" i="20"/>
  <c r="B113116" i="20"/>
  <c r="B113117" i="20"/>
  <c r="B113118" i="20"/>
  <c r="B113119" i="20"/>
  <c r="B113120" i="20"/>
  <c r="B113121" i="20"/>
  <c r="B113122" i="20"/>
  <c r="B113123" i="20"/>
  <c r="B113124" i="20"/>
  <c r="B113125" i="20"/>
  <c r="B113126" i="20"/>
  <c r="B113127" i="20"/>
  <c r="B113128" i="20"/>
  <c r="B113129" i="20"/>
  <c r="B113130" i="20"/>
  <c r="B113131" i="20"/>
  <c r="B113132" i="20"/>
  <c r="B113133" i="20"/>
  <c r="B113134" i="20"/>
  <c r="B113135" i="20"/>
  <c r="B113136" i="20"/>
  <c r="B113137" i="20"/>
  <c r="B113138" i="20"/>
  <c r="B113139" i="20"/>
  <c r="B113140" i="20"/>
  <c r="B113141" i="20"/>
  <c r="B113142" i="20"/>
  <c r="B113143" i="20"/>
  <c r="B113144" i="20"/>
  <c r="B113145" i="20"/>
  <c r="B113146" i="20"/>
  <c r="B113147" i="20"/>
  <c r="B113148" i="20"/>
  <c r="B113149" i="20"/>
  <c r="B113150" i="20"/>
  <c r="B113151" i="20"/>
  <c r="B113152" i="20"/>
  <c r="B113153" i="20"/>
  <c r="B113154" i="20"/>
  <c r="B113155" i="20"/>
  <c r="B113156" i="20"/>
  <c r="B113157" i="20"/>
  <c r="B113158" i="20"/>
  <c r="B113159" i="20"/>
  <c r="B113160" i="20"/>
  <c r="B113161" i="20"/>
  <c r="B113162" i="20"/>
  <c r="B113163" i="20"/>
  <c r="B113164" i="20"/>
  <c r="B113165" i="20"/>
  <c r="B113166" i="20"/>
  <c r="B113167" i="20"/>
  <c r="B113168" i="20"/>
  <c r="B113169" i="20"/>
  <c r="B113170" i="20"/>
  <c r="B113171" i="20"/>
  <c r="B113172" i="20"/>
  <c r="B113173" i="20"/>
  <c r="B113174" i="20"/>
  <c r="B113175" i="20"/>
  <c r="B113176" i="20"/>
  <c r="B113177" i="20"/>
  <c r="B113178" i="20"/>
  <c r="B113179" i="20"/>
  <c r="B113180" i="20"/>
  <c r="B113181" i="20"/>
  <c r="B113182" i="20"/>
  <c r="B113183" i="20"/>
  <c r="B113184" i="20"/>
  <c r="B113185" i="20"/>
  <c r="B113186" i="20"/>
  <c r="B113187" i="20"/>
  <c r="B113188" i="20"/>
  <c r="B113189" i="20"/>
  <c r="B113190" i="20"/>
  <c r="B113191" i="20"/>
  <c r="B113192" i="20"/>
  <c r="B113193" i="20"/>
  <c r="B113194" i="20"/>
  <c r="B113195" i="20"/>
  <c r="B113196" i="20"/>
  <c r="B113197" i="20"/>
  <c r="B113198" i="20"/>
  <c r="B113199" i="20"/>
  <c r="B113200" i="20"/>
  <c r="B113201" i="20"/>
  <c r="B113202" i="20"/>
  <c r="B113203" i="20"/>
  <c r="B113204" i="20"/>
  <c r="B113205" i="20"/>
  <c r="B113206" i="20"/>
  <c r="B113207" i="20"/>
  <c r="B113208" i="20"/>
  <c r="B113209" i="20"/>
  <c r="B113210" i="20"/>
  <c r="B113211" i="20"/>
  <c r="B113212" i="20"/>
  <c r="B113213" i="20"/>
  <c r="B113214" i="20"/>
  <c r="B113215" i="20"/>
  <c r="B113216" i="20"/>
  <c r="B113217" i="20"/>
  <c r="B113218" i="20"/>
  <c r="B113219" i="20"/>
  <c r="B113220" i="20"/>
  <c r="B113221" i="20"/>
  <c r="B113222" i="20"/>
  <c r="B113223" i="20"/>
  <c r="B113224" i="20"/>
  <c r="B113225" i="20"/>
  <c r="B113226" i="20"/>
  <c r="B113227" i="20"/>
  <c r="B113228" i="20"/>
  <c r="B113229" i="20"/>
  <c r="B113230" i="20"/>
  <c r="B113231" i="20"/>
  <c r="B113232" i="20"/>
  <c r="B113233" i="20"/>
  <c r="B113234" i="20"/>
  <c r="B113235" i="20"/>
  <c r="B113236" i="20"/>
  <c r="B113237" i="20"/>
  <c r="B113238" i="20"/>
  <c r="B113239" i="20"/>
  <c r="B113240" i="20"/>
  <c r="B113241" i="20"/>
  <c r="B113242" i="20"/>
  <c r="B113243" i="20"/>
  <c r="B113244" i="20"/>
  <c r="B113245" i="20"/>
  <c r="B113246" i="20"/>
  <c r="B113247" i="20"/>
  <c r="B113248" i="20"/>
  <c r="B113249" i="20"/>
  <c r="B113250" i="20"/>
  <c r="B113251" i="20"/>
  <c r="B113252" i="20"/>
  <c r="B113253" i="20"/>
  <c r="B113254" i="20"/>
  <c r="B113255" i="20"/>
  <c r="B113256" i="20"/>
  <c r="B113257" i="20"/>
  <c r="B113258" i="20"/>
  <c r="B113259" i="20"/>
  <c r="B113260" i="20"/>
  <c r="B113261" i="20"/>
  <c r="B113262" i="20"/>
  <c r="B113263" i="20"/>
  <c r="B113264" i="20"/>
  <c r="B113265" i="20"/>
  <c r="B113266" i="20"/>
  <c r="B113267" i="20"/>
  <c r="B113268" i="20"/>
  <c r="B113269" i="20"/>
  <c r="B113270" i="20"/>
  <c r="B113271" i="20"/>
  <c r="B113272" i="20"/>
  <c r="B113273" i="20"/>
  <c r="B113274" i="20"/>
  <c r="B113275" i="20"/>
  <c r="B113276" i="20"/>
  <c r="B113277" i="20"/>
  <c r="B113278" i="20"/>
  <c r="B113279" i="20"/>
  <c r="B113280" i="20"/>
  <c r="B113281" i="20"/>
  <c r="B113282" i="20"/>
  <c r="B113283" i="20"/>
  <c r="B113284" i="20"/>
  <c r="B113285" i="20"/>
  <c r="B113286" i="20"/>
  <c r="B113287" i="20"/>
  <c r="B113288" i="20"/>
  <c r="B113289" i="20"/>
  <c r="B113290" i="20"/>
  <c r="B113291" i="20"/>
  <c r="B113292" i="20"/>
  <c r="B113293" i="20"/>
  <c r="B113294" i="20"/>
  <c r="B113295" i="20"/>
  <c r="B113296" i="20"/>
  <c r="B113297" i="20"/>
  <c r="B113298" i="20"/>
  <c r="B113299" i="20"/>
  <c r="B113300" i="20"/>
  <c r="B113301" i="20"/>
  <c r="B113302" i="20"/>
  <c r="B113303" i="20"/>
  <c r="B113304" i="20"/>
  <c r="B113305" i="20"/>
  <c r="B113306" i="20"/>
  <c r="B113307" i="20"/>
  <c r="B113308" i="20"/>
  <c r="B113309" i="20"/>
  <c r="B113310" i="20"/>
  <c r="B113311" i="20"/>
  <c r="B113312" i="20"/>
  <c r="B113313" i="20"/>
  <c r="B113314" i="20"/>
  <c r="B113315" i="20"/>
  <c r="B113316" i="20"/>
  <c r="B113317" i="20"/>
  <c r="B113318" i="20"/>
  <c r="B113319" i="20"/>
  <c r="B113320" i="20"/>
  <c r="B113321" i="20"/>
  <c r="B113322" i="20"/>
  <c r="B113323" i="20"/>
  <c r="B113324" i="20"/>
  <c r="B113325" i="20"/>
  <c r="B113326" i="20"/>
  <c r="B113327" i="20"/>
  <c r="B113328" i="20"/>
  <c r="B113329" i="20"/>
  <c r="B113330" i="20"/>
  <c r="B113331" i="20"/>
  <c r="B113332" i="20"/>
  <c r="B113333" i="20"/>
  <c r="B113334" i="20"/>
  <c r="B113335" i="20"/>
  <c r="B113336" i="20"/>
  <c r="B113337" i="20"/>
  <c r="B113338" i="20"/>
  <c r="B113339" i="20"/>
  <c r="B113340" i="20"/>
  <c r="B113341" i="20"/>
  <c r="B113342" i="20"/>
  <c r="B113343" i="20"/>
  <c r="B113344" i="20"/>
  <c r="B113345" i="20"/>
  <c r="B113346" i="20"/>
  <c r="B113347" i="20"/>
  <c r="B113348" i="20"/>
  <c r="B113349" i="20"/>
  <c r="B113350" i="20"/>
  <c r="B113351" i="20"/>
  <c r="B113352" i="20"/>
  <c r="B113353" i="20"/>
  <c r="B113354" i="20"/>
  <c r="B113355" i="20"/>
  <c r="B113356" i="20"/>
  <c r="B113357" i="20"/>
  <c r="B113358" i="20"/>
  <c r="B113359" i="20"/>
  <c r="B113360" i="20"/>
  <c r="B113361" i="20"/>
  <c r="B113362" i="20"/>
  <c r="B113363" i="20"/>
  <c r="B113364" i="20"/>
  <c r="B113365" i="20"/>
  <c r="B113366" i="20"/>
  <c r="B113367" i="20"/>
  <c r="B113368" i="20"/>
  <c r="B113369" i="20"/>
  <c r="B113370" i="20"/>
  <c r="B113371" i="20"/>
  <c r="B113372" i="20"/>
  <c r="B113373" i="20"/>
  <c r="B113374" i="20"/>
  <c r="B113375" i="20"/>
  <c r="B113376" i="20"/>
  <c r="B113377" i="20"/>
  <c r="B113378" i="20"/>
  <c r="B113379" i="20"/>
  <c r="B113380" i="20"/>
  <c r="B113381" i="20"/>
  <c r="B113382" i="20"/>
  <c r="B113383" i="20"/>
  <c r="B113384" i="20"/>
  <c r="B113385" i="20"/>
  <c r="B113386" i="20"/>
  <c r="B113387" i="20"/>
  <c r="B113388" i="20"/>
  <c r="B113389" i="20"/>
  <c r="B113390" i="20"/>
  <c r="B113391" i="20"/>
  <c r="B113392" i="20"/>
  <c r="B113393" i="20"/>
  <c r="B113394" i="20"/>
  <c r="B113395" i="20"/>
  <c r="B113396" i="20"/>
  <c r="B113397" i="20"/>
  <c r="B113398" i="20"/>
  <c r="B113399" i="20"/>
  <c r="B113400" i="20"/>
  <c r="B113401" i="20"/>
  <c r="B113402" i="20"/>
  <c r="B113403" i="20"/>
  <c r="B113404" i="20"/>
  <c r="B113405" i="20"/>
  <c r="B113406" i="20"/>
  <c r="B113407" i="20"/>
  <c r="B113408" i="20"/>
  <c r="B113409" i="20"/>
  <c r="B113410" i="20"/>
  <c r="B113411" i="20"/>
  <c r="B113412" i="20"/>
  <c r="B113413" i="20"/>
  <c r="B113414" i="20"/>
  <c r="B113415" i="20"/>
  <c r="B113416" i="20"/>
  <c r="B113417" i="20"/>
  <c r="B113418" i="20"/>
  <c r="B113419" i="20"/>
  <c r="B113420" i="20"/>
  <c r="B113421" i="20"/>
  <c r="B113422" i="20"/>
  <c r="B113423" i="20"/>
  <c r="B113424" i="20"/>
  <c r="B113425" i="20"/>
  <c r="B113426" i="20"/>
  <c r="B113427" i="20"/>
  <c r="B113428" i="20"/>
  <c r="B113429" i="20"/>
  <c r="B113430" i="20"/>
  <c r="B113431" i="20"/>
  <c r="B113432" i="20"/>
  <c r="B113433" i="20"/>
  <c r="B113434" i="20"/>
  <c r="B113435" i="20"/>
  <c r="B113436" i="20"/>
  <c r="B113437" i="20"/>
  <c r="B113438" i="20"/>
  <c r="B113439" i="20"/>
  <c r="B113440" i="20"/>
  <c r="B113441" i="20"/>
  <c r="B113442" i="20"/>
  <c r="B113443" i="20"/>
  <c r="B113444" i="20"/>
  <c r="B113445" i="20"/>
  <c r="B113446" i="20"/>
  <c r="B113447" i="20"/>
  <c r="B113448" i="20"/>
  <c r="B113449" i="20"/>
  <c r="B113450" i="20"/>
  <c r="B113451" i="20"/>
  <c r="B113452" i="20"/>
  <c r="B113453" i="20"/>
  <c r="B113454" i="20"/>
  <c r="B113455" i="20"/>
  <c r="B113456" i="20"/>
  <c r="B113457" i="20"/>
  <c r="B113458" i="20"/>
  <c r="B113459" i="20"/>
  <c r="B113460" i="20"/>
  <c r="B113461" i="20"/>
  <c r="B113462" i="20"/>
  <c r="B113463" i="20"/>
  <c r="B113464" i="20"/>
  <c r="B113465" i="20"/>
  <c r="B113466" i="20"/>
  <c r="B113467" i="20"/>
  <c r="B113468" i="20"/>
  <c r="B113469" i="20"/>
  <c r="B113470" i="20"/>
  <c r="B113471" i="20"/>
  <c r="B113472" i="20"/>
  <c r="B113473" i="20"/>
  <c r="B113474" i="20"/>
  <c r="B113475" i="20"/>
  <c r="B113476" i="20"/>
  <c r="B113477" i="20"/>
  <c r="B113478" i="20"/>
  <c r="B113479" i="20"/>
  <c r="B113480" i="20"/>
  <c r="B113481" i="20"/>
  <c r="B113482" i="20"/>
  <c r="B113483" i="20"/>
  <c r="B113484" i="20"/>
  <c r="B113485" i="20"/>
  <c r="B113486" i="20"/>
  <c r="B113487" i="20"/>
  <c r="B113488" i="20"/>
  <c r="B113489" i="20"/>
  <c r="B113490" i="20"/>
  <c r="B113491" i="20"/>
  <c r="B113492" i="20"/>
  <c r="B113493" i="20"/>
  <c r="B113494" i="20"/>
  <c r="B113495" i="20"/>
  <c r="B113496" i="20"/>
  <c r="B113497" i="20"/>
  <c r="B113498" i="20"/>
  <c r="B113499" i="20"/>
  <c r="B113500" i="20"/>
  <c r="B113501" i="20"/>
  <c r="B113502" i="20"/>
  <c r="B113503" i="20"/>
  <c r="B113504" i="20"/>
  <c r="B113505" i="20"/>
  <c r="B113506" i="20"/>
  <c r="B113507" i="20"/>
  <c r="B113508" i="20"/>
  <c r="B113509" i="20"/>
  <c r="B113510" i="20"/>
  <c r="B113511" i="20"/>
  <c r="B113512" i="20"/>
  <c r="B113513" i="20"/>
  <c r="B113514" i="20"/>
  <c r="B113515" i="20"/>
  <c r="B113516" i="20"/>
  <c r="B113517" i="20"/>
  <c r="B113518" i="20"/>
  <c r="B113519" i="20"/>
  <c r="B113520" i="20"/>
  <c r="B113521" i="20"/>
  <c r="B113522" i="20"/>
  <c r="B113523" i="20"/>
  <c r="B113524" i="20"/>
  <c r="B113525" i="20"/>
  <c r="B113526" i="20"/>
  <c r="B113527" i="20"/>
  <c r="B113528" i="20"/>
  <c r="B113529" i="20"/>
  <c r="B113530" i="20"/>
  <c r="B113531" i="20"/>
  <c r="B113532" i="20"/>
  <c r="B113533" i="20"/>
  <c r="B113534" i="20"/>
  <c r="B113535" i="20"/>
  <c r="B113536" i="20"/>
  <c r="B113537" i="20"/>
  <c r="B113538" i="20"/>
  <c r="B113539" i="20"/>
  <c r="B113540" i="20"/>
  <c r="B113541" i="20"/>
  <c r="B113542" i="20"/>
  <c r="B113543" i="20"/>
  <c r="B113544" i="20"/>
  <c r="B113545" i="20"/>
  <c r="B113546" i="20"/>
  <c r="B113547" i="20"/>
  <c r="B113548" i="20"/>
  <c r="B113549" i="20"/>
  <c r="B113550" i="20"/>
  <c r="B113551" i="20"/>
  <c r="B113552" i="20"/>
  <c r="B113553" i="20"/>
  <c r="B113554" i="20"/>
  <c r="B113555" i="20"/>
  <c r="B113556" i="20"/>
  <c r="B113557" i="20"/>
  <c r="B113558" i="20"/>
  <c r="B113559" i="20"/>
  <c r="B113560" i="20"/>
  <c r="B113561" i="20"/>
  <c r="B113562" i="20"/>
  <c r="B113563" i="20"/>
  <c r="B113564" i="20"/>
  <c r="B113565" i="20"/>
  <c r="B113566" i="20"/>
  <c r="B113567" i="20"/>
  <c r="B113568" i="20"/>
  <c r="B113569" i="20"/>
  <c r="B113570" i="20"/>
  <c r="B113571" i="20"/>
  <c r="B113572" i="20"/>
  <c r="B113573" i="20"/>
  <c r="B113574" i="20"/>
  <c r="B113575" i="20"/>
  <c r="B113576" i="20"/>
  <c r="B113577" i="20"/>
  <c r="B113578" i="20"/>
  <c r="B113579" i="20"/>
  <c r="B113580" i="20"/>
  <c r="B113581" i="20"/>
  <c r="B113582" i="20"/>
  <c r="B113583" i="20"/>
  <c r="B113584" i="20"/>
  <c r="B113585" i="20"/>
  <c r="B113586" i="20"/>
  <c r="B113587" i="20"/>
  <c r="B113588" i="20"/>
  <c r="B113589" i="20"/>
  <c r="B113590" i="20"/>
  <c r="B113591" i="20"/>
  <c r="B113592" i="20"/>
  <c r="B113593" i="20"/>
  <c r="B113594" i="20"/>
  <c r="B113595" i="20"/>
  <c r="B113596" i="20"/>
  <c r="B113597" i="20"/>
  <c r="B113598" i="20"/>
  <c r="B113599" i="20"/>
  <c r="B113600" i="20"/>
  <c r="B113601" i="20"/>
  <c r="B113602" i="20"/>
  <c r="B113603" i="20"/>
  <c r="B113604" i="20"/>
  <c r="B113605" i="20"/>
  <c r="B113606" i="20"/>
  <c r="B113607" i="20"/>
  <c r="B113608" i="20"/>
  <c r="B113609" i="20"/>
  <c r="B113610" i="20"/>
  <c r="B113611" i="20"/>
  <c r="B113612" i="20"/>
  <c r="B113613" i="20"/>
  <c r="B113614" i="20"/>
  <c r="B113615" i="20"/>
  <c r="B113616" i="20"/>
  <c r="B113617" i="20"/>
  <c r="B113618" i="20"/>
  <c r="B113619" i="20"/>
  <c r="B113620" i="20"/>
  <c r="B113621" i="20"/>
  <c r="B113622" i="20"/>
  <c r="B113623" i="20"/>
  <c r="B113624" i="20"/>
  <c r="B113625" i="20"/>
  <c r="B113626" i="20"/>
  <c r="B113627" i="20"/>
  <c r="B113628" i="20"/>
  <c r="B113629" i="20"/>
  <c r="B113630" i="20"/>
  <c r="B113631" i="20"/>
  <c r="B113632" i="20"/>
  <c r="B113633" i="20"/>
  <c r="B113634" i="20"/>
  <c r="B113635" i="20"/>
  <c r="B113636" i="20"/>
  <c r="B113637" i="20"/>
  <c r="B113638" i="20"/>
  <c r="B113639" i="20"/>
  <c r="B113640" i="20"/>
  <c r="B113641" i="20"/>
  <c r="B113642" i="20"/>
  <c r="B113643" i="20"/>
  <c r="B113644" i="20"/>
  <c r="B113645" i="20"/>
  <c r="B113646" i="20"/>
  <c r="B113647" i="20"/>
  <c r="B113648" i="20"/>
  <c r="B113649" i="20"/>
  <c r="B113650" i="20"/>
  <c r="B113651" i="20"/>
  <c r="B113652" i="20"/>
  <c r="B113653" i="20"/>
  <c r="B113654" i="20"/>
  <c r="B113655" i="20"/>
  <c r="B113656" i="20"/>
  <c r="B113657" i="20"/>
  <c r="B113658" i="20"/>
  <c r="B113659" i="20"/>
  <c r="B113660" i="20"/>
  <c r="B113661" i="20"/>
  <c r="B113662" i="20"/>
  <c r="B113663" i="20"/>
  <c r="B113664" i="20"/>
  <c r="B113665" i="20"/>
  <c r="B113666" i="20"/>
  <c r="B113667" i="20"/>
  <c r="B113668" i="20"/>
  <c r="B113669" i="20"/>
  <c r="B113670" i="20"/>
  <c r="B113671" i="20"/>
  <c r="B113672" i="20"/>
  <c r="B113673" i="20"/>
  <c r="B113674" i="20"/>
  <c r="B113675" i="20"/>
  <c r="B113676" i="20"/>
  <c r="B113677" i="20"/>
  <c r="B113678" i="20"/>
  <c r="B113679" i="20"/>
  <c r="B113680" i="20"/>
  <c r="B113681" i="20"/>
  <c r="B113682" i="20"/>
  <c r="B113683" i="20"/>
  <c r="B113684" i="20"/>
  <c r="B113685" i="20"/>
  <c r="B113686" i="20"/>
  <c r="B113687" i="20"/>
  <c r="B113688" i="20"/>
  <c r="B113689" i="20"/>
  <c r="B113690" i="20"/>
  <c r="B113691" i="20"/>
  <c r="B113692" i="20"/>
  <c r="B113693" i="20"/>
  <c r="B113694" i="20"/>
  <c r="B113695" i="20"/>
  <c r="B113696" i="20"/>
  <c r="B113697" i="20"/>
  <c r="B113698" i="20"/>
  <c r="B113699" i="20"/>
  <c r="B113700" i="20"/>
  <c r="B113701" i="20"/>
  <c r="B113702" i="20"/>
  <c r="B113703" i="20"/>
  <c r="B113704" i="20"/>
  <c r="B113705" i="20"/>
  <c r="B113706" i="20"/>
  <c r="B113707" i="20"/>
  <c r="B113708" i="20"/>
  <c r="B113709" i="20"/>
  <c r="B113710" i="20"/>
  <c r="B113711" i="20"/>
  <c r="B113712" i="20"/>
  <c r="B113713" i="20"/>
  <c r="B113714" i="20"/>
  <c r="B113715" i="20"/>
  <c r="B113716" i="20"/>
  <c r="B113717" i="20"/>
  <c r="B113718" i="20"/>
  <c r="B113719" i="20"/>
  <c r="B113720" i="20"/>
  <c r="B113721" i="20"/>
  <c r="B113722" i="20"/>
  <c r="B113723" i="20"/>
  <c r="B113724" i="20"/>
  <c r="B113725" i="20"/>
  <c r="B113726" i="20"/>
  <c r="B113727" i="20"/>
  <c r="B113728" i="20"/>
  <c r="B113729" i="20"/>
  <c r="B113730" i="20"/>
  <c r="B113731" i="20"/>
  <c r="B113732" i="20"/>
  <c r="B113733" i="20"/>
  <c r="B113734" i="20"/>
  <c r="B113735" i="20"/>
  <c r="B113736" i="20"/>
  <c r="B113737" i="20"/>
  <c r="B113738" i="20"/>
  <c r="B113739" i="20"/>
  <c r="B113740" i="20"/>
  <c r="B113741" i="20"/>
  <c r="B113742" i="20"/>
  <c r="B113743" i="20"/>
  <c r="B113744" i="20"/>
  <c r="B113745" i="20"/>
  <c r="B113746" i="20"/>
  <c r="B113747" i="20"/>
  <c r="B113748" i="20"/>
  <c r="B113749" i="20"/>
  <c r="B113750" i="20"/>
  <c r="B113751" i="20"/>
  <c r="B113752" i="20"/>
  <c r="B113753" i="20"/>
  <c r="B113754" i="20"/>
  <c r="B113755" i="20"/>
  <c r="B113756" i="20"/>
  <c r="B113757" i="20"/>
  <c r="B113758" i="20"/>
  <c r="B113759" i="20"/>
  <c r="B113760" i="20"/>
  <c r="B113761" i="20"/>
  <c r="B113762" i="20"/>
  <c r="B113763" i="20"/>
  <c r="B113764" i="20"/>
  <c r="B113765" i="20"/>
  <c r="B113766" i="20"/>
  <c r="B113767" i="20"/>
  <c r="B113768" i="20"/>
  <c r="B113769" i="20"/>
  <c r="B113770" i="20"/>
  <c r="B113771" i="20"/>
  <c r="B113772" i="20"/>
  <c r="B113773" i="20"/>
  <c r="B113774" i="20"/>
  <c r="B113775" i="20"/>
  <c r="B113776" i="20"/>
  <c r="B113777" i="20"/>
  <c r="B113778" i="20"/>
  <c r="B113779" i="20"/>
  <c r="B113780" i="20"/>
  <c r="B113781" i="20"/>
  <c r="B113782" i="20"/>
  <c r="B113783" i="20"/>
  <c r="B113784" i="20"/>
  <c r="B113785" i="20"/>
  <c r="B113786" i="20"/>
  <c r="B113787" i="20"/>
  <c r="B113788" i="20"/>
  <c r="B113789" i="20"/>
  <c r="B113790" i="20"/>
  <c r="B113791" i="20"/>
  <c r="B113792" i="20"/>
  <c r="B113793" i="20"/>
  <c r="B113794" i="20"/>
  <c r="B113795" i="20"/>
  <c r="B113796" i="20"/>
  <c r="B113797" i="20"/>
  <c r="B113798" i="20"/>
  <c r="B113799" i="20"/>
  <c r="B113800" i="20"/>
  <c r="B113801" i="20"/>
  <c r="B113802" i="20"/>
  <c r="B113803" i="20"/>
  <c r="B113804" i="20"/>
  <c r="B113805" i="20"/>
  <c r="B113806" i="20"/>
  <c r="B113807" i="20"/>
  <c r="B113808" i="20"/>
  <c r="B113809" i="20"/>
  <c r="B113810" i="20"/>
  <c r="B113811" i="20"/>
  <c r="B113812" i="20"/>
  <c r="B113813" i="20"/>
  <c r="B113814" i="20"/>
  <c r="B113815" i="20"/>
  <c r="B113816" i="20"/>
  <c r="B113817" i="20"/>
  <c r="B113818" i="20"/>
  <c r="B113819" i="20"/>
  <c r="B113820" i="20"/>
  <c r="B113821" i="20"/>
  <c r="B113822" i="20"/>
  <c r="B113823" i="20"/>
  <c r="B113824" i="20"/>
  <c r="B113825" i="20"/>
  <c r="B113826" i="20"/>
  <c r="B113827" i="20"/>
  <c r="B113828" i="20"/>
  <c r="B113829" i="20"/>
  <c r="B113830" i="20"/>
  <c r="B113831" i="20"/>
  <c r="B113832" i="20"/>
  <c r="B113833" i="20"/>
  <c r="B113834" i="20"/>
  <c r="B113835" i="20"/>
  <c r="B113836" i="20"/>
  <c r="B113837" i="20"/>
  <c r="B113838" i="20"/>
  <c r="B113839" i="20"/>
  <c r="B113840" i="20"/>
  <c r="B113841" i="20"/>
  <c r="B113842" i="20"/>
  <c r="B113843" i="20"/>
  <c r="B113844" i="20"/>
  <c r="B113845" i="20"/>
  <c r="B113846" i="20"/>
  <c r="B113847" i="20"/>
  <c r="B113848" i="20"/>
  <c r="B113849" i="20"/>
  <c r="B113850" i="20"/>
  <c r="B113851" i="20"/>
  <c r="B113852" i="20"/>
  <c r="B113853" i="20"/>
  <c r="B113854" i="20"/>
  <c r="B113855" i="20"/>
  <c r="B113856" i="20"/>
  <c r="B113857" i="20"/>
  <c r="B113858" i="20"/>
  <c r="B113859" i="20"/>
  <c r="B113860" i="20"/>
  <c r="B113861" i="20"/>
  <c r="B113862" i="20"/>
  <c r="B113863" i="20"/>
  <c r="B113864" i="20"/>
  <c r="B113865" i="20"/>
  <c r="B113866" i="20"/>
  <c r="B113867" i="20"/>
  <c r="B113868" i="20"/>
  <c r="B113869" i="20"/>
  <c r="B113870" i="20"/>
  <c r="B113871" i="20"/>
  <c r="B113872" i="20"/>
  <c r="B113873" i="20"/>
  <c r="B113874" i="20"/>
  <c r="B113875" i="20"/>
  <c r="B113876" i="20"/>
  <c r="B113877" i="20"/>
  <c r="B113878" i="20"/>
  <c r="B113879" i="20"/>
  <c r="B113880" i="20"/>
  <c r="B113881" i="20"/>
  <c r="B113882" i="20"/>
  <c r="B113883" i="20"/>
  <c r="B113884" i="20"/>
  <c r="B113885" i="20"/>
  <c r="B113886" i="20"/>
  <c r="B113887" i="20"/>
  <c r="B113888" i="20"/>
  <c r="B113889" i="20"/>
  <c r="B113890" i="20"/>
  <c r="B113891" i="20"/>
  <c r="B113892" i="20"/>
  <c r="B113893" i="20"/>
  <c r="B113894" i="20"/>
  <c r="B113895" i="20"/>
  <c r="B113896" i="20"/>
  <c r="B113897" i="20"/>
  <c r="B113898" i="20"/>
  <c r="B113899" i="20"/>
  <c r="B113900" i="20"/>
  <c r="B113901" i="20"/>
  <c r="B113902" i="20"/>
  <c r="B113903" i="20"/>
  <c r="B113904" i="20"/>
  <c r="B113905" i="20"/>
  <c r="B113906" i="20"/>
  <c r="B113907" i="20"/>
  <c r="B113908" i="20"/>
  <c r="B113909" i="20"/>
  <c r="B113910" i="20"/>
  <c r="B113911" i="20"/>
  <c r="B113912" i="20"/>
  <c r="B113913" i="20"/>
  <c r="B113914" i="20"/>
  <c r="B113915" i="20"/>
  <c r="B113916" i="20"/>
  <c r="B113917" i="20"/>
  <c r="B113918" i="20"/>
  <c r="B113919" i="20"/>
  <c r="B113920" i="20"/>
  <c r="B113921" i="20"/>
  <c r="B113922" i="20"/>
  <c r="B113923" i="20"/>
  <c r="B113924" i="20"/>
  <c r="B113925" i="20"/>
  <c r="B113926" i="20"/>
  <c r="B113927" i="20"/>
  <c r="B113928" i="20"/>
  <c r="B113929" i="20"/>
  <c r="B113930" i="20"/>
  <c r="B113931" i="20"/>
  <c r="B113932" i="20"/>
  <c r="B113933" i="20"/>
  <c r="B113934" i="20"/>
  <c r="B113935" i="20"/>
  <c r="B113936" i="20"/>
  <c r="B113937" i="20"/>
  <c r="B113938" i="20"/>
  <c r="B113939" i="20"/>
  <c r="B113940" i="20"/>
  <c r="B113941" i="20"/>
  <c r="B113942" i="20"/>
  <c r="B113943" i="20"/>
  <c r="B113944" i="20"/>
  <c r="B113945" i="20"/>
  <c r="B113946" i="20"/>
  <c r="B113947" i="20"/>
  <c r="B113948" i="20"/>
  <c r="B113949" i="20"/>
  <c r="B113950" i="20"/>
  <c r="B113951" i="20"/>
  <c r="B113952" i="20"/>
  <c r="B113953" i="20"/>
  <c r="B113954" i="20"/>
  <c r="B113955" i="20"/>
  <c r="B113956" i="20"/>
  <c r="B113957" i="20"/>
  <c r="B113958" i="20"/>
  <c r="B113959" i="20"/>
  <c r="B113960" i="20"/>
  <c r="B113961" i="20"/>
  <c r="B113962" i="20"/>
  <c r="B113963" i="20"/>
  <c r="B113964" i="20"/>
  <c r="B113965" i="20"/>
  <c r="B113966" i="20"/>
  <c r="B113967" i="20"/>
  <c r="B113968" i="20"/>
  <c r="B113969" i="20"/>
  <c r="B113970" i="20"/>
  <c r="B113971" i="20"/>
  <c r="B113972" i="20"/>
  <c r="B113973" i="20"/>
  <c r="B113974" i="20"/>
  <c r="B113975" i="20"/>
  <c r="B113976" i="20"/>
  <c r="B113977" i="20"/>
  <c r="B113978" i="20"/>
  <c r="B113979" i="20"/>
  <c r="B113980" i="20"/>
  <c r="B113981" i="20"/>
  <c r="B113982" i="20"/>
  <c r="B113983" i="20"/>
  <c r="B113984" i="20"/>
  <c r="B113985" i="20"/>
  <c r="B113986" i="20"/>
  <c r="B113987" i="20"/>
  <c r="B113988" i="20"/>
  <c r="B113989" i="20"/>
  <c r="B113990" i="20"/>
  <c r="B113991" i="20"/>
  <c r="B113992" i="20"/>
  <c r="B113993" i="20"/>
  <c r="B113994" i="20"/>
  <c r="B113995" i="20"/>
  <c r="B113996" i="20"/>
  <c r="B113997" i="20"/>
  <c r="B113998" i="20"/>
  <c r="B113999" i="20"/>
  <c r="B114000" i="20"/>
  <c r="B114001" i="20"/>
  <c r="B114002" i="20"/>
  <c r="B114003" i="20"/>
  <c r="B114004" i="20"/>
  <c r="B114005" i="20"/>
  <c r="B114006" i="20"/>
  <c r="B114007" i="20"/>
  <c r="B114008" i="20"/>
  <c r="B114009" i="20"/>
  <c r="B114010" i="20"/>
  <c r="B114011" i="20"/>
  <c r="B114012" i="20"/>
  <c r="B114013" i="20"/>
  <c r="B114014" i="20"/>
  <c r="B114015" i="20"/>
  <c r="B114016" i="20"/>
  <c r="B114017" i="20"/>
  <c r="B114018" i="20"/>
  <c r="B114019" i="20"/>
  <c r="B114020" i="20"/>
  <c r="B114021" i="20"/>
  <c r="B114022" i="20"/>
  <c r="B114023" i="20"/>
  <c r="B114024" i="20"/>
  <c r="B114025" i="20"/>
  <c r="B114026" i="20"/>
  <c r="B114027" i="20"/>
  <c r="B114028" i="20"/>
  <c r="B114029" i="20"/>
  <c r="B114030" i="20"/>
  <c r="B114031" i="20"/>
  <c r="B114032" i="20"/>
  <c r="B114033" i="20"/>
  <c r="B114034" i="20"/>
  <c r="B114035" i="20"/>
  <c r="B114036" i="20"/>
  <c r="B114037" i="20"/>
  <c r="B114038" i="20"/>
  <c r="B114039" i="20"/>
  <c r="B114040" i="20"/>
  <c r="B114041" i="20"/>
  <c r="B114042" i="20"/>
  <c r="B114043" i="20"/>
  <c r="B114044" i="20"/>
  <c r="B114045" i="20"/>
  <c r="B114046" i="20"/>
  <c r="B114047" i="20"/>
  <c r="B114048" i="20"/>
  <c r="B114049" i="20"/>
  <c r="B114050" i="20"/>
  <c r="B114051" i="20"/>
  <c r="B114052" i="20"/>
  <c r="B114053" i="20"/>
  <c r="B114054" i="20"/>
  <c r="B114055" i="20"/>
  <c r="B114056" i="20"/>
  <c r="B114057" i="20"/>
  <c r="B114058" i="20"/>
  <c r="B114059" i="20"/>
  <c r="B114060" i="20"/>
  <c r="B114061" i="20"/>
  <c r="B114062" i="20"/>
  <c r="B114063" i="20"/>
  <c r="B114064" i="20"/>
  <c r="B114065" i="20"/>
  <c r="B114066" i="20"/>
  <c r="B114067" i="20"/>
  <c r="B114068" i="20"/>
  <c r="B114069" i="20"/>
  <c r="B114070" i="20"/>
  <c r="B114071" i="20"/>
  <c r="B114072" i="20"/>
  <c r="B114073" i="20"/>
  <c r="B114074" i="20"/>
  <c r="B114075" i="20"/>
  <c r="B114076" i="20"/>
  <c r="B114077" i="20"/>
  <c r="B114078" i="20"/>
  <c r="B114079" i="20"/>
  <c r="B114080" i="20"/>
  <c r="B114081" i="20"/>
  <c r="B114082" i="20"/>
  <c r="B114083" i="20"/>
  <c r="B114084" i="20"/>
  <c r="B114085" i="20"/>
  <c r="B114086" i="20"/>
  <c r="B114087" i="20"/>
  <c r="B114088" i="20"/>
  <c r="B114089" i="20"/>
  <c r="B114090" i="20"/>
  <c r="B114091" i="20"/>
  <c r="B114092" i="20"/>
  <c r="B114093" i="20"/>
  <c r="B114094" i="20"/>
  <c r="B114095" i="20"/>
  <c r="B114096" i="20"/>
  <c r="B114097" i="20"/>
  <c r="B114098" i="20"/>
  <c r="B114099" i="20"/>
  <c r="B114100" i="20"/>
  <c r="B114101" i="20"/>
  <c r="B114102" i="20"/>
  <c r="B114103" i="20"/>
  <c r="B114104" i="20"/>
  <c r="B114105" i="20"/>
  <c r="B114106" i="20"/>
  <c r="B114107" i="20"/>
  <c r="B114108" i="20"/>
  <c r="B114109" i="20"/>
  <c r="B114110" i="20"/>
  <c r="B114111" i="20"/>
  <c r="B114112" i="20"/>
  <c r="B114113" i="20"/>
  <c r="B114114" i="20"/>
  <c r="B114115" i="20"/>
  <c r="B114116" i="20"/>
  <c r="B114117" i="20"/>
  <c r="B114118" i="20"/>
  <c r="B114119" i="20"/>
  <c r="B114120" i="20"/>
  <c r="B114121" i="20"/>
  <c r="B114122" i="20"/>
  <c r="B114123" i="20"/>
  <c r="B114124" i="20"/>
  <c r="B114125" i="20"/>
  <c r="B114126" i="20"/>
  <c r="B114127" i="20"/>
  <c r="B114128" i="20"/>
  <c r="B114129" i="20"/>
  <c r="B114130" i="20"/>
  <c r="B114131" i="20"/>
  <c r="B114132" i="20"/>
  <c r="B114133" i="20"/>
  <c r="B114134" i="20"/>
  <c r="B114135" i="20"/>
  <c r="B114136" i="20"/>
  <c r="B114137" i="20"/>
  <c r="B114138" i="20"/>
  <c r="B114139" i="20"/>
  <c r="B114140" i="20"/>
  <c r="B114141" i="20"/>
  <c r="B114142" i="20"/>
  <c r="B114143" i="20"/>
  <c r="B114144" i="20"/>
  <c r="B114145" i="20"/>
  <c r="B114146" i="20"/>
  <c r="B114147" i="20"/>
  <c r="B114148" i="20"/>
  <c r="B114149" i="20"/>
  <c r="B114150" i="20"/>
  <c r="B114151" i="20"/>
  <c r="B114152" i="20"/>
  <c r="B114153" i="20"/>
  <c r="B114154" i="20"/>
  <c r="B114155" i="20"/>
  <c r="B114156" i="20"/>
  <c r="B114157" i="20"/>
  <c r="B114158" i="20"/>
  <c r="B114159" i="20"/>
  <c r="B114160" i="20"/>
  <c r="B114161" i="20"/>
  <c r="B114162" i="20"/>
  <c r="B114163" i="20"/>
  <c r="B114164" i="20"/>
  <c r="B114165" i="20"/>
  <c r="B114166" i="20"/>
  <c r="B114167" i="20"/>
  <c r="B114168" i="20"/>
  <c r="B114169" i="20"/>
  <c r="B114170" i="20"/>
  <c r="B114171" i="20"/>
  <c r="B114172" i="20"/>
  <c r="B114173" i="20"/>
  <c r="B114174" i="20"/>
  <c r="B114175" i="20"/>
  <c r="B114176" i="20"/>
  <c r="B114177" i="20"/>
  <c r="B114178" i="20"/>
  <c r="B114179" i="20"/>
  <c r="B114180" i="20"/>
  <c r="B114181" i="20"/>
  <c r="B114182" i="20"/>
  <c r="B114183" i="20"/>
  <c r="B114184" i="20"/>
  <c r="B114185" i="20"/>
  <c r="B114186" i="20"/>
  <c r="B114187" i="20"/>
  <c r="B114188" i="20"/>
  <c r="B114189" i="20"/>
  <c r="B114190" i="20"/>
  <c r="B114191" i="20"/>
  <c r="B114192" i="20"/>
  <c r="B114193" i="20"/>
  <c r="B114194" i="20"/>
  <c r="B114195" i="20"/>
  <c r="B114196" i="20"/>
  <c r="B114197" i="20"/>
  <c r="B114198" i="20"/>
  <c r="B114199" i="20"/>
  <c r="B114200" i="20"/>
  <c r="B114201" i="20"/>
  <c r="B114202" i="20"/>
  <c r="B114203" i="20"/>
  <c r="B114204" i="20"/>
  <c r="B114205" i="20"/>
  <c r="B114206" i="20"/>
  <c r="B114207" i="20"/>
  <c r="B114208" i="20"/>
  <c r="B114209" i="20"/>
  <c r="B114210" i="20"/>
  <c r="B114211" i="20"/>
  <c r="B114212" i="20"/>
  <c r="B114213" i="20"/>
  <c r="B114214" i="20"/>
  <c r="B114215" i="20"/>
  <c r="B114216" i="20"/>
  <c r="B114217" i="20"/>
  <c r="B114218" i="20"/>
  <c r="B114219" i="20"/>
  <c r="B114220" i="20"/>
  <c r="B114221" i="20"/>
  <c r="B114222" i="20"/>
  <c r="B114223" i="20"/>
  <c r="B114224" i="20"/>
  <c r="B114225" i="20"/>
  <c r="B114226" i="20"/>
  <c r="B114227" i="20"/>
  <c r="B114228" i="20"/>
  <c r="B114229" i="20"/>
  <c r="B114230" i="20"/>
  <c r="B114231" i="20"/>
  <c r="B114232" i="20"/>
  <c r="B114233" i="20"/>
  <c r="B114234" i="20"/>
  <c r="B114235" i="20"/>
  <c r="B114236" i="20"/>
  <c r="B114237" i="20"/>
  <c r="B114238" i="20"/>
  <c r="B114239" i="20"/>
  <c r="B114240" i="20"/>
  <c r="B114241" i="20"/>
  <c r="B114242" i="20"/>
  <c r="B114243" i="20"/>
  <c r="B114244" i="20"/>
  <c r="B114245" i="20"/>
  <c r="B114246" i="20"/>
  <c r="B114247" i="20"/>
  <c r="B114248" i="20"/>
  <c r="B114249" i="20"/>
  <c r="B114250" i="20"/>
  <c r="B114251" i="20"/>
  <c r="B114252" i="20"/>
  <c r="B114253" i="20"/>
  <c r="B114254" i="20"/>
  <c r="B114255" i="20"/>
  <c r="B114256" i="20"/>
  <c r="B114257" i="20"/>
  <c r="B114258" i="20"/>
  <c r="B114259" i="20"/>
  <c r="B114260" i="20"/>
  <c r="B114261" i="20"/>
  <c r="B114262" i="20"/>
  <c r="B114263" i="20"/>
  <c r="B114264" i="20"/>
  <c r="B114265" i="20"/>
  <c r="B114266" i="20"/>
  <c r="B114267" i="20"/>
  <c r="B114268" i="20"/>
  <c r="B114269" i="20"/>
  <c r="B114270" i="20"/>
  <c r="B114271" i="20"/>
  <c r="B114272" i="20"/>
  <c r="B114273" i="20"/>
  <c r="B114274" i="20"/>
  <c r="B114275" i="20"/>
  <c r="B114276" i="20"/>
  <c r="B114277" i="20"/>
  <c r="B114278" i="20"/>
  <c r="B114279" i="20"/>
  <c r="B114280" i="20"/>
  <c r="B114281" i="20"/>
  <c r="B114282" i="20"/>
  <c r="B114283" i="20"/>
  <c r="B114284" i="20"/>
  <c r="B114285" i="20"/>
  <c r="B114286" i="20"/>
  <c r="B114287" i="20"/>
  <c r="B114288" i="20"/>
  <c r="B114289" i="20"/>
  <c r="B114290" i="20"/>
  <c r="B114291" i="20"/>
  <c r="B114292" i="20"/>
  <c r="B114293" i="20"/>
  <c r="B114294" i="20"/>
  <c r="B114295" i="20"/>
  <c r="B114296" i="20"/>
  <c r="B114297" i="20"/>
  <c r="B114298" i="20"/>
  <c r="B114299" i="20"/>
  <c r="B114300" i="20"/>
  <c r="B114301" i="20"/>
  <c r="B114302" i="20"/>
  <c r="B114303" i="20"/>
  <c r="B114304" i="20"/>
  <c r="B114305" i="20"/>
  <c r="B114306" i="20"/>
  <c r="B114307" i="20"/>
  <c r="B114308" i="20"/>
  <c r="B114309" i="20"/>
  <c r="B114310" i="20"/>
  <c r="B114311" i="20"/>
  <c r="B114312" i="20"/>
  <c r="B114313" i="20"/>
  <c r="B114314" i="20"/>
  <c r="B114315" i="20"/>
  <c r="B114316" i="20"/>
  <c r="B114317" i="20"/>
  <c r="B114318" i="20"/>
  <c r="B114319" i="20"/>
  <c r="B114320" i="20"/>
  <c r="B114321" i="20"/>
  <c r="B114322" i="20"/>
  <c r="B114323" i="20"/>
  <c r="B114324" i="20"/>
  <c r="B114325" i="20"/>
  <c r="B114326" i="20"/>
  <c r="B114327" i="20"/>
  <c r="B114328" i="20"/>
  <c r="B114329" i="20"/>
  <c r="B114330" i="20"/>
  <c r="B114331" i="20"/>
  <c r="B114332" i="20"/>
  <c r="B114333" i="20"/>
  <c r="B114334" i="20"/>
  <c r="B114335" i="20"/>
  <c r="B114336" i="20"/>
  <c r="B114337" i="20"/>
  <c r="B114338" i="20"/>
  <c r="B114339" i="20"/>
  <c r="B114340" i="20"/>
  <c r="B114341" i="20"/>
  <c r="B114342" i="20"/>
  <c r="B114343" i="20"/>
  <c r="B114344" i="20"/>
  <c r="B114345" i="20"/>
  <c r="B114346" i="20"/>
  <c r="B114347" i="20"/>
  <c r="B114348" i="20"/>
  <c r="B114349" i="20"/>
  <c r="B114350" i="20"/>
  <c r="B114351" i="20"/>
  <c r="B114352" i="20"/>
  <c r="B114353" i="20"/>
  <c r="B114354" i="20"/>
  <c r="B114355" i="20"/>
  <c r="B114356" i="20"/>
  <c r="B114357" i="20"/>
  <c r="B114358" i="20"/>
  <c r="B114359" i="20"/>
  <c r="B114360" i="20"/>
  <c r="B114361" i="20"/>
  <c r="B114362" i="20"/>
  <c r="B114363" i="20"/>
  <c r="B114364" i="20"/>
  <c r="B114365" i="20"/>
  <c r="B114366" i="20"/>
  <c r="B114367" i="20"/>
  <c r="B114368" i="20"/>
  <c r="B114369" i="20"/>
  <c r="B114370" i="20"/>
  <c r="B114371" i="20"/>
  <c r="B114372" i="20"/>
  <c r="B114373" i="20"/>
  <c r="B114374" i="20"/>
  <c r="B114375" i="20"/>
  <c r="B114376" i="20"/>
  <c r="B114377" i="20"/>
  <c r="B114378" i="20"/>
  <c r="B114379" i="20"/>
  <c r="B114380" i="20"/>
  <c r="B114381" i="20"/>
  <c r="B114382" i="20"/>
  <c r="B114383" i="20"/>
  <c r="B114384" i="20"/>
  <c r="B114385" i="20"/>
  <c r="B114386" i="20"/>
  <c r="B114387" i="20"/>
  <c r="B114388" i="20"/>
  <c r="B114389" i="20"/>
  <c r="B114390" i="20"/>
  <c r="B114391" i="20"/>
  <c r="B114392" i="20"/>
  <c r="B114393" i="20"/>
  <c r="B114394" i="20"/>
  <c r="B114395" i="20"/>
  <c r="B114396" i="20"/>
  <c r="B114397" i="20"/>
  <c r="B114398" i="20"/>
  <c r="B114399" i="20"/>
  <c r="B114400" i="20"/>
  <c r="B114401" i="20"/>
  <c r="B114402" i="20"/>
  <c r="B114403" i="20"/>
  <c r="B114404" i="20"/>
  <c r="B114405" i="20"/>
  <c r="B114406" i="20"/>
  <c r="B114407" i="20"/>
  <c r="B114408" i="20"/>
  <c r="B114409" i="20"/>
  <c r="B114410" i="20"/>
  <c r="B114411" i="20"/>
  <c r="B114412" i="20"/>
  <c r="B114413" i="20"/>
  <c r="B114414" i="20"/>
  <c r="B114415" i="20"/>
  <c r="B114416" i="20"/>
  <c r="B114417" i="20"/>
  <c r="B114418" i="20"/>
  <c r="B114419" i="20"/>
  <c r="B114420" i="20"/>
  <c r="B114421" i="20"/>
  <c r="B114422" i="20"/>
  <c r="B114423" i="20"/>
  <c r="B114424" i="20"/>
  <c r="B114425" i="20"/>
  <c r="B114426" i="20"/>
  <c r="B114427" i="20"/>
  <c r="B114428" i="20"/>
  <c r="B114429" i="20"/>
  <c r="B114430" i="20"/>
  <c r="B114431" i="20"/>
  <c r="B114432" i="20"/>
  <c r="B114433" i="20"/>
  <c r="B114434" i="20"/>
  <c r="B114435" i="20"/>
  <c r="B114436" i="20"/>
  <c r="B114437" i="20"/>
  <c r="B114438" i="20"/>
  <c r="B114439" i="20"/>
  <c r="B114440" i="20"/>
  <c r="B114441" i="20"/>
  <c r="B114442" i="20"/>
  <c r="B114443" i="20"/>
  <c r="B114444" i="20"/>
  <c r="B114445" i="20"/>
  <c r="B114446" i="20"/>
  <c r="B114447" i="20"/>
  <c r="B114448" i="20"/>
  <c r="B114449" i="20"/>
  <c r="B114450" i="20"/>
  <c r="B114451" i="20"/>
  <c r="B114452" i="20"/>
  <c r="B114453" i="20"/>
  <c r="B114454" i="20"/>
  <c r="B114455" i="20"/>
  <c r="B114456" i="20"/>
  <c r="B114457" i="20"/>
  <c r="B114458" i="20"/>
  <c r="B114459" i="20"/>
  <c r="B114460" i="20"/>
  <c r="B114461" i="20"/>
  <c r="B114462" i="20"/>
  <c r="B114463" i="20"/>
  <c r="B114464" i="20"/>
  <c r="B114465" i="20"/>
  <c r="B114466" i="20"/>
  <c r="B114467" i="20"/>
  <c r="B114468" i="20"/>
  <c r="B114469" i="20"/>
  <c r="B114470" i="20"/>
  <c r="B114471" i="20"/>
  <c r="B114472" i="20"/>
  <c r="B114473" i="20"/>
  <c r="B114474" i="20"/>
  <c r="B114475" i="20"/>
  <c r="B114476" i="20"/>
  <c r="B114477" i="20"/>
  <c r="B114478" i="20"/>
  <c r="B114479" i="20"/>
  <c r="B114480" i="20"/>
  <c r="B114481" i="20"/>
  <c r="B114482" i="20"/>
  <c r="B114483" i="20"/>
  <c r="B114484" i="20"/>
  <c r="B114485" i="20"/>
  <c r="B114486" i="20"/>
  <c r="B114487" i="20"/>
  <c r="B114488" i="20"/>
  <c r="B114489" i="20"/>
  <c r="B114490" i="20"/>
  <c r="B114491" i="20"/>
  <c r="B114492" i="20"/>
  <c r="B114493" i="20"/>
  <c r="B114494" i="20"/>
  <c r="B114495" i="20"/>
  <c r="B114496" i="20"/>
  <c r="B114497" i="20"/>
  <c r="B114498" i="20"/>
  <c r="B114499" i="20"/>
  <c r="B114500" i="20"/>
  <c r="B114501" i="20"/>
  <c r="B114502" i="20"/>
  <c r="B114503" i="20"/>
  <c r="B114504" i="20"/>
  <c r="B114505" i="20"/>
  <c r="B114506" i="20"/>
  <c r="B114507" i="20"/>
  <c r="B114508" i="20"/>
  <c r="B114509" i="20"/>
  <c r="B114510" i="20"/>
  <c r="B114511" i="20"/>
  <c r="B114512" i="20"/>
  <c r="B114513" i="20"/>
  <c r="B114514" i="20"/>
  <c r="B114515" i="20"/>
  <c r="B114516" i="20"/>
  <c r="B114517" i="20"/>
  <c r="B114518" i="20"/>
  <c r="B114519" i="20"/>
  <c r="B114520" i="20"/>
  <c r="B114521" i="20"/>
  <c r="B114522" i="20"/>
  <c r="B114523" i="20"/>
  <c r="B114524" i="20"/>
  <c r="B114525" i="20"/>
  <c r="B114526" i="20"/>
  <c r="B114527" i="20"/>
  <c r="B114528" i="20"/>
  <c r="B114529" i="20"/>
  <c r="B114530" i="20"/>
  <c r="B114531" i="20"/>
  <c r="B114532" i="20"/>
  <c r="B114533" i="20"/>
  <c r="B114534" i="20"/>
  <c r="B114535" i="20"/>
  <c r="B114536" i="20"/>
  <c r="B114537" i="20"/>
  <c r="B114538" i="20"/>
  <c r="B114539" i="20"/>
  <c r="B114540" i="20"/>
  <c r="B114541" i="20"/>
  <c r="B114542" i="20"/>
  <c r="B114543" i="20"/>
  <c r="B114544" i="20"/>
  <c r="B114545" i="20"/>
  <c r="B114546" i="20"/>
  <c r="B114547" i="20"/>
  <c r="B114548" i="20"/>
  <c r="B114549" i="20"/>
  <c r="B114550" i="20"/>
  <c r="B114551" i="20"/>
  <c r="B114552" i="20"/>
  <c r="B114553" i="20"/>
  <c r="B114554" i="20"/>
  <c r="B114555" i="20"/>
  <c r="B114556" i="20"/>
  <c r="B114557" i="20"/>
  <c r="B114558" i="20"/>
  <c r="B114559" i="20"/>
  <c r="B114560" i="20"/>
  <c r="B114561" i="20"/>
  <c r="B114562" i="20"/>
  <c r="B114563" i="20"/>
  <c r="B114564" i="20"/>
  <c r="B114565" i="20"/>
  <c r="B114566" i="20"/>
  <c r="B114567" i="20"/>
  <c r="B114568" i="20"/>
  <c r="B114569" i="20"/>
  <c r="B114570" i="20"/>
  <c r="B114571" i="20"/>
  <c r="B114572" i="20"/>
  <c r="B114573" i="20"/>
  <c r="B114574" i="20"/>
  <c r="B114575" i="20"/>
  <c r="B114576" i="20"/>
  <c r="B114577" i="20"/>
  <c r="B114578" i="20"/>
  <c r="B114579" i="20"/>
  <c r="B114580" i="20"/>
  <c r="B114581" i="20"/>
  <c r="B114582" i="20"/>
  <c r="B114583" i="20"/>
  <c r="B114584" i="20"/>
  <c r="B114585" i="20"/>
  <c r="B114586" i="20"/>
  <c r="B114587" i="20"/>
  <c r="B114588" i="20"/>
  <c r="B114589" i="20"/>
  <c r="B114590" i="20"/>
  <c r="B114591" i="20"/>
  <c r="B114592" i="20"/>
  <c r="B114593" i="20"/>
  <c r="B114594" i="20"/>
  <c r="B114595" i="20"/>
  <c r="B114596" i="20"/>
  <c r="B114597" i="20"/>
  <c r="B114598" i="20"/>
  <c r="B114599" i="20"/>
  <c r="B114600" i="20"/>
  <c r="B114601" i="20"/>
  <c r="B114602" i="20"/>
  <c r="B114603" i="20"/>
  <c r="B114604" i="20"/>
  <c r="B114605" i="20"/>
  <c r="B114606" i="20"/>
  <c r="B114607" i="20"/>
  <c r="B114608" i="20"/>
  <c r="B114609" i="20"/>
  <c r="B114610" i="20"/>
  <c r="B114611" i="20"/>
  <c r="B114612" i="20"/>
  <c r="B114613" i="20"/>
  <c r="B114614" i="20"/>
  <c r="B114615" i="20"/>
  <c r="B114616" i="20"/>
  <c r="B114617" i="20"/>
  <c r="B114618" i="20"/>
  <c r="B114619" i="20"/>
  <c r="B114620" i="20"/>
  <c r="B114621" i="20"/>
  <c r="B114622" i="20"/>
  <c r="B114623" i="20"/>
  <c r="B114624" i="20"/>
  <c r="B114625" i="20"/>
  <c r="B114626" i="20"/>
  <c r="B114627" i="20"/>
  <c r="B114628" i="20"/>
  <c r="B114629" i="20"/>
  <c r="B114630" i="20"/>
  <c r="B114631" i="20"/>
  <c r="B114632" i="20"/>
  <c r="B114633" i="20"/>
  <c r="B114634" i="20"/>
  <c r="B114635" i="20"/>
  <c r="B114636" i="20"/>
  <c r="B114637" i="20"/>
  <c r="B114638" i="20"/>
  <c r="B114639" i="20"/>
  <c r="B114640" i="20"/>
  <c r="B114641" i="20"/>
  <c r="B114642" i="20"/>
  <c r="B114643" i="20"/>
  <c r="B114644" i="20"/>
  <c r="B114645" i="20"/>
  <c r="B114646" i="20"/>
  <c r="B114647" i="20"/>
  <c r="B114648" i="20"/>
  <c r="B114649" i="20"/>
  <c r="B114650" i="20"/>
  <c r="B114651" i="20"/>
  <c r="B114652" i="20"/>
  <c r="B114653" i="20"/>
  <c r="B114654" i="20"/>
  <c r="B114655" i="20"/>
  <c r="B114656" i="20"/>
  <c r="B114657" i="20"/>
  <c r="B114658" i="20"/>
  <c r="B114659" i="20"/>
  <c r="B114660" i="20"/>
  <c r="B114661" i="20"/>
  <c r="B114662" i="20"/>
  <c r="B114663" i="20"/>
  <c r="B114664" i="20"/>
  <c r="B114665" i="20"/>
  <c r="B114666" i="20"/>
  <c r="B114667" i="20"/>
  <c r="B114668" i="20"/>
  <c r="B114669" i="20"/>
  <c r="B114670" i="20"/>
  <c r="B114671" i="20"/>
  <c r="B114672" i="20"/>
  <c r="B114673" i="20"/>
  <c r="B114674" i="20"/>
  <c r="B114675" i="20"/>
  <c r="B114676" i="20"/>
  <c r="B114677" i="20"/>
  <c r="B114678" i="20"/>
  <c r="B114679" i="20"/>
  <c r="B114680" i="20"/>
  <c r="B114681" i="20"/>
  <c r="B114682" i="20"/>
  <c r="B114683" i="20"/>
  <c r="B114684" i="20"/>
  <c r="B114685" i="20"/>
  <c r="B114686" i="20"/>
  <c r="B114687" i="20"/>
  <c r="B114688" i="20"/>
  <c r="B114689" i="20"/>
  <c r="B114690" i="20"/>
  <c r="B114691" i="20"/>
  <c r="B114692" i="20"/>
  <c r="B114693" i="20"/>
  <c r="B114694" i="20"/>
  <c r="B114695" i="20"/>
  <c r="B114696" i="20"/>
  <c r="B114697" i="20"/>
  <c r="B114698" i="20"/>
  <c r="B114699" i="20"/>
  <c r="B114700" i="20"/>
  <c r="B114701" i="20"/>
  <c r="B114702" i="20"/>
  <c r="B114703" i="20"/>
  <c r="B114704" i="20"/>
  <c r="B114705" i="20"/>
  <c r="B114706" i="20"/>
  <c r="B114707" i="20"/>
  <c r="B114708" i="20"/>
  <c r="B114709" i="20"/>
  <c r="B114710" i="20"/>
  <c r="B114711" i="20"/>
  <c r="B114712" i="20"/>
  <c r="B114713" i="20"/>
  <c r="B114714" i="20"/>
  <c r="B114715" i="20"/>
  <c r="B114716" i="20"/>
  <c r="B114717" i="20"/>
  <c r="B114718" i="20"/>
  <c r="B114719" i="20"/>
  <c r="B114720" i="20"/>
  <c r="B114721" i="20"/>
  <c r="B114722" i="20"/>
  <c r="B114723" i="20"/>
  <c r="B114724" i="20"/>
  <c r="B114725" i="20"/>
  <c r="B114726" i="20"/>
  <c r="B114727" i="20"/>
  <c r="B114728" i="20"/>
  <c r="B114729" i="20"/>
  <c r="B114730" i="20"/>
  <c r="B114731" i="20"/>
  <c r="B114732" i="20"/>
  <c r="B114733" i="20"/>
  <c r="B114734" i="20"/>
  <c r="B114735" i="20"/>
  <c r="B114736" i="20"/>
  <c r="B114737" i="20"/>
  <c r="B114738" i="20"/>
  <c r="B114739" i="20"/>
  <c r="B114740" i="20"/>
  <c r="B114741" i="20"/>
  <c r="B114742" i="20"/>
  <c r="B114743" i="20"/>
  <c r="B114744" i="20"/>
  <c r="B114745" i="20"/>
  <c r="B114746" i="20"/>
  <c r="B114747" i="20"/>
  <c r="B114748" i="20"/>
  <c r="B114749" i="20"/>
  <c r="B114750" i="20"/>
  <c r="B114751" i="20"/>
  <c r="B114752" i="20"/>
  <c r="B114753" i="20"/>
  <c r="B114754" i="20"/>
  <c r="B114755" i="20"/>
  <c r="B114756" i="20"/>
  <c r="B114757" i="20"/>
  <c r="B114758" i="20"/>
  <c r="B114759" i="20"/>
  <c r="B114760" i="20"/>
  <c r="B114761" i="20"/>
  <c r="B114762" i="20"/>
  <c r="B114763" i="20"/>
  <c r="B114764" i="20"/>
  <c r="B114765" i="20"/>
  <c r="B114766" i="20"/>
  <c r="B114767" i="20"/>
  <c r="B114768" i="20"/>
  <c r="B114769" i="20"/>
  <c r="B114770" i="20"/>
  <c r="B114771" i="20"/>
  <c r="B114772" i="20"/>
  <c r="B114773" i="20"/>
  <c r="B114774" i="20"/>
  <c r="B114775" i="20"/>
  <c r="B114776" i="20"/>
  <c r="B114777" i="20"/>
  <c r="B114778" i="20"/>
  <c r="B114779" i="20"/>
  <c r="B114780" i="20"/>
  <c r="B114781" i="20"/>
  <c r="B114782" i="20"/>
  <c r="B114783" i="20"/>
  <c r="B114784" i="20"/>
  <c r="B114785" i="20"/>
  <c r="B114786" i="20"/>
  <c r="B114787" i="20"/>
  <c r="B114788" i="20"/>
  <c r="B114789" i="20"/>
  <c r="B114790" i="20"/>
  <c r="B114791" i="20"/>
  <c r="B114792" i="20"/>
  <c r="B114793" i="20"/>
  <c r="B114794" i="20"/>
  <c r="B114795" i="20"/>
  <c r="B114796" i="20"/>
  <c r="B114797" i="20"/>
  <c r="B114798" i="20"/>
  <c r="B114799" i="20"/>
  <c r="B114800" i="20"/>
  <c r="B114801" i="20"/>
  <c r="B114802" i="20"/>
  <c r="B114803" i="20"/>
  <c r="B114804" i="20"/>
  <c r="B114805" i="20"/>
  <c r="B114806" i="20"/>
  <c r="B114807" i="20"/>
  <c r="B114808" i="20"/>
  <c r="B114809" i="20"/>
  <c r="B114810" i="20"/>
  <c r="B114811" i="20"/>
  <c r="B114812" i="20"/>
  <c r="B114813" i="20"/>
  <c r="B114814" i="20"/>
  <c r="B114815" i="20"/>
  <c r="B114816" i="20"/>
  <c r="B114817" i="20"/>
  <c r="B114818" i="20"/>
  <c r="B114819" i="20"/>
  <c r="B114820" i="20"/>
  <c r="B114821" i="20"/>
  <c r="B114822" i="20"/>
  <c r="B114823" i="20"/>
  <c r="B114824" i="20"/>
  <c r="B114825" i="20"/>
  <c r="B114826" i="20"/>
  <c r="B114827" i="20"/>
  <c r="B114828" i="20"/>
  <c r="B114829" i="20"/>
  <c r="B114830" i="20"/>
  <c r="B114831" i="20"/>
  <c r="B114832" i="20"/>
  <c r="B114833" i="20"/>
  <c r="B114834" i="20"/>
  <c r="B114835" i="20"/>
  <c r="B114836" i="20"/>
  <c r="B114837" i="20"/>
  <c r="B114838" i="20"/>
  <c r="B114839" i="20"/>
  <c r="B114840" i="20"/>
  <c r="B114841" i="20"/>
  <c r="B114842" i="20"/>
  <c r="B114843" i="20"/>
  <c r="B114844" i="20"/>
  <c r="B114845" i="20"/>
  <c r="B114846" i="20"/>
  <c r="B114847" i="20"/>
  <c r="B114848" i="20"/>
  <c r="B114849" i="20"/>
  <c r="B114850" i="20"/>
  <c r="B114851" i="20"/>
  <c r="B114852" i="20"/>
  <c r="B114853" i="20"/>
  <c r="B114854" i="20"/>
  <c r="B114855" i="20"/>
  <c r="B114856" i="20"/>
  <c r="B114857" i="20"/>
  <c r="B114858" i="20"/>
  <c r="B114859" i="20"/>
  <c r="B114860" i="20"/>
  <c r="B114861" i="20"/>
  <c r="B114862" i="20"/>
  <c r="B114863" i="20"/>
  <c r="B114864" i="20"/>
  <c r="B114865" i="20"/>
  <c r="B114866" i="20"/>
  <c r="B114867" i="20"/>
  <c r="B114868" i="20"/>
  <c r="B114869" i="20"/>
  <c r="B114870" i="20"/>
  <c r="B114871" i="20"/>
  <c r="B114872" i="20"/>
  <c r="B114873" i="20"/>
  <c r="B114874" i="20"/>
  <c r="B114875" i="20"/>
  <c r="B114876" i="20"/>
  <c r="B114877" i="20"/>
  <c r="B114878" i="20"/>
  <c r="B114879" i="20"/>
  <c r="B114880" i="20"/>
  <c r="B114881" i="20"/>
  <c r="B114882" i="20"/>
  <c r="B114883" i="20"/>
  <c r="B114884" i="20"/>
  <c r="B114885" i="20"/>
  <c r="B114886" i="20"/>
  <c r="B114887" i="20"/>
  <c r="B114888" i="20"/>
  <c r="B114889" i="20"/>
  <c r="B114890" i="20"/>
  <c r="B114891" i="20"/>
  <c r="B114892" i="20"/>
  <c r="B114893" i="20"/>
  <c r="B114894" i="20"/>
  <c r="B114895" i="20"/>
  <c r="B114896" i="20"/>
  <c r="B114897" i="20"/>
  <c r="B114898" i="20"/>
  <c r="B114899" i="20"/>
  <c r="B114900" i="20"/>
  <c r="B114901" i="20"/>
  <c r="B114902" i="20"/>
  <c r="B114903" i="20"/>
  <c r="B114904" i="20"/>
  <c r="B114905" i="20"/>
  <c r="B114906" i="20"/>
  <c r="B114907" i="20"/>
  <c r="B114908" i="20"/>
  <c r="B114909" i="20"/>
  <c r="B114910" i="20"/>
  <c r="B114911" i="20"/>
  <c r="B114912" i="20"/>
  <c r="B114913" i="20"/>
  <c r="B114914" i="20"/>
  <c r="B114915" i="20"/>
  <c r="B114916" i="20"/>
  <c r="B114917" i="20"/>
  <c r="B114918" i="20"/>
  <c r="B114919" i="20"/>
  <c r="B114920" i="20"/>
  <c r="B114921" i="20"/>
  <c r="B114922" i="20"/>
  <c r="B114923" i="20"/>
  <c r="B114924" i="20"/>
  <c r="B114925" i="20"/>
  <c r="B114926" i="20"/>
  <c r="B114927" i="20"/>
  <c r="B114928" i="20"/>
  <c r="B114929" i="20"/>
  <c r="B114930" i="20"/>
  <c r="B114931" i="20"/>
  <c r="B114932" i="20"/>
  <c r="B114933" i="20"/>
  <c r="B114934" i="20"/>
  <c r="B114935" i="20"/>
  <c r="B114936" i="20"/>
  <c r="B114937" i="20"/>
  <c r="B114938" i="20"/>
  <c r="B114939" i="20"/>
  <c r="B114940" i="20"/>
  <c r="B114941" i="20"/>
  <c r="B114942" i="20"/>
  <c r="B114943" i="20"/>
  <c r="B114944" i="20"/>
  <c r="B114945" i="20"/>
  <c r="B114946" i="20"/>
  <c r="B114947" i="20"/>
  <c r="B114948" i="20"/>
  <c r="B114949" i="20"/>
  <c r="B114950" i="20"/>
  <c r="B114951" i="20"/>
  <c r="B114952" i="20"/>
  <c r="B114953" i="20"/>
  <c r="B114954" i="20"/>
  <c r="B114955" i="20"/>
  <c r="B114956" i="20"/>
  <c r="B114957" i="20"/>
  <c r="B114958" i="20"/>
  <c r="B114959" i="20"/>
  <c r="B114960" i="20"/>
  <c r="B114961" i="20"/>
  <c r="B114962" i="20"/>
  <c r="B114963" i="20"/>
  <c r="B114964" i="20"/>
  <c r="B114965" i="20"/>
  <c r="B114966" i="20"/>
  <c r="B114967" i="20"/>
  <c r="B114968" i="20"/>
  <c r="B114969" i="20"/>
  <c r="B114970" i="20"/>
  <c r="B114971" i="20"/>
  <c r="B114972" i="20"/>
  <c r="B114973" i="20"/>
  <c r="B114974" i="20"/>
  <c r="B114975" i="20"/>
  <c r="B114976" i="20"/>
  <c r="B114977" i="20"/>
  <c r="B114978" i="20"/>
  <c r="B114979" i="20"/>
  <c r="B114980" i="20"/>
  <c r="B114981" i="20"/>
  <c r="B114982" i="20"/>
  <c r="B114983" i="20"/>
  <c r="B114984" i="20"/>
  <c r="B114985" i="20"/>
  <c r="B114986" i="20"/>
  <c r="B114987" i="20"/>
  <c r="B114988" i="20"/>
  <c r="B114989" i="20"/>
  <c r="B114990" i="20"/>
  <c r="B114991" i="20"/>
  <c r="B114992" i="20"/>
  <c r="B114993" i="20"/>
  <c r="B114994" i="20"/>
  <c r="B114995" i="20"/>
  <c r="B114996" i="20"/>
  <c r="B114997" i="20"/>
  <c r="B114998" i="20"/>
  <c r="B114999" i="20"/>
  <c r="B115000" i="20"/>
  <c r="B115001" i="20"/>
  <c r="B115002" i="20"/>
  <c r="B115003" i="20"/>
  <c r="B115004" i="20"/>
  <c r="B115005" i="20"/>
  <c r="B115006" i="20"/>
  <c r="B115007" i="20"/>
  <c r="B115008" i="20"/>
  <c r="B115009" i="20"/>
  <c r="B115010" i="20"/>
  <c r="B115011" i="20"/>
  <c r="B115012" i="20"/>
  <c r="B115013" i="20"/>
  <c r="B115014" i="20"/>
  <c r="B115015" i="20"/>
  <c r="B115016" i="20"/>
  <c r="B115017" i="20"/>
  <c r="B115018" i="20"/>
  <c r="B115019" i="20"/>
  <c r="B115020" i="20"/>
  <c r="B115021" i="20"/>
  <c r="B115022" i="20"/>
  <c r="B115023" i="20"/>
  <c r="B115024" i="20"/>
  <c r="B115025" i="20"/>
  <c r="B115026" i="20"/>
  <c r="B115027" i="20"/>
  <c r="B115028" i="20"/>
  <c r="B115029" i="20"/>
  <c r="B115030" i="20"/>
  <c r="B115031" i="20"/>
  <c r="B115032" i="20"/>
  <c r="B115033" i="20"/>
  <c r="B115034" i="20"/>
  <c r="B115035" i="20"/>
  <c r="B115036" i="20"/>
  <c r="B115037" i="20"/>
  <c r="B115038" i="20"/>
  <c r="B115039" i="20"/>
  <c r="B115040" i="20"/>
  <c r="B115041" i="20"/>
  <c r="B115042" i="20"/>
  <c r="B115043" i="20"/>
  <c r="B115044" i="20"/>
  <c r="B115045" i="20"/>
  <c r="B115046" i="20"/>
  <c r="B115047" i="20"/>
  <c r="B115048" i="20"/>
  <c r="B115049" i="20"/>
  <c r="B115050" i="20"/>
  <c r="B115051" i="20"/>
  <c r="B115052" i="20"/>
  <c r="B115053" i="20"/>
  <c r="B115054" i="20"/>
  <c r="B115055" i="20"/>
  <c r="B115056" i="20"/>
  <c r="B115057" i="20"/>
  <c r="B115058" i="20"/>
  <c r="B115059" i="20"/>
  <c r="B115060" i="20"/>
  <c r="B115061" i="20"/>
  <c r="B115062" i="20"/>
  <c r="B115063" i="20"/>
  <c r="B115064" i="20"/>
  <c r="B115065" i="20"/>
  <c r="B115066" i="20"/>
  <c r="B115067" i="20"/>
  <c r="B115068" i="20"/>
  <c r="B115069" i="20"/>
  <c r="B115070" i="20"/>
  <c r="B115071" i="20"/>
  <c r="B115072" i="20"/>
  <c r="B115073" i="20"/>
  <c r="B115074" i="20"/>
  <c r="B115075" i="20"/>
  <c r="B115076" i="20"/>
  <c r="B115077" i="20"/>
  <c r="B115078" i="20"/>
  <c r="B115079" i="20"/>
  <c r="B115080" i="20"/>
  <c r="B115081" i="20"/>
  <c r="B115082" i="20"/>
  <c r="B115083" i="20"/>
  <c r="B115084" i="20"/>
  <c r="B115085" i="20"/>
  <c r="B115086" i="20"/>
  <c r="B115087" i="20"/>
  <c r="B115088" i="20"/>
  <c r="B115089" i="20"/>
  <c r="B115090" i="20"/>
  <c r="B115091" i="20"/>
  <c r="B115092" i="20"/>
  <c r="B115093" i="20"/>
  <c r="B115094" i="20"/>
  <c r="B115095" i="20"/>
  <c r="B115096" i="20"/>
  <c r="B115097" i="20"/>
  <c r="B115098" i="20"/>
  <c r="B115099" i="20"/>
  <c r="B115100" i="20"/>
  <c r="B115101" i="20"/>
  <c r="B115102" i="20"/>
  <c r="B115103" i="20"/>
  <c r="B115104" i="20"/>
  <c r="B115105" i="20"/>
  <c r="B115106" i="20"/>
  <c r="B115107" i="20"/>
  <c r="B115108" i="20"/>
  <c r="B115109" i="20"/>
  <c r="B115110" i="20"/>
  <c r="B115111" i="20"/>
  <c r="B115112" i="20"/>
  <c r="B115113" i="20"/>
  <c r="B115114" i="20"/>
  <c r="B115115" i="20"/>
  <c r="B115116" i="20"/>
  <c r="B115117" i="20"/>
  <c r="B115118" i="20"/>
  <c r="B115119" i="20"/>
  <c r="B115120" i="20"/>
  <c r="B115121" i="20"/>
  <c r="B115122" i="20"/>
  <c r="B115123" i="20"/>
  <c r="B115124" i="20"/>
  <c r="B115125" i="20"/>
  <c r="B115126" i="20"/>
  <c r="B115127" i="20"/>
  <c r="B115128" i="20"/>
  <c r="B115129" i="20"/>
  <c r="B115130" i="20"/>
  <c r="B115131" i="20"/>
  <c r="B115132" i="20"/>
  <c r="B115133" i="20"/>
  <c r="B115134" i="20"/>
  <c r="B115135" i="20"/>
  <c r="B115136" i="20"/>
  <c r="B115137" i="20"/>
  <c r="B115138" i="20"/>
  <c r="B115139" i="20"/>
  <c r="B115140" i="20"/>
  <c r="B115141" i="20"/>
  <c r="B115142" i="20"/>
  <c r="B115143" i="20"/>
  <c r="B115144" i="20"/>
  <c r="B115145" i="20"/>
  <c r="B115146" i="20"/>
  <c r="B115147" i="20"/>
  <c r="B115148" i="20"/>
  <c r="B115149" i="20"/>
  <c r="B115150" i="20"/>
  <c r="B115151" i="20"/>
  <c r="B115152" i="20"/>
  <c r="B115153" i="20"/>
  <c r="B115154" i="20"/>
  <c r="B115155" i="20"/>
  <c r="B115156" i="20"/>
  <c r="B115157" i="20"/>
  <c r="B115158" i="20"/>
  <c r="B115159" i="20"/>
  <c r="B115160" i="20"/>
  <c r="B115161" i="20"/>
  <c r="B115162" i="20"/>
  <c r="B115163" i="20"/>
  <c r="B115164" i="20"/>
  <c r="B115165" i="20"/>
  <c r="B115166" i="20"/>
  <c r="B115167" i="20"/>
  <c r="B115168" i="20"/>
  <c r="B115169" i="20"/>
  <c r="B115170" i="20"/>
  <c r="B115171" i="20"/>
  <c r="B115172" i="20"/>
  <c r="B115173" i="20"/>
  <c r="B115174" i="20"/>
  <c r="B115175" i="20"/>
  <c r="B115176" i="20"/>
  <c r="B115177" i="20"/>
  <c r="B115178" i="20"/>
  <c r="B115179" i="20"/>
  <c r="B115180" i="20"/>
  <c r="B115181" i="20"/>
  <c r="B115182" i="20"/>
  <c r="B115183" i="20"/>
  <c r="B115184" i="20"/>
  <c r="B115185" i="20"/>
  <c r="B115186" i="20"/>
  <c r="B115187" i="20"/>
  <c r="B115188" i="20"/>
  <c r="B115189" i="20"/>
  <c r="B115190" i="20"/>
  <c r="B115191" i="20"/>
  <c r="B115192" i="20"/>
  <c r="B115193" i="20"/>
  <c r="B115194" i="20"/>
  <c r="B115195" i="20"/>
  <c r="B115196" i="20"/>
  <c r="B115197" i="20"/>
  <c r="B115198" i="20"/>
  <c r="B115199" i="20"/>
  <c r="B115200" i="20"/>
  <c r="B115201" i="20"/>
  <c r="B115202" i="20"/>
  <c r="B115203" i="20"/>
  <c r="B115204" i="20"/>
  <c r="B115205" i="20"/>
  <c r="B115206" i="20"/>
  <c r="B115207" i="20"/>
  <c r="B115208" i="20"/>
  <c r="B115209" i="20"/>
  <c r="B115210" i="20"/>
  <c r="B115211" i="20"/>
  <c r="B115212" i="20"/>
  <c r="B115213" i="20"/>
  <c r="B115214" i="20"/>
  <c r="B115215" i="20"/>
  <c r="B115216" i="20"/>
  <c r="B115217" i="20"/>
  <c r="B115218" i="20"/>
  <c r="B115219" i="20"/>
  <c r="B115220" i="20"/>
  <c r="B115221" i="20"/>
  <c r="B115222" i="20"/>
  <c r="B115223" i="20"/>
  <c r="B115224" i="20"/>
  <c r="B115225" i="20"/>
  <c r="B115226" i="20"/>
  <c r="B115227" i="20"/>
  <c r="B115228" i="20"/>
  <c r="B115229" i="20"/>
  <c r="B115230" i="20"/>
  <c r="B115231" i="20"/>
  <c r="B115232" i="20"/>
  <c r="B115233" i="20"/>
  <c r="B115234" i="20"/>
  <c r="B115235" i="20"/>
  <c r="B115236" i="20"/>
  <c r="B115237" i="20"/>
  <c r="B115238" i="20"/>
  <c r="B115239" i="20"/>
  <c r="B115240" i="20"/>
  <c r="B115241" i="20"/>
  <c r="B115242" i="20"/>
  <c r="B115243" i="20"/>
  <c r="B115244" i="20"/>
  <c r="B115245" i="20"/>
  <c r="B115246" i="20"/>
  <c r="B115247" i="20"/>
  <c r="B115248" i="20"/>
  <c r="B115249" i="20"/>
  <c r="B115250" i="20"/>
  <c r="B115251" i="20"/>
  <c r="B115252" i="20"/>
  <c r="B115253" i="20"/>
  <c r="B115254" i="20"/>
  <c r="B115255" i="20"/>
  <c r="B115256" i="20"/>
  <c r="B115257" i="20"/>
  <c r="B115258" i="20"/>
  <c r="B115259" i="20"/>
  <c r="B115260" i="20"/>
  <c r="B115261" i="20"/>
  <c r="B115262" i="20"/>
  <c r="B115263" i="20"/>
  <c r="B115264" i="20"/>
  <c r="B115265" i="20"/>
  <c r="B115266" i="20"/>
  <c r="B115267" i="20"/>
  <c r="B115268" i="20"/>
  <c r="B115269" i="20"/>
  <c r="B115270" i="20"/>
  <c r="B115271" i="20"/>
  <c r="B115272" i="20"/>
  <c r="B115273" i="20"/>
  <c r="B115274" i="20"/>
  <c r="B115275" i="20"/>
  <c r="B115276" i="20"/>
  <c r="B115277" i="20"/>
  <c r="B115278" i="20"/>
  <c r="B115279" i="20"/>
  <c r="B115280" i="20"/>
  <c r="B115281" i="20"/>
  <c r="B115282" i="20"/>
  <c r="B115283" i="20"/>
  <c r="B115284" i="20"/>
  <c r="B115285" i="20"/>
  <c r="B115286" i="20"/>
  <c r="B115287" i="20"/>
  <c r="B115288" i="20"/>
  <c r="B115289" i="20"/>
  <c r="B115290" i="20"/>
  <c r="B115291" i="20"/>
  <c r="B115292" i="20"/>
  <c r="B115293" i="20"/>
  <c r="B115294" i="20"/>
  <c r="B115295" i="20"/>
  <c r="B115296" i="20"/>
  <c r="B115297" i="20"/>
  <c r="B115298" i="20"/>
  <c r="B115299" i="20"/>
  <c r="B115300" i="20"/>
  <c r="B115301" i="20"/>
  <c r="B115302" i="20"/>
  <c r="B115303" i="20"/>
  <c r="B115304" i="20"/>
  <c r="B115305" i="20"/>
  <c r="B115306" i="20"/>
  <c r="B115307" i="20"/>
  <c r="B115308" i="20"/>
  <c r="B115309" i="20"/>
  <c r="B115310" i="20"/>
  <c r="B115311" i="20"/>
  <c r="B115312" i="20"/>
  <c r="B115313" i="20"/>
  <c r="B115314" i="20"/>
  <c r="B115315" i="20"/>
  <c r="B115316" i="20"/>
  <c r="B115317" i="20"/>
  <c r="B115318" i="20"/>
  <c r="B115319" i="20"/>
  <c r="B115320" i="20"/>
  <c r="B115321" i="20"/>
  <c r="B115322" i="20"/>
  <c r="B115323" i="20"/>
  <c r="B115324" i="20"/>
  <c r="B115325" i="20"/>
  <c r="B115326" i="20"/>
  <c r="B115327" i="20"/>
  <c r="B115328" i="20"/>
  <c r="B115329" i="20"/>
  <c r="B115330" i="20"/>
  <c r="B115331" i="20"/>
  <c r="B115332" i="20"/>
  <c r="B115333" i="20"/>
  <c r="B115334" i="20"/>
  <c r="B115335" i="20"/>
  <c r="B115336" i="20"/>
  <c r="B115337" i="20"/>
  <c r="B115338" i="20"/>
  <c r="B115339" i="20"/>
  <c r="B115340" i="20"/>
  <c r="B115341" i="20"/>
  <c r="B115342" i="20"/>
  <c r="B115343" i="20"/>
  <c r="B115344" i="20"/>
  <c r="B115345" i="20"/>
  <c r="B115346" i="20"/>
  <c r="B115347" i="20"/>
  <c r="B115348" i="20"/>
  <c r="B115349" i="20"/>
  <c r="B115350" i="20"/>
  <c r="B115351" i="20"/>
  <c r="B115352" i="20"/>
  <c r="B115353" i="20"/>
  <c r="B115354" i="20"/>
  <c r="B115355" i="20"/>
  <c r="B115356" i="20"/>
  <c r="B115357" i="20"/>
  <c r="B115358" i="20"/>
  <c r="B115359" i="20"/>
  <c r="B115360" i="20"/>
  <c r="B115361" i="20"/>
  <c r="B115362" i="20"/>
  <c r="B115363" i="20"/>
  <c r="B115364" i="20"/>
  <c r="B115365" i="20"/>
  <c r="B115366" i="20"/>
  <c r="B115367" i="20"/>
  <c r="B115368" i="20"/>
  <c r="B115369" i="20"/>
  <c r="B115370" i="20"/>
  <c r="B115371" i="20"/>
  <c r="B115372" i="20"/>
  <c r="B115373" i="20"/>
  <c r="B115374" i="20"/>
  <c r="B115375" i="20"/>
  <c r="B115376" i="20"/>
  <c r="B115377" i="20"/>
  <c r="B115378" i="20"/>
  <c r="B115379" i="20"/>
  <c r="B115380" i="20"/>
  <c r="B115381" i="20"/>
  <c r="B115382" i="20"/>
  <c r="B115383" i="20"/>
  <c r="B115384" i="20"/>
  <c r="B115385" i="20"/>
  <c r="B115386" i="20"/>
  <c r="B115387" i="20"/>
  <c r="B115388" i="20"/>
  <c r="B115389" i="20"/>
  <c r="B115390" i="20"/>
  <c r="B115391" i="20"/>
  <c r="B115392" i="20"/>
  <c r="B115393" i="20"/>
  <c r="B115394" i="20"/>
  <c r="B115395" i="20"/>
  <c r="B115396" i="20"/>
  <c r="B115397" i="20"/>
  <c r="B115398" i="20"/>
  <c r="B115399" i="20"/>
  <c r="B115400" i="20"/>
  <c r="B115401" i="20"/>
  <c r="B115402" i="20"/>
  <c r="B115403" i="20"/>
  <c r="B115404" i="20"/>
  <c r="B115405" i="20"/>
  <c r="B115406" i="20"/>
  <c r="B115407" i="20"/>
  <c r="B115408" i="20"/>
  <c r="B115409" i="20"/>
  <c r="B115410" i="20"/>
  <c r="B115411" i="20"/>
  <c r="B115412" i="20"/>
  <c r="B115413" i="20"/>
  <c r="B115414" i="20"/>
  <c r="B115415" i="20"/>
  <c r="B115416" i="20"/>
  <c r="B115417" i="20"/>
  <c r="B115418" i="20"/>
  <c r="B115419" i="20"/>
  <c r="B115420" i="20"/>
  <c r="B115421" i="20"/>
  <c r="B115422" i="20"/>
  <c r="B115423" i="20"/>
  <c r="B115424" i="20"/>
  <c r="B115425" i="20"/>
  <c r="B115426" i="20"/>
  <c r="B115427" i="20"/>
  <c r="B115428" i="20"/>
  <c r="B115429" i="20"/>
  <c r="B115430" i="20"/>
  <c r="B115431" i="20"/>
  <c r="B115432" i="20"/>
  <c r="B115433" i="20"/>
  <c r="B115434" i="20"/>
  <c r="B115435" i="20"/>
  <c r="B115436" i="20"/>
  <c r="B115437" i="20"/>
  <c r="B115438" i="20"/>
  <c r="B115439" i="20"/>
  <c r="B115440" i="20"/>
  <c r="B115441" i="20"/>
  <c r="B115442" i="20"/>
  <c r="B115443" i="20"/>
  <c r="B115444" i="20"/>
  <c r="B115445" i="20"/>
  <c r="B115446" i="20"/>
  <c r="B115447" i="20"/>
  <c r="B115448" i="20"/>
  <c r="B115449" i="20"/>
  <c r="B115450" i="20"/>
  <c r="B115451" i="20"/>
  <c r="B115452" i="20"/>
  <c r="B115453" i="20"/>
  <c r="B115454" i="20"/>
  <c r="B115455" i="20"/>
  <c r="B115456" i="20"/>
  <c r="B115457" i="20"/>
  <c r="B115458" i="20"/>
  <c r="B115459" i="20"/>
  <c r="B115460" i="20"/>
  <c r="B115461" i="20"/>
  <c r="B115462" i="20"/>
  <c r="B115463" i="20"/>
  <c r="B115464" i="20"/>
  <c r="B115465" i="20"/>
  <c r="B115466" i="20"/>
  <c r="B115467" i="20"/>
  <c r="B115468" i="20"/>
  <c r="B115469" i="20"/>
  <c r="B115470" i="20"/>
  <c r="B115471" i="20"/>
  <c r="B115472" i="20"/>
  <c r="B115473" i="20"/>
  <c r="B115474" i="20"/>
  <c r="B115475" i="20"/>
  <c r="B115476" i="20"/>
  <c r="B115477" i="20"/>
  <c r="B115478" i="20"/>
  <c r="B115479" i="20"/>
  <c r="B115480" i="20"/>
  <c r="B115481" i="20"/>
  <c r="B115482" i="20"/>
  <c r="B115483" i="20"/>
  <c r="B115484" i="20"/>
  <c r="B115485" i="20"/>
  <c r="B115486" i="20"/>
  <c r="B115487" i="20"/>
  <c r="B115488" i="20"/>
  <c r="B115489" i="20"/>
  <c r="B115490" i="20"/>
  <c r="B115491" i="20"/>
  <c r="B115492" i="20"/>
  <c r="B115493" i="20"/>
  <c r="B115494" i="20"/>
  <c r="B115495" i="20"/>
  <c r="B115496" i="20"/>
  <c r="B115497" i="20"/>
  <c r="B115498" i="20"/>
  <c r="B115499" i="20"/>
  <c r="B115500" i="20"/>
  <c r="B115501" i="20"/>
  <c r="B115502" i="20"/>
  <c r="B115503" i="20"/>
  <c r="B115504" i="20"/>
  <c r="B115505" i="20"/>
  <c r="B115506" i="20"/>
  <c r="B115507" i="20"/>
  <c r="B115508" i="20"/>
  <c r="B115509" i="20"/>
  <c r="B115510" i="20"/>
  <c r="B115511" i="20"/>
  <c r="B115512" i="20"/>
  <c r="B115513" i="20"/>
  <c r="B115514" i="20"/>
  <c r="B115515" i="20"/>
  <c r="B115516" i="20"/>
  <c r="B115517" i="20"/>
  <c r="B115518" i="20"/>
  <c r="B115519" i="20"/>
  <c r="B115520" i="20"/>
  <c r="B115521" i="20"/>
  <c r="B115522" i="20"/>
  <c r="B115523" i="20"/>
  <c r="B115524" i="20"/>
  <c r="B115525" i="20"/>
  <c r="B115526" i="20"/>
  <c r="B115527" i="20"/>
  <c r="B115528" i="20"/>
  <c r="B115529" i="20"/>
  <c r="B115530" i="20"/>
  <c r="B115531" i="20"/>
  <c r="B115532" i="20"/>
  <c r="B115533" i="20"/>
  <c r="B115534" i="20"/>
  <c r="B115535" i="20"/>
  <c r="B115536" i="20"/>
  <c r="B115537" i="20"/>
  <c r="B115538" i="20"/>
  <c r="B115539" i="20"/>
  <c r="B115540" i="20"/>
  <c r="B115541" i="20"/>
  <c r="B115542" i="20"/>
  <c r="B115543" i="20"/>
  <c r="B115544" i="20"/>
  <c r="B115545" i="20"/>
  <c r="B115546" i="20"/>
  <c r="B115547" i="20"/>
  <c r="B115548" i="20"/>
  <c r="B115549" i="20"/>
  <c r="B115550" i="20"/>
  <c r="B115551" i="20"/>
  <c r="B115552" i="20"/>
  <c r="B115553" i="20"/>
  <c r="B115554" i="20"/>
  <c r="B115555" i="20"/>
  <c r="B115556" i="20"/>
  <c r="B115557" i="20"/>
  <c r="B115558" i="20"/>
  <c r="B115559" i="20"/>
  <c r="B115560" i="20"/>
  <c r="B115561" i="20"/>
  <c r="B115562" i="20"/>
  <c r="B115563" i="20"/>
  <c r="B115564" i="20"/>
  <c r="B115565" i="20"/>
  <c r="B115566" i="20"/>
  <c r="B115567" i="20"/>
  <c r="B115568" i="20"/>
  <c r="B115569" i="20"/>
  <c r="B115570" i="20"/>
  <c r="B115571" i="20"/>
  <c r="B115572" i="20"/>
  <c r="B115573" i="20"/>
  <c r="B115574" i="20"/>
  <c r="B115575" i="20"/>
  <c r="B115576" i="20"/>
  <c r="B115577" i="20"/>
  <c r="B115578" i="20"/>
  <c r="B115579" i="20"/>
  <c r="B115580" i="20"/>
  <c r="B115581" i="20"/>
  <c r="B115582" i="20"/>
  <c r="B115583" i="20"/>
  <c r="B115584" i="20"/>
  <c r="B115585" i="20"/>
  <c r="B115586" i="20"/>
  <c r="B115587" i="20"/>
  <c r="B115588" i="20"/>
  <c r="B115589" i="20"/>
  <c r="B115590" i="20"/>
  <c r="B115591" i="20"/>
  <c r="B115592" i="20"/>
  <c r="B115593" i="20"/>
  <c r="B115594" i="20"/>
  <c r="B115595" i="20"/>
  <c r="B115596" i="20"/>
  <c r="B115597" i="20"/>
  <c r="B115598" i="20"/>
  <c r="B115599" i="20"/>
  <c r="B115600" i="20"/>
  <c r="B115601" i="20"/>
  <c r="B115602" i="20"/>
  <c r="B115603" i="20"/>
  <c r="B115604" i="20"/>
  <c r="B115605" i="20"/>
  <c r="B115606" i="20"/>
  <c r="B115607" i="20"/>
  <c r="B115608" i="20"/>
  <c r="B115609" i="20"/>
  <c r="B115610" i="20"/>
  <c r="B115611" i="20"/>
  <c r="B115612" i="20"/>
  <c r="B115613" i="20"/>
  <c r="B115614" i="20"/>
  <c r="B115615" i="20"/>
  <c r="B115616" i="20"/>
  <c r="B115617" i="20"/>
  <c r="B115618" i="20"/>
  <c r="B115619" i="20"/>
  <c r="B115620" i="20"/>
  <c r="B115621" i="20"/>
  <c r="B115622" i="20"/>
  <c r="B115623" i="20"/>
  <c r="B115624" i="20"/>
  <c r="B115625" i="20"/>
  <c r="B115626" i="20"/>
  <c r="B115627" i="20"/>
  <c r="B115628" i="20"/>
  <c r="B115629" i="20"/>
  <c r="B115630" i="20"/>
  <c r="B115631" i="20"/>
  <c r="B115632" i="20"/>
  <c r="B115633" i="20"/>
  <c r="B115634" i="20"/>
  <c r="B115635" i="20"/>
  <c r="B115636" i="20"/>
  <c r="B115637" i="20"/>
  <c r="B115638" i="20"/>
  <c r="B115639" i="20"/>
  <c r="B115640" i="20"/>
  <c r="B115641" i="20"/>
  <c r="B115642" i="20"/>
  <c r="B115643" i="20"/>
  <c r="B115644" i="20"/>
  <c r="B115645" i="20"/>
  <c r="B115646" i="20"/>
  <c r="B115647" i="20"/>
  <c r="B115648" i="20"/>
  <c r="B115649" i="20"/>
  <c r="B115650" i="20"/>
  <c r="B115651" i="20"/>
  <c r="B115652" i="20"/>
  <c r="B115653" i="20"/>
  <c r="B115654" i="20"/>
  <c r="B115655" i="20"/>
  <c r="B115656" i="20"/>
  <c r="B115657" i="20"/>
  <c r="B115658" i="20"/>
  <c r="B115659" i="20"/>
  <c r="B115660" i="20"/>
  <c r="B115661" i="20"/>
  <c r="B115662" i="20"/>
  <c r="B115663" i="20"/>
  <c r="B115664" i="20"/>
  <c r="B115665" i="20"/>
  <c r="B115666" i="20"/>
  <c r="B115667" i="20"/>
  <c r="B115668" i="20"/>
  <c r="B115669" i="20"/>
  <c r="B115670" i="20"/>
  <c r="B115671" i="20"/>
  <c r="B115672" i="20"/>
  <c r="B115673" i="20"/>
  <c r="B115674" i="20"/>
  <c r="B115675" i="20"/>
  <c r="B115676" i="20"/>
  <c r="B115677" i="20"/>
  <c r="B115678" i="20"/>
  <c r="B115679" i="20"/>
  <c r="B115680" i="20"/>
  <c r="B115681" i="20"/>
  <c r="B115682" i="20"/>
  <c r="B115683" i="20"/>
  <c r="B115684" i="20"/>
  <c r="B115685" i="20"/>
  <c r="B115686" i="20"/>
  <c r="B115687" i="20"/>
  <c r="B115688" i="20"/>
  <c r="B115689" i="20"/>
  <c r="B115690" i="20"/>
  <c r="B115691" i="20"/>
  <c r="B115692" i="20"/>
  <c r="B115693" i="20"/>
  <c r="B115694" i="20"/>
  <c r="B115695" i="20"/>
  <c r="B115696" i="20"/>
  <c r="B115697" i="20"/>
  <c r="B115698" i="20"/>
  <c r="B115699" i="20"/>
  <c r="B115700" i="20"/>
  <c r="B115701" i="20"/>
  <c r="B115702" i="20"/>
  <c r="B115703" i="20"/>
  <c r="B115704" i="20"/>
  <c r="B115705" i="20"/>
  <c r="B115706" i="20"/>
  <c r="B115707" i="20"/>
  <c r="B115708" i="20"/>
  <c r="B115709" i="20"/>
  <c r="B115710" i="20"/>
  <c r="B115711" i="20"/>
  <c r="B115712" i="20"/>
  <c r="B115713" i="20"/>
  <c r="B115714" i="20"/>
  <c r="B115715" i="20"/>
  <c r="B115716" i="20"/>
  <c r="B115717" i="20"/>
  <c r="B115718" i="20"/>
  <c r="B115719" i="20"/>
  <c r="B115720" i="20"/>
  <c r="B115721" i="20"/>
  <c r="B115722" i="20"/>
  <c r="B115723" i="20"/>
  <c r="B115724" i="20"/>
  <c r="B115725" i="20"/>
  <c r="B115726" i="20"/>
  <c r="B115727" i="20"/>
  <c r="B115728" i="20"/>
  <c r="B115729" i="20"/>
  <c r="B115730" i="20"/>
  <c r="B115731" i="20"/>
  <c r="B115732" i="20"/>
  <c r="B115733" i="20"/>
  <c r="B115734" i="20"/>
  <c r="B115735" i="20"/>
  <c r="B115736" i="20"/>
  <c r="B115737" i="20"/>
  <c r="B115738" i="20"/>
  <c r="B115739" i="20"/>
  <c r="B115740" i="20"/>
  <c r="B115741" i="20"/>
  <c r="B115742" i="20"/>
  <c r="B115743" i="20"/>
  <c r="B115744" i="20"/>
  <c r="B115745" i="20"/>
  <c r="B115746" i="20"/>
  <c r="B115747" i="20"/>
  <c r="B115748" i="20"/>
  <c r="B115749" i="20"/>
  <c r="B115750" i="20"/>
  <c r="B115751" i="20"/>
  <c r="B115752" i="20"/>
  <c r="B115753" i="20"/>
  <c r="B115754" i="20"/>
  <c r="B115755" i="20"/>
  <c r="B115756" i="20"/>
  <c r="B115757" i="20"/>
  <c r="B115758" i="20"/>
  <c r="B115759" i="20"/>
  <c r="B115760" i="20"/>
  <c r="B115761" i="20"/>
  <c r="B115762" i="20"/>
  <c r="B115763" i="20"/>
  <c r="B115764" i="20"/>
  <c r="B115765" i="20"/>
  <c r="B115766" i="20"/>
  <c r="B115767" i="20"/>
  <c r="B115768" i="20"/>
  <c r="B115769" i="20"/>
  <c r="B115770" i="20"/>
  <c r="B115771" i="20"/>
  <c r="B115772" i="20"/>
  <c r="B115773" i="20"/>
  <c r="B115774" i="20"/>
  <c r="B115775" i="20"/>
  <c r="B115776" i="20"/>
  <c r="B115777" i="20"/>
  <c r="B115778" i="20"/>
  <c r="B115779" i="20"/>
  <c r="B115780" i="20"/>
  <c r="B115781" i="20"/>
  <c r="B115782" i="20"/>
  <c r="B115783" i="20"/>
  <c r="B115784" i="20"/>
  <c r="B115785" i="20"/>
  <c r="B115786" i="20"/>
  <c r="B115787" i="20"/>
  <c r="B115788" i="20"/>
  <c r="B115789" i="20"/>
  <c r="B115790" i="20"/>
  <c r="B115791" i="20"/>
  <c r="B115792" i="20"/>
  <c r="B115793" i="20"/>
  <c r="B115794" i="20"/>
  <c r="B115795" i="20"/>
  <c r="B115796" i="20"/>
  <c r="B115797" i="20"/>
  <c r="B115798" i="20"/>
  <c r="B115799" i="20"/>
  <c r="B115800" i="20"/>
  <c r="B115801" i="20"/>
  <c r="B115802" i="20"/>
  <c r="B115803" i="20"/>
  <c r="B115804" i="20"/>
  <c r="B115805" i="20"/>
  <c r="B115806" i="20"/>
  <c r="B115807" i="20"/>
  <c r="B115808" i="20"/>
  <c r="B115809" i="20"/>
  <c r="B115810" i="20"/>
  <c r="B115811" i="20"/>
  <c r="B115812" i="20"/>
  <c r="B115813" i="20"/>
  <c r="B115814" i="20"/>
  <c r="B115815" i="20"/>
  <c r="B115816" i="20"/>
  <c r="B115817" i="20"/>
  <c r="B115818" i="20"/>
  <c r="B115819" i="20"/>
  <c r="B115820" i="20"/>
  <c r="B115821" i="20"/>
  <c r="B115822" i="20"/>
  <c r="B115823" i="20"/>
  <c r="B115824" i="20"/>
  <c r="B115825" i="20"/>
  <c r="B115826" i="20"/>
  <c r="B115827" i="20"/>
  <c r="B115828" i="20"/>
  <c r="B115829" i="20"/>
  <c r="B115830" i="20"/>
  <c r="B115831" i="20"/>
  <c r="B115832" i="20"/>
  <c r="B115833" i="20"/>
  <c r="B115834" i="20"/>
  <c r="B115835" i="20"/>
  <c r="B115836" i="20"/>
  <c r="B115837" i="20"/>
  <c r="B115838" i="20"/>
  <c r="B115839" i="20"/>
  <c r="B115840" i="20"/>
  <c r="B115841" i="20"/>
  <c r="B115842" i="20"/>
  <c r="B115843" i="20"/>
  <c r="B115844" i="20"/>
  <c r="B115845" i="20"/>
  <c r="B115846" i="20"/>
  <c r="B115847" i="20"/>
  <c r="B115848" i="20"/>
  <c r="B115849" i="20"/>
  <c r="B115850" i="20"/>
  <c r="B115851" i="20"/>
  <c r="B115852" i="20"/>
  <c r="B115853" i="20"/>
  <c r="B115854" i="20"/>
  <c r="B115855" i="20"/>
  <c r="B115856" i="20"/>
  <c r="B115857" i="20"/>
  <c r="B115858" i="20"/>
  <c r="B115859" i="20"/>
  <c r="B115860" i="20"/>
  <c r="B115861" i="20"/>
  <c r="B115862" i="20"/>
  <c r="B115863" i="20"/>
  <c r="B115864" i="20"/>
  <c r="B115865" i="20"/>
  <c r="B115866" i="20"/>
  <c r="B115867" i="20"/>
  <c r="B115868" i="20"/>
  <c r="B115869" i="20"/>
  <c r="B115870" i="20"/>
  <c r="B115871" i="20"/>
  <c r="B115872" i="20"/>
  <c r="B115873" i="20"/>
  <c r="B115874" i="20"/>
  <c r="B115875" i="20"/>
  <c r="B115876" i="20"/>
  <c r="B115877" i="20"/>
  <c r="B115878" i="20"/>
  <c r="B115879" i="20"/>
  <c r="B115880" i="20"/>
  <c r="B115881" i="20"/>
  <c r="B115882" i="20"/>
  <c r="B115883" i="20"/>
  <c r="B115884" i="20"/>
  <c r="B115885" i="20"/>
  <c r="B115886" i="20"/>
  <c r="B115887" i="20"/>
  <c r="B115888" i="20"/>
  <c r="B115889" i="20"/>
  <c r="B115890" i="20"/>
  <c r="B115891" i="20"/>
  <c r="B115892" i="20"/>
  <c r="B115893" i="20"/>
  <c r="B115894" i="20"/>
  <c r="B115895" i="20"/>
  <c r="B115896" i="20"/>
  <c r="B115897" i="20"/>
  <c r="B115898" i="20"/>
  <c r="B115899" i="20"/>
  <c r="B115900" i="20"/>
  <c r="B115901" i="20"/>
  <c r="B115902" i="20"/>
  <c r="B115903" i="20"/>
  <c r="B115904" i="20"/>
  <c r="B115905" i="20"/>
  <c r="B115906" i="20"/>
  <c r="B115907" i="20"/>
  <c r="B115908" i="20"/>
  <c r="B115909" i="20"/>
  <c r="B115910" i="20"/>
  <c r="B115911" i="20"/>
  <c r="B115912" i="20"/>
  <c r="B115913" i="20"/>
  <c r="B115914" i="20"/>
  <c r="B115915" i="20"/>
  <c r="B115916" i="20"/>
  <c r="B115917" i="20"/>
  <c r="B115918" i="20"/>
  <c r="B115919" i="20"/>
  <c r="B115920" i="20"/>
  <c r="B115921" i="20"/>
  <c r="B115922" i="20"/>
  <c r="B115923" i="20"/>
  <c r="B115924" i="20"/>
  <c r="B115925" i="20"/>
  <c r="B115926" i="20"/>
  <c r="B115927" i="20"/>
  <c r="B115928" i="20"/>
  <c r="B115929" i="20"/>
  <c r="B115930" i="20"/>
  <c r="B115931" i="20"/>
  <c r="B115932" i="20"/>
  <c r="B115933" i="20"/>
  <c r="B115934" i="20"/>
  <c r="B115935" i="20"/>
  <c r="B115936" i="20"/>
  <c r="B115937" i="20"/>
  <c r="B115938" i="20"/>
  <c r="B115939" i="20"/>
  <c r="B115940" i="20"/>
  <c r="B115941" i="20"/>
  <c r="B115942" i="20"/>
  <c r="B115943" i="20"/>
  <c r="B115944" i="20"/>
  <c r="B115945" i="20"/>
  <c r="B115946" i="20"/>
  <c r="B115947" i="20"/>
  <c r="B115948" i="20"/>
  <c r="B115949" i="20"/>
  <c r="B115950" i="20"/>
  <c r="B115951" i="20"/>
  <c r="B115952" i="20"/>
  <c r="B115953" i="20"/>
  <c r="B115954" i="20"/>
  <c r="B115955" i="20"/>
  <c r="B115956" i="20"/>
  <c r="B115957" i="20"/>
  <c r="B115958" i="20"/>
  <c r="B115959" i="20"/>
  <c r="B115960" i="20"/>
  <c r="B115961" i="20"/>
  <c r="B115962" i="20"/>
  <c r="B115963" i="20"/>
  <c r="B115964" i="20"/>
  <c r="B115965" i="20"/>
  <c r="B115966" i="20"/>
  <c r="B115967" i="20"/>
  <c r="B115968" i="20"/>
  <c r="B115969" i="20"/>
  <c r="B115970" i="20"/>
  <c r="B115971" i="20"/>
  <c r="B115972" i="20"/>
  <c r="B115973" i="20"/>
  <c r="B115974" i="20"/>
  <c r="B115975" i="20"/>
  <c r="B115976" i="20"/>
  <c r="B115977" i="20"/>
  <c r="B115978" i="20"/>
  <c r="B115979" i="20"/>
  <c r="B115980" i="20"/>
  <c r="B115981" i="20"/>
  <c r="B115982" i="20"/>
  <c r="B115983" i="20"/>
  <c r="B115984" i="20"/>
  <c r="B115985" i="20"/>
  <c r="B115986" i="20"/>
  <c r="B115987" i="20"/>
  <c r="B115988" i="20"/>
  <c r="B115989" i="20"/>
  <c r="B115990" i="20"/>
  <c r="B115991" i="20"/>
  <c r="B115992" i="20"/>
  <c r="B115993" i="20"/>
  <c r="B115994" i="20"/>
  <c r="B115995" i="20"/>
  <c r="B115996" i="20"/>
  <c r="B115997" i="20"/>
  <c r="B115998" i="20"/>
  <c r="B115999" i="20"/>
  <c r="B116000" i="20"/>
  <c r="B116001" i="20"/>
  <c r="B116002" i="20"/>
  <c r="B116003" i="20"/>
  <c r="B116004" i="20"/>
  <c r="B116005" i="20"/>
  <c r="B116006" i="20"/>
  <c r="B116007" i="20"/>
  <c r="B116008" i="20"/>
  <c r="B116009" i="20"/>
  <c r="B116010" i="20"/>
  <c r="B116011" i="20"/>
  <c r="B116012" i="20"/>
  <c r="B116013" i="20"/>
  <c r="B116014" i="20"/>
  <c r="B116015" i="20"/>
  <c r="B116016" i="20"/>
  <c r="B116017" i="20"/>
  <c r="B116018" i="20"/>
  <c r="B116019" i="20"/>
  <c r="B116020" i="20"/>
  <c r="B116021" i="20"/>
  <c r="B116022" i="20"/>
  <c r="B116023" i="20"/>
  <c r="B116024" i="20"/>
  <c r="B116025" i="20"/>
  <c r="B116026" i="20"/>
  <c r="B116027" i="20"/>
  <c r="B116028" i="20"/>
  <c r="B116029" i="20"/>
  <c r="B116030" i="20"/>
  <c r="B116031" i="20"/>
  <c r="B116032" i="20"/>
  <c r="B116033" i="20"/>
  <c r="B116034" i="20"/>
  <c r="B116035" i="20"/>
  <c r="B116036" i="20"/>
  <c r="B116037" i="20"/>
  <c r="B116038" i="20"/>
  <c r="B116039" i="20"/>
  <c r="B116040" i="20"/>
  <c r="B116041" i="20"/>
  <c r="B116042" i="20"/>
  <c r="B116043" i="20"/>
  <c r="B116044" i="20"/>
  <c r="B116045" i="20"/>
  <c r="B116046" i="20"/>
  <c r="B116047" i="20"/>
  <c r="B116048" i="20"/>
  <c r="B116049" i="20"/>
  <c r="B116050" i="20"/>
  <c r="B116051" i="20"/>
  <c r="B116052" i="20"/>
  <c r="B116053" i="20"/>
  <c r="B116054" i="20"/>
  <c r="B116055" i="20"/>
  <c r="B116056" i="20"/>
  <c r="B116057" i="20"/>
  <c r="B116058" i="20"/>
  <c r="B116059" i="20"/>
  <c r="B116060" i="20"/>
  <c r="B116061" i="20"/>
  <c r="B116062" i="20"/>
  <c r="B116063" i="20"/>
  <c r="B116064" i="20"/>
  <c r="B116065" i="20"/>
  <c r="B116066" i="20"/>
  <c r="B116067" i="20"/>
  <c r="B116068" i="20"/>
  <c r="B116069" i="20"/>
  <c r="B116070" i="20"/>
  <c r="B116071" i="20"/>
  <c r="B116072" i="20"/>
  <c r="B116073" i="20"/>
  <c r="B116074" i="20"/>
  <c r="B116075" i="20"/>
  <c r="B116076" i="20"/>
  <c r="B116077" i="20"/>
  <c r="B116078" i="20"/>
  <c r="B116079" i="20"/>
  <c r="B116080" i="20"/>
  <c r="B116081" i="20"/>
  <c r="B116082" i="20"/>
  <c r="B116083" i="20"/>
  <c r="B116084" i="20"/>
  <c r="B116085" i="20"/>
  <c r="B116086" i="20"/>
  <c r="B116087" i="20"/>
  <c r="B116088" i="20"/>
  <c r="B116089" i="20"/>
  <c r="B116090" i="20"/>
  <c r="B116091" i="20"/>
  <c r="B116092" i="20"/>
  <c r="B116093" i="20"/>
  <c r="B116094" i="20"/>
  <c r="B116095" i="20"/>
  <c r="B116096" i="20"/>
  <c r="B116097" i="20"/>
  <c r="B116098" i="20"/>
  <c r="B116099" i="20"/>
  <c r="B116100" i="20"/>
  <c r="B116101" i="20"/>
  <c r="B116102" i="20"/>
  <c r="B116103" i="20"/>
  <c r="B116104" i="20"/>
  <c r="B116105" i="20"/>
  <c r="B116106" i="20"/>
  <c r="B116107" i="20"/>
  <c r="B116108" i="20"/>
  <c r="B116109" i="20"/>
  <c r="B116110" i="20"/>
  <c r="B116111" i="20"/>
  <c r="B116112" i="20"/>
  <c r="B116113" i="20"/>
  <c r="B116114" i="20"/>
  <c r="B116115" i="20"/>
  <c r="B116116" i="20"/>
  <c r="B116117" i="20"/>
  <c r="B116118" i="20"/>
  <c r="B116119" i="20"/>
  <c r="B116120" i="20"/>
  <c r="B116121" i="20"/>
  <c r="B116122" i="20"/>
  <c r="B116123" i="20"/>
  <c r="B116124" i="20"/>
  <c r="B116125" i="20"/>
  <c r="B116126" i="20"/>
  <c r="B116127" i="20"/>
  <c r="B116128" i="20"/>
  <c r="B116129" i="20"/>
  <c r="B116130" i="20"/>
  <c r="B116131" i="20"/>
  <c r="B116132" i="20"/>
  <c r="B116133" i="20"/>
  <c r="B116134" i="20"/>
  <c r="B116135" i="20"/>
  <c r="B116136" i="20"/>
  <c r="B116137" i="20"/>
  <c r="B116138" i="20"/>
  <c r="B116139" i="20"/>
  <c r="B116140" i="20"/>
  <c r="B116141" i="20"/>
  <c r="B116142" i="20"/>
  <c r="B116143" i="20"/>
  <c r="B116144" i="20"/>
  <c r="B116145" i="20"/>
  <c r="B116146" i="20"/>
  <c r="B116147" i="20"/>
  <c r="B116148" i="20"/>
  <c r="B116149" i="20"/>
  <c r="B116150" i="20"/>
  <c r="B116151" i="20"/>
  <c r="B116152" i="20"/>
  <c r="B116153" i="20"/>
  <c r="B116154" i="20"/>
  <c r="B116155" i="20"/>
  <c r="B116156" i="20"/>
  <c r="B116157" i="20"/>
  <c r="B116158" i="20"/>
  <c r="B116159" i="20"/>
  <c r="B116160" i="20"/>
  <c r="B116161" i="20"/>
  <c r="B116162" i="20"/>
  <c r="B116163" i="20"/>
  <c r="B116164" i="20"/>
  <c r="B116165" i="20"/>
  <c r="B116166" i="20"/>
  <c r="B116167" i="20"/>
  <c r="B116168" i="20"/>
  <c r="B116169" i="20"/>
  <c r="B116170" i="20"/>
  <c r="B116171" i="20"/>
  <c r="B116172" i="20"/>
  <c r="B116173" i="20"/>
  <c r="B116174" i="20"/>
  <c r="B116175" i="20"/>
  <c r="B116176" i="20"/>
  <c r="B116177" i="20"/>
  <c r="B116178" i="20"/>
  <c r="B116179" i="20"/>
  <c r="B116180" i="20"/>
  <c r="B116181" i="20"/>
  <c r="B116182" i="20"/>
  <c r="B116183" i="20"/>
  <c r="B116184" i="20"/>
  <c r="B116185" i="20"/>
  <c r="B116186" i="20"/>
  <c r="B116187" i="20"/>
  <c r="B116188" i="20"/>
  <c r="B116189" i="20"/>
  <c r="B116190" i="20"/>
  <c r="B116191" i="20"/>
  <c r="B116192" i="20"/>
  <c r="B116193" i="20"/>
  <c r="B116194" i="20"/>
  <c r="B116195" i="20"/>
  <c r="B116196" i="20"/>
  <c r="B116197" i="20"/>
  <c r="B116198" i="20"/>
  <c r="B116199" i="20"/>
  <c r="B116200" i="20"/>
  <c r="B116201" i="20"/>
  <c r="B116202" i="20"/>
  <c r="B116203" i="20"/>
  <c r="B116204" i="20"/>
  <c r="B116205" i="20"/>
  <c r="B116206" i="20"/>
  <c r="B116207" i="20"/>
  <c r="B116208" i="20"/>
  <c r="B116209" i="20"/>
  <c r="B116210" i="20"/>
  <c r="B116211" i="20"/>
  <c r="B116212" i="20"/>
  <c r="B116213" i="20"/>
  <c r="B116214" i="20"/>
  <c r="B116215" i="20"/>
  <c r="B116216" i="20"/>
  <c r="B116217" i="20"/>
  <c r="B116218" i="20"/>
  <c r="B116219" i="20"/>
  <c r="B116220" i="20"/>
  <c r="B116221" i="20"/>
  <c r="B116222" i="20"/>
  <c r="B116223" i="20"/>
  <c r="B116224" i="20"/>
  <c r="B116225" i="20"/>
  <c r="B116226" i="20"/>
  <c r="B116227" i="20"/>
  <c r="B116228" i="20"/>
  <c r="B116229" i="20"/>
  <c r="B116230" i="20"/>
  <c r="B116231" i="20"/>
  <c r="B116232" i="20"/>
  <c r="B116233" i="20"/>
  <c r="B116234" i="20"/>
  <c r="B116235" i="20"/>
  <c r="B116236" i="20"/>
  <c r="B116237" i="20"/>
  <c r="B116238" i="20"/>
  <c r="B116239" i="20"/>
  <c r="B116240" i="20"/>
  <c r="B116241" i="20"/>
  <c r="B116242" i="20"/>
  <c r="B116243" i="20"/>
  <c r="B116244" i="20"/>
  <c r="B116245" i="20"/>
  <c r="B116246" i="20"/>
  <c r="B116247" i="20"/>
  <c r="B116248" i="20"/>
  <c r="B116249" i="20"/>
  <c r="B116250" i="20"/>
  <c r="B116251" i="20"/>
  <c r="B116252" i="20"/>
  <c r="B116253" i="20"/>
  <c r="B116254" i="20"/>
  <c r="B116255" i="20"/>
  <c r="B116256" i="20"/>
  <c r="B116257" i="20"/>
  <c r="B116258" i="20"/>
  <c r="B116259" i="20"/>
  <c r="B116260" i="20"/>
  <c r="B116261" i="20"/>
  <c r="B116262" i="20"/>
  <c r="B116263" i="20"/>
  <c r="B116264" i="20"/>
  <c r="B116265" i="20"/>
  <c r="B116266" i="20"/>
  <c r="B116267" i="20"/>
  <c r="B116268" i="20"/>
  <c r="B116269" i="20"/>
  <c r="B116270" i="20"/>
  <c r="B116271" i="20"/>
  <c r="B116272" i="20"/>
  <c r="B116273" i="20"/>
  <c r="B116274" i="20"/>
  <c r="B116275" i="20"/>
  <c r="B116276" i="20"/>
  <c r="B116277" i="20"/>
  <c r="B116278" i="20"/>
  <c r="B116279" i="20"/>
  <c r="B116280" i="20"/>
  <c r="B116281" i="20"/>
  <c r="B116282" i="20"/>
  <c r="B116283" i="20"/>
  <c r="B116284" i="20"/>
  <c r="B116285" i="20"/>
  <c r="B116286" i="20"/>
  <c r="B116287" i="20"/>
  <c r="B116288" i="20"/>
  <c r="B116289" i="20"/>
  <c r="B116290" i="20"/>
  <c r="B116291" i="20"/>
  <c r="B116292" i="20"/>
  <c r="B116293" i="20"/>
  <c r="B116294" i="20"/>
  <c r="B116295" i="20"/>
  <c r="B116296" i="20"/>
  <c r="B116297" i="20"/>
  <c r="B116298" i="20"/>
  <c r="B116299" i="20"/>
  <c r="B116300" i="20"/>
  <c r="B116301" i="20"/>
  <c r="B116302" i="20"/>
  <c r="B116303" i="20"/>
  <c r="B116304" i="20"/>
  <c r="B116305" i="20"/>
  <c r="B116306" i="20"/>
  <c r="B116307" i="20"/>
  <c r="B116308" i="20"/>
  <c r="B116309" i="20"/>
  <c r="B116310" i="20"/>
  <c r="B116311" i="20"/>
  <c r="B116312" i="20"/>
  <c r="B116313" i="20"/>
  <c r="B116314" i="20"/>
  <c r="B116315" i="20"/>
  <c r="B116316" i="20"/>
  <c r="B116317" i="20"/>
  <c r="B116318" i="20"/>
  <c r="B116319" i="20"/>
  <c r="B116320" i="20"/>
  <c r="B116321" i="20"/>
  <c r="B116322" i="20"/>
  <c r="B116323" i="20"/>
  <c r="B116324" i="20"/>
  <c r="B116325" i="20"/>
  <c r="B116326" i="20"/>
  <c r="B116327" i="20"/>
  <c r="B116328" i="20"/>
  <c r="B116329" i="20"/>
  <c r="B116330" i="20"/>
  <c r="B116331" i="20"/>
  <c r="B116332" i="20"/>
  <c r="B116333" i="20"/>
  <c r="B116334" i="20"/>
  <c r="B116335" i="20"/>
  <c r="B116336" i="20"/>
  <c r="B116337" i="20"/>
  <c r="B116338" i="20"/>
  <c r="B116339" i="20"/>
  <c r="B116340" i="20"/>
  <c r="B116341" i="20"/>
  <c r="B116342" i="20"/>
  <c r="B116343" i="20"/>
  <c r="B116344" i="20"/>
  <c r="B116345" i="20"/>
  <c r="B116346" i="20"/>
  <c r="B116347" i="20"/>
  <c r="B116348" i="20"/>
  <c r="B116349" i="20"/>
  <c r="B116350" i="20"/>
  <c r="B116351" i="20"/>
  <c r="B116352" i="20"/>
  <c r="B116353" i="20"/>
  <c r="B116354" i="20"/>
  <c r="B116355" i="20"/>
  <c r="B116356" i="20"/>
  <c r="B116357" i="20"/>
  <c r="B116358" i="20"/>
  <c r="B116359" i="20"/>
  <c r="B116360" i="20"/>
  <c r="B116361" i="20"/>
  <c r="B116362" i="20"/>
  <c r="B116363" i="20"/>
  <c r="B116364" i="20"/>
  <c r="B116365" i="20"/>
  <c r="B116366" i="20"/>
  <c r="B116367" i="20"/>
  <c r="B116368" i="20"/>
  <c r="B116369" i="20"/>
  <c r="B116370" i="20"/>
  <c r="B116371" i="20"/>
  <c r="B116372" i="20"/>
  <c r="B116373" i="20"/>
  <c r="B116374" i="20"/>
  <c r="B116375" i="20"/>
  <c r="B116376" i="20"/>
  <c r="B116377" i="20"/>
  <c r="B116378" i="20"/>
  <c r="B116379" i="20"/>
  <c r="B116380" i="20"/>
  <c r="B116381" i="20"/>
  <c r="B116382" i="20"/>
  <c r="B116383" i="20"/>
  <c r="B116384" i="20"/>
  <c r="B116385" i="20"/>
  <c r="B116386" i="20"/>
  <c r="B116387" i="20"/>
  <c r="B116388" i="20"/>
  <c r="B116389" i="20"/>
  <c r="B116390" i="20"/>
  <c r="B116391" i="20"/>
  <c r="B116392" i="20"/>
  <c r="B116393" i="20"/>
  <c r="B116394" i="20"/>
  <c r="B116395" i="20"/>
  <c r="B116396" i="20"/>
  <c r="B116397" i="20"/>
  <c r="B116398" i="20"/>
  <c r="B116399" i="20"/>
  <c r="B116400" i="20"/>
  <c r="B116401" i="20"/>
  <c r="B116402" i="20"/>
  <c r="B116403" i="20"/>
  <c r="B116404" i="20"/>
  <c r="B116405" i="20"/>
  <c r="B116406" i="20"/>
  <c r="B116407" i="20"/>
  <c r="B116408" i="20"/>
  <c r="B116409" i="20"/>
  <c r="B116410" i="20"/>
  <c r="B116411" i="20"/>
  <c r="B116412" i="20"/>
  <c r="B116413" i="20"/>
  <c r="B116414" i="20"/>
  <c r="B116415" i="20"/>
  <c r="B116416" i="20"/>
  <c r="B116417" i="20"/>
  <c r="B116418" i="20"/>
  <c r="B116419" i="20"/>
  <c r="B116420" i="20"/>
  <c r="B116421" i="20"/>
  <c r="B116422" i="20"/>
  <c r="B116423" i="20"/>
  <c r="B116424" i="20"/>
  <c r="B116425" i="20"/>
  <c r="B116426" i="20"/>
  <c r="B116427" i="20"/>
  <c r="B116428" i="20"/>
  <c r="B116429" i="20"/>
  <c r="B116430" i="20"/>
  <c r="B116431" i="20"/>
  <c r="B116432" i="20"/>
  <c r="B116433" i="20"/>
  <c r="B116434" i="20"/>
  <c r="B116435" i="20"/>
  <c r="B116436" i="20"/>
  <c r="B116437" i="20"/>
  <c r="B116438" i="20"/>
  <c r="B116439" i="20"/>
  <c r="B116440" i="20"/>
  <c r="B116441" i="20"/>
  <c r="B116442" i="20"/>
  <c r="B116443" i="20"/>
  <c r="B116444" i="20"/>
  <c r="B116445" i="20"/>
  <c r="B116446" i="20"/>
  <c r="B116447" i="20"/>
  <c r="B116448" i="20"/>
  <c r="B116449" i="20"/>
  <c r="B116450" i="20"/>
  <c r="B116451" i="20"/>
  <c r="B116452" i="20"/>
  <c r="B116453" i="20"/>
  <c r="B116454" i="20"/>
  <c r="B116455" i="20"/>
  <c r="B116456" i="20"/>
  <c r="B116457" i="20"/>
  <c r="B116458" i="20"/>
  <c r="B116459" i="20"/>
  <c r="B116460" i="20"/>
  <c r="B116461" i="20"/>
  <c r="B116462" i="20"/>
  <c r="B116463" i="20"/>
  <c r="B116464" i="20"/>
  <c r="B116465" i="20"/>
  <c r="B116466" i="20"/>
  <c r="B116467" i="20"/>
  <c r="B116468" i="20"/>
  <c r="B116469" i="20"/>
  <c r="B116470" i="20"/>
  <c r="B116471" i="20"/>
  <c r="B116472" i="20"/>
  <c r="B116473" i="20"/>
  <c r="B116474" i="20"/>
  <c r="B116475" i="20"/>
  <c r="B116476" i="20"/>
  <c r="B116477" i="20"/>
  <c r="B116478" i="20"/>
  <c r="B116479" i="20"/>
  <c r="B116480" i="20"/>
  <c r="B116481" i="20"/>
  <c r="B116482" i="20"/>
  <c r="B116483" i="20"/>
  <c r="B116484" i="20"/>
  <c r="B116485" i="20"/>
  <c r="B116486" i="20"/>
  <c r="B116487" i="20"/>
  <c r="B116488" i="20"/>
  <c r="B116489" i="20"/>
  <c r="B116490" i="20"/>
  <c r="B116491" i="20"/>
  <c r="B116492" i="20"/>
  <c r="B116493" i="20"/>
  <c r="B116494" i="20"/>
  <c r="B116495" i="20"/>
  <c r="B116496" i="20"/>
  <c r="B116497" i="20"/>
  <c r="B116498" i="20"/>
  <c r="B116499" i="20"/>
  <c r="B116500" i="20"/>
  <c r="B116501" i="20"/>
  <c r="B116502" i="20"/>
  <c r="B116503" i="20"/>
  <c r="B116504" i="20"/>
  <c r="B116505" i="20"/>
  <c r="B116506" i="20"/>
  <c r="B116507" i="20"/>
  <c r="B116508" i="20"/>
  <c r="B116509" i="20"/>
  <c r="B116510" i="20"/>
  <c r="B116511" i="20"/>
  <c r="B116512" i="20"/>
  <c r="B116513" i="20"/>
  <c r="B116514" i="20"/>
  <c r="B116515" i="20"/>
  <c r="B116516" i="20"/>
  <c r="B116517" i="20"/>
  <c r="B116518" i="20"/>
  <c r="B116519" i="20"/>
  <c r="B116520" i="20"/>
  <c r="B116521" i="20"/>
  <c r="B116522" i="20"/>
  <c r="B116523" i="20"/>
  <c r="B116524" i="20"/>
  <c r="B116525" i="20"/>
  <c r="B116526" i="20"/>
  <c r="B116527" i="20"/>
  <c r="B116528" i="20"/>
  <c r="B116529" i="20"/>
  <c r="B116530" i="20"/>
  <c r="B116531" i="20"/>
  <c r="B116532" i="20"/>
  <c r="B116533" i="20"/>
  <c r="B116534" i="20"/>
  <c r="B116535" i="20"/>
  <c r="B116536" i="20"/>
  <c r="B116537" i="20"/>
  <c r="B116538" i="20"/>
  <c r="B116539" i="20"/>
  <c r="B116540" i="20"/>
  <c r="B116541" i="20"/>
  <c r="B116542" i="20"/>
  <c r="B116543" i="20"/>
  <c r="B116544" i="20"/>
  <c r="B116545" i="20"/>
  <c r="B116546" i="20"/>
  <c r="B116547" i="20"/>
  <c r="B116548" i="20"/>
  <c r="B116549" i="20"/>
  <c r="B116550" i="20"/>
  <c r="B116551" i="20"/>
  <c r="B116552" i="20"/>
  <c r="B116553" i="20"/>
  <c r="B116554" i="20"/>
  <c r="B116555" i="20"/>
  <c r="B116556" i="20"/>
  <c r="B116557" i="20"/>
  <c r="B116558" i="20"/>
  <c r="B116559" i="20"/>
  <c r="B116560" i="20"/>
  <c r="B116561" i="20"/>
  <c r="B116562" i="20"/>
  <c r="B116563" i="20"/>
  <c r="B116564" i="20"/>
  <c r="B116565" i="20"/>
  <c r="B116566" i="20"/>
  <c r="B116567" i="20"/>
  <c r="B116568" i="20"/>
  <c r="B116569" i="20"/>
  <c r="B116570" i="20"/>
  <c r="B116571" i="20"/>
  <c r="B116572" i="20"/>
  <c r="B116573" i="20"/>
  <c r="B116574" i="20"/>
  <c r="B116575" i="20"/>
  <c r="B116576" i="20"/>
  <c r="B116577" i="20"/>
  <c r="B116578" i="20"/>
  <c r="B116579" i="20"/>
  <c r="B116580" i="20"/>
  <c r="B116581" i="20"/>
  <c r="B116582" i="20"/>
  <c r="B116583" i="20"/>
  <c r="B116584" i="20"/>
  <c r="B116585" i="20"/>
  <c r="B116586" i="20"/>
  <c r="B116587" i="20"/>
  <c r="B116588" i="20"/>
  <c r="B116589" i="20"/>
  <c r="B116590" i="20"/>
  <c r="B116591" i="20"/>
  <c r="B116592" i="20"/>
  <c r="B116593" i="20"/>
  <c r="B116594" i="20"/>
  <c r="B116595" i="20"/>
  <c r="B116596" i="20"/>
  <c r="B116597" i="20"/>
  <c r="B116598" i="20"/>
  <c r="B116599" i="20"/>
  <c r="B116600" i="20"/>
  <c r="B116601" i="20"/>
  <c r="B116602" i="20"/>
  <c r="B116603" i="20"/>
  <c r="B116604" i="20"/>
  <c r="B116605" i="20"/>
  <c r="B116606" i="20"/>
  <c r="B116607" i="20"/>
  <c r="B116608" i="20"/>
  <c r="B116609" i="20"/>
  <c r="B116610" i="20"/>
  <c r="B116611" i="20"/>
  <c r="B116612" i="20"/>
  <c r="B116613" i="20"/>
  <c r="B116614" i="20"/>
  <c r="B116615" i="20"/>
  <c r="B116616" i="20"/>
  <c r="B116617" i="20"/>
  <c r="B116618" i="20"/>
  <c r="B116619" i="20"/>
  <c r="B116620" i="20"/>
  <c r="B116621" i="20"/>
  <c r="B116622" i="20"/>
  <c r="B116623" i="20"/>
  <c r="B116624" i="20"/>
  <c r="B116625" i="20"/>
  <c r="B116626" i="20"/>
  <c r="B116627" i="20"/>
  <c r="B116628" i="20"/>
  <c r="B116629" i="20"/>
  <c r="B116630" i="20"/>
  <c r="B116631" i="20"/>
  <c r="B116632" i="20"/>
  <c r="B116633" i="20"/>
  <c r="B116634" i="20"/>
  <c r="B116635" i="20"/>
  <c r="B116636" i="20"/>
  <c r="B116637" i="20"/>
  <c r="B116638" i="20"/>
  <c r="B116639" i="20"/>
  <c r="B116640" i="20"/>
  <c r="B116641" i="20"/>
  <c r="B116642" i="20"/>
  <c r="B116643" i="20"/>
  <c r="B116644" i="20"/>
  <c r="B116645" i="20"/>
  <c r="B116646" i="20"/>
  <c r="B116647" i="20"/>
  <c r="B116648" i="20"/>
  <c r="B116649" i="20"/>
  <c r="B116650" i="20"/>
  <c r="B116651" i="20"/>
  <c r="B116652" i="20"/>
  <c r="B116653" i="20"/>
  <c r="B116654" i="20"/>
  <c r="B116655" i="20"/>
  <c r="B116656" i="20"/>
  <c r="B116657" i="20"/>
  <c r="B116658" i="20"/>
  <c r="B116659" i="20"/>
  <c r="B116660" i="20"/>
  <c r="B116661" i="20"/>
  <c r="B116662" i="20"/>
  <c r="B116663" i="20"/>
  <c r="B116664" i="20"/>
  <c r="B116665" i="20"/>
  <c r="B116666" i="20"/>
  <c r="B116667" i="20"/>
  <c r="B116668" i="20"/>
  <c r="B116669" i="20"/>
  <c r="B116670" i="20"/>
  <c r="B116671" i="20"/>
  <c r="B116672" i="20"/>
  <c r="B116673" i="20"/>
  <c r="B116674" i="20"/>
  <c r="B116675" i="20"/>
  <c r="B116676" i="20"/>
  <c r="B116677" i="20"/>
  <c r="B116678" i="20"/>
  <c r="B116679" i="20"/>
  <c r="B116680" i="20"/>
  <c r="B116681" i="20"/>
  <c r="B116682" i="20"/>
  <c r="B116683" i="20"/>
  <c r="B116684" i="20"/>
  <c r="B116685" i="20"/>
  <c r="B116686" i="20"/>
  <c r="B116687" i="20"/>
  <c r="B116688" i="20"/>
  <c r="B116689" i="20"/>
  <c r="B116690" i="20"/>
  <c r="B116691" i="20"/>
  <c r="B116692" i="20"/>
  <c r="B116693" i="20"/>
  <c r="B116694" i="20"/>
  <c r="B116695" i="20"/>
  <c r="B116696" i="20"/>
  <c r="B116697" i="20"/>
  <c r="B116698" i="20"/>
  <c r="B116699" i="20"/>
  <c r="B116700" i="20"/>
  <c r="B116701" i="20"/>
  <c r="B116702" i="20"/>
  <c r="B116703" i="20"/>
  <c r="B116704" i="20"/>
  <c r="B116705" i="20"/>
  <c r="B116706" i="20"/>
  <c r="B116707" i="20"/>
  <c r="B116708" i="20"/>
  <c r="B116709" i="20"/>
  <c r="B116710" i="20"/>
  <c r="B116711" i="20"/>
  <c r="B116712" i="20"/>
  <c r="B116713" i="20"/>
  <c r="B116714" i="20"/>
  <c r="B116715" i="20"/>
  <c r="B116716" i="20"/>
  <c r="B116717" i="20"/>
  <c r="B116718" i="20"/>
  <c r="B116719" i="20"/>
  <c r="B116720" i="20"/>
  <c r="B116721" i="20"/>
  <c r="B116722" i="20"/>
  <c r="B116723" i="20"/>
  <c r="B116724" i="20"/>
  <c r="B116725" i="20"/>
  <c r="B116726" i="20"/>
  <c r="B116727" i="20"/>
  <c r="B116728" i="20"/>
  <c r="B116729" i="20"/>
  <c r="B116730" i="20"/>
  <c r="B116731" i="20"/>
  <c r="B116732" i="20"/>
  <c r="B116733" i="20"/>
  <c r="B116734" i="20"/>
  <c r="B116735" i="20"/>
  <c r="B116736" i="20"/>
  <c r="B116737" i="20"/>
  <c r="B116738" i="20"/>
  <c r="B116739" i="20"/>
  <c r="B116740" i="20"/>
  <c r="B116741" i="20"/>
  <c r="B116742" i="20"/>
  <c r="B116743" i="20"/>
  <c r="B116744" i="20"/>
  <c r="B116745" i="20"/>
  <c r="B116746" i="20"/>
  <c r="B116747" i="20"/>
  <c r="B116748" i="20"/>
  <c r="B116749" i="20"/>
  <c r="B116750" i="20"/>
  <c r="B116751" i="20"/>
  <c r="B116752" i="20"/>
  <c r="B116753" i="20"/>
  <c r="B116754" i="20"/>
  <c r="B116755" i="20"/>
  <c r="B116756" i="20"/>
  <c r="B116757" i="20"/>
  <c r="B116758" i="20"/>
  <c r="B116759" i="20"/>
  <c r="B116760" i="20"/>
  <c r="B116761" i="20"/>
  <c r="B116762" i="20"/>
  <c r="B116763" i="20"/>
  <c r="B116764" i="20"/>
  <c r="B116765" i="20"/>
  <c r="B116766" i="20"/>
  <c r="B116767" i="20"/>
  <c r="B116768" i="20"/>
  <c r="B116769" i="20"/>
  <c r="B116770" i="20"/>
  <c r="B116771" i="20"/>
  <c r="B116772" i="20"/>
  <c r="B116773" i="20"/>
  <c r="B116774" i="20"/>
  <c r="B116775" i="20"/>
  <c r="B116776" i="20"/>
  <c r="B116777" i="20"/>
  <c r="B116778" i="20"/>
  <c r="B116779" i="20"/>
  <c r="B116780" i="20"/>
  <c r="B116781" i="20"/>
  <c r="B116782" i="20"/>
  <c r="B116783" i="20"/>
  <c r="B116784" i="20"/>
  <c r="B116785" i="20"/>
  <c r="B116786" i="20"/>
  <c r="B116787" i="20"/>
  <c r="B116788" i="20"/>
  <c r="B116789" i="20"/>
  <c r="B116790" i="20"/>
  <c r="B116791" i="20"/>
  <c r="B116792" i="20"/>
  <c r="B116793" i="20"/>
  <c r="B116794" i="20"/>
  <c r="B116795" i="20"/>
  <c r="B116796" i="20"/>
  <c r="B116797" i="20"/>
  <c r="B116798" i="20"/>
  <c r="B116799" i="20"/>
  <c r="B116800" i="20"/>
  <c r="B116801" i="20"/>
  <c r="B116802" i="20"/>
  <c r="B116803" i="20"/>
  <c r="B116804" i="20"/>
  <c r="B116805" i="20"/>
  <c r="B116806" i="20"/>
  <c r="B116807" i="20"/>
  <c r="B116808" i="20"/>
  <c r="B116809" i="20"/>
  <c r="B116810" i="20"/>
  <c r="B116811" i="20"/>
  <c r="B116812" i="20"/>
  <c r="B116813" i="20"/>
  <c r="B116814" i="20"/>
  <c r="B116815" i="20"/>
  <c r="B116816" i="20"/>
  <c r="B116817" i="20"/>
  <c r="B116818" i="20"/>
  <c r="B116819" i="20"/>
  <c r="B116820" i="20"/>
  <c r="B116821" i="20"/>
  <c r="B116822" i="20"/>
  <c r="B116823" i="20"/>
  <c r="B116824" i="20"/>
  <c r="B116825" i="20"/>
  <c r="B116826" i="20"/>
  <c r="B116827" i="20"/>
  <c r="B116828" i="20"/>
  <c r="B116829" i="20"/>
  <c r="B116830" i="20"/>
  <c r="B116831" i="20"/>
  <c r="B116832" i="20"/>
  <c r="B116833" i="20"/>
  <c r="B116834" i="20"/>
  <c r="B116835" i="20"/>
  <c r="B116836" i="20"/>
  <c r="B116837" i="20"/>
  <c r="B116838" i="20"/>
  <c r="B116839" i="20"/>
  <c r="B116840" i="20"/>
  <c r="B116841" i="20"/>
  <c r="B116842" i="20"/>
  <c r="B116843" i="20"/>
  <c r="B116844" i="20"/>
  <c r="B116845" i="20"/>
  <c r="B116846" i="20"/>
  <c r="B116847" i="20"/>
  <c r="B116848" i="20"/>
  <c r="B116849" i="20"/>
  <c r="B116850" i="20"/>
  <c r="B116851" i="20"/>
  <c r="B116852" i="20"/>
  <c r="B116853" i="20"/>
  <c r="B116854" i="20"/>
  <c r="B116855" i="20"/>
  <c r="B116856" i="20"/>
  <c r="B116857" i="20"/>
  <c r="B116858" i="20"/>
  <c r="B116859" i="20"/>
  <c r="B116860" i="20"/>
  <c r="B116861" i="20"/>
  <c r="B116862" i="20"/>
  <c r="B116863" i="20"/>
  <c r="B116864" i="20"/>
  <c r="B116865" i="20"/>
  <c r="B116866" i="20"/>
  <c r="B116867" i="20"/>
  <c r="B116868" i="20"/>
  <c r="B116869" i="20"/>
  <c r="B116870" i="20"/>
  <c r="B116871" i="20"/>
  <c r="B116872" i="20"/>
  <c r="B116873" i="20"/>
  <c r="B116874" i="20"/>
  <c r="B116875" i="20"/>
  <c r="B116876" i="20"/>
  <c r="B116877" i="20"/>
  <c r="B116878" i="20"/>
  <c r="B116879" i="20"/>
  <c r="B116880" i="20"/>
  <c r="B116881" i="20"/>
  <c r="B116882" i="20"/>
  <c r="B116883" i="20"/>
  <c r="B116884" i="20"/>
  <c r="B116885" i="20"/>
  <c r="B116886" i="20"/>
  <c r="B116887" i="20"/>
  <c r="B116888" i="20"/>
  <c r="B116889" i="20"/>
  <c r="B116890" i="20"/>
  <c r="B116891" i="20"/>
  <c r="B116892" i="20"/>
  <c r="B116893" i="20"/>
  <c r="B116894" i="20"/>
  <c r="B116895" i="20"/>
  <c r="B116896" i="20"/>
  <c r="B116897" i="20"/>
  <c r="B116898" i="20"/>
  <c r="B116899" i="20"/>
  <c r="B116900" i="20"/>
  <c r="B116901" i="20"/>
  <c r="B116902" i="20"/>
  <c r="B116903" i="20"/>
  <c r="B116904" i="20"/>
  <c r="B116905" i="20"/>
  <c r="B116906" i="20"/>
  <c r="B116907" i="20"/>
  <c r="B116908" i="20"/>
  <c r="B116909" i="20"/>
  <c r="B116910" i="20"/>
  <c r="B116911" i="20"/>
  <c r="B116912" i="20"/>
  <c r="B116913" i="20"/>
  <c r="B116914" i="20"/>
  <c r="B116915" i="20"/>
  <c r="B116916" i="20"/>
  <c r="B116917" i="20"/>
  <c r="B116918" i="20"/>
  <c r="B116919" i="20"/>
  <c r="B116920" i="20"/>
  <c r="B116921" i="20"/>
  <c r="B116922" i="20"/>
  <c r="B116923" i="20"/>
  <c r="B116924" i="20"/>
  <c r="B116925" i="20"/>
  <c r="B116926" i="20"/>
  <c r="B116927" i="20"/>
  <c r="B116928" i="20"/>
  <c r="B116929" i="20"/>
  <c r="B116930" i="20"/>
  <c r="B116931" i="20"/>
  <c r="B116932" i="20"/>
  <c r="B116933" i="20"/>
  <c r="B116934" i="20"/>
  <c r="B116935" i="20"/>
  <c r="B116936" i="20"/>
  <c r="B116937" i="20"/>
  <c r="B116938" i="20"/>
  <c r="B116939" i="20"/>
  <c r="B116940" i="20"/>
  <c r="B116941" i="20"/>
  <c r="B116942" i="20"/>
  <c r="B116943" i="20"/>
  <c r="B116944" i="20"/>
  <c r="B116945" i="20"/>
  <c r="B116946" i="20"/>
  <c r="B116947" i="20"/>
  <c r="B116948" i="20"/>
  <c r="B116949" i="20"/>
  <c r="B116950" i="20"/>
  <c r="B116951" i="20"/>
  <c r="B116952" i="20"/>
  <c r="B116953" i="20"/>
  <c r="B116954" i="20"/>
  <c r="B116955" i="20"/>
  <c r="B116956" i="20"/>
  <c r="B116957" i="20"/>
  <c r="B116958" i="20"/>
  <c r="B116959" i="20"/>
  <c r="B116960" i="20"/>
  <c r="B116961" i="20"/>
  <c r="B116962" i="20"/>
  <c r="B116963" i="20"/>
  <c r="B116964" i="20"/>
  <c r="B116965" i="20"/>
  <c r="B116966" i="20"/>
  <c r="B116967" i="20"/>
  <c r="B116968" i="20"/>
  <c r="B116969" i="20"/>
  <c r="B116970" i="20"/>
  <c r="B116971" i="20"/>
  <c r="B116972" i="20"/>
  <c r="B116973" i="20"/>
  <c r="B116974" i="20"/>
  <c r="B116975" i="20"/>
  <c r="B116976" i="20"/>
  <c r="B116977" i="20"/>
  <c r="B116978" i="20"/>
  <c r="B116979" i="20"/>
  <c r="B116980" i="20"/>
  <c r="B116981" i="20"/>
  <c r="B116982" i="20"/>
  <c r="B116983" i="20"/>
  <c r="B116984" i="20"/>
  <c r="B116985" i="20"/>
  <c r="B116986" i="20"/>
  <c r="B116987" i="20"/>
  <c r="B116988" i="20"/>
  <c r="B116989" i="20"/>
  <c r="B116990" i="20"/>
  <c r="B116991" i="20"/>
  <c r="B116992" i="20"/>
  <c r="B116993" i="20"/>
  <c r="B116994" i="20"/>
  <c r="B116995" i="20"/>
  <c r="B116996" i="20"/>
  <c r="B116997" i="20"/>
  <c r="B116998" i="20"/>
  <c r="B116999" i="20"/>
  <c r="B117000" i="20"/>
  <c r="B117001" i="20"/>
  <c r="B117002" i="20"/>
  <c r="B117003" i="20"/>
  <c r="B117004" i="20"/>
  <c r="B117005" i="20"/>
  <c r="B117006" i="20"/>
  <c r="B117007" i="20"/>
  <c r="B117008" i="20"/>
  <c r="B117009" i="20"/>
  <c r="B117010" i="20"/>
  <c r="B117011" i="20"/>
  <c r="B117012" i="20"/>
  <c r="B117013" i="20"/>
  <c r="B117014" i="20"/>
  <c r="B117015" i="20"/>
  <c r="B117016" i="20"/>
  <c r="B117017" i="20"/>
  <c r="B117018" i="20"/>
  <c r="B117019" i="20"/>
  <c r="B117020" i="20"/>
  <c r="B117021" i="20"/>
  <c r="B117022" i="20"/>
  <c r="B117023" i="20"/>
  <c r="B117024" i="20"/>
  <c r="B117025" i="20"/>
  <c r="B117026" i="20"/>
  <c r="B117027" i="20"/>
  <c r="B117028" i="20"/>
  <c r="B117029" i="20"/>
  <c r="B117030" i="20"/>
  <c r="B117031" i="20"/>
  <c r="B117032" i="20"/>
  <c r="B117033" i="20"/>
  <c r="B117034" i="20"/>
  <c r="B117035" i="20"/>
  <c r="B117036" i="20"/>
  <c r="B117037" i="20"/>
  <c r="B117038" i="20"/>
  <c r="B117039" i="20"/>
  <c r="B117040" i="20"/>
  <c r="B117041" i="20"/>
  <c r="B117042" i="20"/>
  <c r="B117043" i="20"/>
  <c r="B117044" i="20"/>
  <c r="B117045" i="20"/>
  <c r="B117046" i="20"/>
  <c r="B117047" i="20"/>
  <c r="B117048" i="20"/>
  <c r="B117049" i="20"/>
  <c r="B117050" i="20"/>
  <c r="B117051" i="20"/>
  <c r="B117052" i="20"/>
  <c r="B117053" i="20"/>
  <c r="B117054" i="20"/>
  <c r="B117055" i="20"/>
  <c r="B117056" i="20"/>
  <c r="B117057" i="20"/>
  <c r="B117058" i="20"/>
  <c r="B117059" i="20"/>
  <c r="B117060" i="20"/>
  <c r="B117061" i="20"/>
  <c r="B117062" i="20"/>
  <c r="B117063" i="20"/>
  <c r="B117064" i="20"/>
  <c r="B117065" i="20"/>
  <c r="B117066" i="20"/>
  <c r="B117067" i="20"/>
  <c r="B117068" i="20"/>
  <c r="B117069" i="20"/>
  <c r="B117070" i="20"/>
  <c r="B117071" i="20"/>
  <c r="B117072" i="20"/>
  <c r="B117073" i="20"/>
  <c r="B117074" i="20"/>
  <c r="B117075" i="20"/>
  <c r="B117076" i="20"/>
  <c r="B117077" i="20"/>
  <c r="B117078" i="20"/>
  <c r="B117079" i="20"/>
  <c r="B117080" i="20"/>
  <c r="B117081" i="20"/>
  <c r="B117082" i="20"/>
  <c r="B117083" i="20"/>
  <c r="B117084" i="20"/>
  <c r="B117085" i="20"/>
  <c r="B117086" i="20"/>
  <c r="B117087" i="20"/>
  <c r="B117088" i="20"/>
  <c r="B117089" i="20"/>
  <c r="B117090" i="20"/>
  <c r="B117091" i="20"/>
  <c r="B117092" i="20"/>
  <c r="B117093" i="20"/>
  <c r="B117094" i="20"/>
  <c r="B117095" i="20"/>
  <c r="B117096" i="20"/>
  <c r="B117097" i="20"/>
  <c r="B117098" i="20"/>
  <c r="B117099" i="20"/>
  <c r="B117100" i="20"/>
  <c r="B117101" i="20"/>
  <c r="B117102" i="20"/>
  <c r="B117103" i="20"/>
  <c r="B117104" i="20"/>
  <c r="B117105" i="20"/>
  <c r="B117106" i="20"/>
  <c r="B117107" i="20"/>
  <c r="B117108" i="20"/>
  <c r="B117109" i="20"/>
  <c r="B117110" i="20"/>
  <c r="B117111" i="20"/>
  <c r="B117112" i="20"/>
  <c r="B117113" i="20"/>
  <c r="B117114" i="20"/>
  <c r="B117115" i="20"/>
  <c r="B117116" i="20"/>
  <c r="B117117" i="20"/>
  <c r="B117118" i="20"/>
  <c r="B117119" i="20"/>
  <c r="B117120" i="20"/>
  <c r="B117121" i="20"/>
  <c r="B117122" i="20"/>
  <c r="B117123" i="20"/>
  <c r="B117124" i="20"/>
  <c r="B117125" i="20"/>
  <c r="B117126" i="20"/>
  <c r="B117127" i="20"/>
  <c r="B117128" i="20"/>
  <c r="B117129" i="20"/>
  <c r="B117130" i="20"/>
  <c r="B117131" i="20"/>
  <c r="B117132" i="20"/>
  <c r="B117133" i="20"/>
  <c r="B117134" i="20"/>
  <c r="B117135" i="20"/>
  <c r="B117136" i="20"/>
  <c r="B117137" i="20"/>
  <c r="B117138" i="20"/>
  <c r="B117139" i="20"/>
  <c r="B117140" i="20"/>
  <c r="B117141" i="20"/>
  <c r="B117142" i="20"/>
  <c r="B117143" i="20"/>
  <c r="B117144" i="20"/>
  <c r="B117145" i="20"/>
  <c r="B117146" i="20"/>
  <c r="B117147" i="20"/>
  <c r="B117148" i="20"/>
  <c r="B117149" i="20"/>
  <c r="B117150" i="20"/>
  <c r="B117151" i="20"/>
  <c r="B117152" i="20"/>
  <c r="B117153" i="20"/>
  <c r="B117154" i="20"/>
  <c r="B117155" i="20"/>
  <c r="B117156" i="20"/>
  <c r="B117157" i="20"/>
  <c r="B117158" i="20"/>
  <c r="B117159" i="20"/>
  <c r="B117160" i="20"/>
  <c r="B117161" i="20"/>
  <c r="B117162" i="20"/>
  <c r="B117163" i="20"/>
  <c r="B117164" i="20"/>
  <c r="B117165" i="20"/>
  <c r="B117166" i="20"/>
  <c r="B117167" i="20"/>
  <c r="B117168" i="20"/>
  <c r="B117169" i="20"/>
  <c r="B117170" i="20"/>
  <c r="B117171" i="20"/>
  <c r="B117172" i="20"/>
  <c r="B117173" i="20"/>
  <c r="B117174" i="20"/>
  <c r="B117175" i="20"/>
  <c r="B117176" i="20"/>
  <c r="B117177" i="20"/>
  <c r="B117178" i="20"/>
  <c r="B117179" i="20"/>
  <c r="B117180" i="20"/>
  <c r="B117181" i="20"/>
  <c r="B117182" i="20"/>
  <c r="B117183" i="20"/>
  <c r="B117184" i="20"/>
  <c r="B117185" i="20"/>
  <c r="B117186" i="20"/>
  <c r="B117187" i="20"/>
  <c r="B117188" i="20"/>
  <c r="B117189" i="20"/>
  <c r="B117190" i="20"/>
  <c r="B117191" i="20"/>
  <c r="B117192" i="20"/>
  <c r="B117193" i="20"/>
  <c r="B117194" i="20"/>
  <c r="B117195" i="20"/>
  <c r="B117196" i="20"/>
  <c r="B117197" i="20"/>
  <c r="B117198" i="20"/>
  <c r="B117199" i="20"/>
  <c r="B117200" i="20"/>
  <c r="B117201" i="20"/>
  <c r="B117202" i="20"/>
  <c r="B117203" i="20"/>
  <c r="B117204" i="20"/>
  <c r="B117205" i="20"/>
  <c r="B117206" i="20"/>
  <c r="B117207" i="20"/>
  <c r="B117208" i="20"/>
  <c r="B117209" i="20"/>
  <c r="B117210" i="20"/>
  <c r="B117211" i="20"/>
  <c r="B117212" i="20"/>
  <c r="B117213" i="20"/>
  <c r="B117214" i="20"/>
  <c r="B117215" i="20"/>
  <c r="B117216" i="20"/>
  <c r="B117217" i="20"/>
  <c r="B117218" i="20"/>
  <c r="B117219" i="20"/>
  <c r="B117220" i="20"/>
  <c r="B117221" i="20"/>
  <c r="B117222" i="20"/>
  <c r="B117223" i="20"/>
  <c r="B117224" i="20"/>
  <c r="B117225" i="20"/>
  <c r="B117226" i="20"/>
  <c r="B117227" i="20"/>
  <c r="B117228" i="20"/>
  <c r="B117229" i="20"/>
  <c r="B117230" i="20"/>
  <c r="B117231" i="20"/>
  <c r="B117232" i="20"/>
  <c r="B117233" i="20"/>
  <c r="B117234" i="20"/>
  <c r="B117235" i="20"/>
  <c r="B117236" i="20"/>
  <c r="B117237" i="20"/>
  <c r="B117238" i="20"/>
  <c r="B117239" i="20"/>
  <c r="B117240" i="20"/>
  <c r="B117241" i="20"/>
  <c r="B117242" i="20"/>
  <c r="B117243" i="20"/>
  <c r="B117244" i="20"/>
  <c r="B117245" i="20"/>
  <c r="B117246" i="20"/>
  <c r="B117247" i="20"/>
  <c r="B117248" i="20"/>
  <c r="B117249" i="20"/>
  <c r="B117250" i="20"/>
  <c r="B117251" i="20"/>
  <c r="B117252" i="20"/>
  <c r="B117253" i="20"/>
  <c r="B117254" i="20"/>
  <c r="B117255" i="20"/>
  <c r="B117256" i="20"/>
  <c r="B117257" i="20"/>
  <c r="B117258" i="20"/>
  <c r="B117259" i="20"/>
  <c r="B117260" i="20"/>
  <c r="B117261" i="20"/>
  <c r="B117262" i="20"/>
  <c r="B117263" i="20"/>
  <c r="B117264" i="20"/>
  <c r="B117265" i="20"/>
  <c r="B117266" i="20"/>
  <c r="B117267" i="20"/>
  <c r="B117268" i="20"/>
  <c r="B117269" i="20"/>
  <c r="B117270" i="20"/>
  <c r="B117271" i="20"/>
  <c r="B117272" i="20"/>
  <c r="B117273" i="20"/>
  <c r="B117274" i="20"/>
  <c r="B117275" i="20"/>
  <c r="B117276" i="20"/>
  <c r="B117277" i="20"/>
  <c r="B117278" i="20"/>
  <c r="B117279" i="20"/>
  <c r="B117280" i="20"/>
  <c r="B117281" i="20"/>
  <c r="B117282" i="20"/>
  <c r="B117283" i="20"/>
  <c r="B117284" i="20"/>
  <c r="B117285" i="20"/>
  <c r="B117286" i="20"/>
  <c r="B117287" i="20"/>
  <c r="B117288" i="20"/>
  <c r="B117289" i="20"/>
  <c r="B117290" i="20"/>
  <c r="B117291" i="20"/>
  <c r="B117292" i="20"/>
  <c r="B117293" i="20"/>
  <c r="B117294" i="20"/>
  <c r="B117295" i="20"/>
  <c r="B117296" i="20"/>
  <c r="B117297" i="20"/>
  <c r="B117298" i="20"/>
  <c r="B117299" i="20"/>
  <c r="B117300" i="20"/>
  <c r="B117301" i="20"/>
  <c r="B117302" i="20"/>
  <c r="B117303" i="20"/>
  <c r="B117304" i="20"/>
  <c r="B117305" i="20"/>
  <c r="B117306" i="20"/>
  <c r="B117307" i="20"/>
  <c r="B117308" i="20"/>
  <c r="B117309" i="20"/>
  <c r="B117310" i="20"/>
  <c r="B117311" i="20"/>
  <c r="B117312" i="20"/>
  <c r="B117313" i="20"/>
  <c r="B117314" i="20"/>
  <c r="B117315" i="20"/>
  <c r="B117316" i="20"/>
  <c r="B117317" i="20"/>
  <c r="B117318" i="20"/>
  <c r="B117319" i="20"/>
  <c r="B117320" i="20"/>
  <c r="B117321" i="20"/>
  <c r="B117322" i="20"/>
  <c r="B117323" i="20"/>
  <c r="B117324" i="20"/>
  <c r="B117325" i="20"/>
  <c r="B117326" i="20"/>
  <c r="B117327" i="20"/>
  <c r="B117328" i="20"/>
  <c r="B117329" i="20"/>
  <c r="B117330" i="20"/>
  <c r="B117331" i="20"/>
  <c r="B117332" i="20"/>
  <c r="B117333" i="20"/>
  <c r="B117334" i="20"/>
  <c r="B117335" i="20"/>
  <c r="B117336" i="20"/>
  <c r="B117337" i="20"/>
  <c r="B117338" i="20"/>
  <c r="B117339" i="20"/>
  <c r="B117340" i="20"/>
  <c r="B117341" i="20"/>
  <c r="B117342" i="20"/>
  <c r="B117343" i="20"/>
  <c r="B117344" i="20"/>
  <c r="B117345" i="20"/>
  <c r="B117346" i="20"/>
  <c r="B117347" i="20"/>
  <c r="B117348" i="20"/>
  <c r="B117349" i="20"/>
  <c r="B117350" i="20"/>
  <c r="B117351" i="20"/>
  <c r="B117352" i="20"/>
  <c r="B117353" i="20"/>
  <c r="B117354" i="20"/>
  <c r="B117355" i="20"/>
  <c r="B117356" i="20"/>
  <c r="B117357" i="20"/>
  <c r="B117358" i="20"/>
  <c r="B117359" i="20"/>
  <c r="B117360" i="20"/>
  <c r="B117361" i="20"/>
  <c r="B117362" i="20"/>
  <c r="B117363" i="20"/>
  <c r="B117364" i="20"/>
  <c r="B117365" i="20"/>
  <c r="B117366" i="20"/>
  <c r="B117367" i="20"/>
  <c r="B117368" i="20"/>
  <c r="B117369" i="20"/>
  <c r="B117370" i="20"/>
  <c r="B117371" i="20"/>
  <c r="B117372" i="20"/>
  <c r="B117373" i="20"/>
  <c r="B117374" i="20"/>
  <c r="B117375" i="20"/>
  <c r="B117376" i="20"/>
  <c r="B117377" i="20"/>
  <c r="B117378" i="20"/>
  <c r="B117379" i="20"/>
  <c r="B117380" i="20"/>
  <c r="B117381" i="20"/>
  <c r="B117382" i="20"/>
  <c r="B117383" i="20"/>
  <c r="B117384" i="20"/>
  <c r="B117385" i="20"/>
  <c r="B117386" i="20"/>
  <c r="B117387" i="20"/>
  <c r="B117388" i="20"/>
  <c r="B117389" i="20"/>
  <c r="B117390" i="20"/>
  <c r="B117391" i="20"/>
  <c r="B117392" i="20"/>
  <c r="B117393" i="20"/>
  <c r="B117394" i="20"/>
  <c r="B117395" i="20"/>
  <c r="B117396" i="20"/>
  <c r="B117397" i="20"/>
  <c r="B117398" i="20"/>
  <c r="B117399" i="20"/>
  <c r="B117400" i="20"/>
  <c r="B117401" i="20"/>
  <c r="B117402" i="20"/>
  <c r="B117403" i="20"/>
  <c r="B117404" i="20"/>
  <c r="B117405" i="20"/>
  <c r="B117406" i="20"/>
  <c r="B117407" i="20"/>
  <c r="B117408" i="20"/>
  <c r="B117409" i="20"/>
  <c r="B117410" i="20"/>
  <c r="B117411" i="20"/>
  <c r="B117412" i="20"/>
  <c r="B117413" i="20"/>
  <c r="B117414" i="20"/>
  <c r="B117415" i="20"/>
  <c r="B117416" i="20"/>
  <c r="B117417" i="20"/>
  <c r="B117418" i="20"/>
  <c r="B117419" i="20"/>
  <c r="B117420" i="20"/>
  <c r="B117421" i="20"/>
  <c r="B117422" i="20"/>
  <c r="B117423" i="20"/>
  <c r="B117424" i="20"/>
  <c r="B117425" i="20"/>
  <c r="B117426" i="20"/>
  <c r="B117427" i="20"/>
  <c r="B117428" i="20"/>
  <c r="B117429" i="20"/>
  <c r="B117430" i="20"/>
  <c r="B117431" i="20"/>
  <c r="B117432" i="20"/>
  <c r="B117433" i="20"/>
  <c r="B117434" i="20"/>
  <c r="B117435" i="20"/>
  <c r="B117436" i="20"/>
  <c r="B117437" i="20"/>
  <c r="B117438" i="20"/>
  <c r="B117439" i="20"/>
  <c r="B117440" i="20"/>
  <c r="B117441" i="20"/>
  <c r="B117442" i="20"/>
  <c r="B117443" i="20"/>
  <c r="B117444" i="20"/>
  <c r="B117445" i="20"/>
  <c r="B117446" i="20"/>
  <c r="B117447" i="20"/>
  <c r="B117448" i="20"/>
  <c r="B117449" i="20"/>
  <c r="B117450" i="20"/>
  <c r="B117451" i="20"/>
  <c r="B117452" i="20"/>
  <c r="B117453" i="20"/>
  <c r="B117454" i="20"/>
  <c r="B117455" i="20"/>
  <c r="B117456" i="20"/>
  <c r="B117457" i="20"/>
  <c r="B117458" i="20"/>
  <c r="B117459" i="20"/>
  <c r="B117460" i="20"/>
  <c r="B117461" i="20"/>
  <c r="B117462" i="20"/>
  <c r="B117463" i="20"/>
  <c r="B117464" i="20"/>
  <c r="B117465" i="20"/>
  <c r="B117466" i="20"/>
  <c r="B117467" i="20"/>
  <c r="B117468" i="20"/>
  <c r="B117469" i="20"/>
  <c r="B117470" i="20"/>
  <c r="B117471" i="20"/>
  <c r="B117472" i="20"/>
  <c r="B117473" i="20"/>
  <c r="B117474" i="20"/>
  <c r="B117475" i="20"/>
  <c r="B117476" i="20"/>
  <c r="B117477" i="20"/>
  <c r="B117478" i="20"/>
  <c r="B117479" i="20"/>
  <c r="B117480" i="20"/>
  <c r="B117481" i="20"/>
  <c r="B117482" i="20"/>
  <c r="B117483" i="20"/>
  <c r="B117484" i="20"/>
  <c r="B117485" i="20"/>
  <c r="B117486" i="20"/>
  <c r="B117487" i="20"/>
  <c r="B117488" i="20"/>
  <c r="B117489" i="20"/>
  <c r="B117490" i="20"/>
  <c r="B117491" i="20"/>
  <c r="B117492" i="20"/>
  <c r="B117493" i="20"/>
  <c r="B117494" i="20"/>
  <c r="B117495" i="20"/>
  <c r="B117496" i="20"/>
  <c r="B117497" i="20"/>
  <c r="B117498" i="20"/>
  <c r="B117499" i="20"/>
  <c r="B117500" i="20"/>
  <c r="B117501" i="20"/>
  <c r="B117502" i="20"/>
  <c r="B117503" i="20"/>
  <c r="B117504" i="20"/>
  <c r="B117505" i="20"/>
  <c r="B117506" i="20"/>
  <c r="B117507" i="20"/>
  <c r="B117508" i="20"/>
  <c r="B117509" i="20"/>
  <c r="B117510" i="20"/>
  <c r="B117511" i="20"/>
  <c r="B117512" i="20"/>
  <c r="B117513" i="20"/>
  <c r="B117514" i="20"/>
  <c r="B117515" i="20"/>
  <c r="B117516" i="20"/>
  <c r="B117517" i="20"/>
  <c r="B117518" i="20"/>
  <c r="B117519" i="20"/>
  <c r="B117520" i="20"/>
  <c r="B117521" i="20"/>
  <c r="B117522" i="20"/>
  <c r="B117523" i="20"/>
  <c r="B117524" i="20"/>
  <c r="B117525" i="20"/>
  <c r="B117526" i="20"/>
  <c r="B117527" i="20"/>
  <c r="B117528" i="20"/>
  <c r="B117529" i="20"/>
  <c r="B117530" i="20"/>
  <c r="B117531" i="20"/>
  <c r="B117532" i="20"/>
  <c r="B117533" i="20"/>
  <c r="B117534" i="20"/>
  <c r="B117535" i="20"/>
  <c r="B117536" i="20"/>
  <c r="B117537" i="20"/>
  <c r="B117538" i="20"/>
  <c r="B117539" i="20"/>
  <c r="B117540" i="20"/>
  <c r="B117541" i="20"/>
  <c r="B117542" i="20"/>
  <c r="B117543" i="20"/>
  <c r="B117544" i="20"/>
  <c r="B117545" i="20"/>
  <c r="B117546" i="20"/>
  <c r="B117547" i="20"/>
  <c r="B117548" i="20"/>
  <c r="B117549" i="20"/>
  <c r="B117550" i="20"/>
  <c r="B117551" i="20"/>
  <c r="B117552" i="20"/>
  <c r="B117553" i="20"/>
  <c r="B117554" i="20"/>
  <c r="B117555" i="20"/>
  <c r="B117556" i="20"/>
  <c r="B117557" i="20"/>
  <c r="B117558" i="20"/>
  <c r="B117559" i="20"/>
  <c r="B117560" i="20"/>
  <c r="B117561" i="20"/>
  <c r="B117562" i="20"/>
  <c r="B117563" i="20"/>
  <c r="B117564" i="20"/>
  <c r="B117565" i="20"/>
  <c r="B117566" i="20"/>
  <c r="B117567" i="20"/>
  <c r="B117568" i="20"/>
  <c r="B117569" i="20"/>
  <c r="B117570" i="20"/>
  <c r="B117571" i="20"/>
  <c r="B117572" i="20"/>
  <c r="B117573" i="20"/>
  <c r="B117574" i="20"/>
  <c r="B117575" i="20"/>
  <c r="B117576" i="20"/>
  <c r="B117577" i="20"/>
  <c r="B117578" i="20"/>
  <c r="B117579" i="20"/>
  <c r="B117580" i="20"/>
  <c r="B117581" i="20"/>
  <c r="B117582" i="20"/>
  <c r="B117583" i="20"/>
  <c r="B117584" i="20"/>
  <c r="B117585" i="20"/>
  <c r="B117586" i="20"/>
  <c r="B117587" i="20"/>
  <c r="B117588" i="20"/>
  <c r="B117589" i="20"/>
  <c r="B117590" i="20"/>
  <c r="B117591" i="20"/>
  <c r="B117592" i="20"/>
  <c r="B117593" i="20"/>
  <c r="B117594" i="20"/>
  <c r="B117595" i="20"/>
  <c r="B117596" i="20"/>
  <c r="B117597" i="20"/>
  <c r="B117598" i="20"/>
  <c r="B117599" i="20"/>
  <c r="B117600" i="20"/>
  <c r="B117601" i="20"/>
  <c r="B117602" i="20"/>
  <c r="B117603" i="20"/>
  <c r="B117604" i="20"/>
  <c r="B117605" i="20"/>
  <c r="B117606" i="20"/>
  <c r="B117607" i="20"/>
  <c r="B117608" i="20"/>
  <c r="B117609" i="20"/>
  <c r="B117610" i="20"/>
  <c r="B117611" i="20"/>
  <c r="B117612" i="20"/>
  <c r="B117613" i="20"/>
  <c r="B117614" i="20"/>
  <c r="B117615" i="20"/>
  <c r="B117616" i="20"/>
  <c r="B117617" i="20"/>
  <c r="B117618" i="20"/>
  <c r="B117619" i="20"/>
  <c r="B117620" i="20"/>
  <c r="B117621" i="20"/>
  <c r="B117622" i="20"/>
  <c r="B117623" i="20"/>
  <c r="B117624" i="20"/>
  <c r="B117625" i="20"/>
  <c r="B117626" i="20"/>
  <c r="B117627" i="20"/>
  <c r="B117628" i="20"/>
  <c r="B117629" i="20"/>
  <c r="B117630" i="20"/>
  <c r="B117631" i="20"/>
  <c r="B117632" i="20"/>
  <c r="B117633" i="20"/>
  <c r="B117634" i="20"/>
  <c r="B117635" i="20"/>
  <c r="B117636" i="20"/>
  <c r="B117637" i="20"/>
  <c r="B117638" i="20"/>
  <c r="B117639" i="20"/>
  <c r="B117640" i="20"/>
  <c r="B117641" i="20"/>
  <c r="B117642" i="20"/>
  <c r="B117643" i="20"/>
  <c r="B117644" i="20"/>
  <c r="B117645" i="20"/>
  <c r="B117646" i="20"/>
  <c r="B117647" i="20"/>
  <c r="B117648" i="20"/>
  <c r="B117649" i="20"/>
  <c r="B117650" i="20"/>
  <c r="B117651" i="20"/>
  <c r="B117652" i="20"/>
  <c r="B117653" i="20"/>
  <c r="B117654" i="20"/>
  <c r="B117655" i="20"/>
  <c r="B117656" i="20"/>
  <c r="B117657" i="20"/>
  <c r="B117658" i="20"/>
  <c r="B117659" i="20"/>
  <c r="B117660" i="20"/>
  <c r="B117661" i="20"/>
  <c r="B117662" i="20"/>
  <c r="B117663" i="20"/>
  <c r="B117664" i="20"/>
  <c r="B117665" i="20"/>
  <c r="B117666" i="20"/>
  <c r="B117667" i="20"/>
  <c r="B117668" i="20"/>
  <c r="B117669" i="20"/>
  <c r="B117670" i="20"/>
  <c r="B117671" i="20"/>
  <c r="B117672" i="20"/>
  <c r="B117673" i="20"/>
  <c r="B117674" i="20"/>
  <c r="B117675" i="20"/>
  <c r="B117676" i="20"/>
  <c r="B117677" i="20"/>
  <c r="B117678" i="20"/>
  <c r="B117679" i="20"/>
  <c r="B117680" i="20"/>
  <c r="B117681" i="20"/>
  <c r="B117682" i="20"/>
  <c r="B117683" i="20"/>
  <c r="B117684" i="20"/>
  <c r="B117685" i="20"/>
  <c r="B117686" i="20"/>
  <c r="B117687" i="20"/>
  <c r="B117688" i="20"/>
  <c r="B117689" i="20"/>
  <c r="B117690" i="20"/>
  <c r="B117691" i="20"/>
  <c r="B117692" i="20"/>
  <c r="B117693" i="20"/>
  <c r="B117694" i="20"/>
  <c r="B117695" i="20"/>
  <c r="B117696" i="20"/>
  <c r="B117697" i="20"/>
  <c r="B117698" i="20"/>
  <c r="B117699" i="20"/>
  <c r="B117700" i="20"/>
  <c r="B117701" i="20"/>
  <c r="B117702" i="20"/>
  <c r="B117703" i="20"/>
  <c r="B117704" i="20"/>
  <c r="B117705" i="20"/>
  <c r="B117706" i="20"/>
  <c r="B117707" i="20"/>
  <c r="B117708" i="20"/>
  <c r="B117709" i="20"/>
  <c r="B117710" i="20"/>
  <c r="B117711" i="20"/>
  <c r="B117712" i="20"/>
  <c r="B117713" i="20"/>
  <c r="B117714" i="20"/>
  <c r="B117715" i="20"/>
  <c r="B117716" i="20"/>
  <c r="B117717" i="20"/>
  <c r="B117718" i="20"/>
  <c r="B117719" i="20"/>
  <c r="B117720" i="20"/>
  <c r="B117721" i="20"/>
  <c r="B117722" i="20"/>
  <c r="B117723" i="20"/>
  <c r="B117724" i="20"/>
  <c r="B117725" i="20"/>
  <c r="B117726" i="20"/>
  <c r="B117727" i="20"/>
  <c r="B117728" i="20"/>
  <c r="B117729" i="20"/>
  <c r="B117730" i="20"/>
  <c r="B117731" i="20"/>
  <c r="B117732" i="20"/>
  <c r="B117733" i="20"/>
  <c r="B117734" i="20"/>
  <c r="B117735" i="20"/>
  <c r="B117736" i="20"/>
  <c r="B117737" i="20"/>
  <c r="B117738" i="20"/>
  <c r="B117739" i="20"/>
  <c r="B117740" i="20"/>
  <c r="B117741" i="20"/>
  <c r="B117742" i="20"/>
  <c r="B117743" i="20"/>
  <c r="B117744" i="20"/>
  <c r="B117745" i="20"/>
  <c r="B117746" i="20"/>
  <c r="B117747" i="20"/>
  <c r="B117748" i="20"/>
  <c r="B117749" i="20"/>
  <c r="B117750" i="20"/>
  <c r="B117751" i="20"/>
  <c r="B117752" i="20"/>
  <c r="B117753" i="20"/>
  <c r="B117754" i="20"/>
  <c r="B117755" i="20"/>
  <c r="B117756" i="20"/>
  <c r="B117757" i="20"/>
  <c r="B117758" i="20"/>
  <c r="B117759" i="20"/>
  <c r="B117760" i="20"/>
  <c r="B117761" i="20"/>
  <c r="B117762" i="20"/>
  <c r="B117763" i="20"/>
  <c r="B117764" i="20"/>
  <c r="B117765" i="20"/>
  <c r="B117766" i="20"/>
  <c r="B117767" i="20"/>
  <c r="B117768" i="20"/>
  <c r="B117769" i="20"/>
  <c r="B117770" i="20"/>
  <c r="B117771" i="20"/>
  <c r="B117772" i="20"/>
  <c r="B117773" i="20"/>
  <c r="B117774" i="20"/>
  <c r="B117775" i="20"/>
  <c r="B117776" i="20"/>
  <c r="B117777" i="20"/>
  <c r="B117778" i="20"/>
  <c r="B117779" i="20"/>
  <c r="B117780" i="20"/>
  <c r="B117781" i="20"/>
  <c r="B117782" i="20"/>
  <c r="B117783" i="20"/>
  <c r="B117784" i="20"/>
  <c r="B117785" i="20"/>
  <c r="B117786" i="20"/>
  <c r="B117787" i="20"/>
  <c r="B117788" i="20"/>
  <c r="B117789" i="20"/>
  <c r="B117790" i="20"/>
  <c r="B117791" i="20"/>
  <c r="B117792" i="20"/>
  <c r="B117793" i="20"/>
  <c r="B117794" i="20"/>
  <c r="B117795" i="20"/>
  <c r="B117796" i="20"/>
  <c r="B117797" i="20"/>
  <c r="B117798" i="20"/>
  <c r="B117799" i="20"/>
  <c r="B117800" i="20"/>
  <c r="B117801" i="20"/>
  <c r="B117802" i="20"/>
  <c r="B117803" i="20"/>
  <c r="B117804" i="20"/>
  <c r="B117805" i="20"/>
  <c r="B117806" i="20"/>
  <c r="B117807" i="20"/>
  <c r="B117808" i="20"/>
  <c r="B117809" i="20"/>
  <c r="B117810" i="20"/>
  <c r="B117811" i="20"/>
  <c r="B117812" i="20"/>
  <c r="B117813" i="20"/>
  <c r="B117814" i="20"/>
  <c r="B117815" i="20"/>
  <c r="B117816" i="20"/>
  <c r="B117817" i="20"/>
  <c r="B117818" i="20"/>
  <c r="B117819" i="20"/>
  <c r="B117820" i="20"/>
  <c r="B117821" i="20"/>
  <c r="B117822" i="20"/>
  <c r="B117823" i="20"/>
  <c r="B117824" i="20"/>
  <c r="B117825" i="20"/>
  <c r="B117826" i="20"/>
  <c r="B117827" i="20"/>
  <c r="B117828" i="20"/>
  <c r="B117829" i="20"/>
  <c r="B117830" i="20"/>
  <c r="B117831" i="20"/>
  <c r="B117832" i="20"/>
  <c r="B117833" i="20"/>
  <c r="B117834" i="20"/>
  <c r="B117835" i="20"/>
  <c r="B117836" i="20"/>
  <c r="B117837" i="20"/>
  <c r="B117838" i="20"/>
  <c r="B117839" i="20"/>
  <c r="B117840" i="20"/>
  <c r="B117841" i="20"/>
  <c r="B117842" i="20"/>
  <c r="B117843" i="20"/>
  <c r="B117844" i="20"/>
  <c r="B117845" i="20"/>
  <c r="B117846" i="20"/>
  <c r="B117847" i="20"/>
  <c r="B117848" i="20"/>
  <c r="B117849" i="20"/>
  <c r="B117850" i="20"/>
  <c r="B117851" i="20"/>
  <c r="B117852" i="20"/>
  <c r="B117853" i="20"/>
  <c r="B117854" i="20"/>
  <c r="B117855" i="20"/>
  <c r="B117856" i="20"/>
  <c r="B117857" i="20"/>
  <c r="B117858" i="20"/>
  <c r="B117859" i="20"/>
  <c r="B117860" i="20"/>
  <c r="B117861" i="20"/>
  <c r="B117862" i="20"/>
  <c r="B117863" i="20"/>
  <c r="B117864" i="20"/>
  <c r="B117865" i="20"/>
  <c r="B117866" i="20"/>
  <c r="B117867" i="20"/>
  <c r="B117868" i="20"/>
  <c r="B117869" i="20"/>
  <c r="B117870" i="20"/>
  <c r="B117871" i="20"/>
  <c r="B117872" i="20"/>
  <c r="B117873" i="20"/>
  <c r="B117874" i="20"/>
  <c r="B117875" i="20"/>
  <c r="B117876" i="20"/>
  <c r="B117877" i="20"/>
  <c r="B117878" i="20"/>
  <c r="B117879" i="20"/>
  <c r="B117880" i="20"/>
  <c r="B117881" i="20"/>
  <c r="B117882" i="20"/>
  <c r="B117883" i="20"/>
  <c r="B117884" i="20"/>
  <c r="B117885" i="20"/>
  <c r="B117886" i="20"/>
  <c r="B117887" i="20"/>
  <c r="B117888" i="20"/>
  <c r="B117889" i="20"/>
  <c r="B117890" i="20"/>
  <c r="B117891" i="20"/>
  <c r="B117892" i="20"/>
  <c r="B117893" i="20"/>
  <c r="B117894" i="20"/>
  <c r="B117895" i="20"/>
  <c r="B117896" i="20"/>
  <c r="B117897" i="20"/>
  <c r="B117898" i="20"/>
  <c r="B117899" i="20"/>
  <c r="B117900" i="20"/>
  <c r="B117901" i="20"/>
  <c r="B117902" i="20"/>
  <c r="B117903" i="20"/>
  <c r="B117904" i="20"/>
  <c r="B117905" i="20"/>
  <c r="B117906" i="20"/>
  <c r="B117907" i="20"/>
  <c r="B117908" i="20"/>
  <c r="B117909" i="20"/>
  <c r="B117910" i="20"/>
  <c r="B117911" i="20"/>
  <c r="B117912" i="20"/>
  <c r="B117913" i="20"/>
  <c r="B117914" i="20"/>
  <c r="B117915" i="20"/>
  <c r="B117916" i="20"/>
  <c r="B117917" i="20"/>
  <c r="B117918" i="20"/>
  <c r="B117919" i="20"/>
  <c r="B117920" i="20"/>
  <c r="B117921" i="20"/>
  <c r="B117922" i="20"/>
  <c r="B117923" i="20"/>
  <c r="B117924" i="20"/>
  <c r="B117925" i="20"/>
  <c r="B117926" i="20"/>
  <c r="B117927" i="20"/>
  <c r="B117928" i="20"/>
  <c r="B117929" i="20"/>
  <c r="B117930" i="20"/>
  <c r="B117931" i="20"/>
  <c r="B117932" i="20"/>
  <c r="B117933" i="20"/>
  <c r="B117934" i="20"/>
  <c r="B117935" i="20"/>
  <c r="B117936" i="20"/>
  <c r="B117937" i="20"/>
  <c r="B117938" i="20"/>
  <c r="B117939" i="20"/>
  <c r="B117940" i="20"/>
  <c r="B117941" i="20"/>
  <c r="B117942" i="20"/>
  <c r="B117943" i="20"/>
  <c r="B117944" i="20"/>
  <c r="B117945" i="20"/>
  <c r="B117946" i="20"/>
  <c r="B117947" i="20"/>
  <c r="B117948" i="20"/>
  <c r="B117949" i="20"/>
  <c r="B117950" i="20"/>
  <c r="B117951" i="20"/>
  <c r="B117952" i="20"/>
  <c r="B117953" i="20"/>
  <c r="B117954" i="20"/>
  <c r="B117955" i="20"/>
  <c r="B117956" i="20"/>
  <c r="B117957" i="20"/>
  <c r="B117958" i="20"/>
  <c r="B117959" i="20"/>
  <c r="B117960" i="20"/>
  <c r="B117961" i="20"/>
  <c r="B117962" i="20"/>
  <c r="B117963" i="20"/>
  <c r="B117964" i="20"/>
  <c r="B117965" i="20"/>
  <c r="B117966" i="20"/>
  <c r="B117967" i="20"/>
  <c r="B117968" i="20"/>
  <c r="B117969" i="20"/>
  <c r="B117970" i="20"/>
  <c r="B117971" i="20"/>
  <c r="B117972" i="20"/>
  <c r="B117973" i="20"/>
  <c r="B117974" i="20"/>
  <c r="B117975" i="20"/>
  <c r="B117976" i="20"/>
  <c r="B117977" i="20"/>
  <c r="B117978" i="20"/>
  <c r="B117979" i="20"/>
  <c r="B117980" i="20"/>
  <c r="B117981" i="20"/>
  <c r="B117982" i="20"/>
  <c r="B117983" i="20"/>
  <c r="B117984" i="20"/>
  <c r="B117985" i="20"/>
  <c r="B117986" i="20"/>
  <c r="B117987" i="20"/>
  <c r="B117988" i="20"/>
  <c r="B117989" i="20"/>
  <c r="B117990" i="20"/>
  <c r="B117991" i="20"/>
  <c r="B117992" i="20"/>
  <c r="B117993" i="20"/>
  <c r="B117994" i="20"/>
  <c r="B117995" i="20"/>
  <c r="B117996" i="20"/>
  <c r="B117997" i="20"/>
  <c r="B117998" i="20"/>
  <c r="B117999" i="20"/>
  <c r="B118000" i="20"/>
  <c r="B118001" i="20"/>
  <c r="B118002" i="20"/>
  <c r="B118003" i="20"/>
  <c r="B118004" i="20"/>
  <c r="B118005" i="20"/>
  <c r="B118006" i="20"/>
  <c r="B118007" i="20"/>
  <c r="B118008" i="20"/>
  <c r="B118009" i="20"/>
  <c r="B118010" i="20"/>
  <c r="B118011" i="20"/>
  <c r="B118012" i="20"/>
  <c r="B118013" i="20"/>
  <c r="B118014" i="20"/>
  <c r="B118015" i="20"/>
  <c r="B118016" i="20"/>
  <c r="B118017" i="20"/>
  <c r="B118018" i="20"/>
  <c r="B118019" i="20"/>
  <c r="B118020" i="20"/>
  <c r="B118021" i="20"/>
  <c r="B118022" i="20"/>
  <c r="B118023" i="20"/>
  <c r="B118024" i="20"/>
  <c r="B118025" i="20"/>
  <c r="B118026" i="20"/>
  <c r="B118027" i="20"/>
  <c r="B118028" i="20"/>
  <c r="B118029" i="20"/>
  <c r="B118030" i="20"/>
  <c r="B118031" i="20"/>
  <c r="B118032" i="20"/>
  <c r="B118033" i="20"/>
  <c r="B118034" i="20"/>
  <c r="B118035" i="20"/>
  <c r="B118036" i="20"/>
  <c r="B118037" i="20"/>
  <c r="B118038" i="20"/>
  <c r="B118039" i="20"/>
  <c r="B118040" i="20"/>
  <c r="B118041" i="20"/>
  <c r="B118042" i="20"/>
  <c r="B118043" i="20"/>
  <c r="B118044" i="20"/>
  <c r="B118045" i="20"/>
  <c r="B118046" i="20"/>
  <c r="B118047" i="20"/>
  <c r="B118048" i="20"/>
  <c r="B118049" i="20"/>
  <c r="B118050" i="20"/>
  <c r="B118051" i="20"/>
  <c r="B118052" i="20"/>
  <c r="B118053" i="20"/>
  <c r="B118054" i="20"/>
  <c r="B118055" i="20"/>
  <c r="B118056" i="20"/>
  <c r="B118057" i="20"/>
  <c r="B118058" i="20"/>
  <c r="B118059" i="20"/>
  <c r="B118060" i="20"/>
  <c r="B118061" i="20"/>
  <c r="B118062" i="20"/>
  <c r="B118063" i="20"/>
  <c r="B118064" i="20"/>
  <c r="B118065" i="20"/>
  <c r="B118066" i="20"/>
  <c r="B118067" i="20"/>
  <c r="B118068" i="20"/>
  <c r="B118069" i="20"/>
  <c r="B118070" i="20"/>
  <c r="B118071" i="20"/>
  <c r="B118072" i="20"/>
  <c r="B118073" i="20"/>
  <c r="B118074" i="20"/>
  <c r="B118075" i="20"/>
  <c r="B118076" i="20"/>
  <c r="B118077" i="20"/>
  <c r="B118078" i="20"/>
  <c r="B118079" i="20"/>
  <c r="B118080" i="20"/>
  <c r="B118081" i="20"/>
  <c r="B118082" i="20"/>
  <c r="B118083" i="20"/>
  <c r="B118084" i="20"/>
  <c r="B118085" i="20"/>
  <c r="B118086" i="20"/>
  <c r="B118087" i="20"/>
  <c r="B118088" i="20"/>
  <c r="B118089" i="20"/>
  <c r="B118090" i="20"/>
  <c r="B118091" i="20"/>
  <c r="B118092" i="20"/>
  <c r="B118093" i="20"/>
  <c r="B118094" i="20"/>
  <c r="B118095" i="20"/>
  <c r="B118096" i="20"/>
  <c r="B118097" i="20"/>
  <c r="B118098" i="20"/>
  <c r="B118099" i="20"/>
  <c r="B118100" i="20"/>
  <c r="B118101" i="20"/>
  <c r="B118102" i="20"/>
  <c r="B118103" i="20"/>
  <c r="B118104" i="20"/>
  <c r="B118105" i="20"/>
  <c r="B118106" i="20"/>
  <c r="B118107" i="20"/>
  <c r="B118108" i="20"/>
  <c r="B118109" i="20"/>
  <c r="B118110" i="20"/>
  <c r="B118111" i="20"/>
  <c r="B118112" i="20"/>
  <c r="B118113" i="20"/>
  <c r="B118114" i="20"/>
  <c r="B118115" i="20"/>
  <c r="B118116" i="20"/>
  <c r="B118117" i="20"/>
  <c r="B118118" i="20"/>
  <c r="B118119" i="20"/>
  <c r="B118120" i="20"/>
  <c r="B118121" i="20"/>
  <c r="B118122" i="20"/>
  <c r="B118123" i="20"/>
  <c r="B118124" i="20"/>
  <c r="B118125" i="20"/>
  <c r="B118126" i="20"/>
  <c r="B118127" i="20"/>
  <c r="B118128" i="20"/>
  <c r="B118129" i="20"/>
  <c r="B118130" i="20"/>
  <c r="B118131" i="20"/>
  <c r="B118132" i="20"/>
  <c r="B118133" i="20"/>
  <c r="B118134" i="20"/>
  <c r="B118135" i="20"/>
  <c r="B118136" i="20"/>
  <c r="B118137" i="20"/>
  <c r="B118138" i="20"/>
  <c r="B118139" i="20"/>
  <c r="B118140" i="20"/>
  <c r="B118141" i="20"/>
  <c r="B118142" i="20"/>
  <c r="B118143" i="20"/>
  <c r="B118144" i="20"/>
  <c r="B118145" i="20"/>
  <c r="B118146" i="20"/>
  <c r="B118147" i="20"/>
  <c r="B118148" i="20"/>
  <c r="B118149" i="20"/>
  <c r="B118150" i="20"/>
  <c r="B118151" i="20"/>
  <c r="B118152" i="20"/>
  <c r="B118153" i="20"/>
  <c r="B118154" i="20"/>
  <c r="B118155" i="20"/>
  <c r="B118156" i="20"/>
  <c r="B118157" i="20"/>
  <c r="B118158" i="20"/>
  <c r="B118159" i="20"/>
  <c r="B118160" i="20"/>
  <c r="B118161" i="20"/>
  <c r="B118162" i="20"/>
  <c r="B118163" i="20"/>
  <c r="B118164" i="20"/>
  <c r="B118165" i="20"/>
  <c r="B118166" i="20"/>
  <c r="B118167" i="20"/>
  <c r="B118168" i="20"/>
  <c r="B118169" i="20"/>
  <c r="B118170" i="20"/>
  <c r="B118171" i="20"/>
  <c r="B118172" i="20"/>
  <c r="B118173" i="20"/>
  <c r="B118174" i="20"/>
  <c r="B118175" i="20"/>
  <c r="B118176" i="20"/>
  <c r="B118177" i="20"/>
  <c r="B118178" i="20"/>
  <c r="B118179" i="20"/>
  <c r="B118180" i="20"/>
  <c r="B118181" i="20"/>
  <c r="B118182" i="20"/>
  <c r="B118183" i="20"/>
  <c r="B118184" i="20"/>
  <c r="B118185" i="20"/>
  <c r="B118186" i="20"/>
  <c r="B118187" i="20"/>
  <c r="B118188" i="20"/>
  <c r="B118189" i="20"/>
  <c r="B118190" i="20"/>
  <c r="B118191" i="20"/>
  <c r="B118192" i="20"/>
  <c r="B118193" i="20"/>
  <c r="B118194" i="20"/>
  <c r="B118195" i="20"/>
  <c r="B118196" i="20"/>
  <c r="B118197" i="20"/>
  <c r="B118198" i="20"/>
  <c r="B118199" i="20"/>
  <c r="B118200" i="20"/>
  <c r="B118201" i="20"/>
  <c r="B118202" i="20"/>
  <c r="B118203" i="20"/>
  <c r="B118204" i="20"/>
  <c r="B118205" i="20"/>
  <c r="B118206" i="20"/>
  <c r="B118207" i="20"/>
  <c r="B118208" i="20"/>
  <c r="B118209" i="20"/>
  <c r="B118210" i="20"/>
  <c r="B118211" i="20"/>
  <c r="B118212" i="20"/>
  <c r="B118213" i="20"/>
  <c r="B118214" i="20"/>
  <c r="B118215" i="20"/>
  <c r="B118216" i="20"/>
  <c r="B118217" i="20"/>
  <c r="B118218" i="20"/>
  <c r="B118219" i="20"/>
  <c r="B118220" i="20"/>
  <c r="B118221" i="20"/>
  <c r="B118222" i="20"/>
  <c r="B118223" i="20"/>
  <c r="B118224" i="20"/>
  <c r="B118225" i="20"/>
  <c r="B118226" i="20"/>
  <c r="B118227" i="20"/>
  <c r="B118228" i="20"/>
  <c r="B118229" i="20"/>
  <c r="B118230" i="20"/>
  <c r="B118231" i="20"/>
  <c r="B118232" i="20"/>
  <c r="B118233" i="20"/>
  <c r="B118234" i="20"/>
  <c r="B118235" i="20"/>
  <c r="B118236" i="20"/>
  <c r="B118237" i="20"/>
  <c r="B118238" i="20"/>
  <c r="B118239" i="20"/>
  <c r="B118240" i="20"/>
  <c r="B118241" i="20"/>
  <c r="B118242" i="20"/>
  <c r="B118243" i="20"/>
  <c r="B118244" i="20"/>
  <c r="B118245" i="20"/>
  <c r="B118246" i="20"/>
  <c r="B118247" i="20"/>
  <c r="B118248" i="20"/>
  <c r="B118249" i="20"/>
  <c r="B118250" i="20"/>
  <c r="B118251" i="20"/>
  <c r="B118252" i="20"/>
  <c r="B118253" i="20"/>
  <c r="B118254" i="20"/>
  <c r="B118255" i="20"/>
  <c r="B118256" i="20"/>
  <c r="B118257" i="20"/>
  <c r="B118258" i="20"/>
  <c r="B118259" i="20"/>
  <c r="B118260" i="20"/>
  <c r="B118261" i="20"/>
  <c r="B118262" i="20"/>
  <c r="B118263" i="20"/>
  <c r="B118264" i="20"/>
  <c r="B118265" i="20"/>
  <c r="B118266" i="20"/>
  <c r="B118267" i="20"/>
  <c r="B118268" i="20"/>
  <c r="B118269" i="20"/>
  <c r="B118270" i="20"/>
  <c r="B118271" i="20"/>
  <c r="B118272" i="20"/>
  <c r="B118273" i="20"/>
  <c r="B118274" i="20"/>
  <c r="B118275" i="20"/>
  <c r="B118276" i="20"/>
  <c r="B118277" i="20"/>
  <c r="B118278" i="20"/>
  <c r="B118279" i="20"/>
  <c r="B118280" i="20"/>
  <c r="B118281" i="20"/>
  <c r="B118282" i="20"/>
  <c r="B118283" i="20"/>
  <c r="B118284" i="20"/>
  <c r="B118285" i="20"/>
  <c r="B118286" i="20"/>
  <c r="B118287" i="20"/>
  <c r="B118288" i="20"/>
  <c r="B118289" i="20"/>
  <c r="B118290" i="20"/>
  <c r="B118291" i="20"/>
  <c r="B118292" i="20"/>
  <c r="B118293" i="20"/>
  <c r="B118294" i="20"/>
  <c r="B118295" i="20"/>
  <c r="B118296" i="20"/>
  <c r="B118297" i="20"/>
  <c r="B118298" i="20"/>
  <c r="B118299" i="20"/>
  <c r="B118300" i="20"/>
  <c r="B118301" i="20"/>
  <c r="B118302" i="20"/>
  <c r="B118303" i="20"/>
  <c r="B118304" i="20"/>
  <c r="B118305" i="20"/>
  <c r="B118306" i="20"/>
  <c r="B118307" i="20"/>
  <c r="B118308" i="20"/>
  <c r="B118309" i="20"/>
  <c r="B118310" i="20"/>
  <c r="B118311" i="20"/>
  <c r="B118312" i="20"/>
  <c r="B118313" i="20"/>
  <c r="B118314" i="20"/>
  <c r="B118315" i="20"/>
  <c r="B118316" i="20"/>
  <c r="B118317" i="20"/>
  <c r="B118318" i="20"/>
  <c r="B118319" i="20"/>
  <c r="B118320" i="20"/>
  <c r="B118321" i="20"/>
  <c r="B118322" i="20"/>
  <c r="B118323" i="20"/>
  <c r="B118324" i="20"/>
  <c r="B118325" i="20"/>
  <c r="B118326" i="20"/>
  <c r="B118327" i="20"/>
  <c r="B118328" i="20"/>
  <c r="B118329" i="20"/>
  <c r="B118330" i="20"/>
  <c r="B118331" i="20"/>
  <c r="B118332" i="20"/>
  <c r="B118333" i="20"/>
  <c r="B118334" i="20"/>
  <c r="B118335" i="20"/>
  <c r="B118336" i="20"/>
  <c r="B118337" i="20"/>
  <c r="B118338" i="20"/>
  <c r="B118339" i="20"/>
  <c r="B118340" i="20"/>
  <c r="B118341" i="20"/>
  <c r="B118342" i="20"/>
  <c r="B118343" i="20"/>
  <c r="B118344" i="20"/>
  <c r="B118345" i="20"/>
  <c r="B118346" i="20"/>
  <c r="B118347" i="20"/>
  <c r="B118348" i="20"/>
  <c r="B118349" i="20"/>
  <c r="B118350" i="20"/>
  <c r="B118351" i="20"/>
  <c r="B118352" i="20"/>
  <c r="B118353" i="20"/>
  <c r="B118354" i="20"/>
  <c r="B118355" i="20"/>
  <c r="B118356" i="20"/>
  <c r="B118357" i="20"/>
  <c r="B118358" i="20"/>
  <c r="B118359" i="20"/>
  <c r="B118360" i="20"/>
  <c r="B118361" i="20"/>
  <c r="B118362" i="20"/>
  <c r="B118363" i="20"/>
  <c r="B118364" i="20"/>
  <c r="B118365" i="20"/>
  <c r="B118366" i="20"/>
  <c r="B118367" i="20"/>
  <c r="B118368" i="20"/>
  <c r="B118369" i="20"/>
  <c r="B118370" i="20"/>
  <c r="B118371" i="20"/>
  <c r="B118372" i="20"/>
  <c r="B118373" i="20"/>
  <c r="B118374" i="20"/>
  <c r="B118375" i="20"/>
  <c r="B118376" i="20"/>
  <c r="B118377" i="20"/>
  <c r="B118378" i="20"/>
  <c r="B118379" i="20"/>
  <c r="B118380" i="20"/>
  <c r="B118381" i="20"/>
  <c r="B118382" i="20"/>
  <c r="B118383" i="20"/>
  <c r="B118384" i="20"/>
  <c r="B118385" i="20"/>
  <c r="B118386" i="20"/>
  <c r="B118387" i="20"/>
  <c r="B118388" i="20"/>
  <c r="B118389" i="20"/>
  <c r="B118390" i="20"/>
  <c r="B118391" i="20"/>
  <c r="B118392" i="20"/>
  <c r="B118393" i="20"/>
  <c r="B118394" i="20"/>
  <c r="B118395" i="20"/>
  <c r="B118396" i="20"/>
  <c r="B118397" i="20"/>
  <c r="B118398" i="20"/>
  <c r="B118399" i="20"/>
  <c r="B118400" i="20"/>
  <c r="B118401" i="20"/>
  <c r="B118402" i="20"/>
  <c r="B118403" i="20"/>
  <c r="B118404" i="20"/>
  <c r="B118405" i="20"/>
  <c r="B118406" i="20"/>
  <c r="B118407" i="20"/>
  <c r="B118408" i="20"/>
  <c r="B118409" i="20"/>
  <c r="B118410" i="20"/>
  <c r="B118411" i="20"/>
  <c r="B118412" i="20"/>
  <c r="B118413" i="20"/>
  <c r="B118414" i="20"/>
  <c r="B118415" i="20"/>
  <c r="B118416" i="20"/>
  <c r="B118417" i="20"/>
  <c r="B118418" i="20"/>
  <c r="B118419" i="20"/>
  <c r="B118420" i="20"/>
  <c r="B118421" i="20"/>
  <c r="B118422" i="20"/>
  <c r="B118423" i="20"/>
  <c r="B118424" i="20"/>
  <c r="B118425" i="20"/>
  <c r="B118426" i="20"/>
  <c r="B118427" i="20"/>
  <c r="B118428" i="20"/>
  <c r="B118429" i="20"/>
  <c r="B118430" i="20"/>
  <c r="B118431" i="20"/>
  <c r="B118432" i="20"/>
  <c r="B118433" i="20"/>
  <c r="B118434" i="20"/>
  <c r="B118435" i="20"/>
  <c r="B118436" i="20"/>
  <c r="B118437" i="20"/>
  <c r="B118438" i="20"/>
  <c r="B118439" i="20"/>
  <c r="B118440" i="20"/>
  <c r="B118441" i="20"/>
  <c r="B118442" i="20"/>
  <c r="B118443" i="20"/>
  <c r="B118444" i="20"/>
  <c r="B118445" i="20"/>
  <c r="B118446" i="20"/>
  <c r="B118447" i="20"/>
  <c r="B118448" i="20"/>
  <c r="B118449" i="20"/>
  <c r="B118450" i="20"/>
  <c r="B118451" i="20"/>
  <c r="B118452" i="20"/>
  <c r="B118453" i="20"/>
  <c r="B118454" i="20"/>
  <c r="B118455" i="20"/>
  <c r="B118456" i="20"/>
  <c r="B118457" i="20"/>
  <c r="B118458" i="20"/>
  <c r="B118459" i="20"/>
  <c r="B118460" i="20"/>
  <c r="B118461" i="20"/>
  <c r="B118462" i="20"/>
  <c r="B118463" i="20"/>
  <c r="B118464" i="20"/>
  <c r="B118465" i="20"/>
  <c r="B118466" i="20"/>
  <c r="B118467" i="20"/>
  <c r="B118468" i="20"/>
  <c r="B118469" i="20"/>
  <c r="B118470" i="20"/>
  <c r="B118471" i="20"/>
  <c r="B118472" i="20"/>
  <c r="B118473" i="20"/>
  <c r="B118474" i="20"/>
  <c r="B118475" i="20"/>
  <c r="B118476" i="20"/>
  <c r="B118477" i="20"/>
  <c r="B118478" i="20"/>
  <c r="B118479" i="20"/>
  <c r="B118480" i="20"/>
  <c r="B118481" i="20"/>
  <c r="B118482" i="20"/>
  <c r="B118483" i="20"/>
  <c r="B118484" i="20"/>
  <c r="B118485" i="20"/>
  <c r="B118486" i="20"/>
  <c r="B118487" i="20"/>
  <c r="B118488" i="20"/>
  <c r="B118489" i="20"/>
  <c r="B118490" i="20"/>
  <c r="B118491" i="20"/>
  <c r="B118492" i="20"/>
  <c r="B118493" i="20"/>
  <c r="B118494" i="20"/>
  <c r="B118495" i="20"/>
  <c r="B118496" i="20"/>
  <c r="B118497" i="20"/>
  <c r="B118498" i="20"/>
  <c r="B118499" i="20"/>
  <c r="B118500" i="20"/>
  <c r="B118501" i="20"/>
  <c r="B118502" i="20"/>
  <c r="B118503" i="20"/>
  <c r="B118504" i="20"/>
  <c r="B118505" i="20"/>
  <c r="B118506" i="20"/>
  <c r="B118507" i="20"/>
  <c r="B118508" i="20"/>
  <c r="B118509" i="20"/>
  <c r="B118510" i="20"/>
  <c r="B118511" i="20"/>
  <c r="B118512" i="20"/>
  <c r="B118513" i="20"/>
  <c r="B118514" i="20"/>
  <c r="B118515" i="20"/>
  <c r="B118516" i="20"/>
  <c r="B118517" i="20"/>
  <c r="B118518" i="20"/>
  <c r="B118519" i="20"/>
  <c r="B118520" i="20"/>
  <c r="B118521" i="20"/>
  <c r="B118522" i="20"/>
  <c r="B118523" i="20"/>
  <c r="B118524" i="20"/>
  <c r="B118525" i="20"/>
  <c r="B118526" i="20"/>
  <c r="B118527" i="20"/>
  <c r="B118528" i="20"/>
  <c r="B118529" i="20"/>
  <c r="B118530" i="20"/>
  <c r="B118531" i="20"/>
  <c r="B118532" i="20"/>
  <c r="B118533" i="20"/>
  <c r="B118534" i="20"/>
  <c r="B118535" i="20"/>
  <c r="B118536" i="20"/>
  <c r="B118537" i="20"/>
  <c r="B118538" i="20"/>
  <c r="B118539" i="20"/>
  <c r="B118540" i="20"/>
  <c r="B118541" i="20"/>
  <c r="B118542" i="20"/>
  <c r="B118543" i="20"/>
  <c r="B118544" i="20"/>
  <c r="B118545" i="20"/>
  <c r="B118546" i="20"/>
  <c r="B118547" i="20"/>
  <c r="B118548" i="20"/>
  <c r="B118549" i="20"/>
  <c r="B118550" i="20"/>
  <c r="B118551" i="20"/>
  <c r="B118552" i="20"/>
  <c r="B118553" i="20"/>
  <c r="B118554" i="20"/>
  <c r="B118555" i="20"/>
  <c r="B118556" i="20"/>
  <c r="B118557" i="20"/>
  <c r="B118558" i="20"/>
  <c r="B118559" i="20"/>
  <c r="B118560" i="20"/>
  <c r="B118561" i="20"/>
  <c r="B118562" i="20"/>
  <c r="B118563" i="20"/>
  <c r="B118564" i="20"/>
  <c r="B118565" i="20"/>
  <c r="B118566" i="20"/>
  <c r="B118567" i="20"/>
  <c r="B118568" i="20"/>
  <c r="B118569" i="20"/>
  <c r="B118570" i="20"/>
  <c r="B118571" i="20"/>
  <c r="B118572" i="20"/>
  <c r="B118573" i="20"/>
  <c r="B118574" i="20"/>
  <c r="B118575" i="20"/>
  <c r="B118576" i="20"/>
  <c r="B118577" i="20"/>
  <c r="B118578" i="20"/>
  <c r="B118579" i="20"/>
  <c r="B118580" i="20"/>
  <c r="B118581" i="20"/>
  <c r="B118582" i="20"/>
  <c r="B118583" i="20"/>
  <c r="B118584" i="20"/>
  <c r="B118585" i="20"/>
  <c r="B118586" i="20"/>
  <c r="B118587" i="20"/>
  <c r="B118588" i="20"/>
  <c r="B118589" i="20"/>
  <c r="B118590" i="20"/>
  <c r="B118591" i="20"/>
  <c r="B118592" i="20"/>
  <c r="B118593" i="20"/>
  <c r="B118594" i="20"/>
  <c r="B118595" i="20"/>
  <c r="B118596" i="20"/>
  <c r="B118597" i="20"/>
  <c r="B118598" i="20"/>
  <c r="B118599" i="20"/>
  <c r="B118600" i="20"/>
  <c r="B118601" i="20"/>
  <c r="B118602" i="20"/>
  <c r="B118603" i="20"/>
  <c r="B118604" i="20"/>
  <c r="B118605" i="20"/>
  <c r="B118606" i="20"/>
  <c r="B118607" i="20"/>
  <c r="B118608" i="20"/>
  <c r="B118609" i="20"/>
  <c r="B118610" i="20"/>
  <c r="B118611" i="20"/>
  <c r="B118612" i="20"/>
  <c r="B118613" i="20"/>
  <c r="B118614" i="20"/>
  <c r="B118615" i="20"/>
  <c r="B118616" i="20"/>
  <c r="B118617" i="20"/>
  <c r="B118618" i="20"/>
  <c r="B118619" i="20"/>
  <c r="B118620" i="20"/>
  <c r="B118621" i="20"/>
  <c r="B118622" i="20"/>
  <c r="B118623" i="20"/>
  <c r="B118624" i="20"/>
  <c r="B118625" i="20"/>
  <c r="B118626" i="20"/>
  <c r="B118627" i="20"/>
  <c r="B118628" i="20"/>
  <c r="B118629" i="20"/>
  <c r="B118630" i="20"/>
  <c r="B118631" i="20"/>
  <c r="B118632" i="20"/>
  <c r="B118633" i="20"/>
  <c r="B118634" i="20"/>
  <c r="B118635" i="20"/>
  <c r="B118636" i="20"/>
  <c r="B118637" i="20"/>
  <c r="B118638" i="20"/>
  <c r="B118639" i="20"/>
  <c r="B118640" i="20"/>
  <c r="B118641" i="20"/>
  <c r="B118642" i="20"/>
  <c r="B118643" i="20"/>
  <c r="B118644" i="20"/>
  <c r="B118645" i="20"/>
  <c r="B118646" i="20"/>
  <c r="B118647" i="20"/>
  <c r="B118648" i="20"/>
  <c r="B118649" i="20"/>
  <c r="B118650" i="20"/>
  <c r="B118651" i="20"/>
  <c r="B118652" i="20"/>
  <c r="B118653" i="20"/>
  <c r="B118654" i="20"/>
  <c r="B118655" i="20"/>
  <c r="B118656" i="20"/>
  <c r="B118657" i="20"/>
  <c r="B118658" i="20"/>
  <c r="B118659" i="20"/>
  <c r="B118660" i="20"/>
  <c r="B118661" i="20"/>
  <c r="B118662" i="20"/>
  <c r="B118663" i="20"/>
  <c r="B118664" i="20"/>
  <c r="B118665" i="20"/>
  <c r="B118666" i="20"/>
  <c r="B118667" i="20"/>
  <c r="B118668" i="20"/>
  <c r="B118669" i="20"/>
  <c r="B118670" i="20"/>
  <c r="B118671" i="20"/>
  <c r="B118672" i="20"/>
  <c r="B118673" i="20"/>
  <c r="B118674" i="20"/>
  <c r="B118675" i="20"/>
  <c r="B118676" i="20"/>
  <c r="B118677" i="20"/>
  <c r="B118678" i="20"/>
  <c r="B118679" i="20"/>
  <c r="B118680" i="20"/>
  <c r="B118681" i="20"/>
  <c r="B118682" i="20"/>
  <c r="B118683" i="20"/>
  <c r="B118684" i="20"/>
  <c r="B118685" i="20"/>
  <c r="B118686" i="20"/>
  <c r="B118687" i="20"/>
  <c r="B118688" i="20"/>
  <c r="B118689" i="20"/>
  <c r="B118690" i="20"/>
  <c r="B118691" i="20"/>
  <c r="B118692" i="20"/>
  <c r="B118693" i="20"/>
  <c r="B118694" i="20"/>
  <c r="B118695" i="20"/>
  <c r="B118696" i="20"/>
  <c r="B118697" i="20"/>
  <c r="B118698" i="20"/>
  <c r="B118699" i="20"/>
  <c r="B118700" i="20"/>
  <c r="B118701" i="20"/>
  <c r="B118702" i="20"/>
  <c r="B118703" i="20"/>
  <c r="B118704" i="20"/>
  <c r="B118705" i="20"/>
  <c r="B118706" i="20"/>
  <c r="B118707" i="20"/>
  <c r="B118708" i="20"/>
  <c r="B118709" i="20"/>
  <c r="B118710" i="20"/>
  <c r="B118711" i="20"/>
  <c r="B118712" i="20"/>
  <c r="B118713" i="20"/>
  <c r="B118714" i="20"/>
  <c r="B118715" i="20"/>
  <c r="B118716" i="20"/>
  <c r="B118717" i="20"/>
  <c r="B118718" i="20"/>
  <c r="B118719" i="20"/>
  <c r="B118720" i="20"/>
  <c r="B118721" i="20"/>
  <c r="B118722" i="20"/>
  <c r="B118723" i="20"/>
  <c r="B118724" i="20"/>
  <c r="B118725" i="20"/>
  <c r="B118726" i="20"/>
  <c r="B118727" i="20"/>
  <c r="B118728" i="20"/>
  <c r="B118729" i="20"/>
  <c r="B118730" i="20"/>
  <c r="B118731" i="20"/>
  <c r="B118732" i="20"/>
  <c r="B118733" i="20"/>
  <c r="B118734" i="20"/>
  <c r="B118735" i="20"/>
  <c r="B118736" i="20"/>
  <c r="B118737" i="20"/>
  <c r="B118738" i="20"/>
  <c r="B118739" i="20"/>
  <c r="B118740" i="20"/>
  <c r="B118741" i="20"/>
  <c r="B118742" i="20"/>
  <c r="B118743" i="20"/>
  <c r="B118744" i="20"/>
  <c r="B118745" i="20"/>
  <c r="B118746" i="20"/>
  <c r="B118747" i="20"/>
  <c r="B118748" i="20"/>
  <c r="B118749" i="20"/>
  <c r="B118750" i="20"/>
  <c r="B118751" i="20"/>
  <c r="B118752" i="20"/>
  <c r="B118753" i="20"/>
  <c r="B118754" i="20"/>
  <c r="B118755" i="20"/>
  <c r="B118756" i="20"/>
  <c r="B118757" i="20"/>
  <c r="B118758" i="20"/>
  <c r="B118759" i="20"/>
  <c r="B118760" i="20"/>
  <c r="B118761" i="20"/>
  <c r="B118762" i="20"/>
  <c r="B118763" i="20"/>
  <c r="B118764" i="20"/>
  <c r="B118765" i="20"/>
  <c r="B118766" i="20"/>
  <c r="B118767" i="20"/>
  <c r="B118768" i="20"/>
  <c r="B118769" i="20"/>
  <c r="B118770" i="20"/>
  <c r="B118771" i="20"/>
  <c r="B118772" i="20"/>
  <c r="B118773" i="20"/>
  <c r="B118774" i="20"/>
  <c r="B118775" i="20"/>
  <c r="B118776" i="20"/>
  <c r="B118777" i="20"/>
  <c r="B118778" i="20"/>
  <c r="B118779" i="20"/>
  <c r="B118780" i="20"/>
  <c r="B118781" i="20"/>
  <c r="B118782" i="20"/>
  <c r="B118783" i="20"/>
  <c r="B118784" i="20"/>
  <c r="B118785" i="20"/>
  <c r="B118786" i="20"/>
  <c r="B118787" i="20"/>
  <c r="B118788" i="20"/>
  <c r="B118789" i="20"/>
  <c r="B118790" i="20"/>
  <c r="B118791" i="20"/>
  <c r="B118792" i="20"/>
  <c r="B118793" i="20"/>
  <c r="B118794" i="20"/>
  <c r="B118795" i="20"/>
  <c r="B118796" i="20"/>
  <c r="B118797" i="20"/>
  <c r="B118798" i="20"/>
  <c r="B118799" i="20"/>
  <c r="B118800" i="20"/>
  <c r="B118801" i="20"/>
  <c r="B118802" i="20"/>
  <c r="B118803" i="20"/>
  <c r="B118804" i="20"/>
  <c r="B118805" i="20"/>
  <c r="B118806" i="20"/>
  <c r="B118807" i="20"/>
  <c r="B118808" i="20"/>
  <c r="B118809" i="20"/>
  <c r="B118810" i="20"/>
  <c r="B118811" i="20"/>
  <c r="B118812" i="20"/>
  <c r="B118813" i="20"/>
  <c r="B118814" i="20"/>
  <c r="B118815" i="20"/>
  <c r="B118816" i="20"/>
  <c r="B118817" i="20"/>
  <c r="B118818" i="20"/>
  <c r="B118819" i="20"/>
  <c r="B118820" i="20"/>
  <c r="B118821" i="20"/>
  <c r="B118822" i="20"/>
  <c r="B118823" i="20"/>
  <c r="B118824" i="20"/>
  <c r="B118825" i="20"/>
  <c r="B118826" i="20"/>
  <c r="B118827" i="20"/>
  <c r="B118828" i="20"/>
  <c r="B118829" i="20"/>
  <c r="B118830" i="20"/>
  <c r="B118831" i="20"/>
  <c r="B118832" i="20"/>
  <c r="B118833" i="20"/>
  <c r="B118834" i="20"/>
  <c r="B118835" i="20"/>
  <c r="B118836" i="20"/>
  <c r="B118837" i="20"/>
  <c r="B118838" i="20"/>
  <c r="B118839" i="20"/>
  <c r="B118840" i="20"/>
  <c r="B118841" i="20"/>
  <c r="B118842" i="20"/>
  <c r="B118843" i="20"/>
  <c r="B118844" i="20"/>
  <c r="B118845" i="20"/>
  <c r="B118846" i="20"/>
  <c r="B118847" i="20"/>
  <c r="B118848" i="20"/>
  <c r="B118849" i="20"/>
  <c r="B118850" i="20"/>
  <c r="B118851" i="20"/>
  <c r="B118852" i="20"/>
  <c r="B118853" i="20"/>
  <c r="B118854" i="20"/>
  <c r="B118855" i="20"/>
  <c r="B118856" i="20"/>
  <c r="B118857" i="20"/>
  <c r="B118858" i="20"/>
  <c r="B118859" i="20"/>
  <c r="B118860" i="20"/>
  <c r="B118861" i="20"/>
  <c r="B118862" i="20"/>
  <c r="B118863" i="20"/>
  <c r="B118864" i="20"/>
  <c r="B118865" i="20"/>
  <c r="B118866" i="20"/>
  <c r="B118867" i="20"/>
  <c r="B118868" i="20"/>
  <c r="B118869" i="20"/>
  <c r="B118870" i="20"/>
  <c r="B118871" i="20"/>
  <c r="B118872" i="20"/>
  <c r="B118873" i="20"/>
  <c r="B118874" i="20"/>
  <c r="B118875" i="20"/>
  <c r="B118876" i="20"/>
  <c r="B118877" i="20"/>
  <c r="B118878" i="20"/>
  <c r="B118879" i="20"/>
  <c r="B118880" i="20"/>
  <c r="B118881" i="20"/>
  <c r="B118882" i="20"/>
  <c r="B118883" i="20"/>
  <c r="B118884" i="20"/>
  <c r="B118885" i="20"/>
  <c r="B118886" i="20"/>
  <c r="B118887" i="20"/>
  <c r="B118888" i="20"/>
  <c r="B118889" i="20"/>
  <c r="B118890" i="20"/>
  <c r="B118891" i="20"/>
  <c r="B118892" i="20"/>
  <c r="B118893" i="20"/>
  <c r="B118894" i="20"/>
  <c r="B118895" i="20"/>
  <c r="B118896" i="20"/>
  <c r="B118897" i="20"/>
  <c r="B118898" i="20"/>
  <c r="B118899" i="20"/>
  <c r="B118900" i="20"/>
  <c r="B118901" i="20"/>
  <c r="B118902" i="20"/>
  <c r="B118903" i="20"/>
  <c r="B118904" i="20"/>
  <c r="B118905" i="20"/>
  <c r="B118906" i="20"/>
  <c r="B118907" i="20"/>
  <c r="B118908" i="20"/>
  <c r="B118909" i="20"/>
  <c r="B118910" i="20"/>
  <c r="B118911" i="20"/>
  <c r="B118912" i="20"/>
  <c r="B118913" i="20"/>
  <c r="B118914" i="20"/>
  <c r="B118915" i="20"/>
  <c r="B118916" i="20"/>
  <c r="B118917" i="20"/>
  <c r="B118918" i="20"/>
  <c r="B118919" i="20"/>
  <c r="B118920" i="20"/>
  <c r="B118921" i="20"/>
  <c r="B118922" i="20"/>
  <c r="B118923" i="20"/>
  <c r="B118924" i="20"/>
  <c r="B118925" i="20"/>
  <c r="B118926" i="20"/>
  <c r="B118927" i="20"/>
  <c r="B118928" i="20"/>
  <c r="B118929" i="20"/>
  <c r="B118930" i="20"/>
  <c r="B118931" i="20"/>
  <c r="B118932" i="20"/>
  <c r="B118933" i="20"/>
  <c r="B118934" i="20"/>
  <c r="B118935" i="20"/>
  <c r="B118936" i="20"/>
  <c r="B118937" i="20"/>
  <c r="B118938" i="20"/>
  <c r="B118939" i="20"/>
  <c r="B118940" i="20"/>
  <c r="B118941" i="20"/>
  <c r="B118942" i="20"/>
  <c r="B118943" i="20"/>
  <c r="B118944" i="20"/>
  <c r="B118945" i="20"/>
  <c r="B118946" i="20"/>
  <c r="B118947" i="20"/>
  <c r="B118948" i="20"/>
  <c r="B118949" i="20"/>
  <c r="B118950" i="20"/>
  <c r="B118951" i="20"/>
  <c r="B118952" i="20"/>
  <c r="B118953" i="20"/>
  <c r="B118954" i="20"/>
  <c r="B118955" i="20"/>
  <c r="B118956" i="20"/>
  <c r="B118957" i="20"/>
  <c r="B118958" i="20"/>
  <c r="B118959" i="20"/>
  <c r="B118960" i="20"/>
  <c r="B118961" i="20"/>
  <c r="B118962" i="20"/>
  <c r="B118963" i="20"/>
  <c r="B118964" i="20"/>
  <c r="B118965" i="20"/>
  <c r="B118966" i="20"/>
  <c r="B118967" i="20"/>
  <c r="B118968" i="20"/>
  <c r="B118969" i="20"/>
  <c r="B118970" i="20"/>
  <c r="B118971" i="20"/>
  <c r="B118972" i="20"/>
  <c r="B118973" i="20"/>
  <c r="B118974" i="20"/>
  <c r="B118975" i="20"/>
  <c r="B118976" i="20"/>
  <c r="B118977" i="20"/>
  <c r="B118978" i="20"/>
  <c r="B118979" i="20"/>
  <c r="B118980" i="20"/>
  <c r="B118981" i="20"/>
  <c r="B118982" i="20"/>
  <c r="B118983" i="20"/>
  <c r="B118984" i="20"/>
  <c r="B118985" i="20"/>
  <c r="B118986" i="20"/>
  <c r="B118987" i="20"/>
  <c r="B118988" i="20"/>
  <c r="B118989" i="20"/>
  <c r="B118990" i="20"/>
  <c r="B118991" i="20"/>
  <c r="B118992" i="20"/>
  <c r="B118993" i="20"/>
  <c r="B118994" i="20"/>
  <c r="B118995" i="20"/>
  <c r="B118996" i="20"/>
  <c r="B118997" i="20"/>
  <c r="B118998" i="20"/>
  <c r="B118999" i="20"/>
  <c r="B119000" i="20"/>
  <c r="B119001" i="20"/>
  <c r="B119002" i="20"/>
  <c r="B119003" i="20"/>
  <c r="B119004" i="20"/>
  <c r="B119005" i="20"/>
  <c r="B119006" i="20"/>
  <c r="B119007" i="20"/>
  <c r="B119008" i="20"/>
  <c r="B119009" i="20"/>
  <c r="B119010" i="20"/>
  <c r="B119011" i="20"/>
  <c r="B119012" i="20"/>
  <c r="B119013" i="20"/>
  <c r="B119014" i="20"/>
  <c r="B119015" i="20"/>
  <c r="B119016" i="20"/>
  <c r="B119017" i="20"/>
  <c r="B119018" i="20"/>
  <c r="B119019" i="20"/>
  <c r="B119020" i="20"/>
  <c r="B119021" i="20"/>
  <c r="B119022" i="20"/>
  <c r="B119023" i="20"/>
  <c r="B119024" i="20"/>
  <c r="B119025" i="20"/>
  <c r="B119026" i="20"/>
  <c r="B119027" i="20"/>
  <c r="B119028" i="20"/>
  <c r="B119029" i="20"/>
  <c r="B119030" i="20"/>
  <c r="B119031" i="20"/>
  <c r="B119032" i="20"/>
  <c r="B119033" i="20"/>
  <c r="B119034" i="20"/>
  <c r="B119035" i="20"/>
  <c r="B119036" i="20"/>
  <c r="B119037" i="20"/>
  <c r="B119038" i="20"/>
  <c r="B119039" i="20"/>
  <c r="B119040" i="20"/>
  <c r="B119041" i="20"/>
  <c r="B119042" i="20"/>
  <c r="B119043" i="20"/>
  <c r="B119044" i="20"/>
  <c r="B119045" i="20"/>
  <c r="B119046" i="20"/>
  <c r="B119047" i="20"/>
  <c r="B119048" i="20"/>
  <c r="B119049" i="20"/>
  <c r="B119050" i="20"/>
  <c r="B119051" i="20"/>
  <c r="B119052" i="20"/>
  <c r="B119053" i="20"/>
  <c r="B119054" i="20"/>
  <c r="B119055" i="20"/>
  <c r="B119056" i="20"/>
  <c r="B119057" i="20"/>
  <c r="B119058" i="20"/>
  <c r="B119059" i="20"/>
  <c r="B119060" i="20"/>
  <c r="B119061" i="20"/>
  <c r="B119062" i="20"/>
  <c r="B119063" i="20"/>
  <c r="B119064" i="20"/>
  <c r="B119065" i="20"/>
  <c r="B119066" i="20"/>
  <c r="B119067" i="20"/>
  <c r="B119068" i="20"/>
  <c r="B119069" i="20"/>
  <c r="B119070" i="20"/>
  <c r="B119071" i="20"/>
  <c r="B119072" i="20"/>
  <c r="B119073" i="20"/>
  <c r="B119074" i="20"/>
  <c r="B119075" i="20"/>
  <c r="B119076" i="20"/>
  <c r="B119077" i="20"/>
  <c r="B119078" i="20"/>
  <c r="B119079" i="20"/>
  <c r="B119080" i="20"/>
  <c r="B119081" i="20"/>
  <c r="B119082" i="20"/>
  <c r="B119083" i="20"/>
  <c r="B119084" i="20"/>
  <c r="B119085" i="20"/>
  <c r="B119086" i="20"/>
  <c r="B119087" i="20"/>
  <c r="B119088" i="20"/>
  <c r="B119089" i="20"/>
  <c r="B119090" i="20"/>
  <c r="B119091" i="20"/>
  <c r="B119092" i="20"/>
  <c r="B119093" i="20"/>
  <c r="B119094" i="20"/>
  <c r="B119095" i="20"/>
  <c r="B119096" i="20"/>
  <c r="B119097" i="20"/>
  <c r="B119098" i="20"/>
  <c r="B119099" i="20"/>
  <c r="B119100" i="20"/>
  <c r="B119101" i="20"/>
  <c r="B119102" i="20"/>
  <c r="B119103" i="20"/>
  <c r="B119104" i="20"/>
  <c r="B119105" i="20"/>
  <c r="B119106" i="20"/>
  <c r="B119107" i="20"/>
  <c r="B119108" i="20"/>
  <c r="B119109" i="20"/>
  <c r="B119110" i="20"/>
  <c r="B119111" i="20"/>
  <c r="B119112" i="20"/>
  <c r="B119113" i="20"/>
  <c r="B119114" i="20"/>
  <c r="B119115" i="20"/>
  <c r="B119116" i="20"/>
  <c r="B119117" i="20"/>
  <c r="B119118" i="20"/>
  <c r="B119119" i="20"/>
  <c r="B119120" i="20"/>
  <c r="B119121" i="20"/>
  <c r="B119122" i="20"/>
  <c r="B119123" i="20"/>
  <c r="B119124" i="20"/>
  <c r="B119125" i="20"/>
  <c r="B119126" i="20"/>
  <c r="B119127" i="20"/>
  <c r="B119128" i="20"/>
  <c r="B119129" i="20"/>
  <c r="B119130" i="20"/>
  <c r="B119131" i="20"/>
  <c r="B119132" i="20"/>
  <c r="B119133" i="20"/>
  <c r="B119134" i="20"/>
  <c r="B119135" i="20"/>
  <c r="B119136" i="20"/>
  <c r="B119137" i="20"/>
  <c r="B119138" i="20"/>
  <c r="B119139" i="20"/>
  <c r="B119140" i="20"/>
  <c r="B119141" i="20"/>
  <c r="B119142" i="20"/>
  <c r="B119143" i="20"/>
  <c r="B119144" i="20"/>
  <c r="B119145" i="20"/>
  <c r="B119146" i="20"/>
  <c r="B119147" i="20"/>
  <c r="B119148" i="20"/>
  <c r="B119149" i="20"/>
  <c r="B119150" i="20"/>
  <c r="B119151" i="20"/>
  <c r="B119152" i="20"/>
  <c r="B119153" i="20"/>
  <c r="B119154" i="20"/>
  <c r="B119155" i="20"/>
  <c r="B119156" i="20"/>
  <c r="B119157" i="20"/>
  <c r="B119158" i="20"/>
  <c r="B119159" i="20"/>
  <c r="B119160" i="20"/>
  <c r="B119161" i="20"/>
  <c r="B119162" i="20"/>
  <c r="B119163" i="20"/>
  <c r="B119164" i="20"/>
  <c r="B119165" i="20"/>
  <c r="B119166" i="20"/>
  <c r="B119167" i="20"/>
  <c r="B119168" i="20"/>
  <c r="B119169" i="20"/>
  <c r="B119170" i="20"/>
  <c r="B119171" i="20"/>
  <c r="B119172" i="20"/>
  <c r="B119173" i="20"/>
  <c r="B119174" i="20"/>
  <c r="B119175" i="20"/>
  <c r="B119176" i="20"/>
  <c r="B119177" i="20"/>
  <c r="B119178" i="20"/>
  <c r="B119179" i="20"/>
  <c r="B119180" i="20"/>
  <c r="B119181" i="20"/>
  <c r="B119182" i="20"/>
  <c r="B119183" i="20"/>
  <c r="B119184" i="20"/>
  <c r="B119185" i="20"/>
  <c r="B119186" i="20"/>
  <c r="B119187" i="20"/>
  <c r="B119188" i="20"/>
  <c r="B119189" i="20"/>
  <c r="B119190" i="20"/>
  <c r="B119191" i="20"/>
  <c r="B119192" i="20"/>
  <c r="B119193" i="20"/>
  <c r="B119194" i="20"/>
  <c r="B119195" i="20"/>
  <c r="B119196" i="20"/>
  <c r="B119197" i="20"/>
  <c r="B119198" i="20"/>
  <c r="B119199" i="20"/>
  <c r="B119200" i="20"/>
  <c r="B119201" i="20"/>
  <c r="B119202" i="20"/>
  <c r="B119203" i="20"/>
  <c r="B119204" i="20"/>
  <c r="B119205" i="20"/>
  <c r="B119206" i="20"/>
  <c r="B119207" i="20"/>
  <c r="B119208" i="20"/>
  <c r="B119209" i="20"/>
  <c r="B119210" i="20"/>
  <c r="B119211" i="20"/>
  <c r="B119212" i="20"/>
  <c r="B119213" i="20"/>
  <c r="B119214" i="20"/>
  <c r="B119215" i="20"/>
  <c r="B119216" i="20"/>
  <c r="B119217" i="20"/>
  <c r="B119218" i="20"/>
  <c r="B119219" i="20"/>
  <c r="B119220" i="20"/>
  <c r="B119221" i="20"/>
  <c r="B119222" i="20"/>
  <c r="B119223" i="20"/>
  <c r="B119224" i="20"/>
  <c r="B119225" i="20"/>
  <c r="B119226" i="20"/>
  <c r="B119227" i="20"/>
  <c r="B119228" i="20"/>
  <c r="B119229" i="20"/>
  <c r="B119230" i="20"/>
  <c r="B119231" i="20"/>
  <c r="B119232" i="20"/>
  <c r="B119233" i="20"/>
  <c r="B119234" i="20"/>
  <c r="B119235" i="20"/>
  <c r="B119236" i="20"/>
  <c r="B119237" i="20"/>
  <c r="B119238" i="20"/>
  <c r="B119239" i="20"/>
  <c r="B119240" i="20"/>
  <c r="B119241" i="20"/>
  <c r="B119242" i="20"/>
  <c r="B119243" i="20"/>
  <c r="B119244" i="20"/>
  <c r="B119245" i="20"/>
  <c r="B119246" i="20"/>
  <c r="B119247" i="20"/>
  <c r="B119248" i="20"/>
  <c r="B119249" i="20"/>
  <c r="B119250" i="20"/>
  <c r="B119251" i="20"/>
  <c r="B119252" i="20"/>
  <c r="B119253" i="20"/>
  <c r="B119254" i="20"/>
  <c r="B119255" i="20"/>
  <c r="B119256" i="20"/>
  <c r="B119257" i="20"/>
  <c r="B119258" i="20"/>
  <c r="B119259" i="20"/>
  <c r="B119260" i="20"/>
  <c r="B119261" i="20"/>
  <c r="B119262" i="20"/>
  <c r="B119263" i="20"/>
  <c r="B119264" i="20"/>
  <c r="B119265" i="20"/>
  <c r="B119266" i="20"/>
  <c r="B119267" i="20"/>
  <c r="B119268" i="20"/>
  <c r="B119269" i="20"/>
  <c r="B119270" i="20"/>
  <c r="B119271" i="20"/>
  <c r="B119272" i="20"/>
  <c r="B119273" i="20"/>
  <c r="B119274" i="20"/>
  <c r="B119275" i="20"/>
  <c r="B119276" i="20"/>
  <c r="B119277" i="20"/>
  <c r="B119278" i="20"/>
  <c r="B119279" i="20"/>
  <c r="B119280" i="20"/>
  <c r="B119281" i="20"/>
  <c r="B119282" i="20"/>
  <c r="B119283" i="20"/>
  <c r="B119284" i="20"/>
  <c r="B119285" i="20"/>
  <c r="B119286" i="20"/>
  <c r="B119287" i="20"/>
  <c r="B119288" i="20"/>
  <c r="B119289" i="20"/>
  <c r="B119290" i="20"/>
  <c r="B119291" i="20"/>
  <c r="B119292" i="20"/>
  <c r="B119293" i="20"/>
  <c r="B119294" i="20"/>
  <c r="B119295" i="20"/>
  <c r="B119296" i="20"/>
  <c r="B119297" i="20"/>
  <c r="B119298" i="20"/>
  <c r="B119299" i="20"/>
  <c r="B119300" i="20"/>
  <c r="B119301" i="20"/>
  <c r="B119302" i="20"/>
  <c r="B119303" i="20"/>
  <c r="B119304" i="20"/>
  <c r="B119305" i="20"/>
  <c r="B119306" i="20"/>
  <c r="B119307" i="20"/>
  <c r="B119308" i="20"/>
  <c r="B119309" i="20"/>
  <c r="B119310" i="20"/>
  <c r="B119311" i="20"/>
  <c r="B119312" i="20"/>
  <c r="B119313" i="20"/>
  <c r="B119314" i="20"/>
  <c r="B119315" i="20"/>
  <c r="B119316" i="20"/>
  <c r="B119317" i="20"/>
  <c r="B119318" i="20"/>
  <c r="B119319" i="20"/>
  <c r="B119320" i="20"/>
  <c r="B119321" i="20"/>
  <c r="B119322" i="20"/>
  <c r="B119323" i="20"/>
  <c r="B119324" i="20"/>
  <c r="B119325" i="20"/>
  <c r="B119326" i="20"/>
  <c r="B119327" i="20"/>
  <c r="B119328" i="20"/>
  <c r="B119329" i="20"/>
  <c r="B119330" i="20"/>
  <c r="B119331" i="20"/>
  <c r="B119332" i="20"/>
  <c r="B119333" i="20"/>
  <c r="B119334" i="20"/>
  <c r="B119335" i="20"/>
  <c r="B119336" i="20"/>
  <c r="B119337" i="20"/>
  <c r="B119338" i="20"/>
  <c r="B119339" i="20"/>
  <c r="B119340" i="20"/>
  <c r="B119341" i="20"/>
  <c r="B119342" i="20"/>
  <c r="B119343" i="20"/>
  <c r="B119344" i="20"/>
  <c r="B119345" i="20"/>
  <c r="B119346" i="20"/>
  <c r="B119347" i="20"/>
  <c r="B119348" i="20"/>
  <c r="B119349" i="20"/>
  <c r="B119350" i="20"/>
  <c r="B119351" i="20"/>
  <c r="B119352" i="20"/>
  <c r="B119353" i="20"/>
  <c r="B119354" i="20"/>
  <c r="B119355" i="20"/>
  <c r="B119356" i="20"/>
  <c r="B119357" i="20"/>
  <c r="B119358" i="20"/>
  <c r="B119359" i="20"/>
  <c r="B119360" i="20"/>
  <c r="B119361" i="20"/>
  <c r="B119362" i="20"/>
  <c r="B119363" i="20"/>
  <c r="B119364" i="20"/>
  <c r="B119365" i="20"/>
  <c r="B119366" i="20"/>
  <c r="B119367" i="20"/>
  <c r="B119368" i="20"/>
  <c r="B119369" i="20"/>
  <c r="B119370" i="20"/>
  <c r="B119371" i="20"/>
  <c r="B119372" i="20"/>
  <c r="B119373" i="20"/>
  <c r="B119374" i="20"/>
  <c r="B119375" i="20"/>
  <c r="B119376" i="20"/>
  <c r="B119377" i="20"/>
  <c r="B119378" i="20"/>
  <c r="B119379" i="20"/>
  <c r="B119380" i="20"/>
  <c r="B119381" i="20"/>
  <c r="B119382" i="20"/>
  <c r="B119383" i="20"/>
  <c r="B119384" i="20"/>
  <c r="B119385" i="20"/>
  <c r="B119386" i="20"/>
  <c r="B119387" i="20"/>
  <c r="B119388" i="20"/>
  <c r="B119389" i="20"/>
  <c r="B119390" i="20"/>
  <c r="B119391" i="20"/>
  <c r="B119392" i="20"/>
  <c r="B119393" i="20"/>
  <c r="B119394" i="20"/>
  <c r="B119395" i="20"/>
  <c r="B119396" i="20"/>
  <c r="B119397" i="20"/>
  <c r="B119398" i="20"/>
  <c r="B119399" i="20"/>
  <c r="B119400" i="20"/>
  <c r="B119401" i="20"/>
  <c r="B119402" i="20"/>
  <c r="B119403" i="20"/>
  <c r="B119404" i="20"/>
  <c r="B119405" i="20"/>
  <c r="B119406" i="20"/>
  <c r="B119407" i="20"/>
  <c r="B119408" i="20"/>
  <c r="B119409" i="20"/>
  <c r="B119410" i="20"/>
  <c r="B119411" i="20"/>
  <c r="B119412" i="20"/>
  <c r="B119413" i="20"/>
  <c r="B119414" i="20"/>
  <c r="B119415" i="20"/>
  <c r="B119416" i="20"/>
  <c r="B119417" i="20"/>
  <c r="B119418" i="20"/>
  <c r="B119419" i="20"/>
  <c r="B119420" i="20"/>
  <c r="B119421" i="20"/>
  <c r="B119422" i="20"/>
  <c r="B119423" i="20"/>
  <c r="B119424" i="20"/>
  <c r="B119425" i="20"/>
  <c r="B119426" i="20"/>
  <c r="B119427" i="20"/>
  <c r="B119428" i="20"/>
  <c r="B119429" i="20"/>
  <c r="B119430" i="20"/>
  <c r="B119431" i="20"/>
  <c r="B119432" i="20"/>
  <c r="B119433" i="20"/>
  <c r="B119434" i="20"/>
  <c r="B119435" i="20"/>
  <c r="B119436" i="20"/>
  <c r="B119437" i="20"/>
  <c r="B119438" i="20"/>
  <c r="B119439" i="20"/>
  <c r="B119440" i="20"/>
  <c r="B119441" i="20"/>
  <c r="B119442" i="20"/>
  <c r="B119443" i="20"/>
  <c r="B119444" i="20"/>
  <c r="B119445" i="20"/>
  <c r="B119446" i="20"/>
  <c r="B119447" i="20"/>
  <c r="B119448" i="20"/>
  <c r="B119449" i="20"/>
  <c r="B119450" i="20"/>
  <c r="B119451" i="20"/>
  <c r="B119452" i="20"/>
  <c r="B119453" i="20"/>
  <c r="B119454" i="20"/>
  <c r="B119455" i="20"/>
  <c r="B119456" i="20"/>
  <c r="B119457" i="20"/>
  <c r="B119458" i="20"/>
  <c r="B119459" i="20"/>
  <c r="B119460" i="20"/>
  <c r="B119461" i="20"/>
  <c r="B119462" i="20"/>
  <c r="B119463" i="20"/>
  <c r="B119464" i="20"/>
  <c r="B119465" i="20"/>
  <c r="B119466" i="20"/>
  <c r="B119467" i="20"/>
  <c r="B119468" i="20"/>
  <c r="B119469" i="20"/>
  <c r="B119470" i="20"/>
  <c r="B119471" i="20"/>
  <c r="B119472" i="20"/>
  <c r="B119473" i="20"/>
  <c r="B119474" i="20"/>
  <c r="B119475" i="20"/>
  <c r="B119476" i="20"/>
  <c r="B119477" i="20"/>
  <c r="B119478" i="20"/>
  <c r="B119479" i="20"/>
  <c r="B119480" i="20"/>
  <c r="B119481" i="20"/>
  <c r="B119482" i="20"/>
  <c r="B119483" i="20"/>
  <c r="B119484" i="20"/>
  <c r="B119485" i="20"/>
  <c r="B119486" i="20"/>
  <c r="B119487" i="20"/>
  <c r="B119488" i="20"/>
  <c r="B119489" i="20"/>
  <c r="B119490" i="20"/>
  <c r="B119491" i="20"/>
  <c r="B119492" i="20"/>
  <c r="B119493" i="20"/>
  <c r="B119494" i="20"/>
  <c r="B119495" i="20"/>
  <c r="B119496" i="20"/>
  <c r="B119497" i="20"/>
  <c r="B119498" i="20"/>
  <c r="B119499" i="20"/>
  <c r="B119500" i="20"/>
  <c r="B119501" i="20"/>
  <c r="B119502" i="20"/>
  <c r="B119503" i="20"/>
  <c r="B119504" i="20"/>
  <c r="B119505" i="20"/>
  <c r="B119506" i="20"/>
  <c r="B119507" i="20"/>
  <c r="B119508" i="20"/>
  <c r="B119509" i="20"/>
  <c r="B119510" i="20"/>
  <c r="B119511" i="20"/>
  <c r="B119512" i="20"/>
  <c r="B119513" i="20"/>
  <c r="B119514" i="20"/>
  <c r="B119515" i="20"/>
  <c r="B119516" i="20"/>
  <c r="B119517" i="20"/>
  <c r="B119518" i="20"/>
  <c r="B119519" i="20"/>
  <c r="B119520" i="20"/>
  <c r="B119521" i="20"/>
  <c r="B119522" i="20"/>
  <c r="B119523" i="20"/>
  <c r="B119524" i="20"/>
  <c r="B119525" i="20"/>
  <c r="B119526" i="20"/>
  <c r="B119527" i="20"/>
  <c r="B119528" i="20"/>
  <c r="B119529" i="20"/>
  <c r="B119530" i="20"/>
  <c r="B119531" i="20"/>
  <c r="B119532" i="20"/>
  <c r="B119533" i="20"/>
  <c r="B119534" i="20"/>
  <c r="B119535" i="20"/>
  <c r="B119536" i="20"/>
  <c r="B119537" i="20"/>
  <c r="B119538" i="20"/>
  <c r="B119539" i="20"/>
  <c r="B119540" i="20"/>
  <c r="B119541" i="20"/>
  <c r="B119542" i="20"/>
  <c r="B119543" i="20"/>
  <c r="B119544" i="20"/>
  <c r="B119545" i="20"/>
  <c r="B119546" i="20"/>
  <c r="B119547" i="20"/>
  <c r="B119548" i="20"/>
  <c r="B119549" i="20"/>
  <c r="B119550" i="20"/>
  <c r="B119551" i="20"/>
  <c r="B119552" i="20"/>
  <c r="B119553" i="20"/>
  <c r="B119554" i="20"/>
  <c r="B119555" i="20"/>
  <c r="B119556" i="20"/>
  <c r="B119557" i="20"/>
  <c r="B119558" i="20"/>
  <c r="B119559" i="20"/>
  <c r="B119560" i="20"/>
  <c r="B119561" i="20"/>
  <c r="B119562" i="20"/>
  <c r="B119563" i="20"/>
  <c r="B119564" i="20"/>
  <c r="B119565" i="20"/>
  <c r="B119566" i="20"/>
  <c r="B119567" i="20"/>
  <c r="B119568" i="20"/>
  <c r="B119569" i="20"/>
  <c r="B119570" i="20"/>
  <c r="B119571" i="20"/>
  <c r="B119572" i="20"/>
  <c r="B119573" i="20"/>
  <c r="B119574" i="20"/>
  <c r="B119575" i="20"/>
  <c r="B119576" i="20"/>
  <c r="B119577" i="20"/>
  <c r="B119578" i="20"/>
  <c r="B119579" i="20"/>
  <c r="B119580" i="20"/>
  <c r="B119581" i="20"/>
  <c r="B119582" i="20"/>
  <c r="B119583" i="20"/>
  <c r="B119584" i="20"/>
  <c r="B119585" i="20"/>
  <c r="B119586" i="20"/>
  <c r="B119587" i="20"/>
  <c r="B119588" i="20"/>
  <c r="B119589" i="20"/>
  <c r="B119590" i="20"/>
  <c r="B119591" i="20"/>
  <c r="B119592" i="20"/>
  <c r="B119593" i="20"/>
  <c r="B119594" i="20"/>
  <c r="B119595" i="20"/>
  <c r="B119596" i="20"/>
  <c r="B119597" i="20"/>
  <c r="B119598" i="20"/>
  <c r="B119599" i="20"/>
  <c r="B119600" i="20"/>
  <c r="B119601" i="20"/>
  <c r="B119602" i="20"/>
  <c r="B119603" i="20"/>
  <c r="B119604" i="20"/>
  <c r="B119605" i="20"/>
  <c r="B119606" i="20"/>
  <c r="B119607" i="20"/>
  <c r="B119608" i="20"/>
  <c r="B119609" i="20"/>
  <c r="B119610" i="20"/>
  <c r="B119611" i="20"/>
  <c r="B119612" i="20"/>
  <c r="B119613" i="20"/>
  <c r="B119614" i="20"/>
  <c r="B119615" i="20"/>
  <c r="B119616" i="20"/>
  <c r="B119617" i="20"/>
  <c r="B119618" i="20"/>
  <c r="B119619" i="20"/>
  <c r="B119620" i="20"/>
  <c r="B119621" i="20"/>
  <c r="B119622" i="20"/>
  <c r="B119623" i="20"/>
  <c r="B119624" i="20"/>
  <c r="B119625" i="20"/>
  <c r="B119626" i="20"/>
  <c r="B119627" i="20"/>
  <c r="B119628" i="20"/>
  <c r="B119629" i="20"/>
  <c r="B119630" i="20"/>
  <c r="B119631" i="20"/>
  <c r="B119632" i="20"/>
  <c r="B119633" i="20"/>
  <c r="B119634" i="20"/>
  <c r="B119635" i="20"/>
  <c r="B119636" i="20"/>
  <c r="B119637" i="20"/>
  <c r="B119638" i="20"/>
  <c r="B119639" i="20"/>
  <c r="B119640" i="20"/>
  <c r="B119641" i="20"/>
  <c r="B119642" i="20"/>
  <c r="B119643" i="20"/>
  <c r="B119644" i="20"/>
  <c r="B119645" i="20"/>
  <c r="B119646" i="20"/>
  <c r="B119647" i="20"/>
  <c r="B119648" i="20"/>
  <c r="B119649" i="20"/>
  <c r="B119650" i="20"/>
  <c r="B119651" i="20"/>
  <c r="B119652" i="20"/>
  <c r="B119653" i="20"/>
  <c r="B119654" i="20"/>
  <c r="B119655" i="20"/>
  <c r="B119656" i="20"/>
  <c r="B119657" i="20"/>
  <c r="B119658" i="20"/>
  <c r="B119659" i="20"/>
  <c r="B119660" i="20"/>
  <c r="B119661" i="20"/>
  <c r="B119662" i="20"/>
  <c r="B119663" i="20"/>
  <c r="B119664" i="20"/>
  <c r="B119665" i="20"/>
  <c r="B119666" i="20"/>
  <c r="B119667" i="20"/>
  <c r="B119668" i="20"/>
  <c r="B119669" i="20"/>
  <c r="B119670" i="20"/>
  <c r="B119671" i="20"/>
  <c r="B119672" i="20"/>
  <c r="B119673" i="20"/>
  <c r="B119674" i="20"/>
  <c r="B119675" i="20"/>
  <c r="B119676" i="20"/>
  <c r="B119677" i="20"/>
  <c r="B119678" i="20"/>
  <c r="B119679" i="20"/>
  <c r="B119680" i="20"/>
  <c r="B119681" i="20"/>
  <c r="B119682" i="20"/>
  <c r="B119683" i="20"/>
  <c r="B119684" i="20"/>
  <c r="B119685" i="20"/>
  <c r="B119686" i="20"/>
  <c r="B119687" i="20"/>
  <c r="B119688" i="20"/>
  <c r="B119689" i="20"/>
  <c r="B119690" i="20"/>
  <c r="B119691" i="20"/>
  <c r="B119692" i="20"/>
  <c r="B119693" i="20"/>
  <c r="B119694" i="20"/>
  <c r="B119695" i="20"/>
  <c r="B119696" i="20"/>
  <c r="B119697" i="20"/>
  <c r="B119698" i="20"/>
  <c r="B119699" i="20"/>
  <c r="B119700" i="20"/>
  <c r="B119701" i="20"/>
  <c r="B119702" i="20"/>
  <c r="B119703" i="20"/>
  <c r="B119704" i="20"/>
  <c r="B119705" i="20"/>
  <c r="B119706" i="20"/>
  <c r="B119707" i="20"/>
  <c r="B119708" i="20"/>
  <c r="B119709" i="20"/>
  <c r="B119710" i="20"/>
  <c r="B119711" i="20"/>
  <c r="B119712" i="20"/>
  <c r="B119713" i="20"/>
  <c r="B119714" i="20"/>
  <c r="B119715" i="20"/>
  <c r="B119716" i="20"/>
  <c r="B119717" i="20"/>
  <c r="B119718" i="20"/>
  <c r="B119719" i="20"/>
  <c r="B119720" i="20"/>
  <c r="B119721" i="20"/>
  <c r="B119722" i="20"/>
  <c r="B119723" i="20"/>
  <c r="B119724" i="20"/>
  <c r="B119725" i="20"/>
  <c r="B119726" i="20"/>
  <c r="B119727" i="20"/>
  <c r="B119728" i="20"/>
  <c r="B119729" i="20"/>
  <c r="B119730" i="20"/>
  <c r="B119731" i="20"/>
  <c r="B119732" i="20"/>
  <c r="B119733" i="20"/>
  <c r="B119734" i="20"/>
  <c r="B119735" i="20"/>
  <c r="B119736" i="20"/>
  <c r="B119737" i="20"/>
  <c r="B119738" i="20"/>
  <c r="B119739" i="20"/>
  <c r="B119740" i="20"/>
  <c r="B119741" i="20"/>
  <c r="B119742" i="20"/>
  <c r="B119743" i="20"/>
  <c r="B119744" i="20"/>
  <c r="B119745" i="20"/>
  <c r="B119746" i="20"/>
  <c r="B119747" i="20"/>
  <c r="B119748" i="20"/>
  <c r="B119749" i="20"/>
  <c r="B119750" i="20"/>
  <c r="B119751" i="20"/>
  <c r="B119752" i="20"/>
  <c r="B119753" i="20"/>
  <c r="B119754" i="20"/>
  <c r="B119755" i="20"/>
  <c r="B119756" i="20"/>
  <c r="B119757" i="20"/>
  <c r="B119758" i="20"/>
  <c r="B119759" i="20"/>
  <c r="B119760" i="20"/>
  <c r="B119761" i="20"/>
  <c r="B119762" i="20"/>
  <c r="B119763" i="20"/>
  <c r="B119764" i="20"/>
  <c r="B119765" i="20"/>
  <c r="B119766" i="20"/>
  <c r="B119767" i="20"/>
  <c r="B119768" i="20"/>
  <c r="B119769" i="20"/>
  <c r="B119770" i="20"/>
  <c r="B119771" i="20"/>
  <c r="B119772" i="20"/>
  <c r="B119773" i="20"/>
  <c r="B119774" i="20"/>
  <c r="B119775" i="20"/>
  <c r="B119776" i="20"/>
  <c r="B119777" i="20"/>
  <c r="B119778" i="20"/>
  <c r="B119779" i="20"/>
  <c r="B119780" i="20"/>
  <c r="B119781" i="20"/>
  <c r="B119782" i="20"/>
  <c r="B119783" i="20"/>
  <c r="B119784" i="20"/>
  <c r="B119785" i="20"/>
  <c r="B119786" i="20"/>
  <c r="B119787" i="20"/>
  <c r="B119788" i="20"/>
  <c r="B119789" i="20"/>
  <c r="B119790" i="20"/>
  <c r="B119791" i="20"/>
  <c r="B119792" i="20"/>
  <c r="B119793" i="20"/>
  <c r="B119794" i="20"/>
  <c r="B119795" i="20"/>
  <c r="B119796" i="20"/>
  <c r="B119797" i="20"/>
  <c r="B119798" i="20"/>
  <c r="B119799" i="20"/>
  <c r="B119800" i="20"/>
  <c r="B119801" i="20"/>
  <c r="B119802" i="20"/>
  <c r="B119803" i="20"/>
  <c r="B119804" i="20"/>
  <c r="B119805" i="20"/>
  <c r="B119806" i="20"/>
  <c r="B119807" i="20"/>
  <c r="B119808" i="20"/>
  <c r="B119809" i="20"/>
  <c r="B119810" i="20"/>
  <c r="B119811" i="20"/>
  <c r="B119812" i="20"/>
  <c r="B119813" i="20"/>
  <c r="B119814" i="20"/>
  <c r="B119815" i="20"/>
  <c r="B119816" i="20"/>
  <c r="B119817" i="20"/>
  <c r="B119818" i="20"/>
  <c r="B119819" i="20"/>
  <c r="B119820" i="20"/>
  <c r="B119821" i="20"/>
  <c r="B119822" i="20"/>
  <c r="B119823" i="20"/>
  <c r="B119824" i="20"/>
  <c r="B119825" i="20"/>
  <c r="B119826" i="20"/>
  <c r="B119827" i="20"/>
  <c r="B119828" i="20"/>
  <c r="B119829" i="20"/>
  <c r="B119830" i="20"/>
  <c r="B119831" i="20"/>
  <c r="B119832" i="20"/>
  <c r="B119833" i="20"/>
  <c r="B119834" i="20"/>
  <c r="B119835" i="20"/>
  <c r="B119836" i="20"/>
  <c r="B119837" i="20"/>
  <c r="B119838" i="20"/>
  <c r="B119839" i="20"/>
  <c r="B119840" i="20"/>
  <c r="B119841" i="20"/>
  <c r="B119842" i="20"/>
  <c r="B119843" i="20"/>
  <c r="B119844" i="20"/>
  <c r="B119845" i="20"/>
  <c r="B119846" i="20"/>
  <c r="B119847" i="20"/>
  <c r="B119848" i="20"/>
  <c r="B119849" i="20"/>
  <c r="B119850" i="20"/>
  <c r="B119851" i="20"/>
  <c r="B119852" i="20"/>
  <c r="B119853" i="20"/>
  <c r="B119854" i="20"/>
  <c r="B119855" i="20"/>
  <c r="B119856" i="20"/>
  <c r="B119857" i="20"/>
  <c r="B119858" i="20"/>
  <c r="B119859" i="20"/>
  <c r="B119860" i="20"/>
  <c r="B119861" i="20"/>
  <c r="B119862" i="20"/>
  <c r="B119863" i="20"/>
  <c r="B119864" i="20"/>
  <c r="B119865" i="20"/>
  <c r="B119866" i="20"/>
  <c r="B119867" i="20"/>
  <c r="B119868" i="20"/>
  <c r="B119869" i="20"/>
  <c r="B119870" i="20"/>
  <c r="B119871" i="20"/>
  <c r="B119872" i="20"/>
  <c r="B119873" i="20"/>
  <c r="B119874" i="20"/>
  <c r="B119875" i="20"/>
  <c r="B119876" i="20"/>
  <c r="B119877" i="20"/>
  <c r="B119878" i="20"/>
  <c r="B119879" i="20"/>
  <c r="B119880" i="20"/>
  <c r="B119881" i="20"/>
  <c r="B119882" i="20"/>
  <c r="B119883" i="20"/>
  <c r="B119884" i="20"/>
  <c r="B119885" i="20"/>
  <c r="B119886" i="20"/>
  <c r="B119887" i="20"/>
  <c r="B119888" i="20"/>
  <c r="B119889" i="20"/>
  <c r="B119890" i="20"/>
  <c r="B119891" i="20"/>
  <c r="B119892" i="20"/>
  <c r="B119893" i="20"/>
  <c r="B119894" i="20"/>
  <c r="B119895" i="20"/>
  <c r="B119896" i="20"/>
  <c r="B119897" i="20"/>
  <c r="B119898" i="20"/>
  <c r="B119899" i="20"/>
  <c r="B119900" i="20"/>
  <c r="B119901" i="20"/>
  <c r="B119902" i="20"/>
  <c r="B119903" i="20"/>
  <c r="B119904" i="20"/>
  <c r="B119905" i="20"/>
  <c r="B119906" i="20"/>
  <c r="B119907" i="20"/>
  <c r="B119908" i="20"/>
  <c r="B119909" i="20"/>
  <c r="B119910" i="20"/>
  <c r="B119911" i="20"/>
  <c r="B119912" i="20"/>
  <c r="B119913" i="20"/>
  <c r="B119914" i="20"/>
  <c r="B119915" i="20"/>
  <c r="B119916" i="20"/>
  <c r="B119917" i="20"/>
  <c r="B119918" i="20"/>
  <c r="B119919" i="20"/>
  <c r="B119920" i="20"/>
  <c r="B119921" i="20"/>
  <c r="B119922" i="20"/>
  <c r="B119923" i="20"/>
  <c r="B119924" i="20"/>
  <c r="B119925" i="20"/>
  <c r="B119926" i="20"/>
  <c r="B119927" i="20"/>
  <c r="B119928" i="20"/>
  <c r="B119929" i="20"/>
  <c r="B119930" i="20"/>
  <c r="B119931" i="20"/>
  <c r="B119932" i="20"/>
  <c r="B119933" i="20"/>
  <c r="B119934" i="20"/>
  <c r="B119935" i="20"/>
  <c r="B119936" i="20"/>
  <c r="B119937" i="20"/>
  <c r="B119938" i="20"/>
  <c r="B119939" i="20"/>
  <c r="B119940" i="20"/>
  <c r="B119941" i="20"/>
  <c r="B119942" i="20"/>
  <c r="B119943" i="20"/>
  <c r="B119944" i="20"/>
  <c r="B119945" i="20"/>
  <c r="B119946" i="20"/>
  <c r="B119947" i="20"/>
  <c r="B119948" i="20"/>
  <c r="B119949" i="20"/>
  <c r="B119950" i="20"/>
  <c r="B119951" i="20"/>
  <c r="B119952" i="20"/>
  <c r="B119953" i="20"/>
  <c r="B119954" i="20"/>
  <c r="B119955" i="20"/>
  <c r="B119956" i="20"/>
  <c r="B119957" i="20"/>
  <c r="B119958" i="20"/>
  <c r="B119959" i="20"/>
  <c r="B119960" i="20"/>
  <c r="B119961" i="20"/>
  <c r="B119962" i="20"/>
  <c r="B119963" i="20"/>
  <c r="B119964" i="20"/>
  <c r="B119965" i="20"/>
  <c r="B119966" i="20"/>
  <c r="B119967" i="20"/>
  <c r="B119968" i="20"/>
  <c r="B119969" i="20"/>
  <c r="B119970" i="20"/>
  <c r="B119971" i="20"/>
  <c r="B119972" i="20"/>
  <c r="B119973" i="20"/>
  <c r="B119974" i="20"/>
  <c r="B119975" i="20"/>
  <c r="B119976" i="20"/>
  <c r="B119977" i="20"/>
  <c r="B119978" i="20"/>
  <c r="B119979" i="20"/>
  <c r="B119980" i="20"/>
  <c r="B119981" i="20"/>
  <c r="B119982" i="20"/>
  <c r="B119983" i="20"/>
  <c r="B119984" i="20"/>
  <c r="B119985" i="20"/>
  <c r="B119986" i="20"/>
  <c r="B119987" i="20"/>
  <c r="B119988" i="20"/>
  <c r="B119989" i="20"/>
  <c r="B119990" i="20"/>
  <c r="B119991" i="20"/>
  <c r="B119992" i="20"/>
  <c r="B119993" i="20"/>
  <c r="B119994" i="20"/>
  <c r="B119995" i="20"/>
  <c r="B119996" i="20"/>
  <c r="B119997" i="20"/>
  <c r="B119998" i="20"/>
  <c r="B119999" i="20"/>
  <c r="B120000" i="20"/>
  <c r="B120001" i="20"/>
  <c r="B120002" i="20"/>
  <c r="B120003" i="20"/>
  <c r="B120004" i="20"/>
  <c r="B120005" i="20"/>
  <c r="B120006" i="20"/>
  <c r="B120007" i="20"/>
  <c r="B120008" i="20"/>
  <c r="B120009" i="20"/>
  <c r="B120010" i="20"/>
  <c r="B120011" i="20"/>
  <c r="B120012" i="20"/>
  <c r="B120013" i="20"/>
  <c r="B120014" i="20"/>
  <c r="B120015" i="20"/>
  <c r="B120016" i="20"/>
  <c r="B120017" i="20"/>
  <c r="B120018" i="20"/>
  <c r="B120019" i="20"/>
  <c r="B120020" i="20"/>
  <c r="B120021" i="20"/>
  <c r="B120022" i="20"/>
  <c r="B120023" i="20"/>
  <c r="B120024" i="20"/>
  <c r="B120025" i="20"/>
  <c r="B120026" i="20"/>
  <c r="B120027" i="20"/>
  <c r="B120028" i="20"/>
  <c r="B120029" i="20"/>
  <c r="B120030" i="20"/>
  <c r="B120031" i="20"/>
  <c r="B120032" i="20"/>
  <c r="B120033" i="20"/>
  <c r="B120034" i="20"/>
  <c r="B120035" i="20"/>
  <c r="B120036" i="20"/>
  <c r="B120037" i="20"/>
  <c r="B120038" i="20"/>
  <c r="B120039" i="20"/>
  <c r="B120040" i="20"/>
  <c r="B120041" i="20"/>
  <c r="B120042" i="20"/>
  <c r="B120043" i="20"/>
  <c r="B120044" i="20"/>
  <c r="B120045" i="20"/>
  <c r="B120046" i="20"/>
  <c r="B120047" i="20"/>
  <c r="B120048" i="20"/>
  <c r="B120049" i="20"/>
  <c r="B120050" i="20"/>
  <c r="B120051" i="20"/>
  <c r="B120052" i="20"/>
  <c r="B120053" i="20"/>
  <c r="B120054" i="20"/>
  <c r="B120055" i="20"/>
  <c r="B120056" i="20"/>
  <c r="B120057" i="20"/>
  <c r="B120058" i="20"/>
  <c r="B120059" i="20"/>
  <c r="B120060" i="20"/>
  <c r="B120061" i="20"/>
  <c r="B120062" i="20"/>
  <c r="B120063" i="20"/>
  <c r="B120064" i="20"/>
  <c r="B120065" i="20"/>
  <c r="B120066" i="20"/>
  <c r="B120067" i="20"/>
  <c r="B120068" i="20"/>
  <c r="B120069" i="20"/>
  <c r="B120070" i="20"/>
  <c r="B120071" i="20"/>
  <c r="B120072" i="20"/>
  <c r="B120073" i="20"/>
  <c r="B120074" i="20"/>
  <c r="B120075" i="20"/>
  <c r="B120076" i="20"/>
  <c r="B120077" i="20"/>
  <c r="B120078" i="20"/>
  <c r="B120079" i="20"/>
  <c r="B120080" i="20"/>
  <c r="B120081" i="20"/>
  <c r="B120082" i="20"/>
  <c r="B120083" i="20"/>
  <c r="B120084" i="20"/>
  <c r="B120085" i="20"/>
  <c r="B120086" i="20"/>
  <c r="B120087" i="20"/>
  <c r="B120088" i="20"/>
  <c r="B120089" i="20"/>
  <c r="B120090" i="20"/>
  <c r="B120091" i="20"/>
  <c r="B120092" i="20"/>
  <c r="B120093" i="20"/>
  <c r="B120094" i="20"/>
  <c r="B120095" i="20"/>
  <c r="B120096" i="20"/>
  <c r="B120097" i="20"/>
  <c r="B120098" i="20"/>
  <c r="B120099" i="20"/>
  <c r="B120100" i="20"/>
  <c r="B120101" i="20"/>
  <c r="B120102" i="20"/>
  <c r="B120103" i="20"/>
  <c r="B120104" i="20"/>
  <c r="B120105" i="20"/>
  <c r="B120106" i="20"/>
  <c r="B120107" i="20"/>
  <c r="B120108" i="20"/>
  <c r="B120109" i="20"/>
  <c r="B120110" i="20"/>
  <c r="B120111" i="20"/>
  <c r="B120112" i="20"/>
  <c r="B120113" i="20"/>
  <c r="B120114" i="20"/>
  <c r="B120115" i="20"/>
  <c r="B120116" i="20"/>
  <c r="B120117" i="20"/>
  <c r="B120118" i="20"/>
  <c r="B120119" i="20"/>
  <c r="B120120" i="20"/>
  <c r="B120121" i="20"/>
  <c r="B120122" i="20"/>
  <c r="B120123" i="20"/>
  <c r="B120124" i="20"/>
  <c r="B120125" i="20"/>
  <c r="B120126" i="20"/>
  <c r="B120127" i="20"/>
  <c r="B120128" i="20"/>
  <c r="B120129" i="20"/>
  <c r="B120130" i="20"/>
  <c r="B120131" i="20"/>
  <c r="B120132" i="20"/>
  <c r="B120133" i="20"/>
  <c r="B120134" i="20"/>
  <c r="B120135" i="20"/>
  <c r="B120136" i="20"/>
  <c r="B120137" i="20"/>
  <c r="B120138" i="20"/>
  <c r="B120139" i="20"/>
  <c r="B120140" i="20"/>
  <c r="B120141" i="20"/>
  <c r="B120142" i="20"/>
  <c r="B120143" i="20"/>
  <c r="B120144" i="20"/>
  <c r="B120145" i="20"/>
  <c r="B120146" i="20"/>
  <c r="B120147" i="20"/>
  <c r="B120148" i="20"/>
  <c r="B120149" i="20"/>
  <c r="B120150" i="20"/>
  <c r="B120151" i="20"/>
  <c r="B120152" i="20"/>
  <c r="B120153" i="20"/>
  <c r="B120154" i="20"/>
  <c r="B120155" i="20"/>
  <c r="B120156" i="20"/>
  <c r="B120157" i="20"/>
  <c r="B120158" i="20"/>
  <c r="B120159" i="20"/>
  <c r="B120160" i="20"/>
  <c r="B120161" i="20"/>
  <c r="B120162" i="20"/>
  <c r="B120163" i="20"/>
  <c r="B120164" i="20"/>
  <c r="B120165" i="20"/>
  <c r="B120166" i="20"/>
  <c r="B120167" i="20"/>
  <c r="B120168" i="20"/>
  <c r="B120169" i="20"/>
  <c r="B120170" i="20"/>
  <c r="B120171" i="20"/>
  <c r="B120172" i="20"/>
  <c r="B120173" i="20"/>
  <c r="B120174" i="20"/>
  <c r="B120175" i="20"/>
  <c r="B120176" i="20"/>
  <c r="B120177" i="20"/>
  <c r="B120178" i="20"/>
  <c r="B120179" i="20"/>
  <c r="B120180" i="20"/>
  <c r="B120181" i="20"/>
  <c r="B120182" i="20"/>
  <c r="B120183" i="20"/>
  <c r="B120184" i="20"/>
  <c r="B120185" i="20"/>
  <c r="B120186" i="20"/>
  <c r="B120187" i="20"/>
  <c r="B120188" i="20"/>
  <c r="B120189" i="20"/>
  <c r="B120190" i="20"/>
  <c r="B120191" i="20"/>
  <c r="B120192" i="20"/>
  <c r="B120193" i="20"/>
  <c r="B120194" i="20"/>
  <c r="B120195" i="20"/>
  <c r="B120196" i="20"/>
  <c r="B120197" i="20"/>
  <c r="B120198" i="20"/>
  <c r="B120199" i="20"/>
  <c r="B120200" i="20"/>
  <c r="B120201" i="20"/>
  <c r="B120202" i="20"/>
  <c r="B120203" i="20"/>
  <c r="B120204" i="20"/>
  <c r="B120205" i="20"/>
  <c r="B120206" i="20"/>
  <c r="B120207" i="20"/>
  <c r="B120208" i="20"/>
  <c r="B120209" i="20"/>
  <c r="B120210" i="20"/>
  <c r="B120211" i="20"/>
  <c r="B120212" i="20"/>
  <c r="B120213" i="20"/>
  <c r="B120214" i="20"/>
  <c r="B120215" i="20"/>
  <c r="B120216" i="20"/>
  <c r="B120217" i="20"/>
  <c r="B120218" i="20"/>
  <c r="B120219" i="20"/>
  <c r="B120220" i="20"/>
  <c r="B120221" i="20"/>
  <c r="B120222" i="20"/>
  <c r="B120223" i="20"/>
  <c r="B120224" i="20"/>
  <c r="B120225" i="20"/>
  <c r="B120226" i="20"/>
  <c r="B120227" i="20"/>
  <c r="B120228" i="20"/>
  <c r="B120229" i="20"/>
  <c r="B120230" i="20"/>
  <c r="B120231" i="20"/>
  <c r="B120232" i="20"/>
  <c r="B120233" i="20"/>
  <c r="B120234" i="20"/>
  <c r="B120235" i="20"/>
  <c r="B120236" i="20"/>
  <c r="B120237" i="20"/>
  <c r="B120238" i="20"/>
  <c r="B120239" i="20"/>
  <c r="B120240" i="20"/>
  <c r="B120241" i="20"/>
  <c r="B120242" i="20"/>
  <c r="B120243" i="20"/>
  <c r="B120244" i="20"/>
  <c r="B120245" i="20"/>
  <c r="B120246" i="20"/>
  <c r="B120247" i="20"/>
  <c r="B120248" i="20"/>
  <c r="B120249" i="20"/>
  <c r="B120250" i="20"/>
  <c r="B120251" i="20"/>
  <c r="B120252" i="20"/>
  <c r="B120253" i="20"/>
  <c r="B120254" i="20"/>
  <c r="B120255" i="20"/>
  <c r="B120256" i="20"/>
  <c r="B120257" i="20"/>
  <c r="B120258" i="20"/>
  <c r="B120259" i="20"/>
  <c r="B120260" i="20"/>
  <c r="B120261" i="20"/>
  <c r="B120262" i="20"/>
  <c r="B120263" i="20"/>
  <c r="B120264" i="20"/>
  <c r="B120265" i="20"/>
  <c r="B120266" i="20"/>
  <c r="B120267" i="20"/>
  <c r="B120268" i="20"/>
  <c r="B120269" i="20"/>
  <c r="B120270" i="20"/>
  <c r="B120271" i="20"/>
  <c r="B120272" i="20"/>
  <c r="B120273" i="20"/>
  <c r="B120274" i="20"/>
  <c r="B120275" i="20"/>
  <c r="B120276" i="20"/>
  <c r="B120277" i="20"/>
  <c r="B120278" i="20"/>
  <c r="B120279" i="20"/>
  <c r="B120280" i="20"/>
  <c r="B120281" i="20"/>
  <c r="B120282" i="20"/>
  <c r="B120283" i="20"/>
  <c r="B120284" i="20"/>
  <c r="B120285" i="20"/>
  <c r="B120286" i="20"/>
  <c r="B120287" i="20"/>
  <c r="B120288" i="20"/>
  <c r="B120289" i="20"/>
  <c r="B120290" i="20"/>
  <c r="B120291" i="20"/>
  <c r="B120292" i="20"/>
  <c r="B120293" i="20"/>
  <c r="B120294" i="20"/>
  <c r="B120295" i="20"/>
  <c r="B120296" i="20"/>
  <c r="B120297" i="20"/>
  <c r="B120298" i="20"/>
  <c r="B120299" i="20"/>
  <c r="B120300" i="20"/>
  <c r="B120301" i="20"/>
  <c r="B120302" i="20"/>
  <c r="B120303" i="20"/>
  <c r="B120304" i="20"/>
  <c r="B120305" i="20"/>
  <c r="B120306" i="20"/>
  <c r="B120307" i="20"/>
  <c r="B120308" i="20"/>
  <c r="B120309" i="20"/>
  <c r="B120310" i="20"/>
  <c r="B120311" i="20"/>
  <c r="B120312" i="20"/>
  <c r="B120313" i="20"/>
  <c r="B120314" i="20"/>
  <c r="B120315" i="20"/>
  <c r="B120316" i="20"/>
  <c r="B120317" i="20"/>
  <c r="B120318" i="20"/>
  <c r="B120319" i="20"/>
  <c r="B120320" i="20"/>
  <c r="B120321" i="20"/>
  <c r="B120322" i="20"/>
  <c r="B120323" i="20"/>
  <c r="B120324" i="20"/>
  <c r="B120325" i="20"/>
  <c r="B120326" i="20"/>
  <c r="B120327" i="20"/>
  <c r="B120328" i="20"/>
  <c r="B120329" i="20"/>
  <c r="B120330" i="20"/>
  <c r="B120331" i="20"/>
  <c r="B120332" i="20"/>
  <c r="B120333" i="20"/>
  <c r="B120334" i="20"/>
  <c r="B120335" i="20"/>
  <c r="B120336" i="20"/>
  <c r="B120337" i="20"/>
  <c r="B120338" i="20"/>
  <c r="B120339" i="20"/>
  <c r="B120340" i="20"/>
  <c r="B120341" i="20"/>
  <c r="B120342" i="20"/>
  <c r="B120343" i="20"/>
  <c r="B120344" i="20"/>
  <c r="B120345" i="20"/>
  <c r="B120346" i="20"/>
  <c r="B120347" i="20"/>
  <c r="B120348" i="20"/>
  <c r="B120349" i="20"/>
  <c r="B120350" i="20"/>
  <c r="B120351" i="20"/>
  <c r="B120352" i="20"/>
  <c r="B120353" i="20"/>
  <c r="B120354" i="20"/>
  <c r="B120355" i="20"/>
  <c r="B120356" i="20"/>
  <c r="B120357" i="20"/>
  <c r="B120358" i="20"/>
  <c r="B120359" i="20"/>
  <c r="B120360" i="20"/>
  <c r="B120361" i="20"/>
  <c r="B120362" i="20"/>
  <c r="B120363" i="20"/>
  <c r="B120364" i="20"/>
  <c r="B120365" i="20"/>
  <c r="B120366" i="20"/>
  <c r="B120367" i="20"/>
  <c r="B120368" i="20"/>
  <c r="B120369" i="20"/>
  <c r="B120370" i="20"/>
  <c r="B120371" i="20"/>
  <c r="B120372" i="20"/>
  <c r="B120373" i="20"/>
  <c r="B120374" i="20"/>
  <c r="B120375" i="20"/>
  <c r="B120376" i="20"/>
  <c r="B120377" i="20"/>
  <c r="B120378" i="20"/>
  <c r="B120379" i="20"/>
  <c r="B120380" i="20"/>
  <c r="B120381" i="20"/>
  <c r="B120382" i="20"/>
  <c r="B120383" i="20"/>
  <c r="B120384" i="20"/>
  <c r="B120385" i="20"/>
  <c r="B120386" i="20"/>
  <c r="B120387" i="20"/>
  <c r="B120388" i="20"/>
  <c r="B120389" i="20"/>
  <c r="B120390" i="20"/>
  <c r="B120391" i="20"/>
  <c r="B120392" i="20"/>
  <c r="B120393" i="20"/>
  <c r="B120394" i="20"/>
  <c r="B120395" i="20"/>
  <c r="B120396" i="20"/>
  <c r="B120397" i="20"/>
  <c r="B120398" i="20"/>
  <c r="B120399" i="20"/>
  <c r="B120400" i="20"/>
  <c r="B120401" i="20"/>
  <c r="B120402" i="20"/>
  <c r="B120403" i="20"/>
  <c r="B120404" i="20"/>
  <c r="B120405" i="20"/>
  <c r="B120406" i="20"/>
  <c r="B120407" i="20"/>
  <c r="B120408" i="20"/>
  <c r="B120409" i="20"/>
  <c r="B120410" i="20"/>
  <c r="B120411" i="20"/>
  <c r="B120412" i="20"/>
  <c r="B120413" i="20"/>
  <c r="B120414" i="20"/>
  <c r="B120415" i="20"/>
  <c r="B120416" i="20"/>
  <c r="B120417" i="20"/>
  <c r="B120418" i="20"/>
  <c r="B120419" i="20"/>
  <c r="B120420" i="20"/>
  <c r="B120421" i="20"/>
  <c r="B120422" i="20"/>
  <c r="B120423" i="20"/>
  <c r="B120424" i="20"/>
  <c r="B120425" i="20"/>
  <c r="B120426" i="20"/>
  <c r="B120427" i="20"/>
  <c r="B120428" i="20"/>
  <c r="B120429" i="20"/>
  <c r="B120430" i="20"/>
  <c r="B120431" i="20"/>
  <c r="B120432" i="20"/>
  <c r="B120433" i="20"/>
  <c r="B120434" i="20"/>
  <c r="B120435" i="20"/>
  <c r="B120436" i="20"/>
  <c r="B120437" i="20"/>
  <c r="B120438" i="20"/>
  <c r="B120439" i="20"/>
  <c r="B120440" i="20"/>
  <c r="B120441" i="20"/>
  <c r="B120442" i="20"/>
  <c r="B120443" i="20"/>
  <c r="B120444" i="20"/>
  <c r="B120445" i="20"/>
  <c r="B120446" i="20"/>
  <c r="B120447" i="20"/>
  <c r="B120448" i="20"/>
  <c r="B120449" i="20"/>
  <c r="B120450" i="20"/>
  <c r="B120451" i="20"/>
  <c r="B120452" i="20"/>
  <c r="B120453" i="20"/>
  <c r="B120454" i="20"/>
  <c r="B120455" i="20"/>
  <c r="B120456" i="20"/>
  <c r="B120457" i="20"/>
  <c r="B120458" i="20"/>
  <c r="B120459" i="20"/>
  <c r="B120460" i="20"/>
  <c r="B120461" i="20"/>
  <c r="B120462" i="20"/>
  <c r="B120463" i="20"/>
  <c r="B120464" i="20"/>
  <c r="B120465" i="20"/>
  <c r="B120466" i="20"/>
  <c r="B120467" i="20"/>
  <c r="B120468" i="20"/>
  <c r="B120469" i="20"/>
  <c r="B120470" i="20"/>
  <c r="B120471" i="20"/>
  <c r="B120472" i="20"/>
  <c r="B120473" i="20"/>
  <c r="B120474" i="20"/>
  <c r="B120475" i="20"/>
  <c r="B120476" i="20"/>
  <c r="B120477" i="20"/>
  <c r="B120478" i="20"/>
  <c r="B120479" i="20"/>
  <c r="B120480" i="20"/>
  <c r="B120481" i="20"/>
  <c r="B120482" i="20"/>
  <c r="B120483" i="20"/>
  <c r="B120484" i="20"/>
  <c r="B120485" i="20"/>
  <c r="B120486" i="20"/>
  <c r="B120487" i="20"/>
  <c r="B120488" i="20"/>
  <c r="B120489" i="20"/>
  <c r="B120490" i="20"/>
  <c r="B120491" i="20"/>
  <c r="B120492" i="20"/>
  <c r="B120493" i="20"/>
  <c r="B120494" i="20"/>
  <c r="B120495" i="20"/>
  <c r="B120496" i="20"/>
  <c r="B120497" i="20"/>
  <c r="B120498" i="20"/>
  <c r="B120499" i="20"/>
  <c r="B120500" i="20"/>
  <c r="B120501" i="20"/>
  <c r="B120502" i="20"/>
  <c r="B120503" i="20"/>
  <c r="B120504" i="20"/>
  <c r="B120505" i="20"/>
  <c r="B120506" i="20"/>
  <c r="B120507" i="20"/>
  <c r="B120508" i="20"/>
  <c r="B120509" i="20"/>
  <c r="B120510" i="20"/>
  <c r="B120511" i="20"/>
  <c r="B120512" i="20"/>
  <c r="B120513" i="20"/>
  <c r="B120514" i="20"/>
  <c r="B120515" i="20"/>
  <c r="B120516" i="20"/>
  <c r="B120517" i="20"/>
  <c r="B120518" i="20"/>
  <c r="B120519" i="20"/>
  <c r="B120520" i="20"/>
  <c r="B120521" i="20"/>
  <c r="B120522" i="20"/>
  <c r="B120523" i="20"/>
  <c r="B120524" i="20"/>
  <c r="B120525" i="20"/>
  <c r="B120526" i="20"/>
  <c r="B120527" i="20"/>
  <c r="B120528" i="20"/>
  <c r="B120529" i="20"/>
  <c r="B120530" i="20"/>
  <c r="B120531" i="20"/>
  <c r="B120532" i="20"/>
  <c r="B120533" i="20"/>
  <c r="B120534" i="20"/>
  <c r="B120535" i="20"/>
  <c r="B120536" i="20"/>
  <c r="B120537" i="20"/>
  <c r="B120538" i="20"/>
  <c r="B120539" i="20"/>
  <c r="B120540" i="20"/>
  <c r="B120541" i="20"/>
  <c r="B120542" i="20"/>
  <c r="B120543" i="20"/>
  <c r="B120544" i="20"/>
  <c r="B120545" i="20"/>
  <c r="B120546" i="20"/>
  <c r="B120547" i="20"/>
  <c r="B120548" i="20"/>
  <c r="B120549" i="20"/>
  <c r="B120550" i="20"/>
  <c r="B120551" i="20"/>
  <c r="B120552" i="20"/>
  <c r="B120553" i="20"/>
  <c r="B120554" i="20"/>
  <c r="B120555" i="20"/>
  <c r="B120556" i="20"/>
  <c r="B120557" i="20"/>
  <c r="B120558" i="20"/>
  <c r="B120559" i="20"/>
  <c r="B120560" i="20"/>
  <c r="B120561" i="20"/>
  <c r="B120562" i="20"/>
  <c r="B120563" i="20"/>
  <c r="B120564" i="20"/>
  <c r="B120565" i="20"/>
  <c r="B120566" i="20"/>
  <c r="B120567" i="20"/>
  <c r="B120568" i="20"/>
  <c r="B120569" i="20"/>
  <c r="B120570" i="20"/>
  <c r="B120571" i="20"/>
  <c r="B120572" i="20"/>
  <c r="B120573" i="20"/>
  <c r="B120574" i="20"/>
  <c r="B120575" i="20"/>
  <c r="B120576" i="20"/>
  <c r="B120577" i="20"/>
  <c r="B120578" i="20"/>
  <c r="B120579" i="20"/>
  <c r="B120580" i="20"/>
  <c r="B120581" i="20"/>
  <c r="B120582" i="20"/>
  <c r="B120583" i="20"/>
  <c r="B120584" i="20"/>
  <c r="B120585" i="20"/>
  <c r="B120586" i="20"/>
  <c r="B120587" i="20"/>
  <c r="B120588" i="20"/>
  <c r="B120589" i="20"/>
  <c r="B120590" i="20"/>
  <c r="B120591" i="20"/>
  <c r="B120592" i="20"/>
  <c r="B120593" i="20"/>
  <c r="B120594" i="20"/>
  <c r="B120595" i="20"/>
  <c r="B120596" i="20"/>
  <c r="B120597" i="20"/>
  <c r="B120598" i="20"/>
  <c r="B120599" i="20"/>
  <c r="B120600" i="20"/>
  <c r="B120601" i="20"/>
  <c r="B120602" i="20"/>
  <c r="B120603" i="20"/>
  <c r="B120604" i="20"/>
  <c r="B120605" i="20"/>
  <c r="B120606" i="20"/>
  <c r="B120607" i="20"/>
  <c r="B120608" i="20"/>
  <c r="B120609" i="20"/>
  <c r="B120610" i="20"/>
  <c r="B120611" i="20"/>
  <c r="B120612" i="20"/>
  <c r="B120613" i="20"/>
  <c r="B120614" i="20"/>
  <c r="B120615" i="20"/>
  <c r="B120616" i="20"/>
  <c r="B120617" i="20"/>
  <c r="B120618" i="20"/>
  <c r="B120619" i="20"/>
  <c r="B120620" i="20"/>
  <c r="B120621" i="20"/>
  <c r="B120622" i="20"/>
  <c r="B120623" i="20"/>
  <c r="B120624" i="20"/>
  <c r="B120625" i="20"/>
  <c r="B120626" i="20"/>
  <c r="B120627" i="20"/>
  <c r="B120628" i="20"/>
  <c r="B120629" i="20"/>
  <c r="B120630" i="20"/>
  <c r="B120631" i="20"/>
  <c r="B120632" i="20"/>
  <c r="B120633" i="20"/>
  <c r="B120634" i="20"/>
  <c r="B120635" i="20"/>
  <c r="B120636" i="20"/>
  <c r="B120637" i="20"/>
  <c r="B120638" i="20"/>
  <c r="B120639" i="20"/>
  <c r="B120640" i="20"/>
  <c r="B120641" i="20"/>
  <c r="B120642" i="20"/>
  <c r="B120643" i="20"/>
  <c r="B120644" i="20"/>
  <c r="B120645" i="20"/>
  <c r="B120646" i="20"/>
  <c r="B120647" i="20"/>
  <c r="B120648" i="20"/>
  <c r="B120649" i="20"/>
  <c r="B120650" i="20"/>
  <c r="B120651" i="20"/>
  <c r="B120652" i="20"/>
  <c r="B120653" i="20"/>
  <c r="B120654" i="20"/>
  <c r="B120655" i="20"/>
  <c r="B120656" i="20"/>
  <c r="B120657" i="20"/>
  <c r="B120658" i="20"/>
  <c r="B120659" i="20"/>
  <c r="B120660" i="20"/>
  <c r="B120661" i="20"/>
  <c r="B120662" i="20"/>
  <c r="B120663" i="20"/>
  <c r="B120664" i="20"/>
  <c r="B120665" i="20"/>
  <c r="B120666" i="20"/>
  <c r="B120667" i="20"/>
  <c r="B120668" i="20"/>
  <c r="B120669" i="20"/>
  <c r="B120670" i="20"/>
  <c r="B120671" i="20"/>
  <c r="B120672" i="20"/>
  <c r="B120673" i="20"/>
  <c r="B120674" i="20"/>
  <c r="B120675" i="20"/>
  <c r="B120676" i="20"/>
  <c r="B120677" i="20"/>
  <c r="B120678" i="20"/>
  <c r="B120679" i="20"/>
  <c r="B120680" i="20"/>
  <c r="B120681" i="20"/>
  <c r="B120682" i="20"/>
  <c r="B120683" i="20"/>
  <c r="B120684" i="20"/>
  <c r="B120685" i="20"/>
  <c r="B120686" i="20"/>
  <c r="B120687" i="20"/>
  <c r="B120688" i="20"/>
  <c r="B120689" i="20"/>
  <c r="B120690" i="20"/>
  <c r="B120691" i="20"/>
  <c r="B120692" i="20"/>
  <c r="B120693" i="20"/>
  <c r="B120694" i="20"/>
  <c r="B120695" i="20"/>
  <c r="B120696" i="20"/>
  <c r="B120697" i="20"/>
  <c r="B120698" i="20"/>
  <c r="B120699" i="20"/>
  <c r="B120700" i="20"/>
  <c r="B120701" i="20"/>
  <c r="B120702" i="20"/>
  <c r="B120703" i="20"/>
  <c r="B120704" i="20"/>
  <c r="B120705" i="20"/>
  <c r="B120706" i="20"/>
  <c r="B120707" i="20"/>
  <c r="B120708" i="20"/>
  <c r="B120709" i="20"/>
  <c r="B120710" i="20"/>
  <c r="B120711" i="20"/>
  <c r="B120712" i="20"/>
  <c r="B120713" i="20"/>
  <c r="B120714" i="20"/>
  <c r="B120715" i="20"/>
  <c r="B120716" i="20"/>
  <c r="B120717" i="20"/>
  <c r="B120718" i="20"/>
  <c r="B120719" i="20"/>
  <c r="B120720" i="20"/>
  <c r="B120721" i="20"/>
  <c r="B120722" i="20"/>
  <c r="B120723" i="20"/>
  <c r="B120724" i="20"/>
  <c r="B120725" i="20"/>
  <c r="B120726" i="20"/>
  <c r="B120727" i="20"/>
  <c r="B120728" i="20"/>
  <c r="B120729" i="20"/>
  <c r="B120730" i="20"/>
  <c r="B120731" i="20"/>
  <c r="B120732" i="20"/>
  <c r="B120733" i="20"/>
  <c r="B120734" i="20"/>
  <c r="B120735" i="20"/>
  <c r="B120736" i="20"/>
  <c r="B120737" i="20"/>
  <c r="B120738" i="20"/>
  <c r="B120739" i="20"/>
  <c r="B120740" i="20"/>
  <c r="B120741" i="20"/>
  <c r="B120742" i="20"/>
  <c r="B120743" i="20"/>
  <c r="B120744" i="20"/>
  <c r="B120745" i="20"/>
  <c r="B120746" i="20"/>
  <c r="B120747" i="20"/>
  <c r="B120748" i="20"/>
  <c r="B120749" i="20"/>
  <c r="B120750" i="20"/>
  <c r="B120751" i="20"/>
  <c r="B120752" i="20"/>
  <c r="B120753" i="20"/>
  <c r="B120754" i="20"/>
  <c r="B120755" i="20"/>
  <c r="B120756" i="20"/>
  <c r="B120757" i="20"/>
  <c r="B120758" i="20"/>
  <c r="B120759" i="20"/>
  <c r="B120760" i="20"/>
  <c r="B120761" i="20"/>
  <c r="B120762" i="20"/>
  <c r="B120763" i="20"/>
  <c r="B120764" i="20"/>
  <c r="B120765" i="20"/>
  <c r="B120766" i="20"/>
  <c r="B120767" i="20"/>
  <c r="B120768" i="20"/>
  <c r="B120769" i="20"/>
  <c r="B120770" i="20"/>
  <c r="B120771" i="20"/>
  <c r="B120772" i="20"/>
  <c r="B120773" i="20"/>
  <c r="B120774" i="20"/>
  <c r="B120775" i="20"/>
  <c r="B120776" i="20"/>
  <c r="B120777" i="20"/>
  <c r="B120778" i="20"/>
  <c r="B120779" i="20"/>
  <c r="B120780" i="20"/>
  <c r="B120781" i="20"/>
  <c r="B120782" i="20"/>
  <c r="B120783" i="20"/>
  <c r="B120784" i="20"/>
  <c r="B120785" i="20"/>
  <c r="B120786" i="20"/>
  <c r="B120787" i="20"/>
  <c r="B120788" i="20"/>
  <c r="B120789" i="20"/>
  <c r="B120790" i="20"/>
  <c r="B120791" i="20"/>
  <c r="B120792" i="20"/>
  <c r="B120793" i="20"/>
  <c r="B120794" i="20"/>
  <c r="B120795" i="20"/>
  <c r="B120796" i="20"/>
  <c r="B120797" i="20"/>
  <c r="B120798" i="20"/>
  <c r="B120799" i="20"/>
  <c r="B120800" i="20"/>
  <c r="B120801" i="20"/>
  <c r="B120802" i="20"/>
  <c r="B120803" i="20"/>
  <c r="B120804" i="20"/>
  <c r="B120805" i="20"/>
  <c r="B120806" i="20"/>
  <c r="B120807" i="20"/>
  <c r="B120808" i="20"/>
  <c r="B120809" i="20"/>
  <c r="B120810" i="20"/>
  <c r="B120811" i="20"/>
  <c r="B120812" i="20"/>
  <c r="B120813" i="20"/>
  <c r="B120814" i="20"/>
  <c r="B120815" i="20"/>
  <c r="B120816" i="20"/>
  <c r="B120817" i="20"/>
  <c r="B120818" i="20"/>
  <c r="B120819" i="20"/>
  <c r="B120820" i="20"/>
  <c r="B120821" i="20"/>
  <c r="B120822" i="20"/>
  <c r="B120823" i="20"/>
  <c r="B120824" i="20"/>
  <c r="B120825" i="20"/>
  <c r="B120826" i="20"/>
  <c r="B120827" i="20"/>
  <c r="B120828" i="20"/>
  <c r="B120829" i="20"/>
  <c r="B120830" i="20"/>
  <c r="B120831" i="20"/>
  <c r="B120832" i="20"/>
  <c r="B120833" i="20"/>
  <c r="B120834" i="20"/>
  <c r="B120835" i="20"/>
  <c r="B120836" i="20"/>
  <c r="B120837" i="20"/>
  <c r="B120838" i="20"/>
  <c r="B120839" i="20"/>
  <c r="B120840" i="20"/>
  <c r="B120841" i="20"/>
  <c r="B120842" i="20"/>
  <c r="B120843" i="20"/>
  <c r="B120844" i="20"/>
  <c r="B120845" i="20"/>
  <c r="B120846" i="20"/>
  <c r="B120847" i="20"/>
  <c r="B120848" i="20"/>
  <c r="B120849" i="20"/>
  <c r="B120850" i="20"/>
  <c r="B120851" i="20"/>
  <c r="B120852" i="20"/>
  <c r="B120853" i="20"/>
  <c r="B120854" i="20"/>
  <c r="B120855" i="20"/>
  <c r="B120856" i="20"/>
  <c r="B120857" i="20"/>
  <c r="B120858" i="20"/>
  <c r="B120859" i="20"/>
  <c r="B120860" i="20"/>
  <c r="B120861" i="20"/>
  <c r="B120862" i="20"/>
  <c r="B120863" i="20"/>
  <c r="B120864" i="20"/>
  <c r="B120865" i="20"/>
  <c r="B120866" i="20"/>
  <c r="B120867" i="20"/>
  <c r="B120868" i="20"/>
  <c r="B120869" i="20"/>
  <c r="B120870" i="20"/>
  <c r="B120871" i="20"/>
  <c r="B120872" i="20"/>
  <c r="B120873" i="20"/>
  <c r="B120874" i="20"/>
  <c r="B120875" i="20"/>
  <c r="B120876" i="20"/>
  <c r="B120877" i="20"/>
  <c r="B120878" i="20"/>
  <c r="B120879" i="20"/>
  <c r="B120880" i="20"/>
  <c r="B120881" i="20"/>
  <c r="B120882" i="20"/>
  <c r="B120883" i="20"/>
  <c r="B120884" i="20"/>
  <c r="B120885" i="20"/>
  <c r="B120886" i="20"/>
  <c r="B120887" i="20"/>
  <c r="B120888" i="20"/>
  <c r="B120889" i="20"/>
  <c r="B120890" i="20"/>
  <c r="B120891" i="20"/>
  <c r="B120892" i="20"/>
  <c r="B120893" i="20"/>
  <c r="B120894" i="20"/>
  <c r="B120895" i="20"/>
  <c r="B120896" i="20"/>
  <c r="B120897" i="20"/>
  <c r="B120898" i="20"/>
  <c r="B120899" i="20"/>
  <c r="B120900" i="20"/>
  <c r="B120901" i="20"/>
  <c r="B120902" i="20"/>
  <c r="B120903" i="20"/>
  <c r="B120904" i="20"/>
  <c r="B120905" i="20"/>
  <c r="B120906" i="20"/>
  <c r="B120907" i="20"/>
  <c r="B120908" i="20"/>
  <c r="B120909" i="20"/>
  <c r="B120910" i="20"/>
  <c r="B120911" i="20"/>
  <c r="B120912" i="20"/>
  <c r="B120913" i="20"/>
  <c r="B120914" i="20"/>
  <c r="B120915" i="20"/>
  <c r="B120916" i="20"/>
  <c r="B120917" i="20"/>
  <c r="B120918" i="20"/>
  <c r="B120919" i="20"/>
  <c r="B120920" i="20"/>
  <c r="B120921" i="20"/>
  <c r="B120922" i="20"/>
  <c r="B120923" i="20"/>
  <c r="B120924" i="20"/>
  <c r="B120925" i="20"/>
  <c r="B120926" i="20"/>
  <c r="B120927" i="20"/>
  <c r="B120928" i="20"/>
  <c r="B120929" i="20"/>
  <c r="B120930" i="20"/>
  <c r="B120931" i="20"/>
  <c r="B120932" i="20"/>
  <c r="B120933" i="20"/>
  <c r="B120934" i="20"/>
  <c r="B120935" i="20"/>
  <c r="B120936" i="20"/>
  <c r="B120937" i="20"/>
  <c r="B120938" i="20"/>
  <c r="B120939" i="20"/>
  <c r="B120940" i="20"/>
  <c r="B120941" i="20"/>
  <c r="B120942" i="20"/>
  <c r="B120943" i="20"/>
  <c r="B120944" i="20"/>
  <c r="B120945" i="20"/>
  <c r="B120946" i="20"/>
  <c r="B120947" i="20"/>
  <c r="B120948" i="20"/>
  <c r="B120949" i="20"/>
  <c r="B120950" i="20"/>
  <c r="B120951" i="20"/>
  <c r="B120952" i="20"/>
  <c r="B120953" i="20"/>
  <c r="B120954" i="20"/>
  <c r="B120955" i="20"/>
  <c r="B120956" i="20"/>
  <c r="B120957" i="20"/>
  <c r="B120958" i="20"/>
  <c r="B120959" i="20"/>
  <c r="B120960" i="20"/>
  <c r="B120961" i="20"/>
  <c r="B120962" i="20"/>
  <c r="B120963" i="20"/>
  <c r="B120964" i="20"/>
  <c r="B120965" i="20"/>
  <c r="B120966" i="20"/>
  <c r="B120967" i="20"/>
  <c r="B120968" i="20"/>
  <c r="B120969" i="20"/>
  <c r="B120970" i="20"/>
  <c r="B120971" i="20"/>
  <c r="B120972" i="20"/>
  <c r="B120973" i="20"/>
  <c r="B120974" i="20"/>
  <c r="B120975" i="20"/>
  <c r="B120976" i="20"/>
  <c r="B120977" i="20"/>
  <c r="B120978" i="20"/>
  <c r="B120979" i="20"/>
  <c r="B120980" i="20"/>
  <c r="B120981" i="20"/>
  <c r="B120982" i="20"/>
  <c r="B120983" i="20"/>
  <c r="B120984" i="20"/>
  <c r="B120985" i="20"/>
  <c r="B120986" i="20"/>
  <c r="B120987" i="20"/>
  <c r="B120988" i="20"/>
  <c r="B120989" i="20"/>
  <c r="B120990" i="20"/>
  <c r="B120991" i="20"/>
  <c r="B120992" i="20"/>
  <c r="B120993" i="20"/>
  <c r="B120994" i="20"/>
  <c r="B120995" i="20"/>
  <c r="B120996" i="20"/>
  <c r="B120997" i="20"/>
  <c r="B120998" i="20"/>
  <c r="B120999" i="20"/>
  <c r="B121000" i="20"/>
  <c r="B121001" i="20"/>
  <c r="B121002" i="20"/>
  <c r="B121003" i="20"/>
  <c r="B121004" i="20"/>
  <c r="B121005" i="20"/>
  <c r="B121006" i="20"/>
  <c r="B121007" i="20"/>
  <c r="B121008" i="20"/>
  <c r="B121009" i="20"/>
  <c r="B121010" i="20"/>
  <c r="B121011" i="20"/>
  <c r="B121012" i="20"/>
  <c r="B121013" i="20"/>
  <c r="B121014" i="20"/>
  <c r="B121015" i="20"/>
  <c r="B121016" i="20"/>
  <c r="B121017" i="20"/>
  <c r="B121018" i="20"/>
  <c r="B121019" i="20"/>
  <c r="B121020" i="20"/>
  <c r="B121021" i="20"/>
  <c r="B121022" i="20"/>
  <c r="B121023" i="20"/>
  <c r="B121024" i="20"/>
  <c r="B121025" i="20"/>
  <c r="B121026" i="20"/>
  <c r="B121027" i="20"/>
  <c r="B121028" i="20"/>
  <c r="B121029" i="20"/>
  <c r="B121030" i="20"/>
  <c r="B121031" i="20"/>
  <c r="B121032" i="20"/>
  <c r="B121033" i="20"/>
  <c r="B121034" i="20"/>
  <c r="B121035" i="20"/>
  <c r="B121036" i="20"/>
  <c r="B121037" i="20"/>
  <c r="B121038" i="20"/>
  <c r="B121039" i="20"/>
  <c r="B121040" i="20"/>
  <c r="B121041" i="20"/>
  <c r="B121042" i="20"/>
  <c r="B121043" i="20"/>
  <c r="B121044" i="20"/>
  <c r="B121045" i="20"/>
  <c r="B121046" i="20"/>
  <c r="B121047" i="20"/>
  <c r="B121048" i="20"/>
  <c r="B121049" i="20"/>
  <c r="B121050" i="20"/>
  <c r="B121051" i="20"/>
  <c r="B121052" i="20"/>
  <c r="B121053" i="20"/>
  <c r="B121054" i="20"/>
  <c r="B121055" i="20"/>
  <c r="B121056" i="20"/>
  <c r="B121057" i="20"/>
  <c r="B121058" i="20"/>
  <c r="B121059" i="20"/>
  <c r="B121060" i="20"/>
  <c r="B121061" i="20"/>
  <c r="B121062" i="20"/>
  <c r="B121063" i="20"/>
  <c r="B121064" i="20"/>
  <c r="B121065" i="20"/>
  <c r="B121066" i="20"/>
  <c r="B121067" i="20"/>
  <c r="B121068" i="20"/>
  <c r="B121069" i="20"/>
  <c r="B121070" i="20"/>
  <c r="B121071" i="20"/>
  <c r="B121072" i="20"/>
  <c r="B121073" i="20"/>
  <c r="B121074" i="20"/>
  <c r="B121075" i="20"/>
  <c r="B121076" i="20"/>
  <c r="B121077" i="20"/>
  <c r="B121078" i="20"/>
  <c r="B121079" i="20"/>
  <c r="B121080" i="20"/>
  <c r="B121081" i="20"/>
  <c r="B121082" i="20"/>
  <c r="B121083" i="20"/>
  <c r="B121084" i="20"/>
  <c r="B121085" i="20"/>
  <c r="B121086" i="20"/>
  <c r="B121087" i="20"/>
  <c r="B121088" i="20"/>
  <c r="B121089" i="20"/>
  <c r="B121090" i="20"/>
  <c r="B121091" i="20"/>
  <c r="B121092" i="20"/>
  <c r="B121093" i="20"/>
  <c r="B121094" i="20"/>
  <c r="B121095" i="20"/>
  <c r="B121096" i="20"/>
  <c r="B121097" i="20"/>
  <c r="B121098" i="20"/>
  <c r="B121099" i="20"/>
  <c r="B121100" i="20"/>
  <c r="B121101" i="20"/>
  <c r="B121102" i="20"/>
  <c r="B121103" i="20"/>
  <c r="B121104" i="20"/>
  <c r="B121105" i="20"/>
  <c r="B121106" i="20"/>
  <c r="B121107" i="20"/>
  <c r="B121108" i="20"/>
  <c r="B121109" i="20"/>
  <c r="B121110" i="20"/>
  <c r="B121111" i="20"/>
  <c r="B121112" i="20"/>
  <c r="B121113" i="20"/>
  <c r="B121114" i="20"/>
  <c r="B121115" i="20"/>
  <c r="B121116" i="20"/>
  <c r="B121117" i="20"/>
  <c r="B121118" i="20"/>
  <c r="B121119" i="20"/>
  <c r="B121120" i="20"/>
  <c r="B121121" i="20"/>
  <c r="B121122" i="20"/>
  <c r="B121123" i="20"/>
  <c r="B121124" i="20"/>
  <c r="B121125" i="20"/>
  <c r="B121126" i="20"/>
  <c r="B121127" i="20"/>
  <c r="B121128" i="20"/>
  <c r="B121129" i="20"/>
  <c r="B121130" i="20"/>
  <c r="B121131" i="20"/>
  <c r="B121132" i="20"/>
  <c r="B121133" i="20"/>
  <c r="B121134" i="20"/>
  <c r="B121135" i="20"/>
  <c r="B121136" i="20"/>
  <c r="B121137" i="20"/>
  <c r="B121138" i="20"/>
  <c r="B121139" i="20"/>
  <c r="B121140" i="20"/>
  <c r="B121141" i="20"/>
  <c r="B121142" i="20"/>
  <c r="B121143" i="20"/>
  <c r="B121144" i="20"/>
  <c r="B121145" i="20"/>
  <c r="B121146" i="20"/>
  <c r="B121147" i="20"/>
  <c r="B121148" i="20"/>
  <c r="B121149" i="20"/>
  <c r="B121150" i="20"/>
  <c r="B121151" i="20"/>
  <c r="B121152" i="20"/>
  <c r="B121153" i="20"/>
  <c r="B121154" i="20"/>
  <c r="B121155" i="20"/>
  <c r="B121156" i="20"/>
  <c r="B121157" i="20"/>
  <c r="B121158" i="20"/>
  <c r="B121159" i="20"/>
  <c r="B121160" i="20"/>
  <c r="B121161" i="20"/>
  <c r="B121162" i="20"/>
  <c r="B121163" i="20"/>
  <c r="B121164" i="20"/>
  <c r="B121165" i="20"/>
  <c r="B121166" i="20"/>
  <c r="B121167" i="20"/>
  <c r="B121168" i="20"/>
  <c r="B121169" i="20"/>
  <c r="B121170" i="20"/>
  <c r="B121171" i="20"/>
  <c r="B121172" i="20"/>
  <c r="B121173" i="20"/>
  <c r="B121174" i="20"/>
  <c r="B121175" i="20"/>
  <c r="B121176" i="20"/>
  <c r="B121177" i="20"/>
  <c r="B121178" i="20"/>
  <c r="B121179" i="20"/>
  <c r="B121180" i="20"/>
  <c r="B121181" i="20"/>
  <c r="B121182" i="20"/>
  <c r="B121183" i="20"/>
  <c r="B121184" i="20"/>
  <c r="B121185" i="20"/>
  <c r="B121186" i="20"/>
  <c r="B121187" i="20"/>
  <c r="B121188" i="20"/>
  <c r="B121189" i="20"/>
  <c r="B121190" i="20"/>
  <c r="B121191" i="20"/>
  <c r="B121192" i="20"/>
  <c r="B121193" i="20"/>
  <c r="B121194" i="20"/>
  <c r="B121195" i="20"/>
  <c r="B121196" i="20"/>
  <c r="B121197" i="20"/>
  <c r="B121198" i="20"/>
  <c r="B121199" i="20"/>
  <c r="B121200" i="20"/>
  <c r="B121201" i="20"/>
  <c r="B121202" i="20"/>
  <c r="B121203" i="20"/>
  <c r="B121204" i="20"/>
  <c r="B121205" i="20"/>
  <c r="B121206" i="20"/>
  <c r="B121207" i="20"/>
  <c r="B121208" i="20"/>
  <c r="B121209" i="20"/>
  <c r="B121210" i="20"/>
  <c r="B121211" i="20"/>
  <c r="B121212" i="20"/>
  <c r="B121213" i="20"/>
  <c r="B121214" i="20"/>
  <c r="B121215" i="20"/>
  <c r="B121216" i="20"/>
  <c r="B121217" i="20"/>
  <c r="B121218" i="20"/>
  <c r="B121219" i="20"/>
  <c r="B121220" i="20"/>
  <c r="B121221" i="20"/>
  <c r="B121222" i="20"/>
  <c r="B121223" i="20"/>
  <c r="B121224" i="20"/>
  <c r="B121225" i="20"/>
  <c r="B121226" i="20"/>
  <c r="B121227" i="20"/>
  <c r="B121228" i="20"/>
  <c r="B121229" i="20"/>
  <c r="B121230" i="20"/>
  <c r="B121231" i="20"/>
  <c r="B121232" i="20"/>
  <c r="B121233" i="20"/>
  <c r="B121234" i="20"/>
  <c r="B121235" i="20"/>
  <c r="B121236" i="20"/>
  <c r="B121237" i="20"/>
  <c r="B121238" i="20"/>
  <c r="B121239" i="20"/>
  <c r="B121240" i="20"/>
  <c r="B121241" i="20"/>
  <c r="B121242" i="20"/>
  <c r="B121243" i="20"/>
  <c r="B121244" i="20"/>
  <c r="B121245" i="20"/>
  <c r="B121246" i="20"/>
  <c r="B121247" i="20"/>
  <c r="B121248" i="20"/>
  <c r="B121249" i="20"/>
  <c r="B121250" i="20"/>
  <c r="B121251" i="20"/>
  <c r="B121252" i="20"/>
  <c r="B121253" i="20"/>
  <c r="B121254" i="20"/>
  <c r="B121255" i="20"/>
  <c r="B121256" i="20"/>
  <c r="B121257" i="20"/>
  <c r="B121258" i="20"/>
  <c r="B121259" i="20"/>
  <c r="B121260" i="20"/>
  <c r="B121261" i="20"/>
  <c r="B121262" i="20"/>
  <c r="B121263" i="20"/>
  <c r="B121264" i="20"/>
  <c r="B121265" i="20"/>
  <c r="B121266" i="20"/>
  <c r="B121267" i="20"/>
  <c r="B121268" i="20"/>
  <c r="B121269" i="20"/>
  <c r="B121270" i="20"/>
  <c r="B121271" i="20"/>
  <c r="B121272" i="20"/>
  <c r="B121273" i="20"/>
  <c r="B121274" i="20"/>
  <c r="B121275" i="20"/>
  <c r="B121276" i="20"/>
  <c r="B121277" i="20"/>
  <c r="B121278" i="20"/>
  <c r="B121279" i="20"/>
  <c r="B121280" i="20"/>
  <c r="B121281" i="20"/>
  <c r="B121282" i="20"/>
  <c r="B121283" i="20"/>
  <c r="B121284" i="20"/>
  <c r="B121285" i="20"/>
  <c r="B121286" i="20"/>
  <c r="B121287" i="20"/>
  <c r="B121288" i="20"/>
  <c r="B121289" i="20"/>
  <c r="B121290" i="20"/>
  <c r="B121291" i="20"/>
  <c r="B121292" i="20"/>
  <c r="B121293" i="20"/>
  <c r="B121294" i="20"/>
  <c r="B121295" i="20"/>
  <c r="B121296" i="20"/>
  <c r="B121297" i="20"/>
  <c r="B121298" i="20"/>
  <c r="B121299" i="20"/>
  <c r="B121300" i="20"/>
  <c r="B121301" i="20"/>
  <c r="B121302" i="20"/>
  <c r="B121303" i="20"/>
  <c r="B121304" i="20"/>
  <c r="B121305" i="20"/>
  <c r="B121306" i="20"/>
  <c r="B121307" i="20"/>
  <c r="B121308" i="20"/>
  <c r="B121309" i="20"/>
  <c r="B121310" i="20"/>
  <c r="B121311" i="20"/>
  <c r="B121312" i="20"/>
  <c r="B121313" i="20"/>
  <c r="B121314" i="20"/>
  <c r="B121315" i="20"/>
  <c r="B121316" i="20"/>
  <c r="B121317" i="20"/>
  <c r="B121318" i="20"/>
  <c r="B121319" i="20"/>
  <c r="B121320" i="20"/>
  <c r="B121321" i="20"/>
  <c r="B121322" i="20"/>
  <c r="B121323" i="20"/>
  <c r="B121324" i="20"/>
  <c r="B121325" i="20"/>
  <c r="B121326" i="20"/>
  <c r="B121327" i="20"/>
  <c r="B121328" i="20"/>
  <c r="B121329" i="20"/>
  <c r="B121330" i="20"/>
  <c r="B121331" i="20"/>
  <c r="B121332" i="20"/>
  <c r="B121333" i="20"/>
  <c r="B121334" i="20"/>
  <c r="B121335" i="20"/>
  <c r="B121336" i="20"/>
  <c r="B121337" i="20"/>
  <c r="B121338" i="20"/>
  <c r="B121339" i="20"/>
  <c r="B121340" i="20"/>
  <c r="B121341" i="20"/>
  <c r="B121342" i="20"/>
  <c r="B121343" i="20"/>
  <c r="B121344" i="20"/>
  <c r="B121345" i="20"/>
  <c r="B121346" i="20"/>
  <c r="B121347" i="20"/>
  <c r="B121348" i="20"/>
  <c r="B121349" i="20"/>
  <c r="B121350" i="20"/>
  <c r="B121351" i="20"/>
  <c r="B121352" i="20"/>
  <c r="B121353" i="20"/>
  <c r="B121354" i="20"/>
  <c r="B121355" i="20"/>
  <c r="B121356" i="20"/>
  <c r="B121357" i="20"/>
  <c r="B121358" i="20"/>
  <c r="B121359" i="20"/>
  <c r="B121360" i="20"/>
  <c r="B121361" i="20"/>
  <c r="B121362" i="20"/>
  <c r="B121363" i="20"/>
  <c r="B121364" i="20"/>
  <c r="B121365" i="20"/>
  <c r="B121366" i="20"/>
  <c r="B121367" i="20"/>
  <c r="B121368" i="20"/>
  <c r="B121369" i="20"/>
  <c r="B121370" i="20"/>
  <c r="B121371" i="20"/>
  <c r="B121372" i="20"/>
  <c r="B121373" i="20"/>
  <c r="B121374" i="20"/>
  <c r="B121375" i="20"/>
  <c r="B121376" i="20"/>
  <c r="B121377" i="20"/>
  <c r="B121378" i="20"/>
  <c r="B121379" i="20"/>
  <c r="B121380" i="20"/>
  <c r="B121381" i="20"/>
  <c r="B121382" i="20"/>
  <c r="B121383" i="20"/>
  <c r="B121384" i="20"/>
  <c r="B121385" i="20"/>
  <c r="B121386" i="20"/>
  <c r="B121387" i="20"/>
  <c r="B121388" i="20"/>
  <c r="B121389" i="20"/>
  <c r="B121390" i="20"/>
  <c r="B121391" i="20"/>
  <c r="B121392" i="20"/>
  <c r="B121393" i="20"/>
  <c r="B121394" i="20"/>
  <c r="B121395" i="20"/>
  <c r="B121396" i="20"/>
  <c r="B121397" i="20"/>
  <c r="B121398" i="20"/>
  <c r="B121399" i="20"/>
  <c r="B121400" i="20"/>
  <c r="B121401" i="20"/>
  <c r="B121402" i="20"/>
  <c r="B121403" i="20"/>
  <c r="B121404" i="20"/>
  <c r="B121405" i="20"/>
  <c r="B121406" i="20"/>
  <c r="B121407" i="20"/>
  <c r="B121408" i="20"/>
  <c r="B121409" i="20"/>
  <c r="B121410" i="20"/>
  <c r="B121411" i="20"/>
  <c r="B121412" i="20"/>
  <c r="B121413" i="20"/>
  <c r="B121414" i="20"/>
  <c r="B121415" i="20"/>
  <c r="B121416" i="20"/>
  <c r="B121417" i="20"/>
  <c r="B121418" i="20"/>
  <c r="B121419" i="20"/>
  <c r="B121420" i="20"/>
  <c r="B121421" i="20"/>
  <c r="B121422" i="20"/>
  <c r="B121423" i="20"/>
  <c r="B121424" i="20"/>
  <c r="B121425" i="20"/>
  <c r="B121426" i="20"/>
  <c r="B121427" i="20"/>
  <c r="B121428" i="20"/>
  <c r="B121429" i="20"/>
  <c r="B121430" i="20"/>
  <c r="B121431" i="20"/>
  <c r="B121432" i="20"/>
  <c r="B121433" i="20"/>
  <c r="B121434" i="20"/>
  <c r="B121435" i="20"/>
  <c r="B121436" i="20"/>
  <c r="B121437" i="20"/>
  <c r="B121438" i="20"/>
  <c r="B121439" i="20"/>
  <c r="B121440" i="20"/>
  <c r="B121441" i="20"/>
  <c r="B121442" i="20"/>
  <c r="B121443" i="20"/>
  <c r="B121444" i="20"/>
  <c r="B121445" i="20"/>
  <c r="B121446" i="20"/>
  <c r="B121447" i="20"/>
  <c r="B121448" i="20"/>
  <c r="B121449" i="20"/>
  <c r="B121450" i="20"/>
  <c r="B121451" i="20"/>
  <c r="B121452" i="20"/>
  <c r="B121453" i="20"/>
  <c r="B121454" i="20"/>
  <c r="B121455" i="20"/>
  <c r="B121456" i="20"/>
  <c r="B121457" i="20"/>
  <c r="B121458" i="20"/>
  <c r="B121459" i="20"/>
  <c r="B121460" i="20"/>
  <c r="B121461" i="20"/>
  <c r="B121462" i="20"/>
  <c r="B121463" i="20"/>
  <c r="B121464" i="20"/>
  <c r="B121465" i="20"/>
  <c r="B121466" i="20"/>
  <c r="B121467" i="20"/>
  <c r="B121468" i="20"/>
  <c r="B121469" i="20"/>
  <c r="B121470" i="20"/>
  <c r="B121471" i="20"/>
  <c r="B121472" i="20"/>
  <c r="B121473" i="20"/>
  <c r="B121474" i="20"/>
  <c r="B121475" i="20"/>
  <c r="B121476" i="20"/>
  <c r="B121477" i="20"/>
  <c r="B121478" i="20"/>
  <c r="B121479" i="20"/>
  <c r="B121480" i="20"/>
  <c r="B121481" i="20"/>
  <c r="B121482" i="20"/>
  <c r="B121483" i="20"/>
  <c r="B121484" i="20"/>
  <c r="B121485" i="20"/>
  <c r="B121486" i="20"/>
  <c r="B121487" i="20"/>
  <c r="B121488" i="20"/>
  <c r="B121489" i="20"/>
  <c r="B121490" i="20"/>
  <c r="B121491" i="20"/>
  <c r="B121492" i="20"/>
  <c r="B121493" i="20"/>
  <c r="B121494" i="20"/>
  <c r="B121495" i="20"/>
  <c r="B121496" i="20"/>
  <c r="B121497" i="20"/>
  <c r="B121498" i="20"/>
  <c r="B121499" i="20"/>
  <c r="B121500" i="20"/>
  <c r="B121501" i="20"/>
  <c r="B121502" i="20"/>
  <c r="B121503" i="20"/>
  <c r="B121504" i="20"/>
  <c r="B121505" i="20"/>
  <c r="B121506" i="20"/>
  <c r="B121507" i="20"/>
  <c r="B121508" i="20"/>
  <c r="B121509" i="20"/>
  <c r="B121510" i="20"/>
  <c r="B121511" i="20"/>
  <c r="B121512" i="20"/>
  <c r="B121513" i="20"/>
  <c r="B121514" i="20"/>
  <c r="B121515" i="20"/>
  <c r="B121516" i="20"/>
  <c r="B121517" i="20"/>
  <c r="B121518" i="20"/>
  <c r="B121519" i="20"/>
  <c r="B121520" i="20"/>
  <c r="B121521" i="20"/>
  <c r="B121522" i="20"/>
  <c r="B121523" i="20"/>
  <c r="B121524" i="20"/>
  <c r="B121525" i="20"/>
  <c r="B121526" i="20"/>
  <c r="B121527" i="20"/>
  <c r="B121528" i="20"/>
  <c r="B121529" i="20"/>
  <c r="B121530" i="20"/>
  <c r="B121531" i="20"/>
  <c r="B121532" i="20"/>
  <c r="B121533" i="20"/>
  <c r="B121534" i="20"/>
  <c r="B121535" i="20"/>
  <c r="B121536" i="20"/>
  <c r="B121537" i="20"/>
  <c r="B121538" i="20"/>
  <c r="B121539" i="20"/>
  <c r="B121540" i="20"/>
  <c r="B121541" i="20"/>
  <c r="B121542" i="20"/>
  <c r="B121543" i="20"/>
  <c r="B121544" i="20"/>
  <c r="B121545" i="20"/>
  <c r="B121546" i="20"/>
  <c r="B121547" i="20"/>
  <c r="B121548" i="20"/>
  <c r="B121549" i="20"/>
  <c r="B121550" i="20"/>
  <c r="B121551" i="20"/>
  <c r="B121552" i="20"/>
  <c r="B121553" i="20"/>
  <c r="B121554" i="20"/>
  <c r="B121555" i="20"/>
  <c r="B121556" i="20"/>
  <c r="B121557" i="20"/>
  <c r="B121558" i="20"/>
  <c r="B121559" i="20"/>
  <c r="B121560" i="20"/>
  <c r="B121561" i="20"/>
  <c r="B121562" i="20"/>
  <c r="B121563" i="20"/>
  <c r="B121564" i="20"/>
  <c r="B121565" i="20"/>
  <c r="B121566" i="20"/>
  <c r="B121567" i="20"/>
  <c r="B121568" i="20"/>
  <c r="B121569" i="20"/>
  <c r="B121570" i="20"/>
  <c r="B121571" i="20"/>
  <c r="B121572" i="20"/>
  <c r="B121573" i="20"/>
  <c r="B121574" i="20"/>
  <c r="B121575" i="20"/>
  <c r="B121576" i="20"/>
  <c r="B121577" i="20"/>
  <c r="B121578" i="20"/>
  <c r="B121579" i="20"/>
  <c r="B121580" i="20"/>
  <c r="B121581" i="20"/>
  <c r="B121582" i="20"/>
  <c r="B121583" i="20"/>
  <c r="B121584" i="20"/>
  <c r="B121585" i="20"/>
  <c r="B121586" i="20"/>
  <c r="B121587" i="20"/>
  <c r="B121588" i="20"/>
  <c r="B121589" i="20"/>
  <c r="B121590" i="20"/>
  <c r="B121591" i="20"/>
  <c r="B121592" i="20"/>
  <c r="B121593" i="20"/>
  <c r="B121594" i="20"/>
  <c r="B121595" i="20"/>
  <c r="B121596" i="20"/>
  <c r="B121597" i="20"/>
  <c r="B121598" i="20"/>
  <c r="B121599" i="20"/>
  <c r="B121600" i="20"/>
  <c r="B121601" i="20"/>
  <c r="B121602" i="20"/>
  <c r="B121603" i="20"/>
  <c r="B121604" i="20"/>
  <c r="B121605" i="20"/>
  <c r="B121606" i="20"/>
  <c r="B121607" i="20"/>
  <c r="B121608" i="20"/>
  <c r="B121609" i="20"/>
  <c r="B121610" i="20"/>
  <c r="B121611" i="20"/>
  <c r="B121612" i="20"/>
  <c r="B121613" i="20"/>
  <c r="B121614" i="20"/>
  <c r="B121615" i="20"/>
  <c r="B121616" i="20"/>
  <c r="B121617" i="20"/>
  <c r="B121618" i="20"/>
  <c r="B121619" i="20"/>
  <c r="B121620" i="20"/>
  <c r="B121621" i="20"/>
  <c r="B121622" i="20"/>
  <c r="B121623" i="20"/>
  <c r="B121624" i="20"/>
  <c r="B121625" i="20"/>
  <c r="B121626" i="20"/>
  <c r="B121627" i="20"/>
  <c r="B121628" i="20"/>
  <c r="B121629" i="20"/>
  <c r="B121630" i="20"/>
  <c r="B121631" i="20"/>
  <c r="B121632" i="20"/>
  <c r="B121633" i="20"/>
  <c r="B121634" i="20"/>
  <c r="B121635" i="20"/>
  <c r="B121636" i="20"/>
  <c r="B121637" i="20"/>
  <c r="B121638" i="20"/>
  <c r="B121639" i="20"/>
  <c r="B121640" i="20"/>
  <c r="B121641" i="20"/>
  <c r="B121642" i="20"/>
  <c r="B121643" i="20"/>
  <c r="B121644" i="20"/>
  <c r="B121645" i="20"/>
  <c r="B121646" i="20"/>
  <c r="B121647" i="20"/>
  <c r="B121648" i="20"/>
  <c r="B121649" i="20"/>
  <c r="B121650" i="20"/>
  <c r="B121651" i="20"/>
  <c r="B121652" i="20"/>
  <c r="B121653" i="20"/>
  <c r="B121654" i="20"/>
  <c r="B121655" i="20"/>
  <c r="B121656" i="20"/>
  <c r="B121657" i="20"/>
  <c r="B121658" i="20"/>
  <c r="B121659" i="20"/>
  <c r="B121660" i="20"/>
  <c r="B121661" i="20"/>
  <c r="B121662" i="20"/>
  <c r="B121663" i="20"/>
  <c r="B121664" i="20"/>
  <c r="B121665" i="20"/>
  <c r="B121666" i="20"/>
  <c r="B121667" i="20"/>
  <c r="B121668" i="20"/>
  <c r="B121669" i="20"/>
  <c r="B121670" i="20"/>
  <c r="B121671" i="20"/>
  <c r="B121672" i="20"/>
  <c r="B121673" i="20"/>
  <c r="B121674" i="20"/>
  <c r="B121675" i="20"/>
  <c r="B121676" i="20"/>
  <c r="B121677" i="20"/>
  <c r="B121678" i="20"/>
  <c r="B121679" i="20"/>
  <c r="B121680" i="20"/>
  <c r="B121681" i="20"/>
  <c r="B121682" i="20"/>
  <c r="B121683" i="20"/>
  <c r="B121684" i="20"/>
  <c r="B121685" i="20"/>
  <c r="B121686" i="20"/>
  <c r="B121687" i="20"/>
  <c r="B121688" i="20"/>
  <c r="B121689" i="20"/>
  <c r="B121690" i="20"/>
  <c r="B121691" i="20"/>
  <c r="B121692" i="20"/>
  <c r="B121693" i="20"/>
  <c r="B121694" i="20"/>
  <c r="B121695" i="20"/>
  <c r="B121696" i="20"/>
  <c r="B121697" i="20"/>
  <c r="B121698" i="20"/>
  <c r="B121699" i="20"/>
  <c r="B121700" i="20"/>
  <c r="B121701" i="20"/>
  <c r="B121702" i="20"/>
  <c r="B121703" i="20"/>
  <c r="B121704" i="20"/>
  <c r="B121705" i="20"/>
  <c r="B121706" i="20"/>
  <c r="B121707" i="20"/>
  <c r="B121708" i="20"/>
  <c r="B121709" i="20"/>
  <c r="B121710" i="20"/>
  <c r="B121711" i="20"/>
  <c r="B121712" i="20"/>
  <c r="B121713" i="20"/>
  <c r="B121714" i="20"/>
  <c r="B121715" i="20"/>
  <c r="B121716" i="20"/>
  <c r="B121717" i="20"/>
  <c r="B121718" i="20"/>
  <c r="B121719" i="20"/>
  <c r="B121720" i="20"/>
  <c r="B121721" i="20"/>
  <c r="B121722" i="20"/>
  <c r="B121723" i="20"/>
  <c r="B121724" i="20"/>
  <c r="B121725" i="20"/>
  <c r="B121726" i="20"/>
  <c r="B121727" i="20"/>
  <c r="B121728" i="20"/>
  <c r="B121729" i="20"/>
  <c r="B121730" i="20"/>
  <c r="B121731" i="20"/>
  <c r="B121732" i="20"/>
  <c r="B121733" i="20"/>
  <c r="B121734" i="20"/>
  <c r="B121735" i="20"/>
  <c r="B121736" i="20"/>
  <c r="B121737" i="20"/>
  <c r="B121738" i="20"/>
  <c r="B121739" i="20"/>
  <c r="B121740" i="20"/>
  <c r="B121741" i="20"/>
  <c r="B121742" i="20"/>
  <c r="B121743" i="20"/>
  <c r="B121744" i="20"/>
  <c r="B121745" i="20"/>
  <c r="B121746" i="20"/>
  <c r="B121747" i="20"/>
  <c r="B121748" i="20"/>
  <c r="B121749" i="20"/>
  <c r="B121750" i="20"/>
  <c r="B121751" i="20"/>
  <c r="B121752" i="20"/>
  <c r="B121753" i="20"/>
  <c r="B121754" i="20"/>
  <c r="B121755" i="20"/>
  <c r="B121756" i="20"/>
  <c r="B121757" i="20"/>
  <c r="B121758" i="20"/>
  <c r="B121759" i="20"/>
  <c r="B121760" i="20"/>
  <c r="B121761" i="20"/>
  <c r="B121762" i="20"/>
  <c r="B121763" i="20"/>
  <c r="B121764" i="20"/>
  <c r="B121765" i="20"/>
  <c r="B121766" i="20"/>
  <c r="B121767" i="20"/>
  <c r="B121768" i="20"/>
  <c r="B121769" i="20"/>
  <c r="B121770" i="20"/>
  <c r="B121771" i="20"/>
  <c r="B121772" i="20"/>
  <c r="B121773" i="20"/>
  <c r="B121774" i="20"/>
  <c r="B121775" i="20"/>
  <c r="B121776" i="20"/>
  <c r="B121777" i="20"/>
  <c r="B121778" i="20"/>
  <c r="B121779" i="20"/>
  <c r="B121780" i="20"/>
  <c r="B121781" i="20"/>
  <c r="B121782" i="20"/>
  <c r="B121783" i="20"/>
  <c r="B121784" i="20"/>
  <c r="B121785" i="20"/>
  <c r="B121786" i="20"/>
  <c r="B121787" i="20"/>
  <c r="B121788" i="20"/>
  <c r="B121789" i="20"/>
  <c r="B121790" i="20"/>
  <c r="B121791" i="20"/>
  <c r="B121792" i="20"/>
  <c r="B121793" i="20"/>
  <c r="B121794" i="20"/>
  <c r="B121795" i="20"/>
  <c r="B121796" i="20"/>
  <c r="B121797" i="20"/>
  <c r="B121798" i="20"/>
  <c r="B121799" i="20"/>
  <c r="B121800" i="20"/>
  <c r="B121801" i="20"/>
  <c r="B121802" i="20"/>
  <c r="B121803" i="20"/>
  <c r="B121804" i="20"/>
  <c r="B121805" i="20"/>
  <c r="B121806" i="20"/>
  <c r="B121807" i="20"/>
  <c r="B121808" i="20"/>
  <c r="B121809" i="20"/>
  <c r="B121810" i="20"/>
  <c r="B121811" i="20"/>
  <c r="B121812" i="20"/>
  <c r="B121813" i="20"/>
  <c r="B121814" i="20"/>
  <c r="B121815" i="20"/>
  <c r="B121816" i="20"/>
  <c r="B121817" i="20"/>
  <c r="B121818" i="20"/>
  <c r="B121819" i="20"/>
  <c r="B121820" i="20"/>
  <c r="B121821" i="20"/>
  <c r="B121822" i="20"/>
  <c r="B121823" i="20"/>
  <c r="B121824" i="20"/>
  <c r="B121825" i="20"/>
  <c r="B121826" i="20"/>
  <c r="B121827" i="20"/>
  <c r="B121828" i="20"/>
  <c r="B121829" i="20"/>
  <c r="B121830" i="20"/>
  <c r="B121831" i="20"/>
  <c r="B121832" i="20"/>
  <c r="B121833" i="20"/>
  <c r="B121834" i="20"/>
  <c r="B121835" i="20"/>
  <c r="B121836" i="20"/>
  <c r="B121837" i="20"/>
  <c r="B121838" i="20"/>
  <c r="B121839" i="20"/>
  <c r="B121840" i="20"/>
  <c r="B121841" i="20"/>
  <c r="B121842" i="20"/>
  <c r="B121843" i="20"/>
  <c r="B121844" i="20"/>
  <c r="B121845" i="20"/>
  <c r="B121846" i="20"/>
  <c r="B121847" i="20"/>
  <c r="B121848" i="20"/>
  <c r="B121849" i="20"/>
  <c r="B121850" i="20"/>
  <c r="B121851" i="20"/>
  <c r="B121852" i="20"/>
  <c r="B121853" i="20"/>
  <c r="B121854" i="20"/>
  <c r="B121855" i="20"/>
  <c r="B121856" i="20"/>
  <c r="B121857" i="20"/>
  <c r="B121858" i="20"/>
  <c r="B121859" i="20"/>
  <c r="B121860" i="20"/>
  <c r="B121861" i="20"/>
  <c r="B121862" i="20"/>
  <c r="B121863" i="20"/>
  <c r="B121864" i="20"/>
  <c r="B121865" i="20"/>
  <c r="B121866" i="20"/>
  <c r="B121867" i="20"/>
  <c r="B121868" i="20"/>
  <c r="B121869" i="20"/>
  <c r="B121870" i="20"/>
  <c r="B121871" i="20"/>
  <c r="B121872" i="20"/>
  <c r="B121873" i="20"/>
  <c r="B121874" i="20"/>
  <c r="B121875" i="20"/>
  <c r="B121876" i="20"/>
  <c r="B121877" i="20"/>
  <c r="B121878" i="20"/>
  <c r="B121879" i="20"/>
  <c r="B121880" i="20"/>
  <c r="B121881" i="20"/>
  <c r="B121882" i="20"/>
  <c r="B121883" i="20"/>
  <c r="B121884" i="20"/>
  <c r="B121885" i="20"/>
  <c r="B121886" i="20"/>
  <c r="B121887" i="20"/>
  <c r="B121888" i="20"/>
  <c r="B121889" i="20"/>
  <c r="B121890" i="20"/>
  <c r="B121891" i="20"/>
  <c r="B121892" i="20"/>
  <c r="B121893" i="20"/>
  <c r="B121894" i="20"/>
  <c r="B121895" i="20"/>
  <c r="B121896" i="20"/>
  <c r="B121897" i="20"/>
  <c r="B121898" i="20"/>
  <c r="B121899" i="20"/>
  <c r="B121900" i="20"/>
  <c r="B121901" i="20"/>
  <c r="B121902" i="20"/>
  <c r="B121903" i="20"/>
  <c r="B121904" i="20"/>
  <c r="B121905" i="20"/>
  <c r="B121906" i="20"/>
  <c r="B121907" i="20"/>
  <c r="B121908" i="20"/>
  <c r="B121909" i="20"/>
  <c r="B121910" i="20"/>
  <c r="B121911" i="20"/>
  <c r="B121912" i="20"/>
  <c r="B121913" i="20"/>
  <c r="B121914" i="20"/>
  <c r="B121915" i="20"/>
  <c r="B121916" i="20"/>
  <c r="B121917" i="20"/>
  <c r="B121918" i="20"/>
  <c r="B121919" i="20"/>
  <c r="B121920" i="20"/>
  <c r="B121921" i="20"/>
  <c r="B121922" i="20"/>
  <c r="B121923" i="20"/>
  <c r="B121924" i="20"/>
  <c r="B121925" i="20"/>
  <c r="B121926" i="20"/>
  <c r="B121927" i="20"/>
  <c r="B121928" i="20"/>
  <c r="B121929" i="20"/>
  <c r="B121930" i="20"/>
  <c r="B121931" i="20"/>
  <c r="B121932" i="20"/>
  <c r="B121933" i="20"/>
  <c r="B121934" i="20"/>
  <c r="B121935" i="20"/>
  <c r="B121936" i="20"/>
  <c r="B121937" i="20"/>
  <c r="B121938" i="20"/>
  <c r="B121939" i="20"/>
  <c r="B121940" i="20"/>
  <c r="B121941" i="20"/>
  <c r="B121942" i="20"/>
  <c r="B121943" i="20"/>
  <c r="B121944" i="20"/>
  <c r="B121945" i="20"/>
  <c r="B121946" i="20"/>
  <c r="B121947" i="20"/>
  <c r="B121948" i="20"/>
  <c r="B121949" i="20"/>
  <c r="B121950" i="20"/>
  <c r="B121951" i="20"/>
  <c r="B121952" i="20"/>
  <c r="B121953" i="20"/>
  <c r="B121954" i="20"/>
  <c r="B121955" i="20"/>
  <c r="B121956" i="20"/>
  <c r="B121957" i="20"/>
  <c r="B121958" i="20"/>
  <c r="B121959" i="20"/>
  <c r="B121960" i="20"/>
  <c r="B121961" i="20"/>
  <c r="B121962" i="20"/>
  <c r="B121963" i="20"/>
  <c r="B121964" i="20"/>
  <c r="B121965" i="20"/>
  <c r="B121966" i="20"/>
  <c r="B121967" i="20"/>
  <c r="B121968" i="20"/>
  <c r="B121969" i="20"/>
  <c r="B121970" i="20"/>
  <c r="B121971" i="20"/>
  <c r="B121972" i="20"/>
  <c r="B121973" i="20"/>
  <c r="B121974" i="20"/>
  <c r="B121975" i="20"/>
  <c r="B121976" i="20"/>
  <c r="B121977" i="20"/>
  <c r="B121978" i="20"/>
  <c r="B121979" i="20"/>
  <c r="B121980" i="20"/>
  <c r="B121981" i="20"/>
  <c r="B121982" i="20"/>
  <c r="B121983" i="20"/>
  <c r="B121984" i="20"/>
  <c r="B121985" i="20"/>
  <c r="B121986" i="20"/>
  <c r="B121987" i="20"/>
  <c r="B121988" i="20"/>
  <c r="B121989" i="20"/>
  <c r="B121990" i="20"/>
  <c r="B121991" i="20"/>
  <c r="B121992" i="20"/>
  <c r="B121993" i="20"/>
  <c r="B121994" i="20"/>
  <c r="B121995" i="20"/>
  <c r="B121996" i="20"/>
  <c r="B121997" i="20"/>
  <c r="B121998" i="20"/>
  <c r="B121999" i="20"/>
  <c r="B122000" i="20"/>
  <c r="B122001" i="20"/>
  <c r="B122002" i="20"/>
  <c r="B122003" i="20"/>
  <c r="B122004" i="20"/>
  <c r="B122005" i="20"/>
  <c r="B122006" i="20"/>
  <c r="B122007" i="20"/>
  <c r="B122008" i="20"/>
  <c r="B122009" i="20"/>
  <c r="B122010" i="20"/>
  <c r="B122011" i="20"/>
  <c r="B122012" i="20"/>
  <c r="B122013" i="20"/>
  <c r="B122014" i="20"/>
  <c r="B122015" i="20"/>
  <c r="B122016" i="20"/>
  <c r="B122017" i="20"/>
  <c r="B122018" i="20"/>
  <c r="B122019" i="20"/>
  <c r="B122020" i="20"/>
  <c r="B122021" i="20"/>
  <c r="B122022" i="20"/>
  <c r="B122023" i="20"/>
  <c r="B122024" i="20"/>
  <c r="B122025" i="20"/>
  <c r="B122026" i="20"/>
  <c r="B122027" i="20"/>
  <c r="B122028" i="20"/>
  <c r="B122029" i="20"/>
  <c r="B122030" i="20"/>
  <c r="B122031" i="20"/>
  <c r="B122032" i="20"/>
  <c r="B122033" i="20"/>
  <c r="B122034" i="20"/>
  <c r="B122035" i="20"/>
  <c r="B122036" i="20"/>
  <c r="B122037" i="20"/>
  <c r="B122038" i="20"/>
  <c r="B122039" i="20"/>
  <c r="B122040" i="20"/>
  <c r="B122041" i="20"/>
  <c r="B122042" i="20"/>
  <c r="B122043" i="20"/>
  <c r="B122044" i="20"/>
  <c r="B122045" i="20"/>
  <c r="B122046" i="20"/>
  <c r="B122047" i="20"/>
  <c r="B122048" i="20"/>
  <c r="B122049" i="20"/>
  <c r="B122050" i="20"/>
  <c r="B122051" i="20"/>
  <c r="B122052" i="20"/>
  <c r="B122053" i="20"/>
  <c r="B122054" i="20"/>
  <c r="B122055" i="20"/>
  <c r="B122056" i="20"/>
  <c r="B122057" i="20"/>
  <c r="B122058" i="20"/>
  <c r="B122059" i="20"/>
  <c r="B122060" i="20"/>
  <c r="B122061" i="20"/>
  <c r="B122062" i="20"/>
  <c r="B122063" i="20"/>
  <c r="B122064" i="20"/>
  <c r="B122065" i="20"/>
  <c r="B122066" i="20"/>
  <c r="B122067" i="20"/>
  <c r="B122068" i="20"/>
  <c r="B122069" i="20"/>
  <c r="B122070" i="20"/>
  <c r="B122071" i="20"/>
  <c r="B122072" i="20"/>
  <c r="B122073" i="20"/>
  <c r="B122074" i="20"/>
  <c r="B122075" i="20"/>
  <c r="B122076" i="20"/>
  <c r="B122077" i="20"/>
  <c r="B122078" i="20"/>
  <c r="B122079" i="20"/>
  <c r="B122080" i="20"/>
  <c r="B122081" i="20"/>
  <c r="B122082" i="20"/>
  <c r="B122083" i="20"/>
  <c r="B122084" i="20"/>
  <c r="B122085" i="20"/>
  <c r="B122086" i="20"/>
  <c r="B122087" i="20"/>
  <c r="B122088" i="20"/>
  <c r="B122089" i="20"/>
  <c r="B122090" i="20"/>
  <c r="B122091" i="20"/>
  <c r="B122092" i="20"/>
  <c r="B122093" i="20"/>
  <c r="B122094" i="20"/>
  <c r="B122095" i="20"/>
  <c r="B122096" i="20"/>
  <c r="B122097" i="20"/>
  <c r="B122098" i="20"/>
  <c r="B122099" i="20"/>
  <c r="B122100" i="20"/>
  <c r="B122101" i="20"/>
  <c r="B122102" i="20"/>
  <c r="B122103" i="20"/>
  <c r="B122104" i="20"/>
  <c r="B122105" i="20"/>
  <c r="B122106" i="20"/>
  <c r="B122107" i="20"/>
  <c r="B122108" i="20"/>
  <c r="B122109" i="20"/>
  <c r="B122110" i="20"/>
  <c r="B122111" i="20"/>
  <c r="B122112" i="20"/>
  <c r="B122113" i="20"/>
  <c r="B122114" i="20"/>
  <c r="B122115" i="20"/>
  <c r="B122116" i="20"/>
  <c r="B122117" i="20"/>
  <c r="B122118" i="20"/>
  <c r="B122119" i="20"/>
  <c r="B122120" i="20"/>
  <c r="B122121" i="20"/>
  <c r="B122122" i="20"/>
  <c r="B122123" i="20"/>
  <c r="B122124" i="20"/>
  <c r="B122125" i="20"/>
  <c r="B122126" i="20"/>
  <c r="B122127" i="20"/>
  <c r="B122128" i="20"/>
  <c r="B122129" i="20"/>
  <c r="B122130" i="20"/>
  <c r="B122131" i="20"/>
  <c r="B122132" i="20"/>
  <c r="B122133" i="20"/>
  <c r="B122134" i="20"/>
  <c r="B122135" i="20"/>
  <c r="B122136" i="20"/>
  <c r="B122137" i="20"/>
  <c r="B122138" i="20"/>
  <c r="B122139" i="20"/>
  <c r="B122140" i="20"/>
  <c r="B122141" i="20"/>
  <c r="B122142" i="20"/>
  <c r="B122143" i="20"/>
  <c r="B122144" i="20"/>
  <c r="B122145" i="20"/>
  <c r="B122146" i="20"/>
  <c r="B122147" i="20"/>
  <c r="B122148" i="20"/>
  <c r="B122149" i="20"/>
  <c r="B122150" i="20"/>
  <c r="B122151" i="20"/>
  <c r="B122152" i="20"/>
  <c r="B122153" i="20"/>
  <c r="B122154" i="20"/>
  <c r="B122155" i="20"/>
  <c r="B122156" i="20"/>
  <c r="B122157" i="20"/>
  <c r="B122158" i="20"/>
  <c r="B122159" i="20"/>
  <c r="B122160" i="20"/>
  <c r="B122161" i="20"/>
  <c r="B122162" i="20"/>
  <c r="B122163" i="20"/>
  <c r="B122164" i="20"/>
  <c r="B122165" i="20"/>
  <c r="B122166" i="20"/>
  <c r="B122167" i="20"/>
  <c r="B122168" i="20"/>
  <c r="B122169" i="20"/>
  <c r="B122170" i="20"/>
  <c r="B122171" i="20"/>
  <c r="B122172" i="20"/>
  <c r="B122173" i="20"/>
  <c r="B122174" i="20"/>
  <c r="B122175" i="20"/>
  <c r="B122176" i="20"/>
  <c r="B122177" i="20"/>
  <c r="B122178" i="20"/>
  <c r="B122179" i="20"/>
  <c r="B122180" i="20"/>
  <c r="B122181" i="20"/>
  <c r="B122182" i="20"/>
  <c r="B122183" i="20"/>
  <c r="B122184" i="20"/>
  <c r="B122185" i="20"/>
  <c r="B122186" i="20"/>
  <c r="B122187" i="20"/>
  <c r="B122188" i="20"/>
  <c r="B122189" i="20"/>
  <c r="B122190" i="20"/>
  <c r="B122191" i="20"/>
  <c r="B122192" i="20"/>
  <c r="B122193" i="20"/>
  <c r="B122194" i="20"/>
  <c r="B122195" i="20"/>
  <c r="B122196" i="20"/>
  <c r="B122197" i="20"/>
  <c r="B122198" i="20"/>
  <c r="B122199" i="20"/>
  <c r="B122200" i="20"/>
  <c r="B122201" i="20"/>
  <c r="B122202" i="20"/>
  <c r="B122203" i="20"/>
  <c r="B122204" i="20"/>
  <c r="B122205" i="20"/>
  <c r="B122206" i="20"/>
  <c r="B122207" i="20"/>
  <c r="B122208" i="20"/>
  <c r="B122209" i="20"/>
  <c r="B122210" i="20"/>
  <c r="B122211" i="20"/>
  <c r="B122212" i="20"/>
  <c r="B122213" i="20"/>
  <c r="B122214" i="20"/>
  <c r="B122215" i="20"/>
  <c r="B122216" i="20"/>
  <c r="B122217" i="20"/>
  <c r="B122218" i="20"/>
  <c r="B122219" i="20"/>
  <c r="B122220" i="20"/>
  <c r="B122221" i="20"/>
  <c r="B122222" i="20"/>
  <c r="B122223" i="20"/>
  <c r="B122224" i="20"/>
  <c r="B122225" i="20"/>
  <c r="B122226" i="20"/>
  <c r="B122227" i="20"/>
  <c r="B122228" i="20"/>
  <c r="B122229" i="20"/>
  <c r="B122230" i="20"/>
  <c r="B122231" i="20"/>
  <c r="B122232" i="20"/>
  <c r="B122233" i="20"/>
  <c r="B122234" i="20"/>
  <c r="B122235" i="20"/>
  <c r="B122236" i="20"/>
  <c r="B122237" i="20"/>
  <c r="B122238" i="20"/>
  <c r="B122239" i="20"/>
  <c r="B122240" i="20"/>
  <c r="B122241" i="20"/>
  <c r="B122242" i="20"/>
  <c r="B122243" i="20"/>
  <c r="B122244" i="20"/>
  <c r="B122245" i="20"/>
  <c r="B122246" i="20"/>
  <c r="B122247" i="20"/>
  <c r="B122248" i="20"/>
  <c r="B122249" i="20"/>
  <c r="B122250" i="20"/>
  <c r="B122251" i="20"/>
  <c r="B122252" i="20"/>
  <c r="B122253" i="20"/>
  <c r="B122254" i="20"/>
  <c r="B122255" i="20"/>
  <c r="B122256" i="20"/>
  <c r="B122257" i="20"/>
  <c r="B122258" i="20"/>
  <c r="B122259" i="20"/>
  <c r="B122260" i="20"/>
  <c r="B122261" i="20"/>
  <c r="B122262" i="20"/>
  <c r="B122263" i="20"/>
  <c r="B122264" i="20"/>
  <c r="B122265" i="20"/>
  <c r="B122266" i="20"/>
  <c r="B122267" i="20"/>
  <c r="B122268" i="20"/>
  <c r="B122269" i="20"/>
  <c r="B122270" i="20"/>
  <c r="B122271" i="20"/>
  <c r="B122272" i="20"/>
  <c r="B122273" i="20"/>
  <c r="B122274" i="20"/>
  <c r="B122275" i="20"/>
  <c r="B122276" i="20"/>
  <c r="B122277" i="20"/>
  <c r="B122278" i="20"/>
  <c r="B122279" i="20"/>
  <c r="B122280" i="20"/>
  <c r="B122281" i="20"/>
  <c r="B122282" i="20"/>
  <c r="B122283" i="20"/>
  <c r="B122284" i="20"/>
  <c r="B122285" i="20"/>
  <c r="B122286" i="20"/>
  <c r="B122287" i="20"/>
  <c r="B122288" i="20"/>
  <c r="B122289" i="20"/>
  <c r="B122290" i="20"/>
  <c r="B122291" i="20"/>
  <c r="B122292" i="20"/>
  <c r="B122293" i="20"/>
  <c r="B122294" i="20"/>
  <c r="B122295" i="20"/>
  <c r="B122296" i="20"/>
  <c r="B122297" i="20"/>
  <c r="B122298" i="20"/>
  <c r="B122299" i="20"/>
  <c r="B122300" i="20"/>
  <c r="B122301" i="20"/>
  <c r="B122302" i="20"/>
  <c r="B122303" i="20"/>
  <c r="B122304" i="20"/>
  <c r="B122305" i="20"/>
  <c r="B122306" i="20"/>
  <c r="B122307" i="20"/>
  <c r="B122308" i="20"/>
  <c r="B122309" i="20"/>
  <c r="B122310" i="20"/>
  <c r="B122311" i="20"/>
  <c r="B122312" i="20"/>
  <c r="B122313" i="20"/>
  <c r="B122314" i="20"/>
  <c r="B122315" i="20"/>
  <c r="B122316" i="20"/>
  <c r="B122317" i="20"/>
  <c r="B122318" i="20"/>
  <c r="B122319" i="20"/>
  <c r="B122320" i="20"/>
  <c r="B122321" i="20"/>
  <c r="B122322" i="20"/>
  <c r="B122323" i="20"/>
  <c r="B122324" i="20"/>
  <c r="B122325" i="20"/>
  <c r="B122326" i="20"/>
  <c r="B122327" i="20"/>
  <c r="B122328" i="20"/>
  <c r="B122329" i="20"/>
  <c r="B122330" i="20"/>
  <c r="B122331" i="20"/>
  <c r="B122332" i="20"/>
  <c r="B122333" i="20"/>
  <c r="B122334" i="20"/>
  <c r="B122335" i="20"/>
  <c r="B122336" i="20"/>
  <c r="B122337" i="20"/>
  <c r="B122338" i="20"/>
  <c r="B122339" i="20"/>
  <c r="B122340" i="20"/>
  <c r="B122341" i="20"/>
  <c r="B122342" i="20"/>
  <c r="B122343" i="20"/>
  <c r="B122344" i="20"/>
  <c r="B122345" i="20"/>
  <c r="B122346" i="20"/>
  <c r="B122347" i="20"/>
  <c r="B122348" i="20"/>
  <c r="B122349" i="20"/>
  <c r="B122350" i="20"/>
  <c r="B122351" i="20"/>
  <c r="B122352" i="20"/>
  <c r="B122353" i="20"/>
  <c r="B122354" i="20"/>
  <c r="B122355" i="20"/>
  <c r="B122356" i="20"/>
  <c r="B122357" i="20"/>
  <c r="B122358" i="20"/>
  <c r="B122359" i="20"/>
  <c r="B122360" i="20"/>
  <c r="B122361" i="20"/>
  <c r="B122362" i="20"/>
  <c r="B122363" i="20"/>
  <c r="B122364" i="20"/>
  <c r="B122365" i="20"/>
  <c r="B122366" i="20"/>
  <c r="B122367" i="20"/>
  <c r="B122368" i="20"/>
  <c r="B122369" i="20"/>
  <c r="B122370" i="20"/>
  <c r="B122371" i="20"/>
  <c r="B122372" i="20"/>
  <c r="B122373" i="20"/>
  <c r="B122374" i="20"/>
  <c r="B122375" i="20"/>
  <c r="B122376" i="20"/>
  <c r="B122377" i="20"/>
  <c r="B122378" i="20"/>
  <c r="B122379" i="20"/>
  <c r="B122380" i="20"/>
  <c r="B122381" i="20"/>
  <c r="B122382" i="20"/>
  <c r="B122383" i="20"/>
  <c r="B122384" i="20"/>
  <c r="B122385" i="20"/>
  <c r="B122386" i="20"/>
  <c r="B122387" i="20"/>
  <c r="B122388" i="20"/>
  <c r="B122389" i="20"/>
  <c r="B122390" i="20"/>
  <c r="B122391" i="20"/>
  <c r="B122392" i="20"/>
  <c r="B122393" i="20"/>
  <c r="B122394" i="20"/>
  <c r="B122395" i="20"/>
  <c r="B122396" i="20"/>
  <c r="B122397" i="20"/>
  <c r="B122398" i="20"/>
  <c r="B122399" i="20"/>
  <c r="B122400" i="20"/>
  <c r="B122401" i="20"/>
  <c r="B122402" i="20"/>
  <c r="B122403" i="20"/>
  <c r="B122404" i="20"/>
  <c r="B122405" i="20"/>
  <c r="B122406" i="20"/>
  <c r="B122407" i="20"/>
  <c r="B122408" i="20"/>
  <c r="B122409" i="20"/>
  <c r="B122410" i="20"/>
  <c r="B122411" i="20"/>
  <c r="B122412" i="20"/>
  <c r="B122413" i="20"/>
  <c r="B122414" i="20"/>
  <c r="B122415" i="20"/>
  <c r="B122416" i="20"/>
  <c r="B122417" i="20"/>
  <c r="B122418" i="20"/>
  <c r="B122419" i="20"/>
  <c r="B122420" i="20"/>
  <c r="B122421" i="20"/>
  <c r="B122422" i="20"/>
  <c r="B122423" i="20"/>
  <c r="B122424" i="20"/>
  <c r="B122425" i="20"/>
  <c r="B122426" i="20"/>
  <c r="B122427" i="20"/>
  <c r="B122428" i="20"/>
  <c r="B122429" i="20"/>
  <c r="B122430" i="20"/>
  <c r="B122431" i="20"/>
  <c r="B122432" i="20"/>
  <c r="B122433" i="20"/>
  <c r="B122434" i="20"/>
  <c r="B122435" i="20"/>
  <c r="B122436" i="20"/>
  <c r="B122437" i="20"/>
  <c r="B122438" i="20"/>
  <c r="B122439" i="20"/>
  <c r="B122440" i="20"/>
  <c r="B122441" i="20"/>
  <c r="B122442" i="20"/>
  <c r="B122443" i="20"/>
  <c r="B122444" i="20"/>
  <c r="B122445" i="20"/>
  <c r="B122446" i="20"/>
  <c r="B122447" i="20"/>
  <c r="B122448" i="20"/>
  <c r="B122449" i="20"/>
  <c r="B122450" i="20"/>
  <c r="B122451" i="20"/>
  <c r="B122452" i="20"/>
  <c r="B122453" i="20"/>
  <c r="B122454" i="20"/>
  <c r="B122455" i="20"/>
  <c r="B122456" i="20"/>
  <c r="B122457" i="20"/>
  <c r="B122458" i="20"/>
  <c r="B122459" i="20"/>
  <c r="B122460" i="20"/>
  <c r="B122461" i="20"/>
  <c r="B122462" i="20"/>
  <c r="B122463" i="20"/>
  <c r="B122464" i="20"/>
  <c r="B122465" i="20"/>
  <c r="B122466" i="20"/>
  <c r="B122467" i="20"/>
  <c r="B122468" i="20"/>
  <c r="B122469" i="20"/>
  <c r="B122470" i="20"/>
  <c r="B122471" i="20"/>
  <c r="B122472" i="20"/>
  <c r="B122473" i="20"/>
  <c r="B122474" i="20"/>
  <c r="B122475" i="20"/>
  <c r="B122476" i="20"/>
  <c r="B122477" i="20"/>
  <c r="B122478" i="20"/>
  <c r="B122479" i="20"/>
  <c r="B122480" i="20"/>
  <c r="B122481" i="20"/>
  <c r="B122482" i="20"/>
  <c r="B122483" i="20"/>
  <c r="B122484" i="20"/>
  <c r="B122485" i="20"/>
  <c r="B122486" i="20"/>
  <c r="B122487" i="20"/>
  <c r="B122488" i="20"/>
  <c r="B122489" i="20"/>
  <c r="B122490" i="20"/>
  <c r="B122491" i="20"/>
  <c r="B122492" i="20"/>
  <c r="B122493" i="20"/>
  <c r="B122494" i="20"/>
  <c r="B122495" i="20"/>
  <c r="B122496" i="20"/>
  <c r="B122497" i="20"/>
  <c r="B122498" i="20"/>
  <c r="B122499" i="20"/>
  <c r="B122500" i="20"/>
  <c r="B122501" i="20"/>
  <c r="B122502" i="20"/>
  <c r="B122503" i="20"/>
  <c r="B122504" i="20"/>
  <c r="B122505" i="20"/>
  <c r="B122506" i="20"/>
  <c r="B122507" i="20"/>
  <c r="B122508" i="20"/>
  <c r="B122509" i="20"/>
  <c r="B122510" i="20"/>
  <c r="B122511" i="20"/>
  <c r="B122512" i="20"/>
  <c r="B122513" i="20"/>
  <c r="B122514" i="20"/>
  <c r="B122515" i="20"/>
  <c r="B122516" i="20"/>
  <c r="B122517" i="20"/>
  <c r="B122518" i="20"/>
  <c r="B122519" i="20"/>
  <c r="B122520" i="20"/>
  <c r="B122521" i="20"/>
  <c r="B122522" i="20"/>
  <c r="B122523" i="20"/>
  <c r="B122524" i="20"/>
  <c r="B122525" i="20"/>
  <c r="B122526" i="20"/>
  <c r="B122527" i="20"/>
  <c r="B122528" i="20"/>
  <c r="B122529" i="20"/>
  <c r="B122530" i="20"/>
  <c r="B122531" i="20"/>
  <c r="B122532" i="20"/>
  <c r="B122533" i="20"/>
  <c r="B122534" i="20"/>
  <c r="B122535" i="20"/>
  <c r="B122536" i="20"/>
  <c r="B122537" i="20"/>
  <c r="B122538" i="20"/>
  <c r="B122539" i="20"/>
  <c r="B122540" i="20"/>
  <c r="B122541" i="20"/>
  <c r="B122542" i="20"/>
  <c r="B122543" i="20"/>
  <c r="B122544" i="20"/>
  <c r="B122545" i="20"/>
  <c r="B122546" i="20"/>
  <c r="B122547" i="20"/>
  <c r="B122548" i="20"/>
  <c r="B122549" i="20"/>
  <c r="B122550" i="20"/>
  <c r="B122551" i="20"/>
  <c r="B122552" i="20"/>
  <c r="B122553" i="20"/>
  <c r="B122554" i="20"/>
  <c r="B122555" i="20"/>
  <c r="B122556" i="20"/>
  <c r="B122557" i="20"/>
  <c r="B122558" i="20"/>
  <c r="B122559" i="20"/>
  <c r="B122560" i="20"/>
  <c r="B122561" i="20"/>
  <c r="B122562" i="20"/>
  <c r="B122563" i="20"/>
  <c r="B122564" i="20"/>
  <c r="B122565" i="20"/>
  <c r="B122566" i="20"/>
  <c r="B122567" i="20"/>
  <c r="B122568" i="20"/>
  <c r="B122569" i="20"/>
  <c r="B122570" i="20"/>
  <c r="B122571" i="20"/>
  <c r="B122572" i="20"/>
  <c r="B122573" i="20"/>
  <c r="B122574" i="20"/>
  <c r="B122575" i="20"/>
  <c r="B122576" i="20"/>
  <c r="B122577" i="20"/>
  <c r="B122578" i="20"/>
  <c r="B122579" i="20"/>
  <c r="B122580" i="20"/>
  <c r="B122581" i="20"/>
  <c r="B122582" i="20"/>
  <c r="B122583" i="20"/>
  <c r="B122584" i="20"/>
  <c r="B122585" i="20"/>
  <c r="B122586" i="20"/>
  <c r="B122587" i="20"/>
  <c r="B122588" i="20"/>
  <c r="B122589" i="20"/>
  <c r="B122590" i="20"/>
  <c r="B122591" i="20"/>
  <c r="B122592" i="20"/>
  <c r="B122593" i="20"/>
  <c r="B122594" i="20"/>
  <c r="B122595" i="20"/>
  <c r="B122596" i="20"/>
  <c r="B122597" i="20"/>
  <c r="B122598" i="20"/>
  <c r="B122599" i="20"/>
  <c r="B122600" i="20"/>
  <c r="B122601" i="20"/>
  <c r="B122602" i="20"/>
  <c r="B122603" i="20"/>
  <c r="B122604" i="20"/>
  <c r="B122605" i="20"/>
  <c r="B122606" i="20"/>
  <c r="B122607" i="20"/>
  <c r="B122608" i="20"/>
  <c r="B122609" i="20"/>
  <c r="B122610" i="20"/>
  <c r="B122611" i="20"/>
  <c r="B122612" i="20"/>
  <c r="B122613" i="20"/>
  <c r="B122614" i="20"/>
  <c r="B122615" i="20"/>
  <c r="B122616" i="20"/>
  <c r="B122617" i="20"/>
  <c r="B122618" i="20"/>
  <c r="B122619" i="20"/>
  <c r="B122620" i="20"/>
  <c r="B122621" i="20"/>
  <c r="B122622" i="20"/>
  <c r="B122623" i="20"/>
  <c r="B122624" i="20"/>
  <c r="B122625" i="20"/>
  <c r="B122626" i="20"/>
  <c r="B122627" i="20"/>
  <c r="B122628" i="20"/>
  <c r="B122629" i="20"/>
  <c r="B122630" i="20"/>
  <c r="B122631" i="20"/>
  <c r="B122632" i="20"/>
  <c r="B122633" i="20"/>
  <c r="B122634" i="20"/>
  <c r="B122635" i="20"/>
  <c r="B122636" i="20"/>
  <c r="B122637" i="20"/>
  <c r="B122638" i="20"/>
  <c r="B122639" i="20"/>
  <c r="B122640" i="20"/>
  <c r="B122641" i="20"/>
  <c r="B122642" i="20"/>
  <c r="B122643" i="20"/>
  <c r="B122644" i="20"/>
  <c r="B122645" i="20"/>
  <c r="B122646" i="20"/>
  <c r="B122647" i="20"/>
  <c r="B122648" i="20"/>
  <c r="B122649" i="20"/>
  <c r="B122650" i="20"/>
  <c r="B122651" i="20"/>
  <c r="B122652" i="20"/>
  <c r="B122653" i="20"/>
  <c r="B122654" i="20"/>
  <c r="B122655" i="20"/>
  <c r="B122656" i="20"/>
  <c r="B122657" i="20"/>
  <c r="B122658" i="20"/>
  <c r="B122659" i="20"/>
  <c r="B122660" i="20"/>
  <c r="B122661" i="20"/>
  <c r="B122662" i="20"/>
  <c r="B122663" i="20"/>
  <c r="B122664" i="20"/>
  <c r="B122665" i="20"/>
  <c r="B122666" i="20"/>
  <c r="B122667" i="20"/>
  <c r="B122668" i="20"/>
  <c r="B122669" i="20"/>
  <c r="B122670" i="20"/>
  <c r="B122671" i="20"/>
  <c r="B122672" i="20"/>
  <c r="B122673" i="20"/>
  <c r="B122674" i="20"/>
  <c r="B122675" i="20"/>
  <c r="B122676" i="20"/>
  <c r="B122677" i="20"/>
  <c r="B122678" i="20"/>
  <c r="B122679" i="20"/>
  <c r="B122680" i="20"/>
  <c r="B122681" i="20"/>
  <c r="B122682" i="20"/>
  <c r="B122683" i="20"/>
  <c r="B122684" i="20"/>
  <c r="B122685" i="20"/>
  <c r="B122686" i="20"/>
  <c r="B122687" i="20"/>
  <c r="B122688" i="20"/>
  <c r="B122689" i="20"/>
  <c r="B122690" i="20"/>
  <c r="B122691" i="20"/>
  <c r="B122692" i="20"/>
  <c r="B122693" i="20"/>
  <c r="B122694" i="20"/>
  <c r="B122695" i="20"/>
  <c r="B122696" i="20"/>
  <c r="B122697" i="20"/>
  <c r="B122698" i="20"/>
  <c r="B122699" i="20"/>
  <c r="B122700" i="20"/>
  <c r="B122701" i="20"/>
  <c r="B122702" i="20"/>
  <c r="B122703" i="20"/>
  <c r="B122704" i="20"/>
  <c r="B122705" i="20"/>
  <c r="B122706" i="20"/>
  <c r="B122707" i="20"/>
  <c r="B122708" i="20"/>
  <c r="B122709" i="20"/>
  <c r="B122710" i="20"/>
  <c r="B122711" i="20"/>
  <c r="B122712" i="20"/>
  <c r="B122713" i="20"/>
  <c r="B122714" i="20"/>
  <c r="B122715" i="20"/>
  <c r="B122716" i="20"/>
  <c r="B122717" i="20"/>
  <c r="B122718" i="20"/>
  <c r="B122719" i="20"/>
  <c r="B122720" i="20"/>
  <c r="B122721" i="20"/>
  <c r="B122722" i="20"/>
  <c r="B122723" i="20"/>
  <c r="B122724" i="20"/>
  <c r="B122725" i="20"/>
  <c r="B122726" i="20"/>
  <c r="B122727" i="20"/>
  <c r="B122728" i="20"/>
  <c r="B122729" i="20"/>
  <c r="B122730" i="20"/>
  <c r="B122731" i="20"/>
  <c r="B122732" i="20"/>
  <c r="B122733" i="20"/>
  <c r="B122734" i="20"/>
  <c r="B122735" i="20"/>
  <c r="B122736" i="20"/>
  <c r="B122737" i="20"/>
  <c r="B122738" i="20"/>
  <c r="B122739" i="20"/>
  <c r="B122740" i="20"/>
  <c r="B122741" i="20"/>
  <c r="B122742" i="20"/>
  <c r="B122743" i="20"/>
  <c r="B122744" i="20"/>
  <c r="B122745" i="20"/>
  <c r="B122746" i="20"/>
  <c r="B122747" i="20"/>
  <c r="B122748" i="20"/>
  <c r="B122749" i="20"/>
  <c r="B122750" i="20"/>
  <c r="B122751" i="20"/>
  <c r="B122752" i="20"/>
  <c r="B122753" i="20"/>
  <c r="B122754" i="20"/>
  <c r="B122755" i="20"/>
  <c r="B122756" i="20"/>
  <c r="B122757" i="20"/>
  <c r="B122758" i="20"/>
  <c r="B122759" i="20"/>
  <c r="B122760" i="20"/>
  <c r="B122761" i="20"/>
  <c r="B122762" i="20"/>
  <c r="B122763" i="20"/>
  <c r="B122764" i="20"/>
  <c r="B122765" i="20"/>
  <c r="B122766" i="20"/>
  <c r="B122767" i="20"/>
  <c r="B122768" i="20"/>
  <c r="B122769" i="20"/>
  <c r="B122770" i="20"/>
  <c r="B122771" i="20"/>
  <c r="B122772" i="20"/>
  <c r="B122773" i="20"/>
  <c r="B122774" i="20"/>
  <c r="B122775" i="20"/>
  <c r="B122776" i="20"/>
  <c r="B122777" i="20"/>
  <c r="B122778" i="20"/>
  <c r="B122779" i="20"/>
  <c r="B122780" i="20"/>
  <c r="B122781" i="20"/>
  <c r="B122782" i="20"/>
  <c r="B122783" i="20"/>
  <c r="B122784" i="20"/>
  <c r="B122785" i="20"/>
  <c r="B122786" i="20"/>
  <c r="B122787" i="20"/>
  <c r="B122788" i="20"/>
  <c r="B122789" i="20"/>
  <c r="B122790" i="20"/>
  <c r="B122791" i="20"/>
  <c r="B122792" i="20"/>
  <c r="B122793" i="20"/>
  <c r="B122794" i="20"/>
  <c r="B122795" i="20"/>
  <c r="B122796" i="20"/>
  <c r="B122797" i="20"/>
  <c r="B122798" i="20"/>
  <c r="B122799" i="20"/>
  <c r="B122800" i="20"/>
  <c r="B122801" i="20"/>
  <c r="B122802" i="20"/>
  <c r="B122803" i="20"/>
  <c r="B122804" i="20"/>
  <c r="B122805" i="20"/>
  <c r="B122806" i="20"/>
  <c r="B122807" i="20"/>
  <c r="B122808" i="20"/>
  <c r="B122809" i="20"/>
  <c r="B122810" i="20"/>
  <c r="B122811" i="20"/>
  <c r="B122812" i="20"/>
  <c r="B122813" i="20"/>
  <c r="B122814" i="20"/>
  <c r="B122815" i="20"/>
  <c r="B122816" i="20"/>
  <c r="B122817" i="20"/>
  <c r="B122818" i="20"/>
  <c r="B122819" i="20"/>
  <c r="B122820" i="20"/>
  <c r="B122821" i="20"/>
  <c r="B122822" i="20"/>
  <c r="B122823" i="20"/>
  <c r="B122824" i="20"/>
  <c r="B122825" i="20"/>
  <c r="B122826" i="20"/>
  <c r="B122827" i="20"/>
  <c r="B122828" i="20"/>
  <c r="B122829" i="20"/>
  <c r="B122830" i="20"/>
  <c r="B122831" i="20"/>
  <c r="B122832" i="20"/>
  <c r="B122833" i="20"/>
  <c r="B122834" i="20"/>
  <c r="B122835" i="20"/>
  <c r="B122836" i="20"/>
  <c r="B122837" i="20"/>
  <c r="B122838" i="20"/>
  <c r="B122839" i="20"/>
  <c r="B122840" i="20"/>
  <c r="B122841" i="20"/>
  <c r="B122842" i="20"/>
  <c r="B122843" i="20"/>
  <c r="B122844" i="20"/>
  <c r="B122845" i="20"/>
  <c r="B122846" i="20"/>
  <c r="B122847" i="20"/>
  <c r="B122848" i="20"/>
  <c r="B122849" i="20"/>
  <c r="B122850" i="20"/>
  <c r="B122851" i="20"/>
  <c r="B122852" i="20"/>
  <c r="B122853" i="20"/>
  <c r="B122854" i="20"/>
  <c r="B122855" i="20"/>
  <c r="B122856" i="20"/>
  <c r="B122857" i="20"/>
  <c r="B122858" i="20"/>
  <c r="B122859" i="20"/>
  <c r="B122860" i="20"/>
  <c r="B122861" i="20"/>
  <c r="B122862" i="20"/>
  <c r="B122863" i="20"/>
  <c r="B122864" i="20"/>
  <c r="B122865" i="20"/>
  <c r="B122866" i="20"/>
  <c r="B122867" i="20"/>
  <c r="B122868" i="20"/>
  <c r="B122869" i="20"/>
  <c r="B122870" i="20"/>
  <c r="B122871" i="20"/>
  <c r="B122872" i="20"/>
  <c r="B122873" i="20"/>
  <c r="B122874" i="20"/>
  <c r="B122875" i="20"/>
  <c r="B122876" i="20"/>
  <c r="B122877" i="20"/>
  <c r="B122878" i="20"/>
  <c r="B122879" i="20"/>
  <c r="B122880" i="20"/>
  <c r="B122881" i="20"/>
  <c r="B122882" i="20"/>
  <c r="B122883" i="20"/>
  <c r="B122884" i="20"/>
  <c r="B122885" i="20"/>
  <c r="B122886" i="20"/>
  <c r="B122887" i="20"/>
  <c r="B122888" i="20"/>
  <c r="B122889" i="20"/>
  <c r="B122890" i="20"/>
  <c r="B122891" i="20"/>
  <c r="B122892" i="20"/>
  <c r="B122893" i="20"/>
  <c r="B122894" i="20"/>
  <c r="B122895" i="20"/>
  <c r="B122896" i="20"/>
  <c r="B122897" i="20"/>
  <c r="B122898" i="20"/>
  <c r="B122899" i="20"/>
  <c r="B122900" i="20"/>
  <c r="B122901" i="20"/>
  <c r="B122902" i="20"/>
  <c r="B122903" i="20"/>
  <c r="B122904" i="20"/>
  <c r="B122905" i="20"/>
  <c r="B122906" i="20"/>
  <c r="B122907" i="20"/>
  <c r="B122908" i="20"/>
  <c r="B122909" i="20"/>
  <c r="B122910" i="20"/>
  <c r="B122911" i="20"/>
  <c r="B122912" i="20"/>
  <c r="B122913" i="20"/>
  <c r="B122914" i="20"/>
  <c r="B122915" i="20"/>
  <c r="B122916" i="20"/>
  <c r="B122917" i="20"/>
  <c r="B122918" i="20"/>
  <c r="B122919" i="20"/>
  <c r="B122920" i="20"/>
  <c r="B122921" i="20"/>
  <c r="B122922" i="20"/>
  <c r="B122923" i="20"/>
  <c r="B122924" i="20"/>
  <c r="B122925" i="20"/>
  <c r="B122926" i="20"/>
  <c r="B122927" i="20"/>
  <c r="B122928" i="20"/>
  <c r="B122929" i="20"/>
  <c r="B122930" i="20"/>
  <c r="B122931" i="20"/>
  <c r="B122932" i="20"/>
  <c r="B122933" i="20"/>
  <c r="B122934" i="20"/>
  <c r="B122935" i="20"/>
  <c r="B122936" i="20"/>
  <c r="B122937" i="20"/>
  <c r="B122938" i="20"/>
  <c r="B122939" i="20"/>
  <c r="B122940" i="20"/>
  <c r="B122941" i="20"/>
  <c r="B122942" i="20"/>
  <c r="B122943" i="20"/>
  <c r="B122944" i="20"/>
  <c r="B122945" i="20"/>
  <c r="B122946" i="20"/>
  <c r="B122947" i="20"/>
  <c r="B122948" i="20"/>
  <c r="B122949" i="20"/>
  <c r="B122950" i="20"/>
  <c r="B122951" i="20"/>
  <c r="B122952" i="20"/>
  <c r="B122953" i="20"/>
  <c r="B122954" i="20"/>
  <c r="B122955" i="20"/>
  <c r="B122956" i="20"/>
  <c r="B122957" i="20"/>
  <c r="B122958" i="20"/>
  <c r="B122959" i="20"/>
  <c r="B122960" i="20"/>
  <c r="B122961" i="20"/>
  <c r="B122962" i="20"/>
  <c r="B122963" i="20"/>
  <c r="B122964" i="20"/>
  <c r="B122965" i="20"/>
  <c r="B122966" i="20"/>
  <c r="B122967" i="20"/>
  <c r="B122968" i="20"/>
  <c r="B122969" i="20"/>
  <c r="B122970" i="20"/>
  <c r="B122971" i="20"/>
  <c r="B122972" i="20"/>
  <c r="B122973" i="20"/>
  <c r="B122974" i="20"/>
  <c r="B122975" i="20"/>
  <c r="B122976" i="20"/>
  <c r="B122977" i="20"/>
  <c r="B122978" i="20"/>
  <c r="B122979" i="20"/>
  <c r="B122980" i="20"/>
  <c r="B122981" i="20"/>
  <c r="B122982" i="20"/>
  <c r="B122983" i="20"/>
  <c r="B122984" i="20"/>
  <c r="B122985" i="20"/>
  <c r="B122986" i="20"/>
  <c r="B122987" i="20"/>
  <c r="B122988" i="20"/>
  <c r="B122989" i="20"/>
  <c r="B122990" i="20"/>
  <c r="B122991" i="20"/>
  <c r="B122992" i="20"/>
  <c r="B122993" i="20"/>
  <c r="B122994" i="20"/>
  <c r="B122995" i="20"/>
  <c r="B122996" i="20"/>
  <c r="B122997" i="20"/>
  <c r="B122998" i="20"/>
  <c r="B122999" i="20"/>
  <c r="B123000" i="20"/>
  <c r="B123001" i="20"/>
  <c r="B123002" i="20"/>
  <c r="B123003" i="20"/>
  <c r="B123004" i="20"/>
  <c r="B123005" i="20"/>
  <c r="B123006" i="20"/>
  <c r="B123007" i="20"/>
  <c r="B123008" i="20"/>
  <c r="B123009" i="20"/>
  <c r="B123010" i="20"/>
  <c r="B123011" i="20"/>
  <c r="B123012" i="20"/>
  <c r="B123013" i="20"/>
  <c r="B123014" i="20"/>
  <c r="B123015" i="20"/>
  <c r="B123016" i="20"/>
  <c r="B123017" i="20"/>
  <c r="B123018" i="20"/>
  <c r="B123019" i="20"/>
  <c r="B123020" i="20"/>
  <c r="B123021" i="20"/>
  <c r="B123022" i="20"/>
  <c r="B123023" i="20"/>
  <c r="B123024" i="20"/>
  <c r="B123025" i="20"/>
  <c r="B123026" i="20"/>
  <c r="B123027" i="20"/>
  <c r="B123028" i="20"/>
  <c r="B123029" i="20"/>
  <c r="B123030" i="20"/>
  <c r="B123031" i="20"/>
  <c r="B123032" i="20"/>
  <c r="B123033" i="20"/>
  <c r="B123034" i="20"/>
  <c r="B123035" i="20"/>
  <c r="B123036" i="20"/>
  <c r="B123037" i="20"/>
  <c r="B123038" i="20"/>
  <c r="B123039" i="20"/>
  <c r="B123040" i="20"/>
  <c r="B123041" i="20"/>
  <c r="B123042" i="20"/>
  <c r="B123043" i="20"/>
  <c r="B123044" i="20"/>
  <c r="B123045" i="20"/>
  <c r="B123046" i="20"/>
  <c r="B123047" i="20"/>
  <c r="B123048" i="20"/>
  <c r="B123049" i="20"/>
  <c r="B123050" i="20"/>
  <c r="B123051" i="20"/>
  <c r="B123052" i="20"/>
  <c r="B123053" i="20"/>
  <c r="B123054" i="20"/>
  <c r="B123055" i="20"/>
  <c r="B123056" i="20"/>
  <c r="B123057" i="20"/>
  <c r="B123058" i="20"/>
  <c r="B123059" i="20"/>
  <c r="B123060" i="20"/>
  <c r="B123061" i="20"/>
  <c r="B123062" i="20"/>
  <c r="B123063" i="20"/>
  <c r="B123064" i="20"/>
  <c r="B123065" i="20"/>
  <c r="B123066" i="20"/>
  <c r="B123067" i="20"/>
  <c r="B123068" i="20"/>
  <c r="B123069" i="20"/>
  <c r="B123070" i="20"/>
  <c r="B123071" i="20"/>
  <c r="B123072" i="20"/>
  <c r="B123073" i="20"/>
  <c r="B123074" i="20"/>
  <c r="B123075" i="20"/>
  <c r="B123076" i="20"/>
  <c r="B123077" i="20"/>
  <c r="B123078" i="20"/>
  <c r="B123079" i="20"/>
  <c r="B123080" i="20"/>
  <c r="B123081" i="20"/>
  <c r="B123082" i="20"/>
  <c r="B123083" i="20"/>
  <c r="B123084" i="20"/>
  <c r="B123085" i="20"/>
  <c r="B123086" i="20"/>
  <c r="B123087" i="20"/>
  <c r="B123088" i="20"/>
  <c r="B123089" i="20"/>
  <c r="B123090" i="20"/>
  <c r="B123091" i="20"/>
  <c r="B123092" i="20"/>
  <c r="B123093" i="20"/>
  <c r="B123094" i="20"/>
  <c r="B123095" i="20"/>
  <c r="B123096" i="20"/>
  <c r="B123097" i="20"/>
  <c r="B123098" i="20"/>
  <c r="B123099" i="20"/>
  <c r="B123100" i="20"/>
  <c r="B123101" i="20"/>
  <c r="B123102" i="20"/>
  <c r="B123103" i="20"/>
  <c r="B123104" i="20"/>
  <c r="B123105" i="20"/>
  <c r="B123106" i="20"/>
  <c r="B123107" i="20"/>
  <c r="B123108" i="20"/>
  <c r="B123109" i="20"/>
  <c r="B123110" i="20"/>
  <c r="B123111" i="20"/>
  <c r="B123112" i="20"/>
  <c r="B123113" i="20"/>
  <c r="B123114" i="20"/>
  <c r="B123115" i="20"/>
  <c r="B123116" i="20"/>
  <c r="B123117" i="20"/>
  <c r="B123118" i="20"/>
  <c r="B123119" i="20"/>
  <c r="B123120" i="20"/>
  <c r="B123121" i="20"/>
  <c r="B123122" i="20"/>
  <c r="B123123" i="20"/>
  <c r="B123124" i="20"/>
  <c r="B123125" i="20"/>
  <c r="B123126" i="20"/>
  <c r="B123127" i="20"/>
  <c r="B123128" i="20"/>
  <c r="B123129" i="20"/>
  <c r="B123130" i="20"/>
  <c r="B123131" i="20"/>
  <c r="B123132" i="20"/>
  <c r="B123133" i="20"/>
  <c r="B123134" i="20"/>
  <c r="B123135" i="20"/>
  <c r="B123136" i="20"/>
  <c r="B123137" i="20"/>
  <c r="B123138" i="20"/>
  <c r="B123139" i="20"/>
  <c r="B123140" i="20"/>
  <c r="B123141" i="20"/>
  <c r="B123142" i="20"/>
  <c r="B123143" i="20"/>
  <c r="B123144" i="20"/>
  <c r="B123145" i="20"/>
  <c r="B123146" i="20"/>
  <c r="B123147" i="20"/>
  <c r="B123148" i="20"/>
  <c r="B123149" i="20"/>
  <c r="B123150" i="20"/>
  <c r="B123151" i="20"/>
  <c r="B123152" i="20"/>
  <c r="B123153" i="20"/>
  <c r="B123154" i="20"/>
  <c r="B123155" i="20"/>
  <c r="B123156" i="20"/>
  <c r="B123157" i="20"/>
  <c r="B123158" i="20"/>
  <c r="B123159" i="20"/>
  <c r="B123160" i="20"/>
  <c r="B123161" i="20"/>
  <c r="B123162" i="20"/>
  <c r="B123163" i="20"/>
  <c r="B123164" i="20"/>
  <c r="B123165" i="20"/>
  <c r="B123166" i="20"/>
  <c r="B123167" i="20"/>
  <c r="B123168" i="20"/>
  <c r="B123169" i="20"/>
  <c r="B123170" i="20"/>
  <c r="B123171" i="20"/>
  <c r="B123172" i="20"/>
  <c r="B123173" i="20"/>
  <c r="B123174" i="20"/>
  <c r="B123175" i="20"/>
  <c r="B123176" i="20"/>
  <c r="B123177" i="20"/>
  <c r="B123178" i="20"/>
  <c r="B123179" i="20"/>
  <c r="B123180" i="20"/>
  <c r="B123181" i="20"/>
  <c r="B123182" i="20"/>
  <c r="B123183" i="20"/>
  <c r="B123184" i="20"/>
  <c r="B123185" i="20"/>
  <c r="B123186" i="20"/>
  <c r="B123187" i="20"/>
  <c r="B123188" i="20"/>
  <c r="B123189" i="20"/>
  <c r="B123190" i="20"/>
  <c r="B123191" i="20"/>
  <c r="B123192" i="20"/>
  <c r="B123193" i="20"/>
  <c r="B123194" i="20"/>
  <c r="B123195" i="20"/>
  <c r="B123196" i="20"/>
  <c r="B123197" i="20"/>
  <c r="B123198" i="20"/>
  <c r="B123199" i="20"/>
  <c r="B123200" i="20"/>
  <c r="B123201" i="20"/>
  <c r="B123202" i="20"/>
  <c r="B123203" i="20"/>
  <c r="B123204" i="20"/>
  <c r="B123205" i="20"/>
  <c r="B123206" i="20"/>
  <c r="B123207" i="20"/>
  <c r="B123208" i="20"/>
  <c r="B123209" i="20"/>
  <c r="B123210" i="20"/>
  <c r="B123211" i="20"/>
  <c r="B123212" i="20"/>
  <c r="B123213" i="20"/>
  <c r="B123214" i="20"/>
  <c r="B123215" i="20"/>
  <c r="B123216" i="20"/>
  <c r="B123217" i="20"/>
  <c r="B123218" i="20"/>
  <c r="B123219" i="20"/>
  <c r="B123220" i="20"/>
  <c r="B123221" i="20"/>
  <c r="B123222" i="20"/>
  <c r="B123223" i="20"/>
  <c r="B123224" i="20"/>
  <c r="B123225" i="20"/>
  <c r="B123226" i="20"/>
  <c r="B123227" i="20"/>
  <c r="B123228" i="20"/>
  <c r="B123229" i="20"/>
  <c r="B123230" i="20"/>
  <c r="B123231" i="20"/>
  <c r="B123232" i="20"/>
  <c r="B123233" i="20"/>
  <c r="B123234" i="20"/>
  <c r="B123235" i="20"/>
  <c r="B123236" i="20"/>
  <c r="B123237" i="20"/>
  <c r="B123238" i="20"/>
  <c r="B123239" i="20"/>
  <c r="B123240" i="20"/>
  <c r="B123241" i="20"/>
  <c r="B123242" i="20"/>
  <c r="B123243" i="20"/>
  <c r="B123244" i="20"/>
  <c r="B123245" i="20"/>
  <c r="B123246" i="20"/>
  <c r="B123247" i="20"/>
  <c r="B123248" i="20"/>
  <c r="B123249" i="20"/>
  <c r="B123250" i="20"/>
  <c r="B123251" i="20"/>
  <c r="B123252" i="20"/>
  <c r="B123253" i="20"/>
  <c r="B123254" i="20"/>
  <c r="B123255" i="20"/>
  <c r="B123256" i="20"/>
  <c r="B123257" i="20"/>
  <c r="B123258" i="20"/>
  <c r="B123259" i="20"/>
  <c r="B123260" i="20"/>
  <c r="B123261" i="20"/>
  <c r="B123262" i="20"/>
  <c r="B123263" i="20"/>
  <c r="B123264" i="20"/>
  <c r="B123265" i="20"/>
  <c r="B123266" i="20"/>
  <c r="B123267" i="20"/>
  <c r="B123268" i="20"/>
  <c r="B123269" i="20"/>
  <c r="B123270" i="20"/>
  <c r="B123271" i="20"/>
  <c r="B123272" i="20"/>
  <c r="B123273" i="20"/>
  <c r="B123274" i="20"/>
  <c r="B123275" i="20"/>
  <c r="B123276" i="20"/>
  <c r="B123277" i="20"/>
  <c r="B123278" i="20"/>
  <c r="B123279" i="20"/>
  <c r="B123280" i="20"/>
  <c r="B123281" i="20"/>
  <c r="B123282" i="20"/>
  <c r="B123283" i="20"/>
  <c r="B123284" i="20"/>
  <c r="B123285" i="20"/>
  <c r="B123286" i="20"/>
  <c r="B123287" i="20"/>
  <c r="B123288" i="20"/>
  <c r="B123289" i="20"/>
  <c r="B123290" i="20"/>
  <c r="B123291" i="20"/>
  <c r="B123292" i="20"/>
  <c r="B123293" i="20"/>
  <c r="B123294" i="20"/>
  <c r="B123295" i="20"/>
  <c r="B123296" i="20"/>
  <c r="B123297" i="20"/>
  <c r="B123298" i="20"/>
  <c r="B123299" i="20"/>
  <c r="B123300" i="20"/>
  <c r="B123301" i="20"/>
  <c r="B123302" i="20"/>
  <c r="B123303" i="20"/>
  <c r="B123304" i="20"/>
  <c r="B123305" i="20"/>
  <c r="B123306" i="20"/>
  <c r="B123307" i="20"/>
  <c r="B123308" i="20"/>
  <c r="B123309" i="20"/>
  <c r="B123310" i="20"/>
  <c r="B123311" i="20"/>
  <c r="B123312" i="20"/>
  <c r="B123313" i="20"/>
  <c r="B123314" i="20"/>
  <c r="B123315" i="20"/>
  <c r="B123316" i="20"/>
  <c r="B123317" i="20"/>
  <c r="B123318" i="20"/>
  <c r="B123319" i="20"/>
  <c r="B123320" i="20"/>
  <c r="B123321" i="20"/>
  <c r="B123322" i="20"/>
  <c r="B123323" i="20"/>
  <c r="B123324" i="20"/>
  <c r="B123325" i="20"/>
  <c r="B123326" i="20"/>
  <c r="B123327" i="20"/>
  <c r="B123328" i="20"/>
  <c r="B123329" i="20"/>
  <c r="B123330" i="20"/>
  <c r="B123331" i="20"/>
  <c r="B123332" i="20"/>
  <c r="B123333" i="20"/>
  <c r="B123334" i="20"/>
  <c r="B123335" i="20"/>
  <c r="B123336" i="20"/>
  <c r="B123337" i="20"/>
  <c r="B123338" i="20"/>
  <c r="B123339" i="20"/>
  <c r="B123340" i="20"/>
  <c r="B123341" i="20"/>
  <c r="B123342" i="20"/>
  <c r="B123343" i="20"/>
  <c r="B123344" i="20"/>
  <c r="B123345" i="20"/>
  <c r="B123346" i="20"/>
  <c r="B123347" i="20"/>
  <c r="B123348" i="20"/>
  <c r="B123349" i="20"/>
  <c r="B123350" i="20"/>
  <c r="B123351" i="20"/>
  <c r="B123352" i="20"/>
  <c r="B123353" i="20"/>
  <c r="B123354" i="20"/>
  <c r="B123355" i="20"/>
  <c r="B123356" i="20"/>
  <c r="B123357" i="20"/>
  <c r="B123358" i="20"/>
  <c r="B123359" i="20"/>
  <c r="B123360" i="20"/>
  <c r="B123361" i="20"/>
  <c r="B123362" i="20"/>
  <c r="B123363" i="20"/>
  <c r="B123364" i="20"/>
  <c r="B123365" i="20"/>
  <c r="B123366" i="20"/>
  <c r="B123367" i="20"/>
  <c r="B123368" i="20"/>
  <c r="B123369" i="20"/>
  <c r="B123370" i="20"/>
  <c r="B123371" i="20"/>
  <c r="B123372" i="20"/>
  <c r="B123373" i="20"/>
  <c r="B123374" i="20"/>
  <c r="B123375" i="20"/>
  <c r="B123376" i="20"/>
  <c r="B123377" i="20"/>
  <c r="B123378" i="20"/>
  <c r="B123379" i="20"/>
  <c r="B123380" i="20"/>
  <c r="B123381" i="20"/>
  <c r="B123382" i="20"/>
  <c r="B123383" i="20"/>
  <c r="B123384" i="20"/>
  <c r="B123385" i="20"/>
  <c r="B123386" i="20"/>
  <c r="B123387" i="20"/>
  <c r="B123388" i="20"/>
  <c r="B123389" i="20"/>
  <c r="B123390" i="20"/>
  <c r="B123391" i="20"/>
  <c r="B123392" i="20"/>
  <c r="B123393" i="20"/>
  <c r="B123394" i="20"/>
  <c r="B123395" i="20"/>
  <c r="B123396" i="20"/>
  <c r="B123397" i="20"/>
  <c r="B123398" i="20"/>
  <c r="B123399" i="20"/>
  <c r="B123400" i="20"/>
  <c r="B123401" i="20"/>
  <c r="B123402" i="20"/>
  <c r="B123403" i="20"/>
  <c r="B123404" i="20"/>
  <c r="B123405" i="20"/>
  <c r="B123406" i="20"/>
  <c r="B123407" i="20"/>
  <c r="B123408" i="20"/>
  <c r="B123409" i="20"/>
  <c r="B123410" i="20"/>
  <c r="B123411" i="20"/>
  <c r="B123412" i="20"/>
  <c r="B123413" i="20"/>
  <c r="B123414" i="20"/>
  <c r="B123415" i="20"/>
  <c r="B123416" i="20"/>
  <c r="B123417" i="20"/>
  <c r="B123418" i="20"/>
  <c r="B123419" i="20"/>
  <c r="B123420" i="20"/>
  <c r="B123421" i="20"/>
  <c r="B123422" i="20"/>
  <c r="B123423" i="20"/>
  <c r="B123424" i="20"/>
  <c r="B123425" i="20"/>
  <c r="B123426" i="20"/>
  <c r="B123427" i="20"/>
  <c r="B123428" i="20"/>
  <c r="B123429" i="20"/>
  <c r="B123430" i="20"/>
  <c r="B123431" i="20"/>
  <c r="B123432" i="20"/>
  <c r="B123433" i="20"/>
  <c r="B123434" i="20"/>
  <c r="B123435" i="20"/>
  <c r="B123436" i="20"/>
  <c r="B123437" i="20"/>
  <c r="B123438" i="20"/>
  <c r="B123439" i="20"/>
  <c r="B123440" i="20"/>
  <c r="B123441" i="20"/>
  <c r="B123442" i="20"/>
  <c r="B123443" i="20"/>
  <c r="B123444" i="20"/>
  <c r="B123445" i="20"/>
  <c r="B123446" i="20"/>
  <c r="B123447" i="20"/>
  <c r="B123448" i="20"/>
  <c r="B123449" i="20"/>
  <c r="B123450" i="20"/>
  <c r="B123451" i="20"/>
  <c r="B123452" i="20"/>
  <c r="B123453" i="20"/>
  <c r="B123454" i="20"/>
  <c r="B123455" i="20"/>
  <c r="B123456" i="20"/>
  <c r="B123457" i="20"/>
  <c r="B123458" i="20"/>
  <c r="B123459" i="20"/>
  <c r="B123460" i="20"/>
  <c r="B123461" i="20"/>
  <c r="B123462" i="20"/>
  <c r="B123463" i="20"/>
  <c r="B123464" i="20"/>
  <c r="B123465" i="20"/>
  <c r="B123466" i="20"/>
  <c r="B123467" i="20"/>
  <c r="B123468" i="20"/>
  <c r="B123469" i="20"/>
  <c r="B123470" i="20"/>
  <c r="B123471" i="20"/>
  <c r="B123472" i="20"/>
  <c r="B123473" i="20"/>
  <c r="B123474" i="20"/>
  <c r="B123475" i="20"/>
  <c r="B123476" i="20"/>
  <c r="B123477" i="20"/>
  <c r="B123478" i="20"/>
  <c r="B123479" i="20"/>
  <c r="B123480" i="20"/>
  <c r="B123481" i="20"/>
  <c r="B123482" i="20"/>
  <c r="B123483" i="20"/>
  <c r="B123484" i="20"/>
  <c r="B123485" i="20"/>
  <c r="B123486" i="20"/>
  <c r="B123487" i="20"/>
  <c r="B123488" i="20"/>
  <c r="B123489" i="20"/>
  <c r="B123490" i="20"/>
  <c r="B123491" i="20"/>
  <c r="B123492" i="20"/>
  <c r="B123493" i="20"/>
  <c r="B123494" i="20"/>
  <c r="B123495" i="20"/>
  <c r="B123496" i="20"/>
  <c r="B123497" i="20"/>
  <c r="B123498" i="20"/>
  <c r="B123499" i="20"/>
  <c r="B123500" i="20"/>
  <c r="B123501" i="20"/>
  <c r="B123502" i="20"/>
  <c r="B123503" i="20"/>
  <c r="B123504" i="20"/>
  <c r="B123505" i="20"/>
  <c r="B123506" i="20"/>
  <c r="B123507" i="20"/>
  <c r="B123508" i="20"/>
  <c r="B123509" i="20"/>
  <c r="B123510" i="20"/>
  <c r="B123511" i="20"/>
  <c r="B123512" i="20"/>
  <c r="B123513" i="20"/>
  <c r="B123514" i="20"/>
  <c r="B123515" i="20"/>
  <c r="B123516" i="20"/>
  <c r="B123517" i="20"/>
  <c r="B123518" i="20"/>
  <c r="B123519" i="20"/>
  <c r="B123520" i="20"/>
  <c r="B123521" i="20"/>
  <c r="B123522" i="20"/>
  <c r="B123523" i="20"/>
  <c r="B123524" i="20"/>
  <c r="B123525" i="20"/>
  <c r="B123526" i="20"/>
  <c r="B123527" i="20"/>
  <c r="B123528" i="20"/>
  <c r="B123529" i="20"/>
  <c r="B123530" i="20"/>
  <c r="B123531" i="20"/>
  <c r="B123532" i="20"/>
  <c r="B123533" i="20"/>
  <c r="B123534" i="20"/>
  <c r="B123535" i="20"/>
  <c r="B123536" i="20"/>
  <c r="B123537" i="20"/>
  <c r="B123538" i="20"/>
  <c r="B123539" i="20"/>
  <c r="B123540" i="20"/>
  <c r="B123541" i="20"/>
  <c r="B123542" i="20"/>
  <c r="B123543" i="20"/>
  <c r="B123544" i="20"/>
  <c r="B123545" i="20"/>
  <c r="B123546" i="20"/>
  <c r="B123547" i="20"/>
  <c r="B123548" i="20"/>
  <c r="B123549" i="20"/>
  <c r="B123550" i="20"/>
  <c r="B123551" i="20"/>
  <c r="B123552" i="20"/>
  <c r="B123553" i="20"/>
  <c r="B123554" i="20"/>
  <c r="B123555" i="20"/>
  <c r="B123556" i="20"/>
  <c r="B123557" i="20"/>
  <c r="B123558" i="20"/>
  <c r="B123559" i="20"/>
  <c r="B123560" i="20"/>
  <c r="B123561" i="20"/>
  <c r="B123562" i="20"/>
  <c r="B123563" i="20"/>
  <c r="B123564" i="20"/>
  <c r="B123565" i="20"/>
  <c r="B123566" i="20"/>
  <c r="B123567" i="20"/>
  <c r="B123568" i="20"/>
  <c r="B123569" i="20"/>
  <c r="B123570" i="20"/>
  <c r="B123571" i="20"/>
  <c r="B123572" i="20"/>
  <c r="B123573" i="20"/>
  <c r="B123574" i="20"/>
  <c r="B123575" i="20"/>
  <c r="B123576" i="20"/>
  <c r="B123577" i="20"/>
  <c r="B123578" i="20"/>
  <c r="B123579" i="20"/>
  <c r="B123580" i="20"/>
  <c r="B123581" i="20"/>
  <c r="B123582" i="20"/>
  <c r="B123583" i="20"/>
  <c r="B123584" i="20"/>
  <c r="B123585" i="20"/>
  <c r="B123586" i="20"/>
  <c r="B123587" i="20"/>
  <c r="B123588" i="20"/>
  <c r="B123589" i="20"/>
  <c r="B123590" i="20"/>
  <c r="B123591" i="20"/>
  <c r="B123592" i="20"/>
  <c r="B123593" i="20"/>
  <c r="B123594" i="20"/>
  <c r="B123595" i="20"/>
  <c r="B123596" i="20"/>
  <c r="B123597" i="20"/>
  <c r="B123598" i="20"/>
  <c r="B123599" i="20"/>
  <c r="B123600" i="20"/>
  <c r="B123601" i="20"/>
  <c r="B123602" i="20"/>
  <c r="B123603" i="20"/>
  <c r="B123604" i="20"/>
  <c r="B123605" i="20"/>
  <c r="B123606" i="20"/>
  <c r="B123607" i="20"/>
  <c r="B123608" i="20"/>
  <c r="B123609" i="20"/>
  <c r="B123610" i="20"/>
  <c r="B123611" i="20"/>
  <c r="B123612" i="20"/>
  <c r="B123613" i="20"/>
  <c r="B123614" i="20"/>
  <c r="B123615" i="20"/>
  <c r="B123616" i="20"/>
  <c r="B123617" i="20"/>
  <c r="B123618" i="20"/>
  <c r="B123619" i="20"/>
  <c r="B123620" i="20"/>
  <c r="B123621" i="20"/>
  <c r="B123622" i="20"/>
  <c r="B123623" i="20"/>
  <c r="B123624" i="20"/>
  <c r="B123625" i="20"/>
  <c r="B123626" i="20"/>
  <c r="B123627" i="20"/>
  <c r="B123628" i="20"/>
  <c r="B123629" i="20"/>
  <c r="B123630" i="20"/>
  <c r="B123631" i="20"/>
  <c r="B123632" i="20"/>
  <c r="B123633" i="20"/>
  <c r="B123634" i="20"/>
  <c r="B123635" i="20"/>
  <c r="B123636" i="20"/>
  <c r="B123637" i="20"/>
  <c r="B123638" i="20"/>
  <c r="B123639" i="20"/>
  <c r="B123640" i="20"/>
  <c r="B123641" i="20"/>
  <c r="B123642" i="20"/>
  <c r="B123643" i="20"/>
  <c r="B123644" i="20"/>
  <c r="B123645" i="20"/>
  <c r="B123646" i="20"/>
  <c r="B123647" i="20"/>
  <c r="B123648" i="20"/>
  <c r="B123649" i="20"/>
  <c r="B123650" i="20"/>
  <c r="B123651" i="20"/>
  <c r="B123652" i="20"/>
  <c r="B123653" i="20"/>
  <c r="B123654" i="20"/>
  <c r="B123655" i="20"/>
  <c r="B123656" i="20"/>
  <c r="B123657" i="20"/>
  <c r="B123658" i="20"/>
  <c r="B123659" i="20"/>
  <c r="B123660" i="20"/>
  <c r="B123661" i="20"/>
  <c r="B123662" i="20"/>
  <c r="B123663" i="20"/>
  <c r="B123664" i="20"/>
  <c r="B123665" i="20"/>
  <c r="B123666" i="20"/>
  <c r="B123667" i="20"/>
  <c r="B123668" i="20"/>
  <c r="B123669" i="20"/>
  <c r="B123670" i="20"/>
  <c r="B123671" i="20"/>
  <c r="B123672" i="20"/>
  <c r="B123673" i="20"/>
  <c r="B123674" i="20"/>
  <c r="B123675" i="20"/>
  <c r="B123676" i="20"/>
  <c r="B123677" i="20"/>
  <c r="B123678" i="20"/>
  <c r="B123679" i="20"/>
  <c r="B123680" i="20"/>
  <c r="B123681" i="20"/>
  <c r="B123682" i="20"/>
  <c r="B123683" i="20"/>
  <c r="B123684" i="20"/>
  <c r="B123685" i="20"/>
  <c r="B123686" i="20"/>
  <c r="B123687" i="20"/>
  <c r="B123688" i="20"/>
  <c r="B123689" i="20"/>
  <c r="B123690" i="20"/>
  <c r="B123691" i="20"/>
  <c r="B123692" i="20"/>
  <c r="B123693" i="20"/>
  <c r="B123694" i="20"/>
  <c r="B123695" i="20"/>
  <c r="B123696" i="20"/>
  <c r="B123697" i="20"/>
  <c r="B123698" i="20"/>
  <c r="B123699" i="20"/>
  <c r="B123700" i="20"/>
  <c r="B123701" i="20"/>
  <c r="B123702" i="20"/>
  <c r="B123703" i="20"/>
  <c r="B123704" i="20"/>
  <c r="B123705" i="20"/>
  <c r="B123706" i="20"/>
  <c r="B123707" i="20"/>
  <c r="B123708" i="20"/>
  <c r="B123709" i="20"/>
  <c r="B123710" i="20"/>
  <c r="B123711" i="20"/>
  <c r="B123712" i="20"/>
  <c r="B123713" i="20"/>
  <c r="B123714" i="20"/>
  <c r="B123715" i="20"/>
  <c r="B123716" i="20"/>
  <c r="B123717" i="20"/>
  <c r="B123718" i="20"/>
  <c r="B123719" i="20"/>
  <c r="B123720" i="20"/>
  <c r="B123721" i="20"/>
  <c r="B123722" i="20"/>
  <c r="B123723" i="20"/>
  <c r="B123724" i="20"/>
  <c r="B123725" i="20"/>
  <c r="B123726" i="20"/>
  <c r="B123727" i="20"/>
  <c r="B123728" i="20"/>
  <c r="B123729" i="20"/>
  <c r="B123730" i="20"/>
  <c r="B123731" i="20"/>
  <c r="B123732" i="20"/>
  <c r="B123733" i="20"/>
  <c r="B123734" i="20"/>
  <c r="B123735" i="20"/>
  <c r="B123736" i="20"/>
  <c r="B123737" i="20"/>
  <c r="B123738" i="20"/>
  <c r="B123739" i="20"/>
  <c r="B123740" i="20"/>
  <c r="B123741" i="20"/>
  <c r="B123742" i="20"/>
  <c r="B123743" i="20"/>
  <c r="B123744" i="20"/>
  <c r="B123745" i="20"/>
  <c r="B123746" i="20"/>
  <c r="B123747" i="20"/>
  <c r="B123748" i="20"/>
  <c r="B123749" i="20"/>
  <c r="B123750" i="20"/>
  <c r="B123751" i="20"/>
  <c r="B123752" i="20"/>
  <c r="B123753" i="20"/>
  <c r="B123754" i="20"/>
  <c r="B123755" i="20"/>
  <c r="B123756" i="20"/>
  <c r="B123757" i="20"/>
  <c r="B123758" i="20"/>
  <c r="B123759" i="20"/>
  <c r="B123760" i="20"/>
  <c r="B123761" i="20"/>
  <c r="B123762" i="20"/>
  <c r="B123763" i="20"/>
  <c r="B123764" i="20"/>
  <c r="B123765" i="20"/>
  <c r="B123766" i="20"/>
  <c r="B123767" i="20"/>
  <c r="B123768" i="20"/>
  <c r="B123769" i="20"/>
  <c r="B123770" i="20"/>
  <c r="B123771" i="20"/>
  <c r="B123772" i="20"/>
  <c r="B123773" i="20"/>
  <c r="B123774" i="20"/>
  <c r="B123775" i="20"/>
  <c r="B123776" i="20"/>
  <c r="B123777" i="20"/>
  <c r="B123778" i="20"/>
  <c r="B123779" i="20"/>
  <c r="B123780" i="20"/>
  <c r="B123781" i="20"/>
  <c r="B123782" i="20"/>
  <c r="B123783" i="20"/>
  <c r="B123784" i="20"/>
  <c r="B123785" i="20"/>
  <c r="B123786" i="20"/>
  <c r="B123787" i="20"/>
  <c r="B123788" i="20"/>
  <c r="B123789" i="20"/>
  <c r="B123790" i="20"/>
  <c r="B123791" i="20"/>
  <c r="B123792" i="20"/>
  <c r="B123793" i="20"/>
  <c r="B123794" i="20"/>
  <c r="B123795" i="20"/>
  <c r="B123796" i="20"/>
  <c r="B123797" i="20"/>
  <c r="B123798" i="20"/>
  <c r="B123799" i="20"/>
  <c r="B123800" i="20"/>
  <c r="B123801" i="20"/>
  <c r="B123802" i="20"/>
  <c r="B123803" i="20"/>
  <c r="B123804" i="20"/>
  <c r="B123805" i="20"/>
  <c r="B123806" i="20"/>
  <c r="B123807" i="20"/>
  <c r="B123808" i="20"/>
  <c r="B123809" i="20"/>
  <c r="B123810" i="20"/>
  <c r="B123811" i="20"/>
  <c r="B123812" i="20"/>
  <c r="B123813" i="20"/>
  <c r="B123814" i="20"/>
  <c r="B123815" i="20"/>
  <c r="B123816" i="20"/>
  <c r="B123817" i="20"/>
  <c r="B123818" i="20"/>
  <c r="B123819" i="20"/>
  <c r="B123820" i="20"/>
  <c r="B123821" i="20"/>
  <c r="B123822" i="20"/>
  <c r="B123823" i="20"/>
  <c r="B123824" i="20"/>
  <c r="B123825" i="20"/>
  <c r="B123826" i="20"/>
  <c r="B123827" i="20"/>
  <c r="B123828" i="20"/>
  <c r="B123829" i="20"/>
  <c r="B123830" i="20"/>
  <c r="B123831" i="20"/>
  <c r="B123832" i="20"/>
  <c r="B123833" i="20"/>
  <c r="B123834" i="20"/>
  <c r="B123835" i="20"/>
  <c r="B123836" i="20"/>
  <c r="B123837" i="20"/>
  <c r="B123838" i="20"/>
  <c r="B123839" i="20"/>
  <c r="B123840" i="20"/>
  <c r="B123841" i="20"/>
  <c r="B123842" i="20"/>
  <c r="B123843" i="20"/>
  <c r="B123844" i="20"/>
  <c r="B123845" i="20"/>
  <c r="B123846" i="20"/>
  <c r="B123847" i="20"/>
  <c r="B123848" i="20"/>
  <c r="B123849" i="20"/>
  <c r="B123850" i="20"/>
  <c r="B123851" i="20"/>
  <c r="B123852" i="20"/>
  <c r="B123853" i="20"/>
  <c r="B123854" i="20"/>
  <c r="B123855" i="20"/>
  <c r="B123856" i="20"/>
  <c r="B123857" i="20"/>
  <c r="B123858" i="20"/>
  <c r="B123859" i="20"/>
  <c r="B123860" i="20"/>
  <c r="B123861" i="20"/>
  <c r="B123862" i="20"/>
  <c r="B123863" i="20"/>
  <c r="B123864" i="20"/>
  <c r="B123865" i="20"/>
  <c r="B123866" i="20"/>
  <c r="B123867" i="20"/>
  <c r="B123868" i="20"/>
  <c r="B123869" i="20"/>
  <c r="B123870" i="20"/>
  <c r="B123871" i="20"/>
  <c r="B123872" i="20"/>
  <c r="B123873" i="20"/>
  <c r="B123874" i="20"/>
  <c r="B123875" i="20"/>
  <c r="B123876" i="20"/>
  <c r="B123877" i="20"/>
  <c r="B123878" i="20"/>
  <c r="B123879" i="20"/>
  <c r="B123880" i="20"/>
  <c r="B123881" i="20"/>
  <c r="B123882" i="20"/>
  <c r="B123883" i="20"/>
  <c r="B123884" i="20"/>
  <c r="B123885" i="20"/>
  <c r="B123886" i="20"/>
  <c r="B123887" i="20"/>
  <c r="B123888" i="20"/>
  <c r="B123889" i="20"/>
  <c r="B123890" i="20"/>
  <c r="B123891" i="20"/>
  <c r="B123892" i="20"/>
  <c r="B123893" i="20"/>
  <c r="B123894" i="20"/>
  <c r="B123895" i="20"/>
  <c r="B123896" i="20"/>
  <c r="B123897" i="20"/>
  <c r="B123898" i="20"/>
  <c r="B123899" i="20"/>
  <c r="B123900" i="20"/>
  <c r="B123901" i="20"/>
  <c r="B123902" i="20"/>
  <c r="B123903" i="20"/>
  <c r="B123904" i="20"/>
  <c r="B123905" i="20"/>
  <c r="B123906" i="20"/>
  <c r="B123907" i="20"/>
  <c r="B123908" i="20"/>
  <c r="B123909" i="20"/>
  <c r="B123910" i="20"/>
  <c r="B123911" i="20"/>
  <c r="B123912" i="20"/>
  <c r="B123913" i="20"/>
  <c r="B123914" i="20"/>
  <c r="B123915" i="20"/>
  <c r="B123916" i="20"/>
  <c r="B123917" i="20"/>
  <c r="B123918" i="20"/>
  <c r="B123919" i="20"/>
  <c r="B123920" i="20"/>
  <c r="B123921" i="20"/>
  <c r="B123922" i="20"/>
  <c r="B123923" i="20"/>
  <c r="B123924" i="20"/>
  <c r="B123925" i="20"/>
  <c r="B123926" i="20"/>
  <c r="B123927" i="20"/>
  <c r="B123928" i="20"/>
  <c r="B123929" i="20"/>
  <c r="B123930" i="20"/>
  <c r="B123931" i="20"/>
  <c r="B123932" i="20"/>
  <c r="B123933" i="20"/>
  <c r="B123934" i="20"/>
  <c r="B123935" i="20"/>
  <c r="B123936" i="20"/>
  <c r="B123937" i="20"/>
  <c r="B123938" i="20"/>
  <c r="B123939" i="20"/>
  <c r="B123940" i="20"/>
  <c r="B123941" i="20"/>
  <c r="B123942" i="20"/>
  <c r="B123943" i="20"/>
  <c r="B123944" i="20"/>
  <c r="B123945" i="20"/>
  <c r="B123946" i="20"/>
  <c r="B123947" i="20"/>
  <c r="B123948" i="20"/>
  <c r="B123949" i="20"/>
  <c r="B123950" i="20"/>
  <c r="B123951" i="20"/>
  <c r="B123952" i="20"/>
  <c r="B123953" i="20"/>
  <c r="B123954" i="20"/>
  <c r="B123955" i="20"/>
  <c r="B123956" i="20"/>
  <c r="B123957" i="20"/>
  <c r="B123958" i="20"/>
  <c r="B123959" i="20"/>
  <c r="B123960" i="20"/>
  <c r="B123961" i="20"/>
  <c r="B123962" i="20"/>
  <c r="B123963" i="20"/>
  <c r="B123964" i="20"/>
  <c r="B123965" i="20"/>
  <c r="B123966" i="20"/>
  <c r="B123967" i="20"/>
  <c r="B123968" i="20"/>
  <c r="B123969" i="20"/>
  <c r="B123970" i="20"/>
  <c r="B123971" i="20"/>
  <c r="B123972" i="20"/>
  <c r="B123973" i="20"/>
  <c r="B123974" i="20"/>
  <c r="B123975" i="20"/>
  <c r="B123976" i="20"/>
  <c r="B123977" i="20"/>
  <c r="B123978" i="20"/>
  <c r="B123979" i="20"/>
  <c r="B123980" i="20"/>
  <c r="B123981" i="20"/>
  <c r="B123982" i="20"/>
  <c r="B123983" i="20"/>
  <c r="B123984" i="20"/>
  <c r="B123985" i="20"/>
  <c r="B123986" i="20"/>
  <c r="B123987" i="20"/>
  <c r="B123988" i="20"/>
  <c r="B123989" i="20"/>
  <c r="B123990" i="20"/>
  <c r="B123991" i="20"/>
  <c r="B123992" i="20"/>
  <c r="B123993" i="20"/>
  <c r="B123994" i="20"/>
  <c r="B123995" i="20"/>
  <c r="B123996" i="20"/>
  <c r="B123997" i="20"/>
  <c r="B123998" i="20"/>
  <c r="B123999" i="20"/>
  <c r="B124000" i="20"/>
  <c r="B124001" i="20"/>
  <c r="B124002" i="20"/>
  <c r="B124003" i="20"/>
  <c r="B124004" i="20"/>
  <c r="B124005" i="20"/>
  <c r="B124006" i="20"/>
  <c r="B124007" i="20"/>
  <c r="B124008" i="20"/>
  <c r="B124009" i="20"/>
  <c r="B124010" i="20"/>
  <c r="B124011" i="20"/>
  <c r="B124012" i="20"/>
  <c r="B124013" i="20"/>
  <c r="B124014" i="20"/>
  <c r="B124015" i="20"/>
  <c r="B124016" i="20"/>
  <c r="B124017" i="20"/>
  <c r="B124018" i="20"/>
  <c r="B124019" i="20"/>
  <c r="B124020" i="20"/>
  <c r="B124021" i="20"/>
  <c r="B124022" i="20"/>
  <c r="B124023" i="20"/>
  <c r="B124024" i="20"/>
  <c r="B124025" i="20"/>
  <c r="B124026" i="20"/>
  <c r="B124027" i="20"/>
  <c r="B124028" i="20"/>
  <c r="B124029" i="20"/>
  <c r="B124030" i="20"/>
  <c r="B124031" i="20"/>
  <c r="B124032" i="20"/>
  <c r="B124033" i="20"/>
  <c r="B124034" i="20"/>
  <c r="B124035" i="20"/>
  <c r="B124036" i="20"/>
  <c r="B124037" i="20"/>
  <c r="B124038" i="20"/>
  <c r="B124039" i="20"/>
  <c r="B124040" i="20"/>
  <c r="B124041" i="20"/>
  <c r="B124042" i="20"/>
  <c r="B124043" i="20"/>
  <c r="B124044" i="20"/>
  <c r="B124045" i="20"/>
  <c r="B124046" i="20"/>
  <c r="B124047" i="20"/>
  <c r="B124048" i="20"/>
  <c r="B124049" i="20"/>
  <c r="B124050" i="20"/>
  <c r="B124051" i="20"/>
  <c r="B124052" i="20"/>
  <c r="B124053" i="20"/>
  <c r="B124054" i="20"/>
  <c r="B124055" i="20"/>
  <c r="B124056" i="20"/>
  <c r="B124057" i="20"/>
  <c r="B124058" i="20"/>
  <c r="B124059" i="20"/>
  <c r="B124060" i="20"/>
  <c r="B124061" i="20"/>
  <c r="B124062" i="20"/>
  <c r="B124063" i="20"/>
  <c r="B124064" i="20"/>
  <c r="B124065" i="20"/>
  <c r="B124066" i="20"/>
  <c r="B124067" i="20"/>
  <c r="B124068" i="20"/>
  <c r="B124069" i="20"/>
  <c r="B124070" i="20"/>
  <c r="B124071" i="20"/>
  <c r="B124072" i="20"/>
  <c r="B124073" i="20"/>
  <c r="B124074" i="20"/>
  <c r="B124075" i="20"/>
  <c r="B124076" i="20"/>
  <c r="B124077" i="20"/>
  <c r="B124078" i="20"/>
  <c r="B124079" i="20"/>
  <c r="B124080" i="20"/>
  <c r="B124081" i="20"/>
  <c r="B124082" i="20"/>
  <c r="B124083" i="20"/>
  <c r="B124084" i="20"/>
  <c r="B124085" i="20"/>
  <c r="B124086" i="20"/>
  <c r="B124087" i="20"/>
  <c r="B124088" i="20"/>
  <c r="B124089" i="20"/>
  <c r="B124090" i="20"/>
  <c r="B124091" i="20"/>
  <c r="B124092" i="20"/>
  <c r="B124093" i="20"/>
  <c r="B124094" i="20"/>
  <c r="B124095" i="20"/>
  <c r="B124096" i="20"/>
  <c r="B124097" i="20"/>
  <c r="B124098" i="20"/>
  <c r="B124099" i="20"/>
  <c r="B124100" i="20"/>
  <c r="B124101" i="20"/>
  <c r="B124102" i="20"/>
  <c r="B124103" i="20"/>
  <c r="B124104" i="20"/>
  <c r="B124105" i="20"/>
  <c r="B124106" i="20"/>
  <c r="B124107" i="20"/>
  <c r="B124108" i="20"/>
  <c r="B124109" i="20"/>
  <c r="B124110" i="20"/>
  <c r="B124111" i="20"/>
  <c r="B124112" i="20"/>
  <c r="B124113" i="20"/>
  <c r="B124114" i="20"/>
  <c r="B124115" i="20"/>
  <c r="B124116" i="20"/>
  <c r="B124117" i="20"/>
  <c r="B124118" i="20"/>
  <c r="B124119" i="20"/>
  <c r="B124120" i="20"/>
  <c r="B124121" i="20"/>
  <c r="B124122" i="20"/>
  <c r="B124123" i="20"/>
  <c r="B124124" i="20"/>
  <c r="B124125" i="20"/>
  <c r="B124126" i="20"/>
  <c r="B124127" i="20"/>
  <c r="B124128" i="20"/>
  <c r="B124129" i="20"/>
  <c r="B124130" i="20"/>
  <c r="B124131" i="20"/>
  <c r="B124132" i="20"/>
  <c r="B124133" i="20"/>
  <c r="B124134" i="20"/>
  <c r="B124135" i="20"/>
  <c r="B124136" i="20"/>
  <c r="B124137" i="20"/>
  <c r="B124138" i="20"/>
  <c r="B124139" i="20"/>
  <c r="B124140" i="20"/>
  <c r="B124141" i="20"/>
  <c r="B124142" i="20"/>
  <c r="B124143" i="20"/>
  <c r="B124144" i="20"/>
  <c r="B124145" i="20"/>
  <c r="B124146" i="20"/>
  <c r="B124147" i="20"/>
  <c r="B124148" i="20"/>
  <c r="B124149" i="20"/>
  <c r="B124150" i="20"/>
  <c r="B124151" i="20"/>
  <c r="B124152" i="20"/>
  <c r="B124153" i="20"/>
  <c r="B124154" i="20"/>
  <c r="B124155" i="20"/>
  <c r="B124156" i="20"/>
  <c r="B124157" i="20"/>
  <c r="B124158" i="20"/>
  <c r="B124159" i="20"/>
  <c r="B124160" i="20"/>
  <c r="B124161" i="20"/>
  <c r="B124162" i="20"/>
  <c r="B124163" i="20"/>
  <c r="B124164" i="20"/>
  <c r="B124165" i="20"/>
  <c r="B124166" i="20"/>
  <c r="B124167" i="20"/>
  <c r="B124168" i="20"/>
  <c r="B124169" i="20"/>
  <c r="B124170" i="20"/>
  <c r="B124171" i="20"/>
  <c r="B124172" i="20"/>
  <c r="B124173" i="20"/>
  <c r="B124174" i="20"/>
  <c r="B124175" i="20"/>
  <c r="B124176" i="20"/>
  <c r="B124177" i="20"/>
  <c r="B124178" i="20"/>
  <c r="B124179" i="20"/>
  <c r="B124180" i="20"/>
  <c r="B124181" i="20"/>
  <c r="B124182" i="20"/>
  <c r="B124183" i="20"/>
  <c r="B124184" i="20"/>
  <c r="B124185" i="20"/>
  <c r="B124186" i="20"/>
  <c r="B124187" i="20"/>
  <c r="B124188" i="20"/>
  <c r="B124189" i="20"/>
  <c r="B124190" i="20"/>
  <c r="B124191" i="20"/>
  <c r="B124192" i="20"/>
  <c r="B124193" i="20"/>
  <c r="B124194" i="20"/>
  <c r="B124195" i="20"/>
  <c r="B124196" i="20"/>
  <c r="B124197" i="20"/>
  <c r="B124198" i="20"/>
  <c r="B124199" i="20"/>
  <c r="B124200" i="20"/>
  <c r="B124201" i="20"/>
  <c r="B124202" i="20"/>
  <c r="B124203" i="20"/>
  <c r="B124204" i="20"/>
  <c r="B124205" i="20"/>
  <c r="B124206" i="20"/>
  <c r="B124207" i="20"/>
  <c r="B124208" i="20"/>
  <c r="B124209" i="20"/>
  <c r="B124210" i="20"/>
  <c r="B124211" i="20"/>
  <c r="B124212" i="20"/>
  <c r="B124213" i="20"/>
  <c r="B124214" i="20"/>
  <c r="B124215" i="20"/>
  <c r="B124216" i="20"/>
  <c r="B124217" i="20"/>
  <c r="B124218" i="20"/>
  <c r="B124219" i="20"/>
  <c r="B124220" i="20"/>
  <c r="B124221" i="20"/>
  <c r="B124222" i="20"/>
  <c r="B124223" i="20"/>
  <c r="B124224" i="20"/>
  <c r="B124225" i="20"/>
  <c r="B124226" i="20"/>
  <c r="B124227" i="20"/>
  <c r="B124228" i="20"/>
  <c r="B124229" i="20"/>
  <c r="B124230" i="20"/>
  <c r="B124231" i="20"/>
  <c r="B124232" i="20"/>
  <c r="B124233" i="20"/>
  <c r="B124234" i="20"/>
  <c r="B124235" i="20"/>
  <c r="B124236" i="20"/>
  <c r="B124237" i="20"/>
  <c r="B124238" i="20"/>
  <c r="B124239" i="20"/>
  <c r="B124240" i="20"/>
  <c r="B124241" i="20"/>
  <c r="B124242" i="20"/>
  <c r="B124243" i="20"/>
  <c r="B124244" i="20"/>
  <c r="B124245" i="20"/>
  <c r="B124246" i="20"/>
  <c r="B124247" i="20"/>
  <c r="B124248" i="20"/>
  <c r="B124249" i="20"/>
  <c r="B124250" i="20"/>
  <c r="B124251" i="20"/>
  <c r="B124252" i="20"/>
  <c r="B124253" i="20"/>
  <c r="B124254" i="20"/>
  <c r="B124255" i="20"/>
  <c r="B124256" i="20"/>
  <c r="B124257" i="20"/>
  <c r="B124258" i="20"/>
  <c r="B124259" i="20"/>
  <c r="B124260" i="20"/>
  <c r="B124261" i="20"/>
  <c r="B124262" i="20"/>
  <c r="B124263" i="20"/>
  <c r="B124264" i="20"/>
  <c r="B124265" i="20"/>
  <c r="B124266" i="20"/>
  <c r="B124267" i="20"/>
  <c r="B124268" i="20"/>
  <c r="B124269" i="20"/>
  <c r="B124270" i="20"/>
  <c r="B124271" i="20"/>
  <c r="B124272" i="20"/>
  <c r="B124273" i="20"/>
  <c r="B124274" i="20"/>
  <c r="B124275" i="20"/>
  <c r="B124276" i="20"/>
  <c r="B124277" i="20"/>
  <c r="B124278" i="20"/>
  <c r="B124279" i="20"/>
  <c r="B124280" i="20"/>
  <c r="B124281" i="20"/>
  <c r="B124282" i="20"/>
  <c r="B124283" i="20"/>
  <c r="B124284" i="20"/>
  <c r="B124285" i="20"/>
  <c r="B124286" i="20"/>
  <c r="B124287" i="20"/>
  <c r="B124288" i="20"/>
  <c r="B124289" i="20"/>
  <c r="B124290" i="20"/>
  <c r="B124291" i="20"/>
  <c r="B124292" i="20"/>
  <c r="B124293" i="20"/>
  <c r="B124294" i="20"/>
  <c r="B124295" i="20"/>
  <c r="B124296" i="20"/>
  <c r="B124297" i="20"/>
  <c r="B124298" i="20"/>
  <c r="B124299" i="20"/>
  <c r="B124300" i="20"/>
  <c r="B124301" i="20"/>
  <c r="B124302" i="20"/>
  <c r="B124303" i="20"/>
  <c r="B124304" i="20"/>
  <c r="B124305" i="20"/>
  <c r="B124306" i="20"/>
  <c r="B124307" i="20"/>
  <c r="B124308" i="20"/>
  <c r="B124309" i="20"/>
  <c r="B124310" i="20"/>
  <c r="B124311" i="20"/>
  <c r="B124312" i="20"/>
  <c r="B124313" i="20"/>
  <c r="B124314" i="20"/>
  <c r="B124315" i="20"/>
  <c r="B124316" i="20"/>
  <c r="B124317" i="20"/>
  <c r="B124318" i="20"/>
  <c r="B124319" i="20"/>
  <c r="B124320" i="20"/>
  <c r="B124321" i="20"/>
  <c r="B124322" i="20"/>
  <c r="B124323" i="20"/>
  <c r="B124324" i="20"/>
  <c r="B124325" i="20"/>
  <c r="B124326" i="20"/>
  <c r="B124327" i="20"/>
  <c r="B124328" i="20"/>
  <c r="B124329" i="20"/>
  <c r="B124330" i="20"/>
  <c r="B124331" i="20"/>
  <c r="B124332" i="20"/>
  <c r="B124333" i="20"/>
  <c r="B124334" i="20"/>
  <c r="B124335" i="20"/>
  <c r="B124336" i="20"/>
  <c r="B124337" i="20"/>
  <c r="B124338" i="20"/>
  <c r="B124339" i="20"/>
  <c r="B124340" i="20"/>
  <c r="B124341" i="20"/>
  <c r="B124342" i="20"/>
  <c r="B124343" i="20"/>
  <c r="B124344" i="20"/>
  <c r="B124345" i="20"/>
  <c r="B124346" i="20"/>
  <c r="B124347" i="20"/>
  <c r="B124348" i="20"/>
  <c r="B124349" i="20"/>
  <c r="B124350" i="20"/>
  <c r="B124351" i="20"/>
  <c r="B124352" i="20"/>
  <c r="B124353" i="20"/>
  <c r="B124354" i="20"/>
  <c r="B124355" i="20"/>
  <c r="B124356" i="20"/>
  <c r="B124357" i="20"/>
  <c r="B124358" i="20"/>
  <c r="B124359" i="20"/>
  <c r="B124360" i="20"/>
  <c r="B124361" i="20"/>
  <c r="B124362" i="20"/>
  <c r="B124363" i="20"/>
  <c r="B124364" i="20"/>
  <c r="B124365" i="20"/>
  <c r="B124366" i="20"/>
  <c r="B124367" i="20"/>
  <c r="B124368" i="20"/>
  <c r="B124369" i="20"/>
  <c r="B124370" i="20"/>
  <c r="B124371" i="20"/>
  <c r="B124372" i="20"/>
  <c r="B124373" i="20"/>
  <c r="B124374" i="20"/>
  <c r="B124375" i="20"/>
  <c r="B124376" i="20"/>
  <c r="B124377" i="20"/>
  <c r="B124378" i="20"/>
  <c r="B124379" i="20"/>
  <c r="B124380" i="20"/>
  <c r="B124381" i="20"/>
  <c r="B124382" i="20"/>
  <c r="B124383" i="20"/>
  <c r="B124384" i="20"/>
  <c r="B124385" i="20"/>
  <c r="B124386" i="20"/>
  <c r="B124387" i="20"/>
  <c r="B124388" i="20"/>
  <c r="B124389" i="20"/>
  <c r="B124390" i="20"/>
  <c r="B124391" i="20"/>
  <c r="B124392" i="20"/>
  <c r="B124393" i="20"/>
  <c r="B124394" i="20"/>
  <c r="B124395" i="20"/>
  <c r="B124396" i="20"/>
  <c r="B124397" i="20"/>
  <c r="B124398" i="20"/>
  <c r="B124399" i="20"/>
  <c r="B124400" i="20"/>
  <c r="B124401" i="20"/>
  <c r="B124402" i="20"/>
  <c r="B124403" i="20"/>
  <c r="B124404" i="20"/>
  <c r="B124405" i="20"/>
  <c r="B124406" i="20"/>
  <c r="B124407" i="20"/>
  <c r="B124408" i="20"/>
  <c r="B124409" i="20"/>
  <c r="B124410" i="20"/>
  <c r="B124411" i="20"/>
  <c r="B124412" i="20"/>
  <c r="B124413" i="20"/>
  <c r="B124414" i="20"/>
  <c r="B124415" i="20"/>
  <c r="B124416" i="20"/>
  <c r="B124417" i="20"/>
  <c r="B124418" i="20"/>
  <c r="B124419" i="20"/>
  <c r="B124420" i="20"/>
  <c r="B124421" i="20"/>
  <c r="B124422" i="20"/>
  <c r="B124423" i="20"/>
  <c r="B124424" i="20"/>
  <c r="B124425" i="20"/>
  <c r="B124426" i="20"/>
  <c r="B124427" i="20"/>
  <c r="B124428" i="20"/>
  <c r="B124429" i="20"/>
  <c r="B124430" i="20"/>
  <c r="B124431" i="20"/>
  <c r="B124432" i="20"/>
  <c r="B124433" i="20"/>
  <c r="B124434" i="20"/>
  <c r="B124435" i="20"/>
  <c r="B124436" i="20"/>
  <c r="B124437" i="20"/>
  <c r="B124438" i="20"/>
  <c r="B124439" i="20"/>
  <c r="B124440" i="20"/>
  <c r="B124441" i="20"/>
  <c r="B124442" i="20"/>
  <c r="B124443" i="20"/>
  <c r="B124444" i="20"/>
  <c r="B124445" i="20"/>
  <c r="B124446" i="20"/>
  <c r="B124447" i="20"/>
  <c r="B124448" i="20"/>
  <c r="B124449" i="20"/>
  <c r="B124450" i="20"/>
  <c r="B124451" i="20"/>
  <c r="B124452" i="20"/>
  <c r="B124453" i="20"/>
  <c r="B124454" i="20"/>
  <c r="B124455" i="20"/>
  <c r="B124456" i="20"/>
  <c r="B124457" i="20"/>
  <c r="B124458" i="20"/>
  <c r="B124459" i="20"/>
  <c r="B124460" i="20"/>
  <c r="B124461" i="20"/>
  <c r="B124462" i="20"/>
  <c r="B124463" i="20"/>
  <c r="B124464" i="20"/>
  <c r="B124465" i="20"/>
  <c r="B124466" i="20"/>
  <c r="B124467" i="20"/>
  <c r="B124468" i="20"/>
  <c r="B124469" i="20"/>
  <c r="B124470" i="20"/>
  <c r="B124471" i="20"/>
  <c r="B124472" i="20"/>
  <c r="B124473" i="20"/>
  <c r="B124474" i="20"/>
  <c r="B124475" i="20"/>
  <c r="B124476" i="20"/>
  <c r="B124477" i="20"/>
  <c r="B124478" i="20"/>
  <c r="B124479" i="20"/>
  <c r="B124480" i="20"/>
  <c r="B124481" i="20"/>
  <c r="B124482" i="20"/>
  <c r="B124483" i="20"/>
  <c r="B124484" i="20"/>
  <c r="B124485" i="20"/>
  <c r="B124486" i="20"/>
  <c r="B124487" i="20"/>
  <c r="B124488" i="20"/>
  <c r="B124489" i="20"/>
  <c r="B124490" i="20"/>
  <c r="B124491" i="20"/>
  <c r="B124492" i="20"/>
  <c r="B124493" i="20"/>
  <c r="B124494" i="20"/>
  <c r="B124495" i="20"/>
  <c r="B124496" i="20"/>
  <c r="B124497" i="20"/>
  <c r="B124498" i="20"/>
  <c r="B124499" i="20"/>
  <c r="B124500" i="20"/>
  <c r="B124501" i="20"/>
  <c r="B124502" i="20"/>
  <c r="B124503" i="20"/>
  <c r="B124504" i="20"/>
  <c r="B124505" i="20"/>
  <c r="B124506" i="20"/>
  <c r="B124507" i="20"/>
  <c r="B124508" i="20"/>
  <c r="B124509" i="20"/>
  <c r="B124510" i="20"/>
  <c r="B124511" i="20"/>
  <c r="B124512" i="20"/>
  <c r="B124513" i="20"/>
  <c r="B124514" i="20"/>
  <c r="B124515" i="20"/>
  <c r="B124516" i="20"/>
  <c r="B124517" i="20"/>
  <c r="B124518" i="20"/>
  <c r="B124519" i="20"/>
  <c r="B124520" i="20"/>
  <c r="B124521" i="20"/>
  <c r="B124522" i="20"/>
  <c r="B124523" i="20"/>
  <c r="B124524" i="20"/>
  <c r="B124525" i="20"/>
  <c r="B124526" i="20"/>
  <c r="B124527" i="20"/>
  <c r="B124528" i="20"/>
  <c r="B124529" i="20"/>
  <c r="B124530" i="20"/>
  <c r="B124531" i="20"/>
  <c r="B124532" i="20"/>
  <c r="B124533" i="20"/>
  <c r="B124534" i="20"/>
  <c r="B124535" i="20"/>
  <c r="B124536" i="20"/>
  <c r="B124537" i="20"/>
  <c r="B124538" i="20"/>
  <c r="B124539" i="20"/>
  <c r="B124540" i="20"/>
  <c r="B124541" i="20"/>
  <c r="B124542" i="20"/>
  <c r="B124543" i="20"/>
  <c r="B124544" i="20"/>
  <c r="B124545" i="20"/>
  <c r="B124546" i="20"/>
  <c r="B124547" i="20"/>
  <c r="B124548" i="20"/>
  <c r="B124549" i="20"/>
  <c r="B124550" i="20"/>
  <c r="B124551" i="20"/>
  <c r="B124552" i="20"/>
  <c r="B124553" i="20"/>
  <c r="B124554" i="20"/>
  <c r="B124555" i="20"/>
  <c r="B124556" i="20"/>
  <c r="B124557" i="20"/>
  <c r="B124558" i="20"/>
  <c r="B124559" i="20"/>
  <c r="B124560" i="20"/>
  <c r="B124561" i="20"/>
  <c r="B124562" i="20"/>
  <c r="B124563" i="20"/>
  <c r="B124564" i="20"/>
  <c r="B124565" i="20"/>
  <c r="B124566" i="20"/>
  <c r="B124567" i="20"/>
  <c r="B124568" i="20"/>
  <c r="B124569" i="20"/>
  <c r="B124570" i="20"/>
  <c r="B124571" i="20"/>
  <c r="B124572" i="20"/>
  <c r="B124573" i="20"/>
  <c r="B124574" i="20"/>
  <c r="B124575" i="20"/>
  <c r="B124576" i="20"/>
  <c r="B124577" i="20"/>
  <c r="B124578" i="20"/>
  <c r="B124579" i="20"/>
  <c r="B124580" i="20"/>
  <c r="B124581" i="20"/>
  <c r="B124582" i="20"/>
  <c r="B124583" i="20"/>
  <c r="B124584" i="20"/>
  <c r="B124585" i="20"/>
  <c r="B124586" i="20"/>
  <c r="B124587" i="20"/>
  <c r="B124588" i="20"/>
  <c r="B124589" i="20"/>
  <c r="B124590" i="20"/>
  <c r="B124591" i="20"/>
  <c r="B124592" i="20"/>
  <c r="B124593" i="20"/>
  <c r="B124594" i="20"/>
  <c r="B124595" i="20"/>
  <c r="B124596" i="20"/>
  <c r="B124597" i="20"/>
  <c r="B124598" i="20"/>
  <c r="B124599" i="20"/>
  <c r="B124600" i="20"/>
  <c r="B124601" i="20"/>
  <c r="B124602" i="20"/>
  <c r="B124603" i="20"/>
  <c r="B124604" i="20"/>
  <c r="B124605" i="20"/>
  <c r="B124606" i="20"/>
  <c r="B124607" i="20"/>
  <c r="B124608" i="20"/>
  <c r="B124609" i="20"/>
  <c r="B124610" i="20"/>
  <c r="B124611" i="20"/>
  <c r="B124612" i="20"/>
  <c r="B124613" i="20"/>
  <c r="B124614" i="20"/>
  <c r="B124615" i="20"/>
  <c r="B124616" i="20"/>
  <c r="B124617" i="20"/>
  <c r="B124618" i="20"/>
  <c r="B124619" i="20"/>
  <c r="B124620" i="20"/>
  <c r="B124621" i="20"/>
  <c r="B124622" i="20"/>
  <c r="B124623" i="20"/>
  <c r="B124624" i="20"/>
  <c r="B124625" i="20"/>
  <c r="B124626" i="20"/>
  <c r="B124627" i="20"/>
  <c r="B124628" i="20"/>
  <c r="B124629" i="20"/>
  <c r="B124630" i="20"/>
  <c r="B124631" i="20"/>
  <c r="B124632" i="20"/>
  <c r="B124633" i="20"/>
  <c r="B124634" i="20"/>
  <c r="B124635" i="20"/>
  <c r="B124636" i="20"/>
  <c r="B124637" i="20"/>
  <c r="B124638" i="20"/>
  <c r="B124639" i="20"/>
  <c r="B124640" i="20"/>
  <c r="B124641" i="20"/>
  <c r="B124642" i="20"/>
  <c r="B124643" i="20"/>
  <c r="B124644" i="20"/>
  <c r="B124645" i="20"/>
  <c r="B124646" i="20"/>
  <c r="B124647" i="20"/>
  <c r="B124648" i="20"/>
  <c r="B124649" i="20"/>
  <c r="B124650" i="20"/>
  <c r="B124651" i="20"/>
  <c r="B124652" i="20"/>
  <c r="B124653" i="20"/>
  <c r="B124654" i="20"/>
  <c r="B124655" i="20"/>
  <c r="B124656" i="20"/>
  <c r="B124657" i="20"/>
  <c r="B124658" i="20"/>
  <c r="B124659" i="20"/>
  <c r="B124660" i="20"/>
  <c r="B124661" i="20"/>
  <c r="B124662" i="20"/>
  <c r="B124663" i="20"/>
  <c r="B124664" i="20"/>
  <c r="B124665" i="20"/>
  <c r="B124666" i="20"/>
  <c r="B124667" i="20"/>
  <c r="B124668" i="20"/>
  <c r="B124669" i="20"/>
  <c r="B124670" i="20"/>
  <c r="B124671" i="20"/>
  <c r="B124672" i="20"/>
  <c r="B124673" i="20"/>
  <c r="B124674" i="20"/>
  <c r="B124675" i="20"/>
  <c r="B124676" i="20"/>
  <c r="B124677" i="20"/>
  <c r="B124678" i="20"/>
  <c r="B124679" i="20"/>
  <c r="B124680" i="20"/>
  <c r="B124681" i="20"/>
  <c r="B124682" i="20"/>
  <c r="B124683" i="20"/>
  <c r="B124684" i="20"/>
  <c r="B124685" i="20"/>
  <c r="B124686" i="20"/>
  <c r="B124687" i="20"/>
  <c r="B124688" i="20"/>
  <c r="B124689" i="20"/>
  <c r="B124690" i="20"/>
  <c r="B124691" i="20"/>
  <c r="B124692" i="20"/>
  <c r="B124693" i="20"/>
  <c r="B124694" i="20"/>
  <c r="B124695" i="20"/>
  <c r="B124696" i="20"/>
  <c r="B124697" i="20"/>
  <c r="B124698" i="20"/>
  <c r="B124699" i="20"/>
  <c r="B124700" i="20"/>
  <c r="B124701" i="20"/>
  <c r="B124702" i="20"/>
  <c r="B124703" i="20"/>
  <c r="B124704" i="20"/>
  <c r="B124705" i="20"/>
  <c r="B124706" i="20"/>
  <c r="B124707" i="20"/>
  <c r="B124708" i="20"/>
  <c r="B124709" i="20"/>
  <c r="B124710" i="20"/>
  <c r="B124711" i="20"/>
  <c r="B124712" i="20"/>
  <c r="B124713" i="20"/>
  <c r="B124714" i="20"/>
  <c r="B124715" i="20"/>
  <c r="B124716" i="20"/>
  <c r="B124717" i="20"/>
  <c r="B124718" i="20"/>
  <c r="B124719" i="20"/>
  <c r="B124720" i="20"/>
  <c r="B124721" i="20"/>
  <c r="B124722" i="20"/>
  <c r="B124723" i="20"/>
  <c r="B124724" i="20"/>
  <c r="B124725" i="20"/>
  <c r="B124726" i="20"/>
  <c r="B124727" i="20"/>
  <c r="B124728" i="20"/>
  <c r="B124729" i="20"/>
  <c r="B124730" i="20"/>
  <c r="B124731" i="20"/>
  <c r="B124732" i="20"/>
  <c r="B124733" i="20"/>
  <c r="B124734" i="20"/>
  <c r="B124735" i="20"/>
  <c r="B124736" i="20"/>
  <c r="B124737" i="20"/>
  <c r="B124738" i="20"/>
  <c r="B124739" i="20"/>
  <c r="B124740" i="20"/>
  <c r="B124741" i="20"/>
  <c r="B124742" i="20"/>
  <c r="B124743" i="20"/>
  <c r="B124744" i="20"/>
  <c r="B124745" i="20"/>
  <c r="B124746" i="20"/>
  <c r="B124747" i="20"/>
  <c r="B124748" i="20"/>
  <c r="B124749" i="20"/>
  <c r="B124750" i="20"/>
  <c r="B124751" i="20"/>
  <c r="B124752" i="20"/>
  <c r="B124753" i="20"/>
  <c r="B124754" i="20"/>
  <c r="B124755" i="20"/>
  <c r="B124756" i="20"/>
  <c r="B124757" i="20"/>
  <c r="B124758" i="20"/>
  <c r="B124759" i="20"/>
  <c r="B124760" i="20"/>
  <c r="B124761" i="20"/>
  <c r="B124762" i="20"/>
  <c r="B124763" i="20"/>
  <c r="B124764" i="20"/>
  <c r="B124765" i="20"/>
  <c r="B124766" i="20"/>
  <c r="B124767" i="20"/>
  <c r="B124768" i="20"/>
  <c r="B124769" i="20"/>
  <c r="B124770" i="20"/>
  <c r="B124771" i="20"/>
  <c r="B124772" i="20"/>
  <c r="B124773" i="20"/>
  <c r="B124774" i="20"/>
  <c r="B124775" i="20"/>
  <c r="B124776" i="20"/>
  <c r="B124777" i="20"/>
  <c r="B124778" i="20"/>
  <c r="B124779" i="20"/>
  <c r="B124780" i="20"/>
  <c r="B124781" i="20"/>
  <c r="B124782" i="20"/>
  <c r="B124783" i="20"/>
  <c r="B124784" i="20"/>
  <c r="B124785" i="20"/>
  <c r="B124786" i="20"/>
  <c r="B124787" i="20"/>
  <c r="B124788" i="20"/>
  <c r="B124789" i="20"/>
  <c r="B124790" i="20"/>
  <c r="B124791" i="20"/>
  <c r="B124792" i="20"/>
  <c r="B124793" i="20"/>
  <c r="B124794" i="20"/>
  <c r="B124795" i="20"/>
  <c r="B124796" i="20"/>
  <c r="B124797" i="20"/>
  <c r="B124798" i="20"/>
  <c r="B124799" i="20"/>
  <c r="B124800" i="20"/>
  <c r="B124801" i="20"/>
  <c r="B124802" i="20"/>
  <c r="B124803" i="20"/>
  <c r="B124804" i="20"/>
  <c r="B124805" i="20"/>
  <c r="B124806" i="20"/>
  <c r="B124807" i="20"/>
  <c r="B124808" i="20"/>
  <c r="B124809" i="20"/>
  <c r="B124810" i="20"/>
  <c r="B124811" i="20"/>
  <c r="B124812" i="20"/>
  <c r="B124813" i="20"/>
  <c r="B124814" i="20"/>
  <c r="B124815" i="20"/>
  <c r="B124816" i="20"/>
  <c r="B124817" i="20"/>
  <c r="B124818" i="20"/>
  <c r="B124819" i="20"/>
  <c r="B124820" i="20"/>
  <c r="B124821" i="20"/>
  <c r="B124822" i="20"/>
  <c r="B124823" i="20"/>
  <c r="B124824" i="20"/>
  <c r="B124825" i="20"/>
  <c r="B124826" i="20"/>
  <c r="B124827" i="20"/>
  <c r="B124828" i="20"/>
  <c r="B124829" i="20"/>
  <c r="B124830" i="20"/>
  <c r="B124831" i="20"/>
  <c r="B124832" i="20"/>
  <c r="B124833" i="20"/>
  <c r="B124834" i="20"/>
  <c r="B124835" i="20"/>
  <c r="B124836" i="20"/>
  <c r="B124837" i="20"/>
  <c r="B124838" i="20"/>
  <c r="B124839" i="20"/>
  <c r="B124840" i="20"/>
  <c r="B124841" i="20"/>
  <c r="B124842" i="20"/>
  <c r="B124843" i="20"/>
  <c r="B124844" i="20"/>
  <c r="B124845" i="20"/>
  <c r="B124846" i="20"/>
  <c r="B124847" i="20"/>
  <c r="B124848" i="20"/>
  <c r="B124849" i="20"/>
  <c r="B124850" i="20"/>
  <c r="B124851" i="20"/>
  <c r="B124852" i="20"/>
  <c r="B124853" i="20"/>
  <c r="B124854" i="20"/>
  <c r="B124855" i="20"/>
  <c r="B124856" i="20"/>
  <c r="B124857" i="20"/>
  <c r="B124858" i="20"/>
  <c r="B124859" i="20"/>
  <c r="B124860" i="20"/>
  <c r="B124861" i="20"/>
  <c r="B124862" i="20"/>
  <c r="B124863" i="20"/>
  <c r="B124864" i="20"/>
  <c r="B124865" i="20"/>
  <c r="B124866" i="20"/>
  <c r="B124867" i="20"/>
  <c r="B124868" i="20"/>
  <c r="B124869" i="20"/>
  <c r="B124870" i="20"/>
  <c r="B124871" i="20"/>
  <c r="B124872" i="20"/>
  <c r="B124873" i="20"/>
  <c r="B124874" i="20"/>
  <c r="B124875" i="20"/>
  <c r="B124876" i="20"/>
  <c r="B124877" i="20"/>
  <c r="B124878" i="20"/>
  <c r="B124879" i="20"/>
  <c r="B124880" i="20"/>
  <c r="B124881" i="20"/>
  <c r="B124882" i="20"/>
  <c r="B124883" i="20"/>
  <c r="B124884" i="20"/>
  <c r="B124885" i="20"/>
  <c r="B124886" i="20"/>
  <c r="B124887" i="20"/>
  <c r="B124888" i="20"/>
  <c r="B124889" i="20"/>
  <c r="B124890" i="20"/>
  <c r="B124891" i="20"/>
  <c r="B124892" i="20"/>
  <c r="B124893" i="20"/>
  <c r="B124894" i="20"/>
  <c r="B124895" i="20"/>
  <c r="B124896" i="20"/>
  <c r="B124897" i="20"/>
  <c r="B124898" i="20"/>
  <c r="B124899" i="20"/>
  <c r="B124900" i="20"/>
  <c r="B124901" i="20"/>
  <c r="B124902" i="20"/>
  <c r="B124903" i="20"/>
  <c r="B124904" i="20"/>
  <c r="B124905" i="20"/>
  <c r="B124906" i="20"/>
  <c r="B124907" i="20"/>
  <c r="B124908" i="20"/>
  <c r="B124909" i="20"/>
  <c r="B124910" i="20"/>
  <c r="B124911" i="20"/>
  <c r="B124912" i="20"/>
  <c r="B124913" i="20"/>
  <c r="B124914" i="20"/>
  <c r="B124915" i="20"/>
  <c r="B124916" i="20"/>
  <c r="B124917" i="20"/>
  <c r="B124918" i="20"/>
  <c r="B124919" i="20"/>
  <c r="B124920" i="20"/>
  <c r="B124921" i="20"/>
  <c r="B124922" i="20"/>
  <c r="B124923" i="20"/>
  <c r="B124924" i="20"/>
  <c r="B124925" i="20"/>
  <c r="B124926" i="20"/>
  <c r="B124927" i="20"/>
  <c r="B124928" i="20"/>
  <c r="B124929" i="20"/>
  <c r="B124930" i="20"/>
  <c r="B124931" i="20"/>
  <c r="B124932" i="20"/>
  <c r="B124933" i="20"/>
  <c r="B124934" i="20"/>
  <c r="B124935" i="20"/>
  <c r="B124936" i="20"/>
  <c r="B124937" i="20"/>
  <c r="B124938" i="20"/>
  <c r="B124939" i="20"/>
  <c r="B124940" i="20"/>
  <c r="B124941" i="20"/>
  <c r="B124942" i="20"/>
  <c r="B124943" i="20"/>
  <c r="B124944" i="20"/>
  <c r="B124945" i="20"/>
  <c r="B124946" i="20"/>
  <c r="B124947" i="20"/>
  <c r="B124948" i="20"/>
  <c r="B124949" i="20"/>
  <c r="B124950" i="20"/>
  <c r="B124951" i="20"/>
  <c r="B124952" i="20"/>
  <c r="B124953" i="20"/>
  <c r="B124954" i="20"/>
  <c r="B124955" i="20"/>
  <c r="B124956" i="20"/>
  <c r="B124957" i="20"/>
  <c r="B124958" i="20"/>
  <c r="B124959" i="20"/>
  <c r="B124960" i="20"/>
  <c r="B124961" i="20"/>
  <c r="B124962" i="20"/>
  <c r="B124963" i="20"/>
  <c r="B124964" i="20"/>
  <c r="B124965" i="20"/>
  <c r="B124966" i="20"/>
  <c r="B124967" i="20"/>
  <c r="B124968" i="20"/>
  <c r="B124969" i="20"/>
  <c r="B124970" i="20"/>
  <c r="B124971" i="20"/>
  <c r="B124972" i="20"/>
  <c r="B124973" i="20"/>
  <c r="B124974" i="20"/>
  <c r="B124975" i="20"/>
  <c r="B124976" i="20"/>
  <c r="B124977" i="20"/>
  <c r="B124978" i="20"/>
  <c r="B124979" i="20"/>
  <c r="B124980" i="20"/>
  <c r="B124981" i="20"/>
  <c r="B124982" i="20"/>
  <c r="B124983" i="20"/>
  <c r="B124984" i="20"/>
  <c r="B124985" i="20"/>
  <c r="B124986" i="20"/>
  <c r="B124987" i="20"/>
  <c r="B124988" i="20"/>
  <c r="B124989" i="20"/>
  <c r="B124990" i="20"/>
  <c r="B124991" i="20"/>
  <c r="B124992" i="20"/>
  <c r="B124993" i="20"/>
  <c r="B124994" i="20"/>
  <c r="B124995" i="20"/>
  <c r="B124996" i="20"/>
  <c r="B124997" i="20"/>
  <c r="B124998" i="20"/>
  <c r="B124999" i="20"/>
  <c r="B125000" i="20"/>
  <c r="B125001" i="20"/>
  <c r="B125002" i="20"/>
  <c r="B125003" i="20"/>
  <c r="B125004" i="20"/>
  <c r="B125005" i="20"/>
  <c r="B125006" i="20"/>
  <c r="B125007" i="20"/>
  <c r="B125008" i="20"/>
  <c r="B125009" i="20"/>
  <c r="B125010" i="20"/>
  <c r="B125011" i="20"/>
  <c r="B125012" i="20"/>
  <c r="B125013" i="20"/>
  <c r="B125014" i="20"/>
  <c r="B125015" i="20"/>
  <c r="B125016" i="20"/>
  <c r="B125017" i="20"/>
  <c r="B125018" i="20"/>
  <c r="B125019" i="20"/>
  <c r="B125020" i="20"/>
  <c r="B125021" i="20"/>
  <c r="B125022" i="20"/>
  <c r="B125023" i="20"/>
  <c r="B125024" i="20"/>
  <c r="B125025" i="20"/>
  <c r="B125026" i="20"/>
  <c r="B125027" i="20"/>
  <c r="B125028" i="20"/>
  <c r="B125029" i="20"/>
  <c r="B125030" i="20"/>
  <c r="B125031" i="20"/>
  <c r="B125032" i="20"/>
  <c r="B125033" i="20"/>
  <c r="B125034" i="20"/>
  <c r="B125035" i="20"/>
  <c r="B125036" i="20"/>
  <c r="B125037" i="20"/>
  <c r="B125038" i="20"/>
  <c r="B125039" i="20"/>
  <c r="B125040" i="20"/>
  <c r="B125041" i="20"/>
  <c r="B125042" i="20"/>
  <c r="B125043" i="20"/>
  <c r="B125044" i="20"/>
  <c r="B125045" i="20"/>
  <c r="B125046" i="20"/>
  <c r="B125047" i="20"/>
  <c r="B125048" i="20"/>
  <c r="B125049" i="20"/>
  <c r="B125050" i="20"/>
  <c r="B125051" i="20"/>
  <c r="B125052" i="20"/>
  <c r="B125053" i="20"/>
  <c r="B125054" i="20"/>
  <c r="B125055" i="20"/>
  <c r="B125056" i="20"/>
  <c r="B125057" i="20"/>
  <c r="B125058" i="20"/>
  <c r="B125059" i="20"/>
  <c r="B125060" i="20"/>
  <c r="B125061" i="20"/>
  <c r="B125062" i="20"/>
  <c r="B125063" i="20"/>
  <c r="B125064" i="20"/>
  <c r="B125065" i="20"/>
  <c r="B125066" i="20"/>
  <c r="B125067" i="20"/>
  <c r="B125068" i="20"/>
  <c r="B125069" i="20"/>
  <c r="B125070" i="20"/>
  <c r="B125071" i="20"/>
  <c r="B125072" i="20"/>
  <c r="B125073" i="20"/>
  <c r="B125074" i="20"/>
  <c r="B125075" i="20"/>
  <c r="B125076" i="20"/>
  <c r="B125077" i="20"/>
  <c r="B125078" i="20"/>
  <c r="B125079" i="20"/>
  <c r="B125080" i="20"/>
  <c r="B125081" i="20"/>
  <c r="B125082" i="20"/>
  <c r="B125083" i="20"/>
  <c r="B125084" i="20"/>
  <c r="B125085" i="20"/>
  <c r="B125086" i="20"/>
  <c r="B125087" i="20"/>
  <c r="B125088" i="20"/>
  <c r="B125089" i="20"/>
  <c r="B125090" i="20"/>
  <c r="B125091" i="20"/>
  <c r="B125092" i="20"/>
  <c r="B125093" i="20"/>
  <c r="B125094" i="20"/>
  <c r="B125095" i="20"/>
  <c r="B125096" i="20"/>
  <c r="B125097" i="20"/>
  <c r="B125098" i="20"/>
  <c r="B125099" i="20"/>
  <c r="B125100" i="20"/>
  <c r="B125101" i="20"/>
  <c r="B125102" i="20"/>
  <c r="B125103" i="20"/>
  <c r="B125104" i="20"/>
  <c r="B125105" i="20"/>
  <c r="B125106" i="20"/>
  <c r="B125107" i="20"/>
  <c r="B125108" i="20"/>
  <c r="B125109" i="20"/>
  <c r="B125110" i="20"/>
  <c r="B125111" i="20"/>
  <c r="B125112" i="20"/>
  <c r="B125113" i="20"/>
  <c r="B125114" i="20"/>
  <c r="B125115" i="20"/>
  <c r="B125116" i="20"/>
  <c r="B125117" i="20"/>
  <c r="B125118" i="20"/>
  <c r="B125119" i="20"/>
  <c r="B125120" i="20"/>
  <c r="B125121" i="20"/>
  <c r="B125122" i="20"/>
  <c r="B125123" i="20"/>
  <c r="B125124" i="20"/>
  <c r="B125125" i="20"/>
  <c r="B125126" i="20"/>
  <c r="B125127" i="20"/>
  <c r="B125128" i="20"/>
  <c r="B125129" i="20"/>
  <c r="B125130" i="20"/>
  <c r="B125131" i="20"/>
  <c r="B125132" i="20"/>
  <c r="B125133" i="20"/>
  <c r="B125134" i="20"/>
  <c r="B125135" i="20"/>
  <c r="B125136" i="20"/>
  <c r="B125137" i="20"/>
  <c r="B125138" i="20"/>
  <c r="B125139" i="20"/>
  <c r="B125140" i="20"/>
  <c r="B125141" i="20"/>
  <c r="B125142" i="20"/>
  <c r="B125143" i="20"/>
  <c r="B125144" i="20"/>
  <c r="B125145" i="20"/>
  <c r="B125146" i="20"/>
  <c r="B125147" i="20"/>
  <c r="B125148" i="20"/>
  <c r="B125149" i="20"/>
  <c r="B125150" i="20"/>
  <c r="B125151" i="20"/>
  <c r="B125152" i="20"/>
  <c r="B125153" i="20"/>
  <c r="B125154" i="20"/>
  <c r="B125155" i="20"/>
  <c r="B125156" i="20"/>
  <c r="B125157" i="20"/>
  <c r="B125158" i="20"/>
  <c r="B125159" i="20"/>
  <c r="B125160" i="20"/>
  <c r="B125161" i="20"/>
  <c r="B125162" i="20"/>
  <c r="B125163" i="20"/>
  <c r="B125164" i="20"/>
  <c r="B125165" i="20"/>
  <c r="B125166" i="20"/>
  <c r="B125167" i="20"/>
  <c r="B125168" i="20"/>
  <c r="B125169" i="20"/>
  <c r="B125170" i="20"/>
  <c r="B125171" i="20"/>
  <c r="B125172" i="20"/>
  <c r="B125173" i="20"/>
  <c r="B125174" i="20"/>
  <c r="B125175" i="20"/>
  <c r="B125176" i="20"/>
  <c r="B125177" i="20"/>
  <c r="B125178" i="20"/>
  <c r="B125179" i="20"/>
  <c r="B125180" i="20"/>
  <c r="B125181" i="20"/>
  <c r="B125182" i="20"/>
  <c r="B125183" i="20"/>
  <c r="B125184" i="20"/>
  <c r="B125185" i="20"/>
  <c r="B125186" i="20"/>
  <c r="B125187" i="20"/>
  <c r="B125188" i="20"/>
  <c r="B125189" i="20"/>
  <c r="B125190" i="20"/>
  <c r="B125191" i="20"/>
  <c r="B125192" i="20"/>
  <c r="B125193" i="20"/>
  <c r="B125194" i="20"/>
  <c r="B125195" i="20"/>
  <c r="B125196" i="20"/>
  <c r="B125197" i="20"/>
  <c r="B125198" i="20"/>
  <c r="B125199" i="20"/>
  <c r="B125200" i="20"/>
  <c r="B125201" i="20"/>
  <c r="B125202" i="20"/>
  <c r="B125203" i="20"/>
  <c r="B125204" i="20"/>
  <c r="B125205" i="20"/>
  <c r="B125206" i="20"/>
  <c r="B125207" i="20"/>
  <c r="B125208" i="20"/>
  <c r="B125209" i="20"/>
  <c r="B125210" i="20"/>
  <c r="B125211" i="20"/>
  <c r="B125212" i="20"/>
  <c r="B125213" i="20"/>
  <c r="B125214" i="20"/>
  <c r="B125215" i="20"/>
  <c r="B125216" i="20"/>
  <c r="B125217" i="20"/>
  <c r="B125218" i="20"/>
  <c r="B125219" i="20"/>
  <c r="B125220" i="20"/>
  <c r="B125221" i="20"/>
  <c r="B125222" i="20"/>
  <c r="B125223" i="20"/>
  <c r="B125224" i="20"/>
  <c r="B125225" i="20"/>
  <c r="B125226" i="20"/>
  <c r="B125227" i="20"/>
  <c r="B125228" i="20"/>
  <c r="B125229" i="20"/>
  <c r="B125230" i="20"/>
  <c r="B125231" i="20"/>
  <c r="B125232" i="20"/>
  <c r="B125233" i="20"/>
  <c r="B125234" i="20"/>
  <c r="B125235" i="20"/>
  <c r="B125236" i="20"/>
  <c r="B125237" i="20"/>
  <c r="B125238" i="20"/>
  <c r="B125239" i="20"/>
  <c r="B125240" i="20"/>
  <c r="B125241" i="20"/>
  <c r="B125242" i="20"/>
  <c r="B125243" i="20"/>
  <c r="B125244" i="20"/>
  <c r="B125245" i="20"/>
  <c r="B125246" i="20"/>
  <c r="B125247" i="20"/>
  <c r="B125248" i="20"/>
  <c r="B125249" i="20"/>
  <c r="B125250" i="20"/>
  <c r="B125251" i="20"/>
  <c r="B125252" i="20"/>
  <c r="B125253" i="20"/>
  <c r="B125254" i="20"/>
  <c r="B125255" i="20"/>
  <c r="B125256" i="20"/>
  <c r="B125257" i="20"/>
  <c r="B125258" i="20"/>
  <c r="B125259" i="20"/>
  <c r="B125260" i="20"/>
  <c r="B125261" i="20"/>
  <c r="B125262" i="20"/>
  <c r="B125263" i="20"/>
  <c r="B125264" i="20"/>
  <c r="B125265" i="20"/>
  <c r="B125266" i="20"/>
  <c r="B125267" i="20"/>
  <c r="B125268" i="20"/>
  <c r="B125269" i="20"/>
  <c r="B125270" i="20"/>
  <c r="B125271" i="20"/>
  <c r="B125272" i="20"/>
  <c r="B125273" i="20"/>
  <c r="B125274" i="20"/>
  <c r="B125275" i="20"/>
  <c r="B125276" i="20"/>
  <c r="B125277" i="20"/>
  <c r="B125278" i="20"/>
  <c r="B125279" i="20"/>
  <c r="B125280" i="20"/>
  <c r="B125281" i="20"/>
  <c r="B125282" i="20"/>
  <c r="B125283" i="20"/>
  <c r="B125284" i="20"/>
  <c r="B125285" i="20"/>
  <c r="B125286" i="20"/>
  <c r="B125287" i="20"/>
  <c r="B125288" i="20"/>
  <c r="B125289" i="20"/>
  <c r="B125290" i="20"/>
  <c r="B125291" i="20"/>
  <c r="B125292" i="20"/>
  <c r="B125293" i="20"/>
  <c r="B125294" i="20"/>
  <c r="B125295" i="20"/>
  <c r="B125296" i="20"/>
  <c r="B125297" i="20"/>
  <c r="B125298" i="20"/>
  <c r="B125299" i="20"/>
  <c r="B125300" i="20"/>
  <c r="B125301" i="20"/>
  <c r="B125302" i="20"/>
  <c r="B125303" i="20"/>
  <c r="B125304" i="20"/>
  <c r="B125305" i="20"/>
  <c r="B125306" i="20"/>
  <c r="B125307" i="20"/>
  <c r="B125308" i="20"/>
  <c r="B125309" i="20"/>
  <c r="B125310" i="20"/>
  <c r="B125311" i="20"/>
  <c r="B125312" i="20"/>
  <c r="B125313" i="20"/>
  <c r="B125314" i="20"/>
  <c r="B125315" i="20"/>
  <c r="B125316" i="20"/>
  <c r="B125317" i="20"/>
  <c r="B125318" i="20"/>
  <c r="B125319" i="20"/>
  <c r="B125320" i="20"/>
  <c r="B125321" i="20"/>
  <c r="B125322" i="20"/>
  <c r="B125323" i="20"/>
  <c r="B125324" i="20"/>
  <c r="B125325" i="20"/>
  <c r="B125326" i="20"/>
  <c r="B125327" i="20"/>
  <c r="B125328" i="20"/>
  <c r="B125329" i="20"/>
  <c r="B125330" i="20"/>
  <c r="B125331" i="20"/>
  <c r="B125332" i="20"/>
  <c r="B125333" i="20"/>
  <c r="B125334" i="20"/>
  <c r="B125335" i="20"/>
  <c r="B125336" i="20"/>
  <c r="B125337" i="20"/>
  <c r="B125338" i="20"/>
  <c r="B125339" i="20"/>
  <c r="B125340" i="20"/>
  <c r="B125341" i="20"/>
  <c r="B125342" i="20"/>
  <c r="B125343" i="20"/>
  <c r="B125344" i="20"/>
  <c r="B125345" i="20"/>
  <c r="B125346" i="20"/>
  <c r="B125347" i="20"/>
  <c r="B125348" i="20"/>
  <c r="B125349" i="20"/>
  <c r="B125350" i="20"/>
  <c r="B125351" i="20"/>
  <c r="B125352" i="20"/>
  <c r="B125353" i="20"/>
  <c r="B125354" i="20"/>
  <c r="B125355" i="20"/>
  <c r="B125356" i="20"/>
  <c r="B125357" i="20"/>
  <c r="B125358" i="20"/>
  <c r="B125359" i="20"/>
  <c r="B125360" i="20"/>
  <c r="B125361" i="20"/>
  <c r="B125362" i="20"/>
  <c r="B125363" i="20"/>
  <c r="B125364" i="20"/>
  <c r="B125365" i="20"/>
  <c r="B125366" i="20"/>
  <c r="B125367" i="20"/>
  <c r="B125368" i="20"/>
  <c r="B125369" i="20"/>
  <c r="B125370" i="20"/>
  <c r="B125371" i="20"/>
  <c r="B125372" i="20"/>
  <c r="B125373" i="20"/>
  <c r="B125374" i="20"/>
  <c r="B125375" i="20"/>
  <c r="B125376" i="20"/>
  <c r="B125377" i="20"/>
  <c r="B125378" i="20"/>
  <c r="B125379" i="20"/>
  <c r="B125380" i="20"/>
  <c r="B125381" i="20"/>
  <c r="B125382" i="20"/>
  <c r="B125383" i="20"/>
  <c r="B125384" i="20"/>
  <c r="B125385" i="20"/>
  <c r="B125386" i="20"/>
  <c r="B125387" i="20"/>
  <c r="B125388" i="20"/>
  <c r="B125389" i="20"/>
  <c r="B125390" i="20"/>
  <c r="B125391" i="20"/>
  <c r="B125392" i="20"/>
  <c r="B125393" i="20"/>
  <c r="B125394" i="20"/>
  <c r="B125395" i="20"/>
  <c r="B125396" i="20"/>
  <c r="B125397" i="20"/>
  <c r="B125398" i="20"/>
  <c r="B125399" i="20"/>
  <c r="B125400" i="20"/>
  <c r="B125401" i="20"/>
  <c r="B125402" i="20"/>
  <c r="B125403" i="20"/>
  <c r="B125404" i="20"/>
  <c r="B125405" i="20"/>
  <c r="B125406" i="20"/>
  <c r="B125407" i="20"/>
  <c r="B125408" i="20"/>
  <c r="B125409" i="20"/>
  <c r="B125410" i="20"/>
  <c r="B125411" i="20"/>
  <c r="B125412" i="20"/>
  <c r="B125413" i="20"/>
  <c r="B125414" i="20"/>
  <c r="B125415" i="20"/>
  <c r="B125416" i="20"/>
  <c r="B125417" i="20"/>
  <c r="B125418" i="20"/>
  <c r="B125419" i="20"/>
  <c r="B125420" i="20"/>
  <c r="B125421" i="20"/>
  <c r="B125422" i="20"/>
  <c r="B125423" i="20"/>
  <c r="B125424" i="20"/>
  <c r="B125425" i="20"/>
  <c r="B125426" i="20"/>
  <c r="B125427" i="20"/>
  <c r="B125428" i="20"/>
  <c r="B125429" i="20"/>
  <c r="B125430" i="20"/>
  <c r="B125431" i="20"/>
  <c r="B125432" i="20"/>
  <c r="B125433" i="20"/>
  <c r="B125434" i="20"/>
  <c r="B125435" i="20"/>
  <c r="B125436" i="20"/>
  <c r="B125437" i="20"/>
  <c r="B125438" i="20"/>
  <c r="B125439" i="20"/>
  <c r="B125440" i="20"/>
  <c r="B125441" i="20"/>
  <c r="B125442" i="20"/>
  <c r="B125443" i="20"/>
  <c r="B125444" i="20"/>
  <c r="B125445" i="20"/>
  <c r="B125446" i="20"/>
  <c r="B125447" i="20"/>
  <c r="B125448" i="20"/>
  <c r="B125449" i="20"/>
  <c r="B125450" i="20"/>
  <c r="B125451" i="20"/>
  <c r="B125452" i="20"/>
  <c r="B125453" i="20"/>
  <c r="B125454" i="20"/>
  <c r="B125455" i="20"/>
  <c r="B125456" i="20"/>
  <c r="B125457" i="20"/>
  <c r="B125458" i="20"/>
  <c r="B125459" i="20"/>
  <c r="B125460" i="20"/>
  <c r="B125461" i="20"/>
  <c r="B125462" i="20"/>
  <c r="B125463" i="20"/>
  <c r="B125464" i="20"/>
  <c r="B125465" i="20"/>
  <c r="B125466" i="20"/>
  <c r="B125467" i="20"/>
  <c r="B125468" i="20"/>
  <c r="B125469" i="20"/>
  <c r="B125470" i="20"/>
  <c r="B125471" i="20"/>
  <c r="B125472" i="20"/>
  <c r="B125473" i="20"/>
  <c r="B125474" i="20"/>
  <c r="B125475" i="20"/>
  <c r="B125476" i="20"/>
  <c r="B125477" i="20"/>
  <c r="B125478" i="20"/>
  <c r="B125479" i="20"/>
  <c r="B125480" i="20"/>
  <c r="B125481" i="20"/>
  <c r="B125482" i="20"/>
  <c r="B125483" i="20"/>
  <c r="B125484" i="20"/>
  <c r="B125485" i="20"/>
  <c r="B125486" i="20"/>
  <c r="B125487" i="20"/>
  <c r="B125488" i="20"/>
  <c r="B125489" i="20"/>
  <c r="B125490" i="20"/>
  <c r="B125491" i="20"/>
  <c r="B125492" i="20"/>
  <c r="B125493" i="20"/>
  <c r="B125494" i="20"/>
  <c r="B125495" i="20"/>
  <c r="B125496" i="20"/>
  <c r="B125497" i="20"/>
  <c r="B125498" i="20"/>
  <c r="B125499" i="20"/>
  <c r="B125500" i="20"/>
  <c r="B125501" i="20"/>
  <c r="B125502" i="20"/>
  <c r="B125503" i="20"/>
  <c r="B125504" i="20"/>
  <c r="B125505" i="20"/>
  <c r="B125506" i="20"/>
  <c r="B125507" i="20"/>
  <c r="B125508" i="20"/>
  <c r="B125509" i="20"/>
  <c r="B125510" i="20"/>
  <c r="B125511" i="20"/>
  <c r="B125512" i="20"/>
  <c r="B125513" i="20"/>
  <c r="B125514" i="20"/>
  <c r="B125515" i="20"/>
  <c r="B125516" i="20"/>
  <c r="B125517" i="20"/>
  <c r="B125518" i="20"/>
  <c r="B125519" i="20"/>
  <c r="B125520" i="20"/>
  <c r="B125521" i="20"/>
  <c r="B125522" i="20"/>
  <c r="B125523" i="20"/>
  <c r="B125524" i="20"/>
  <c r="B125525" i="20"/>
  <c r="B125526" i="20"/>
  <c r="B125527" i="20"/>
  <c r="B125528" i="20"/>
  <c r="B125529" i="20"/>
  <c r="B125530" i="20"/>
  <c r="B125531" i="20"/>
  <c r="B125532" i="20"/>
  <c r="B125533" i="20"/>
  <c r="B125534" i="20"/>
  <c r="B125535" i="20"/>
  <c r="B125536" i="20"/>
  <c r="B125537" i="20"/>
  <c r="B125538" i="20"/>
  <c r="B125539" i="20"/>
  <c r="B125540" i="20"/>
  <c r="B125541" i="20"/>
  <c r="B125542" i="20"/>
  <c r="B125543" i="20"/>
  <c r="B125544" i="20"/>
  <c r="B125545" i="20"/>
  <c r="B125546" i="20"/>
  <c r="B125547" i="20"/>
  <c r="B125548" i="20"/>
  <c r="B125549" i="20"/>
  <c r="B125550" i="20"/>
  <c r="B125551" i="20"/>
  <c r="B125552" i="20"/>
  <c r="B125553" i="20"/>
  <c r="B125554" i="20"/>
  <c r="B125555" i="20"/>
  <c r="B125556" i="20"/>
  <c r="B125557" i="20"/>
  <c r="B125558" i="20"/>
  <c r="B125559" i="20"/>
  <c r="B125560" i="20"/>
  <c r="B125561" i="20"/>
  <c r="B125562" i="20"/>
  <c r="B125563" i="20"/>
  <c r="B125564" i="20"/>
  <c r="B125565" i="20"/>
  <c r="B125566" i="20"/>
  <c r="B125567" i="20"/>
  <c r="B125568" i="20"/>
  <c r="B125569" i="20"/>
  <c r="B125570" i="20"/>
  <c r="B125571" i="20"/>
  <c r="B125572" i="20"/>
  <c r="B125573" i="20"/>
  <c r="B125574" i="20"/>
  <c r="B125575" i="20"/>
  <c r="B125576" i="20"/>
  <c r="B125577" i="20"/>
  <c r="B125578" i="20"/>
  <c r="B125579" i="20"/>
  <c r="B125580" i="20"/>
  <c r="B125581" i="20"/>
  <c r="B125582" i="20"/>
  <c r="B125583" i="20"/>
  <c r="B125584" i="20"/>
  <c r="B125585" i="20"/>
  <c r="B125586" i="20"/>
  <c r="B125587" i="20"/>
  <c r="B125588" i="20"/>
  <c r="B125589" i="20"/>
  <c r="B125590" i="20"/>
  <c r="B125591" i="20"/>
  <c r="B125592" i="20"/>
  <c r="B125593" i="20"/>
  <c r="B125594" i="20"/>
  <c r="B125595" i="20"/>
  <c r="B125596" i="20"/>
  <c r="B125597" i="20"/>
  <c r="B125598" i="20"/>
  <c r="B125599" i="20"/>
  <c r="B125600" i="20"/>
  <c r="B125601" i="20"/>
  <c r="B125602" i="20"/>
  <c r="B125603" i="20"/>
  <c r="B125604" i="20"/>
  <c r="B125605" i="20"/>
  <c r="B125606" i="20"/>
  <c r="B125607" i="20"/>
  <c r="B125608" i="20"/>
  <c r="B125609" i="20"/>
  <c r="B125610" i="20"/>
  <c r="B125611" i="20"/>
  <c r="B125612" i="20"/>
  <c r="B125613" i="20"/>
  <c r="B125614" i="20"/>
  <c r="B125615" i="20"/>
  <c r="B125616" i="20"/>
  <c r="B125617" i="20"/>
  <c r="B125618" i="20"/>
  <c r="B125619" i="20"/>
  <c r="B125620" i="20"/>
  <c r="B125621" i="20"/>
  <c r="B125622" i="20"/>
  <c r="B125623" i="20"/>
  <c r="B125624" i="20"/>
  <c r="B125625" i="20"/>
  <c r="B125626" i="20"/>
  <c r="B125627" i="20"/>
  <c r="B125628" i="20"/>
  <c r="B125629" i="20"/>
  <c r="B125630" i="20"/>
  <c r="B125631" i="20"/>
  <c r="B125632" i="20"/>
  <c r="B125633" i="20"/>
  <c r="B125634" i="20"/>
  <c r="B125635" i="20"/>
  <c r="B125636" i="20"/>
  <c r="B125637" i="20"/>
  <c r="B125638" i="20"/>
  <c r="B125639" i="20"/>
  <c r="B125640" i="20"/>
  <c r="B125641" i="20"/>
  <c r="B125642" i="20"/>
  <c r="B125643" i="20"/>
  <c r="B125644" i="20"/>
  <c r="B125645" i="20"/>
  <c r="B125646" i="20"/>
  <c r="B125647" i="20"/>
  <c r="B125648" i="20"/>
  <c r="B125649" i="20"/>
  <c r="B125650" i="20"/>
  <c r="B125651" i="20"/>
  <c r="B125652" i="20"/>
  <c r="B125653" i="20"/>
  <c r="B125654" i="20"/>
  <c r="B125655" i="20"/>
  <c r="B125656" i="20"/>
  <c r="B125657" i="20"/>
  <c r="B125658" i="20"/>
  <c r="B125659" i="20"/>
  <c r="B125660" i="20"/>
  <c r="B125661" i="20"/>
  <c r="B125662" i="20"/>
  <c r="B125663" i="20"/>
  <c r="B125664" i="20"/>
  <c r="B125665" i="20"/>
  <c r="B125666" i="20"/>
  <c r="B125667" i="20"/>
  <c r="B125668" i="20"/>
  <c r="B125669" i="20"/>
  <c r="B125670" i="20"/>
  <c r="B125671" i="20"/>
  <c r="B125672" i="20"/>
  <c r="B125673" i="20"/>
  <c r="B125674" i="20"/>
  <c r="B125675" i="20"/>
  <c r="B125676" i="20"/>
  <c r="B125677" i="20"/>
  <c r="B125678" i="20"/>
  <c r="B125679" i="20"/>
  <c r="B125680" i="20"/>
  <c r="B125681" i="20"/>
  <c r="B125682" i="20"/>
  <c r="B125683" i="20"/>
  <c r="B125684" i="20"/>
  <c r="B125685" i="20"/>
  <c r="B125686" i="20"/>
  <c r="B125687" i="20"/>
  <c r="B125688" i="20"/>
  <c r="B125689" i="20"/>
  <c r="B125690" i="20"/>
  <c r="B125691" i="20"/>
  <c r="B125692" i="20"/>
  <c r="B125693" i="20"/>
  <c r="B125694" i="20"/>
  <c r="B125695" i="20"/>
  <c r="B125696" i="20"/>
  <c r="B125697" i="20"/>
  <c r="B125698" i="20"/>
  <c r="B125699" i="20"/>
  <c r="B125700" i="20"/>
  <c r="B125701" i="20"/>
  <c r="B125702" i="20"/>
  <c r="B125703" i="20"/>
  <c r="B125704" i="20"/>
  <c r="B125705" i="20"/>
  <c r="B125706" i="20"/>
  <c r="B125707" i="20"/>
  <c r="B125708" i="20"/>
  <c r="B125709" i="20"/>
  <c r="B125710" i="20"/>
  <c r="B125711" i="20"/>
  <c r="B125712" i="20"/>
  <c r="B125713" i="20"/>
  <c r="B125714" i="20"/>
  <c r="B125715" i="20"/>
  <c r="B125716" i="20"/>
  <c r="B125717" i="20"/>
  <c r="B125718" i="20"/>
  <c r="B125719" i="20"/>
  <c r="B125720" i="20"/>
  <c r="B125721" i="20"/>
  <c r="B125722" i="20"/>
  <c r="B125723" i="20"/>
  <c r="B125724" i="20"/>
  <c r="B125725" i="20"/>
  <c r="B125726" i="20"/>
  <c r="B125727" i="20"/>
  <c r="B125728" i="20"/>
  <c r="B125729" i="20"/>
  <c r="B125730" i="20"/>
  <c r="B125731" i="20"/>
  <c r="B125732" i="20"/>
  <c r="B125733" i="20"/>
  <c r="B125734" i="20"/>
  <c r="B125735" i="20"/>
  <c r="B125736" i="20"/>
  <c r="B125737" i="20"/>
  <c r="B125738" i="20"/>
  <c r="B125739" i="20"/>
  <c r="B125740" i="20"/>
  <c r="B125741" i="20"/>
  <c r="B125742" i="20"/>
  <c r="B125743" i="20"/>
  <c r="B125744" i="20"/>
  <c r="B125745" i="20"/>
  <c r="B125746" i="20"/>
  <c r="B125747" i="20"/>
  <c r="B125748" i="20"/>
  <c r="B125749" i="20"/>
  <c r="B125750" i="20"/>
  <c r="B125751" i="20"/>
  <c r="B125752" i="20"/>
  <c r="B125753" i="20"/>
  <c r="B125754" i="20"/>
  <c r="B125755" i="20"/>
  <c r="B125756" i="20"/>
  <c r="B125757" i="20"/>
  <c r="B125758" i="20"/>
  <c r="B125759" i="20"/>
  <c r="B125760" i="20"/>
  <c r="B125761" i="20"/>
  <c r="B125762" i="20"/>
  <c r="B125763" i="20"/>
  <c r="B125764" i="20"/>
  <c r="B125765" i="20"/>
  <c r="B125766" i="20"/>
  <c r="B125767" i="20"/>
  <c r="B125768" i="20"/>
  <c r="B125769" i="20"/>
  <c r="B125770" i="20"/>
  <c r="B125771" i="20"/>
  <c r="B125772" i="20"/>
  <c r="B125773" i="20"/>
  <c r="B125774" i="20"/>
  <c r="B125775" i="20"/>
  <c r="B125776" i="20"/>
  <c r="B125777" i="20"/>
  <c r="B125778" i="20"/>
  <c r="B125779" i="20"/>
  <c r="B125780" i="20"/>
  <c r="B125781" i="20"/>
  <c r="B125782" i="20"/>
  <c r="B125783" i="20"/>
  <c r="B125784" i="20"/>
  <c r="B125785" i="20"/>
  <c r="B125786" i="20"/>
  <c r="B125787" i="20"/>
  <c r="B125788" i="20"/>
  <c r="B125789" i="20"/>
  <c r="B125790" i="20"/>
  <c r="B125791" i="20"/>
  <c r="B125792" i="20"/>
  <c r="B125793" i="20"/>
  <c r="B125794" i="20"/>
  <c r="B125795" i="20"/>
  <c r="B125796" i="20"/>
  <c r="B125797" i="20"/>
  <c r="B125798" i="20"/>
  <c r="B125799" i="20"/>
  <c r="B125800" i="20"/>
  <c r="B125801" i="20"/>
  <c r="B125802" i="20"/>
  <c r="B125803" i="20"/>
  <c r="B125804" i="20"/>
  <c r="B125805" i="20"/>
  <c r="B125806" i="20"/>
  <c r="B125807" i="20"/>
  <c r="B125808" i="20"/>
  <c r="B125809" i="20"/>
  <c r="B125810" i="20"/>
  <c r="B125811" i="20"/>
  <c r="B125812" i="20"/>
  <c r="B125813" i="20"/>
  <c r="B125814" i="20"/>
  <c r="B125815" i="20"/>
  <c r="B125816" i="20"/>
  <c r="B125817" i="20"/>
  <c r="B125818" i="20"/>
  <c r="B125819" i="20"/>
  <c r="B125820" i="20"/>
  <c r="B125821" i="20"/>
  <c r="B125822" i="20"/>
  <c r="B125823" i="20"/>
  <c r="B125824" i="20"/>
  <c r="B125825" i="20"/>
  <c r="B125826" i="20"/>
  <c r="B125827" i="20"/>
  <c r="B125828" i="20"/>
  <c r="B125829" i="20"/>
  <c r="B125830" i="20"/>
  <c r="B125831" i="20"/>
  <c r="B125832" i="20"/>
  <c r="B125833" i="20"/>
  <c r="B125834" i="20"/>
  <c r="B125835" i="20"/>
  <c r="B125836" i="20"/>
  <c r="B125837" i="20"/>
  <c r="B125838" i="20"/>
  <c r="B125839" i="20"/>
  <c r="B125840" i="20"/>
  <c r="B125841" i="20"/>
  <c r="B125842" i="20"/>
  <c r="B125843" i="20"/>
  <c r="B125844" i="20"/>
  <c r="B125845" i="20"/>
  <c r="B125846" i="20"/>
  <c r="B125847" i="20"/>
  <c r="B125848" i="20"/>
  <c r="B125849" i="20"/>
  <c r="B125850" i="20"/>
  <c r="B125851" i="20"/>
  <c r="B125852" i="20"/>
  <c r="B125853" i="20"/>
  <c r="B125854" i="20"/>
  <c r="B125855" i="20"/>
  <c r="B125856" i="20"/>
  <c r="B125857" i="20"/>
  <c r="B125858" i="20"/>
  <c r="B125859" i="20"/>
  <c r="B125860" i="20"/>
  <c r="B125861" i="20"/>
  <c r="B125862" i="20"/>
  <c r="B125863" i="20"/>
  <c r="B125864" i="20"/>
  <c r="B125865" i="20"/>
  <c r="B125866" i="20"/>
  <c r="B125867" i="20"/>
  <c r="B125868" i="20"/>
  <c r="B125869" i="20"/>
  <c r="B125870" i="20"/>
  <c r="B125871" i="20"/>
  <c r="B125872" i="20"/>
  <c r="B125873" i="20"/>
  <c r="B125874" i="20"/>
  <c r="B125875" i="20"/>
  <c r="B125876" i="20"/>
  <c r="B125877" i="20"/>
  <c r="B125878" i="20"/>
  <c r="B125879" i="20"/>
  <c r="B125880" i="20"/>
  <c r="B125881" i="20"/>
  <c r="B125882" i="20"/>
  <c r="B125883" i="20"/>
  <c r="B125884" i="20"/>
  <c r="B125885" i="20"/>
  <c r="B125886" i="20"/>
  <c r="B125887" i="20"/>
  <c r="B125888" i="20"/>
  <c r="B125889" i="20"/>
  <c r="B125890" i="20"/>
  <c r="B125891" i="20"/>
  <c r="B125892" i="20"/>
  <c r="B125893" i="20"/>
  <c r="B125894" i="20"/>
  <c r="B125895" i="20"/>
  <c r="B125896" i="20"/>
  <c r="B125897" i="20"/>
  <c r="B125898" i="20"/>
  <c r="B125899" i="20"/>
  <c r="B125900" i="20"/>
  <c r="B125901" i="20"/>
  <c r="B125902" i="20"/>
  <c r="B125903" i="20"/>
  <c r="B125904" i="20"/>
  <c r="B125905" i="20"/>
  <c r="B125906" i="20"/>
  <c r="B125907" i="20"/>
  <c r="B125908" i="20"/>
  <c r="B125909" i="20"/>
  <c r="B125910" i="20"/>
  <c r="B125911" i="20"/>
  <c r="B125912" i="20"/>
  <c r="B125913" i="20"/>
  <c r="B125914" i="20"/>
  <c r="B125915" i="20"/>
  <c r="B125916" i="20"/>
  <c r="B125917" i="20"/>
  <c r="B125918" i="20"/>
  <c r="B125919" i="20"/>
  <c r="B125920" i="20"/>
  <c r="B125921" i="20"/>
  <c r="B125922" i="20"/>
  <c r="B125923" i="20"/>
  <c r="B125924" i="20"/>
  <c r="B125925" i="20"/>
  <c r="B125926" i="20"/>
  <c r="B125927" i="20"/>
  <c r="B125928" i="20"/>
  <c r="B125929" i="20"/>
  <c r="B125930" i="20"/>
  <c r="B125931" i="20"/>
  <c r="B125932" i="20"/>
  <c r="B125933" i="20"/>
  <c r="B125934" i="20"/>
  <c r="B125935" i="20"/>
  <c r="B125936" i="20"/>
  <c r="B125937" i="20"/>
  <c r="B125938" i="20"/>
  <c r="B125939" i="20"/>
  <c r="B125940" i="20"/>
  <c r="B125941" i="20"/>
  <c r="B125942" i="20"/>
  <c r="B125943" i="20"/>
  <c r="B125944" i="20"/>
  <c r="B125945" i="20"/>
  <c r="B125946" i="20"/>
  <c r="B125947" i="20"/>
  <c r="B125948" i="20"/>
  <c r="B125949" i="20"/>
  <c r="B125950" i="20"/>
  <c r="B125951" i="20"/>
  <c r="B125952" i="20"/>
  <c r="B125953" i="20"/>
  <c r="B125954" i="20"/>
  <c r="B125955" i="20"/>
  <c r="B125956" i="20"/>
  <c r="B125957" i="20"/>
  <c r="B125958" i="20"/>
  <c r="B125959" i="20"/>
  <c r="B125960" i="20"/>
  <c r="B125961" i="20"/>
  <c r="B125962" i="20"/>
  <c r="B125963" i="20"/>
  <c r="B125964" i="20"/>
  <c r="B125965" i="20"/>
  <c r="B125966" i="20"/>
  <c r="B125967" i="20"/>
  <c r="B125968" i="20"/>
  <c r="B125969" i="20"/>
  <c r="B125970" i="20"/>
  <c r="B125971" i="20"/>
  <c r="B125972" i="20"/>
  <c r="B125973" i="20"/>
  <c r="B125974" i="20"/>
  <c r="B125975" i="20"/>
  <c r="B125976" i="20"/>
  <c r="B125977" i="20"/>
  <c r="B125978" i="20"/>
  <c r="B125979" i="20"/>
  <c r="B125980" i="20"/>
  <c r="B125981" i="20"/>
  <c r="B125982" i="20"/>
  <c r="B125983" i="20"/>
  <c r="B125984" i="20"/>
  <c r="B125985" i="20"/>
  <c r="B125986" i="20"/>
  <c r="B125987" i="20"/>
  <c r="B125988" i="20"/>
  <c r="B125989" i="20"/>
  <c r="B125990" i="20"/>
  <c r="B125991" i="20"/>
  <c r="B125992" i="20"/>
  <c r="B125993" i="20"/>
  <c r="B125994" i="20"/>
  <c r="B125995" i="20"/>
  <c r="B125996" i="20"/>
  <c r="B125997" i="20"/>
  <c r="B125998" i="20"/>
  <c r="B125999" i="20"/>
  <c r="B126000" i="20"/>
  <c r="B126001" i="20"/>
  <c r="B126002" i="20"/>
  <c r="B126003" i="20"/>
  <c r="B126004" i="20"/>
  <c r="B126005" i="20"/>
  <c r="B126006" i="20"/>
  <c r="B126007" i="20"/>
  <c r="B126008" i="20"/>
  <c r="B126009" i="20"/>
  <c r="B126010" i="20"/>
  <c r="B126011" i="20"/>
  <c r="B126012" i="20"/>
  <c r="B126013" i="20"/>
  <c r="B126014" i="20"/>
  <c r="B126015" i="20"/>
  <c r="B126016" i="20"/>
  <c r="B126017" i="20"/>
  <c r="B126018" i="20"/>
  <c r="B126019" i="20"/>
  <c r="B126020" i="20"/>
  <c r="B126021" i="20"/>
  <c r="B126022" i="20"/>
  <c r="B126023" i="20"/>
  <c r="B126024" i="20"/>
  <c r="B126025" i="20"/>
  <c r="B126026" i="20"/>
  <c r="B126027" i="20"/>
  <c r="B126028" i="20"/>
  <c r="B126029" i="20"/>
  <c r="B126030" i="20"/>
  <c r="B126031" i="20"/>
  <c r="B126032" i="20"/>
  <c r="B126033" i="20"/>
  <c r="B126034" i="20"/>
  <c r="B126035" i="20"/>
  <c r="B126036" i="20"/>
  <c r="B126037" i="20"/>
  <c r="B126038" i="20"/>
  <c r="B126039" i="20"/>
  <c r="B126040" i="20"/>
  <c r="B126041" i="20"/>
  <c r="B126042" i="20"/>
  <c r="B126043" i="20"/>
  <c r="B126044" i="20"/>
  <c r="B126045" i="20"/>
  <c r="B126046" i="20"/>
  <c r="B126047" i="20"/>
  <c r="B126048" i="20"/>
  <c r="B126049" i="20"/>
  <c r="B126050" i="20"/>
  <c r="B126051" i="20"/>
  <c r="B126052" i="20"/>
  <c r="B126053" i="20"/>
  <c r="B126054" i="20"/>
  <c r="B126055" i="20"/>
  <c r="B126056" i="20"/>
  <c r="B126057" i="20"/>
  <c r="B126058" i="20"/>
  <c r="B126059" i="20"/>
  <c r="B126060" i="20"/>
  <c r="B126061" i="20"/>
  <c r="B126062" i="20"/>
  <c r="B126063" i="20"/>
  <c r="B126064" i="20"/>
  <c r="B126065" i="20"/>
  <c r="B126066" i="20"/>
  <c r="B126067" i="20"/>
  <c r="B126068" i="20"/>
  <c r="B126069" i="20"/>
  <c r="B126070" i="20"/>
  <c r="B126071" i="20"/>
  <c r="B126072" i="20"/>
  <c r="B126073" i="20"/>
  <c r="B126074" i="20"/>
  <c r="B126075" i="20"/>
  <c r="B126076" i="20"/>
  <c r="B126077" i="20"/>
  <c r="B126078" i="20"/>
  <c r="B126079" i="20"/>
  <c r="B126080" i="20"/>
  <c r="B126081" i="20"/>
  <c r="B126082" i="20"/>
  <c r="B126083" i="20"/>
  <c r="B126084" i="20"/>
  <c r="B126085" i="20"/>
  <c r="B126086" i="20"/>
  <c r="B126087" i="20"/>
  <c r="B126088" i="20"/>
  <c r="B126089" i="20"/>
  <c r="B126090" i="20"/>
  <c r="B126091" i="20"/>
  <c r="B126092" i="20"/>
  <c r="B126093" i="20"/>
  <c r="B126094" i="20"/>
  <c r="B126095" i="20"/>
  <c r="B126096" i="20"/>
  <c r="B126097" i="20"/>
  <c r="B126098" i="20"/>
  <c r="B126099" i="20"/>
  <c r="B126100" i="20"/>
  <c r="B126101" i="20"/>
  <c r="B126102" i="20"/>
  <c r="B126103" i="20"/>
  <c r="B126104" i="20"/>
  <c r="B126105" i="20"/>
  <c r="B126106" i="20"/>
  <c r="B126107" i="20"/>
  <c r="B126108" i="20"/>
  <c r="B126109" i="20"/>
  <c r="B126110" i="20"/>
  <c r="B126111" i="20"/>
  <c r="B126112" i="20"/>
  <c r="B126113" i="20"/>
  <c r="B126114" i="20"/>
  <c r="B126115" i="20"/>
  <c r="B126116" i="20"/>
  <c r="B126117" i="20"/>
  <c r="B126118" i="20"/>
  <c r="B126119" i="20"/>
  <c r="B126120" i="20"/>
  <c r="B126121" i="20"/>
  <c r="B126122" i="20"/>
  <c r="B126123" i="20"/>
  <c r="B126124" i="20"/>
  <c r="B126125" i="20"/>
  <c r="B126126" i="20"/>
  <c r="B126127" i="20"/>
  <c r="B126128" i="20"/>
  <c r="B126129" i="20"/>
  <c r="B126130" i="20"/>
  <c r="B126131" i="20"/>
  <c r="B126132" i="20"/>
  <c r="B126133" i="20"/>
  <c r="B126134" i="20"/>
  <c r="B126135" i="20"/>
  <c r="B126136" i="20"/>
  <c r="B126137" i="20"/>
  <c r="B126138" i="20"/>
  <c r="B126139" i="20"/>
  <c r="B126140" i="20"/>
  <c r="B126141" i="20"/>
  <c r="B126142" i="20"/>
  <c r="B126143" i="20"/>
  <c r="B126144" i="20"/>
  <c r="B126145" i="20"/>
  <c r="B126146" i="20"/>
  <c r="B126147" i="20"/>
  <c r="B126148" i="20"/>
  <c r="B126149" i="20"/>
  <c r="B126150" i="20"/>
  <c r="B126151" i="20"/>
  <c r="B126152" i="20"/>
  <c r="B126153" i="20"/>
  <c r="B126154" i="20"/>
  <c r="B126155" i="20"/>
  <c r="B126156" i="20"/>
  <c r="B126157" i="20"/>
  <c r="B126158" i="20"/>
  <c r="B126159" i="20"/>
  <c r="B126160" i="20"/>
  <c r="B126161" i="20"/>
  <c r="B126162" i="20"/>
  <c r="B126163" i="20"/>
  <c r="B126164" i="20"/>
  <c r="B126165" i="20"/>
  <c r="B126166" i="20"/>
  <c r="B126167" i="20"/>
  <c r="B126168" i="20"/>
  <c r="B126169" i="20"/>
  <c r="B126170" i="20"/>
  <c r="B126171" i="20"/>
  <c r="B126172" i="20"/>
  <c r="B126173" i="20"/>
  <c r="B126174" i="20"/>
  <c r="B126175" i="20"/>
  <c r="B126176" i="20"/>
  <c r="B126177" i="20"/>
  <c r="B126178" i="20"/>
  <c r="B126179" i="20"/>
  <c r="B126180" i="20"/>
  <c r="B126181" i="20"/>
  <c r="B126182" i="20"/>
  <c r="B126183" i="20"/>
  <c r="B126184" i="20"/>
  <c r="B126185" i="20"/>
  <c r="B126186" i="20"/>
  <c r="B126187" i="20"/>
  <c r="B126188" i="20"/>
  <c r="B126189" i="20"/>
  <c r="B126190" i="20"/>
  <c r="B126191" i="20"/>
  <c r="B126192" i="20"/>
  <c r="B126193" i="20"/>
  <c r="B126194" i="20"/>
  <c r="B126195" i="20"/>
  <c r="B126196" i="20"/>
  <c r="B126197" i="20"/>
  <c r="B126198" i="20"/>
  <c r="B126199" i="20"/>
  <c r="B126200" i="20"/>
  <c r="B126201" i="20"/>
  <c r="B126202" i="20"/>
  <c r="B126203" i="20"/>
  <c r="B126204" i="20"/>
  <c r="B126205" i="20"/>
  <c r="B126206" i="20"/>
  <c r="B126207" i="20"/>
  <c r="B126208" i="20"/>
  <c r="B126209" i="20"/>
  <c r="B126210" i="20"/>
  <c r="B126211" i="20"/>
  <c r="B126212" i="20"/>
  <c r="B126213" i="20"/>
  <c r="B126214" i="20"/>
  <c r="B126215" i="20"/>
  <c r="B126216" i="20"/>
  <c r="B126217" i="20"/>
  <c r="B126218" i="20"/>
  <c r="B126219" i="20"/>
  <c r="B126220" i="20"/>
  <c r="B126221" i="20"/>
  <c r="B126222" i="20"/>
  <c r="B126223" i="20"/>
  <c r="B126224" i="20"/>
  <c r="B126225" i="20"/>
  <c r="B126226" i="20"/>
  <c r="B126227" i="20"/>
  <c r="B126228" i="20"/>
  <c r="B126229" i="20"/>
  <c r="B126230" i="20"/>
  <c r="B126231" i="20"/>
  <c r="B126232" i="20"/>
  <c r="B126233" i="20"/>
  <c r="B126234" i="20"/>
  <c r="B126235" i="20"/>
  <c r="B126236" i="20"/>
  <c r="B126237" i="20"/>
  <c r="B126238" i="20"/>
  <c r="B126239" i="20"/>
  <c r="B126240" i="20"/>
  <c r="B126241" i="20"/>
  <c r="B126242" i="20"/>
  <c r="B126243" i="20"/>
  <c r="B126244" i="20"/>
  <c r="B126245" i="20"/>
  <c r="B126246" i="20"/>
  <c r="B126247" i="20"/>
  <c r="B126248" i="20"/>
  <c r="B126249" i="20"/>
  <c r="B126250" i="20"/>
  <c r="B126251" i="20"/>
  <c r="B126252" i="20"/>
  <c r="B126253" i="20"/>
  <c r="B126254" i="20"/>
  <c r="B126255" i="20"/>
  <c r="B126256" i="20"/>
  <c r="B126257" i="20"/>
  <c r="B126258" i="20"/>
  <c r="B126259" i="20"/>
  <c r="B126260" i="20"/>
  <c r="B126261" i="20"/>
  <c r="B126262" i="20"/>
  <c r="B126263" i="20"/>
  <c r="B126264" i="20"/>
  <c r="B126265" i="20"/>
  <c r="B126266" i="20"/>
  <c r="B126267" i="20"/>
  <c r="B126268" i="20"/>
  <c r="B126269" i="20"/>
  <c r="B126270" i="20"/>
  <c r="B126271" i="20"/>
  <c r="B126272" i="20"/>
  <c r="B126273" i="20"/>
  <c r="B126274" i="20"/>
  <c r="B126275" i="20"/>
  <c r="B126276" i="20"/>
  <c r="B126277" i="20"/>
  <c r="B126278" i="20"/>
  <c r="B126279" i="20"/>
  <c r="B126280" i="20"/>
  <c r="B126281" i="20"/>
  <c r="B126282" i="20"/>
  <c r="B126283" i="20"/>
  <c r="B126284" i="20"/>
  <c r="B126285" i="20"/>
  <c r="B126286" i="20"/>
  <c r="B126287" i="20"/>
  <c r="B126288" i="20"/>
  <c r="B126289" i="20"/>
  <c r="B126290" i="20"/>
  <c r="B126291" i="20"/>
  <c r="B126292" i="20"/>
  <c r="B126293" i="20"/>
  <c r="B126294" i="20"/>
  <c r="B126295" i="20"/>
  <c r="B126296" i="20"/>
  <c r="B126297" i="20"/>
  <c r="B126298" i="20"/>
  <c r="B126299" i="20"/>
  <c r="B126300" i="20"/>
  <c r="B126301" i="20"/>
  <c r="B126302" i="20"/>
  <c r="B126303" i="20"/>
  <c r="B126304" i="20"/>
  <c r="B126305" i="20"/>
  <c r="B126306" i="20"/>
  <c r="B126307" i="20"/>
  <c r="B126308" i="20"/>
  <c r="B126309" i="20"/>
  <c r="B126310" i="20"/>
  <c r="B126311" i="20"/>
  <c r="B126312" i="20"/>
  <c r="B126313" i="20"/>
  <c r="B126314" i="20"/>
  <c r="B126315" i="20"/>
  <c r="B126316" i="20"/>
  <c r="B126317" i="20"/>
  <c r="B126318" i="20"/>
  <c r="B126319" i="20"/>
  <c r="B126320" i="20"/>
  <c r="B126321" i="20"/>
  <c r="B126322" i="20"/>
  <c r="B126323" i="20"/>
  <c r="B126324" i="20"/>
  <c r="B126325" i="20"/>
  <c r="B126326" i="20"/>
  <c r="B126327" i="20"/>
  <c r="B126328" i="20"/>
  <c r="B126329" i="20"/>
  <c r="B126330" i="20"/>
  <c r="B126331" i="20"/>
  <c r="B126332" i="20"/>
  <c r="B126333" i="20"/>
  <c r="B126334" i="20"/>
  <c r="B126335" i="20"/>
  <c r="B126336" i="20"/>
  <c r="B126337" i="20"/>
  <c r="B126338" i="20"/>
  <c r="B126339" i="20"/>
  <c r="B126340" i="20"/>
  <c r="B126341" i="20"/>
  <c r="B126342" i="20"/>
  <c r="B126343" i="20"/>
  <c r="B126344" i="20"/>
  <c r="B126345" i="20"/>
  <c r="B126346" i="20"/>
  <c r="B126347" i="20"/>
  <c r="B126348" i="20"/>
  <c r="B126349" i="20"/>
  <c r="B126350" i="20"/>
  <c r="B126351" i="20"/>
  <c r="B126352" i="20"/>
  <c r="B126353" i="20"/>
  <c r="B126354" i="20"/>
  <c r="B126355" i="20"/>
  <c r="B126356" i="20"/>
  <c r="B126357" i="20"/>
  <c r="B126358" i="20"/>
  <c r="B126359" i="20"/>
  <c r="B126360" i="20"/>
  <c r="B126361" i="20"/>
  <c r="B126362" i="20"/>
  <c r="B126363" i="20"/>
  <c r="B126364" i="20"/>
  <c r="B126365" i="20"/>
  <c r="B126366" i="20"/>
  <c r="B126367" i="20"/>
  <c r="B126368" i="20"/>
  <c r="B126369" i="20"/>
  <c r="B126370" i="20"/>
  <c r="B126371" i="20"/>
  <c r="B126372" i="20"/>
  <c r="B126373" i="20"/>
  <c r="B126374" i="20"/>
  <c r="B126375" i="20"/>
  <c r="B126376" i="20"/>
  <c r="B126377" i="20"/>
  <c r="B126378" i="20"/>
  <c r="B126379" i="20"/>
  <c r="B126380" i="20"/>
  <c r="B126381" i="20"/>
  <c r="B126382" i="20"/>
  <c r="B126383" i="20"/>
  <c r="B126384" i="20"/>
  <c r="B126385" i="20"/>
  <c r="B126386" i="20"/>
  <c r="B126387" i="20"/>
  <c r="B126388" i="20"/>
  <c r="B126389" i="20"/>
  <c r="B126390" i="20"/>
  <c r="B126391" i="20"/>
  <c r="B126392" i="20"/>
  <c r="B126393" i="20"/>
  <c r="B126394" i="20"/>
  <c r="B126395" i="20"/>
  <c r="B126396" i="20"/>
  <c r="B126397" i="20"/>
  <c r="B126398" i="20"/>
  <c r="B126399" i="20"/>
  <c r="B126400" i="20"/>
  <c r="B126401" i="20"/>
  <c r="B126402" i="20"/>
  <c r="B126403" i="20"/>
  <c r="B126404" i="20"/>
  <c r="B126405" i="20"/>
  <c r="B126406" i="20"/>
  <c r="B126407" i="20"/>
  <c r="B126408" i="20"/>
  <c r="B126409" i="20"/>
  <c r="B126410" i="20"/>
  <c r="B126411" i="20"/>
  <c r="B126412" i="20"/>
  <c r="B126413" i="20"/>
  <c r="B126414" i="20"/>
  <c r="B126415" i="20"/>
  <c r="B126416" i="20"/>
  <c r="B126417" i="20"/>
  <c r="B126418" i="20"/>
  <c r="B126419" i="20"/>
  <c r="B126420" i="20"/>
  <c r="B126421" i="20"/>
  <c r="B126422" i="20"/>
  <c r="B126423" i="20"/>
  <c r="B126424" i="20"/>
  <c r="B126425" i="20"/>
  <c r="B126426" i="20"/>
  <c r="B126427" i="20"/>
  <c r="B126428" i="20"/>
  <c r="B126429" i="20"/>
  <c r="B126430" i="20"/>
  <c r="B126431" i="20"/>
  <c r="B126432" i="20"/>
  <c r="B126433" i="20"/>
  <c r="B126434" i="20"/>
  <c r="B126435" i="20"/>
  <c r="B126436" i="20"/>
  <c r="B126437" i="20"/>
  <c r="B126438" i="20"/>
  <c r="B126439" i="20"/>
  <c r="B126440" i="20"/>
  <c r="B126441" i="20"/>
  <c r="B126442" i="20"/>
  <c r="B126443" i="20"/>
  <c r="B126444" i="20"/>
  <c r="B126445" i="20"/>
  <c r="B126446" i="20"/>
  <c r="B126447" i="20"/>
  <c r="B126448" i="20"/>
  <c r="B126449" i="20"/>
  <c r="B126450" i="20"/>
  <c r="B126451" i="20"/>
  <c r="B126452" i="20"/>
  <c r="B126453" i="20"/>
  <c r="B126454" i="20"/>
  <c r="B126455" i="20"/>
  <c r="B126456" i="20"/>
  <c r="B126457" i="20"/>
  <c r="B126458" i="20"/>
  <c r="B126459" i="20"/>
  <c r="B126460" i="20"/>
  <c r="B126461" i="20"/>
  <c r="B126462" i="20"/>
  <c r="B126463" i="20"/>
  <c r="B126464" i="20"/>
  <c r="B126465" i="20"/>
  <c r="B126466" i="20"/>
  <c r="B126467" i="20"/>
  <c r="B126468" i="20"/>
  <c r="B126469" i="20"/>
  <c r="B126470" i="20"/>
  <c r="B126471" i="20"/>
  <c r="B126472" i="20"/>
  <c r="B126473" i="20"/>
  <c r="B126474" i="20"/>
  <c r="B126475" i="20"/>
  <c r="B126476" i="20"/>
  <c r="B126477" i="20"/>
  <c r="B126478" i="20"/>
  <c r="B126479" i="20"/>
  <c r="B126480" i="20"/>
  <c r="B126481" i="20"/>
  <c r="B126482" i="20"/>
  <c r="B126483" i="20"/>
  <c r="B126484" i="20"/>
  <c r="B126485" i="20"/>
  <c r="B126486" i="20"/>
  <c r="B126487" i="20"/>
  <c r="B126488" i="20"/>
  <c r="B126489" i="20"/>
  <c r="B126490" i="20"/>
  <c r="B126491" i="20"/>
  <c r="B126492" i="20"/>
  <c r="B126493" i="20"/>
  <c r="B126494" i="20"/>
  <c r="B126495" i="20"/>
  <c r="B126496" i="20"/>
  <c r="B126497" i="20"/>
  <c r="B126498" i="20"/>
  <c r="B126499" i="20"/>
  <c r="B126500" i="20"/>
  <c r="B126501" i="20"/>
  <c r="B126502" i="20"/>
  <c r="B126503" i="20"/>
  <c r="B126504" i="20"/>
  <c r="B126505" i="20"/>
  <c r="B126506" i="20"/>
  <c r="B126507" i="20"/>
  <c r="B126508" i="20"/>
  <c r="B126509" i="20"/>
  <c r="B126510" i="20"/>
  <c r="B126511" i="20"/>
  <c r="B126512" i="20"/>
  <c r="B126513" i="20"/>
  <c r="B126514" i="20"/>
  <c r="B126515" i="20"/>
  <c r="B126516" i="20"/>
  <c r="B126517" i="20"/>
  <c r="B126518" i="20"/>
  <c r="B126519" i="20"/>
  <c r="B126520" i="20"/>
  <c r="B126521" i="20"/>
  <c r="B126522" i="20"/>
  <c r="B126523" i="20"/>
  <c r="B126524" i="20"/>
  <c r="B126525" i="20"/>
  <c r="B126526" i="20"/>
  <c r="B126527" i="20"/>
  <c r="B126528" i="20"/>
  <c r="B126529" i="20"/>
  <c r="B126530" i="20"/>
  <c r="B126531" i="20"/>
  <c r="B126532" i="20"/>
  <c r="B126533" i="20"/>
  <c r="B126534" i="20"/>
  <c r="B126535" i="20"/>
  <c r="B126536" i="20"/>
  <c r="B126537" i="20"/>
  <c r="B126538" i="20"/>
  <c r="B126539" i="20"/>
  <c r="B126540" i="20"/>
  <c r="B126541" i="20"/>
  <c r="B126542" i="20"/>
  <c r="B126543" i="20"/>
  <c r="B126544" i="20"/>
  <c r="B126545" i="20"/>
  <c r="B126546" i="20"/>
  <c r="B126547" i="20"/>
  <c r="B126548" i="20"/>
  <c r="B126549" i="20"/>
  <c r="B126550" i="20"/>
  <c r="B126551" i="20"/>
  <c r="B126552" i="20"/>
  <c r="B126553" i="20"/>
  <c r="B126554" i="20"/>
  <c r="B126555" i="20"/>
  <c r="B126556" i="20"/>
  <c r="B126557" i="20"/>
  <c r="B126558" i="20"/>
  <c r="B126559" i="20"/>
  <c r="B126560" i="20"/>
  <c r="B126561" i="20"/>
  <c r="B126562" i="20"/>
  <c r="B126563" i="20"/>
  <c r="B126564" i="20"/>
  <c r="B126565" i="20"/>
  <c r="B126566" i="20"/>
  <c r="B126567" i="20"/>
  <c r="B126568" i="20"/>
  <c r="B126569" i="20"/>
  <c r="B126570" i="20"/>
  <c r="B126571" i="20"/>
  <c r="B126572" i="20"/>
  <c r="B126573" i="20"/>
  <c r="B126574" i="20"/>
  <c r="B126575" i="20"/>
  <c r="B126576" i="20"/>
  <c r="B126577" i="20"/>
  <c r="B126578" i="20"/>
  <c r="B126579" i="20"/>
  <c r="B126580" i="20"/>
  <c r="B126581" i="20"/>
  <c r="B126582" i="20"/>
  <c r="B126583" i="20"/>
  <c r="B126584" i="20"/>
  <c r="B126585" i="20"/>
  <c r="B126586" i="20"/>
  <c r="B126587" i="20"/>
  <c r="B126588" i="20"/>
  <c r="B126589" i="20"/>
  <c r="B126590" i="20"/>
  <c r="B126591" i="20"/>
  <c r="B126592" i="20"/>
  <c r="B126593" i="20"/>
  <c r="B126594" i="20"/>
  <c r="B126595" i="20"/>
  <c r="B126596" i="20"/>
  <c r="B126597" i="20"/>
  <c r="B126598" i="20"/>
  <c r="B126599" i="20"/>
  <c r="B126600" i="20"/>
  <c r="B126601" i="20"/>
  <c r="B126602" i="20"/>
  <c r="B126603" i="20"/>
  <c r="B126604" i="20"/>
  <c r="B126605" i="20"/>
  <c r="B126606" i="20"/>
  <c r="B126607" i="20"/>
  <c r="B126608" i="20"/>
  <c r="B126609" i="20"/>
  <c r="B126610" i="20"/>
  <c r="B126611" i="20"/>
  <c r="B126612" i="20"/>
  <c r="B126613" i="20"/>
  <c r="B126614" i="20"/>
  <c r="B126615" i="20"/>
  <c r="B126616" i="20"/>
  <c r="B126617" i="20"/>
  <c r="B126618" i="20"/>
  <c r="B126619" i="20"/>
  <c r="B126620" i="20"/>
  <c r="B126621" i="20"/>
  <c r="B126622" i="20"/>
  <c r="B126623" i="20"/>
  <c r="B126624" i="20"/>
  <c r="B126625" i="20"/>
  <c r="B126626" i="20"/>
  <c r="B126627" i="20"/>
  <c r="B126628" i="20"/>
  <c r="B126629" i="20"/>
  <c r="B126630" i="20"/>
  <c r="B126631" i="20"/>
  <c r="B126632" i="20"/>
  <c r="B126633" i="20"/>
  <c r="B126634" i="20"/>
  <c r="B126635" i="20"/>
  <c r="B126636" i="20"/>
  <c r="B126637" i="20"/>
  <c r="B126638" i="20"/>
  <c r="B126639" i="20"/>
  <c r="B126640" i="20"/>
  <c r="B126641" i="20"/>
  <c r="B126642" i="20"/>
  <c r="B126643" i="20"/>
  <c r="B126644" i="20"/>
  <c r="B126645" i="20"/>
  <c r="B126646" i="20"/>
  <c r="B126647" i="20"/>
  <c r="B126648" i="20"/>
  <c r="B126649" i="20"/>
  <c r="B126650" i="20"/>
  <c r="B126651" i="20"/>
  <c r="B126652" i="20"/>
  <c r="B126653" i="20"/>
  <c r="B126654" i="20"/>
  <c r="B126655" i="20"/>
  <c r="B126656" i="20"/>
  <c r="B126657" i="20"/>
  <c r="B126658" i="20"/>
  <c r="B126659" i="20"/>
  <c r="B126660" i="20"/>
  <c r="B126661" i="20"/>
  <c r="B126662" i="20"/>
  <c r="B126663" i="20"/>
  <c r="B126664" i="20"/>
  <c r="B126665" i="20"/>
  <c r="B126666" i="20"/>
  <c r="B126667" i="20"/>
  <c r="B126668" i="20"/>
  <c r="B126669" i="20"/>
  <c r="B126670" i="20"/>
  <c r="B126671" i="20"/>
  <c r="B126672" i="20"/>
  <c r="B126673" i="20"/>
  <c r="B126674" i="20"/>
  <c r="B126675" i="20"/>
  <c r="B126676" i="20"/>
  <c r="B126677" i="20"/>
  <c r="B126678" i="20"/>
  <c r="B126679" i="20"/>
  <c r="B126680" i="20"/>
  <c r="B126681" i="20"/>
  <c r="B126682" i="20"/>
  <c r="B126683" i="20"/>
  <c r="B126684" i="20"/>
  <c r="B126685" i="20"/>
  <c r="B126686" i="20"/>
  <c r="B126687" i="20"/>
  <c r="B126688" i="20"/>
  <c r="B126689" i="20"/>
  <c r="B126690" i="20"/>
  <c r="B126691" i="20"/>
  <c r="B126692" i="20"/>
  <c r="B126693" i="20"/>
  <c r="B126694" i="20"/>
  <c r="B126695" i="20"/>
  <c r="B126696" i="20"/>
  <c r="B126697" i="20"/>
  <c r="B126698" i="20"/>
  <c r="B126699" i="20"/>
  <c r="B126700" i="20"/>
  <c r="B126701" i="20"/>
  <c r="B126702" i="20"/>
  <c r="B126703" i="20"/>
  <c r="B126704" i="20"/>
  <c r="B126705" i="20"/>
  <c r="B126706" i="20"/>
  <c r="B126707" i="20"/>
  <c r="B126708" i="20"/>
  <c r="B126709" i="20"/>
  <c r="B126710" i="20"/>
  <c r="B126711" i="20"/>
  <c r="B126712" i="20"/>
  <c r="B126713" i="20"/>
  <c r="B126714" i="20"/>
  <c r="B126715" i="20"/>
  <c r="B126716" i="20"/>
  <c r="B126717" i="20"/>
  <c r="B126718" i="20"/>
  <c r="B126719" i="20"/>
  <c r="B126720" i="20"/>
  <c r="B126721" i="20"/>
  <c r="B126722" i="20"/>
  <c r="B126723" i="20"/>
  <c r="B126724" i="20"/>
  <c r="B126725" i="20"/>
  <c r="B126726" i="20"/>
  <c r="B126727" i="20"/>
  <c r="B126728" i="20"/>
  <c r="B126729" i="20"/>
  <c r="B126730" i="20"/>
  <c r="B126731" i="20"/>
  <c r="B126732" i="20"/>
  <c r="B126733" i="20"/>
  <c r="B126734" i="20"/>
  <c r="B126735" i="20"/>
  <c r="B126736" i="20"/>
  <c r="B126737" i="20"/>
  <c r="B126738" i="20"/>
  <c r="B126739" i="20"/>
  <c r="B126740" i="20"/>
  <c r="B126741" i="20"/>
  <c r="B126742" i="20"/>
  <c r="B126743" i="20"/>
  <c r="B126744" i="20"/>
  <c r="B126745" i="20"/>
  <c r="B126746" i="20"/>
  <c r="B126747" i="20"/>
  <c r="B126748" i="20"/>
  <c r="B126749" i="20"/>
  <c r="B126750" i="20"/>
  <c r="B126751" i="20"/>
  <c r="B126752" i="20"/>
  <c r="B126753" i="20"/>
  <c r="B126754" i="20"/>
  <c r="B126755" i="20"/>
  <c r="B126756" i="20"/>
  <c r="B126757" i="20"/>
  <c r="B126758" i="20"/>
  <c r="B126759" i="20"/>
  <c r="B126760" i="20"/>
  <c r="B126761" i="20"/>
  <c r="B126762" i="20"/>
  <c r="B126763" i="20"/>
  <c r="B126764" i="20"/>
  <c r="B126765" i="20"/>
  <c r="B126766" i="20"/>
  <c r="B126767" i="20"/>
  <c r="B126768" i="20"/>
  <c r="B126769" i="20"/>
  <c r="B126770" i="20"/>
  <c r="B126771" i="20"/>
  <c r="B126772" i="20"/>
  <c r="B126773" i="20"/>
  <c r="B126774" i="20"/>
  <c r="B126775" i="20"/>
  <c r="B126776" i="20"/>
  <c r="B126777" i="20"/>
  <c r="B126778" i="20"/>
  <c r="B126779" i="20"/>
  <c r="B126780" i="20"/>
  <c r="B126781" i="20"/>
  <c r="B126782" i="20"/>
  <c r="B126783" i="20"/>
  <c r="B126784" i="20"/>
  <c r="B126785" i="20"/>
  <c r="B126786" i="20"/>
  <c r="B126787" i="20"/>
  <c r="B126788" i="20"/>
  <c r="B126789" i="20"/>
  <c r="B126790" i="20"/>
  <c r="B126791" i="20"/>
  <c r="B126792" i="20"/>
  <c r="B126793" i="20"/>
  <c r="B126794" i="20"/>
  <c r="B126795" i="20"/>
  <c r="B126796" i="20"/>
  <c r="B126797" i="20"/>
  <c r="B126798" i="20"/>
  <c r="B126799" i="20"/>
  <c r="B126800" i="20"/>
  <c r="B126801" i="20"/>
  <c r="B126802" i="20"/>
  <c r="B126803" i="20"/>
  <c r="B126804" i="20"/>
  <c r="B126805" i="20"/>
  <c r="B126806" i="20"/>
  <c r="B126807" i="20"/>
  <c r="B126808" i="20"/>
  <c r="B126809" i="20"/>
  <c r="B126810" i="20"/>
  <c r="B126811" i="20"/>
  <c r="B126812" i="20"/>
  <c r="B126813" i="20"/>
  <c r="B126814" i="20"/>
  <c r="B126815" i="20"/>
  <c r="B126816" i="20"/>
  <c r="B126817" i="20"/>
  <c r="B126818" i="20"/>
  <c r="B126819" i="20"/>
  <c r="B126820" i="20"/>
  <c r="B126821" i="20"/>
  <c r="B126822" i="20"/>
  <c r="B126823" i="20"/>
  <c r="B126824" i="20"/>
  <c r="B126825" i="20"/>
  <c r="B126826" i="20"/>
  <c r="B126827" i="20"/>
  <c r="B126828" i="20"/>
  <c r="B126829" i="20"/>
  <c r="B126830" i="20"/>
  <c r="B126831" i="20"/>
  <c r="B126832" i="20"/>
  <c r="B126833" i="20"/>
  <c r="B126834" i="20"/>
  <c r="B126835" i="20"/>
  <c r="B126836" i="20"/>
  <c r="B126837" i="20"/>
  <c r="B126838" i="20"/>
  <c r="B126839" i="20"/>
  <c r="B126840" i="20"/>
  <c r="B126841" i="20"/>
  <c r="B126842" i="20"/>
  <c r="B126843" i="20"/>
  <c r="B126844" i="20"/>
  <c r="B126845" i="20"/>
  <c r="B126846" i="20"/>
  <c r="B126847" i="20"/>
  <c r="B126848" i="20"/>
  <c r="B126849" i="20"/>
  <c r="B126850" i="20"/>
  <c r="B126851" i="20"/>
  <c r="B126852" i="20"/>
  <c r="B126853" i="20"/>
  <c r="B126854" i="20"/>
  <c r="B126855" i="20"/>
  <c r="B126856" i="20"/>
  <c r="B126857" i="20"/>
  <c r="B126858" i="20"/>
  <c r="B126859" i="20"/>
  <c r="B126860" i="20"/>
  <c r="B126861" i="20"/>
  <c r="B126862" i="20"/>
  <c r="B126863" i="20"/>
  <c r="B126864" i="20"/>
  <c r="B126865" i="20"/>
  <c r="B126866" i="20"/>
  <c r="B126867" i="20"/>
  <c r="B126868" i="20"/>
  <c r="B126869" i="20"/>
  <c r="B126870" i="20"/>
  <c r="B126871" i="20"/>
  <c r="B126872" i="20"/>
  <c r="B126873" i="20"/>
  <c r="B126874" i="20"/>
  <c r="B126875" i="20"/>
  <c r="B126876" i="20"/>
  <c r="B126877" i="20"/>
  <c r="B126878" i="20"/>
  <c r="B126879" i="20"/>
  <c r="B126880" i="20"/>
  <c r="B126881" i="20"/>
  <c r="B126882" i="20"/>
  <c r="B126883" i="20"/>
  <c r="B126884" i="20"/>
  <c r="B126885" i="20"/>
  <c r="B126886" i="20"/>
  <c r="B126887" i="20"/>
  <c r="B126888" i="20"/>
  <c r="B126889" i="20"/>
  <c r="B126890" i="20"/>
  <c r="B126891" i="20"/>
  <c r="B126892" i="20"/>
  <c r="B126893" i="20"/>
  <c r="B126894" i="20"/>
  <c r="B126895" i="20"/>
  <c r="B126896" i="20"/>
  <c r="B126897" i="20"/>
  <c r="B126898" i="20"/>
  <c r="B126899" i="20"/>
  <c r="B126900" i="20"/>
  <c r="B126901" i="20"/>
  <c r="B126902" i="20"/>
  <c r="B126903" i="20"/>
  <c r="B126904" i="20"/>
  <c r="B126905" i="20"/>
  <c r="B126906" i="20"/>
  <c r="B126907" i="20"/>
  <c r="B126908" i="20"/>
  <c r="B126909" i="20"/>
  <c r="B126910" i="20"/>
  <c r="B126911" i="20"/>
  <c r="B126912" i="20"/>
  <c r="B126913" i="20"/>
  <c r="B126914" i="20"/>
  <c r="B126915" i="20"/>
  <c r="B126916" i="20"/>
  <c r="B126917" i="20"/>
  <c r="B126918" i="20"/>
  <c r="B126919" i="20"/>
  <c r="B126920" i="20"/>
  <c r="B126921" i="20"/>
  <c r="B126922" i="20"/>
  <c r="B126923" i="20"/>
  <c r="B126924" i="20"/>
  <c r="B126925" i="20"/>
  <c r="B126926" i="20"/>
  <c r="B126927" i="20"/>
  <c r="B126928" i="20"/>
  <c r="B126929" i="20"/>
  <c r="B126930" i="20"/>
  <c r="B126931" i="20"/>
  <c r="B126932" i="20"/>
  <c r="B126933" i="20"/>
  <c r="B126934" i="20"/>
  <c r="B126935" i="20"/>
  <c r="B126936" i="20"/>
  <c r="B126937" i="20"/>
  <c r="B126938" i="20"/>
  <c r="B126939" i="20"/>
  <c r="B126940" i="20"/>
  <c r="B126941" i="20"/>
  <c r="B126942" i="20"/>
  <c r="B126943" i="20"/>
  <c r="B126944" i="20"/>
  <c r="B126945" i="20"/>
  <c r="B126946" i="20"/>
  <c r="B126947" i="20"/>
  <c r="B126948" i="20"/>
  <c r="B126949" i="20"/>
  <c r="B126950" i="20"/>
  <c r="B126951" i="20"/>
  <c r="B126952" i="20"/>
  <c r="B126953" i="20"/>
  <c r="B126954" i="20"/>
  <c r="B126955" i="20"/>
  <c r="B126956" i="20"/>
  <c r="B126957" i="20"/>
  <c r="B126958" i="20"/>
  <c r="B126959" i="20"/>
  <c r="B126960" i="20"/>
  <c r="B126961" i="20"/>
  <c r="B126962" i="20"/>
  <c r="B126963" i="20"/>
  <c r="B126964" i="20"/>
  <c r="B126965" i="20"/>
  <c r="B126966" i="20"/>
  <c r="B126967" i="20"/>
  <c r="B126968" i="20"/>
  <c r="B126969" i="20"/>
  <c r="B126970" i="20"/>
  <c r="B126971" i="20"/>
  <c r="B126972" i="20"/>
  <c r="B126973" i="20"/>
  <c r="B126974" i="20"/>
  <c r="B126975" i="20"/>
  <c r="B126976" i="20"/>
  <c r="B126977" i="20"/>
  <c r="B126978" i="20"/>
  <c r="B126979" i="20"/>
  <c r="B126980" i="20"/>
  <c r="B126981" i="20"/>
  <c r="B126982" i="20"/>
  <c r="B126983" i="20"/>
  <c r="B126984" i="20"/>
  <c r="B126985" i="20"/>
  <c r="B126986" i="20"/>
  <c r="B126987" i="20"/>
  <c r="B126988" i="20"/>
  <c r="B126989" i="20"/>
  <c r="B126990" i="20"/>
  <c r="B126991" i="20"/>
  <c r="B126992" i="20"/>
  <c r="B126993" i="20"/>
  <c r="B126994" i="20"/>
  <c r="B126995" i="20"/>
  <c r="B126996" i="20"/>
  <c r="B126997" i="20"/>
  <c r="B126998" i="20"/>
  <c r="B126999" i="20"/>
  <c r="B127000" i="20"/>
  <c r="B127001" i="20"/>
  <c r="B127002" i="20"/>
  <c r="B127003" i="20"/>
  <c r="B127004" i="20"/>
  <c r="B127005" i="20"/>
  <c r="B127006" i="20"/>
  <c r="B127007" i="20"/>
  <c r="B127008" i="20"/>
  <c r="B127009" i="20"/>
  <c r="B127010" i="20"/>
  <c r="B127011" i="20"/>
  <c r="B127012" i="20"/>
  <c r="B127013" i="20"/>
  <c r="B127014" i="20"/>
  <c r="B127015" i="20"/>
  <c r="B127016" i="20"/>
  <c r="B127017" i="20"/>
  <c r="B127018" i="20"/>
  <c r="B127019" i="20"/>
  <c r="B127020" i="20"/>
  <c r="B127021" i="20"/>
  <c r="B127022" i="20"/>
  <c r="B127023" i="20"/>
  <c r="B127024" i="20"/>
  <c r="B127025" i="20"/>
  <c r="B127026" i="20"/>
  <c r="B127027" i="20"/>
  <c r="B127028" i="20"/>
  <c r="B127029" i="20"/>
  <c r="B127030" i="20"/>
  <c r="B127031" i="20"/>
  <c r="B127032" i="20"/>
  <c r="B127033" i="20"/>
  <c r="B127034" i="20"/>
  <c r="B127035" i="20"/>
  <c r="B127036" i="20"/>
  <c r="B127037" i="20"/>
  <c r="B127038" i="20"/>
  <c r="B127039" i="20"/>
  <c r="B127040" i="20"/>
  <c r="B127041" i="20"/>
  <c r="B127042" i="20"/>
  <c r="B127043" i="20"/>
  <c r="B127044" i="20"/>
  <c r="B127045" i="20"/>
  <c r="B127046" i="20"/>
  <c r="B127047" i="20"/>
  <c r="B127048" i="20"/>
  <c r="B127049" i="20"/>
  <c r="B127050" i="20"/>
  <c r="B127051" i="20"/>
  <c r="B127052" i="20"/>
  <c r="B127053" i="20"/>
  <c r="B127054" i="20"/>
  <c r="B127055" i="20"/>
  <c r="B127056" i="20"/>
  <c r="B127057" i="20"/>
  <c r="B127058" i="20"/>
  <c r="B127059" i="20"/>
  <c r="B127060" i="20"/>
  <c r="B127061" i="20"/>
  <c r="B127062" i="20"/>
  <c r="B127063" i="20"/>
  <c r="B127064" i="20"/>
  <c r="B127065" i="20"/>
  <c r="B127066" i="20"/>
  <c r="B127067" i="20"/>
  <c r="B127068" i="20"/>
  <c r="B127069" i="20"/>
  <c r="B127070" i="20"/>
  <c r="B127071" i="20"/>
  <c r="B127072" i="20"/>
  <c r="B127073" i="20"/>
  <c r="B127074" i="20"/>
  <c r="B127075" i="20"/>
  <c r="B127076" i="20"/>
  <c r="B127077" i="20"/>
  <c r="B127078" i="20"/>
  <c r="B127079" i="20"/>
  <c r="B127080" i="20"/>
  <c r="B127081" i="20"/>
  <c r="B127082" i="20"/>
  <c r="B127083" i="20"/>
  <c r="B127084" i="20"/>
  <c r="B127085" i="20"/>
  <c r="B127086" i="20"/>
  <c r="B127087" i="20"/>
  <c r="B127088" i="20"/>
  <c r="B127089" i="20"/>
  <c r="B127090" i="20"/>
  <c r="B127091" i="20"/>
  <c r="B127092" i="20"/>
  <c r="B127093" i="20"/>
  <c r="B127094" i="20"/>
  <c r="B127095" i="20"/>
  <c r="B127096" i="20"/>
  <c r="B127097" i="20"/>
  <c r="B127098" i="20"/>
  <c r="B127099" i="20"/>
  <c r="B127100" i="20"/>
  <c r="B127101" i="20"/>
  <c r="B127102" i="20"/>
  <c r="B127103" i="20"/>
  <c r="B127104" i="20"/>
  <c r="B127105" i="20"/>
  <c r="B127106" i="20"/>
  <c r="B127107" i="20"/>
  <c r="B127108" i="20"/>
  <c r="B127109" i="20"/>
  <c r="B127110" i="20"/>
  <c r="B127111" i="20"/>
  <c r="B127112" i="20"/>
  <c r="B127113" i="20"/>
  <c r="B127114" i="20"/>
  <c r="B127115" i="20"/>
  <c r="B127116" i="20"/>
  <c r="B127117" i="20"/>
  <c r="B127118" i="20"/>
  <c r="B127119" i="20"/>
  <c r="B127120" i="20"/>
  <c r="B127121" i="20"/>
  <c r="B127122" i="20"/>
  <c r="B127123" i="20"/>
  <c r="B127124" i="20"/>
  <c r="B127125" i="20"/>
  <c r="B127126" i="20"/>
  <c r="B127127" i="20"/>
  <c r="B127128" i="20"/>
  <c r="B127129" i="20"/>
  <c r="B127130" i="20"/>
  <c r="B127131" i="20"/>
  <c r="B127132" i="20"/>
  <c r="B127133" i="20"/>
  <c r="B127134" i="20"/>
  <c r="B127135" i="20"/>
  <c r="B127136" i="20"/>
  <c r="B127137" i="20"/>
  <c r="B127138" i="20"/>
  <c r="B127139" i="20"/>
  <c r="B127140" i="20"/>
  <c r="B127141" i="20"/>
  <c r="B127142" i="20"/>
  <c r="B127143" i="20"/>
  <c r="B127144" i="20"/>
  <c r="B127145" i="20"/>
  <c r="B127146" i="20"/>
  <c r="B127147" i="20"/>
  <c r="B127148" i="20"/>
  <c r="B127149" i="20"/>
  <c r="B127150" i="20"/>
  <c r="B127151" i="20"/>
  <c r="B127152" i="20"/>
  <c r="B127153" i="20"/>
  <c r="B127154" i="20"/>
  <c r="B127155" i="20"/>
  <c r="B127156" i="20"/>
  <c r="B127157" i="20"/>
  <c r="B127158" i="20"/>
  <c r="B127159" i="20"/>
  <c r="B127160" i="20"/>
  <c r="B127161" i="20"/>
  <c r="B127162" i="20"/>
  <c r="B127163" i="20"/>
  <c r="B127164" i="20"/>
  <c r="B127165" i="20"/>
  <c r="B127166" i="20"/>
  <c r="B127167" i="20"/>
  <c r="B127168" i="20"/>
  <c r="B127169" i="20"/>
  <c r="B127170" i="20"/>
  <c r="B127171" i="20"/>
  <c r="B127172" i="20"/>
  <c r="B127173" i="20"/>
  <c r="B127174" i="20"/>
  <c r="B127175" i="20"/>
  <c r="B127176" i="20"/>
  <c r="B127177" i="20"/>
  <c r="B127178" i="20"/>
  <c r="B127179" i="20"/>
  <c r="B127180" i="20"/>
  <c r="B127181" i="20"/>
  <c r="B127182" i="20"/>
  <c r="B127183" i="20"/>
  <c r="B127184" i="20"/>
  <c r="B127185" i="20"/>
  <c r="B127186" i="20"/>
  <c r="B127187" i="20"/>
  <c r="B127188" i="20"/>
  <c r="B127189" i="20"/>
  <c r="B127190" i="20"/>
  <c r="B127191" i="20"/>
  <c r="B127192" i="20"/>
  <c r="B127193" i="20"/>
  <c r="B127194" i="20"/>
  <c r="B127195" i="20"/>
  <c r="B127196" i="20"/>
  <c r="B127197" i="20"/>
  <c r="B127198" i="20"/>
  <c r="B127199" i="20"/>
  <c r="B127200" i="20"/>
  <c r="B127201" i="20"/>
  <c r="B127202" i="20"/>
  <c r="B127203" i="20"/>
  <c r="B127204" i="20"/>
  <c r="B127205" i="20"/>
  <c r="B127206" i="20"/>
  <c r="B127207" i="20"/>
  <c r="B127208" i="20"/>
  <c r="B127209" i="20"/>
  <c r="B127210" i="20"/>
  <c r="B127211" i="20"/>
  <c r="B127212" i="20"/>
  <c r="B127213" i="20"/>
  <c r="B127214" i="20"/>
  <c r="B127215" i="20"/>
  <c r="B127216" i="20"/>
  <c r="B127217" i="20"/>
  <c r="B127218" i="20"/>
  <c r="B127219" i="20"/>
  <c r="B127220" i="20"/>
  <c r="B127221" i="20"/>
  <c r="B127222" i="20"/>
  <c r="B127223" i="20"/>
  <c r="B127224" i="20"/>
  <c r="B127225" i="20"/>
  <c r="B127226" i="20"/>
  <c r="B127227" i="20"/>
  <c r="B127228" i="20"/>
  <c r="B127229" i="20"/>
  <c r="B127230" i="20"/>
  <c r="B127231" i="20"/>
  <c r="B127232" i="20"/>
  <c r="B127233" i="20"/>
  <c r="B127234" i="20"/>
  <c r="B127235" i="20"/>
  <c r="B127236" i="20"/>
  <c r="B127237" i="20"/>
  <c r="B127238" i="20"/>
  <c r="B127239" i="20"/>
  <c r="B127240" i="20"/>
  <c r="B127241" i="20"/>
  <c r="B127242" i="20"/>
  <c r="B127243" i="20"/>
  <c r="B127244" i="20"/>
  <c r="B127245" i="20"/>
  <c r="B127246" i="20"/>
  <c r="B127247" i="20"/>
  <c r="B127248" i="20"/>
  <c r="B127249" i="20"/>
  <c r="B127250" i="20"/>
  <c r="B127251" i="20"/>
  <c r="B127252" i="20"/>
  <c r="B127253" i="20"/>
  <c r="B127254" i="20"/>
  <c r="B127255" i="20"/>
  <c r="B127256" i="20"/>
  <c r="B127257" i="20"/>
  <c r="B127258" i="20"/>
  <c r="B127259" i="20"/>
  <c r="B127260" i="20"/>
  <c r="B127261" i="20"/>
  <c r="B127262" i="20"/>
  <c r="B127263" i="20"/>
  <c r="B127264" i="20"/>
  <c r="B127265" i="20"/>
  <c r="B127266" i="20"/>
  <c r="B127267" i="20"/>
  <c r="B127268" i="20"/>
  <c r="B127269" i="20"/>
  <c r="B127270" i="20"/>
  <c r="B127271" i="20"/>
  <c r="B127272" i="20"/>
  <c r="B127273" i="20"/>
  <c r="B127274" i="20"/>
  <c r="B127275" i="20"/>
  <c r="B127276" i="20"/>
  <c r="B127277" i="20"/>
  <c r="B127278" i="20"/>
  <c r="B127279" i="20"/>
  <c r="B127280" i="20"/>
  <c r="B127281" i="20"/>
  <c r="B127282" i="20"/>
  <c r="B127283" i="20"/>
  <c r="B127284" i="20"/>
  <c r="B127285" i="20"/>
  <c r="B127286" i="20"/>
  <c r="B127287" i="20"/>
  <c r="B127288" i="20"/>
  <c r="B127289" i="20"/>
  <c r="B127290" i="20"/>
  <c r="B127291" i="20"/>
  <c r="B127292" i="20"/>
  <c r="B127293" i="20"/>
  <c r="B127294" i="20"/>
  <c r="B127295" i="20"/>
  <c r="B127296" i="20"/>
  <c r="B127297" i="20"/>
  <c r="B127298" i="20"/>
  <c r="B127299" i="20"/>
  <c r="B127300" i="20"/>
  <c r="B127301" i="20"/>
  <c r="B127302" i="20"/>
  <c r="B127303" i="20"/>
  <c r="B127304" i="20"/>
  <c r="B127305" i="20"/>
  <c r="B127306" i="20"/>
  <c r="B127307" i="20"/>
  <c r="B127308" i="20"/>
  <c r="B127309" i="20"/>
  <c r="B127310" i="20"/>
  <c r="B127311" i="20"/>
  <c r="B127312" i="20"/>
  <c r="B127313" i="20"/>
  <c r="B127314" i="20"/>
  <c r="B127315" i="20"/>
  <c r="B127316" i="20"/>
  <c r="B127317" i="20"/>
  <c r="B127318" i="20"/>
  <c r="B127319" i="20"/>
  <c r="B127320" i="20"/>
  <c r="B127321" i="20"/>
  <c r="B127322" i="20"/>
  <c r="B127323" i="20"/>
  <c r="B127324" i="20"/>
  <c r="B127325" i="20"/>
  <c r="B127326" i="20"/>
  <c r="B127327" i="20"/>
  <c r="B127328" i="20"/>
  <c r="B127329" i="20"/>
  <c r="B127330" i="20"/>
  <c r="B127331" i="20"/>
  <c r="B127332" i="20"/>
  <c r="B127333" i="20"/>
  <c r="B127334" i="20"/>
  <c r="B127335" i="20"/>
  <c r="B127336" i="20"/>
  <c r="B127337" i="20"/>
  <c r="B127338" i="20"/>
  <c r="B127339" i="20"/>
  <c r="B127340" i="20"/>
  <c r="B127341" i="20"/>
  <c r="B127342" i="20"/>
  <c r="B127343" i="20"/>
  <c r="B127344" i="20"/>
  <c r="B127345" i="20"/>
  <c r="B127346" i="20"/>
  <c r="B127347" i="20"/>
  <c r="B127348" i="20"/>
  <c r="B127349" i="20"/>
  <c r="B127350" i="20"/>
  <c r="B127351" i="20"/>
  <c r="B127352" i="20"/>
  <c r="B127353" i="20"/>
  <c r="B127354" i="20"/>
  <c r="B127355" i="20"/>
  <c r="B127356" i="20"/>
  <c r="B127357" i="20"/>
  <c r="B127358" i="20"/>
  <c r="B127359" i="20"/>
  <c r="B127360" i="20"/>
  <c r="B127361" i="20"/>
  <c r="B127362" i="20"/>
  <c r="B127363" i="20"/>
  <c r="B127364" i="20"/>
  <c r="B127365" i="20"/>
  <c r="B127366" i="20"/>
  <c r="B127367" i="20"/>
  <c r="B127368" i="20"/>
  <c r="B127369" i="20"/>
  <c r="B127370" i="20"/>
  <c r="B127371" i="20"/>
  <c r="B127372" i="20"/>
  <c r="B127373" i="20"/>
  <c r="B127374" i="20"/>
  <c r="B127375" i="20"/>
  <c r="B127376" i="20"/>
  <c r="B127377" i="20"/>
  <c r="B127378" i="20"/>
  <c r="B127379" i="20"/>
  <c r="B127380" i="20"/>
  <c r="B127381" i="20"/>
  <c r="B127382" i="20"/>
  <c r="B127383" i="20"/>
  <c r="B127384" i="20"/>
  <c r="B127385" i="20"/>
  <c r="B127386" i="20"/>
  <c r="B127387" i="20"/>
  <c r="B127388" i="20"/>
  <c r="B127389" i="20"/>
  <c r="B127390" i="20"/>
  <c r="B127391" i="20"/>
  <c r="B127392" i="20"/>
  <c r="B127393" i="20"/>
  <c r="B127394" i="20"/>
  <c r="B127395" i="20"/>
  <c r="B127396" i="20"/>
  <c r="B127397" i="20"/>
  <c r="B127398" i="20"/>
  <c r="B127399" i="20"/>
  <c r="B127400" i="20"/>
  <c r="B127401" i="20"/>
  <c r="B127402" i="20"/>
  <c r="B127403" i="20"/>
  <c r="B127404" i="20"/>
  <c r="B127405" i="20"/>
  <c r="B127406" i="20"/>
  <c r="B127407" i="20"/>
  <c r="B127408" i="20"/>
  <c r="B127409" i="20"/>
  <c r="B127410" i="20"/>
  <c r="B127411" i="20"/>
  <c r="B127412" i="20"/>
  <c r="B127413" i="20"/>
  <c r="B127414" i="20"/>
  <c r="B127415" i="20"/>
  <c r="B127416" i="20"/>
  <c r="B127417" i="20"/>
  <c r="B127418" i="20"/>
  <c r="B127419" i="20"/>
  <c r="B127420" i="20"/>
  <c r="B127421" i="20"/>
  <c r="B127422" i="20"/>
  <c r="B127423" i="20"/>
  <c r="B127424" i="20"/>
  <c r="B127425" i="20"/>
  <c r="B127426" i="20"/>
  <c r="B127427" i="20"/>
  <c r="B127428" i="20"/>
  <c r="B127429" i="20"/>
  <c r="B127430" i="20"/>
  <c r="B127431" i="20"/>
  <c r="B127432" i="20"/>
  <c r="B127433" i="20"/>
  <c r="B127434" i="20"/>
  <c r="B127435" i="20"/>
  <c r="B127436" i="20"/>
  <c r="B127437" i="20"/>
  <c r="B127438" i="20"/>
  <c r="B127439" i="20"/>
  <c r="B127440" i="20"/>
  <c r="B127441" i="20"/>
  <c r="B127442" i="20"/>
  <c r="B127443" i="20"/>
  <c r="B127444" i="20"/>
  <c r="B127445" i="20"/>
  <c r="B127446" i="20"/>
  <c r="B127447" i="20"/>
  <c r="B127448" i="20"/>
  <c r="B127449" i="20"/>
  <c r="B127450" i="20"/>
  <c r="B127451" i="20"/>
  <c r="B127452" i="20"/>
  <c r="B127453" i="20"/>
  <c r="B127454" i="20"/>
  <c r="B127455" i="20"/>
  <c r="B127456" i="20"/>
  <c r="B127457" i="20"/>
  <c r="B127458" i="20"/>
  <c r="B127459" i="20"/>
  <c r="B127460" i="20"/>
  <c r="B127461" i="20"/>
  <c r="B127462" i="20"/>
  <c r="B127463" i="20"/>
  <c r="B127464" i="20"/>
  <c r="B127465" i="20"/>
  <c r="B127466" i="20"/>
  <c r="B127467" i="20"/>
  <c r="B127468" i="20"/>
  <c r="B127469" i="20"/>
  <c r="B127470" i="20"/>
  <c r="B127471" i="20"/>
  <c r="B127472" i="20"/>
  <c r="B127473" i="20"/>
  <c r="B127474" i="20"/>
  <c r="B127475" i="20"/>
  <c r="B127476" i="20"/>
  <c r="B127477" i="20"/>
  <c r="B127478" i="20"/>
  <c r="B127479" i="20"/>
  <c r="B127480" i="20"/>
  <c r="B127481" i="20"/>
  <c r="B127482" i="20"/>
  <c r="B127483" i="20"/>
  <c r="B127484" i="20"/>
  <c r="B127485" i="20"/>
  <c r="B127486" i="20"/>
  <c r="B127487" i="20"/>
  <c r="B127488" i="20"/>
  <c r="B127489" i="20"/>
  <c r="B127490" i="20"/>
  <c r="B127491" i="20"/>
  <c r="B127492" i="20"/>
  <c r="B127493" i="20"/>
  <c r="B127494" i="20"/>
  <c r="B127495" i="20"/>
  <c r="B127496" i="20"/>
  <c r="B127497" i="20"/>
  <c r="B127498" i="20"/>
  <c r="B127499" i="20"/>
  <c r="B127500" i="20"/>
  <c r="B127501" i="20"/>
  <c r="B127502" i="20"/>
  <c r="B127503" i="20"/>
  <c r="B127504" i="20"/>
  <c r="B127505" i="20"/>
  <c r="B127506" i="20"/>
  <c r="B127507" i="20"/>
  <c r="B127508" i="20"/>
  <c r="B127509" i="20"/>
  <c r="B127510" i="20"/>
  <c r="B127511" i="20"/>
  <c r="B127512" i="20"/>
  <c r="B127513" i="20"/>
  <c r="B127514" i="20"/>
  <c r="B127515" i="20"/>
  <c r="B127516" i="20"/>
  <c r="B127517" i="20"/>
  <c r="B127518" i="20"/>
  <c r="B127519" i="20"/>
  <c r="B127520" i="20"/>
  <c r="B127521" i="20"/>
  <c r="B127522" i="20"/>
  <c r="B127523" i="20"/>
  <c r="B127524" i="20"/>
  <c r="B127525" i="20"/>
  <c r="B127526" i="20"/>
  <c r="B127527" i="20"/>
  <c r="B127528" i="20"/>
  <c r="B127529" i="20"/>
  <c r="B127530" i="20"/>
  <c r="B127531" i="20"/>
  <c r="B127532" i="20"/>
  <c r="B127533" i="20"/>
  <c r="B127534" i="20"/>
  <c r="B127535" i="20"/>
  <c r="B127536" i="20"/>
  <c r="B127537" i="20"/>
  <c r="B127538" i="20"/>
  <c r="B127539" i="20"/>
  <c r="B127540" i="20"/>
  <c r="B127541" i="20"/>
  <c r="B127542" i="20"/>
  <c r="B127543" i="20"/>
  <c r="B127544" i="20"/>
  <c r="B127545" i="20"/>
  <c r="B127546" i="20"/>
  <c r="B127547" i="20"/>
  <c r="B127548" i="20"/>
  <c r="B127549" i="20"/>
  <c r="B127550" i="20"/>
  <c r="B127551" i="20"/>
  <c r="B127552" i="20"/>
  <c r="B127553" i="20"/>
  <c r="B127554" i="20"/>
  <c r="B127555" i="20"/>
  <c r="B127556" i="20"/>
  <c r="B127557" i="20"/>
  <c r="B127558" i="20"/>
  <c r="B127559" i="20"/>
  <c r="B127560" i="20"/>
  <c r="B127561" i="20"/>
  <c r="B127562" i="20"/>
  <c r="B127563" i="20"/>
  <c r="B127564" i="20"/>
  <c r="B127565" i="20"/>
  <c r="B127566" i="20"/>
  <c r="B127567" i="20"/>
  <c r="B127568" i="20"/>
  <c r="B127569" i="20"/>
  <c r="B127570" i="20"/>
  <c r="B127571" i="20"/>
  <c r="B127572" i="20"/>
  <c r="B127573" i="20"/>
  <c r="B127574" i="20"/>
  <c r="B127575" i="20"/>
  <c r="B127576" i="20"/>
  <c r="B127577" i="20"/>
  <c r="B127578" i="20"/>
  <c r="B127579" i="20"/>
  <c r="B127580" i="20"/>
  <c r="B127581" i="20"/>
  <c r="B127582" i="20"/>
  <c r="B127583" i="20"/>
  <c r="B127584" i="20"/>
  <c r="B127585" i="20"/>
  <c r="B127586" i="20"/>
  <c r="B127587" i="20"/>
  <c r="B127588" i="20"/>
  <c r="B127589" i="20"/>
  <c r="B127590" i="20"/>
  <c r="B127591" i="20"/>
  <c r="B127592" i="20"/>
  <c r="B127593" i="20"/>
  <c r="B127594" i="20"/>
  <c r="B127595" i="20"/>
  <c r="B127596" i="20"/>
  <c r="B127597" i="20"/>
  <c r="B127598" i="20"/>
  <c r="B127599" i="20"/>
  <c r="B127600" i="20"/>
  <c r="B127601" i="20"/>
  <c r="B127602" i="20"/>
  <c r="B127603" i="20"/>
  <c r="B127604" i="20"/>
  <c r="B127605" i="20"/>
  <c r="B127606" i="20"/>
  <c r="B127607" i="20"/>
  <c r="B127608" i="20"/>
  <c r="B127609" i="20"/>
  <c r="B127610" i="20"/>
  <c r="B127611" i="20"/>
  <c r="B127612" i="20"/>
  <c r="B127613" i="20"/>
  <c r="B127614" i="20"/>
  <c r="B127615" i="20"/>
  <c r="B127616" i="20"/>
  <c r="B127617" i="20"/>
  <c r="B127618" i="20"/>
  <c r="B127619" i="20"/>
  <c r="B127620" i="20"/>
  <c r="B127621" i="20"/>
  <c r="B127622" i="20"/>
  <c r="B127623" i="20"/>
  <c r="B127624" i="20"/>
  <c r="B127625" i="20"/>
  <c r="B127626" i="20"/>
  <c r="B127627" i="20"/>
  <c r="B127628" i="20"/>
  <c r="B127629" i="20"/>
  <c r="B127630" i="20"/>
  <c r="B127631" i="20"/>
  <c r="B127632" i="20"/>
  <c r="B127633" i="20"/>
  <c r="B127634" i="20"/>
  <c r="B127635" i="20"/>
  <c r="B127636" i="20"/>
  <c r="B127637" i="20"/>
  <c r="B127638" i="20"/>
  <c r="B127639" i="20"/>
  <c r="B127640" i="20"/>
  <c r="B127641" i="20"/>
  <c r="B127642" i="20"/>
  <c r="B127643" i="20"/>
  <c r="B127644" i="20"/>
  <c r="B127645" i="20"/>
  <c r="B127646" i="20"/>
  <c r="B127647" i="20"/>
  <c r="B127648" i="20"/>
  <c r="B127649" i="20"/>
  <c r="B127650" i="20"/>
  <c r="B127651" i="20"/>
  <c r="B127652" i="20"/>
  <c r="B127653" i="20"/>
  <c r="B127654" i="20"/>
  <c r="B127655" i="20"/>
  <c r="B127656" i="20"/>
  <c r="B127657" i="20"/>
  <c r="B127658" i="20"/>
  <c r="B127659" i="20"/>
  <c r="B127660" i="20"/>
  <c r="B127661" i="20"/>
  <c r="B127662" i="20"/>
  <c r="B127663" i="20"/>
  <c r="B127664" i="20"/>
  <c r="B127665" i="20"/>
  <c r="B127666" i="20"/>
  <c r="B127667" i="20"/>
  <c r="B127668" i="20"/>
  <c r="B127669" i="20"/>
  <c r="B127670" i="20"/>
  <c r="B127671" i="20"/>
  <c r="B127672" i="20"/>
  <c r="B127673" i="20"/>
  <c r="B127674" i="20"/>
  <c r="B127675" i="20"/>
  <c r="B127676" i="20"/>
  <c r="B127677" i="20"/>
  <c r="B127678" i="20"/>
  <c r="B127679" i="20"/>
  <c r="B127680" i="20"/>
  <c r="B127681" i="20"/>
  <c r="B127682" i="20"/>
  <c r="B127683" i="20"/>
  <c r="B127684" i="20"/>
  <c r="B127685" i="20"/>
  <c r="B127686" i="20"/>
  <c r="B127687" i="20"/>
  <c r="B127688" i="20"/>
  <c r="B127689" i="20"/>
  <c r="B127690" i="20"/>
  <c r="B127691" i="20"/>
  <c r="B127692" i="20"/>
  <c r="B127693" i="20"/>
  <c r="B127694" i="20"/>
  <c r="B127695" i="20"/>
  <c r="B127696" i="20"/>
  <c r="B127697" i="20"/>
  <c r="B127698" i="20"/>
  <c r="B127699" i="20"/>
  <c r="B127700" i="20"/>
  <c r="B127701" i="20"/>
  <c r="B127702" i="20"/>
  <c r="B127703" i="20"/>
  <c r="B127704" i="20"/>
  <c r="B127705" i="20"/>
  <c r="B127706" i="20"/>
  <c r="B127707" i="20"/>
  <c r="B127708" i="20"/>
  <c r="B127709" i="20"/>
  <c r="B127710" i="20"/>
  <c r="B127711" i="20"/>
  <c r="B127712" i="20"/>
  <c r="B127713" i="20"/>
  <c r="B127714" i="20"/>
  <c r="B127715" i="20"/>
  <c r="B127716" i="20"/>
  <c r="B127717" i="20"/>
  <c r="B127718" i="20"/>
  <c r="B127719" i="20"/>
  <c r="B127720" i="20"/>
  <c r="B127721" i="20"/>
  <c r="B127722" i="20"/>
  <c r="B127723" i="20"/>
  <c r="B127724" i="20"/>
  <c r="B127725" i="20"/>
  <c r="B127726" i="20"/>
  <c r="B127727" i="20"/>
  <c r="B127728" i="20"/>
  <c r="B127729" i="20"/>
  <c r="B127730" i="20"/>
  <c r="B127731" i="20"/>
  <c r="B127732" i="20"/>
  <c r="B127733" i="20"/>
  <c r="B127734" i="20"/>
  <c r="B127735" i="20"/>
  <c r="B127736" i="20"/>
  <c r="B127737" i="20"/>
  <c r="B127738" i="20"/>
  <c r="B127739" i="20"/>
  <c r="B127740" i="20"/>
  <c r="B127741" i="20"/>
  <c r="B127742" i="20"/>
  <c r="B127743" i="20"/>
  <c r="B127744" i="20"/>
  <c r="B127745" i="20"/>
  <c r="B127746" i="20"/>
  <c r="B127747" i="20"/>
  <c r="B127748" i="20"/>
  <c r="B127749" i="20"/>
  <c r="B127750" i="20"/>
  <c r="B127751" i="20"/>
  <c r="B127752" i="20"/>
  <c r="B127753" i="20"/>
  <c r="B127754" i="20"/>
  <c r="B127755" i="20"/>
  <c r="B127756" i="20"/>
  <c r="B127757" i="20"/>
  <c r="B127758" i="20"/>
  <c r="B127759" i="20"/>
  <c r="B127760" i="20"/>
  <c r="B127761" i="20"/>
  <c r="B127762" i="20"/>
  <c r="B127763" i="20"/>
  <c r="B127764" i="20"/>
  <c r="B127765" i="20"/>
  <c r="B127766" i="20"/>
  <c r="B127767" i="20"/>
  <c r="B127768" i="20"/>
  <c r="B127769" i="20"/>
  <c r="B127770" i="20"/>
  <c r="B127771" i="20"/>
  <c r="B127772" i="20"/>
  <c r="B127773" i="20"/>
  <c r="B127774" i="20"/>
  <c r="B127775" i="20"/>
  <c r="B127776" i="20"/>
  <c r="B127777" i="20"/>
  <c r="B127778" i="20"/>
  <c r="B127779" i="20"/>
  <c r="B127780" i="20"/>
  <c r="B127781" i="20"/>
  <c r="B127782" i="20"/>
  <c r="B127783" i="20"/>
  <c r="B127784" i="20"/>
  <c r="B127785" i="20"/>
  <c r="B127786" i="20"/>
  <c r="B127787" i="20"/>
  <c r="B127788" i="20"/>
  <c r="B127789" i="20"/>
  <c r="B127790" i="20"/>
  <c r="B127791" i="20"/>
  <c r="B127792" i="20"/>
  <c r="B127793" i="20"/>
  <c r="B127794" i="20"/>
  <c r="B127795" i="20"/>
  <c r="B127796" i="20"/>
  <c r="B127797" i="20"/>
  <c r="B127798" i="20"/>
  <c r="B127799" i="20"/>
  <c r="B127800" i="20"/>
  <c r="B127801" i="20"/>
  <c r="B127802" i="20"/>
  <c r="B127803" i="20"/>
  <c r="B127804" i="20"/>
  <c r="B127805" i="20"/>
  <c r="B127806" i="20"/>
  <c r="B127807" i="20"/>
  <c r="B127808" i="20"/>
  <c r="B127809" i="20"/>
  <c r="B127810" i="20"/>
  <c r="B127811" i="20"/>
  <c r="B127812" i="20"/>
  <c r="B127813" i="20"/>
  <c r="B127814" i="20"/>
  <c r="B127815" i="20"/>
  <c r="B127816" i="20"/>
  <c r="B127817" i="20"/>
  <c r="B127818" i="20"/>
  <c r="B127819" i="20"/>
  <c r="B127820" i="20"/>
  <c r="B127821" i="20"/>
  <c r="B127822" i="20"/>
  <c r="B127823" i="20"/>
  <c r="B127824" i="20"/>
  <c r="B127825" i="20"/>
  <c r="B127826" i="20"/>
  <c r="B127827" i="20"/>
  <c r="B127828" i="20"/>
  <c r="B127829" i="20"/>
  <c r="B127830" i="20"/>
  <c r="B127831" i="20"/>
  <c r="B127832" i="20"/>
  <c r="B127833" i="20"/>
  <c r="B127834" i="20"/>
  <c r="B127835" i="20"/>
  <c r="B127836" i="20"/>
  <c r="B127837" i="20"/>
  <c r="B127838" i="20"/>
  <c r="B127839" i="20"/>
  <c r="B127840" i="20"/>
  <c r="B127841" i="20"/>
  <c r="B127842" i="20"/>
  <c r="B127843" i="20"/>
  <c r="B127844" i="20"/>
  <c r="B127845" i="20"/>
  <c r="B127846" i="20"/>
  <c r="B127847" i="20"/>
  <c r="B127848" i="20"/>
  <c r="B127849" i="20"/>
  <c r="B127850" i="20"/>
  <c r="B127851" i="20"/>
  <c r="B127852" i="20"/>
  <c r="B127853" i="20"/>
  <c r="B127854" i="20"/>
  <c r="B127855" i="20"/>
  <c r="B127856" i="20"/>
  <c r="B127857" i="20"/>
  <c r="B127858" i="20"/>
  <c r="B127859" i="20"/>
  <c r="B127860" i="20"/>
  <c r="B127861" i="20"/>
  <c r="B127862" i="20"/>
  <c r="B127863" i="20"/>
  <c r="B127864" i="20"/>
  <c r="B127865" i="20"/>
  <c r="B127866" i="20"/>
  <c r="B127867" i="20"/>
  <c r="B127868" i="20"/>
  <c r="B127869" i="20"/>
  <c r="B127870" i="20"/>
  <c r="B127871" i="20"/>
  <c r="B127872" i="20"/>
  <c r="B127873" i="20"/>
  <c r="B127874" i="20"/>
  <c r="B127875" i="20"/>
  <c r="B127876" i="20"/>
  <c r="B127877" i="20"/>
  <c r="B127878" i="20"/>
  <c r="B127879" i="20"/>
  <c r="B127880" i="20"/>
  <c r="B127881" i="20"/>
  <c r="B127882" i="20"/>
  <c r="B127883" i="20"/>
  <c r="B127884" i="20"/>
  <c r="B127885" i="20"/>
  <c r="B127886" i="20"/>
  <c r="B127887" i="20"/>
  <c r="B127888" i="20"/>
  <c r="B127889" i="20"/>
  <c r="B127890" i="20"/>
  <c r="B127891" i="20"/>
  <c r="B127892" i="20"/>
  <c r="B127893" i="20"/>
  <c r="B127894" i="20"/>
  <c r="B127895" i="20"/>
  <c r="B127896" i="20"/>
  <c r="B127897" i="20"/>
  <c r="B127898" i="20"/>
  <c r="B127899" i="20"/>
  <c r="B127900" i="20"/>
  <c r="B127901" i="20"/>
  <c r="B127902" i="20"/>
  <c r="B127903" i="20"/>
  <c r="B127904" i="20"/>
  <c r="B127905" i="20"/>
  <c r="B127906" i="20"/>
  <c r="B127907" i="20"/>
  <c r="B127908" i="20"/>
  <c r="B127909" i="20"/>
  <c r="B127910" i="20"/>
  <c r="B127911" i="20"/>
  <c r="B127912" i="20"/>
  <c r="B127913" i="20"/>
  <c r="B127914" i="20"/>
  <c r="B127915" i="20"/>
  <c r="B127916" i="20"/>
  <c r="B127917" i="20"/>
  <c r="B127918" i="20"/>
  <c r="B127919" i="20"/>
  <c r="B127920" i="20"/>
  <c r="B127921" i="20"/>
  <c r="B127922" i="20"/>
  <c r="B127923" i="20"/>
  <c r="B127924" i="20"/>
  <c r="B127925" i="20"/>
  <c r="B127926" i="20"/>
  <c r="B127927" i="20"/>
  <c r="B127928" i="20"/>
  <c r="B127929" i="20"/>
  <c r="B127930" i="20"/>
  <c r="B127931" i="20"/>
  <c r="B127932" i="20"/>
  <c r="B127933" i="20"/>
  <c r="B127934" i="20"/>
  <c r="B127935" i="20"/>
  <c r="B127936" i="20"/>
  <c r="B127937" i="20"/>
  <c r="B127938" i="20"/>
  <c r="B127939" i="20"/>
  <c r="B127940" i="20"/>
  <c r="B127941" i="20"/>
  <c r="B127942" i="20"/>
  <c r="B127943" i="20"/>
  <c r="B127944" i="20"/>
  <c r="B127945" i="20"/>
  <c r="B127946" i="20"/>
  <c r="B127947" i="20"/>
  <c r="B127948" i="20"/>
  <c r="B127949" i="20"/>
  <c r="B127950" i="20"/>
  <c r="B127951" i="20"/>
  <c r="B127952" i="20"/>
  <c r="B127953" i="20"/>
  <c r="B127954" i="20"/>
  <c r="B127955" i="20"/>
  <c r="B127956" i="20"/>
  <c r="B127957" i="20"/>
  <c r="B127958" i="20"/>
  <c r="B127959" i="20"/>
  <c r="B127960" i="20"/>
  <c r="B127961" i="20"/>
  <c r="B127962" i="20"/>
  <c r="B127963" i="20"/>
  <c r="B127964" i="20"/>
  <c r="B127965" i="20"/>
  <c r="B127966" i="20"/>
  <c r="B127967" i="20"/>
  <c r="B127968" i="20"/>
  <c r="B127969" i="20"/>
  <c r="B127970" i="20"/>
  <c r="B127971" i="20"/>
  <c r="B127972" i="20"/>
  <c r="B127973" i="20"/>
  <c r="B127974" i="20"/>
  <c r="B127975" i="20"/>
  <c r="B127976" i="20"/>
  <c r="B127977" i="20"/>
  <c r="B127978" i="20"/>
  <c r="B127979" i="20"/>
  <c r="B127980" i="20"/>
  <c r="B127981" i="20"/>
  <c r="B127982" i="20"/>
  <c r="B127983" i="20"/>
  <c r="B127984" i="20"/>
  <c r="B127985" i="20"/>
  <c r="B127986" i="20"/>
  <c r="B127987" i="20"/>
  <c r="B127988" i="20"/>
  <c r="B127989" i="20"/>
  <c r="B127990" i="20"/>
  <c r="B127991" i="20"/>
  <c r="B127992" i="20"/>
  <c r="B127993" i="20"/>
  <c r="B127994" i="20"/>
  <c r="B127995" i="20"/>
  <c r="B127996" i="20"/>
  <c r="B127997" i="20"/>
  <c r="B127998" i="20"/>
  <c r="B127999" i="20"/>
  <c r="B128000" i="20"/>
  <c r="B128001" i="20"/>
  <c r="B128002" i="20"/>
  <c r="B128003" i="20"/>
  <c r="B128004" i="20"/>
  <c r="B128005" i="20"/>
  <c r="B128006" i="20"/>
  <c r="B128007" i="20"/>
  <c r="B128008" i="20"/>
  <c r="B128009" i="20"/>
  <c r="B128010" i="20"/>
  <c r="B128011" i="20"/>
  <c r="B128012" i="20"/>
  <c r="B128013" i="20"/>
  <c r="B128014" i="20"/>
  <c r="B128015" i="20"/>
  <c r="B128016" i="20"/>
  <c r="B128017" i="20"/>
  <c r="B128018" i="20"/>
  <c r="B128019" i="20"/>
  <c r="B128020" i="20"/>
  <c r="B128021" i="20"/>
  <c r="B128022" i="20"/>
  <c r="B128023" i="20"/>
  <c r="B128024" i="20"/>
  <c r="B128025" i="20"/>
  <c r="B128026" i="20"/>
  <c r="B128027" i="20"/>
  <c r="B128028" i="20"/>
  <c r="B128029" i="20"/>
  <c r="B128030" i="20"/>
  <c r="B128031" i="20"/>
  <c r="B128032" i="20"/>
  <c r="B128033" i="20"/>
  <c r="B128034" i="20"/>
  <c r="B128035" i="20"/>
  <c r="B128036" i="20"/>
  <c r="B128037" i="20"/>
  <c r="B128038" i="20"/>
  <c r="B128039" i="20"/>
  <c r="B128040" i="20"/>
  <c r="B128041" i="20"/>
  <c r="B128042" i="20"/>
  <c r="B128043" i="20"/>
  <c r="B128044" i="20"/>
  <c r="B128045" i="20"/>
  <c r="B128046" i="20"/>
  <c r="B128047" i="20"/>
  <c r="B128048" i="20"/>
  <c r="B128049" i="20"/>
  <c r="B128050" i="20"/>
  <c r="B128051" i="20"/>
  <c r="B128052" i="20"/>
  <c r="B128053" i="20"/>
  <c r="B128054" i="20"/>
  <c r="B128055" i="20"/>
  <c r="B128056" i="20"/>
  <c r="B128057" i="20"/>
  <c r="B128058" i="20"/>
  <c r="B128059" i="20"/>
  <c r="B128060" i="20"/>
  <c r="B128061" i="20"/>
  <c r="B128062" i="20"/>
  <c r="B128063" i="20"/>
  <c r="B128064" i="20"/>
  <c r="B128065" i="20"/>
  <c r="B128066" i="20"/>
  <c r="B128067" i="20"/>
  <c r="B128068" i="20"/>
  <c r="B128069" i="20"/>
  <c r="B128070" i="20"/>
  <c r="B128071" i="20"/>
  <c r="B128072" i="20"/>
  <c r="B128073" i="20"/>
  <c r="B128074" i="20"/>
  <c r="B128075" i="20"/>
  <c r="B128076" i="20"/>
  <c r="B128077" i="20"/>
  <c r="B128078" i="20"/>
  <c r="B128079" i="20"/>
  <c r="B128080" i="20"/>
  <c r="B128081" i="20"/>
  <c r="B128082" i="20"/>
  <c r="B128083" i="20"/>
  <c r="B128084" i="20"/>
  <c r="B128085" i="20"/>
  <c r="B128086" i="20"/>
  <c r="B128087" i="20"/>
  <c r="B128088" i="20"/>
  <c r="B128089" i="20"/>
  <c r="B128090" i="20"/>
  <c r="B128091" i="20"/>
  <c r="B128092" i="20"/>
  <c r="B128093" i="20"/>
  <c r="B128094" i="20"/>
  <c r="B128095" i="20"/>
  <c r="B128096" i="20"/>
  <c r="B128097" i="20"/>
  <c r="B128098" i="20"/>
  <c r="B128099" i="20"/>
  <c r="B128100" i="20"/>
  <c r="B128101" i="20"/>
  <c r="B128102" i="20"/>
  <c r="B128103" i="20"/>
  <c r="B128104" i="20"/>
  <c r="B128105" i="20"/>
  <c r="B128106" i="20"/>
  <c r="B128107" i="20"/>
  <c r="B128108" i="20"/>
  <c r="B128109" i="20"/>
  <c r="B128110" i="20"/>
  <c r="B128111" i="20"/>
  <c r="B128112" i="20"/>
  <c r="B128113" i="20"/>
  <c r="B128114" i="20"/>
  <c r="B128115" i="20"/>
  <c r="B128116" i="20"/>
  <c r="B128117" i="20"/>
  <c r="B128118" i="20"/>
  <c r="B128119" i="20"/>
  <c r="B128120" i="20"/>
  <c r="B128121" i="20"/>
  <c r="B128122" i="20"/>
  <c r="B128123" i="20"/>
  <c r="B128124" i="20"/>
  <c r="B128125" i="20"/>
  <c r="B128126" i="20"/>
  <c r="B128127" i="20"/>
  <c r="B128128" i="20"/>
  <c r="B128129" i="20"/>
  <c r="B128130" i="20"/>
  <c r="B128131" i="20"/>
  <c r="B128132" i="20"/>
  <c r="B128133" i="20"/>
  <c r="B128134" i="20"/>
  <c r="B128135" i="20"/>
  <c r="B128136" i="20"/>
  <c r="B128137" i="20"/>
  <c r="B128138" i="20"/>
  <c r="B128139" i="20"/>
  <c r="B128140" i="20"/>
  <c r="B128141" i="20"/>
  <c r="B128142" i="20"/>
  <c r="B128143" i="20"/>
  <c r="B128144" i="20"/>
  <c r="B128145" i="20"/>
  <c r="B128146" i="20"/>
  <c r="B128147" i="20"/>
  <c r="B128148" i="20"/>
  <c r="B128149" i="20"/>
  <c r="B128150" i="20"/>
  <c r="B128151" i="20"/>
  <c r="B128152" i="20"/>
  <c r="B128153" i="20"/>
  <c r="B128154" i="20"/>
  <c r="B128155" i="20"/>
  <c r="B128156" i="20"/>
  <c r="B128157" i="20"/>
  <c r="B128158" i="20"/>
  <c r="B128159" i="20"/>
  <c r="B128160" i="20"/>
  <c r="B128161" i="20"/>
  <c r="B128162" i="20"/>
  <c r="B128163" i="20"/>
  <c r="B128164" i="20"/>
  <c r="B128165" i="20"/>
  <c r="B128166" i="20"/>
  <c r="B128167" i="20"/>
  <c r="B128168" i="20"/>
  <c r="B128169" i="20"/>
  <c r="B128170" i="20"/>
  <c r="B128171" i="20"/>
  <c r="B128172" i="20"/>
  <c r="B128173" i="20"/>
  <c r="B128174" i="20"/>
  <c r="B128175" i="20"/>
  <c r="B128176" i="20"/>
  <c r="B128177" i="20"/>
  <c r="B128178" i="20"/>
  <c r="B128179" i="20"/>
  <c r="B128180" i="20"/>
  <c r="B128181" i="20"/>
  <c r="B128182" i="20"/>
  <c r="B128183" i="20"/>
  <c r="B128184" i="20"/>
  <c r="B128185" i="20"/>
  <c r="B128186" i="20"/>
  <c r="B128187" i="20"/>
  <c r="B128188" i="20"/>
  <c r="B128189" i="20"/>
  <c r="B128190" i="20"/>
  <c r="B128191" i="20"/>
  <c r="B128192" i="20"/>
  <c r="B128193" i="20"/>
  <c r="B128194" i="20"/>
  <c r="B128195" i="20"/>
  <c r="B128196" i="20"/>
  <c r="B128197" i="20"/>
  <c r="B128198" i="20"/>
  <c r="B128199" i="20"/>
  <c r="B128200" i="20"/>
  <c r="B128201" i="20"/>
  <c r="B128202" i="20"/>
  <c r="B128203" i="20"/>
  <c r="B128204" i="20"/>
  <c r="B128205" i="20"/>
  <c r="B128206" i="20"/>
  <c r="B128207" i="20"/>
  <c r="B128208" i="20"/>
  <c r="B128209" i="20"/>
  <c r="B128210" i="20"/>
  <c r="B128211" i="20"/>
  <c r="B128212" i="20"/>
  <c r="B128213" i="20"/>
  <c r="B128214" i="20"/>
  <c r="B128215" i="20"/>
  <c r="B128216" i="20"/>
  <c r="B128217" i="20"/>
  <c r="B128218" i="20"/>
  <c r="B128219" i="20"/>
  <c r="B128220" i="20"/>
  <c r="B128221" i="20"/>
  <c r="B128222" i="20"/>
  <c r="B128223" i="20"/>
  <c r="B128224" i="20"/>
  <c r="B128225" i="20"/>
  <c r="B128226" i="20"/>
  <c r="B128227" i="20"/>
  <c r="B128228" i="20"/>
  <c r="B128229" i="20"/>
  <c r="B128230" i="20"/>
  <c r="B128231" i="20"/>
  <c r="B128232" i="20"/>
  <c r="B128233" i="20"/>
  <c r="B128234" i="20"/>
  <c r="B128235" i="20"/>
  <c r="B128236" i="20"/>
  <c r="B128237" i="20"/>
  <c r="B128238" i="20"/>
  <c r="B128239" i="20"/>
  <c r="B128240" i="20"/>
  <c r="B128241" i="20"/>
  <c r="B128242" i="20"/>
  <c r="B128243" i="20"/>
  <c r="B128244" i="20"/>
  <c r="B128245" i="20"/>
  <c r="B128246" i="20"/>
  <c r="B128247" i="20"/>
  <c r="B128248" i="20"/>
  <c r="B128249" i="20"/>
  <c r="B128250" i="20"/>
  <c r="B128251" i="20"/>
  <c r="B128252" i="20"/>
  <c r="B128253" i="20"/>
  <c r="B128254" i="20"/>
  <c r="B128255" i="20"/>
  <c r="B128256" i="20"/>
  <c r="B128257" i="20"/>
  <c r="B128258" i="20"/>
  <c r="B128259" i="20"/>
  <c r="B128260" i="20"/>
  <c r="B128261" i="20"/>
  <c r="B128262" i="20"/>
  <c r="B128263" i="20"/>
  <c r="B128264" i="20"/>
  <c r="B128265" i="20"/>
  <c r="B128266" i="20"/>
  <c r="B128267" i="20"/>
  <c r="B128268" i="20"/>
  <c r="B128269" i="20"/>
  <c r="B128270" i="20"/>
  <c r="B128271" i="20"/>
  <c r="B128272" i="20"/>
  <c r="B128273" i="20"/>
  <c r="B128274" i="20"/>
  <c r="B128275" i="20"/>
  <c r="B128276" i="20"/>
  <c r="B128277" i="20"/>
  <c r="B128278" i="20"/>
  <c r="B128279" i="20"/>
  <c r="B128280" i="20"/>
  <c r="B128281" i="20"/>
  <c r="B128282" i="20"/>
  <c r="B128283" i="20"/>
  <c r="B128284" i="20"/>
  <c r="B128285" i="20"/>
  <c r="B128286" i="20"/>
  <c r="B128287" i="20"/>
  <c r="B128288" i="20"/>
  <c r="B128289" i="20"/>
  <c r="B128290" i="20"/>
  <c r="B128291" i="20"/>
  <c r="B128292" i="20"/>
  <c r="B128293" i="20"/>
  <c r="B128294" i="20"/>
  <c r="B128295" i="20"/>
  <c r="B128296" i="20"/>
  <c r="B128297" i="20"/>
  <c r="B128298" i="20"/>
  <c r="B128299" i="20"/>
  <c r="B128300" i="20"/>
  <c r="B128301" i="20"/>
  <c r="B128302" i="20"/>
  <c r="B128303" i="20"/>
  <c r="B128304" i="20"/>
  <c r="B128305" i="20"/>
  <c r="B128306" i="20"/>
  <c r="B128307" i="20"/>
  <c r="B128308" i="20"/>
  <c r="B128309" i="20"/>
  <c r="B128310" i="20"/>
  <c r="B128311" i="20"/>
  <c r="B128312" i="20"/>
  <c r="B128313" i="20"/>
  <c r="B128314" i="20"/>
  <c r="B128315" i="20"/>
  <c r="B128316" i="20"/>
  <c r="B128317" i="20"/>
  <c r="B128318" i="20"/>
  <c r="B128319" i="20"/>
  <c r="B128320" i="20"/>
  <c r="B128321" i="20"/>
  <c r="B128322" i="20"/>
  <c r="B128323" i="20"/>
  <c r="B128324" i="20"/>
  <c r="B128325" i="20"/>
  <c r="B128326" i="20"/>
  <c r="B128327" i="20"/>
  <c r="B128328" i="20"/>
  <c r="B128329" i="20"/>
  <c r="B128330" i="20"/>
  <c r="B128331" i="20"/>
  <c r="B128332" i="20"/>
  <c r="B128333" i="20"/>
  <c r="B128334" i="20"/>
  <c r="B128335" i="20"/>
  <c r="B128336" i="20"/>
  <c r="B128337" i="20"/>
  <c r="B128338" i="20"/>
  <c r="B128339" i="20"/>
  <c r="B128340" i="20"/>
  <c r="B128341" i="20"/>
  <c r="B128342" i="20"/>
  <c r="B128343" i="20"/>
  <c r="B128344" i="20"/>
  <c r="B128345" i="20"/>
  <c r="B128346" i="20"/>
  <c r="B128347" i="20"/>
  <c r="B128348" i="20"/>
  <c r="B128349" i="20"/>
  <c r="B128350" i="20"/>
  <c r="B128351" i="20"/>
  <c r="B128352" i="20"/>
  <c r="B128353" i="20"/>
  <c r="B128354" i="20"/>
  <c r="B128355" i="20"/>
  <c r="B128356" i="20"/>
  <c r="B128357" i="20"/>
  <c r="B128358" i="20"/>
  <c r="B128359" i="20"/>
  <c r="B128360" i="20"/>
  <c r="B128361" i="20"/>
  <c r="B128362" i="20"/>
  <c r="B128363" i="20"/>
  <c r="B128364" i="20"/>
  <c r="B128365" i="20"/>
  <c r="B128366" i="20"/>
  <c r="B128367" i="20"/>
  <c r="B128368" i="20"/>
  <c r="B128369" i="20"/>
  <c r="B128370" i="20"/>
  <c r="B128371" i="20"/>
  <c r="B128372" i="20"/>
  <c r="B128373" i="20"/>
  <c r="B128374" i="20"/>
  <c r="B128375" i="20"/>
  <c r="B128376" i="20"/>
  <c r="B128377" i="20"/>
  <c r="B128378" i="20"/>
  <c r="B128379" i="20"/>
  <c r="B128380" i="20"/>
  <c r="B128381" i="20"/>
  <c r="B128382" i="20"/>
  <c r="B128383" i="20"/>
  <c r="B128384" i="20"/>
  <c r="B128385" i="20"/>
  <c r="B128386" i="20"/>
  <c r="B128387" i="20"/>
  <c r="B128388" i="20"/>
  <c r="B128389" i="20"/>
  <c r="B128390" i="20"/>
  <c r="B128391" i="20"/>
  <c r="B128392" i="20"/>
  <c r="B128393" i="20"/>
  <c r="B128394" i="20"/>
  <c r="B128395" i="20"/>
  <c r="B128396" i="20"/>
  <c r="B128397" i="20"/>
  <c r="B128398" i="20"/>
  <c r="B128399" i="20"/>
  <c r="B128400" i="20"/>
  <c r="B128401" i="20"/>
  <c r="B128402" i="20"/>
  <c r="B128403" i="20"/>
  <c r="B128404" i="20"/>
  <c r="B128405" i="20"/>
  <c r="B128406" i="20"/>
  <c r="B128407" i="20"/>
  <c r="B128408" i="20"/>
  <c r="B128409" i="20"/>
  <c r="B128410" i="20"/>
  <c r="B128411" i="20"/>
  <c r="B128412" i="20"/>
  <c r="B128413" i="20"/>
  <c r="B128414" i="20"/>
  <c r="B128415" i="20"/>
  <c r="B128416" i="20"/>
  <c r="B128417" i="20"/>
  <c r="B128418" i="20"/>
  <c r="B128419" i="20"/>
  <c r="B128420" i="20"/>
  <c r="B128421" i="20"/>
  <c r="B128422" i="20"/>
  <c r="B128423" i="20"/>
  <c r="B128424" i="20"/>
  <c r="B128425" i="20"/>
  <c r="B128426" i="20"/>
  <c r="B128427" i="20"/>
  <c r="B128428" i="20"/>
  <c r="B128429" i="20"/>
  <c r="B128430" i="20"/>
  <c r="B128431" i="20"/>
  <c r="B128432" i="20"/>
  <c r="B128433" i="20"/>
  <c r="B128434" i="20"/>
  <c r="B128435" i="20"/>
  <c r="B128436" i="20"/>
  <c r="B128437" i="20"/>
  <c r="B128438" i="20"/>
  <c r="B128439" i="20"/>
  <c r="B128440" i="20"/>
  <c r="B128441" i="20"/>
  <c r="B128442" i="20"/>
  <c r="B128443" i="20"/>
  <c r="B128444" i="20"/>
  <c r="B128445" i="20"/>
  <c r="B128446" i="20"/>
  <c r="B128447" i="20"/>
  <c r="B128448" i="20"/>
  <c r="B128449" i="20"/>
  <c r="B128450" i="20"/>
  <c r="B128451" i="20"/>
  <c r="B128452" i="20"/>
  <c r="B128453" i="20"/>
  <c r="B128454" i="20"/>
  <c r="B128455" i="20"/>
  <c r="B128456" i="20"/>
  <c r="B128457" i="20"/>
  <c r="B128458" i="20"/>
  <c r="B128459" i="20"/>
  <c r="B128460" i="20"/>
  <c r="B128461" i="20"/>
  <c r="B128462" i="20"/>
  <c r="B128463" i="20"/>
  <c r="B128464" i="20"/>
  <c r="B128465" i="20"/>
  <c r="B128466" i="20"/>
  <c r="B128467" i="20"/>
  <c r="B128468" i="20"/>
  <c r="B128469" i="20"/>
  <c r="B128470" i="20"/>
  <c r="B128471" i="20"/>
  <c r="B128472" i="20"/>
  <c r="B128473" i="20"/>
  <c r="B128474" i="20"/>
  <c r="B128475" i="20"/>
  <c r="B128476" i="20"/>
  <c r="B128477" i="20"/>
  <c r="B128478" i="20"/>
  <c r="B128479" i="20"/>
  <c r="B128480" i="20"/>
  <c r="B128481" i="20"/>
  <c r="B128482" i="20"/>
  <c r="B128483" i="20"/>
  <c r="B128484" i="20"/>
  <c r="B128485" i="20"/>
  <c r="B128486" i="20"/>
  <c r="B128487" i="20"/>
  <c r="B128488" i="20"/>
  <c r="B128489" i="20"/>
  <c r="B128490" i="20"/>
  <c r="B128491" i="20"/>
  <c r="B128492" i="20"/>
  <c r="B128493" i="20"/>
  <c r="B128494" i="20"/>
  <c r="B128495" i="20"/>
  <c r="B128496" i="20"/>
  <c r="B128497" i="20"/>
  <c r="B128498" i="20"/>
  <c r="B128499" i="20"/>
  <c r="B128500" i="20"/>
  <c r="B128501" i="20"/>
  <c r="B128502" i="20"/>
  <c r="B128503" i="20"/>
  <c r="B128504" i="20"/>
  <c r="B128505" i="20"/>
  <c r="B128506" i="20"/>
  <c r="B128507" i="20"/>
  <c r="B128508" i="20"/>
  <c r="B128509" i="20"/>
  <c r="B128510" i="20"/>
  <c r="B128511" i="20"/>
  <c r="B128512" i="20"/>
  <c r="B128513" i="20"/>
  <c r="B128514" i="20"/>
  <c r="B128515" i="20"/>
  <c r="B128516" i="20"/>
  <c r="B128517" i="20"/>
  <c r="B128518" i="20"/>
  <c r="B128519" i="20"/>
  <c r="B128520" i="20"/>
  <c r="B128521" i="20"/>
  <c r="B128522" i="20"/>
  <c r="B128523" i="20"/>
  <c r="B128524" i="20"/>
  <c r="B128525" i="20"/>
  <c r="B128526" i="20"/>
  <c r="B128527" i="20"/>
  <c r="B128528" i="20"/>
  <c r="B128529" i="20"/>
  <c r="B128530" i="20"/>
  <c r="B128531" i="20"/>
  <c r="B128532" i="20"/>
  <c r="B128533" i="20"/>
  <c r="B128534" i="20"/>
  <c r="B128535" i="20"/>
  <c r="B128536" i="20"/>
  <c r="B128537" i="20"/>
  <c r="B128538" i="20"/>
  <c r="B128539" i="20"/>
  <c r="B128540" i="20"/>
  <c r="B128541" i="20"/>
  <c r="B128542" i="20"/>
  <c r="B128543" i="20"/>
  <c r="B128544" i="20"/>
  <c r="B128545" i="20"/>
  <c r="B128546" i="20"/>
  <c r="B128547" i="20"/>
  <c r="B128548" i="20"/>
  <c r="B128549" i="20"/>
  <c r="B128550" i="20"/>
  <c r="B128551" i="20"/>
  <c r="B128552" i="20"/>
  <c r="B128553" i="20"/>
  <c r="B128554" i="20"/>
  <c r="B128555" i="20"/>
  <c r="B128556" i="20"/>
  <c r="B128557" i="20"/>
  <c r="B128558" i="20"/>
  <c r="B128559" i="20"/>
  <c r="B128560" i="20"/>
  <c r="B128561" i="20"/>
  <c r="B128562" i="20"/>
  <c r="B128563" i="20"/>
  <c r="B128564" i="20"/>
  <c r="B128565" i="20"/>
  <c r="B128566" i="20"/>
  <c r="B128567" i="20"/>
  <c r="B128568" i="20"/>
  <c r="B128569" i="20"/>
  <c r="B128570" i="20"/>
  <c r="B128571" i="20"/>
  <c r="B128572" i="20"/>
  <c r="B128573" i="20"/>
  <c r="B128574" i="20"/>
  <c r="B128575" i="20"/>
  <c r="B128576" i="20"/>
  <c r="B128577" i="20"/>
  <c r="B128578" i="20"/>
  <c r="B128579" i="20"/>
  <c r="B128580" i="20"/>
  <c r="B128581" i="20"/>
  <c r="B128582" i="20"/>
  <c r="B128583" i="20"/>
  <c r="B128584" i="20"/>
  <c r="B128585" i="20"/>
  <c r="B128586" i="20"/>
  <c r="B128587" i="20"/>
  <c r="B128588" i="20"/>
  <c r="B128589" i="20"/>
  <c r="B128590" i="20"/>
  <c r="B128591" i="20"/>
  <c r="B128592" i="20"/>
  <c r="B128593" i="20"/>
  <c r="B128594" i="20"/>
  <c r="B128595" i="20"/>
  <c r="B128596" i="20"/>
  <c r="B128597" i="20"/>
  <c r="B128598" i="20"/>
  <c r="B128599" i="20"/>
  <c r="B128600" i="20"/>
  <c r="B128601" i="20"/>
  <c r="B128602" i="20"/>
  <c r="B128603" i="20"/>
  <c r="B128604" i="20"/>
  <c r="B128605" i="20"/>
  <c r="B128606" i="20"/>
  <c r="B128607" i="20"/>
  <c r="B128608" i="20"/>
  <c r="B128609" i="20"/>
  <c r="B128610" i="20"/>
  <c r="B128611" i="20"/>
  <c r="B128612" i="20"/>
  <c r="B128613" i="20"/>
  <c r="B128614" i="20"/>
  <c r="B128615" i="20"/>
  <c r="B128616" i="20"/>
  <c r="B128617" i="20"/>
  <c r="B128618" i="20"/>
  <c r="B128619" i="20"/>
  <c r="B128620" i="20"/>
  <c r="B128621" i="20"/>
  <c r="B128622" i="20"/>
  <c r="B128623" i="20"/>
  <c r="B128624" i="20"/>
  <c r="B128625" i="20"/>
  <c r="B128626" i="20"/>
  <c r="B128627" i="20"/>
  <c r="B128628" i="20"/>
  <c r="B128629" i="20"/>
  <c r="B128630" i="20"/>
  <c r="B128631" i="20"/>
  <c r="B128632" i="20"/>
  <c r="B128633" i="20"/>
  <c r="B128634" i="20"/>
  <c r="B128635" i="20"/>
  <c r="B128636" i="20"/>
  <c r="B128637" i="20"/>
  <c r="B128638" i="20"/>
  <c r="B128639" i="20"/>
  <c r="B128640" i="20"/>
  <c r="B128641" i="20"/>
  <c r="B128642" i="20"/>
  <c r="B128643" i="20"/>
  <c r="B128644" i="20"/>
  <c r="B128645" i="20"/>
  <c r="B128646" i="20"/>
  <c r="B128647" i="20"/>
  <c r="B128648" i="20"/>
  <c r="B128649" i="20"/>
  <c r="B128650" i="20"/>
  <c r="B128651" i="20"/>
  <c r="B128652" i="20"/>
  <c r="B128653" i="20"/>
  <c r="B128654" i="20"/>
  <c r="B128655" i="20"/>
  <c r="B128656" i="20"/>
  <c r="B128657" i="20"/>
  <c r="B128658" i="20"/>
  <c r="B128659" i="20"/>
  <c r="B128660" i="20"/>
  <c r="B128661" i="20"/>
  <c r="B128662" i="20"/>
  <c r="B128663" i="20"/>
  <c r="B128664" i="20"/>
  <c r="B128665" i="20"/>
  <c r="B128666" i="20"/>
  <c r="B128667" i="20"/>
  <c r="B128668" i="20"/>
  <c r="B128669" i="20"/>
  <c r="B128670" i="20"/>
  <c r="B128671" i="20"/>
  <c r="B128672" i="20"/>
  <c r="B128673" i="20"/>
  <c r="B128674" i="20"/>
  <c r="B128675" i="20"/>
  <c r="B128676" i="20"/>
  <c r="B128677" i="20"/>
  <c r="B128678" i="20"/>
  <c r="B128679" i="20"/>
  <c r="B128680" i="20"/>
  <c r="B128681" i="20"/>
  <c r="B128682" i="20"/>
  <c r="B128683" i="20"/>
  <c r="B128684" i="20"/>
  <c r="B128685" i="20"/>
  <c r="B128686" i="20"/>
  <c r="B128687" i="20"/>
  <c r="B128688" i="20"/>
  <c r="B128689" i="20"/>
  <c r="B128690" i="20"/>
  <c r="B128691" i="20"/>
  <c r="B128692" i="20"/>
  <c r="B128693" i="20"/>
  <c r="B128694" i="20"/>
  <c r="B128695" i="20"/>
  <c r="B128696" i="20"/>
  <c r="B128697" i="20"/>
  <c r="B128698" i="20"/>
  <c r="B128699" i="20"/>
  <c r="B128700" i="20"/>
  <c r="B128701" i="20"/>
  <c r="B128702" i="20"/>
  <c r="B128703" i="20"/>
  <c r="B128704" i="20"/>
  <c r="B128705" i="20"/>
  <c r="B128706" i="20"/>
  <c r="B128707" i="20"/>
  <c r="B128708" i="20"/>
  <c r="B128709" i="20"/>
  <c r="B128710" i="20"/>
  <c r="B128711" i="20"/>
  <c r="B128712" i="20"/>
  <c r="B128713" i="20"/>
  <c r="B128714" i="20"/>
  <c r="B128715" i="20"/>
  <c r="B128716" i="20"/>
  <c r="B128717" i="20"/>
  <c r="B128718" i="20"/>
  <c r="B128719" i="20"/>
  <c r="B128720" i="20"/>
  <c r="B128721" i="20"/>
  <c r="B128722" i="20"/>
  <c r="B128723" i="20"/>
  <c r="B128724" i="20"/>
  <c r="B128725" i="20"/>
  <c r="B128726" i="20"/>
  <c r="B128727" i="20"/>
  <c r="B128728" i="20"/>
  <c r="B128729" i="20"/>
  <c r="B128730" i="20"/>
  <c r="B128731" i="20"/>
  <c r="B128732" i="20"/>
  <c r="B128733" i="20"/>
  <c r="B128734" i="20"/>
  <c r="B128735" i="20"/>
  <c r="B128736" i="20"/>
  <c r="B128737" i="20"/>
  <c r="B128738" i="20"/>
  <c r="B128739" i="20"/>
  <c r="B128740" i="20"/>
  <c r="B128741" i="20"/>
  <c r="B128742" i="20"/>
  <c r="B128743" i="20"/>
  <c r="B128744" i="20"/>
  <c r="B128745" i="20"/>
  <c r="B128746" i="20"/>
  <c r="B128747" i="20"/>
  <c r="B128748" i="20"/>
  <c r="B128749" i="20"/>
  <c r="B128750" i="20"/>
  <c r="B128751" i="20"/>
  <c r="B128752" i="20"/>
  <c r="B128753" i="20"/>
  <c r="B128754" i="20"/>
  <c r="B128755" i="20"/>
  <c r="B128756" i="20"/>
  <c r="B128757" i="20"/>
  <c r="B128758" i="20"/>
  <c r="B128759" i="20"/>
  <c r="B128760" i="20"/>
  <c r="B128761" i="20"/>
  <c r="B128762" i="20"/>
  <c r="B128763" i="20"/>
  <c r="B128764" i="20"/>
  <c r="B128765" i="20"/>
  <c r="B128766" i="20"/>
  <c r="B128767" i="20"/>
  <c r="B128768" i="20"/>
  <c r="B128769" i="20"/>
  <c r="B128770" i="20"/>
  <c r="B128771" i="20"/>
  <c r="B128772" i="20"/>
  <c r="B128773" i="20"/>
  <c r="B128774" i="20"/>
  <c r="B128775" i="20"/>
  <c r="B128776" i="20"/>
  <c r="B128777" i="20"/>
  <c r="B128778" i="20"/>
  <c r="B128779" i="20"/>
  <c r="B128780" i="20"/>
  <c r="B128781" i="20"/>
  <c r="B128782" i="20"/>
  <c r="B128783" i="20"/>
  <c r="B128784" i="20"/>
  <c r="B128785" i="20"/>
  <c r="B128786" i="20"/>
  <c r="B128787" i="20"/>
  <c r="B128788" i="20"/>
  <c r="B128789" i="20"/>
  <c r="B128790" i="20"/>
  <c r="B128791" i="20"/>
  <c r="B128792" i="20"/>
  <c r="B128793" i="20"/>
  <c r="B128794" i="20"/>
  <c r="B128795" i="20"/>
  <c r="B128796" i="20"/>
  <c r="B128797" i="20"/>
  <c r="B128798" i="20"/>
  <c r="B128799" i="20"/>
  <c r="B128800" i="20"/>
  <c r="B128801" i="20"/>
  <c r="B128802" i="20"/>
  <c r="B128803" i="20"/>
  <c r="B128804" i="20"/>
  <c r="B128805" i="20"/>
  <c r="B128806" i="20"/>
  <c r="B128807" i="20"/>
  <c r="B128808" i="20"/>
  <c r="B128809" i="20"/>
  <c r="B128810" i="20"/>
  <c r="B128811" i="20"/>
  <c r="B128812" i="20"/>
  <c r="B128813" i="20"/>
  <c r="B128814" i="20"/>
  <c r="B128815" i="20"/>
  <c r="B128816" i="20"/>
  <c r="B128817" i="20"/>
  <c r="B128818" i="20"/>
  <c r="B128819" i="20"/>
  <c r="B128820" i="20"/>
  <c r="B128821" i="20"/>
  <c r="B128822" i="20"/>
  <c r="B128823" i="20"/>
  <c r="B128824" i="20"/>
  <c r="B128825" i="20"/>
  <c r="B128826" i="20"/>
  <c r="B128827" i="20"/>
  <c r="B128828" i="20"/>
  <c r="B128829" i="20"/>
  <c r="B128830" i="20"/>
  <c r="B128831" i="20"/>
  <c r="B128832" i="20"/>
  <c r="B128833" i="20"/>
  <c r="B128834" i="20"/>
  <c r="B128835" i="20"/>
  <c r="B128836" i="20"/>
  <c r="B128837" i="20"/>
  <c r="B128838" i="20"/>
  <c r="B128839" i="20"/>
  <c r="B128840" i="20"/>
  <c r="B128841" i="20"/>
  <c r="B128842" i="20"/>
  <c r="B128843" i="20"/>
  <c r="B128844" i="20"/>
  <c r="B128845" i="20"/>
  <c r="B128846" i="20"/>
  <c r="B128847" i="20"/>
  <c r="B128848" i="20"/>
  <c r="B128849" i="20"/>
  <c r="B128850" i="20"/>
  <c r="B128851" i="20"/>
  <c r="B128852" i="20"/>
  <c r="B128853" i="20"/>
  <c r="B128854" i="20"/>
  <c r="B128855" i="20"/>
  <c r="B128856" i="20"/>
  <c r="B128857" i="20"/>
  <c r="B128858" i="20"/>
  <c r="B128859" i="20"/>
  <c r="B128860" i="20"/>
  <c r="B128861" i="20"/>
  <c r="B128862" i="20"/>
  <c r="B128863" i="20"/>
  <c r="B128864" i="20"/>
  <c r="B128865" i="20"/>
  <c r="B128866" i="20"/>
  <c r="B128867" i="20"/>
  <c r="B128868" i="20"/>
  <c r="B128869" i="20"/>
  <c r="B128870" i="20"/>
  <c r="B128871" i="20"/>
  <c r="B128872" i="20"/>
  <c r="B128873" i="20"/>
  <c r="B128874" i="20"/>
  <c r="B128875" i="20"/>
  <c r="B128876" i="20"/>
  <c r="B128877" i="20"/>
  <c r="B128878" i="20"/>
  <c r="B128879" i="20"/>
  <c r="B128880" i="20"/>
  <c r="B128881" i="20"/>
  <c r="B128882" i="20"/>
  <c r="B128883" i="20"/>
  <c r="B128884" i="20"/>
  <c r="B128885" i="20"/>
  <c r="B128886" i="20"/>
  <c r="B128887" i="20"/>
  <c r="B128888" i="20"/>
  <c r="B128889" i="20"/>
  <c r="B128890" i="20"/>
  <c r="B128891" i="20"/>
  <c r="B128892" i="20"/>
  <c r="B128893" i="20"/>
  <c r="B128894" i="20"/>
  <c r="B128895" i="20"/>
  <c r="B128896" i="20"/>
  <c r="B128897" i="20"/>
  <c r="B128898" i="20"/>
  <c r="B128899" i="20"/>
  <c r="B128900" i="20"/>
  <c r="B128901" i="20"/>
  <c r="B128902" i="20"/>
  <c r="B128903" i="20"/>
  <c r="B128904" i="20"/>
  <c r="B128905" i="20"/>
  <c r="B128906" i="20"/>
  <c r="B128907" i="20"/>
  <c r="B128908" i="20"/>
  <c r="B128909" i="20"/>
  <c r="B128910" i="20"/>
  <c r="B128911" i="20"/>
  <c r="B128912" i="20"/>
  <c r="B128913" i="20"/>
  <c r="B128914" i="20"/>
  <c r="B128915" i="20"/>
  <c r="B128916" i="20"/>
  <c r="B128917" i="20"/>
  <c r="B128918" i="20"/>
  <c r="B128919" i="20"/>
  <c r="B128920" i="20"/>
  <c r="B128921" i="20"/>
  <c r="B128922" i="20"/>
  <c r="B128923" i="20"/>
  <c r="B128924" i="20"/>
  <c r="B128925" i="20"/>
  <c r="B128926" i="20"/>
  <c r="B128927" i="20"/>
  <c r="B128928" i="20"/>
  <c r="B128929" i="20"/>
  <c r="B128930" i="20"/>
  <c r="B128931" i="20"/>
  <c r="B128932" i="20"/>
  <c r="B128933" i="20"/>
  <c r="B128934" i="20"/>
  <c r="B128935" i="20"/>
  <c r="B128936" i="20"/>
  <c r="B128937" i="20"/>
  <c r="B128938" i="20"/>
  <c r="B128939" i="20"/>
  <c r="B128940" i="20"/>
  <c r="B128941" i="20"/>
  <c r="B128942" i="20"/>
  <c r="B128943" i="20"/>
  <c r="B128944" i="20"/>
  <c r="B128945" i="20"/>
  <c r="B128946" i="20"/>
  <c r="B128947" i="20"/>
  <c r="B128948" i="20"/>
  <c r="B128949" i="20"/>
  <c r="B128950" i="20"/>
  <c r="B128951" i="20"/>
  <c r="B128952" i="20"/>
  <c r="B128953" i="20"/>
  <c r="B128954" i="20"/>
  <c r="B128955" i="20"/>
  <c r="B128956" i="20"/>
  <c r="B128957" i="20"/>
  <c r="B128958" i="20"/>
  <c r="B128959" i="20"/>
  <c r="B128960" i="20"/>
  <c r="B128961" i="20"/>
  <c r="B128962" i="20"/>
  <c r="B128963" i="20"/>
  <c r="B128964" i="20"/>
  <c r="B128965" i="20"/>
  <c r="B128966" i="20"/>
  <c r="B128967" i="20"/>
  <c r="B128968" i="20"/>
  <c r="B128969" i="20"/>
  <c r="B128970" i="20"/>
  <c r="B128971" i="20"/>
  <c r="B128972" i="20"/>
  <c r="B128973" i="20"/>
  <c r="B128974" i="20"/>
  <c r="B128975" i="20"/>
  <c r="B128976" i="20"/>
  <c r="B128977" i="20"/>
  <c r="B128978" i="20"/>
  <c r="B128979" i="20"/>
  <c r="B128980" i="20"/>
  <c r="B128981" i="20"/>
  <c r="B128982" i="20"/>
  <c r="B128983" i="20"/>
  <c r="B128984" i="20"/>
  <c r="B128985" i="20"/>
  <c r="B128986" i="20"/>
  <c r="B128987" i="20"/>
  <c r="B128988" i="20"/>
  <c r="B128989" i="20"/>
  <c r="B128990" i="20"/>
  <c r="B128991" i="20"/>
  <c r="B128992" i="20"/>
  <c r="B128993" i="20"/>
  <c r="B128994" i="20"/>
  <c r="B128995" i="20"/>
  <c r="B128996" i="20"/>
  <c r="B128997" i="20"/>
  <c r="B128998" i="20"/>
  <c r="B128999" i="20"/>
  <c r="B129000" i="20"/>
  <c r="B129001" i="20"/>
  <c r="B129002" i="20"/>
  <c r="B129003" i="20"/>
  <c r="B129004" i="20"/>
  <c r="B129005" i="20"/>
  <c r="B129006" i="20"/>
  <c r="B129007" i="20"/>
  <c r="B129008" i="20"/>
  <c r="B129009" i="20"/>
  <c r="B129010" i="20"/>
  <c r="B129011" i="20"/>
  <c r="B129012" i="20"/>
  <c r="B129013" i="20"/>
  <c r="B129014" i="20"/>
  <c r="B129015" i="20"/>
  <c r="B129016" i="20"/>
  <c r="B129017" i="20"/>
  <c r="B129018" i="20"/>
  <c r="B129019" i="20"/>
  <c r="B129020" i="20"/>
  <c r="B129021" i="20"/>
  <c r="B129022" i="20"/>
  <c r="B129023" i="20"/>
  <c r="B129024" i="20"/>
  <c r="B129025" i="20"/>
  <c r="B129026" i="20"/>
  <c r="B129027" i="20"/>
  <c r="B129028" i="20"/>
  <c r="B129029" i="20"/>
  <c r="B129030" i="20"/>
  <c r="B129031" i="20"/>
  <c r="B129032" i="20"/>
  <c r="B129033" i="20"/>
  <c r="B129034" i="20"/>
  <c r="B129035" i="20"/>
  <c r="B129036" i="20"/>
  <c r="B129037" i="20"/>
  <c r="B129038" i="20"/>
  <c r="B129039" i="20"/>
  <c r="B129040" i="20"/>
  <c r="B129041" i="20"/>
  <c r="B129042" i="20"/>
  <c r="B129043" i="20"/>
  <c r="B129044" i="20"/>
  <c r="B129045" i="20"/>
  <c r="B129046" i="20"/>
  <c r="B129047" i="20"/>
  <c r="B129048" i="20"/>
  <c r="B129049" i="20"/>
  <c r="B129050" i="20"/>
  <c r="B129051" i="20"/>
  <c r="B129052" i="20"/>
  <c r="B129053" i="20"/>
  <c r="B129054" i="20"/>
  <c r="B129055" i="20"/>
  <c r="B129056" i="20"/>
  <c r="B129057" i="20"/>
  <c r="B129058" i="20"/>
  <c r="B129059" i="20"/>
  <c r="B129060" i="20"/>
  <c r="B129061" i="20"/>
  <c r="B129062" i="20"/>
  <c r="B129063" i="20"/>
  <c r="B129064" i="20"/>
  <c r="B129065" i="20"/>
  <c r="B129066" i="20"/>
  <c r="B129067" i="20"/>
  <c r="B129068" i="20"/>
  <c r="B129069" i="20"/>
  <c r="B129070" i="20"/>
  <c r="B129071" i="20"/>
  <c r="B129072" i="20"/>
  <c r="B129073" i="20"/>
  <c r="B129074" i="20"/>
  <c r="B129075" i="20"/>
  <c r="B129076" i="20"/>
  <c r="B129077" i="20"/>
  <c r="B129078" i="20"/>
  <c r="B129079" i="20"/>
  <c r="B129080" i="20"/>
  <c r="B129081" i="20"/>
  <c r="B129082" i="20"/>
  <c r="B129083" i="20"/>
  <c r="B129084" i="20"/>
  <c r="B129085" i="20"/>
  <c r="B129086" i="20"/>
  <c r="B129087" i="20"/>
  <c r="B129088" i="20"/>
  <c r="B129089" i="20"/>
  <c r="B129090" i="20"/>
  <c r="B129091" i="20"/>
  <c r="B129092" i="20"/>
  <c r="B129093" i="20"/>
  <c r="B129094" i="20"/>
  <c r="B129095" i="20"/>
  <c r="B129096" i="20"/>
  <c r="B129097" i="20"/>
  <c r="B129098" i="20"/>
  <c r="B129099" i="20"/>
  <c r="B129100" i="20"/>
  <c r="B129101" i="20"/>
  <c r="B129102" i="20"/>
  <c r="B129103" i="20"/>
  <c r="B129104" i="20"/>
  <c r="B129105" i="20"/>
  <c r="B129106" i="20"/>
  <c r="B129107" i="20"/>
  <c r="B129108" i="20"/>
  <c r="B129109" i="20"/>
  <c r="B129110" i="20"/>
  <c r="B129111" i="20"/>
  <c r="B129112" i="20"/>
  <c r="B129113" i="20"/>
  <c r="B129114" i="20"/>
  <c r="B129115" i="20"/>
  <c r="B129116" i="20"/>
  <c r="B129117" i="20"/>
  <c r="B129118" i="20"/>
  <c r="B129119" i="20"/>
  <c r="B129120" i="20"/>
  <c r="B129121" i="20"/>
  <c r="B129122" i="20"/>
  <c r="B129123" i="20"/>
  <c r="B129124" i="20"/>
  <c r="B129125" i="20"/>
  <c r="B129126" i="20"/>
  <c r="B129127" i="20"/>
  <c r="B129128" i="20"/>
  <c r="B129129" i="20"/>
  <c r="B129130" i="20"/>
  <c r="B129131" i="20"/>
  <c r="B129132" i="20"/>
  <c r="B129133" i="20"/>
  <c r="B129134" i="20"/>
  <c r="B129135" i="20"/>
  <c r="B129136" i="20"/>
  <c r="B129137" i="20"/>
  <c r="B129138" i="20"/>
  <c r="B129139" i="20"/>
  <c r="B129140" i="20"/>
  <c r="B129141" i="20"/>
  <c r="B129142" i="20"/>
  <c r="B129143" i="20"/>
  <c r="B129144" i="20"/>
  <c r="B129145" i="20"/>
  <c r="B129146" i="20"/>
  <c r="B129147" i="20"/>
  <c r="B129148" i="20"/>
  <c r="B129149" i="20"/>
  <c r="B129150" i="20"/>
  <c r="B129151" i="20"/>
  <c r="B129152" i="20"/>
  <c r="B129153" i="20"/>
  <c r="B129154" i="20"/>
  <c r="B129155" i="20"/>
  <c r="B129156" i="20"/>
  <c r="B129157" i="20"/>
  <c r="B129158" i="20"/>
  <c r="B129159" i="20"/>
  <c r="B129160" i="20"/>
  <c r="B129161" i="20"/>
  <c r="B129162" i="20"/>
  <c r="B129163" i="20"/>
  <c r="B129164" i="20"/>
  <c r="B129165" i="20"/>
  <c r="B129166" i="20"/>
  <c r="B129167" i="20"/>
  <c r="B129168" i="20"/>
  <c r="B129169" i="20"/>
  <c r="B129170" i="20"/>
  <c r="B129171" i="20"/>
  <c r="B129172" i="20"/>
  <c r="B129173" i="20"/>
  <c r="B129174" i="20"/>
  <c r="B129175" i="20"/>
  <c r="B129176" i="20"/>
  <c r="B129177" i="20"/>
  <c r="B129178" i="20"/>
  <c r="B129179" i="20"/>
  <c r="B129180" i="20"/>
  <c r="B129181" i="20"/>
  <c r="B129182" i="20"/>
  <c r="B129183" i="20"/>
  <c r="B129184" i="20"/>
  <c r="B129185" i="20"/>
  <c r="B129186" i="20"/>
  <c r="B129187" i="20"/>
  <c r="B129188" i="20"/>
  <c r="B129189" i="20"/>
  <c r="B129190" i="20"/>
  <c r="B129191" i="20"/>
  <c r="B129192" i="20"/>
  <c r="B129193" i="20"/>
  <c r="B129194" i="20"/>
  <c r="B129195" i="20"/>
  <c r="B129196" i="20"/>
  <c r="B129197" i="20"/>
  <c r="B129198" i="20"/>
  <c r="B129199" i="20"/>
  <c r="B129200" i="20"/>
  <c r="B129201" i="20"/>
  <c r="B129202" i="20"/>
  <c r="B129203" i="20"/>
  <c r="B129204" i="20"/>
  <c r="B129205" i="20"/>
  <c r="B129206" i="20"/>
  <c r="B129207" i="20"/>
  <c r="B129208" i="20"/>
  <c r="B129209" i="20"/>
  <c r="B129210" i="20"/>
  <c r="B129211" i="20"/>
  <c r="B129212" i="20"/>
  <c r="B129213" i="20"/>
  <c r="B129214" i="20"/>
  <c r="B129215" i="20"/>
  <c r="B129216" i="20"/>
  <c r="B129217" i="20"/>
  <c r="B129218" i="20"/>
  <c r="B129219" i="20"/>
  <c r="B129220" i="20"/>
  <c r="B129221" i="20"/>
  <c r="B129222" i="20"/>
  <c r="B129223" i="20"/>
  <c r="B129224" i="20"/>
  <c r="B129225" i="20"/>
  <c r="B129226" i="20"/>
  <c r="B129227" i="20"/>
  <c r="B129228" i="20"/>
  <c r="B129229" i="20"/>
  <c r="B129230" i="20"/>
  <c r="B129231" i="20"/>
  <c r="B129232" i="20"/>
  <c r="B129233" i="20"/>
  <c r="B129234" i="20"/>
  <c r="B129235" i="20"/>
  <c r="B129236" i="20"/>
  <c r="B129237" i="20"/>
  <c r="B129238" i="20"/>
  <c r="B129239" i="20"/>
  <c r="B129240" i="20"/>
  <c r="B129241" i="20"/>
  <c r="B129242" i="20"/>
  <c r="B129243" i="20"/>
  <c r="B129244" i="20"/>
  <c r="B129245" i="20"/>
  <c r="B129246" i="20"/>
  <c r="B129247" i="20"/>
  <c r="B129248" i="20"/>
  <c r="B129249" i="20"/>
  <c r="B129250" i="20"/>
  <c r="B129251" i="20"/>
  <c r="B129252" i="20"/>
  <c r="B129253" i="20"/>
  <c r="B129254" i="20"/>
  <c r="B129255" i="20"/>
  <c r="B129256" i="20"/>
  <c r="B129257" i="20"/>
  <c r="B129258" i="20"/>
  <c r="B129259" i="20"/>
  <c r="B129260" i="20"/>
  <c r="B129261" i="20"/>
  <c r="B129262" i="20"/>
  <c r="B129263" i="20"/>
  <c r="B129264" i="20"/>
  <c r="B129265" i="20"/>
  <c r="B129266" i="20"/>
  <c r="B129267" i="20"/>
  <c r="B129268" i="20"/>
  <c r="B129269" i="20"/>
  <c r="B129270" i="20"/>
  <c r="B129271" i="20"/>
  <c r="B129272" i="20"/>
  <c r="B129273" i="20"/>
  <c r="B129274" i="20"/>
  <c r="B129275" i="20"/>
  <c r="B129276" i="20"/>
  <c r="B129277" i="20"/>
  <c r="B129278" i="20"/>
  <c r="B129279" i="20"/>
  <c r="B129280" i="20"/>
  <c r="B129281" i="20"/>
  <c r="B129282" i="20"/>
  <c r="B129283" i="20"/>
  <c r="B129284" i="20"/>
  <c r="B129285" i="20"/>
  <c r="B129286" i="20"/>
  <c r="B129287" i="20"/>
  <c r="B129288" i="20"/>
  <c r="B129289" i="20"/>
  <c r="B129290" i="20"/>
  <c r="B129291" i="20"/>
  <c r="B129292" i="20"/>
  <c r="B129293" i="20"/>
  <c r="B129294" i="20"/>
  <c r="B129295" i="20"/>
  <c r="B129296" i="20"/>
  <c r="B129297" i="20"/>
  <c r="B129298" i="20"/>
  <c r="B129299" i="20"/>
  <c r="B129300" i="20"/>
  <c r="B129301" i="20"/>
  <c r="B129302" i="20"/>
  <c r="B129303" i="20"/>
  <c r="B129304" i="20"/>
  <c r="B129305" i="20"/>
  <c r="B129306" i="20"/>
  <c r="B129307" i="20"/>
  <c r="B129308" i="20"/>
  <c r="B129309" i="20"/>
  <c r="B129310" i="20"/>
  <c r="B129311" i="20"/>
  <c r="B129312" i="20"/>
  <c r="B129313" i="20"/>
  <c r="B129314" i="20"/>
  <c r="B129315" i="20"/>
  <c r="B129316" i="20"/>
  <c r="B129317" i="20"/>
  <c r="B129318" i="20"/>
  <c r="B129319" i="20"/>
  <c r="B129320" i="20"/>
  <c r="B129321" i="20"/>
  <c r="B129322" i="20"/>
  <c r="B129323" i="20"/>
  <c r="B129324" i="20"/>
  <c r="B129325" i="20"/>
  <c r="B129326" i="20"/>
  <c r="B129327" i="20"/>
  <c r="B129328" i="20"/>
  <c r="B129329" i="20"/>
  <c r="B129330" i="20"/>
  <c r="B129331" i="20"/>
  <c r="B129332" i="20"/>
  <c r="B129333" i="20"/>
  <c r="B129334" i="20"/>
  <c r="B129335" i="20"/>
  <c r="B129336" i="20"/>
  <c r="B129337" i="20"/>
  <c r="B129338" i="20"/>
  <c r="B129339" i="20"/>
  <c r="B129340" i="20"/>
  <c r="B129341" i="20"/>
  <c r="B129342" i="20"/>
  <c r="B129343" i="20"/>
  <c r="B129344" i="20"/>
  <c r="B129345" i="20"/>
  <c r="B129346" i="20"/>
  <c r="B129347" i="20"/>
  <c r="B129348" i="20"/>
  <c r="B129349" i="20"/>
  <c r="B129350" i="20"/>
  <c r="B129351" i="20"/>
  <c r="B129352" i="20"/>
  <c r="B129353" i="20"/>
  <c r="B129354" i="20"/>
  <c r="B129355" i="20"/>
  <c r="B129356" i="20"/>
  <c r="B129357" i="20"/>
  <c r="B129358" i="20"/>
  <c r="B129359" i="20"/>
  <c r="B129360" i="20"/>
  <c r="B129361" i="20"/>
  <c r="B129362" i="20"/>
  <c r="B129363" i="20"/>
  <c r="B129364" i="20"/>
  <c r="B129365" i="20"/>
  <c r="B129366" i="20"/>
  <c r="B129367" i="20"/>
  <c r="B129368" i="20"/>
  <c r="B129369" i="20"/>
  <c r="B129370" i="20"/>
  <c r="B129371" i="20"/>
  <c r="B129372" i="20"/>
  <c r="B129373" i="20"/>
  <c r="B129374" i="20"/>
  <c r="B129375" i="20"/>
  <c r="B129376" i="20"/>
  <c r="B129377" i="20"/>
  <c r="B129378" i="20"/>
  <c r="B129379" i="20"/>
  <c r="B129380" i="20"/>
  <c r="B129381" i="20"/>
  <c r="B129382" i="20"/>
  <c r="B129383" i="20"/>
  <c r="B129384" i="20"/>
  <c r="B129385" i="20"/>
  <c r="B129386" i="20"/>
  <c r="B129387" i="20"/>
  <c r="B129388" i="20"/>
  <c r="B129389" i="20"/>
  <c r="B129390" i="20"/>
  <c r="B129391" i="20"/>
  <c r="B129392" i="20"/>
  <c r="B129393" i="20"/>
  <c r="B129394" i="20"/>
  <c r="B129395" i="20"/>
  <c r="B129396" i="20"/>
  <c r="B129397" i="20"/>
  <c r="B129398" i="20"/>
  <c r="B129399" i="20"/>
  <c r="B129400" i="20"/>
  <c r="B129401" i="20"/>
  <c r="B129402" i="20"/>
  <c r="B129403" i="20"/>
  <c r="B129404" i="20"/>
  <c r="B129405" i="20"/>
  <c r="B129406" i="20"/>
  <c r="B129407" i="20"/>
  <c r="B129408" i="20"/>
  <c r="B129409" i="20"/>
  <c r="B129410" i="20"/>
  <c r="B129411" i="20"/>
  <c r="B129412" i="20"/>
  <c r="B129413" i="20"/>
  <c r="B129414" i="20"/>
  <c r="B129415" i="20"/>
  <c r="B129416" i="20"/>
  <c r="B129417" i="20"/>
  <c r="B129418" i="20"/>
  <c r="B129419" i="20"/>
  <c r="B129420" i="20"/>
  <c r="B129421" i="20"/>
  <c r="B129422" i="20"/>
  <c r="B129423" i="20"/>
  <c r="B129424" i="20"/>
  <c r="B129425" i="20"/>
  <c r="B129426" i="20"/>
  <c r="B129427" i="20"/>
  <c r="B129428" i="20"/>
  <c r="B129429" i="20"/>
  <c r="B129430" i="20"/>
  <c r="B129431" i="20"/>
  <c r="B129432" i="20"/>
  <c r="B129433" i="20"/>
  <c r="B129434" i="20"/>
  <c r="B129435" i="20"/>
  <c r="B129436" i="20"/>
  <c r="B129437" i="20"/>
  <c r="B129438" i="20"/>
  <c r="B129439" i="20"/>
  <c r="B129440" i="20"/>
  <c r="B129441" i="20"/>
  <c r="B129442" i="20"/>
  <c r="B129443" i="20"/>
  <c r="B129444" i="20"/>
  <c r="B129445" i="20"/>
  <c r="B129446" i="20"/>
  <c r="B129447" i="20"/>
  <c r="B129448" i="20"/>
  <c r="B129449" i="20"/>
  <c r="B129450" i="20"/>
  <c r="B129451" i="20"/>
  <c r="B129452" i="20"/>
  <c r="B129453" i="20"/>
  <c r="B129454" i="20"/>
  <c r="B129455" i="20"/>
  <c r="B129456" i="20"/>
  <c r="B129457" i="20"/>
  <c r="B129458" i="20"/>
  <c r="B129459" i="20"/>
  <c r="B129460" i="20"/>
  <c r="B129461" i="20"/>
  <c r="B129462" i="20"/>
  <c r="B129463" i="20"/>
  <c r="B129464" i="20"/>
  <c r="B129465" i="20"/>
  <c r="B129466" i="20"/>
  <c r="B129467" i="20"/>
  <c r="B129468" i="20"/>
  <c r="B129469" i="20"/>
  <c r="B129470" i="20"/>
  <c r="B129471" i="20"/>
  <c r="B129472" i="20"/>
  <c r="B129473" i="20"/>
  <c r="B129474" i="20"/>
  <c r="B129475" i="20"/>
  <c r="B129476" i="20"/>
  <c r="B129477" i="20"/>
  <c r="B129478" i="20"/>
  <c r="B129479" i="20"/>
  <c r="B129480" i="20"/>
  <c r="B129481" i="20"/>
  <c r="B129482" i="20"/>
  <c r="B129483" i="20"/>
  <c r="B129484" i="20"/>
  <c r="B129485" i="20"/>
  <c r="B129486" i="20"/>
  <c r="B129487" i="20"/>
  <c r="B129488" i="20"/>
  <c r="B129489" i="20"/>
  <c r="B129490" i="20"/>
  <c r="B129491" i="20"/>
  <c r="B129492" i="20"/>
  <c r="B129493" i="20"/>
  <c r="B129494" i="20"/>
  <c r="B129495" i="20"/>
  <c r="B129496" i="20"/>
  <c r="B129497" i="20"/>
  <c r="B129498" i="20"/>
  <c r="B129499" i="20"/>
  <c r="B129500" i="20"/>
  <c r="B129501" i="20"/>
  <c r="B129502" i="20"/>
  <c r="B129503" i="20"/>
  <c r="B129504" i="20"/>
  <c r="B129505" i="20"/>
  <c r="B129506" i="20"/>
  <c r="B129507" i="20"/>
  <c r="B129508" i="20"/>
  <c r="B129509" i="20"/>
  <c r="B129510" i="20"/>
  <c r="B129511" i="20"/>
  <c r="B129512" i="20"/>
  <c r="B129513" i="20"/>
  <c r="B129514" i="20"/>
  <c r="B129515" i="20"/>
  <c r="B129516" i="20"/>
  <c r="B129517" i="20"/>
  <c r="B129518" i="20"/>
  <c r="B129519" i="20"/>
  <c r="B129520" i="20"/>
  <c r="B129521" i="20"/>
  <c r="B129522" i="20"/>
  <c r="B129523" i="20"/>
  <c r="B129524" i="20"/>
  <c r="B129525" i="20"/>
  <c r="B129526" i="20"/>
  <c r="B129527" i="20"/>
  <c r="B129528" i="20"/>
  <c r="B129529" i="20"/>
  <c r="B129530" i="20"/>
  <c r="B129531" i="20"/>
  <c r="B129532" i="20"/>
  <c r="B129533" i="20"/>
  <c r="B129534" i="20"/>
  <c r="B129535" i="20"/>
  <c r="B129536" i="20"/>
  <c r="B129537" i="20"/>
  <c r="B129538" i="20"/>
  <c r="B129539" i="20"/>
  <c r="B129540" i="20"/>
  <c r="B129541" i="20"/>
  <c r="B129542" i="20"/>
  <c r="B129543" i="20"/>
  <c r="B129544" i="20"/>
  <c r="B129545" i="20"/>
  <c r="B129546" i="20"/>
  <c r="B129547" i="20"/>
  <c r="B129548" i="20"/>
  <c r="B129549" i="20"/>
  <c r="B129550" i="20"/>
  <c r="B129551" i="20"/>
  <c r="B129552" i="20"/>
  <c r="B129553" i="20"/>
  <c r="B129554" i="20"/>
  <c r="B129555" i="20"/>
  <c r="B129556" i="20"/>
  <c r="B129557" i="20"/>
  <c r="B129558" i="20"/>
  <c r="B129559" i="20"/>
  <c r="B129560" i="20"/>
  <c r="B129561" i="20"/>
  <c r="B129562" i="20"/>
  <c r="B129563" i="20"/>
  <c r="B129564" i="20"/>
  <c r="B129565" i="20"/>
  <c r="B129566" i="20"/>
  <c r="B129567" i="20"/>
  <c r="B129568" i="20"/>
  <c r="B129569" i="20"/>
  <c r="B129570" i="20"/>
  <c r="B129571" i="20"/>
  <c r="B129572" i="20"/>
  <c r="B129573" i="20"/>
  <c r="B129574" i="20"/>
  <c r="B129575" i="20"/>
  <c r="B129576" i="20"/>
  <c r="B129577" i="20"/>
  <c r="B129578" i="20"/>
  <c r="B129579" i="20"/>
  <c r="B129580" i="20"/>
  <c r="B129581" i="20"/>
  <c r="B129582" i="20"/>
  <c r="B129583" i="20"/>
  <c r="B129584" i="20"/>
  <c r="B129585" i="20"/>
  <c r="B129586" i="20"/>
  <c r="B129587" i="20"/>
  <c r="B129588" i="20"/>
  <c r="B129589" i="20"/>
  <c r="B129590" i="20"/>
  <c r="B129591" i="20"/>
  <c r="B129592" i="20"/>
  <c r="B129593" i="20"/>
  <c r="B129594" i="20"/>
  <c r="B129595" i="20"/>
  <c r="B129596" i="20"/>
  <c r="B129597" i="20"/>
  <c r="B129598" i="20"/>
  <c r="B129599" i="20"/>
  <c r="B129600" i="20"/>
  <c r="B129601" i="20"/>
  <c r="B129602" i="20"/>
  <c r="B129603" i="20"/>
  <c r="B129604" i="20"/>
  <c r="B129605" i="20"/>
  <c r="B129606" i="20"/>
  <c r="B129607" i="20"/>
  <c r="B129608" i="20"/>
  <c r="B129609" i="20"/>
  <c r="B129610" i="20"/>
  <c r="B129611" i="20"/>
  <c r="B129612" i="20"/>
  <c r="B129613" i="20"/>
  <c r="B129614" i="20"/>
  <c r="B129615" i="20"/>
  <c r="B129616" i="20"/>
  <c r="B129617" i="20"/>
  <c r="B129618" i="20"/>
  <c r="B129619" i="20"/>
  <c r="B129620" i="20"/>
  <c r="B129621" i="20"/>
  <c r="B129622" i="20"/>
  <c r="B129623" i="20"/>
  <c r="B129624" i="20"/>
  <c r="B129625" i="20"/>
  <c r="B129626" i="20"/>
  <c r="B129627" i="20"/>
  <c r="B129628" i="20"/>
  <c r="B129629" i="20"/>
  <c r="B129630" i="20"/>
  <c r="B129631" i="20"/>
  <c r="B129632" i="20"/>
  <c r="B129633" i="20"/>
  <c r="B129634" i="20"/>
  <c r="B129635" i="20"/>
  <c r="B129636" i="20"/>
  <c r="B129637" i="20"/>
  <c r="B129638" i="20"/>
  <c r="B129639" i="20"/>
  <c r="B129640" i="20"/>
  <c r="B129641" i="20"/>
  <c r="B129642" i="20"/>
  <c r="B129643" i="20"/>
  <c r="B129644" i="20"/>
  <c r="B129645" i="20"/>
  <c r="B129646" i="20"/>
  <c r="B129647" i="20"/>
  <c r="B129648" i="20"/>
  <c r="B129649" i="20"/>
  <c r="B129650" i="20"/>
  <c r="B129651" i="20"/>
  <c r="B129652" i="20"/>
  <c r="B129653" i="20"/>
  <c r="B129654" i="20"/>
  <c r="B129655" i="20"/>
  <c r="B129656" i="20"/>
  <c r="B129657" i="20"/>
  <c r="B129658" i="20"/>
  <c r="B129659" i="20"/>
  <c r="B129660" i="20"/>
  <c r="B129661" i="20"/>
  <c r="B129662" i="20"/>
  <c r="B129663" i="20"/>
  <c r="B129664" i="20"/>
  <c r="B129665" i="20"/>
  <c r="B129666" i="20"/>
  <c r="B129667" i="20"/>
  <c r="B129668" i="20"/>
  <c r="B129669" i="20"/>
  <c r="B129670" i="20"/>
  <c r="B129671" i="20"/>
  <c r="B129672" i="20"/>
  <c r="B129673" i="20"/>
  <c r="B129674" i="20"/>
  <c r="B129675" i="20"/>
  <c r="B129676" i="20"/>
  <c r="B129677" i="20"/>
  <c r="B129678" i="20"/>
  <c r="B129679" i="20"/>
  <c r="B129680" i="20"/>
  <c r="B129681" i="20"/>
  <c r="B129682" i="20"/>
  <c r="B129683" i="20"/>
  <c r="B129684" i="20"/>
  <c r="B129685" i="20"/>
  <c r="B129686" i="20"/>
  <c r="B129687" i="20"/>
  <c r="B129688" i="20"/>
  <c r="B129689" i="20"/>
  <c r="B129690" i="20"/>
  <c r="B129691" i="20"/>
  <c r="B129692" i="20"/>
  <c r="B129693" i="20"/>
  <c r="B129694" i="20"/>
  <c r="B129695" i="20"/>
  <c r="B129696" i="20"/>
  <c r="B129697" i="20"/>
  <c r="B129698" i="20"/>
  <c r="B129699" i="20"/>
  <c r="B129700" i="20"/>
  <c r="B129701" i="20"/>
  <c r="B129702" i="20"/>
  <c r="B129703" i="20"/>
  <c r="B129704" i="20"/>
  <c r="B129705" i="20"/>
  <c r="B129706" i="20"/>
  <c r="B129707" i="20"/>
  <c r="B129708" i="20"/>
  <c r="B129709" i="20"/>
  <c r="B129710" i="20"/>
  <c r="B129711" i="20"/>
  <c r="B129712" i="20"/>
  <c r="B129713" i="20"/>
  <c r="B129714" i="20"/>
  <c r="B129715" i="20"/>
  <c r="B129716" i="20"/>
  <c r="B129717" i="20"/>
  <c r="B129718" i="20"/>
  <c r="B129719" i="20"/>
  <c r="B129720" i="20"/>
  <c r="B129721" i="20"/>
  <c r="B129722" i="20"/>
  <c r="B129723" i="20"/>
  <c r="B129724" i="20"/>
  <c r="B129725" i="20"/>
  <c r="B129726" i="20"/>
  <c r="B129727" i="20"/>
  <c r="B129728" i="20"/>
  <c r="B129729" i="20"/>
  <c r="B129730" i="20"/>
  <c r="B129731" i="20"/>
  <c r="B129732" i="20"/>
  <c r="B129733" i="20"/>
  <c r="B129734" i="20"/>
  <c r="B129735" i="20"/>
  <c r="B129736" i="20"/>
  <c r="B129737" i="20"/>
  <c r="B129738" i="20"/>
  <c r="B129739" i="20"/>
  <c r="B129740" i="20"/>
  <c r="B129741" i="20"/>
  <c r="B129742" i="20"/>
  <c r="B129743" i="20"/>
  <c r="B129744" i="20"/>
  <c r="B129745" i="20"/>
  <c r="B129746" i="20"/>
  <c r="B129747" i="20"/>
  <c r="B129748" i="20"/>
  <c r="B129749" i="20"/>
  <c r="B129750" i="20"/>
  <c r="B129751" i="20"/>
  <c r="B129752" i="20"/>
  <c r="B129753" i="20"/>
  <c r="B129754" i="20"/>
  <c r="B129755" i="20"/>
  <c r="B129756" i="20"/>
  <c r="B129757" i="20"/>
  <c r="B129758" i="20"/>
  <c r="B129759" i="20"/>
  <c r="B129760" i="20"/>
  <c r="B129761" i="20"/>
  <c r="B129762" i="20"/>
  <c r="B129763" i="20"/>
  <c r="B129764" i="20"/>
  <c r="B129765" i="20"/>
  <c r="B129766" i="20"/>
  <c r="B129767" i="20"/>
  <c r="B129768" i="20"/>
  <c r="B129769" i="20"/>
  <c r="B129770" i="20"/>
  <c r="B129771" i="20"/>
  <c r="B129772" i="20"/>
  <c r="B129773" i="20"/>
  <c r="B129774" i="20"/>
  <c r="B129775" i="20"/>
  <c r="B129776" i="20"/>
  <c r="B129777" i="20"/>
  <c r="B129778" i="20"/>
  <c r="B129779" i="20"/>
  <c r="B129780" i="20"/>
  <c r="B129781" i="20"/>
  <c r="B129782" i="20"/>
  <c r="B129783" i="20"/>
  <c r="B129784" i="20"/>
  <c r="B129785" i="20"/>
  <c r="B129786" i="20"/>
  <c r="B129787" i="20"/>
  <c r="B129788" i="20"/>
  <c r="B129789" i="20"/>
  <c r="B129790" i="20"/>
  <c r="B129791" i="20"/>
  <c r="B129792" i="20"/>
  <c r="B129793" i="20"/>
  <c r="B129794" i="20"/>
  <c r="B129795" i="20"/>
  <c r="B129796" i="20"/>
  <c r="B129797" i="20"/>
  <c r="B129798" i="20"/>
  <c r="B129799" i="20"/>
  <c r="B129800" i="20"/>
  <c r="B129801" i="20"/>
  <c r="B129802" i="20"/>
  <c r="B129803" i="20"/>
  <c r="B129804" i="20"/>
  <c r="B129805" i="20"/>
  <c r="B129806" i="20"/>
  <c r="B129807" i="20"/>
  <c r="B129808" i="20"/>
  <c r="B129809" i="20"/>
  <c r="B129810" i="20"/>
  <c r="B129811" i="20"/>
  <c r="B129812" i="20"/>
  <c r="B129813" i="20"/>
  <c r="B129814" i="20"/>
  <c r="B129815" i="20"/>
  <c r="B129816" i="20"/>
  <c r="B129817" i="20"/>
  <c r="B129818" i="20"/>
  <c r="B129819" i="20"/>
  <c r="B129820" i="20"/>
  <c r="B129821" i="20"/>
  <c r="B129822" i="20"/>
  <c r="B129823" i="20"/>
  <c r="B129824" i="20"/>
  <c r="B129825" i="20"/>
  <c r="B129826" i="20"/>
  <c r="B129827" i="20"/>
  <c r="B129828" i="20"/>
  <c r="B129829" i="20"/>
  <c r="B129830" i="20"/>
  <c r="B129831" i="20"/>
  <c r="B129832" i="20"/>
  <c r="B129833" i="20"/>
  <c r="B129834" i="20"/>
  <c r="B129835" i="20"/>
  <c r="B129836" i="20"/>
  <c r="B129837" i="20"/>
  <c r="B129838" i="20"/>
  <c r="B129839" i="20"/>
  <c r="B129840" i="20"/>
  <c r="B129841" i="20"/>
  <c r="B129842" i="20"/>
  <c r="B129843" i="20"/>
  <c r="B129844" i="20"/>
  <c r="B129845" i="20"/>
  <c r="B129846" i="20"/>
  <c r="B129847" i="20"/>
  <c r="B129848" i="20"/>
  <c r="B129849" i="20"/>
  <c r="B129850" i="20"/>
  <c r="B129851" i="20"/>
  <c r="B129852" i="20"/>
  <c r="B129853" i="20"/>
  <c r="B129854" i="20"/>
  <c r="B129855" i="20"/>
  <c r="B129856" i="20"/>
  <c r="B129857" i="20"/>
  <c r="B129858" i="20"/>
  <c r="B129859" i="20"/>
  <c r="B129860" i="20"/>
  <c r="B129861" i="20"/>
  <c r="B129862" i="20"/>
  <c r="B129863" i="20"/>
  <c r="B129864" i="20"/>
  <c r="B129865" i="20"/>
  <c r="B129866" i="20"/>
  <c r="B129867" i="20"/>
  <c r="B129868" i="20"/>
  <c r="B129869" i="20"/>
  <c r="B129870" i="20"/>
  <c r="B129871" i="20"/>
  <c r="B129872" i="20"/>
  <c r="B129873" i="20"/>
  <c r="B129874" i="20"/>
  <c r="B129875" i="20"/>
  <c r="B129876" i="20"/>
  <c r="B129877" i="20"/>
  <c r="B129878" i="20"/>
  <c r="B129879" i="20"/>
  <c r="B129880" i="20"/>
  <c r="B129881" i="20"/>
  <c r="B129882" i="20"/>
  <c r="B129883" i="20"/>
  <c r="B129884" i="20"/>
  <c r="B129885" i="20"/>
  <c r="B129886" i="20"/>
  <c r="B129887" i="20"/>
  <c r="B129888" i="20"/>
  <c r="B129889" i="20"/>
  <c r="B129890" i="20"/>
  <c r="B129891" i="20"/>
  <c r="B129892" i="20"/>
  <c r="B129893" i="20"/>
  <c r="B129894" i="20"/>
  <c r="B129895" i="20"/>
  <c r="B129896" i="20"/>
  <c r="B129897" i="20"/>
  <c r="B129898" i="20"/>
  <c r="B129899" i="20"/>
  <c r="B129900" i="20"/>
  <c r="B129901" i="20"/>
  <c r="B129902" i="20"/>
  <c r="B129903" i="20"/>
  <c r="B129904" i="20"/>
  <c r="B129905" i="20"/>
  <c r="B129906" i="20"/>
  <c r="B129907" i="20"/>
  <c r="B129908" i="20"/>
  <c r="B129909" i="20"/>
  <c r="B129910" i="20"/>
  <c r="B129911" i="20"/>
  <c r="B129912" i="20"/>
  <c r="B129913" i="20"/>
  <c r="B129914" i="20"/>
  <c r="B129915" i="20"/>
  <c r="B129916" i="20"/>
  <c r="B129917" i="20"/>
  <c r="B129918" i="20"/>
  <c r="B129919" i="20"/>
  <c r="B129920" i="20"/>
  <c r="B129921" i="20"/>
  <c r="B129922" i="20"/>
  <c r="B129923" i="20"/>
  <c r="B129924" i="20"/>
  <c r="B129925" i="20"/>
  <c r="B129926" i="20"/>
  <c r="B129927" i="20"/>
  <c r="B129928" i="20"/>
  <c r="B129929" i="20"/>
  <c r="B129930" i="20"/>
  <c r="B129931" i="20"/>
  <c r="B129932" i="20"/>
  <c r="B129933" i="20"/>
  <c r="B129934" i="20"/>
  <c r="B129935" i="20"/>
  <c r="B129936" i="20"/>
  <c r="B129937" i="20"/>
  <c r="B129938" i="20"/>
  <c r="B129939" i="20"/>
  <c r="B129940" i="20"/>
  <c r="B129941" i="20"/>
  <c r="B129942" i="20"/>
  <c r="B129943" i="20"/>
  <c r="B129944" i="20"/>
  <c r="B129945" i="20"/>
  <c r="B129946" i="20"/>
  <c r="B129947" i="20"/>
  <c r="B129948" i="20"/>
  <c r="B129949" i="20"/>
  <c r="B129950" i="20"/>
  <c r="B129951" i="20"/>
  <c r="B129952" i="20"/>
  <c r="B129953" i="20"/>
  <c r="B129954" i="20"/>
  <c r="B129955" i="20"/>
  <c r="B129956" i="20"/>
  <c r="B129957" i="20"/>
  <c r="B129958" i="20"/>
  <c r="B129959" i="20"/>
  <c r="B129960" i="20"/>
  <c r="B129961" i="20"/>
  <c r="B129962" i="20"/>
  <c r="B129963" i="20"/>
  <c r="B129964" i="20"/>
  <c r="B129965" i="20"/>
  <c r="B129966" i="20"/>
  <c r="B129967" i="20"/>
  <c r="B129968" i="20"/>
  <c r="B129969" i="20"/>
  <c r="B129970" i="20"/>
  <c r="B129971" i="20"/>
  <c r="B129972" i="20"/>
  <c r="B129973" i="20"/>
  <c r="B129974" i="20"/>
  <c r="B129975" i="20"/>
  <c r="B129976" i="20"/>
  <c r="B129977" i="20"/>
  <c r="B129978" i="20"/>
  <c r="B129979" i="20"/>
  <c r="B129980" i="20"/>
  <c r="B129981" i="20"/>
  <c r="B129982" i="20"/>
  <c r="B129983" i="20"/>
  <c r="B129984" i="20"/>
  <c r="B129985" i="20"/>
  <c r="B129986" i="20"/>
  <c r="B129987" i="20"/>
  <c r="B129988" i="20"/>
  <c r="B129989" i="20"/>
  <c r="B129990" i="20"/>
  <c r="B129991" i="20"/>
  <c r="B129992" i="20"/>
  <c r="B129993" i="20"/>
  <c r="B129994" i="20"/>
  <c r="B129995" i="20"/>
  <c r="B129996" i="20"/>
  <c r="B129997" i="20"/>
  <c r="B129998" i="20"/>
  <c r="B129999" i="20"/>
  <c r="B130000" i="20"/>
  <c r="B130001" i="20"/>
  <c r="B130002" i="20"/>
  <c r="B130003" i="20"/>
  <c r="B130004" i="20"/>
  <c r="B130005" i="20"/>
  <c r="B130006" i="20"/>
  <c r="B130007" i="20"/>
  <c r="B130008" i="20"/>
  <c r="B130009" i="20"/>
  <c r="B130010" i="20"/>
  <c r="B130011" i="20"/>
  <c r="B130012" i="20"/>
  <c r="B130013" i="20"/>
  <c r="B130014" i="20"/>
  <c r="B130015" i="20"/>
  <c r="B130016" i="20"/>
  <c r="B130017" i="20"/>
  <c r="B130018" i="20"/>
  <c r="B130019" i="20"/>
  <c r="B130020" i="20"/>
  <c r="B130021" i="20"/>
  <c r="B130022" i="20"/>
  <c r="B130023" i="20"/>
  <c r="B130024" i="20"/>
  <c r="B130025" i="20"/>
  <c r="B130026" i="20"/>
  <c r="B130027" i="20"/>
  <c r="B130028" i="20"/>
  <c r="B130029" i="20"/>
  <c r="B130030" i="20"/>
  <c r="B130031" i="20"/>
  <c r="B130032" i="20"/>
  <c r="B130033" i="20"/>
  <c r="B130034" i="20"/>
  <c r="B130035" i="20"/>
  <c r="B130036" i="20"/>
  <c r="B130037" i="20"/>
  <c r="B130038" i="20"/>
  <c r="B130039" i="20"/>
  <c r="B130040" i="20"/>
  <c r="B130041" i="20"/>
  <c r="B130042" i="20"/>
  <c r="B130043" i="20"/>
  <c r="B130044" i="20"/>
  <c r="B130045" i="20"/>
  <c r="B130046" i="20"/>
  <c r="B130047" i="20"/>
  <c r="B130048" i="20"/>
  <c r="B130049" i="20"/>
  <c r="B130050" i="20"/>
  <c r="B130051" i="20"/>
  <c r="B130052" i="20"/>
  <c r="B130053" i="20"/>
  <c r="B130054" i="20"/>
  <c r="B130055" i="20"/>
  <c r="B130056" i="20"/>
  <c r="B130057" i="20"/>
  <c r="B130058" i="20"/>
  <c r="B130059" i="20"/>
  <c r="B130060" i="20"/>
  <c r="B130061" i="20"/>
  <c r="B130062" i="20"/>
  <c r="B130063" i="20"/>
  <c r="B130064" i="20"/>
  <c r="B130065" i="20"/>
  <c r="B130066" i="20"/>
  <c r="B130067" i="20"/>
  <c r="B130068" i="20"/>
  <c r="B130069" i="20"/>
  <c r="B130070" i="20"/>
  <c r="B130071" i="20"/>
  <c r="B130072" i="20"/>
  <c r="B130073" i="20"/>
  <c r="B130074" i="20"/>
  <c r="B130075" i="20"/>
  <c r="B130076" i="20"/>
  <c r="B130077" i="20"/>
  <c r="B130078" i="20"/>
  <c r="B130079" i="20"/>
  <c r="B130080" i="20"/>
  <c r="B130081" i="20"/>
  <c r="B130082" i="20"/>
  <c r="B130083" i="20"/>
  <c r="B130084" i="20"/>
  <c r="B130085" i="20"/>
  <c r="B130086" i="20"/>
  <c r="B130087" i="20"/>
  <c r="B130088" i="20"/>
  <c r="B130089" i="20"/>
  <c r="B130090" i="20"/>
  <c r="B130091" i="20"/>
  <c r="B130092" i="20"/>
  <c r="B130093" i="20"/>
  <c r="B130094" i="20"/>
  <c r="B130095" i="20"/>
  <c r="B130096" i="20"/>
  <c r="B130097" i="20"/>
  <c r="B130098" i="20"/>
  <c r="B130099" i="20"/>
  <c r="B130100" i="20"/>
  <c r="B130101" i="20"/>
  <c r="B130102" i="20"/>
  <c r="B130103" i="20"/>
  <c r="B130104" i="20"/>
  <c r="B130105" i="20"/>
  <c r="B130106" i="20"/>
  <c r="B130107" i="20"/>
  <c r="B130108" i="20"/>
  <c r="B130109" i="20"/>
  <c r="B130110" i="20"/>
  <c r="B130111" i="20"/>
  <c r="B130112" i="20"/>
  <c r="B130113" i="20"/>
  <c r="B130114" i="20"/>
  <c r="B130115" i="20"/>
  <c r="B130116" i="20"/>
  <c r="B130117" i="20"/>
  <c r="B130118" i="20"/>
  <c r="B130119" i="20"/>
  <c r="B130120" i="20"/>
  <c r="B130121" i="20"/>
  <c r="B130122" i="20"/>
  <c r="B130123" i="20"/>
  <c r="B130124" i="20"/>
  <c r="B130125" i="20"/>
  <c r="B130126" i="20"/>
  <c r="B130127" i="20"/>
  <c r="B130128" i="20"/>
  <c r="B130129" i="20"/>
  <c r="B130130" i="20"/>
  <c r="B130131" i="20"/>
  <c r="B130132" i="20"/>
  <c r="B130133" i="20"/>
  <c r="B130134" i="20"/>
  <c r="B130135" i="20"/>
  <c r="B130136" i="20"/>
  <c r="B130137" i="20"/>
  <c r="B130138" i="20"/>
  <c r="B130139" i="20"/>
  <c r="B130140" i="20"/>
  <c r="B130141" i="20"/>
  <c r="B130142" i="20"/>
  <c r="B130143" i="20"/>
  <c r="B130144" i="20"/>
  <c r="B130145" i="20"/>
  <c r="B130146" i="20"/>
  <c r="B130147" i="20"/>
  <c r="B130148" i="20"/>
  <c r="B130149" i="20"/>
  <c r="B130150" i="20"/>
  <c r="B130151" i="20"/>
  <c r="B130152" i="20"/>
  <c r="B130153" i="20"/>
  <c r="B130154" i="20"/>
  <c r="B130155" i="20"/>
  <c r="B130156" i="20"/>
  <c r="B130157" i="20"/>
  <c r="B130158" i="20"/>
  <c r="B130159" i="20"/>
  <c r="B130160" i="20"/>
  <c r="B130161" i="20"/>
  <c r="B130162" i="20"/>
  <c r="B130163" i="20"/>
  <c r="B130164" i="20"/>
  <c r="B130165" i="20"/>
  <c r="B130166" i="20"/>
  <c r="B130167" i="20"/>
  <c r="B130168" i="20"/>
  <c r="B130169" i="20"/>
  <c r="B130170" i="20"/>
  <c r="B130171" i="20"/>
  <c r="B130172" i="20"/>
  <c r="B130173" i="20"/>
  <c r="B130174" i="20"/>
  <c r="B130175" i="20"/>
  <c r="B130176" i="20"/>
  <c r="B130177" i="20"/>
  <c r="B130178" i="20"/>
  <c r="B130179" i="20"/>
  <c r="B130180" i="20"/>
  <c r="B130181" i="20"/>
  <c r="B130182" i="20"/>
  <c r="B130183" i="20"/>
  <c r="B130184" i="20"/>
  <c r="B130185" i="20"/>
  <c r="B130186" i="20"/>
  <c r="B130187" i="20"/>
  <c r="B130188" i="20"/>
  <c r="B130189" i="20"/>
  <c r="B130190" i="20"/>
  <c r="B130191" i="20"/>
  <c r="B130192" i="20"/>
  <c r="B130193" i="20"/>
  <c r="B130194" i="20"/>
  <c r="B130195" i="20"/>
  <c r="B130196" i="20"/>
  <c r="B130197" i="20"/>
  <c r="B130198" i="20"/>
  <c r="B130199" i="20"/>
  <c r="B130200" i="20"/>
  <c r="B130201" i="20"/>
  <c r="B130202" i="20"/>
  <c r="B130203" i="20"/>
  <c r="B130204" i="20"/>
  <c r="B130205" i="20"/>
  <c r="B130206" i="20"/>
  <c r="B130207" i="20"/>
  <c r="B130208" i="20"/>
  <c r="B130209" i="20"/>
  <c r="B130210" i="20"/>
  <c r="B130211" i="20"/>
  <c r="B130212" i="20"/>
  <c r="B130213" i="20"/>
  <c r="B130214" i="20"/>
  <c r="B130215" i="20"/>
  <c r="B130216" i="20"/>
  <c r="B130217" i="20"/>
  <c r="B130218" i="20"/>
  <c r="B130219" i="20"/>
  <c r="B130220" i="20"/>
  <c r="B130221" i="20"/>
  <c r="B130222" i="20"/>
  <c r="B130223" i="20"/>
  <c r="B130224" i="20"/>
  <c r="B130225" i="20"/>
  <c r="B130226" i="20"/>
  <c r="B130227" i="20"/>
  <c r="B130228" i="20"/>
  <c r="B130229" i="20"/>
  <c r="B130230" i="20"/>
  <c r="B130231" i="20"/>
  <c r="B130232" i="20"/>
  <c r="B130233" i="20"/>
  <c r="B130234" i="20"/>
  <c r="B130235" i="20"/>
  <c r="B130236" i="20"/>
  <c r="B130237" i="20"/>
  <c r="B130238" i="20"/>
  <c r="B130239" i="20"/>
  <c r="B130240" i="20"/>
  <c r="B130241" i="20"/>
  <c r="B130242" i="20"/>
  <c r="B130243" i="20"/>
  <c r="B130244" i="20"/>
  <c r="B130245" i="20"/>
  <c r="B130246" i="20"/>
  <c r="B130247" i="20"/>
  <c r="B130248" i="20"/>
  <c r="B130249" i="20"/>
  <c r="B130250" i="20"/>
  <c r="B130251" i="20"/>
  <c r="B130252" i="20"/>
  <c r="B130253" i="20"/>
  <c r="B130254" i="20"/>
  <c r="B130255" i="20"/>
  <c r="B130256" i="20"/>
  <c r="B130257" i="20"/>
  <c r="B130258" i="20"/>
  <c r="B130259" i="20"/>
  <c r="B130260" i="20"/>
  <c r="B130261" i="20"/>
  <c r="B130262" i="20"/>
  <c r="B130263" i="20"/>
  <c r="B130264" i="20"/>
  <c r="B130265" i="20"/>
  <c r="B130266" i="20"/>
  <c r="B130267" i="20"/>
  <c r="B130268" i="20"/>
  <c r="B130269" i="20"/>
  <c r="B130270" i="20"/>
  <c r="B130271" i="20"/>
  <c r="B130272" i="20"/>
  <c r="B130273" i="20"/>
  <c r="B130274" i="20"/>
  <c r="B130275" i="20"/>
  <c r="B130276" i="20"/>
  <c r="B130277" i="20"/>
  <c r="B130278" i="20"/>
  <c r="B130279" i="20"/>
  <c r="B130280" i="20"/>
  <c r="B130281" i="20"/>
  <c r="B130282" i="20"/>
  <c r="B130283" i="20"/>
  <c r="B130284" i="20"/>
  <c r="B130285" i="20"/>
  <c r="B130286" i="20"/>
  <c r="B130287" i="20"/>
  <c r="B130288" i="20"/>
  <c r="B130289" i="20"/>
  <c r="B130290" i="20"/>
  <c r="B130291" i="20"/>
  <c r="B130292" i="20"/>
  <c r="B130293" i="20"/>
  <c r="B130294" i="20"/>
  <c r="B130295" i="20"/>
  <c r="B130296" i="20"/>
  <c r="B130297" i="20"/>
  <c r="B130298" i="20"/>
  <c r="B130299" i="20"/>
  <c r="B130300" i="20"/>
  <c r="B130301" i="20"/>
  <c r="B130302" i="20"/>
  <c r="B130303" i="20"/>
  <c r="B130304" i="20"/>
  <c r="B130305" i="20"/>
  <c r="B130306" i="20"/>
  <c r="B130307" i="20"/>
  <c r="B130308" i="20"/>
  <c r="B130309" i="20"/>
  <c r="B130310" i="20"/>
  <c r="B130311" i="20"/>
  <c r="B130312" i="20"/>
  <c r="B130313" i="20"/>
  <c r="B130314" i="20"/>
  <c r="B130315" i="20"/>
  <c r="B130316" i="20"/>
  <c r="B130317" i="20"/>
  <c r="B130318" i="20"/>
  <c r="B130319" i="20"/>
  <c r="B130320" i="20"/>
  <c r="B130321" i="20"/>
  <c r="B130322" i="20"/>
  <c r="B130323" i="20"/>
  <c r="B130324" i="20"/>
  <c r="B130325" i="20"/>
  <c r="B130326" i="20"/>
  <c r="B130327" i="20"/>
  <c r="B130328" i="20"/>
  <c r="B130329" i="20"/>
  <c r="B130330" i="20"/>
  <c r="B130331" i="20"/>
  <c r="B130332" i="20"/>
  <c r="B130333" i="20"/>
  <c r="B130334" i="20"/>
  <c r="B130335" i="20"/>
  <c r="B130336" i="20"/>
  <c r="B130337" i="20"/>
  <c r="B130338" i="20"/>
  <c r="B130339" i="20"/>
  <c r="B130340" i="20"/>
  <c r="B130341" i="20"/>
  <c r="B130342" i="20"/>
  <c r="B130343" i="20"/>
  <c r="B130344" i="20"/>
  <c r="B130345" i="20"/>
  <c r="B130346" i="20"/>
  <c r="B130347" i="20"/>
  <c r="B130348" i="20"/>
  <c r="B130349" i="20"/>
  <c r="B130350" i="20"/>
  <c r="B130351" i="20"/>
  <c r="B130352" i="20"/>
  <c r="B130353" i="20"/>
  <c r="B130354" i="20"/>
  <c r="B130355" i="20"/>
  <c r="B130356" i="20"/>
  <c r="B130357" i="20"/>
  <c r="B130358" i="20"/>
  <c r="B130359" i="20"/>
  <c r="B130360" i="20"/>
  <c r="B130361" i="20"/>
  <c r="B130362" i="20"/>
  <c r="B130363" i="20"/>
  <c r="B130364" i="20"/>
  <c r="B130365" i="20"/>
  <c r="B130366" i="20"/>
  <c r="B130367" i="20"/>
  <c r="B130368" i="20"/>
  <c r="B130369" i="20"/>
  <c r="B130370" i="20"/>
  <c r="B130371" i="20"/>
  <c r="B130372" i="20"/>
  <c r="B130373" i="20"/>
  <c r="B130374" i="20"/>
  <c r="B130375" i="20"/>
  <c r="B130376" i="20"/>
  <c r="B130377" i="20"/>
  <c r="B130378" i="20"/>
  <c r="B130379" i="20"/>
  <c r="B130380" i="20"/>
  <c r="B130381" i="20"/>
  <c r="B130382" i="20"/>
  <c r="B130383" i="20"/>
  <c r="B130384" i="20"/>
  <c r="B130385" i="20"/>
  <c r="B130386" i="20"/>
  <c r="B130387" i="20"/>
  <c r="B130388" i="20"/>
  <c r="B130389" i="20"/>
  <c r="B130390" i="20"/>
  <c r="B130391" i="20"/>
  <c r="B130392" i="20"/>
  <c r="B130393" i="20"/>
  <c r="B130394" i="20"/>
  <c r="B130395" i="20"/>
  <c r="B130396" i="20"/>
  <c r="B130397" i="20"/>
  <c r="B130398" i="20"/>
  <c r="B130399" i="20"/>
  <c r="B130400" i="20"/>
  <c r="B130401" i="20"/>
  <c r="B130402" i="20"/>
  <c r="B130403" i="20"/>
  <c r="B130404" i="20"/>
  <c r="B130405" i="20"/>
  <c r="B130406" i="20"/>
  <c r="B130407" i="20"/>
  <c r="B130408" i="20"/>
  <c r="B130409" i="20"/>
  <c r="B130410" i="20"/>
  <c r="B130411" i="20"/>
  <c r="B130412" i="20"/>
  <c r="B130413" i="20"/>
  <c r="B130414" i="20"/>
  <c r="B130415" i="20"/>
  <c r="B130416" i="20"/>
  <c r="B130417" i="20"/>
  <c r="B130418" i="20"/>
  <c r="B130419" i="20"/>
  <c r="B130420" i="20"/>
  <c r="B130421" i="20"/>
  <c r="B130422" i="20"/>
  <c r="B130423" i="20"/>
  <c r="B130424" i="20"/>
  <c r="B130425" i="20"/>
  <c r="B130426" i="20"/>
  <c r="B130427" i="20"/>
  <c r="B130428" i="20"/>
  <c r="B130429" i="20"/>
  <c r="B130430" i="20"/>
  <c r="B130431" i="20"/>
  <c r="B130432" i="20"/>
  <c r="B130433" i="20"/>
  <c r="B130434" i="20"/>
  <c r="B130435" i="20"/>
  <c r="B130436" i="20"/>
  <c r="B130437" i="20"/>
  <c r="B130438" i="20"/>
  <c r="B130439" i="20"/>
  <c r="B130440" i="20"/>
  <c r="B130441" i="20"/>
  <c r="B130442" i="20"/>
  <c r="B130443" i="20"/>
  <c r="B130444" i="20"/>
  <c r="B130445" i="20"/>
  <c r="B130446" i="20"/>
  <c r="B130447" i="20"/>
  <c r="B130448" i="20"/>
  <c r="B130449" i="20"/>
  <c r="B130450" i="20"/>
  <c r="B130451" i="20"/>
  <c r="B130452" i="20"/>
  <c r="B130453" i="20"/>
  <c r="B130454" i="20"/>
  <c r="B130455" i="20"/>
  <c r="B130456" i="20"/>
  <c r="B130457" i="20"/>
  <c r="B130458" i="20"/>
  <c r="B130459" i="20"/>
  <c r="B130460" i="20"/>
  <c r="B130461" i="20"/>
  <c r="B130462" i="20"/>
  <c r="B130463" i="20"/>
  <c r="B130464" i="20"/>
  <c r="B130465" i="20"/>
  <c r="B130466" i="20"/>
  <c r="B130467" i="20"/>
  <c r="B130468" i="20"/>
  <c r="B130469" i="20"/>
  <c r="B130470" i="20"/>
  <c r="B130471" i="20"/>
  <c r="B130472" i="20"/>
  <c r="B130473" i="20"/>
  <c r="B130474" i="20"/>
  <c r="B130475" i="20"/>
  <c r="B130476" i="20"/>
  <c r="B130477" i="20"/>
  <c r="B130478" i="20"/>
  <c r="B130479" i="20"/>
  <c r="B130480" i="20"/>
  <c r="B130481" i="20"/>
  <c r="B130482" i="20"/>
  <c r="B130483" i="20"/>
  <c r="B130484" i="20"/>
  <c r="B130485" i="20"/>
  <c r="B130486" i="20"/>
  <c r="B130487" i="20"/>
  <c r="B130488" i="20"/>
  <c r="B130489" i="20"/>
  <c r="B130490" i="20"/>
  <c r="B130491" i="20"/>
  <c r="B130492" i="20"/>
  <c r="B130493" i="20"/>
  <c r="B130494" i="20"/>
  <c r="B130495" i="20"/>
  <c r="B130496" i="20"/>
  <c r="B130497" i="20"/>
  <c r="B130498" i="20"/>
  <c r="B130499" i="20"/>
  <c r="B130500" i="20"/>
  <c r="B130501" i="20"/>
  <c r="B130502" i="20"/>
  <c r="B130503" i="20"/>
  <c r="B130504" i="20"/>
  <c r="B130505" i="20"/>
  <c r="B130506" i="20"/>
  <c r="B130507" i="20"/>
  <c r="B130508" i="20"/>
  <c r="B130509" i="20"/>
  <c r="B130510" i="20"/>
  <c r="B130511" i="20"/>
  <c r="B130512" i="20"/>
  <c r="B130513" i="20"/>
  <c r="B130514" i="20"/>
  <c r="B130515" i="20"/>
  <c r="B130516" i="20"/>
  <c r="B130517" i="20"/>
  <c r="B130518" i="20"/>
  <c r="B130519" i="20"/>
  <c r="B130520" i="20"/>
  <c r="B130521" i="20"/>
  <c r="B130522" i="20"/>
  <c r="B130523" i="20"/>
  <c r="B130524" i="20"/>
  <c r="B130525" i="20"/>
  <c r="B130526" i="20"/>
  <c r="B130527" i="20"/>
  <c r="B130528" i="20"/>
  <c r="B130529" i="20"/>
  <c r="B130530" i="20"/>
  <c r="B130531" i="20"/>
  <c r="B130532" i="20"/>
  <c r="B130533" i="20"/>
  <c r="B130534" i="20"/>
  <c r="B130535" i="20"/>
  <c r="B130536" i="20"/>
  <c r="B130537" i="20"/>
  <c r="B130538" i="20"/>
  <c r="B130539" i="20"/>
  <c r="B130540" i="20"/>
  <c r="B130541" i="20"/>
  <c r="B130542" i="20"/>
  <c r="B130543" i="20"/>
  <c r="B130544" i="20"/>
  <c r="B130545" i="20"/>
  <c r="B130546" i="20"/>
  <c r="B130547" i="20"/>
  <c r="B130548" i="20"/>
  <c r="B130549" i="20"/>
  <c r="B130550" i="20"/>
  <c r="B130551" i="20"/>
  <c r="B130552" i="20"/>
  <c r="B130553" i="20"/>
  <c r="B130554" i="20"/>
  <c r="B130555" i="20"/>
  <c r="B130556" i="20"/>
  <c r="B130557" i="20"/>
  <c r="B130558" i="20"/>
  <c r="B130559" i="20"/>
  <c r="B130560" i="20"/>
  <c r="B130561" i="20"/>
  <c r="B130562" i="20"/>
  <c r="B130563" i="20"/>
  <c r="B130564" i="20"/>
  <c r="B130565" i="20"/>
  <c r="B130566" i="20"/>
  <c r="B130567" i="20"/>
  <c r="B130568" i="20"/>
  <c r="B130569" i="20"/>
  <c r="B130570" i="20"/>
  <c r="B130571" i="20"/>
  <c r="B130572" i="20"/>
  <c r="B130573" i="20"/>
  <c r="B130574" i="20"/>
  <c r="B130575" i="20"/>
  <c r="B130576" i="20"/>
  <c r="B130577" i="20"/>
  <c r="B130578" i="20"/>
  <c r="B130579" i="20"/>
  <c r="B130580" i="20"/>
  <c r="B130581" i="20"/>
  <c r="B130582" i="20"/>
  <c r="B130583" i="20"/>
  <c r="B130584" i="20"/>
  <c r="B130585" i="20"/>
  <c r="B130586" i="20"/>
  <c r="B130587" i="20"/>
  <c r="B130588" i="20"/>
  <c r="B130589" i="20"/>
  <c r="B130590" i="20"/>
  <c r="B130591" i="20"/>
  <c r="B130592" i="20"/>
  <c r="B130593" i="20"/>
  <c r="B130594" i="20"/>
  <c r="B130595" i="20"/>
  <c r="B130596" i="20"/>
  <c r="B130597" i="20"/>
  <c r="B130598" i="20"/>
  <c r="B130599" i="20"/>
  <c r="B130600" i="20"/>
  <c r="B130601" i="20"/>
  <c r="B130602" i="20"/>
  <c r="B130603" i="20"/>
  <c r="B130604" i="20"/>
  <c r="B130605" i="20"/>
  <c r="B130606" i="20"/>
  <c r="B130607" i="20"/>
  <c r="B130608" i="20"/>
  <c r="B130609" i="20"/>
  <c r="B130610" i="20"/>
  <c r="B130611" i="20"/>
  <c r="B130612" i="20"/>
  <c r="B130613" i="20"/>
  <c r="B130614" i="20"/>
  <c r="B130615" i="20"/>
  <c r="B130616" i="20"/>
  <c r="B130617" i="20"/>
  <c r="B130618" i="20"/>
  <c r="B130619" i="20"/>
  <c r="B130620" i="20"/>
  <c r="B130621" i="20"/>
  <c r="B130622" i="20"/>
  <c r="B130623" i="20"/>
  <c r="B130624" i="20"/>
  <c r="B130625" i="20"/>
  <c r="B130626" i="20"/>
  <c r="B130627" i="20"/>
  <c r="B130628" i="20"/>
  <c r="B130629" i="20"/>
  <c r="B130630" i="20"/>
  <c r="B130631" i="20"/>
  <c r="B130632" i="20"/>
  <c r="B130633" i="20"/>
  <c r="B130634" i="20"/>
  <c r="B130635" i="20"/>
  <c r="B130636" i="20"/>
  <c r="B130637" i="20"/>
  <c r="B130638" i="20"/>
  <c r="B130639" i="20"/>
  <c r="B130640" i="20"/>
  <c r="B130641" i="20"/>
  <c r="B130642" i="20"/>
  <c r="B130643" i="20"/>
  <c r="B130644" i="20"/>
  <c r="B130645" i="20"/>
  <c r="B130646" i="20"/>
  <c r="B130647" i="20"/>
  <c r="B130648" i="20"/>
  <c r="B130649" i="20"/>
  <c r="B130650" i="20"/>
  <c r="B130651" i="20"/>
  <c r="B130652" i="20"/>
  <c r="B130653" i="20"/>
  <c r="B130654" i="20"/>
  <c r="B130655" i="20"/>
  <c r="B130656" i="20"/>
  <c r="B130657" i="20"/>
  <c r="B130658" i="20"/>
  <c r="B130659" i="20"/>
  <c r="B130660" i="20"/>
  <c r="B130661" i="20"/>
  <c r="B130662" i="20"/>
  <c r="B130663" i="20"/>
  <c r="B130664" i="20"/>
  <c r="B130665" i="20"/>
  <c r="B130666" i="20"/>
  <c r="B130667" i="20"/>
  <c r="B130668" i="20"/>
  <c r="B130669" i="20"/>
  <c r="B130670" i="20"/>
  <c r="B130671" i="20"/>
  <c r="B130672" i="20"/>
  <c r="B130673" i="20"/>
  <c r="B130674" i="20"/>
  <c r="B130675" i="20"/>
  <c r="B130676" i="20"/>
  <c r="B130677" i="20"/>
  <c r="B130678" i="20"/>
  <c r="B130679" i="20"/>
  <c r="B130680" i="20"/>
  <c r="B130681" i="20"/>
  <c r="B130682" i="20"/>
  <c r="B130683" i="20"/>
  <c r="B130684" i="20"/>
  <c r="B130685" i="20"/>
  <c r="B130686" i="20"/>
  <c r="B130687" i="20"/>
  <c r="B130688" i="20"/>
  <c r="B130689" i="20"/>
  <c r="B130690" i="20"/>
  <c r="B130691" i="20"/>
  <c r="B130692" i="20"/>
  <c r="B130693" i="20"/>
  <c r="B130694" i="20"/>
  <c r="B130695" i="20"/>
  <c r="B130696" i="20"/>
  <c r="B130697" i="20"/>
  <c r="B130698" i="20"/>
  <c r="B130699" i="20"/>
  <c r="B130700" i="20"/>
  <c r="B130701" i="20"/>
  <c r="B130702" i="20"/>
  <c r="B130703" i="20"/>
  <c r="B130704" i="20"/>
  <c r="B130705" i="20"/>
  <c r="B130706" i="20"/>
  <c r="B130707" i="20"/>
  <c r="B130708" i="20"/>
  <c r="B130709" i="20"/>
  <c r="B130710" i="20"/>
  <c r="B130711" i="20"/>
  <c r="B130712" i="20"/>
  <c r="B130713" i="20"/>
  <c r="B130714" i="20"/>
  <c r="B130715" i="20"/>
  <c r="B130716" i="20"/>
  <c r="B130717" i="20"/>
  <c r="B130718" i="20"/>
  <c r="B130719" i="20"/>
  <c r="B130720" i="20"/>
  <c r="B130721" i="20"/>
  <c r="B130722" i="20"/>
  <c r="B130723" i="20"/>
  <c r="B130724" i="20"/>
  <c r="B130725" i="20"/>
  <c r="B130726" i="20"/>
  <c r="B130727" i="20"/>
  <c r="B130728" i="20"/>
  <c r="B130729" i="20"/>
  <c r="B130730" i="20"/>
  <c r="B130731" i="20"/>
  <c r="B130732" i="20"/>
  <c r="B130733" i="20"/>
  <c r="B130734" i="20"/>
  <c r="B130735" i="20"/>
  <c r="B130736" i="20"/>
  <c r="B130737" i="20"/>
  <c r="B130738" i="20"/>
  <c r="B130739" i="20"/>
  <c r="B130740" i="20"/>
  <c r="B130741" i="20"/>
  <c r="B130742" i="20"/>
  <c r="B130743" i="20"/>
  <c r="B130744" i="20"/>
  <c r="B130745" i="20"/>
  <c r="B130746" i="20"/>
  <c r="B130747" i="20"/>
  <c r="B130748" i="20"/>
  <c r="B130749" i="20"/>
  <c r="B130750" i="20"/>
  <c r="B130751" i="20"/>
  <c r="B130752" i="20"/>
  <c r="B130753" i="20"/>
  <c r="B130754" i="20"/>
  <c r="B130755" i="20"/>
  <c r="B130756" i="20"/>
  <c r="B130757" i="20"/>
  <c r="B130758" i="20"/>
  <c r="B130759" i="20"/>
  <c r="B130760" i="20"/>
  <c r="B130761" i="20"/>
  <c r="B130762" i="20"/>
  <c r="B130763" i="20"/>
  <c r="B130764" i="20"/>
  <c r="B130765" i="20"/>
  <c r="B130766" i="20"/>
  <c r="B130767" i="20"/>
  <c r="B130768" i="20"/>
  <c r="B130769" i="20"/>
  <c r="B130770" i="20"/>
  <c r="B130771" i="20"/>
  <c r="B130772" i="20"/>
  <c r="B130773" i="20"/>
  <c r="B130774" i="20"/>
  <c r="B130775" i="20"/>
  <c r="B130776" i="20"/>
  <c r="B130777" i="20"/>
  <c r="B130778" i="20"/>
  <c r="B130779" i="20"/>
  <c r="B130780" i="20"/>
  <c r="B130781" i="20"/>
  <c r="B130782" i="20"/>
  <c r="B130783" i="20"/>
  <c r="B130784" i="20"/>
  <c r="B130785" i="20"/>
  <c r="B130786" i="20"/>
  <c r="B130787" i="20"/>
  <c r="B130788" i="20"/>
  <c r="B130789" i="20"/>
  <c r="B130790" i="20"/>
  <c r="B130791" i="20"/>
  <c r="B130792" i="20"/>
  <c r="B130793" i="20"/>
  <c r="B130794" i="20"/>
  <c r="B130795" i="20"/>
  <c r="B130796" i="20"/>
  <c r="B130797" i="20"/>
  <c r="B130798" i="20"/>
  <c r="B130799" i="20"/>
  <c r="B130800" i="20"/>
  <c r="B130801" i="20"/>
  <c r="B130802" i="20"/>
  <c r="B130803" i="20"/>
  <c r="B130804" i="20"/>
  <c r="B130805" i="20"/>
  <c r="B130806" i="20"/>
  <c r="B130807" i="20"/>
  <c r="B130808" i="20"/>
  <c r="B130809" i="20"/>
  <c r="B130810" i="20"/>
  <c r="B130811" i="20"/>
  <c r="B130812" i="20"/>
  <c r="B130813" i="20"/>
  <c r="B130814" i="20"/>
  <c r="B130815" i="20"/>
  <c r="B130816" i="20"/>
  <c r="B130817" i="20"/>
  <c r="B130818" i="20"/>
  <c r="B130819" i="20"/>
  <c r="B130820" i="20"/>
  <c r="B130821" i="20"/>
  <c r="B130822" i="20"/>
  <c r="B130823" i="20"/>
  <c r="B130824" i="20"/>
  <c r="B130825" i="20"/>
  <c r="B130826" i="20"/>
  <c r="B130827" i="20"/>
  <c r="B130828" i="20"/>
  <c r="B130829" i="20"/>
  <c r="B130830" i="20"/>
  <c r="B130831" i="20"/>
  <c r="B130832" i="20"/>
  <c r="B130833" i="20"/>
  <c r="B130834" i="20"/>
  <c r="B130835" i="20"/>
  <c r="B130836" i="20"/>
  <c r="B130837" i="20"/>
  <c r="B130838" i="20"/>
  <c r="B130839" i="20"/>
  <c r="B130840" i="20"/>
  <c r="B130841" i="20"/>
  <c r="B130842" i="20"/>
  <c r="B130843" i="20"/>
  <c r="B130844" i="20"/>
  <c r="B130845" i="20"/>
  <c r="B130846" i="20"/>
  <c r="B130847" i="20"/>
  <c r="B130848" i="20"/>
  <c r="B130849" i="20"/>
  <c r="B130850" i="20"/>
  <c r="B130851" i="20"/>
  <c r="B130852" i="20"/>
  <c r="B130853" i="20"/>
  <c r="B130854" i="20"/>
  <c r="B130855" i="20"/>
  <c r="B130856" i="20"/>
  <c r="B130857" i="20"/>
  <c r="B130858" i="20"/>
  <c r="B130859" i="20"/>
  <c r="B130860" i="20"/>
  <c r="B130861" i="20"/>
  <c r="B130862" i="20"/>
  <c r="B130863" i="20"/>
  <c r="B130864" i="20"/>
  <c r="B130865" i="20"/>
  <c r="B130866" i="20"/>
  <c r="B130867" i="20"/>
  <c r="B130868" i="20"/>
  <c r="B130869" i="20"/>
  <c r="B130870" i="20"/>
  <c r="B130871" i="20"/>
  <c r="B130872" i="20"/>
  <c r="B130873" i="20"/>
  <c r="B130874" i="20"/>
  <c r="B130875" i="20"/>
  <c r="B130876" i="20"/>
  <c r="B130877" i="20"/>
  <c r="B130878" i="20"/>
  <c r="B130879" i="20"/>
  <c r="B130880" i="20"/>
  <c r="B130881" i="20"/>
  <c r="B130882" i="20"/>
  <c r="B130883" i="20"/>
  <c r="B130884" i="20"/>
  <c r="B130885" i="20"/>
  <c r="B130886" i="20"/>
  <c r="B130887" i="20"/>
  <c r="B130888" i="20"/>
  <c r="B130889" i="20"/>
  <c r="B130890" i="20"/>
  <c r="B130891" i="20"/>
  <c r="B130892" i="20"/>
  <c r="B130893" i="20"/>
  <c r="B130894" i="20"/>
  <c r="B130895" i="20"/>
  <c r="B130896" i="20"/>
  <c r="B130897" i="20"/>
  <c r="B130898" i="20"/>
  <c r="B130899" i="20"/>
  <c r="B130900" i="20"/>
  <c r="B130901" i="20"/>
  <c r="B130902" i="20"/>
  <c r="B130903" i="20"/>
  <c r="B130904" i="20"/>
  <c r="B130905" i="20"/>
  <c r="B130906" i="20"/>
  <c r="B130907" i="20"/>
  <c r="B130908" i="20"/>
  <c r="B130909" i="20"/>
  <c r="B130910" i="20"/>
  <c r="B130911" i="20"/>
  <c r="B130912" i="20"/>
  <c r="B130913" i="20"/>
  <c r="B130914" i="20"/>
  <c r="B130915" i="20"/>
  <c r="B130916" i="20"/>
  <c r="B130917" i="20"/>
  <c r="B130918" i="20"/>
  <c r="B130919" i="20"/>
  <c r="B130920" i="20"/>
  <c r="B130921" i="20"/>
  <c r="B130922" i="20"/>
  <c r="B130923" i="20"/>
  <c r="B130924" i="20"/>
  <c r="B130925" i="20"/>
  <c r="B130926" i="20"/>
  <c r="B130927" i="20"/>
  <c r="B130928" i="20"/>
  <c r="B130929" i="20"/>
  <c r="B130930" i="20"/>
  <c r="B130931" i="20"/>
  <c r="B130932" i="20"/>
  <c r="B130933" i="20"/>
  <c r="B130934" i="20"/>
  <c r="B130935" i="20"/>
  <c r="B130936" i="20"/>
  <c r="B130937" i="20"/>
  <c r="B130938" i="20"/>
  <c r="B130939" i="20"/>
  <c r="B130940" i="20"/>
  <c r="B130941" i="20"/>
  <c r="B130942" i="20"/>
  <c r="B130943" i="20"/>
  <c r="B130944" i="20"/>
  <c r="B130945" i="20"/>
  <c r="B130946" i="20"/>
  <c r="B130947" i="20"/>
  <c r="B130948" i="20"/>
  <c r="B130949" i="20"/>
  <c r="B130950" i="20"/>
  <c r="B130951" i="20"/>
  <c r="B130952" i="20"/>
  <c r="B130953" i="20"/>
  <c r="B130954" i="20"/>
  <c r="B130955" i="20"/>
  <c r="B130956" i="20"/>
  <c r="B130957" i="20"/>
  <c r="B130958" i="20"/>
  <c r="B130959" i="20"/>
  <c r="B130960" i="20"/>
  <c r="B130961" i="20"/>
  <c r="B130962" i="20"/>
  <c r="B130963" i="20"/>
  <c r="B130964" i="20"/>
  <c r="B130965" i="20"/>
  <c r="B130966" i="20"/>
  <c r="B130967" i="20"/>
  <c r="B130968" i="20"/>
  <c r="B130969" i="20"/>
  <c r="B130970" i="20"/>
  <c r="B130971" i="20"/>
  <c r="B130972" i="20"/>
  <c r="B130973" i="20"/>
  <c r="B130974" i="20"/>
  <c r="B130975" i="20"/>
  <c r="B130976" i="20"/>
  <c r="B130977" i="20"/>
  <c r="B130978" i="20"/>
  <c r="B130979" i="20"/>
  <c r="B130980" i="20"/>
  <c r="B130981" i="20"/>
  <c r="B130982" i="20"/>
  <c r="B130983" i="20"/>
  <c r="B130984" i="20"/>
  <c r="B130985" i="20"/>
  <c r="B130986" i="20"/>
  <c r="B130987" i="20"/>
  <c r="B130988" i="20"/>
  <c r="B130989" i="20"/>
  <c r="B130990" i="20"/>
  <c r="B130991" i="20"/>
  <c r="B130992" i="20"/>
  <c r="B130993" i="20"/>
  <c r="B130994" i="20"/>
  <c r="B130995" i="20"/>
  <c r="B130996" i="20"/>
  <c r="B130997" i="20"/>
  <c r="B130998" i="20"/>
  <c r="B130999" i="20"/>
  <c r="B131000" i="20"/>
  <c r="B131001" i="20"/>
  <c r="B131002" i="20"/>
  <c r="B131003" i="20"/>
  <c r="B131004" i="20"/>
  <c r="B131005" i="20"/>
  <c r="B131006" i="20"/>
  <c r="B131007" i="20"/>
  <c r="B131008" i="20"/>
  <c r="B131009" i="20"/>
  <c r="B131010" i="20"/>
  <c r="B131011" i="20"/>
  <c r="B131012" i="20"/>
  <c r="B131013" i="20"/>
  <c r="B131014" i="20"/>
  <c r="B131015" i="20"/>
  <c r="B131016" i="20"/>
  <c r="B131017" i="20"/>
  <c r="B131018" i="20"/>
  <c r="B131019" i="20"/>
  <c r="B131020" i="20"/>
  <c r="B131021" i="20"/>
  <c r="B131022" i="20"/>
  <c r="B131023" i="20"/>
  <c r="B131024" i="20"/>
  <c r="B131025" i="20"/>
  <c r="B131026" i="20"/>
  <c r="B131027" i="20"/>
  <c r="B131028" i="20"/>
  <c r="B131029" i="20"/>
  <c r="B131030" i="20"/>
  <c r="B131031" i="20"/>
  <c r="B131032" i="20"/>
  <c r="B131033" i="20"/>
  <c r="B131034" i="20"/>
  <c r="B131035" i="20"/>
  <c r="B131036" i="20"/>
  <c r="B131037" i="20"/>
  <c r="B131038" i="20"/>
  <c r="B131039" i="20"/>
  <c r="B131040" i="20"/>
  <c r="B131041" i="20"/>
  <c r="B131042" i="20"/>
  <c r="B131043" i="20"/>
  <c r="B131044" i="20"/>
  <c r="B131045" i="20"/>
  <c r="B131046" i="20"/>
  <c r="B131047" i="20"/>
  <c r="B131048" i="20"/>
  <c r="B131049" i="20"/>
  <c r="B131050" i="20"/>
  <c r="B131051" i="20"/>
  <c r="B131052" i="20"/>
  <c r="B131053" i="20"/>
  <c r="B131054" i="20"/>
  <c r="B131055" i="20"/>
  <c r="B131056" i="20"/>
  <c r="B131057" i="20"/>
  <c r="B131058" i="20"/>
  <c r="B131059" i="20"/>
  <c r="B131060" i="20"/>
  <c r="B131061" i="20"/>
  <c r="B131062" i="20"/>
  <c r="B131063" i="20"/>
  <c r="B131064" i="20"/>
  <c r="B131065" i="20"/>
  <c r="B131066" i="20"/>
  <c r="B131067" i="20"/>
  <c r="B131068" i="20"/>
  <c r="B131069" i="20"/>
  <c r="B131070" i="20"/>
  <c r="B131071" i="20"/>
  <c r="B131072" i="20"/>
  <c r="B131073" i="20"/>
  <c r="B131074" i="20"/>
  <c r="B131075" i="20"/>
  <c r="B131076" i="20"/>
  <c r="B131077" i="20"/>
  <c r="B131078" i="20"/>
  <c r="B131079" i="20"/>
  <c r="B131080" i="20"/>
  <c r="B131081" i="20"/>
  <c r="B131082" i="20"/>
  <c r="B131083" i="20"/>
  <c r="B131084" i="20"/>
  <c r="B131085" i="20"/>
  <c r="B131086" i="20"/>
  <c r="B131087" i="20"/>
  <c r="B131088" i="20"/>
  <c r="B131089" i="20"/>
  <c r="B131090" i="20"/>
  <c r="B131091" i="20"/>
  <c r="B131092" i="20"/>
  <c r="B131093" i="20"/>
  <c r="B131094" i="20"/>
  <c r="B131095" i="20"/>
  <c r="B131096" i="20"/>
  <c r="B131097" i="20"/>
  <c r="B131098" i="20"/>
  <c r="B131099" i="20"/>
  <c r="B131100" i="20"/>
  <c r="B131101" i="20"/>
  <c r="B131102" i="20"/>
  <c r="B131103" i="20"/>
  <c r="B131104" i="20"/>
  <c r="B131105" i="20"/>
  <c r="B131106" i="20"/>
  <c r="B131107" i="20"/>
  <c r="B131108" i="20"/>
  <c r="B131109" i="20"/>
  <c r="B131110" i="20"/>
  <c r="B131111" i="20"/>
  <c r="B131112" i="20"/>
  <c r="B131113" i="20"/>
  <c r="B131114" i="20"/>
  <c r="B131115" i="20"/>
  <c r="B131116" i="20"/>
  <c r="B131117" i="20"/>
  <c r="B131118" i="20"/>
  <c r="B131119" i="20"/>
  <c r="B131120" i="20"/>
  <c r="B131121" i="20"/>
  <c r="B131122" i="20"/>
  <c r="B131123" i="20"/>
  <c r="B131124" i="20"/>
  <c r="B131125" i="20"/>
  <c r="B131126" i="20"/>
  <c r="B131127" i="20"/>
  <c r="B131128" i="20"/>
  <c r="B131129" i="20"/>
  <c r="B131130" i="20"/>
  <c r="B131131" i="20"/>
  <c r="B131132" i="20"/>
  <c r="B131133" i="20"/>
  <c r="B131134" i="20"/>
  <c r="B131135" i="20"/>
  <c r="B131136" i="20"/>
  <c r="B131137" i="20"/>
  <c r="B131138" i="20"/>
  <c r="B131139" i="20"/>
  <c r="B131140" i="20"/>
  <c r="B131141" i="20"/>
  <c r="B131142" i="20"/>
  <c r="B131143" i="20"/>
  <c r="B131144" i="20"/>
  <c r="B131145" i="20"/>
  <c r="B131146" i="20"/>
  <c r="B131147" i="20"/>
  <c r="B131148" i="20"/>
  <c r="B131149" i="20"/>
  <c r="B131150" i="20"/>
  <c r="B131151" i="20"/>
  <c r="B131152" i="20"/>
  <c r="B131153" i="20"/>
  <c r="B131154" i="20"/>
  <c r="B131155" i="20"/>
  <c r="B131156" i="20"/>
  <c r="B131157" i="20"/>
  <c r="B131158" i="20"/>
  <c r="B131159" i="20"/>
  <c r="B131160" i="20"/>
  <c r="B131161" i="20"/>
  <c r="B131162" i="20"/>
  <c r="B131163" i="20"/>
  <c r="B131164" i="20"/>
  <c r="B131165" i="20"/>
  <c r="B131166" i="20"/>
  <c r="B131167" i="20"/>
  <c r="B131168" i="20"/>
  <c r="B131169" i="20"/>
  <c r="B131170" i="20"/>
  <c r="B131171" i="20"/>
  <c r="B131172" i="20"/>
  <c r="B131173" i="20"/>
  <c r="B131174" i="20"/>
  <c r="B131175" i="20"/>
  <c r="B131176" i="20"/>
  <c r="B131177" i="20"/>
  <c r="B131178" i="20"/>
  <c r="B131179" i="20"/>
  <c r="B131180" i="20"/>
  <c r="B131181" i="20"/>
  <c r="B131182" i="20"/>
  <c r="B131183" i="20"/>
  <c r="B131184" i="20"/>
  <c r="B131185" i="20"/>
  <c r="B131186" i="20"/>
  <c r="B131187" i="20"/>
  <c r="B131188" i="20"/>
  <c r="B131189" i="20"/>
  <c r="B131190" i="20"/>
  <c r="B131191" i="20"/>
  <c r="B131192" i="20"/>
  <c r="B131193" i="20"/>
  <c r="B131194" i="20"/>
  <c r="B131195" i="20"/>
  <c r="B131196" i="20"/>
  <c r="B131197" i="20"/>
  <c r="B131198" i="20"/>
  <c r="B131199" i="20"/>
  <c r="B131200" i="20"/>
  <c r="B131201" i="20"/>
  <c r="B131202" i="20"/>
  <c r="B131203" i="20"/>
  <c r="B131204" i="20"/>
  <c r="B131205" i="20"/>
  <c r="B131206" i="20"/>
  <c r="B131207" i="20"/>
  <c r="B131208" i="20"/>
  <c r="B131209" i="20"/>
  <c r="B131210" i="20"/>
  <c r="B131211" i="20"/>
  <c r="B131212" i="20"/>
  <c r="B131213" i="20"/>
  <c r="B131214" i="20"/>
  <c r="B131215" i="20"/>
  <c r="B131216" i="20"/>
  <c r="B131217" i="20"/>
  <c r="B131218" i="20"/>
  <c r="B131219" i="20"/>
  <c r="B131220" i="20"/>
  <c r="B131221" i="20"/>
  <c r="B131222" i="20"/>
  <c r="B131223" i="20"/>
  <c r="B131224" i="20"/>
  <c r="B131225" i="20"/>
  <c r="B131226" i="20"/>
  <c r="B131227" i="20"/>
  <c r="B131228" i="20"/>
  <c r="B131229" i="20"/>
  <c r="B131230" i="20"/>
  <c r="B131231" i="20"/>
  <c r="B131232" i="20"/>
  <c r="B131233" i="20"/>
  <c r="B131234" i="20"/>
  <c r="B131235" i="20"/>
  <c r="B131236" i="20"/>
  <c r="B131237" i="20"/>
  <c r="B131238" i="20"/>
  <c r="B131239" i="20"/>
  <c r="B131240" i="20"/>
  <c r="B131241" i="20"/>
  <c r="B131242" i="20"/>
  <c r="B131243" i="20"/>
  <c r="B131244" i="20"/>
  <c r="B131245" i="20"/>
  <c r="B131246" i="20"/>
  <c r="B131247" i="20"/>
  <c r="B131248" i="20"/>
  <c r="B131249" i="20"/>
  <c r="B131250" i="20"/>
  <c r="B131251" i="20"/>
  <c r="B131252" i="20"/>
  <c r="B131253" i="20"/>
  <c r="B131254" i="20"/>
  <c r="B131255" i="20"/>
  <c r="B131256" i="20"/>
  <c r="B131257" i="20"/>
  <c r="B131258" i="20"/>
  <c r="B131259" i="20"/>
  <c r="B131260" i="20"/>
  <c r="B131261" i="20"/>
  <c r="B131262" i="20"/>
  <c r="B131263" i="20"/>
  <c r="B131264" i="20"/>
  <c r="B131265" i="20"/>
  <c r="B131266" i="20"/>
  <c r="B131267" i="20"/>
  <c r="B131268" i="20"/>
  <c r="B131269" i="20"/>
  <c r="B131270" i="20"/>
  <c r="B131271" i="20"/>
  <c r="B131272" i="20"/>
  <c r="B131273" i="20"/>
  <c r="B131274" i="20"/>
  <c r="B131275" i="20"/>
  <c r="B131276" i="20"/>
  <c r="B131277" i="20"/>
  <c r="B131278" i="20"/>
  <c r="B131279" i="20"/>
  <c r="B131280" i="20"/>
  <c r="B131281" i="20"/>
  <c r="B131282" i="20"/>
  <c r="B131283" i="20"/>
  <c r="B131284" i="20"/>
  <c r="B131285" i="20"/>
  <c r="B131286" i="20"/>
  <c r="B131287" i="20"/>
  <c r="B131288" i="20"/>
  <c r="B131289" i="20"/>
  <c r="B131290" i="20"/>
  <c r="B131291" i="20"/>
  <c r="B131292" i="20"/>
  <c r="B131293" i="20"/>
  <c r="B131294" i="20"/>
  <c r="B131295" i="20"/>
  <c r="B131296" i="20"/>
  <c r="B131297" i="20"/>
  <c r="B131298" i="20"/>
  <c r="B131299" i="20"/>
  <c r="B131300" i="20"/>
  <c r="B131301" i="20"/>
  <c r="B131302" i="20"/>
  <c r="B131303" i="20"/>
  <c r="B131304" i="20"/>
  <c r="B131305" i="20"/>
  <c r="B131306" i="20"/>
  <c r="B131307" i="20"/>
  <c r="B131308" i="20"/>
  <c r="B131309" i="20"/>
  <c r="B131310" i="20"/>
  <c r="B131311" i="20"/>
  <c r="B131312" i="20"/>
  <c r="B131313" i="20"/>
  <c r="B131314" i="20"/>
  <c r="B131315" i="20"/>
  <c r="B131316" i="20"/>
  <c r="B131317" i="20"/>
  <c r="B131318" i="20"/>
  <c r="B131319" i="20"/>
  <c r="B131320" i="20"/>
  <c r="B131321" i="20"/>
  <c r="B131322" i="20"/>
  <c r="B131323" i="20"/>
  <c r="B131324" i="20"/>
  <c r="B131325" i="20"/>
  <c r="B131326" i="20"/>
  <c r="B131327" i="20"/>
  <c r="B131328" i="20"/>
  <c r="B131329" i="20"/>
  <c r="B131330" i="20"/>
  <c r="B131331" i="20"/>
  <c r="B131332" i="20"/>
  <c r="B131333" i="20"/>
  <c r="B131334" i="20"/>
  <c r="B131335" i="20"/>
  <c r="B131336" i="20"/>
  <c r="B131337" i="20"/>
  <c r="B131338" i="20"/>
  <c r="B131339" i="20"/>
  <c r="B131340" i="20"/>
  <c r="B131341" i="20"/>
  <c r="B131342" i="20"/>
  <c r="B131343" i="20"/>
  <c r="B131344" i="20"/>
  <c r="B131345" i="20"/>
  <c r="B131346" i="20"/>
  <c r="B131347" i="20"/>
  <c r="B131348" i="20"/>
  <c r="B131349" i="20"/>
  <c r="B131350" i="20"/>
  <c r="B131351" i="20"/>
  <c r="B131352" i="20"/>
  <c r="B131353" i="20"/>
  <c r="B131354" i="20"/>
  <c r="B131355" i="20"/>
  <c r="B131356" i="20"/>
  <c r="B131357" i="20"/>
  <c r="B131358" i="20"/>
  <c r="B131359" i="20"/>
  <c r="B131360" i="20"/>
  <c r="B131361" i="20"/>
  <c r="B131362" i="20"/>
  <c r="B131363" i="20"/>
  <c r="B131364" i="20"/>
  <c r="B131365" i="20"/>
  <c r="B131366" i="20"/>
  <c r="B131367" i="20"/>
  <c r="B131368" i="20"/>
  <c r="B131369" i="20"/>
  <c r="B131370" i="20"/>
  <c r="B131371" i="20"/>
  <c r="B131372" i="20"/>
  <c r="B131373" i="20"/>
  <c r="B131374" i="20"/>
  <c r="B131375" i="20"/>
  <c r="B131376" i="20"/>
  <c r="B131377" i="20"/>
  <c r="B131378" i="20"/>
  <c r="B131379" i="20"/>
  <c r="B131380" i="20"/>
  <c r="B131381" i="20"/>
  <c r="B131382" i="20"/>
  <c r="B131383" i="20"/>
  <c r="B131384" i="20"/>
  <c r="B131385" i="20"/>
  <c r="B131386" i="20"/>
  <c r="B131387" i="20"/>
  <c r="B131388" i="20"/>
  <c r="B131389" i="20"/>
  <c r="B131390" i="20"/>
  <c r="B131391" i="20"/>
  <c r="B131392" i="20"/>
  <c r="B131393" i="20"/>
  <c r="B131394" i="20"/>
  <c r="B131395" i="20"/>
  <c r="B131396" i="20"/>
  <c r="B131397" i="20"/>
  <c r="B131398" i="20"/>
  <c r="B131399" i="20"/>
  <c r="B131400" i="20"/>
  <c r="B131401" i="20"/>
  <c r="B131402" i="20"/>
  <c r="B131403" i="20"/>
  <c r="B131404" i="20"/>
  <c r="B131405" i="20"/>
  <c r="B131406" i="20"/>
  <c r="B131407" i="20"/>
  <c r="B131408" i="20"/>
  <c r="B131409" i="20"/>
  <c r="B131410" i="20"/>
  <c r="B131411" i="20"/>
  <c r="B131412" i="20"/>
  <c r="B131413" i="20"/>
  <c r="B131414" i="20"/>
  <c r="B131415" i="20"/>
  <c r="B131416" i="20"/>
  <c r="B131417" i="20"/>
  <c r="B131418" i="20"/>
  <c r="B131419" i="20"/>
  <c r="B131420" i="20"/>
  <c r="B131421" i="20"/>
  <c r="B131422" i="20"/>
  <c r="B131423" i="20"/>
  <c r="B131424" i="20"/>
  <c r="B131425" i="20"/>
  <c r="B131426" i="20"/>
  <c r="B131427" i="20"/>
  <c r="B131428" i="20"/>
  <c r="B131429" i="20"/>
  <c r="B131430" i="20"/>
  <c r="B131431" i="20"/>
  <c r="B131432" i="20"/>
  <c r="B131433" i="20"/>
  <c r="B131434" i="20"/>
  <c r="B131435" i="20"/>
  <c r="B131436" i="20"/>
  <c r="B131437" i="20"/>
  <c r="B131438" i="20"/>
  <c r="B131439" i="20"/>
  <c r="B131440" i="20"/>
  <c r="B131441" i="20"/>
  <c r="B131442" i="20"/>
  <c r="B131443" i="20"/>
  <c r="B131444" i="20"/>
  <c r="B131445" i="20"/>
  <c r="B131446" i="20"/>
  <c r="B131447" i="20"/>
  <c r="B131448" i="20"/>
  <c r="B131449" i="20"/>
  <c r="B131450" i="20"/>
  <c r="B131451" i="20"/>
  <c r="B131452" i="20"/>
  <c r="B131453" i="20"/>
  <c r="B131454" i="20"/>
  <c r="B131455" i="20"/>
  <c r="B131456" i="20"/>
  <c r="B131457" i="20"/>
  <c r="B131458" i="20"/>
  <c r="B131459" i="20"/>
  <c r="B131460" i="20"/>
  <c r="B131461" i="20"/>
  <c r="B131462" i="20"/>
  <c r="B131463" i="20"/>
  <c r="B131464" i="20"/>
  <c r="B131465" i="20"/>
  <c r="B131466" i="20"/>
  <c r="B131467" i="20"/>
  <c r="B131468" i="20"/>
  <c r="B131469" i="20"/>
  <c r="B131470" i="20"/>
  <c r="B131471" i="20"/>
  <c r="B131472" i="20"/>
  <c r="B131473" i="20"/>
  <c r="B131474" i="20"/>
  <c r="B131475" i="20"/>
  <c r="B131476" i="20"/>
  <c r="B131477" i="20"/>
  <c r="B131478" i="20"/>
  <c r="B131479" i="20"/>
  <c r="B131480" i="20"/>
  <c r="B131481" i="20"/>
  <c r="B131482" i="20"/>
  <c r="B131483" i="20"/>
  <c r="B131484" i="20"/>
  <c r="B131485" i="20"/>
  <c r="B131486" i="20"/>
  <c r="B131487" i="20"/>
  <c r="B131488" i="20"/>
  <c r="B131489" i="20"/>
  <c r="B131490" i="20"/>
  <c r="B131491" i="20"/>
  <c r="B131492" i="20"/>
  <c r="B131493" i="20"/>
  <c r="B131494" i="20"/>
  <c r="B131495" i="20"/>
  <c r="B131496" i="20"/>
  <c r="B131497" i="20"/>
  <c r="B131498" i="20"/>
  <c r="B131499" i="20"/>
  <c r="B131500" i="20"/>
  <c r="B131501" i="20"/>
  <c r="B131502" i="20"/>
  <c r="B131503" i="20"/>
  <c r="B131504" i="20"/>
  <c r="B131505" i="20"/>
  <c r="B131506" i="20"/>
  <c r="B131507" i="20"/>
  <c r="B131508" i="20"/>
  <c r="B131509" i="20"/>
  <c r="B131510" i="20"/>
  <c r="B131511" i="20"/>
  <c r="B131512" i="20"/>
  <c r="B131513" i="20"/>
  <c r="B131514" i="20"/>
  <c r="B131515" i="20"/>
  <c r="B131516" i="20"/>
  <c r="B131517" i="20"/>
  <c r="B131518" i="20"/>
  <c r="B131519" i="20"/>
  <c r="B131520" i="20"/>
  <c r="B131521" i="20"/>
  <c r="B131522" i="20"/>
  <c r="B131523" i="20"/>
  <c r="B131524" i="20"/>
  <c r="B131525" i="20"/>
  <c r="B131526" i="20"/>
  <c r="B131527" i="20"/>
  <c r="B131528" i="20"/>
  <c r="B131529" i="20"/>
  <c r="B131530" i="20"/>
  <c r="B131531" i="20"/>
  <c r="B131532" i="20"/>
  <c r="B131533" i="20"/>
  <c r="B131534" i="20"/>
  <c r="B131535" i="20"/>
  <c r="B131536" i="20"/>
  <c r="B131537" i="20"/>
  <c r="B131538" i="20"/>
  <c r="B131539" i="20"/>
  <c r="B131540" i="20"/>
  <c r="B131541" i="20"/>
  <c r="B131542" i="20"/>
  <c r="B131543" i="20"/>
  <c r="B131544" i="20"/>
  <c r="B131545" i="20"/>
  <c r="B131546" i="20"/>
  <c r="B131547" i="20"/>
  <c r="B131548" i="20"/>
  <c r="B131549" i="20"/>
  <c r="B131550" i="20"/>
  <c r="B131551" i="20"/>
  <c r="B131552" i="20"/>
  <c r="B131553" i="20"/>
  <c r="B131554" i="20"/>
  <c r="B131555" i="20"/>
  <c r="B131556" i="20"/>
  <c r="B131557" i="20"/>
  <c r="B131558" i="20"/>
  <c r="B131559" i="20"/>
  <c r="B131560" i="20"/>
  <c r="B131561" i="20"/>
  <c r="B131562" i="20"/>
  <c r="B131563" i="20"/>
  <c r="B131564" i="20"/>
  <c r="B131565" i="20"/>
  <c r="B131566" i="20"/>
  <c r="B131567" i="20"/>
  <c r="B131568" i="20"/>
  <c r="B131569" i="20"/>
  <c r="B131570" i="20"/>
  <c r="B131571" i="20"/>
  <c r="B131572" i="20"/>
  <c r="B131573" i="20"/>
  <c r="B131574" i="20"/>
  <c r="B131575" i="20"/>
  <c r="B131576" i="20"/>
  <c r="B131577" i="20"/>
  <c r="B131578" i="20"/>
  <c r="B131579" i="20"/>
  <c r="B131580" i="20"/>
  <c r="B131581" i="20"/>
  <c r="B131582" i="20"/>
  <c r="B131583" i="20"/>
  <c r="B131584" i="20"/>
  <c r="B131585" i="20"/>
  <c r="B131586" i="20"/>
  <c r="B131587" i="20"/>
  <c r="B131588" i="20"/>
  <c r="B131589" i="20"/>
  <c r="B131590" i="20"/>
  <c r="B131591" i="20"/>
  <c r="B131592" i="20"/>
  <c r="B131593" i="20"/>
  <c r="B131594" i="20"/>
  <c r="B131595" i="20"/>
  <c r="B131596" i="20"/>
  <c r="B131597" i="20"/>
  <c r="B131598" i="20"/>
  <c r="B131599" i="20"/>
  <c r="B131600" i="20"/>
  <c r="B131601" i="20"/>
  <c r="B131602" i="20"/>
  <c r="B131603" i="20"/>
  <c r="B131604" i="20"/>
  <c r="B131605" i="20"/>
  <c r="B131606" i="20"/>
  <c r="B131607" i="20"/>
  <c r="B131608" i="20"/>
  <c r="B131609" i="20"/>
  <c r="B131610" i="20"/>
  <c r="B131611" i="20"/>
  <c r="B131612" i="20"/>
  <c r="B131613" i="20"/>
  <c r="B131614" i="20"/>
  <c r="B131615" i="20"/>
  <c r="B131616" i="20"/>
  <c r="B131617" i="20"/>
  <c r="B131618" i="20"/>
  <c r="B131619" i="20"/>
  <c r="B131620" i="20"/>
  <c r="B131621" i="20"/>
  <c r="B131622" i="20"/>
  <c r="B131623" i="20"/>
  <c r="B131624" i="20"/>
  <c r="B131625" i="20"/>
  <c r="B131626" i="20"/>
  <c r="B131627" i="20"/>
  <c r="B131628" i="20"/>
  <c r="B131629" i="20"/>
  <c r="B131630" i="20"/>
  <c r="B131631" i="20"/>
  <c r="B131632" i="20"/>
  <c r="B131633" i="20"/>
  <c r="B131634" i="20"/>
  <c r="B131635" i="20"/>
  <c r="B131636" i="20"/>
  <c r="B131637" i="20"/>
  <c r="B131638" i="20"/>
  <c r="B131639" i="20"/>
  <c r="B131640" i="20"/>
  <c r="B131641" i="20"/>
  <c r="B131642" i="20"/>
  <c r="B131643" i="20"/>
  <c r="B131644" i="20"/>
  <c r="B131645" i="20"/>
  <c r="B131646" i="20"/>
  <c r="B131647" i="20"/>
  <c r="B131648" i="20"/>
  <c r="B131649" i="20"/>
  <c r="B131650" i="20"/>
  <c r="B131651" i="20"/>
  <c r="B131652" i="20"/>
  <c r="B131653" i="20"/>
  <c r="B131654" i="20"/>
  <c r="B131655" i="20"/>
  <c r="B131656" i="20"/>
  <c r="B131657" i="20"/>
  <c r="B131658" i="20"/>
  <c r="B131659" i="20"/>
  <c r="B131660" i="20"/>
  <c r="B131661" i="20"/>
  <c r="B131662" i="20"/>
  <c r="B131663" i="20"/>
  <c r="B131664" i="20"/>
  <c r="B131665" i="20"/>
  <c r="B131666" i="20"/>
  <c r="B131667" i="20"/>
  <c r="B131668" i="20"/>
  <c r="B131669" i="20"/>
  <c r="B131670" i="20"/>
  <c r="B131671" i="20"/>
  <c r="B131672" i="20"/>
  <c r="B131673" i="20"/>
  <c r="B131674" i="20"/>
  <c r="B131675" i="20"/>
  <c r="B131676" i="20"/>
  <c r="B131677" i="20"/>
  <c r="B131678" i="20"/>
  <c r="B131679" i="20"/>
  <c r="B131680" i="20"/>
  <c r="B131681" i="20"/>
  <c r="B131682" i="20"/>
  <c r="B131683" i="20"/>
  <c r="B131684" i="20"/>
  <c r="B131685" i="20"/>
  <c r="B131686" i="20"/>
  <c r="B131687" i="20"/>
  <c r="B131688" i="20"/>
  <c r="B131689" i="20"/>
  <c r="B131690" i="20"/>
  <c r="B131691" i="20"/>
  <c r="B131692" i="20"/>
  <c r="B131693" i="20"/>
  <c r="B131694" i="20"/>
  <c r="B131695" i="20"/>
  <c r="B131696" i="20"/>
  <c r="B131697" i="20"/>
  <c r="B131698" i="20"/>
  <c r="B131699" i="20"/>
  <c r="B131700" i="20"/>
  <c r="B131701" i="20"/>
  <c r="B131702" i="20"/>
  <c r="B131703" i="20"/>
  <c r="B131704" i="20"/>
  <c r="B131705" i="20"/>
  <c r="B131706" i="20"/>
  <c r="B131707" i="20"/>
  <c r="B131708" i="20"/>
  <c r="B131709" i="20"/>
  <c r="B131710" i="20"/>
  <c r="B131711" i="20"/>
  <c r="B131712" i="20"/>
  <c r="B131713" i="20"/>
  <c r="B131714" i="20"/>
  <c r="B131715" i="20"/>
  <c r="B131716" i="20"/>
  <c r="B131717" i="20"/>
  <c r="B131718" i="20"/>
  <c r="B131719" i="20"/>
  <c r="B131720" i="20"/>
  <c r="B131721" i="20"/>
  <c r="B131722" i="20"/>
  <c r="B131723" i="20"/>
  <c r="B131724" i="20"/>
  <c r="B131725" i="20"/>
  <c r="B131726" i="20"/>
  <c r="B131727" i="20"/>
  <c r="B131728" i="20"/>
  <c r="B131729" i="20"/>
  <c r="B131730" i="20"/>
  <c r="B131731" i="20"/>
  <c r="B131732" i="20"/>
  <c r="B131733" i="20"/>
  <c r="B131734" i="20"/>
  <c r="B131735" i="20"/>
  <c r="B131736" i="20"/>
  <c r="B131737" i="20"/>
  <c r="B131738" i="20"/>
  <c r="B131739" i="20"/>
  <c r="B131740" i="20"/>
  <c r="B131741" i="20"/>
  <c r="B131742" i="20"/>
  <c r="B131743" i="20"/>
  <c r="B131744" i="20"/>
  <c r="B131745" i="20"/>
  <c r="B131746" i="20"/>
  <c r="B131747" i="20"/>
  <c r="B131748" i="20"/>
  <c r="B131749" i="20"/>
  <c r="B131750" i="20"/>
  <c r="B131751" i="20"/>
  <c r="B131752" i="20"/>
  <c r="B131753" i="20"/>
  <c r="B131754" i="20"/>
  <c r="B131755" i="20"/>
  <c r="B131756" i="20"/>
  <c r="B131757" i="20"/>
  <c r="B131758" i="20"/>
  <c r="B131759" i="20"/>
  <c r="B131760" i="20"/>
  <c r="B131761" i="20"/>
  <c r="B131762" i="20"/>
  <c r="B131763" i="20"/>
  <c r="B131764" i="20"/>
  <c r="B131765" i="20"/>
  <c r="B131766" i="20"/>
  <c r="B131767" i="20"/>
  <c r="B131768" i="20"/>
  <c r="B131769" i="20"/>
  <c r="B131770" i="20"/>
  <c r="B131771" i="20"/>
  <c r="B131772" i="20"/>
  <c r="B131773" i="20"/>
  <c r="B131774" i="20"/>
  <c r="B131775" i="20"/>
  <c r="B131776" i="20"/>
  <c r="B131777" i="20"/>
  <c r="B131778" i="20"/>
  <c r="B131779" i="20"/>
  <c r="B131780" i="20"/>
  <c r="B131781" i="20"/>
  <c r="B131782" i="20"/>
  <c r="B131783" i="20"/>
  <c r="B131784" i="20"/>
  <c r="B131785" i="20"/>
  <c r="B131786" i="20"/>
  <c r="B131787" i="20"/>
  <c r="B131788" i="20"/>
  <c r="B131789" i="20"/>
  <c r="B131790" i="20"/>
  <c r="B131791" i="20"/>
  <c r="B131792" i="20"/>
  <c r="B131793" i="20"/>
  <c r="B131794" i="20"/>
  <c r="B131795" i="20"/>
  <c r="B131796" i="20"/>
  <c r="B131797" i="20"/>
  <c r="B131798" i="20"/>
  <c r="B131799" i="20"/>
  <c r="B131800" i="20"/>
  <c r="B131801" i="20"/>
  <c r="B131802" i="20"/>
  <c r="B131803" i="20"/>
  <c r="B131804" i="20"/>
  <c r="B131805" i="20"/>
  <c r="B131806" i="20"/>
  <c r="B131807" i="20"/>
  <c r="B131808" i="20"/>
  <c r="B131809" i="20"/>
  <c r="B131810" i="20"/>
  <c r="B131811" i="20"/>
  <c r="B131812" i="20"/>
  <c r="B131813" i="20"/>
  <c r="B131814" i="20"/>
  <c r="B131815" i="20"/>
  <c r="B131816" i="20"/>
  <c r="B131817" i="20"/>
  <c r="B131818" i="20"/>
  <c r="B131819" i="20"/>
  <c r="B131820" i="20"/>
  <c r="B131821" i="20"/>
  <c r="B131822" i="20"/>
  <c r="B131823" i="20"/>
  <c r="B131824" i="20"/>
  <c r="B131825" i="20"/>
  <c r="B131826" i="20"/>
  <c r="B131827" i="20"/>
  <c r="B131828" i="20"/>
  <c r="B131829" i="20"/>
  <c r="B131830" i="20"/>
  <c r="B131831" i="20"/>
  <c r="B131832" i="20"/>
  <c r="B131833" i="20"/>
  <c r="B131834" i="20"/>
  <c r="B131835" i="20"/>
  <c r="B131836" i="20"/>
  <c r="B131837" i="20"/>
  <c r="B131838" i="20"/>
  <c r="B131839" i="20"/>
  <c r="B131840" i="20"/>
  <c r="B131841" i="20"/>
  <c r="B131842" i="20"/>
  <c r="B131843" i="20"/>
  <c r="B131844" i="20"/>
  <c r="B131845" i="20"/>
  <c r="B131846" i="20"/>
  <c r="B131847" i="20"/>
  <c r="B131848" i="20"/>
  <c r="B131849" i="20"/>
  <c r="B131850" i="20"/>
  <c r="B131851" i="20"/>
  <c r="B131852" i="20"/>
  <c r="B131853" i="20"/>
  <c r="B131854" i="20"/>
  <c r="B131855" i="20"/>
  <c r="B131856" i="20"/>
  <c r="B131857" i="20"/>
  <c r="B131858" i="20"/>
  <c r="B131859" i="20"/>
  <c r="B131860" i="20"/>
  <c r="B131861" i="20"/>
  <c r="B131862" i="20"/>
  <c r="B131863" i="20"/>
  <c r="B131864" i="20"/>
  <c r="B131865" i="20"/>
  <c r="B131866" i="20"/>
  <c r="B131867" i="20"/>
  <c r="B131868" i="20"/>
  <c r="B131869" i="20"/>
  <c r="B131870" i="20"/>
  <c r="B131871" i="20"/>
  <c r="B131872" i="20"/>
  <c r="B131873" i="20"/>
  <c r="B131874" i="20"/>
  <c r="B131875" i="20"/>
  <c r="B131876" i="20"/>
  <c r="B131877" i="20"/>
  <c r="B131878" i="20"/>
  <c r="B131879" i="20"/>
  <c r="B131880" i="20"/>
  <c r="B131881" i="20"/>
  <c r="B131882" i="20"/>
  <c r="B131883" i="20"/>
  <c r="B131884" i="20"/>
  <c r="B131885" i="20"/>
  <c r="B131886" i="20"/>
  <c r="B131887" i="20"/>
  <c r="B131888" i="20"/>
  <c r="B131889" i="20"/>
  <c r="B131890" i="20"/>
  <c r="B131891" i="20"/>
  <c r="B131892" i="20"/>
  <c r="B131893" i="20"/>
  <c r="B131894" i="20"/>
  <c r="B131895" i="20"/>
  <c r="B131896" i="20"/>
  <c r="B131897" i="20"/>
  <c r="B131898" i="20"/>
  <c r="B131899" i="20"/>
  <c r="B131900" i="20"/>
  <c r="B131901" i="20"/>
  <c r="B131902" i="20"/>
  <c r="B131903" i="20"/>
  <c r="B131904" i="20"/>
  <c r="B131905" i="20"/>
  <c r="B131906" i="20"/>
  <c r="B131907" i="20"/>
  <c r="B131908" i="20"/>
  <c r="B131909" i="20"/>
  <c r="B131910" i="20"/>
  <c r="B131911" i="20"/>
  <c r="B131912" i="20"/>
  <c r="B131913" i="20"/>
  <c r="B131914" i="20"/>
  <c r="B131915" i="20"/>
  <c r="B131916" i="20"/>
  <c r="B131917" i="20"/>
  <c r="B131918" i="20"/>
  <c r="B131919" i="20"/>
  <c r="B131920" i="20"/>
  <c r="B131921" i="20"/>
  <c r="B131922" i="20"/>
  <c r="B131923" i="20"/>
  <c r="B131924" i="20"/>
  <c r="B131925" i="20"/>
  <c r="B131926" i="20"/>
  <c r="B131927" i="20"/>
  <c r="B131928" i="20"/>
  <c r="B131929" i="20"/>
  <c r="B131930" i="20"/>
  <c r="B131931" i="20"/>
  <c r="B131932" i="20"/>
  <c r="B131933" i="20"/>
  <c r="B131934" i="20"/>
  <c r="B131935" i="20"/>
  <c r="B131936" i="20"/>
  <c r="B131937" i="20"/>
  <c r="B131938" i="20"/>
  <c r="B131939" i="20"/>
  <c r="B131940" i="20"/>
  <c r="B131941" i="20"/>
  <c r="B131942" i="20"/>
  <c r="B131943" i="20"/>
  <c r="B131944" i="20"/>
  <c r="B131945" i="20"/>
  <c r="B131946" i="20"/>
  <c r="B131947" i="20"/>
  <c r="B131948" i="20"/>
  <c r="B131949" i="20"/>
  <c r="B131950" i="20"/>
  <c r="B131951" i="20"/>
  <c r="B131952" i="20"/>
  <c r="B131953" i="20"/>
  <c r="B131954" i="20"/>
  <c r="B131955" i="20"/>
  <c r="B131956" i="20"/>
  <c r="B131957" i="20"/>
  <c r="B131958" i="20"/>
  <c r="B131959" i="20"/>
  <c r="B131960" i="20"/>
  <c r="B131961" i="20"/>
  <c r="B131962" i="20"/>
  <c r="B131963" i="20"/>
  <c r="B131964" i="20"/>
  <c r="B131965" i="20"/>
  <c r="B131966" i="20"/>
  <c r="B131967" i="20"/>
  <c r="B131968" i="20"/>
  <c r="B131969" i="20"/>
  <c r="B131970" i="20"/>
  <c r="B131971" i="20"/>
  <c r="B131972" i="20"/>
  <c r="B131973" i="20"/>
  <c r="B131974" i="20"/>
  <c r="B131975" i="20"/>
  <c r="B131976" i="20"/>
  <c r="B131977" i="20"/>
  <c r="B131978" i="20"/>
  <c r="B131979" i="20"/>
  <c r="B131980" i="20"/>
  <c r="B131981" i="20"/>
  <c r="B131982" i="20"/>
  <c r="B131983" i="20"/>
  <c r="B131984" i="20"/>
  <c r="B131985" i="20"/>
  <c r="B131986" i="20"/>
  <c r="B131987" i="20"/>
  <c r="B131988" i="20"/>
  <c r="B131989" i="20"/>
  <c r="B131990" i="20"/>
  <c r="B131991" i="20"/>
  <c r="B131992" i="20"/>
  <c r="B131993" i="20"/>
  <c r="B131994" i="20"/>
  <c r="B131995" i="20"/>
  <c r="B131996" i="20"/>
  <c r="B131997" i="20"/>
  <c r="B131998" i="20"/>
  <c r="B131999" i="20"/>
  <c r="B132000" i="20"/>
  <c r="B132001" i="20"/>
  <c r="B132002" i="20"/>
  <c r="B132003" i="20"/>
  <c r="B132004" i="20"/>
  <c r="B132005" i="20"/>
  <c r="B132006" i="20"/>
  <c r="B132007" i="20"/>
  <c r="B132008" i="20"/>
  <c r="B132009" i="20"/>
  <c r="B132010" i="20"/>
  <c r="B132011" i="20"/>
  <c r="B132012" i="20"/>
  <c r="B132013" i="20"/>
  <c r="B132014" i="20"/>
  <c r="B132015" i="20"/>
  <c r="B132016" i="20"/>
  <c r="B132017" i="20"/>
  <c r="B132018" i="20"/>
  <c r="B132019" i="20"/>
  <c r="B132020" i="20"/>
  <c r="B132021" i="20"/>
  <c r="B132022" i="20"/>
  <c r="B132023" i="20"/>
  <c r="B132024" i="20"/>
  <c r="B132025" i="20"/>
  <c r="B132026" i="20"/>
  <c r="B132027" i="20"/>
  <c r="B132028" i="20"/>
  <c r="B132029" i="20"/>
  <c r="B132030" i="20"/>
  <c r="B132031" i="20"/>
  <c r="B132032" i="20"/>
  <c r="B132033" i="20"/>
  <c r="B132034" i="20"/>
  <c r="B132035" i="20"/>
  <c r="B132036" i="20"/>
  <c r="B132037" i="20"/>
  <c r="B132038" i="20"/>
  <c r="B132039" i="20"/>
  <c r="B132040" i="20"/>
  <c r="B132041" i="20"/>
  <c r="B132042" i="20"/>
  <c r="B132043" i="20"/>
  <c r="B132044" i="20"/>
  <c r="B132045" i="20"/>
  <c r="B132046" i="20"/>
  <c r="B132047" i="20"/>
  <c r="B132048" i="20"/>
  <c r="B132049" i="20"/>
  <c r="B132050" i="20"/>
  <c r="B132051" i="20"/>
  <c r="B132052" i="20"/>
  <c r="B132053" i="20"/>
  <c r="B132054" i="20"/>
  <c r="B132055" i="20"/>
  <c r="B132056" i="20"/>
  <c r="B132057" i="20"/>
  <c r="B132058" i="20"/>
  <c r="B132059" i="20"/>
  <c r="B132060" i="20"/>
  <c r="B132061" i="20"/>
  <c r="B132062" i="20"/>
  <c r="B132063" i="20"/>
  <c r="B132064" i="20"/>
  <c r="B132065" i="20"/>
  <c r="B132066" i="20"/>
  <c r="B132067" i="20"/>
  <c r="B132068" i="20"/>
  <c r="B132069" i="20"/>
  <c r="B132070" i="20"/>
  <c r="B132071" i="20"/>
  <c r="B132072" i="20"/>
  <c r="B132073" i="20"/>
  <c r="B132074" i="20"/>
  <c r="B132075" i="20"/>
  <c r="B132076" i="20"/>
  <c r="B132077" i="20"/>
  <c r="B132078" i="20"/>
  <c r="B132079" i="20"/>
  <c r="B132080" i="20"/>
  <c r="B132081" i="20"/>
  <c r="B132082" i="20"/>
  <c r="B132083" i="20"/>
  <c r="B132084" i="20"/>
  <c r="B132085" i="20"/>
  <c r="B132086" i="20"/>
  <c r="B132087" i="20"/>
  <c r="B132088" i="20"/>
  <c r="B132089" i="20"/>
  <c r="B132090" i="20"/>
  <c r="B132091" i="20"/>
  <c r="B132092" i="20"/>
  <c r="B132093" i="20"/>
  <c r="B132094" i="20"/>
  <c r="B132095" i="20"/>
  <c r="B132096" i="20"/>
  <c r="B132097" i="20"/>
  <c r="B132098" i="20"/>
  <c r="B132099" i="20"/>
  <c r="B132100" i="20"/>
  <c r="B132101" i="20"/>
  <c r="B132102" i="20"/>
  <c r="B132103" i="20"/>
  <c r="B132104" i="20"/>
  <c r="B132105" i="20"/>
  <c r="B132106" i="20"/>
  <c r="B132107" i="20"/>
  <c r="B132108" i="20"/>
  <c r="B132109" i="20"/>
  <c r="B132110" i="20"/>
  <c r="B132111" i="20"/>
  <c r="B132112" i="20"/>
  <c r="B132113" i="20"/>
  <c r="B132114" i="20"/>
  <c r="B132115" i="20"/>
  <c r="B132116" i="20"/>
  <c r="B132117" i="20"/>
  <c r="B132118" i="20"/>
  <c r="B132119" i="20"/>
  <c r="B132120" i="20"/>
  <c r="B132121" i="20"/>
  <c r="B132122" i="20"/>
  <c r="B132123" i="20"/>
  <c r="B132124" i="20"/>
  <c r="B132125" i="20"/>
  <c r="B132126" i="20"/>
  <c r="B132127" i="20"/>
  <c r="B132128" i="20"/>
  <c r="B132129" i="20"/>
  <c r="B132130" i="20"/>
  <c r="B132131" i="20"/>
  <c r="B132132" i="20"/>
  <c r="B132133" i="20"/>
  <c r="B132134" i="20"/>
  <c r="B132135" i="20"/>
  <c r="B132136" i="20"/>
  <c r="B132137" i="20"/>
  <c r="B132138" i="20"/>
  <c r="B132139" i="20"/>
  <c r="B132140" i="20"/>
  <c r="B132141" i="20"/>
  <c r="B132142" i="20"/>
  <c r="B132143" i="20"/>
  <c r="B132144" i="20"/>
  <c r="B132145" i="20"/>
  <c r="B132146" i="20"/>
  <c r="B132147" i="20"/>
  <c r="B132148" i="20"/>
  <c r="B132149" i="20"/>
  <c r="B132150" i="20"/>
  <c r="B132151" i="20"/>
  <c r="B132152" i="20"/>
  <c r="B132153" i="20"/>
  <c r="B132154" i="20"/>
  <c r="B132155" i="20"/>
  <c r="B132156" i="20"/>
  <c r="B132157" i="20"/>
  <c r="B132158" i="20"/>
  <c r="B132159" i="20"/>
  <c r="B132160" i="20"/>
  <c r="B132161" i="20"/>
  <c r="B132162" i="20"/>
  <c r="B132163" i="20"/>
  <c r="B132164" i="20"/>
  <c r="B132165" i="20"/>
  <c r="B132166" i="20"/>
  <c r="B132167" i="20"/>
  <c r="B132168" i="20"/>
  <c r="B132169" i="20"/>
  <c r="B132170" i="20"/>
  <c r="B132171" i="20"/>
  <c r="B132172" i="20"/>
  <c r="B132173" i="20"/>
  <c r="B132174" i="20"/>
  <c r="B132175" i="20"/>
  <c r="B132176" i="20"/>
  <c r="B132177" i="20"/>
  <c r="B132178" i="20"/>
  <c r="B132179" i="20"/>
  <c r="B132180" i="20"/>
  <c r="B132181" i="20"/>
  <c r="B132182" i="20"/>
  <c r="B132183" i="20"/>
  <c r="B132184" i="20"/>
  <c r="B132185" i="20"/>
  <c r="B132186" i="20"/>
  <c r="B132187" i="20"/>
  <c r="B132188" i="20"/>
  <c r="B132189" i="20"/>
  <c r="B132190" i="20"/>
  <c r="B132191" i="20"/>
  <c r="B132192" i="20"/>
  <c r="B132193" i="20"/>
  <c r="B132194" i="20"/>
  <c r="B132195" i="20"/>
  <c r="B132196" i="20"/>
  <c r="B132197" i="20"/>
  <c r="B132198" i="20"/>
  <c r="B132199" i="20"/>
  <c r="B132200" i="20"/>
  <c r="B132201" i="20"/>
  <c r="B132202" i="20"/>
  <c r="B132203" i="20"/>
  <c r="B132204" i="20"/>
  <c r="B132205" i="20"/>
  <c r="B132206" i="20"/>
  <c r="B132207" i="20"/>
  <c r="B132208" i="20"/>
  <c r="B132209" i="20"/>
  <c r="B132210" i="20"/>
  <c r="B132211" i="20"/>
  <c r="B132212" i="20"/>
  <c r="B132213" i="20"/>
  <c r="B132214" i="20"/>
  <c r="B132215" i="20"/>
  <c r="B132216" i="20"/>
  <c r="B132217" i="20"/>
  <c r="B132218" i="20"/>
  <c r="B132219" i="20"/>
  <c r="B132220" i="20"/>
  <c r="B132221" i="20"/>
  <c r="B132222" i="20"/>
  <c r="B132223" i="20"/>
  <c r="B132224" i="20"/>
  <c r="B132225" i="20"/>
  <c r="B132226" i="20"/>
  <c r="B132227" i="20"/>
  <c r="B132228" i="20"/>
  <c r="B132229" i="20"/>
  <c r="B132230" i="20"/>
  <c r="B132231" i="20"/>
  <c r="B132232" i="20"/>
  <c r="B132233" i="20"/>
  <c r="B132234" i="20"/>
  <c r="B132235" i="20"/>
  <c r="B132236" i="20"/>
  <c r="B132237" i="20"/>
  <c r="B132238" i="20"/>
  <c r="B132239" i="20"/>
  <c r="B132240" i="20"/>
  <c r="B132241" i="20"/>
  <c r="B132242" i="20"/>
  <c r="B132243" i="20"/>
  <c r="B132244" i="20"/>
  <c r="B132245" i="20"/>
  <c r="B132246" i="20"/>
  <c r="B132247" i="20"/>
  <c r="B132248" i="20"/>
  <c r="B132249" i="20"/>
  <c r="B132250" i="20"/>
  <c r="B132251" i="20"/>
  <c r="B132252" i="20"/>
  <c r="B132253" i="20"/>
  <c r="B132254" i="20"/>
  <c r="B132255" i="20"/>
  <c r="B132256" i="20"/>
  <c r="B132257" i="20"/>
  <c r="B132258" i="20"/>
  <c r="B132259" i="20"/>
  <c r="B132260" i="20"/>
  <c r="B132261" i="20"/>
  <c r="B132262" i="20"/>
  <c r="B132263" i="20"/>
  <c r="B132264" i="20"/>
  <c r="B132265" i="20"/>
  <c r="B132266" i="20"/>
  <c r="B132267" i="20"/>
  <c r="B132268" i="20"/>
  <c r="B132269" i="20"/>
  <c r="B132270" i="20"/>
  <c r="B132271" i="20"/>
  <c r="B132272" i="20"/>
  <c r="B132273" i="20"/>
  <c r="B132274" i="20"/>
  <c r="B132275" i="20"/>
  <c r="B132276" i="20"/>
  <c r="B132277" i="20"/>
  <c r="B132278" i="20"/>
  <c r="B132279" i="20"/>
  <c r="B132280" i="20"/>
  <c r="B132281" i="20"/>
  <c r="B132282" i="20"/>
  <c r="B132283" i="20"/>
  <c r="B132284" i="20"/>
  <c r="B132285" i="20"/>
  <c r="B132286" i="20"/>
  <c r="B132287" i="20"/>
  <c r="B132288" i="20"/>
  <c r="B132289" i="20"/>
  <c r="B132290" i="20"/>
  <c r="B132291" i="20"/>
  <c r="B132292" i="20"/>
  <c r="B132293" i="20"/>
  <c r="B132294" i="20"/>
  <c r="B132295" i="20"/>
  <c r="B132296" i="20"/>
  <c r="B132297" i="20"/>
  <c r="B132298" i="20"/>
  <c r="B132299" i="20"/>
  <c r="B132300" i="20"/>
  <c r="B132301" i="20"/>
  <c r="B132302" i="20"/>
  <c r="B132303" i="20"/>
  <c r="B132304" i="20"/>
  <c r="B132305" i="20"/>
  <c r="B132306" i="20"/>
  <c r="B132307" i="20"/>
  <c r="B132308" i="20"/>
  <c r="B132309" i="20"/>
  <c r="B132310" i="20"/>
  <c r="B132311" i="20"/>
  <c r="B132312" i="20"/>
  <c r="B132313" i="20"/>
  <c r="B132314" i="20"/>
  <c r="B132315" i="20"/>
  <c r="B132316" i="20"/>
  <c r="B132317" i="20"/>
  <c r="B132318" i="20"/>
  <c r="B132319" i="20"/>
  <c r="B132320" i="20"/>
  <c r="B132321" i="20"/>
  <c r="B132322" i="20"/>
  <c r="B132323" i="20"/>
  <c r="B132324" i="20"/>
  <c r="B132325" i="20"/>
  <c r="B132326" i="20"/>
  <c r="B132327" i="20"/>
  <c r="B132328" i="20"/>
  <c r="B132329" i="20"/>
  <c r="B132330" i="20"/>
  <c r="B132331" i="20"/>
  <c r="B132332" i="20"/>
  <c r="B132333" i="20"/>
  <c r="B132334" i="20"/>
  <c r="B132335" i="20"/>
  <c r="B132336" i="20"/>
  <c r="B132337" i="20"/>
  <c r="B132338" i="20"/>
  <c r="B132339" i="20"/>
  <c r="B132340" i="20"/>
  <c r="B132341" i="20"/>
  <c r="B132342" i="20"/>
  <c r="B132343" i="20"/>
  <c r="B132344" i="20"/>
  <c r="B132345" i="20"/>
  <c r="B132346" i="20"/>
  <c r="B132347" i="20"/>
  <c r="B132348" i="20"/>
  <c r="B132349" i="20"/>
  <c r="B132350" i="20"/>
  <c r="B132351" i="20"/>
  <c r="B132352" i="20"/>
  <c r="B132353" i="20"/>
  <c r="B132354" i="20"/>
  <c r="B132355" i="20"/>
  <c r="B132356" i="20"/>
  <c r="B132357" i="20"/>
  <c r="B132358" i="20"/>
  <c r="B132359" i="20"/>
  <c r="B132360" i="20"/>
  <c r="B132361" i="20"/>
  <c r="B132362" i="20"/>
  <c r="B132363" i="20"/>
  <c r="B132364" i="20"/>
  <c r="B132365" i="20"/>
  <c r="B132366" i="20"/>
  <c r="B132367" i="20"/>
  <c r="B132368" i="20"/>
  <c r="B132369" i="20"/>
  <c r="B132370" i="20"/>
  <c r="B132371" i="20"/>
  <c r="B132372" i="20"/>
  <c r="B132373" i="20"/>
  <c r="B132374" i="20"/>
  <c r="B132375" i="20"/>
  <c r="B132376" i="20"/>
  <c r="B132377" i="20"/>
  <c r="B132378" i="20"/>
  <c r="B132379" i="20"/>
  <c r="B132380" i="20"/>
  <c r="B132381" i="20"/>
  <c r="B132382" i="20"/>
  <c r="B132383" i="20"/>
  <c r="B132384" i="20"/>
  <c r="B132385" i="20"/>
  <c r="B132386" i="20"/>
  <c r="B132387" i="20"/>
  <c r="B132388" i="20"/>
  <c r="B132389" i="20"/>
  <c r="B132390" i="20"/>
  <c r="B132391" i="20"/>
  <c r="B132392" i="20"/>
  <c r="B132393" i="20"/>
  <c r="B132394" i="20"/>
  <c r="B132395" i="20"/>
  <c r="B132396" i="20"/>
  <c r="B132397" i="20"/>
  <c r="B132398" i="20"/>
  <c r="B132399" i="20"/>
  <c r="B132400" i="20"/>
  <c r="B132401" i="20"/>
  <c r="B132402" i="20"/>
  <c r="B132403" i="20"/>
  <c r="B132404" i="20"/>
  <c r="B132405" i="20"/>
  <c r="B132406" i="20"/>
  <c r="B132407" i="20"/>
  <c r="B132408" i="20"/>
  <c r="B132409" i="20"/>
  <c r="B132410" i="20"/>
  <c r="B132411" i="20"/>
  <c r="B132412" i="20"/>
  <c r="B132413" i="20"/>
  <c r="B132414" i="20"/>
  <c r="B132415" i="20"/>
  <c r="B132416" i="20"/>
  <c r="B132417" i="20"/>
  <c r="B132418" i="20"/>
  <c r="B132419" i="20"/>
  <c r="B132420" i="20"/>
  <c r="B132421" i="20"/>
  <c r="B132422" i="20"/>
  <c r="B132423" i="20"/>
  <c r="B132424" i="20"/>
  <c r="B132425" i="20"/>
  <c r="B132426" i="20"/>
  <c r="B132427" i="20"/>
  <c r="B132428" i="20"/>
  <c r="B132429" i="20"/>
  <c r="B132430" i="20"/>
  <c r="B132431" i="20"/>
  <c r="B132432" i="20"/>
  <c r="B132433" i="20"/>
  <c r="B132434" i="20"/>
  <c r="B132435" i="20"/>
  <c r="B132436" i="20"/>
  <c r="B132437" i="20"/>
  <c r="B132438" i="20"/>
  <c r="B132439" i="20"/>
  <c r="B132440" i="20"/>
  <c r="B132441" i="20"/>
  <c r="B132442" i="20"/>
  <c r="B132443" i="20"/>
  <c r="B132444" i="20"/>
  <c r="B132445" i="20"/>
  <c r="B132446" i="20"/>
  <c r="B132447" i="20"/>
  <c r="B132448" i="20"/>
  <c r="B132449" i="20"/>
  <c r="B132450" i="20"/>
  <c r="B132451" i="20"/>
  <c r="B132452" i="20"/>
  <c r="B132453" i="20"/>
  <c r="B132454" i="20"/>
  <c r="B132455" i="20"/>
  <c r="B132456" i="20"/>
  <c r="B132457" i="20"/>
  <c r="B132458" i="20"/>
  <c r="B132459" i="20"/>
  <c r="B132460" i="20"/>
  <c r="B132461" i="20"/>
  <c r="B132462" i="20"/>
  <c r="B132463" i="20"/>
  <c r="B132464" i="20"/>
  <c r="B132465" i="20"/>
  <c r="B132466" i="20"/>
  <c r="B132467" i="20"/>
  <c r="B132468" i="20"/>
  <c r="B132469" i="20"/>
  <c r="B132470" i="20"/>
  <c r="B132471" i="20"/>
  <c r="B132472" i="20"/>
  <c r="B132473" i="20"/>
  <c r="B132474" i="20"/>
  <c r="B132475" i="20"/>
  <c r="B132476" i="20"/>
  <c r="B132477" i="20"/>
  <c r="B132478" i="20"/>
  <c r="B132479" i="20"/>
  <c r="B132480" i="20"/>
  <c r="B132481" i="20"/>
  <c r="B132482" i="20"/>
  <c r="B132483" i="20"/>
  <c r="B132484" i="20"/>
  <c r="B132485" i="20"/>
  <c r="B132486" i="20"/>
  <c r="B132487" i="20"/>
  <c r="B132488" i="20"/>
  <c r="B132489" i="20"/>
  <c r="B132490" i="20"/>
  <c r="B132491" i="20"/>
  <c r="B132492" i="20"/>
  <c r="B132493" i="20"/>
  <c r="B132494" i="20"/>
  <c r="B132495" i="20"/>
  <c r="B132496" i="20"/>
  <c r="B132497" i="20"/>
  <c r="B132498" i="20"/>
  <c r="B132499" i="20"/>
  <c r="B132500" i="20"/>
  <c r="B132501" i="20"/>
  <c r="B132502" i="20"/>
  <c r="B132503" i="20"/>
  <c r="B132504" i="20"/>
  <c r="B132505" i="20"/>
  <c r="B132506" i="20"/>
  <c r="B132507" i="20"/>
  <c r="B132508" i="20"/>
  <c r="B132509" i="20"/>
  <c r="B132510" i="20"/>
  <c r="B132511" i="20"/>
  <c r="B132512" i="20"/>
  <c r="B132513" i="20"/>
  <c r="B132514" i="20"/>
  <c r="B132515" i="20"/>
  <c r="B132516" i="20"/>
  <c r="B132517" i="20"/>
  <c r="B132518" i="20"/>
  <c r="B132519" i="20"/>
  <c r="B132520" i="20"/>
  <c r="B132521" i="20"/>
  <c r="B132522" i="20"/>
  <c r="B132523" i="20"/>
  <c r="B132524" i="20"/>
  <c r="B132525" i="20"/>
  <c r="B132526" i="20"/>
  <c r="B132527" i="20"/>
  <c r="B132528" i="20"/>
  <c r="B132529" i="20"/>
  <c r="B132530" i="20"/>
  <c r="B132531" i="20"/>
  <c r="B132532" i="20"/>
  <c r="B132533" i="20"/>
  <c r="B132534" i="20"/>
  <c r="B132535" i="20"/>
  <c r="B132536" i="20"/>
  <c r="B132537" i="20"/>
  <c r="B132538" i="20"/>
  <c r="B132539" i="20"/>
  <c r="B132540" i="20"/>
  <c r="B132541" i="20"/>
  <c r="B132542" i="20"/>
  <c r="B132543" i="20"/>
  <c r="B132544" i="20"/>
  <c r="B132545" i="20"/>
  <c r="B132546" i="20"/>
  <c r="B132547" i="20"/>
  <c r="B132548" i="20"/>
  <c r="B132549" i="20"/>
  <c r="B132550" i="20"/>
  <c r="B132551" i="20"/>
  <c r="B132552" i="20"/>
  <c r="B132553" i="20"/>
  <c r="B132554" i="20"/>
  <c r="B132555" i="20"/>
  <c r="B132556" i="20"/>
  <c r="B132557" i="20"/>
  <c r="B132558" i="20"/>
  <c r="B132559" i="20"/>
  <c r="B132560" i="20"/>
  <c r="B132561" i="20"/>
  <c r="B132562" i="20"/>
  <c r="B132563" i="20"/>
  <c r="B132564" i="20"/>
  <c r="B132565" i="20"/>
  <c r="B132566" i="20"/>
  <c r="B132567" i="20"/>
  <c r="B132568" i="20"/>
  <c r="B132569" i="20"/>
  <c r="B132570" i="20"/>
  <c r="B132571" i="20"/>
  <c r="B132572" i="20"/>
  <c r="B132573" i="20"/>
  <c r="B132574" i="20"/>
  <c r="B132575" i="20"/>
  <c r="B132576" i="20"/>
  <c r="B132577" i="20"/>
  <c r="B132578" i="20"/>
  <c r="B132579" i="20"/>
  <c r="B132580" i="20"/>
  <c r="B132581" i="20"/>
  <c r="B132582" i="20"/>
  <c r="B132583" i="20"/>
  <c r="B132584" i="20"/>
  <c r="B132585" i="20"/>
  <c r="B132586" i="20"/>
  <c r="B132587" i="20"/>
  <c r="B132588" i="20"/>
  <c r="B132589" i="20"/>
  <c r="B132590" i="20"/>
  <c r="B132591" i="20"/>
  <c r="B132592" i="20"/>
  <c r="B132593" i="20"/>
  <c r="B132594" i="20"/>
  <c r="B132595" i="20"/>
  <c r="B132596" i="20"/>
  <c r="B132597" i="20"/>
  <c r="B132598" i="20"/>
  <c r="B132599" i="20"/>
  <c r="B132600" i="20"/>
  <c r="B132601" i="20"/>
  <c r="B132602" i="20"/>
  <c r="B132603" i="20"/>
  <c r="B132604" i="20"/>
  <c r="B132605" i="20"/>
  <c r="B132606" i="20"/>
  <c r="B132607" i="20"/>
  <c r="B132608" i="20"/>
  <c r="B132609" i="20"/>
  <c r="B132610" i="20"/>
  <c r="B132611" i="20"/>
  <c r="B132612" i="20"/>
  <c r="B132613" i="20"/>
  <c r="B132614" i="20"/>
  <c r="B132615" i="20"/>
  <c r="B132616" i="20"/>
  <c r="B132617" i="20"/>
  <c r="B132618" i="20"/>
  <c r="B132619" i="20"/>
  <c r="B132620" i="20"/>
  <c r="B132621" i="20"/>
  <c r="B132622" i="20"/>
  <c r="B132623" i="20"/>
  <c r="B132624" i="20"/>
  <c r="B132625" i="20"/>
  <c r="B132626" i="20"/>
  <c r="B132627" i="20"/>
  <c r="B132628" i="20"/>
  <c r="B132629" i="20"/>
  <c r="B132630" i="20"/>
  <c r="B132631" i="20"/>
  <c r="B132632" i="20"/>
  <c r="B132633" i="20"/>
  <c r="B132634" i="20"/>
  <c r="B132635" i="20"/>
  <c r="B132636" i="20"/>
  <c r="B132637" i="20"/>
  <c r="B132638" i="20"/>
  <c r="B132639" i="20"/>
  <c r="B132640" i="20"/>
  <c r="B132641" i="20"/>
  <c r="B132642" i="20"/>
  <c r="B132643" i="20"/>
  <c r="B132644" i="20"/>
  <c r="B132645" i="20"/>
  <c r="B132646" i="20"/>
  <c r="B132647" i="20"/>
  <c r="B132648" i="20"/>
  <c r="B132649" i="20"/>
  <c r="B132650" i="20"/>
  <c r="B132651" i="20"/>
  <c r="B132652" i="20"/>
  <c r="B132653" i="20"/>
  <c r="B132654" i="20"/>
  <c r="B132655" i="20"/>
  <c r="B132656" i="20"/>
  <c r="B132657" i="20"/>
  <c r="B132658" i="20"/>
  <c r="B132659" i="20"/>
  <c r="B132660" i="20"/>
  <c r="B132661" i="20"/>
  <c r="B132662" i="20"/>
  <c r="B132663" i="20"/>
  <c r="B132664" i="20"/>
  <c r="B132665" i="20"/>
  <c r="B132666" i="20"/>
  <c r="B132667" i="20"/>
  <c r="B132668" i="20"/>
  <c r="B132669" i="20"/>
  <c r="B132670" i="20"/>
  <c r="B132671" i="20"/>
  <c r="B132672" i="20"/>
  <c r="B132673" i="20"/>
  <c r="B132674" i="20"/>
  <c r="B132675" i="20"/>
  <c r="B132676" i="20"/>
  <c r="B132677" i="20"/>
  <c r="B132678" i="20"/>
  <c r="B132679" i="20"/>
  <c r="B132680" i="20"/>
  <c r="B132681" i="20"/>
  <c r="B132682" i="20"/>
  <c r="B132683" i="20"/>
  <c r="B132684" i="20"/>
  <c r="B132685" i="20"/>
  <c r="B132686" i="20"/>
  <c r="B132687" i="20"/>
  <c r="B132688" i="20"/>
  <c r="B132689" i="20"/>
  <c r="B132690" i="20"/>
  <c r="B132691" i="20"/>
  <c r="B132692" i="20"/>
  <c r="B132693" i="20"/>
  <c r="B132694" i="20"/>
  <c r="B132695" i="20"/>
  <c r="B132696" i="20"/>
  <c r="B132697" i="20"/>
  <c r="B132698" i="20"/>
  <c r="B132699" i="20"/>
  <c r="B132700" i="20"/>
  <c r="B132701" i="20"/>
  <c r="B132702" i="20"/>
  <c r="B132703" i="20"/>
  <c r="B132704" i="20"/>
  <c r="B132705" i="20"/>
  <c r="B132706" i="20"/>
  <c r="B132707" i="20"/>
  <c r="B132708" i="20"/>
  <c r="B132709" i="20"/>
  <c r="B132710" i="20"/>
  <c r="B132711" i="20"/>
  <c r="B132712" i="20"/>
  <c r="B132713" i="20"/>
  <c r="B132714" i="20"/>
  <c r="B132715" i="20"/>
  <c r="B132716" i="20"/>
  <c r="B132717" i="20"/>
  <c r="B132718" i="20"/>
  <c r="B132719" i="20"/>
  <c r="B132720" i="20"/>
  <c r="B132721" i="20"/>
  <c r="B132722" i="20"/>
  <c r="B132723" i="20"/>
  <c r="B132724" i="20"/>
  <c r="B132725" i="20"/>
  <c r="B132726" i="20"/>
  <c r="B132727" i="20"/>
  <c r="B132728" i="20"/>
  <c r="B132729" i="20"/>
  <c r="B132730" i="20"/>
  <c r="B132731" i="20"/>
  <c r="B132732" i="20"/>
  <c r="B132733" i="20"/>
  <c r="B132734" i="20"/>
  <c r="B132735" i="20"/>
  <c r="B132736" i="20"/>
  <c r="B132737" i="20"/>
  <c r="B132738" i="20"/>
  <c r="B132739" i="20"/>
  <c r="B132740" i="20"/>
  <c r="B132741" i="20"/>
  <c r="B132742" i="20"/>
  <c r="B132743" i="20"/>
  <c r="B132744" i="20"/>
  <c r="B132745" i="20"/>
  <c r="B132746" i="20"/>
  <c r="B132747" i="20"/>
  <c r="B132748" i="20"/>
  <c r="B132749" i="20"/>
  <c r="B132750" i="20"/>
  <c r="B132751" i="20"/>
  <c r="B132752" i="20"/>
  <c r="B132753" i="20"/>
  <c r="B132754" i="20"/>
  <c r="B132755" i="20"/>
  <c r="B132756" i="20"/>
  <c r="B132757" i="20"/>
  <c r="B132758" i="20"/>
  <c r="B132759" i="20"/>
  <c r="B132760" i="20"/>
  <c r="B132761" i="20"/>
  <c r="B132762" i="20"/>
  <c r="B132763" i="20"/>
  <c r="B132764" i="20"/>
  <c r="B132765" i="20"/>
  <c r="B132766" i="20"/>
  <c r="B132767" i="20"/>
  <c r="B132768" i="20"/>
  <c r="B132769" i="20"/>
  <c r="B132770" i="20"/>
  <c r="B132771" i="20"/>
  <c r="B132772" i="20"/>
  <c r="B132773" i="20"/>
  <c r="B132774" i="20"/>
  <c r="B132775" i="20"/>
  <c r="B132776" i="20"/>
  <c r="B132777" i="20"/>
  <c r="B132778" i="20"/>
  <c r="B132779" i="20"/>
  <c r="B132780" i="20"/>
  <c r="B132781" i="20"/>
  <c r="B132782" i="20"/>
  <c r="B132783" i="20"/>
  <c r="B132784" i="20"/>
  <c r="B132785" i="20"/>
  <c r="B132786" i="20"/>
  <c r="B132787" i="20"/>
  <c r="B132788" i="20"/>
  <c r="B132789" i="20"/>
  <c r="B132790" i="20"/>
  <c r="B132791" i="20"/>
  <c r="B132792" i="20"/>
  <c r="B132793" i="20"/>
  <c r="B132794" i="20"/>
  <c r="B132795" i="20"/>
  <c r="B132796" i="20"/>
  <c r="B132797" i="20"/>
  <c r="B132798" i="20"/>
  <c r="B132799" i="20"/>
  <c r="B132800" i="20"/>
  <c r="B132801" i="20"/>
  <c r="B132802" i="20"/>
  <c r="B132803" i="20"/>
  <c r="B132804" i="20"/>
  <c r="B132805" i="20"/>
  <c r="B132806" i="20"/>
  <c r="B132807" i="20"/>
  <c r="B132808" i="20"/>
  <c r="B132809" i="20"/>
  <c r="B132810" i="20"/>
  <c r="B132811" i="20"/>
  <c r="B132812" i="20"/>
  <c r="B132813" i="20"/>
  <c r="B132814" i="20"/>
  <c r="B132815" i="20"/>
  <c r="B132816" i="20"/>
  <c r="B132817" i="20"/>
  <c r="B132818" i="20"/>
  <c r="B132819" i="20"/>
  <c r="B132820" i="20"/>
  <c r="B132821" i="20"/>
  <c r="B132822" i="20"/>
  <c r="B132823" i="20"/>
  <c r="B132824" i="20"/>
  <c r="B132825" i="20"/>
  <c r="B132826" i="20"/>
  <c r="B132827" i="20"/>
  <c r="B132828" i="20"/>
  <c r="B132829" i="20"/>
  <c r="B132830" i="20"/>
  <c r="B132831" i="20"/>
  <c r="B132832" i="20"/>
  <c r="B132833" i="20"/>
  <c r="B132834" i="20"/>
  <c r="B132835" i="20"/>
  <c r="B132836" i="20"/>
  <c r="B132837" i="20"/>
  <c r="B132838" i="20"/>
  <c r="B132839" i="20"/>
  <c r="B132840" i="20"/>
  <c r="B132841" i="20"/>
  <c r="B132842" i="20"/>
  <c r="B132843" i="20"/>
  <c r="B132844" i="20"/>
  <c r="B132845" i="20"/>
  <c r="B132846" i="20"/>
  <c r="B132847" i="20"/>
  <c r="B132848" i="20"/>
  <c r="B132849" i="20"/>
  <c r="B132850" i="20"/>
  <c r="B132851" i="20"/>
  <c r="B132852" i="20"/>
  <c r="B132853" i="20"/>
  <c r="B132854" i="20"/>
  <c r="B132855" i="20"/>
  <c r="B132856" i="20"/>
  <c r="B132857" i="20"/>
  <c r="B132858" i="20"/>
  <c r="B132859" i="20"/>
  <c r="B132860" i="20"/>
  <c r="B132861" i="20"/>
  <c r="B132862" i="20"/>
  <c r="B132863" i="20"/>
  <c r="B132864" i="20"/>
  <c r="B132865" i="20"/>
  <c r="B132866" i="20"/>
  <c r="B132867" i="20"/>
  <c r="B132868" i="20"/>
  <c r="B132869" i="20"/>
  <c r="B132870" i="20"/>
  <c r="B132871" i="20"/>
  <c r="B132872" i="20"/>
  <c r="B132873" i="20"/>
  <c r="B132874" i="20"/>
  <c r="B132875" i="20"/>
  <c r="B132876" i="20"/>
  <c r="B132877" i="20"/>
  <c r="B132878" i="20"/>
  <c r="B132879" i="20"/>
  <c r="B132880" i="20"/>
  <c r="B132881" i="20"/>
  <c r="B132882" i="20"/>
  <c r="B132883" i="20"/>
  <c r="B132884" i="20"/>
  <c r="B132885" i="20"/>
  <c r="B132886" i="20"/>
  <c r="B132887" i="20"/>
  <c r="B132888" i="20"/>
  <c r="B132889" i="20"/>
  <c r="B132890" i="20"/>
  <c r="B132891" i="20"/>
  <c r="B132892" i="20"/>
  <c r="B132893" i="20"/>
  <c r="B132894" i="20"/>
  <c r="B132895" i="20"/>
  <c r="B132896" i="20"/>
  <c r="B132897" i="20"/>
  <c r="B132898" i="20"/>
  <c r="B132899" i="20"/>
  <c r="B132900" i="20"/>
  <c r="B132901" i="20"/>
  <c r="B132902" i="20"/>
  <c r="B132903" i="20"/>
  <c r="B132904" i="20"/>
  <c r="B132905" i="20"/>
  <c r="B132906" i="20"/>
  <c r="B132907" i="20"/>
  <c r="B132908" i="20"/>
  <c r="B132909" i="20"/>
  <c r="B132910" i="20"/>
  <c r="B132911" i="20"/>
  <c r="B132912" i="20"/>
  <c r="B132913" i="20"/>
  <c r="B132914" i="20"/>
  <c r="B132915" i="20"/>
  <c r="B132916" i="20"/>
  <c r="B132917" i="20"/>
  <c r="B132918" i="20"/>
  <c r="B132919" i="20"/>
  <c r="B132920" i="20"/>
  <c r="B132921" i="20"/>
  <c r="B132922" i="20"/>
  <c r="B132923" i="20"/>
  <c r="B132924" i="20"/>
  <c r="B132925" i="20"/>
  <c r="B132926" i="20"/>
  <c r="B132927" i="20"/>
  <c r="B132928" i="20"/>
  <c r="B132929" i="20"/>
  <c r="B132930" i="20"/>
  <c r="B132931" i="20"/>
  <c r="B132932" i="20"/>
  <c r="B132933" i="20"/>
  <c r="B132934" i="20"/>
  <c r="B132935" i="20"/>
  <c r="B132936" i="20"/>
  <c r="B132937" i="20"/>
  <c r="B132938" i="20"/>
  <c r="B132939" i="20"/>
  <c r="B132940" i="20"/>
  <c r="B132941" i="20"/>
  <c r="B132942" i="20"/>
  <c r="B132943" i="20"/>
  <c r="B132944" i="20"/>
  <c r="B132945" i="20"/>
  <c r="B132946" i="20"/>
  <c r="B132947" i="20"/>
  <c r="B132948" i="20"/>
  <c r="B132949" i="20"/>
  <c r="B132950" i="20"/>
  <c r="B132951" i="20"/>
  <c r="B132952" i="20"/>
  <c r="B132953" i="20"/>
  <c r="B132954" i="20"/>
  <c r="B132955" i="20"/>
  <c r="B132956" i="20"/>
  <c r="B132957" i="20"/>
  <c r="B132958" i="20"/>
  <c r="B132959" i="20"/>
  <c r="B132960" i="20"/>
  <c r="B132961" i="20"/>
  <c r="B132962" i="20"/>
  <c r="B132963" i="20"/>
  <c r="B132964" i="20"/>
  <c r="B132965" i="20"/>
  <c r="B132966" i="20"/>
  <c r="B132967" i="20"/>
  <c r="B132968" i="20"/>
  <c r="B132969" i="20"/>
  <c r="B132970" i="20"/>
  <c r="B132971" i="20"/>
  <c r="B132972" i="20"/>
  <c r="B132973" i="20"/>
  <c r="B132974" i="20"/>
  <c r="B132975" i="20"/>
  <c r="B132976" i="20"/>
  <c r="B132977" i="20"/>
  <c r="B132978" i="20"/>
  <c r="B132979" i="20"/>
  <c r="B132980" i="20"/>
  <c r="B132981" i="20"/>
  <c r="B132982" i="20"/>
  <c r="B132983" i="20"/>
  <c r="B132984" i="20"/>
  <c r="B132985" i="20"/>
  <c r="B132986" i="20"/>
  <c r="B132987" i="20"/>
  <c r="B132988" i="20"/>
  <c r="B132989" i="20"/>
  <c r="B132990" i="20"/>
  <c r="B132991" i="20"/>
  <c r="B132992" i="20"/>
  <c r="B132993" i="20"/>
  <c r="B132994" i="20"/>
  <c r="B132995" i="20"/>
  <c r="B132996" i="20"/>
  <c r="B132997" i="20"/>
  <c r="B132998" i="20"/>
  <c r="B132999" i="20"/>
  <c r="B133000" i="20"/>
  <c r="B133001" i="20"/>
  <c r="B133002" i="20"/>
  <c r="B133003" i="20"/>
  <c r="B133004" i="20"/>
  <c r="B133005" i="20"/>
  <c r="B133006" i="20"/>
  <c r="B133007" i="20"/>
  <c r="B133008" i="20"/>
  <c r="B133009" i="20"/>
  <c r="B133010" i="20"/>
  <c r="B133011" i="20"/>
  <c r="B133012" i="20"/>
  <c r="B133013" i="20"/>
  <c r="B133014" i="20"/>
  <c r="B133015" i="20"/>
  <c r="B133016" i="20"/>
  <c r="B133017" i="20"/>
  <c r="B133018" i="20"/>
  <c r="B133019" i="20"/>
  <c r="B133020" i="20"/>
  <c r="B133021" i="20"/>
  <c r="B133022" i="20"/>
  <c r="B133023" i="20"/>
  <c r="B133024" i="20"/>
  <c r="B133025" i="20"/>
  <c r="B133026" i="20"/>
  <c r="B133027" i="20"/>
  <c r="B133028" i="20"/>
  <c r="B133029" i="20"/>
  <c r="B133030" i="20"/>
  <c r="B133031" i="20"/>
  <c r="B133032" i="20"/>
  <c r="B133033" i="20"/>
  <c r="B133034" i="20"/>
  <c r="B133035" i="20"/>
  <c r="B133036" i="20"/>
  <c r="B133037" i="20"/>
  <c r="B133038" i="20"/>
  <c r="B133039" i="20"/>
  <c r="B133040" i="20"/>
  <c r="B133041" i="20"/>
  <c r="B133042" i="20"/>
  <c r="B133043" i="20"/>
  <c r="B133044" i="20"/>
  <c r="B133045" i="20"/>
  <c r="B133046" i="20"/>
  <c r="B133047" i="20"/>
  <c r="B133048" i="20"/>
  <c r="B133049" i="20"/>
  <c r="B133050" i="20"/>
  <c r="B133051" i="20"/>
  <c r="B133052" i="20"/>
  <c r="B133053" i="20"/>
  <c r="B133054" i="20"/>
  <c r="B133055" i="20"/>
  <c r="B133056" i="20"/>
  <c r="B133057" i="20"/>
  <c r="B133058" i="20"/>
  <c r="B133059" i="20"/>
  <c r="B133060" i="20"/>
  <c r="B133061" i="20"/>
  <c r="B133062" i="20"/>
  <c r="B133063" i="20"/>
  <c r="B133064" i="20"/>
  <c r="B133065" i="20"/>
  <c r="B133066" i="20"/>
  <c r="B133067" i="20"/>
  <c r="B133068" i="20"/>
  <c r="B133069" i="20"/>
  <c r="B133070" i="20"/>
  <c r="B133071" i="20"/>
  <c r="B133072" i="20"/>
  <c r="B133073" i="20"/>
  <c r="B133074" i="20"/>
  <c r="B133075" i="20"/>
  <c r="B133076" i="20"/>
  <c r="B133077" i="20"/>
  <c r="B133078" i="20"/>
  <c r="B133079" i="20"/>
  <c r="B133080" i="20"/>
  <c r="B133081" i="20"/>
  <c r="B133082" i="20"/>
  <c r="B133083" i="20"/>
  <c r="B133084" i="20"/>
  <c r="B133085" i="20"/>
  <c r="B133086" i="20"/>
  <c r="B133087" i="20"/>
  <c r="B133088" i="20"/>
  <c r="B133089" i="20"/>
  <c r="B133090" i="20"/>
  <c r="B133091" i="20"/>
  <c r="B133092" i="20"/>
  <c r="B133093" i="20"/>
  <c r="B133094" i="20"/>
  <c r="B133095" i="20"/>
  <c r="B133096" i="20"/>
  <c r="B133097" i="20"/>
  <c r="B133098" i="20"/>
  <c r="B133099" i="20"/>
  <c r="B133100" i="20"/>
  <c r="B133101" i="20"/>
  <c r="B133102" i="20"/>
  <c r="B133103" i="20"/>
  <c r="B133104" i="20"/>
  <c r="B133105" i="20"/>
  <c r="B133106" i="20"/>
  <c r="B133107" i="20"/>
  <c r="B133108" i="20"/>
  <c r="B133109" i="20"/>
  <c r="B133110" i="20"/>
  <c r="B133111" i="20"/>
  <c r="B133112" i="20"/>
  <c r="B133113" i="20"/>
  <c r="B133114" i="20"/>
  <c r="B133115" i="20"/>
  <c r="B133116" i="20"/>
  <c r="B133117" i="20"/>
  <c r="B133118" i="20"/>
  <c r="B133119" i="20"/>
  <c r="B133120" i="20"/>
  <c r="B133121" i="20"/>
  <c r="B133122" i="20"/>
  <c r="B133123" i="20"/>
  <c r="B133124" i="20"/>
  <c r="B133125" i="20"/>
  <c r="B133126" i="20"/>
  <c r="B133127" i="20"/>
  <c r="B133128" i="20"/>
  <c r="B133129" i="20"/>
  <c r="B133130" i="20"/>
  <c r="B133131" i="20"/>
  <c r="B133132" i="20"/>
  <c r="B133133" i="20"/>
  <c r="B133134" i="20"/>
  <c r="B133135" i="20"/>
  <c r="B133136" i="20"/>
  <c r="B133137" i="20"/>
  <c r="B133138" i="20"/>
  <c r="B133139" i="20"/>
  <c r="B133140" i="20"/>
  <c r="B133141" i="20"/>
  <c r="B133142" i="20"/>
  <c r="B133143" i="20"/>
  <c r="B133144" i="20"/>
  <c r="B133145" i="20"/>
  <c r="B133146" i="20"/>
  <c r="B133147" i="20"/>
  <c r="B133148" i="20"/>
  <c r="B133149" i="20"/>
  <c r="B133150" i="20"/>
  <c r="B133151" i="20"/>
  <c r="B133152" i="20"/>
  <c r="B133153" i="20"/>
  <c r="B133154" i="20"/>
  <c r="B133155" i="20"/>
  <c r="B133156" i="20"/>
  <c r="B133157" i="20"/>
  <c r="B133158" i="20"/>
  <c r="B133159" i="20"/>
  <c r="B133160" i="20"/>
  <c r="B133161" i="20"/>
  <c r="B133162" i="20"/>
  <c r="B133163" i="20"/>
  <c r="B133164" i="20"/>
  <c r="B133165" i="20"/>
  <c r="B133166" i="20"/>
  <c r="B133167" i="20"/>
  <c r="B133168" i="20"/>
  <c r="B133169" i="20"/>
  <c r="B133170" i="20"/>
  <c r="B133171" i="20"/>
  <c r="B133172" i="20"/>
  <c r="B133173" i="20"/>
  <c r="B133174" i="20"/>
  <c r="B133175" i="20"/>
  <c r="B133176" i="20"/>
  <c r="B133177" i="20"/>
  <c r="B133178" i="20"/>
  <c r="B133179" i="20"/>
  <c r="B133180" i="20"/>
  <c r="B133181" i="20"/>
  <c r="B133182" i="20"/>
  <c r="B133183" i="20"/>
  <c r="B133184" i="20"/>
  <c r="B133185" i="20"/>
  <c r="B133186" i="20"/>
  <c r="B133187" i="20"/>
  <c r="B133188" i="20"/>
  <c r="B133189" i="20"/>
  <c r="B133190" i="20"/>
  <c r="B133191" i="20"/>
  <c r="B133192" i="20"/>
  <c r="B133193" i="20"/>
  <c r="B133194" i="20"/>
  <c r="B133195" i="20"/>
  <c r="B133196" i="20"/>
  <c r="B133197" i="20"/>
  <c r="B133198" i="20"/>
  <c r="B133199" i="20"/>
  <c r="B133200" i="20"/>
  <c r="B133201" i="20"/>
  <c r="B133202" i="20"/>
  <c r="B133203" i="20"/>
  <c r="B133204" i="20"/>
  <c r="B133205" i="20"/>
  <c r="B133206" i="20"/>
  <c r="B133207" i="20"/>
  <c r="B133208" i="20"/>
  <c r="B133209" i="20"/>
  <c r="B133210" i="20"/>
  <c r="B133211" i="20"/>
  <c r="B133212" i="20"/>
  <c r="B133213" i="20"/>
  <c r="B133214" i="20"/>
  <c r="B133215" i="20"/>
  <c r="B133216" i="20"/>
  <c r="B133217" i="20"/>
  <c r="B133218" i="20"/>
  <c r="B133219" i="20"/>
  <c r="B133220" i="20"/>
  <c r="B133221" i="20"/>
  <c r="B133222" i="20"/>
  <c r="B133223" i="20"/>
  <c r="B133224" i="20"/>
  <c r="B133225" i="20"/>
  <c r="B133226" i="20"/>
  <c r="B133227" i="20"/>
  <c r="B133228" i="20"/>
  <c r="B133229" i="20"/>
  <c r="B133230" i="20"/>
  <c r="B133231" i="20"/>
  <c r="B133232" i="20"/>
  <c r="B133233" i="20"/>
  <c r="B133234" i="20"/>
  <c r="B133235" i="20"/>
  <c r="B133236" i="20"/>
  <c r="B133237" i="20"/>
  <c r="B133238" i="20"/>
  <c r="B133239" i="20"/>
  <c r="B133240" i="20"/>
  <c r="B133241" i="20"/>
  <c r="B133242" i="20"/>
  <c r="B133243" i="20"/>
  <c r="B133244" i="20"/>
  <c r="B133245" i="20"/>
  <c r="B133246" i="20"/>
  <c r="B133247" i="20"/>
  <c r="B133248" i="20"/>
  <c r="B133249" i="20"/>
  <c r="B133250" i="20"/>
  <c r="B133251" i="20"/>
  <c r="B133252" i="20"/>
  <c r="B133253" i="20"/>
  <c r="B133254" i="20"/>
  <c r="B133255" i="20"/>
  <c r="B133256" i="20"/>
  <c r="B133257" i="20"/>
  <c r="B133258" i="20"/>
  <c r="B133259" i="20"/>
  <c r="B133260" i="20"/>
  <c r="B133261" i="20"/>
  <c r="B133262" i="20"/>
  <c r="B133263" i="20"/>
  <c r="B133264" i="20"/>
  <c r="B133265" i="20"/>
  <c r="B133266" i="20"/>
  <c r="B133267" i="20"/>
  <c r="B133268" i="20"/>
  <c r="B133269" i="20"/>
  <c r="B133270" i="20"/>
  <c r="B133271" i="20"/>
  <c r="B133272" i="20"/>
  <c r="B133273" i="20"/>
  <c r="B133274" i="20"/>
  <c r="B133275" i="20"/>
  <c r="B133276" i="20"/>
  <c r="B133277" i="20"/>
  <c r="B133278" i="20"/>
  <c r="B133279" i="20"/>
  <c r="B133280" i="20"/>
  <c r="B133281" i="20"/>
  <c r="B133282" i="20"/>
  <c r="B133283" i="20"/>
  <c r="B133284" i="20"/>
  <c r="B133285" i="20"/>
  <c r="B133286" i="20"/>
  <c r="B133287" i="20"/>
  <c r="B133288" i="20"/>
  <c r="B133289" i="20"/>
  <c r="B133290" i="20"/>
  <c r="B133291" i="20"/>
  <c r="B133292" i="20"/>
  <c r="B133293" i="20"/>
  <c r="B133294" i="20"/>
  <c r="B133295" i="20"/>
  <c r="B133296" i="20"/>
  <c r="B133297" i="20"/>
  <c r="B133298" i="20"/>
  <c r="B133299" i="20"/>
  <c r="B133300" i="20"/>
  <c r="B133301" i="20"/>
  <c r="B133302" i="20"/>
  <c r="B133303" i="20"/>
  <c r="B133304" i="20"/>
  <c r="B133305" i="20"/>
  <c r="B133306" i="20"/>
  <c r="B133307" i="20"/>
  <c r="B133308" i="20"/>
  <c r="B133309" i="20"/>
  <c r="B133310" i="20"/>
  <c r="B133311" i="20"/>
  <c r="B133312" i="20"/>
  <c r="B133313" i="20"/>
  <c r="B133314" i="20"/>
  <c r="B133315" i="20"/>
  <c r="B133316" i="20"/>
  <c r="B133317" i="20"/>
  <c r="B133318" i="20"/>
  <c r="B133319" i="20"/>
  <c r="B133320" i="20"/>
  <c r="B133321" i="20"/>
  <c r="B133322" i="20"/>
  <c r="B133323" i="20"/>
  <c r="B133324" i="20"/>
  <c r="B133325" i="20"/>
  <c r="B133326" i="20"/>
  <c r="B133327" i="20"/>
  <c r="B133328" i="20"/>
  <c r="B133329" i="20"/>
  <c r="B133330" i="20"/>
  <c r="B133331" i="20"/>
  <c r="B133332" i="20"/>
  <c r="B133333" i="20"/>
  <c r="B133334" i="20"/>
  <c r="B133335" i="20"/>
  <c r="B133336" i="20"/>
  <c r="B133337" i="20"/>
  <c r="B133338" i="20"/>
  <c r="B133339" i="20"/>
  <c r="B133340" i="20"/>
  <c r="B133341" i="20"/>
  <c r="B133342" i="20"/>
  <c r="B133343" i="20"/>
  <c r="B133344" i="20"/>
  <c r="B133345" i="20"/>
  <c r="B133346" i="20"/>
  <c r="B133347" i="20"/>
  <c r="B133348" i="20"/>
  <c r="B133349" i="20"/>
  <c r="B133350" i="20"/>
  <c r="B133351" i="20"/>
  <c r="B133352" i="20"/>
  <c r="B133353" i="20"/>
  <c r="B133354" i="20"/>
  <c r="B133355" i="20"/>
  <c r="B133356" i="20"/>
  <c r="B133357" i="20"/>
  <c r="B133358" i="20"/>
  <c r="B133359" i="20"/>
  <c r="B133360" i="20"/>
  <c r="B133361" i="20"/>
  <c r="B133362" i="20"/>
  <c r="B133363" i="20"/>
  <c r="B133364" i="20"/>
  <c r="B133365" i="20"/>
  <c r="B133366" i="20"/>
  <c r="B133367" i="20"/>
  <c r="B133368" i="20"/>
  <c r="B133369" i="20"/>
  <c r="B133370" i="20"/>
  <c r="B133371" i="20"/>
  <c r="B133372" i="20"/>
  <c r="B133373" i="20"/>
  <c r="B133374" i="20"/>
  <c r="B133375" i="20"/>
  <c r="B133376" i="20"/>
  <c r="B133377" i="20"/>
  <c r="B133378" i="20"/>
  <c r="B133379" i="20"/>
  <c r="B133380" i="20"/>
  <c r="B133381" i="20"/>
  <c r="B133382" i="20"/>
  <c r="B133383" i="20"/>
  <c r="B133384" i="20"/>
  <c r="B133385" i="20"/>
  <c r="B133386" i="20"/>
  <c r="B133387" i="20"/>
  <c r="B133388" i="20"/>
  <c r="B133389" i="20"/>
  <c r="B133390" i="20"/>
  <c r="B133391" i="20"/>
  <c r="B133392" i="20"/>
  <c r="B133393" i="20"/>
  <c r="B133394" i="20"/>
  <c r="B133395" i="20"/>
  <c r="B133396" i="20"/>
  <c r="B133397" i="20"/>
  <c r="B133398" i="20"/>
  <c r="B133399" i="20"/>
  <c r="B133400" i="20"/>
  <c r="B133401" i="20"/>
  <c r="B133402" i="20"/>
  <c r="B133403" i="20"/>
  <c r="B133404" i="20"/>
  <c r="B133405" i="20"/>
  <c r="B133406" i="20"/>
  <c r="B133407" i="20"/>
  <c r="B133408" i="20"/>
  <c r="B133409" i="20"/>
  <c r="B133410" i="20"/>
  <c r="B133411" i="20"/>
  <c r="B133412" i="20"/>
  <c r="B133413" i="20"/>
  <c r="B133414" i="20"/>
  <c r="B133415" i="20"/>
  <c r="B133416" i="20"/>
  <c r="B133417" i="20"/>
  <c r="B133418" i="20"/>
  <c r="B133419" i="20"/>
  <c r="B133420" i="20"/>
  <c r="B133421" i="20"/>
  <c r="B133422" i="20"/>
  <c r="B133423" i="20"/>
  <c r="B133424" i="20"/>
  <c r="B133425" i="20"/>
  <c r="B133426" i="20"/>
  <c r="B133427" i="20"/>
  <c r="B133428" i="20"/>
  <c r="B133429" i="20"/>
  <c r="B133430" i="20"/>
  <c r="B133431" i="20"/>
  <c r="B133432" i="20"/>
  <c r="B133433" i="20"/>
  <c r="B133434" i="20"/>
  <c r="B133435" i="20"/>
  <c r="B133436" i="20"/>
  <c r="B133437" i="20"/>
  <c r="B133438" i="20"/>
  <c r="B133439" i="20"/>
  <c r="B133440" i="20"/>
  <c r="B133441" i="20"/>
  <c r="B133442" i="20"/>
  <c r="B133443" i="20"/>
  <c r="B133444" i="20"/>
  <c r="B133445" i="20"/>
  <c r="B133446" i="20"/>
  <c r="B133447" i="20"/>
  <c r="B133448" i="20"/>
  <c r="B133449" i="20"/>
  <c r="B133450" i="20"/>
  <c r="B133451" i="20"/>
  <c r="B133452" i="20"/>
  <c r="B133453" i="20"/>
  <c r="B133454" i="20"/>
  <c r="B133455" i="20"/>
  <c r="B133456" i="20"/>
  <c r="B133457" i="20"/>
  <c r="B133458" i="20"/>
  <c r="B133459" i="20"/>
  <c r="B133460" i="20"/>
  <c r="B133461" i="20"/>
  <c r="B133462" i="20"/>
  <c r="B133463" i="20"/>
  <c r="B133464" i="20"/>
  <c r="B133465" i="20"/>
  <c r="B133466" i="20"/>
  <c r="B133467" i="20"/>
  <c r="B133468" i="20"/>
  <c r="B133469" i="20"/>
  <c r="B133470" i="20"/>
  <c r="B133471" i="20"/>
  <c r="B133472" i="20"/>
  <c r="B133473" i="20"/>
  <c r="B133474" i="20"/>
  <c r="B133475" i="20"/>
  <c r="B133476" i="20"/>
  <c r="B133477" i="20"/>
  <c r="B133478" i="20"/>
  <c r="B133479" i="20"/>
  <c r="B133480" i="20"/>
  <c r="B133481" i="20"/>
  <c r="B133482" i="20"/>
  <c r="B133483" i="20"/>
  <c r="B133484" i="20"/>
  <c r="B133485" i="20"/>
  <c r="B133486" i="20"/>
  <c r="B133487" i="20"/>
  <c r="B133488" i="20"/>
  <c r="B133489" i="20"/>
  <c r="B133490" i="20"/>
  <c r="B133491" i="20"/>
  <c r="B133492" i="20"/>
  <c r="B133493" i="20"/>
  <c r="B133494" i="20"/>
  <c r="B133495" i="20"/>
  <c r="B133496" i="20"/>
  <c r="B133497" i="20"/>
  <c r="B133498" i="20"/>
  <c r="B133499" i="20"/>
  <c r="B133500" i="20"/>
  <c r="B133501" i="20"/>
  <c r="B133502" i="20"/>
  <c r="B133503" i="20"/>
  <c r="B133504" i="20"/>
  <c r="B133505" i="20"/>
  <c r="B133506" i="20"/>
  <c r="B133507" i="20"/>
  <c r="B133508" i="20"/>
  <c r="B133509" i="20"/>
  <c r="B133510" i="20"/>
  <c r="B133511" i="20"/>
  <c r="B133512" i="20"/>
  <c r="B133513" i="20"/>
  <c r="B133514" i="20"/>
  <c r="B133515" i="20"/>
  <c r="B133516" i="20"/>
  <c r="B133517" i="20"/>
  <c r="B133518" i="20"/>
  <c r="B133519" i="20"/>
  <c r="B133520" i="20"/>
  <c r="B133521" i="20"/>
  <c r="B133522" i="20"/>
  <c r="B133523" i="20"/>
  <c r="B133524" i="20"/>
  <c r="B133525" i="20"/>
  <c r="B133526" i="20"/>
  <c r="B133527" i="20"/>
  <c r="B133528" i="20"/>
  <c r="B133529" i="20"/>
  <c r="B133530" i="20"/>
  <c r="B133531" i="20"/>
  <c r="B133532" i="20"/>
  <c r="B133533" i="20"/>
  <c r="B133534" i="20"/>
  <c r="B133535" i="20"/>
  <c r="B133536" i="20"/>
  <c r="B133537" i="20"/>
  <c r="B133538" i="20"/>
  <c r="B133539" i="20"/>
  <c r="B133540" i="20"/>
  <c r="B133541" i="20"/>
  <c r="B133542" i="20"/>
  <c r="B133543" i="20"/>
  <c r="B133544" i="20"/>
  <c r="B133545" i="20"/>
  <c r="B133546" i="20"/>
  <c r="B133547" i="20"/>
  <c r="B133548" i="20"/>
  <c r="B133549" i="20"/>
  <c r="B133550" i="20"/>
  <c r="B133551" i="20"/>
  <c r="B133552" i="20"/>
  <c r="B133553" i="20"/>
  <c r="B133554" i="20"/>
  <c r="B133555" i="20"/>
  <c r="B133556" i="20"/>
  <c r="B133557" i="20"/>
  <c r="B133558" i="20"/>
  <c r="B133559" i="20"/>
  <c r="B133560" i="20"/>
  <c r="B133561" i="20"/>
  <c r="B133562" i="20"/>
  <c r="B133563" i="20"/>
  <c r="B133564" i="20"/>
  <c r="B133565" i="20"/>
  <c r="B133566" i="20"/>
  <c r="B133567" i="20"/>
  <c r="B133568" i="20"/>
  <c r="B133569" i="20"/>
  <c r="B133570" i="20"/>
  <c r="B133571" i="20"/>
  <c r="B133572" i="20"/>
  <c r="B133573" i="20"/>
  <c r="B133574" i="20"/>
  <c r="B133575" i="20"/>
  <c r="B133576" i="20"/>
  <c r="B133577" i="20"/>
  <c r="B133578" i="20"/>
  <c r="B133579" i="20"/>
  <c r="B133580" i="20"/>
  <c r="B133581" i="20"/>
  <c r="B133582" i="20"/>
  <c r="B133583" i="20"/>
  <c r="B133584" i="20"/>
  <c r="B133585" i="20"/>
  <c r="B133586" i="20"/>
  <c r="B133587" i="20"/>
  <c r="B133588" i="20"/>
  <c r="B133589" i="20"/>
  <c r="B133590" i="20"/>
  <c r="B133591" i="20"/>
  <c r="B133592" i="20"/>
  <c r="B133593" i="20"/>
  <c r="B133594" i="20"/>
  <c r="B133595" i="20"/>
  <c r="B133596" i="20"/>
  <c r="B133597" i="20"/>
  <c r="B133598" i="20"/>
  <c r="B133599" i="20"/>
  <c r="B133600" i="20"/>
  <c r="B133601" i="20"/>
  <c r="B133602" i="20"/>
  <c r="B133603" i="20"/>
  <c r="B133604" i="20"/>
  <c r="B133605" i="20"/>
  <c r="B133606" i="20"/>
  <c r="B133607" i="20"/>
  <c r="B133608" i="20"/>
  <c r="B133609" i="20"/>
  <c r="B133610" i="20"/>
  <c r="B133611" i="20"/>
  <c r="B133612" i="20"/>
  <c r="B133613" i="20"/>
  <c r="B133614" i="20"/>
  <c r="B133615" i="20"/>
  <c r="B133616" i="20"/>
  <c r="B133617" i="20"/>
  <c r="B133618" i="20"/>
  <c r="B133619" i="20"/>
  <c r="B133620" i="20"/>
  <c r="B133621" i="20"/>
  <c r="B133622" i="20"/>
  <c r="B133623" i="20"/>
  <c r="B133624" i="20"/>
  <c r="B133625" i="20"/>
  <c r="B133626" i="20"/>
  <c r="B133627" i="20"/>
  <c r="B133628" i="20"/>
  <c r="B133629" i="20"/>
  <c r="B133630" i="20"/>
  <c r="B133631" i="20"/>
  <c r="B133632" i="20"/>
  <c r="B133633" i="20"/>
  <c r="B133634" i="20"/>
  <c r="B133635" i="20"/>
  <c r="B133636" i="20"/>
  <c r="B133637" i="20"/>
  <c r="B133638" i="20"/>
  <c r="B133639" i="20"/>
  <c r="B133640" i="20"/>
  <c r="B133641" i="20"/>
  <c r="B133642" i="20"/>
  <c r="B133643" i="20"/>
  <c r="B133644" i="20"/>
  <c r="B133645" i="20"/>
  <c r="B133646" i="20"/>
  <c r="B133647" i="20"/>
  <c r="B133648" i="20"/>
  <c r="B133649" i="20"/>
  <c r="B133650" i="20"/>
  <c r="B133651" i="20"/>
  <c r="B133652" i="20"/>
  <c r="B133653" i="20"/>
  <c r="B133654" i="20"/>
  <c r="B133655" i="20"/>
  <c r="B133656" i="20"/>
  <c r="B133657" i="20"/>
  <c r="B133658" i="20"/>
  <c r="B133659" i="20"/>
  <c r="B133660" i="20"/>
  <c r="B133661" i="20"/>
  <c r="B133662" i="20"/>
  <c r="B133663" i="20"/>
  <c r="B133664" i="20"/>
  <c r="B133665" i="20"/>
  <c r="B133666" i="20"/>
  <c r="B133667" i="20"/>
  <c r="B133668" i="20"/>
  <c r="B133669" i="20"/>
  <c r="B133670" i="20"/>
  <c r="B133671" i="20"/>
  <c r="B133672" i="20"/>
  <c r="B133673" i="20"/>
  <c r="B133674" i="20"/>
  <c r="B133675" i="20"/>
  <c r="B133676" i="20"/>
  <c r="B133677" i="20"/>
  <c r="B133678" i="20"/>
  <c r="B133679" i="20"/>
  <c r="B133680" i="20"/>
  <c r="B133681" i="20"/>
  <c r="B133682" i="20"/>
  <c r="B133683" i="20"/>
  <c r="B133684" i="20"/>
  <c r="B133685" i="20"/>
  <c r="B133686" i="20"/>
  <c r="B133687" i="20"/>
  <c r="B133688" i="20"/>
  <c r="B133689" i="20"/>
  <c r="B133690" i="20"/>
  <c r="B133691" i="20"/>
  <c r="B133692" i="20"/>
  <c r="B133693" i="20"/>
  <c r="B133694" i="20"/>
  <c r="B133695" i="20"/>
  <c r="B133696" i="20"/>
  <c r="B133697" i="20"/>
  <c r="B133698" i="20"/>
  <c r="B133699" i="20"/>
  <c r="B133700" i="20"/>
  <c r="B133701" i="20"/>
  <c r="B133702" i="20"/>
  <c r="B133703" i="20"/>
  <c r="B133704" i="20"/>
  <c r="B133705" i="20"/>
  <c r="B133706" i="20"/>
  <c r="B133707" i="20"/>
  <c r="B133708" i="20"/>
  <c r="B133709" i="20"/>
  <c r="B133710" i="20"/>
  <c r="B133711" i="20"/>
  <c r="B133712" i="20"/>
  <c r="B133713" i="20"/>
  <c r="B133714" i="20"/>
  <c r="B133715" i="20"/>
  <c r="B133716" i="20"/>
  <c r="B133717" i="20"/>
  <c r="B133718" i="20"/>
  <c r="B133719" i="20"/>
  <c r="B133720" i="20"/>
  <c r="B133721" i="20"/>
  <c r="B133722" i="20"/>
  <c r="B133723" i="20"/>
  <c r="B133724" i="20"/>
  <c r="B133725" i="20"/>
  <c r="B133726" i="20"/>
  <c r="B133727" i="20"/>
  <c r="B133728" i="20"/>
  <c r="B133729" i="20"/>
  <c r="B133730" i="20"/>
  <c r="B133731" i="20"/>
  <c r="B133732" i="20"/>
  <c r="B133733" i="20"/>
  <c r="B133734" i="20"/>
  <c r="B133735" i="20"/>
  <c r="B133736" i="20"/>
  <c r="B133737" i="20"/>
  <c r="B133738" i="20"/>
  <c r="B133739" i="20"/>
  <c r="B133740" i="20"/>
  <c r="B133741" i="20"/>
  <c r="B133742" i="20"/>
  <c r="B133743" i="20"/>
  <c r="B133744" i="20"/>
  <c r="B133745" i="20"/>
  <c r="B133746" i="20"/>
  <c r="B133747" i="20"/>
  <c r="B133748" i="20"/>
  <c r="B133749" i="20"/>
  <c r="B133750" i="20"/>
  <c r="B133751" i="20"/>
  <c r="B133752" i="20"/>
  <c r="B133753" i="20"/>
  <c r="B133754" i="20"/>
  <c r="B133755" i="20"/>
  <c r="B133756" i="20"/>
  <c r="B133757" i="20"/>
  <c r="B133758" i="20"/>
  <c r="B133759" i="20"/>
  <c r="B133760" i="20"/>
  <c r="B133761" i="20"/>
  <c r="B133762" i="20"/>
  <c r="B133763" i="20"/>
  <c r="B133764" i="20"/>
  <c r="B133765" i="20"/>
  <c r="B133766" i="20"/>
  <c r="B133767" i="20"/>
  <c r="B133768" i="20"/>
  <c r="B133769" i="20"/>
  <c r="B133770" i="20"/>
  <c r="B133771" i="20"/>
  <c r="B133772" i="20"/>
  <c r="B133773" i="20"/>
  <c r="B133774" i="20"/>
  <c r="B133775" i="20"/>
  <c r="B133776" i="20"/>
  <c r="B133777" i="20"/>
  <c r="B133778" i="20"/>
  <c r="B133779" i="20"/>
  <c r="B133780" i="20"/>
  <c r="B133781" i="20"/>
  <c r="B133782" i="20"/>
  <c r="B133783" i="20"/>
  <c r="B133784" i="20"/>
  <c r="B133785" i="20"/>
  <c r="B133786" i="20"/>
  <c r="B133787" i="20"/>
  <c r="B133788" i="20"/>
  <c r="B133789" i="20"/>
  <c r="B133790" i="20"/>
  <c r="B133791" i="20"/>
  <c r="B133792" i="20"/>
  <c r="B133793" i="20"/>
  <c r="B133794" i="20"/>
  <c r="B133795" i="20"/>
  <c r="B133796" i="20"/>
  <c r="B133797" i="20"/>
  <c r="B133798" i="20"/>
  <c r="B133799" i="20"/>
  <c r="B133800" i="20"/>
  <c r="B133801" i="20"/>
  <c r="B133802" i="20"/>
  <c r="B133803" i="20"/>
  <c r="B133804" i="20"/>
  <c r="B133805" i="20"/>
  <c r="B133806" i="20"/>
  <c r="B133807" i="20"/>
  <c r="B133808" i="20"/>
  <c r="B133809" i="20"/>
  <c r="B133810" i="20"/>
  <c r="B133811" i="20"/>
  <c r="B133812" i="20"/>
  <c r="B133813" i="20"/>
  <c r="B133814" i="20"/>
  <c r="B133815" i="20"/>
  <c r="B133816" i="20"/>
  <c r="B133817" i="20"/>
  <c r="B133818" i="20"/>
  <c r="B133819" i="20"/>
  <c r="B133820" i="20"/>
  <c r="B133821" i="20"/>
  <c r="B133822" i="20"/>
  <c r="B133823" i="20"/>
  <c r="B133824" i="20"/>
  <c r="B133825" i="20"/>
  <c r="B133826" i="20"/>
  <c r="B133827" i="20"/>
  <c r="B133828" i="20"/>
  <c r="B133829" i="20"/>
  <c r="B133830" i="20"/>
  <c r="B133831" i="20"/>
  <c r="B133832" i="20"/>
  <c r="B133833" i="20"/>
  <c r="B133834" i="20"/>
  <c r="B133835" i="20"/>
  <c r="B133836" i="20"/>
  <c r="B133837" i="20"/>
  <c r="B133838" i="20"/>
  <c r="B133839" i="20"/>
  <c r="B133840" i="20"/>
  <c r="B133841" i="20"/>
  <c r="B133842" i="20"/>
  <c r="B133843" i="20"/>
  <c r="B133844" i="20"/>
  <c r="B133845" i="20"/>
  <c r="B133846" i="20"/>
  <c r="B133847" i="20"/>
  <c r="B133848" i="20"/>
  <c r="B133849" i="20"/>
  <c r="B133850" i="20"/>
  <c r="B133851" i="20"/>
  <c r="B133852" i="20"/>
  <c r="B133853" i="20"/>
  <c r="B133854" i="20"/>
  <c r="B133855" i="20"/>
  <c r="B133856" i="20"/>
  <c r="B133857" i="20"/>
  <c r="B133858" i="20"/>
  <c r="B133859" i="20"/>
  <c r="B133860" i="20"/>
  <c r="B133861" i="20"/>
  <c r="B133862" i="20"/>
  <c r="B133863" i="20"/>
  <c r="B133864" i="20"/>
  <c r="B133865" i="20"/>
  <c r="B133866" i="20"/>
  <c r="B133867" i="20"/>
  <c r="B133868" i="20"/>
  <c r="B133869" i="20"/>
  <c r="B133870" i="20"/>
  <c r="B133871" i="20"/>
  <c r="B133872" i="20"/>
  <c r="B133873" i="20"/>
  <c r="B133874" i="20"/>
  <c r="B133875" i="20"/>
  <c r="B133876" i="20"/>
  <c r="B133877" i="20"/>
  <c r="B133878" i="20"/>
  <c r="B133879" i="20"/>
  <c r="B133880" i="20"/>
  <c r="B133881" i="20"/>
  <c r="B133882" i="20"/>
  <c r="B133883" i="20"/>
  <c r="B133884" i="20"/>
  <c r="B133885" i="20"/>
  <c r="B133886" i="20"/>
  <c r="B133887" i="20"/>
  <c r="B133888" i="20"/>
  <c r="B133889" i="20"/>
  <c r="B133890" i="20"/>
  <c r="B133891" i="20"/>
  <c r="B133892" i="20"/>
  <c r="B133893" i="20"/>
  <c r="B133894" i="20"/>
  <c r="B133895" i="20"/>
  <c r="B133896" i="20"/>
  <c r="B133897" i="20"/>
  <c r="B133898" i="20"/>
  <c r="B133899" i="20"/>
  <c r="B133900" i="20"/>
  <c r="B133901" i="20"/>
  <c r="B133902" i="20"/>
  <c r="B133903" i="20"/>
  <c r="B133904" i="20"/>
  <c r="B133905" i="20"/>
  <c r="B133906" i="20"/>
  <c r="B133907" i="20"/>
  <c r="B133908" i="20"/>
  <c r="B133909" i="20"/>
  <c r="B133910" i="20"/>
  <c r="B133911" i="20"/>
  <c r="B133912" i="20"/>
  <c r="B133913" i="20"/>
  <c r="B133914" i="20"/>
  <c r="B133915" i="20"/>
  <c r="B133916" i="20"/>
  <c r="B133917" i="20"/>
  <c r="B133918" i="20"/>
  <c r="B133919" i="20"/>
  <c r="B133920" i="20"/>
  <c r="B133921" i="20"/>
  <c r="B133922" i="20"/>
  <c r="B133923" i="20"/>
  <c r="B133924" i="20"/>
  <c r="B133925" i="20"/>
  <c r="B133926" i="20"/>
  <c r="B133927" i="20"/>
  <c r="B133928" i="20"/>
  <c r="B133929" i="20"/>
  <c r="B133930" i="20"/>
  <c r="B133931" i="20"/>
  <c r="B133932" i="20"/>
  <c r="B133933" i="20"/>
  <c r="B133934" i="20"/>
  <c r="B133935" i="20"/>
  <c r="B133936" i="20"/>
  <c r="B133937" i="20"/>
  <c r="B133938" i="20"/>
  <c r="B133939" i="20"/>
  <c r="B133940" i="20"/>
  <c r="B133941" i="20"/>
  <c r="B133942" i="20"/>
  <c r="B133943" i="20"/>
  <c r="B133944" i="20"/>
  <c r="B133945" i="20"/>
  <c r="B133946" i="20"/>
  <c r="B133947" i="20"/>
  <c r="B133948" i="20"/>
  <c r="B133949" i="20"/>
  <c r="B133950" i="20"/>
  <c r="B133951" i="20"/>
  <c r="B133952" i="20"/>
  <c r="B133953" i="20"/>
  <c r="B133954" i="20"/>
  <c r="B133955" i="20"/>
  <c r="B133956" i="20"/>
  <c r="B133957" i="20"/>
  <c r="B133958" i="20"/>
  <c r="B133959" i="20"/>
  <c r="B133960" i="20"/>
  <c r="B133961" i="20"/>
  <c r="B133962" i="20"/>
  <c r="B133963" i="20"/>
  <c r="B133964" i="20"/>
  <c r="B133965" i="20"/>
  <c r="B133966" i="20"/>
  <c r="B133967" i="20"/>
  <c r="B133968" i="20"/>
  <c r="B133969" i="20"/>
  <c r="B133970" i="20"/>
  <c r="B133971" i="20"/>
  <c r="B133972" i="20"/>
  <c r="B133973" i="20"/>
  <c r="B133974" i="20"/>
  <c r="B133975" i="20"/>
  <c r="B133976" i="20"/>
  <c r="B133977" i="20"/>
  <c r="B133978" i="20"/>
  <c r="B133979" i="20"/>
  <c r="B133980" i="20"/>
  <c r="B133981" i="20"/>
  <c r="B133982" i="20"/>
  <c r="B133983" i="20"/>
  <c r="B133984" i="20"/>
  <c r="B133985" i="20"/>
  <c r="B133986" i="20"/>
  <c r="B133987" i="20"/>
  <c r="B133988" i="20"/>
  <c r="B133989" i="20"/>
  <c r="B133990" i="20"/>
  <c r="B133991" i="20"/>
  <c r="B133992" i="20"/>
  <c r="B133993" i="20"/>
  <c r="B133994" i="20"/>
  <c r="B133995" i="20"/>
  <c r="B133996" i="20"/>
  <c r="B133997" i="20"/>
  <c r="B133998" i="20"/>
  <c r="B133999" i="20"/>
  <c r="B134000" i="20"/>
  <c r="B134001" i="20"/>
  <c r="B134002" i="20"/>
  <c r="B134003" i="20"/>
  <c r="B134004" i="20"/>
  <c r="B134005" i="20"/>
  <c r="B134006" i="20"/>
  <c r="B134007" i="20"/>
  <c r="B134008" i="20"/>
  <c r="B134009" i="20"/>
  <c r="B134010" i="20"/>
  <c r="B134011" i="20"/>
  <c r="B134012" i="20"/>
  <c r="B134013" i="20"/>
  <c r="B134014" i="20"/>
  <c r="B134015" i="20"/>
  <c r="B134016" i="20"/>
  <c r="B134017" i="20"/>
  <c r="B134018" i="20"/>
  <c r="B134019" i="20"/>
  <c r="B134020" i="20"/>
  <c r="B134021" i="20"/>
  <c r="B134022" i="20"/>
  <c r="B134023" i="20"/>
  <c r="B134024" i="20"/>
  <c r="B134025" i="20"/>
  <c r="B134026" i="20"/>
  <c r="B134027" i="20"/>
  <c r="B134028" i="20"/>
  <c r="B134029" i="20"/>
  <c r="B134030" i="20"/>
  <c r="B134031" i="20"/>
  <c r="B134032" i="20"/>
  <c r="B134033" i="20"/>
  <c r="B134034" i="20"/>
  <c r="B134035" i="20"/>
  <c r="B134036" i="20"/>
  <c r="B134037" i="20"/>
  <c r="B134038" i="20"/>
  <c r="B134039" i="20"/>
  <c r="B134040" i="20"/>
  <c r="B134041" i="20"/>
  <c r="B134042" i="20"/>
  <c r="B134043" i="20"/>
  <c r="B134044" i="20"/>
  <c r="B134045" i="20"/>
  <c r="B134046" i="20"/>
  <c r="B134047" i="20"/>
  <c r="B134048" i="20"/>
  <c r="B134049" i="20"/>
  <c r="B134050" i="20"/>
  <c r="B134051" i="20"/>
  <c r="B134052" i="20"/>
  <c r="B134053" i="20"/>
  <c r="B134054" i="20"/>
  <c r="B134055" i="20"/>
  <c r="B134056" i="20"/>
  <c r="B134057" i="20"/>
  <c r="B134058" i="20"/>
  <c r="B134059" i="20"/>
  <c r="B134060" i="20"/>
  <c r="B134061" i="20"/>
  <c r="B134062" i="20"/>
  <c r="B134063" i="20"/>
  <c r="B134064" i="20"/>
  <c r="B134065" i="20"/>
  <c r="B134066" i="20"/>
  <c r="B134067" i="20"/>
  <c r="B134068" i="20"/>
  <c r="B134069" i="20"/>
  <c r="B134070" i="20"/>
  <c r="B134071" i="20"/>
  <c r="B134072" i="20"/>
  <c r="B134073" i="20"/>
  <c r="B134074" i="20"/>
  <c r="B134075" i="20"/>
  <c r="B134076" i="20"/>
  <c r="B134077" i="20"/>
  <c r="B134078" i="20"/>
  <c r="B134079" i="20"/>
  <c r="B134080" i="20"/>
  <c r="B134081" i="20"/>
  <c r="B134082" i="20"/>
  <c r="B134083" i="20"/>
  <c r="B134084" i="20"/>
  <c r="B134085" i="20"/>
  <c r="B134086" i="20"/>
  <c r="B134087" i="20"/>
  <c r="B134088" i="20"/>
  <c r="B134089" i="20"/>
  <c r="B134090" i="20"/>
  <c r="B134091" i="20"/>
  <c r="B134092" i="20"/>
  <c r="B134093" i="20"/>
  <c r="B134094" i="20"/>
  <c r="B134095" i="20"/>
  <c r="B134096" i="20"/>
  <c r="B134097" i="20"/>
  <c r="B134098" i="20"/>
  <c r="B134099" i="20"/>
  <c r="B134100" i="20"/>
  <c r="B134101" i="20"/>
  <c r="B134102" i="20"/>
  <c r="B134103" i="20"/>
  <c r="B134104" i="20"/>
  <c r="B134105" i="20"/>
  <c r="B134106" i="20"/>
  <c r="B134107" i="20"/>
  <c r="B134108" i="20"/>
  <c r="B134109" i="20"/>
  <c r="B134110" i="20"/>
  <c r="B134111" i="20"/>
  <c r="B134112" i="20"/>
  <c r="B134113" i="20"/>
  <c r="B134114" i="20"/>
  <c r="B134115" i="20"/>
  <c r="B134116" i="20"/>
  <c r="B134117" i="20"/>
  <c r="B134118" i="20"/>
  <c r="B134119" i="20"/>
  <c r="B134120" i="20"/>
  <c r="B134121" i="20"/>
  <c r="B134122" i="20"/>
  <c r="B134123" i="20"/>
  <c r="B134124" i="20"/>
  <c r="B134125" i="20"/>
  <c r="B134126" i="20"/>
  <c r="B134127" i="20"/>
  <c r="B134128" i="20"/>
  <c r="B134129" i="20"/>
  <c r="B134130" i="20"/>
  <c r="B134131" i="20"/>
  <c r="B134132" i="20"/>
  <c r="B134133" i="20"/>
  <c r="B134134" i="20"/>
  <c r="B134135" i="20"/>
  <c r="B134136" i="20"/>
  <c r="B134137" i="20"/>
  <c r="B134138" i="20"/>
  <c r="B134139" i="20"/>
  <c r="B134140" i="20"/>
  <c r="B134141" i="20"/>
  <c r="B134142" i="20"/>
  <c r="B134143" i="20"/>
  <c r="B134144" i="20"/>
  <c r="B134145" i="20"/>
  <c r="B134146" i="20"/>
  <c r="B134147" i="20"/>
  <c r="B134148" i="20"/>
  <c r="B134149" i="20"/>
  <c r="B134150" i="20"/>
  <c r="B134151" i="20"/>
  <c r="B134152" i="20"/>
  <c r="B134153" i="20"/>
  <c r="B134154" i="20"/>
  <c r="B134155" i="20"/>
  <c r="B134156" i="20"/>
  <c r="B134157" i="20"/>
  <c r="B134158" i="20"/>
  <c r="B134159" i="20"/>
  <c r="B134160" i="20"/>
  <c r="B134161" i="20"/>
  <c r="B134162" i="20"/>
  <c r="B134163" i="20"/>
  <c r="B134164" i="20"/>
  <c r="B134165" i="20"/>
  <c r="B134166" i="20"/>
  <c r="B134167" i="20"/>
  <c r="B134168" i="20"/>
  <c r="B134169" i="20"/>
  <c r="B134170" i="20"/>
  <c r="B134171" i="20"/>
  <c r="B134172" i="20"/>
  <c r="B134173" i="20"/>
  <c r="B134174" i="20"/>
  <c r="B134175" i="20"/>
  <c r="B134176" i="20"/>
  <c r="B134177" i="20"/>
  <c r="B134178" i="20"/>
  <c r="B134179" i="20"/>
  <c r="B134180" i="20"/>
  <c r="B134181" i="20"/>
  <c r="B134182" i="20"/>
  <c r="B134183" i="20"/>
  <c r="B134184" i="20"/>
  <c r="B134185" i="20"/>
  <c r="B134186" i="20"/>
  <c r="B134187" i="20"/>
  <c r="B134188" i="20"/>
  <c r="B134189" i="20"/>
  <c r="B134190" i="20"/>
  <c r="B134191" i="20"/>
  <c r="B134192" i="20"/>
  <c r="B134193" i="20"/>
  <c r="B134194" i="20"/>
  <c r="B134195" i="20"/>
  <c r="B134196" i="20"/>
  <c r="B134197" i="20"/>
  <c r="B134198" i="20"/>
  <c r="B134199" i="20"/>
  <c r="B134200" i="20"/>
  <c r="B134201" i="20"/>
  <c r="B134202" i="20"/>
  <c r="B134203" i="20"/>
  <c r="B134204" i="20"/>
  <c r="B134205" i="20"/>
  <c r="B134206" i="20"/>
  <c r="B134207" i="20"/>
  <c r="B134208" i="20"/>
  <c r="B134209" i="20"/>
  <c r="B134210" i="20"/>
  <c r="B134211" i="20"/>
  <c r="B134212" i="20"/>
  <c r="B134213" i="20"/>
  <c r="B134214" i="20"/>
  <c r="B134215" i="20"/>
  <c r="B134216" i="20"/>
  <c r="B134217" i="20"/>
  <c r="B134218" i="20"/>
  <c r="B134219" i="20"/>
  <c r="B134220" i="20"/>
  <c r="B134221" i="20"/>
  <c r="B134222" i="20"/>
  <c r="B134223" i="20"/>
  <c r="B134224" i="20"/>
  <c r="B134225" i="20"/>
  <c r="B134226" i="20"/>
  <c r="B134227" i="20"/>
  <c r="B134228" i="20"/>
  <c r="B134229" i="20"/>
  <c r="B134230" i="20"/>
  <c r="B134231" i="20"/>
  <c r="B134232" i="20"/>
  <c r="B134233" i="20"/>
  <c r="B134234" i="20"/>
  <c r="B134235" i="20"/>
  <c r="B134236" i="20"/>
  <c r="B134237" i="20"/>
  <c r="B134238" i="20"/>
  <c r="B134239" i="20"/>
  <c r="B134240" i="20"/>
  <c r="B134241" i="20"/>
  <c r="B134242" i="20"/>
  <c r="B134243" i="20"/>
  <c r="B134244" i="20"/>
  <c r="B134245" i="20"/>
  <c r="B134246" i="20"/>
  <c r="B134247" i="20"/>
  <c r="B134248" i="20"/>
  <c r="B134249" i="20"/>
  <c r="B134250" i="20"/>
  <c r="B134251" i="20"/>
  <c r="B134252" i="20"/>
  <c r="B134253" i="20"/>
  <c r="B134254" i="20"/>
  <c r="B134255" i="20"/>
  <c r="B134256" i="20"/>
  <c r="B134257" i="20"/>
  <c r="B134258" i="20"/>
  <c r="B134259" i="20"/>
  <c r="B134260" i="20"/>
  <c r="B134261" i="20"/>
  <c r="B134262" i="20"/>
  <c r="B134263" i="20"/>
  <c r="B134264" i="20"/>
  <c r="B134265" i="20"/>
  <c r="B134266" i="20"/>
  <c r="B134267" i="20"/>
  <c r="B134268" i="20"/>
  <c r="B134269" i="20"/>
  <c r="B134270" i="20"/>
  <c r="B134271" i="20"/>
  <c r="B134272" i="20"/>
  <c r="B134273" i="20"/>
  <c r="B134274" i="20"/>
  <c r="B134275" i="20"/>
  <c r="B134276" i="20"/>
  <c r="B134277" i="20"/>
  <c r="B134278" i="20"/>
  <c r="B134279" i="20"/>
  <c r="B134280" i="20"/>
  <c r="B134281" i="20"/>
  <c r="B134282" i="20"/>
  <c r="B134283" i="20"/>
  <c r="B134284" i="20"/>
  <c r="B134285" i="20"/>
  <c r="B134286" i="20"/>
  <c r="B134287" i="20"/>
  <c r="B134288" i="20"/>
  <c r="B134289" i="20"/>
  <c r="B134290" i="20"/>
  <c r="B134291" i="20"/>
  <c r="B134292" i="20"/>
  <c r="B134293" i="20"/>
  <c r="B134294" i="20"/>
  <c r="B134295" i="20"/>
  <c r="B134296" i="20"/>
  <c r="B134297" i="20"/>
  <c r="B134298" i="20"/>
  <c r="B134299" i="20"/>
  <c r="B134300" i="20"/>
  <c r="B134301" i="20"/>
  <c r="B134302" i="20"/>
  <c r="B134303" i="20"/>
  <c r="B134304" i="20"/>
  <c r="B134305" i="20"/>
  <c r="B134306" i="20"/>
  <c r="B134307" i="20"/>
  <c r="B134308" i="20"/>
  <c r="B134309" i="20"/>
  <c r="B134310" i="20"/>
  <c r="B134311" i="20"/>
  <c r="B134312" i="20"/>
  <c r="B134313" i="20"/>
  <c r="B134314" i="20"/>
  <c r="B134315" i="20"/>
  <c r="B134316" i="20"/>
  <c r="B134317" i="20"/>
  <c r="B134318" i="20"/>
  <c r="B134319" i="20"/>
  <c r="B134320" i="20"/>
  <c r="B134321" i="20"/>
  <c r="B134322" i="20"/>
  <c r="B134323" i="20"/>
  <c r="B134324" i="20"/>
  <c r="B134325" i="20"/>
  <c r="B134326" i="20"/>
  <c r="B134327" i="20"/>
  <c r="B134328" i="20"/>
  <c r="B134329" i="20"/>
  <c r="B134330" i="20"/>
  <c r="B134331" i="20"/>
  <c r="B134332" i="20"/>
  <c r="B134333" i="20"/>
  <c r="B134334" i="20"/>
  <c r="B134335" i="20"/>
  <c r="B134336" i="20"/>
  <c r="B134337" i="20"/>
  <c r="B134338" i="20"/>
  <c r="B134339" i="20"/>
  <c r="B134340" i="20"/>
  <c r="B134341" i="20"/>
  <c r="B134342" i="20"/>
  <c r="B134343" i="20"/>
  <c r="B134344" i="20"/>
  <c r="B134345" i="20"/>
  <c r="B134346" i="20"/>
  <c r="B134347" i="20"/>
  <c r="B134348" i="20"/>
  <c r="B134349" i="20"/>
  <c r="B134350" i="20"/>
  <c r="B134351" i="20"/>
  <c r="B134352" i="20"/>
  <c r="B134353" i="20"/>
  <c r="B134354" i="20"/>
  <c r="B134355" i="20"/>
  <c r="B134356" i="20"/>
  <c r="B134357" i="20"/>
  <c r="B134358" i="20"/>
  <c r="B134359" i="20"/>
  <c r="B134360" i="20"/>
  <c r="B134361" i="20"/>
  <c r="B134362" i="20"/>
  <c r="B134363" i="20"/>
  <c r="B134364" i="20"/>
  <c r="B134365" i="20"/>
  <c r="B134366" i="20"/>
  <c r="B134367" i="20"/>
  <c r="B134368" i="20"/>
  <c r="B134369" i="20"/>
  <c r="B134370" i="20"/>
  <c r="B134371" i="20"/>
  <c r="B134372" i="20"/>
  <c r="B134373" i="20"/>
  <c r="B134374" i="20"/>
  <c r="B134375" i="20"/>
  <c r="B134376" i="20"/>
  <c r="B134377" i="20"/>
  <c r="B134378" i="20"/>
  <c r="B134379" i="20"/>
  <c r="B134380" i="20"/>
  <c r="B134381" i="20"/>
  <c r="B134382" i="20"/>
  <c r="B134383" i="20"/>
  <c r="B134384" i="20"/>
  <c r="B134385" i="20"/>
  <c r="B134386" i="20"/>
  <c r="B134387" i="20"/>
  <c r="B134388" i="20"/>
  <c r="B134389" i="20"/>
  <c r="B134390" i="20"/>
  <c r="B134391" i="20"/>
  <c r="B134392" i="20"/>
  <c r="B134393" i="20"/>
  <c r="B134394" i="20"/>
  <c r="B134395" i="20"/>
  <c r="B134396" i="20"/>
  <c r="B134397" i="20"/>
  <c r="B134398" i="20"/>
  <c r="B134399" i="20"/>
  <c r="B134400" i="20"/>
  <c r="B134401" i="20"/>
  <c r="B134402" i="20"/>
  <c r="B134403" i="20"/>
  <c r="B134404" i="20"/>
  <c r="B134405" i="20"/>
  <c r="B134406" i="20"/>
  <c r="B134407" i="20"/>
  <c r="B134408" i="20"/>
  <c r="B134409" i="20"/>
  <c r="B134410" i="20"/>
  <c r="B134411" i="20"/>
  <c r="B134412" i="20"/>
  <c r="B134413" i="20"/>
  <c r="B134414" i="20"/>
  <c r="B134415" i="20"/>
  <c r="B134416" i="20"/>
  <c r="B134417" i="20"/>
  <c r="B134418" i="20"/>
  <c r="B134419" i="20"/>
  <c r="B134420" i="20"/>
  <c r="B134421" i="20"/>
  <c r="B134422" i="20"/>
  <c r="B134423" i="20"/>
  <c r="B134424" i="20"/>
  <c r="B134425" i="20"/>
  <c r="B134426" i="20"/>
  <c r="B134427" i="20"/>
  <c r="B134428" i="20"/>
  <c r="B134429" i="20"/>
  <c r="B134430" i="20"/>
  <c r="B134431" i="20"/>
  <c r="B134432" i="20"/>
  <c r="B134433" i="20"/>
  <c r="B134434" i="20"/>
  <c r="B134435" i="20"/>
  <c r="B134436" i="20"/>
  <c r="B134437" i="20"/>
  <c r="B134438" i="20"/>
  <c r="B134439" i="20"/>
  <c r="B134440" i="20"/>
  <c r="B134441" i="20"/>
  <c r="B134442" i="20"/>
  <c r="B134443" i="20"/>
  <c r="B134444" i="20"/>
  <c r="B134445" i="20"/>
  <c r="B134446" i="20"/>
  <c r="B134447" i="20"/>
  <c r="B134448" i="20"/>
  <c r="B134449" i="20"/>
  <c r="B134450" i="20"/>
  <c r="B134451" i="20"/>
  <c r="B134452" i="20"/>
  <c r="B134453" i="20"/>
  <c r="B134454" i="20"/>
  <c r="B134455" i="20"/>
  <c r="B134456" i="20"/>
  <c r="B134457" i="20"/>
  <c r="B134458" i="20"/>
  <c r="B134459" i="20"/>
  <c r="B134460" i="20"/>
  <c r="B134461" i="20"/>
  <c r="B134462" i="20"/>
  <c r="B134463" i="20"/>
  <c r="B134464" i="20"/>
  <c r="B134465" i="20"/>
  <c r="B134466" i="20"/>
  <c r="B134467" i="20"/>
  <c r="B134468" i="20"/>
  <c r="B134469" i="20"/>
  <c r="B134470" i="20"/>
  <c r="B134471" i="20"/>
  <c r="B134472" i="20"/>
  <c r="B134473" i="20"/>
  <c r="B134474" i="20"/>
  <c r="B134475" i="20"/>
  <c r="B134476" i="20"/>
  <c r="B134477" i="20"/>
  <c r="B134478" i="20"/>
  <c r="B134479" i="20"/>
  <c r="B134480" i="20"/>
  <c r="B134481" i="20"/>
  <c r="B134482" i="20"/>
  <c r="B134483" i="20"/>
  <c r="B134484" i="20"/>
  <c r="B134485" i="20"/>
  <c r="B134486" i="20"/>
  <c r="B134487" i="20"/>
  <c r="B134488" i="20"/>
  <c r="B134489" i="20"/>
  <c r="B134490" i="20"/>
  <c r="B134491" i="20"/>
  <c r="B134492" i="20"/>
  <c r="B134493" i="20"/>
  <c r="B134494" i="20"/>
  <c r="B134495" i="20"/>
  <c r="B134496" i="20"/>
  <c r="B134497" i="20"/>
  <c r="B134498" i="20"/>
  <c r="B134499" i="20"/>
  <c r="B134500" i="20"/>
  <c r="B134501" i="20"/>
  <c r="B134502" i="20"/>
  <c r="B134503" i="20"/>
  <c r="B134504" i="20"/>
  <c r="B134505" i="20"/>
  <c r="B134506" i="20"/>
  <c r="B134507" i="20"/>
  <c r="B134508" i="20"/>
  <c r="B134509" i="20"/>
  <c r="B134510" i="20"/>
  <c r="B134511" i="20"/>
  <c r="B134512" i="20"/>
  <c r="B134513" i="20"/>
  <c r="B134514" i="20"/>
  <c r="B134515" i="20"/>
  <c r="B134516" i="20"/>
  <c r="B134517" i="20"/>
  <c r="B134518" i="20"/>
  <c r="B134519" i="20"/>
  <c r="B134520" i="20"/>
  <c r="B134521" i="20"/>
  <c r="B134522" i="20"/>
  <c r="B134523" i="20"/>
  <c r="B134524" i="20"/>
  <c r="B134525" i="20"/>
  <c r="B134526" i="20"/>
  <c r="B134527" i="20"/>
  <c r="B134528" i="20"/>
  <c r="B134529" i="20"/>
  <c r="B134530" i="20"/>
  <c r="B134531" i="20"/>
  <c r="B134532" i="20"/>
  <c r="B134533" i="20"/>
  <c r="B134534" i="20"/>
  <c r="B134535" i="20"/>
  <c r="B134536" i="20"/>
  <c r="B134537" i="20"/>
  <c r="B134538" i="20"/>
  <c r="B134539" i="20"/>
  <c r="B134540" i="20"/>
  <c r="B134541" i="20"/>
  <c r="B134542" i="20"/>
  <c r="B134543" i="20"/>
  <c r="B134544" i="20"/>
  <c r="B134545" i="20"/>
  <c r="B134546" i="20"/>
  <c r="B134547" i="20"/>
  <c r="B134548" i="20"/>
  <c r="B134549" i="20"/>
  <c r="B134550" i="20"/>
  <c r="B134551" i="20"/>
  <c r="B134552" i="20"/>
  <c r="B134553" i="20"/>
  <c r="B134554" i="20"/>
  <c r="B134555" i="20"/>
  <c r="B134556" i="20"/>
  <c r="B134557" i="20"/>
  <c r="B134558" i="20"/>
  <c r="B134559" i="20"/>
  <c r="B134560" i="20"/>
  <c r="B134561" i="20"/>
  <c r="B134562" i="20"/>
  <c r="B134563" i="20"/>
  <c r="B134564" i="20"/>
  <c r="B134565" i="20"/>
  <c r="B134566" i="20"/>
  <c r="B134567" i="20"/>
  <c r="B134568" i="20"/>
  <c r="B134569" i="20"/>
  <c r="B134570" i="20"/>
  <c r="B134571" i="20"/>
  <c r="B134572" i="20"/>
  <c r="B134573" i="20"/>
  <c r="B134574" i="20"/>
  <c r="B134575" i="20"/>
  <c r="B134576" i="20"/>
  <c r="B134577" i="20"/>
  <c r="B134578" i="20"/>
  <c r="B134579" i="20"/>
  <c r="B134580" i="20"/>
  <c r="B134581" i="20"/>
  <c r="B134582" i="20"/>
  <c r="B134583" i="20"/>
  <c r="B134584" i="20"/>
  <c r="B134585" i="20"/>
  <c r="B134586" i="20"/>
  <c r="B134587" i="20"/>
  <c r="B134588" i="20"/>
  <c r="B134589" i="20"/>
  <c r="B134590" i="20"/>
  <c r="B134591" i="20"/>
  <c r="B134592" i="20"/>
  <c r="B134593" i="20"/>
  <c r="B134594" i="20"/>
  <c r="B134595" i="20"/>
  <c r="B134596" i="20"/>
  <c r="B134597" i="20"/>
  <c r="B134598" i="20"/>
  <c r="B134599" i="20"/>
  <c r="B134600" i="20"/>
  <c r="B134601" i="20"/>
  <c r="B134602" i="20"/>
  <c r="B134603" i="20"/>
  <c r="B134604" i="20"/>
  <c r="B134605" i="20"/>
  <c r="B134606" i="20"/>
  <c r="B134607" i="20"/>
  <c r="B134608" i="20"/>
  <c r="B134609" i="20"/>
  <c r="B134610" i="20"/>
  <c r="B134611" i="20"/>
  <c r="B134612" i="20"/>
  <c r="B134613" i="20"/>
  <c r="B134614" i="20"/>
  <c r="B134615" i="20"/>
  <c r="B134616" i="20"/>
  <c r="B134617" i="20"/>
  <c r="B134618" i="20"/>
  <c r="B134619" i="20"/>
  <c r="B134620" i="20"/>
  <c r="B134621" i="20"/>
  <c r="B134622" i="20"/>
  <c r="B134623" i="20"/>
  <c r="B134624" i="20"/>
  <c r="B134625" i="20"/>
  <c r="B134626" i="20"/>
  <c r="B134627" i="20"/>
  <c r="B134628" i="20"/>
  <c r="B134629" i="20"/>
  <c r="B134630" i="20"/>
  <c r="B134631" i="20"/>
  <c r="B134632" i="20"/>
  <c r="B134633" i="20"/>
  <c r="B134634" i="20"/>
  <c r="B134635" i="20"/>
  <c r="B134636" i="20"/>
  <c r="B134637" i="20"/>
  <c r="B134638" i="20"/>
  <c r="B134639" i="20"/>
  <c r="B134640" i="20"/>
  <c r="B134641" i="20"/>
  <c r="B134642" i="20"/>
  <c r="B134643" i="20"/>
  <c r="B134644" i="20"/>
  <c r="B134645" i="20"/>
  <c r="B134646" i="20"/>
  <c r="B134647" i="20"/>
  <c r="B134648" i="20"/>
  <c r="B134649" i="20"/>
  <c r="B134650" i="20"/>
  <c r="B134651" i="20"/>
  <c r="B134652" i="20"/>
  <c r="B134653" i="20"/>
  <c r="B134654" i="20"/>
  <c r="B134655" i="20"/>
  <c r="B134656" i="20"/>
  <c r="B134657" i="20"/>
  <c r="B134658" i="20"/>
  <c r="B134659" i="20"/>
  <c r="B134660" i="20"/>
  <c r="B134661" i="20"/>
  <c r="B134662" i="20"/>
  <c r="B134663" i="20"/>
  <c r="B134664" i="20"/>
  <c r="B134665" i="20"/>
  <c r="B134666" i="20"/>
  <c r="B134667" i="20"/>
  <c r="B134668" i="20"/>
  <c r="B134669" i="20"/>
  <c r="B134670" i="20"/>
  <c r="B134671" i="20"/>
  <c r="B134672" i="20"/>
  <c r="B134673" i="20"/>
  <c r="B134674" i="20"/>
  <c r="B134675" i="20"/>
  <c r="B134676" i="20"/>
  <c r="B134677" i="20"/>
  <c r="B134678" i="20"/>
  <c r="B134679" i="20"/>
  <c r="B134680" i="20"/>
  <c r="B134681" i="20"/>
  <c r="B134682" i="20"/>
  <c r="B134683" i="20"/>
  <c r="B134684" i="20"/>
  <c r="B134685" i="20"/>
  <c r="B134686" i="20"/>
  <c r="B134687" i="20"/>
  <c r="B134688" i="20"/>
  <c r="B134689" i="20"/>
  <c r="B134690" i="20"/>
  <c r="B134691" i="20"/>
  <c r="B134692" i="20"/>
  <c r="B134693" i="20"/>
  <c r="B134694" i="20"/>
  <c r="B134695" i="20"/>
  <c r="B134696" i="20"/>
  <c r="B134697" i="20"/>
  <c r="B134698" i="20"/>
  <c r="B134699" i="20"/>
  <c r="B134700" i="20"/>
  <c r="B134701" i="20"/>
  <c r="B134702" i="20"/>
  <c r="B134703" i="20"/>
  <c r="B134704" i="20"/>
  <c r="B134705" i="20"/>
  <c r="B134706" i="20"/>
  <c r="B134707" i="20"/>
  <c r="B134708" i="20"/>
  <c r="B134709" i="20"/>
  <c r="B134710" i="20"/>
  <c r="B134711" i="20"/>
  <c r="B134712" i="20"/>
  <c r="B134713" i="20"/>
  <c r="B134714" i="20"/>
  <c r="B134715" i="20"/>
  <c r="B134716" i="20"/>
  <c r="B134717" i="20"/>
  <c r="B134718" i="20"/>
  <c r="B134719" i="20"/>
  <c r="B134720" i="20"/>
  <c r="B134721" i="20"/>
  <c r="B134722" i="20"/>
  <c r="B134723" i="20"/>
  <c r="B134724" i="20"/>
  <c r="B134725" i="20"/>
  <c r="B134726" i="20"/>
  <c r="B134727" i="20"/>
  <c r="B134728" i="20"/>
  <c r="B134729" i="20"/>
  <c r="B134730" i="20"/>
  <c r="B134731" i="20"/>
  <c r="B134732" i="20"/>
  <c r="B134733" i="20"/>
  <c r="B134734" i="20"/>
  <c r="B134735" i="20"/>
  <c r="B134736" i="20"/>
  <c r="B134737" i="20"/>
  <c r="B134738" i="20"/>
  <c r="B134739" i="20"/>
  <c r="B134740" i="20"/>
  <c r="B134741" i="20"/>
  <c r="B134742" i="20"/>
  <c r="B134743" i="20"/>
  <c r="B134744" i="20"/>
  <c r="B134745" i="20"/>
  <c r="B134746" i="20"/>
  <c r="B134747" i="20"/>
  <c r="B134748" i="20"/>
  <c r="B134749" i="20"/>
  <c r="B134750" i="20"/>
  <c r="B134751" i="20"/>
  <c r="B134752" i="20"/>
  <c r="B134753" i="20"/>
  <c r="B134754" i="20"/>
  <c r="B134755" i="20"/>
  <c r="B134756" i="20"/>
  <c r="B134757" i="20"/>
  <c r="B134758" i="20"/>
  <c r="B134759" i="20"/>
  <c r="B134760" i="20"/>
  <c r="B134761" i="20"/>
  <c r="B134762" i="20"/>
  <c r="B134763" i="20"/>
  <c r="B134764" i="20"/>
  <c r="B134765" i="20"/>
  <c r="B134766" i="20"/>
  <c r="B134767" i="20"/>
  <c r="B134768" i="20"/>
  <c r="B134769" i="20"/>
  <c r="B134770" i="20"/>
  <c r="B134771" i="20"/>
  <c r="B134772" i="20"/>
  <c r="B134773" i="20"/>
  <c r="B134774" i="20"/>
  <c r="B134775" i="20"/>
  <c r="B134776" i="20"/>
  <c r="B134777" i="20"/>
  <c r="B134778" i="20"/>
  <c r="B134779" i="20"/>
  <c r="B134780" i="20"/>
  <c r="B134781" i="20"/>
  <c r="B134782" i="20"/>
  <c r="B134783" i="20"/>
  <c r="B134784" i="20"/>
  <c r="B134785" i="20"/>
  <c r="B134786" i="20"/>
  <c r="B134787" i="20"/>
  <c r="B134788" i="20"/>
  <c r="B134789" i="20"/>
  <c r="B134790" i="20"/>
  <c r="B134791" i="20"/>
  <c r="B134792" i="20"/>
  <c r="B134793" i="20"/>
  <c r="B134794" i="20"/>
  <c r="B134795" i="20"/>
  <c r="B134796" i="20"/>
  <c r="B134797" i="20"/>
  <c r="B134798" i="20"/>
  <c r="B134799" i="20"/>
  <c r="B134800" i="20"/>
  <c r="B134801" i="20"/>
  <c r="B134802" i="20"/>
  <c r="B134803" i="20"/>
  <c r="B134804" i="20"/>
  <c r="B134805" i="20"/>
  <c r="B134806" i="20"/>
  <c r="B134807" i="20"/>
  <c r="B134808" i="20"/>
  <c r="B134809" i="20"/>
  <c r="B134810" i="20"/>
  <c r="B134811" i="20"/>
  <c r="B134812" i="20"/>
  <c r="B134813" i="20"/>
  <c r="B134814" i="20"/>
  <c r="B134815" i="20"/>
  <c r="B134816" i="20"/>
  <c r="B134817" i="20"/>
  <c r="B134818" i="20"/>
  <c r="B134819" i="20"/>
  <c r="B134820" i="20"/>
  <c r="B134821" i="20"/>
  <c r="B134822" i="20"/>
  <c r="B134823" i="20"/>
  <c r="B134824" i="20"/>
  <c r="B134825" i="20"/>
  <c r="B134826" i="20"/>
  <c r="B134827" i="20"/>
  <c r="B134828" i="20"/>
  <c r="B134829" i="20"/>
  <c r="B134830" i="20"/>
  <c r="B134831" i="20"/>
  <c r="B134832" i="20"/>
  <c r="B134833" i="20"/>
  <c r="B134834" i="20"/>
  <c r="B134835" i="20"/>
  <c r="B134836" i="20"/>
  <c r="B134837" i="20"/>
  <c r="B134838" i="20"/>
  <c r="B134839" i="20"/>
  <c r="B134840" i="20"/>
  <c r="B134841" i="20"/>
  <c r="B134842" i="20"/>
  <c r="B134843" i="20"/>
  <c r="B134844" i="20"/>
  <c r="B134845" i="20"/>
  <c r="B134846" i="20"/>
  <c r="B134847" i="20"/>
  <c r="B134848" i="20"/>
  <c r="B134849" i="20"/>
  <c r="B134850" i="20"/>
  <c r="B134851" i="20"/>
  <c r="B134852" i="20"/>
  <c r="B134853" i="20"/>
  <c r="B134854" i="20"/>
  <c r="B134855" i="20"/>
  <c r="B134856" i="20"/>
  <c r="B134857" i="20"/>
  <c r="B134858" i="20"/>
  <c r="B134859" i="20"/>
  <c r="B134860" i="20"/>
  <c r="B134861" i="20"/>
  <c r="B134862" i="20"/>
  <c r="B134863" i="20"/>
  <c r="B134864" i="20"/>
  <c r="B134865" i="20"/>
  <c r="B134866" i="20"/>
  <c r="B134867" i="20"/>
  <c r="B134868" i="20"/>
  <c r="B134869" i="20"/>
  <c r="B134870" i="20"/>
  <c r="B134871" i="20"/>
  <c r="B134872" i="20"/>
  <c r="B134873" i="20"/>
  <c r="B134874" i="20"/>
  <c r="B134875" i="20"/>
  <c r="B134876" i="20"/>
  <c r="B134877" i="20"/>
  <c r="B134878" i="20"/>
  <c r="B134879" i="20"/>
  <c r="B134880" i="20"/>
  <c r="B134881" i="20"/>
  <c r="B134882" i="20"/>
  <c r="B134883" i="20"/>
  <c r="B134884" i="20"/>
  <c r="B134885" i="20"/>
  <c r="B134886" i="20"/>
  <c r="B134887" i="20"/>
  <c r="B134888" i="20"/>
  <c r="B134889" i="20"/>
  <c r="B134890" i="20"/>
  <c r="B134891" i="20"/>
  <c r="B134892" i="20"/>
  <c r="B134893" i="20"/>
  <c r="B134894" i="20"/>
  <c r="B134895" i="20"/>
  <c r="B134896" i="20"/>
  <c r="B134897" i="20"/>
  <c r="B134898" i="20"/>
  <c r="B134899" i="20"/>
  <c r="B134900" i="20"/>
  <c r="B134901" i="20"/>
  <c r="B134902" i="20"/>
  <c r="B134903" i="20"/>
  <c r="B134904" i="20"/>
  <c r="B134905" i="20"/>
  <c r="B134906" i="20"/>
  <c r="B134907" i="20"/>
  <c r="B134908" i="20"/>
  <c r="B134909" i="20"/>
  <c r="B134910" i="20"/>
  <c r="B134911" i="20"/>
  <c r="B134912" i="20"/>
  <c r="B134913" i="20"/>
  <c r="B134914" i="20"/>
  <c r="B134915" i="20"/>
  <c r="B134916" i="20"/>
  <c r="B134917" i="20"/>
  <c r="B134918" i="20"/>
  <c r="B134919" i="20"/>
  <c r="B134920" i="20"/>
  <c r="B134921" i="20"/>
  <c r="B134922" i="20"/>
  <c r="B134923" i="20"/>
  <c r="B134924" i="20"/>
  <c r="B134925" i="20"/>
  <c r="B134926" i="20"/>
  <c r="B134927" i="20"/>
  <c r="B134928" i="20"/>
  <c r="B134929" i="20"/>
  <c r="B134930" i="20"/>
  <c r="B134931" i="20"/>
  <c r="B134932" i="20"/>
  <c r="B134933" i="20"/>
  <c r="B134934" i="20"/>
  <c r="B134935" i="20"/>
  <c r="B134936" i="20"/>
  <c r="B134937" i="20"/>
  <c r="B134938" i="20"/>
  <c r="B134939" i="20"/>
  <c r="B134940" i="20"/>
  <c r="B134941" i="20"/>
  <c r="B134942" i="20"/>
  <c r="B134943" i="20"/>
  <c r="B134944" i="20"/>
  <c r="B134945" i="20"/>
  <c r="B134946" i="20"/>
  <c r="B134947" i="20"/>
  <c r="B134948" i="20"/>
  <c r="B134949" i="20"/>
  <c r="B134950" i="20"/>
  <c r="B134951" i="20"/>
  <c r="B134952" i="20"/>
  <c r="B134953" i="20"/>
  <c r="B134954" i="20"/>
  <c r="B134955" i="20"/>
  <c r="B134956" i="20"/>
  <c r="B134957" i="20"/>
  <c r="B134958" i="20"/>
  <c r="B134959" i="20"/>
  <c r="B134960" i="20"/>
  <c r="B134961" i="20"/>
  <c r="B134962" i="20"/>
  <c r="B134963" i="20"/>
  <c r="B134964" i="20"/>
  <c r="B134965" i="20"/>
  <c r="B134966" i="20"/>
  <c r="B134967" i="20"/>
  <c r="B134968" i="20"/>
  <c r="B134969" i="20"/>
  <c r="B134970" i="20"/>
  <c r="B134971" i="20"/>
  <c r="B134972" i="20"/>
  <c r="B134973" i="20"/>
  <c r="B134974" i="20"/>
  <c r="B134975" i="20"/>
  <c r="B134976" i="20"/>
  <c r="B134977" i="20"/>
  <c r="B134978" i="20"/>
  <c r="B134979" i="20"/>
  <c r="B134980" i="20"/>
  <c r="B134981" i="20"/>
  <c r="B134982" i="20"/>
  <c r="B134983" i="20"/>
  <c r="B134984" i="20"/>
  <c r="B134985" i="20"/>
  <c r="B134986" i="20"/>
  <c r="B134987" i="20"/>
  <c r="B134988" i="20"/>
  <c r="B134989" i="20"/>
  <c r="B134990" i="20"/>
  <c r="B134991" i="20"/>
  <c r="B134992" i="20"/>
  <c r="B134993" i="20"/>
  <c r="B134994" i="20"/>
  <c r="B134995" i="20"/>
  <c r="B134996" i="20"/>
  <c r="B134997" i="20"/>
  <c r="B134998" i="20"/>
  <c r="B134999" i="20"/>
  <c r="B135000" i="20"/>
  <c r="B135001" i="20"/>
  <c r="B135002" i="20"/>
  <c r="B135003" i="20"/>
  <c r="B135004" i="20"/>
  <c r="B135005" i="20"/>
  <c r="B135006" i="20"/>
  <c r="B135007" i="20"/>
  <c r="B135008" i="20"/>
  <c r="B135009" i="20"/>
  <c r="B135010" i="20"/>
  <c r="B135011" i="20"/>
  <c r="B135012" i="20"/>
  <c r="B135013" i="20"/>
  <c r="B135014" i="20"/>
  <c r="B135015" i="20"/>
  <c r="B135016" i="20"/>
  <c r="B135017" i="20"/>
  <c r="B135018" i="20"/>
  <c r="B135019" i="20"/>
  <c r="B135020" i="20"/>
  <c r="B135021" i="20"/>
  <c r="B135022" i="20"/>
  <c r="B135023" i="20"/>
  <c r="B135024" i="20"/>
  <c r="B135025" i="20"/>
  <c r="B135026" i="20"/>
  <c r="B135027" i="20"/>
  <c r="B135028" i="20"/>
  <c r="B135029" i="20"/>
  <c r="B135030" i="20"/>
  <c r="B135031" i="20"/>
  <c r="B135032" i="20"/>
  <c r="B135033" i="20"/>
  <c r="B135034" i="20"/>
  <c r="B135035" i="20"/>
  <c r="B135036" i="20"/>
  <c r="B135037" i="20"/>
  <c r="B135038" i="20"/>
  <c r="B135039" i="20"/>
  <c r="B135040" i="20"/>
  <c r="B135041" i="20"/>
  <c r="B135042" i="20"/>
  <c r="B135043" i="20"/>
  <c r="B135044" i="20"/>
  <c r="B135045" i="20"/>
  <c r="B135046" i="20"/>
  <c r="B135047" i="20"/>
  <c r="B135048" i="20"/>
  <c r="B135049" i="20"/>
  <c r="B135050" i="20"/>
  <c r="B135051" i="20"/>
  <c r="B135052" i="20"/>
  <c r="B135053" i="20"/>
  <c r="B135054" i="20"/>
  <c r="B135055" i="20"/>
  <c r="B135056" i="20"/>
  <c r="B135057" i="20"/>
  <c r="B135058" i="20"/>
  <c r="B135059" i="20"/>
  <c r="B135060" i="20"/>
  <c r="B135061" i="20"/>
  <c r="B135062" i="20"/>
  <c r="B135063" i="20"/>
  <c r="B135064" i="20"/>
  <c r="B135065" i="20"/>
  <c r="B135066" i="20"/>
  <c r="B135067" i="20"/>
  <c r="B135068" i="20"/>
  <c r="B135069" i="20"/>
  <c r="B135070" i="20"/>
  <c r="B135071" i="20"/>
  <c r="B135072" i="20"/>
  <c r="B135073" i="20"/>
  <c r="B135074" i="20"/>
  <c r="B135075" i="20"/>
  <c r="B135076" i="20"/>
  <c r="B135077" i="20"/>
  <c r="B135078" i="20"/>
  <c r="B135079" i="20"/>
  <c r="B135080" i="20"/>
  <c r="B135081" i="20"/>
  <c r="B135082" i="20"/>
  <c r="B135083" i="20"/>
  <c r="B135084" i="20"/>
  <c r="B135085" i="20"/>
  <c r="B135086" i="20"/>
  <c r="B135087" i="20"/>
  <c r="B135088" i="20"/>
  <c r="B135089" i="20"/>
  <c r="B135090" i="20"/>
  <c r="B135091" i="20"/>
  <c r="B135092" i="20"/>
  <c r="B135093" i="20"/>
  <c r="B135094" i="20"/>
  <c r="B135095" i="20"/>
  <c r="B135096" i="20"/>
  <c r="B135097" i="20"/>
  <c r="B135098" i="20"/>
  <c r="B135099" i="20"/>
  <c r="B135100" i="20"/>
  <c r="B135101" i="20"/>
  <c r="B135102" i="20"/>
  <c r="B135103" i="20"/>
  <c r="B135104" i="20"/>
  <c r="B135105" i="20"/>
  <c r="B135106" i="20"/>
  <c r="B135107" i="20"/>
  <c r="B135108" i="20"/>
  <c r="B135109" i="20"/>
  <c r="B135110" i="20"/>
  <c r="B135111" i="20"/>
  <c r="B135112" i="20"/>
  <c r="B135113" i="20"/>
  <c r="B135114" i="20"/>
  <c r="B135115" i="20"/>
  <c r="B135116" i="20"/>
  <c r="B135117" i="20"/>
  <c r="B135118" i="20"/>
  <c r="B135119" i="20"/>
  <c r="B135120" i="20"/>
  <c r="B135121" i="20"/>
  <c r="B135122" i="20"/>
  <c r="B135123" i="20"/>
  <c r="B135124" i="20"/>
  <c r="B135125" i="20"/>
  <c r="B135126" i="20"/>
  <c r="B135127" i="20"/>
  <c r="B135128" i="20"/>
  <c r="B135129" i="20"/>
  <c r="B135130" i="20"/>
  <c r="B135131" i="20"/>
  <c r="B135132" i="20"/>
  <c r="B135133" i="20"/>
  <c r="B135134" i="20"/>
  <c r="B135135" i="20"/>
  <c r="B135136" i="20"/>
  <c r="B135137" i="20"/>
  <c r="B135138" i="20"/>
  <c r="B135139" i="20"/>
  <c r="B135140" i="20"/>
  <c r="B135141" i="20"/>
  <c r="B135142" i="20"/>
  <c r="B135143" i="20"/>
  <c r="B135144" i="20"/>
  <c r="B135145" i="20"/>
  <c r="B135146" i="20"/>
  <c r="B135147" i="20"/>
  <c r="B135148" i="20"/>
  <c r="B135149" i="20"/>
  <c r="B135150" i="20"/>
  <c r="B135151" i="20"/>
  <c r="B135152" i="20"/>
  <c r="B135153" i="20"/>
  <c r="B135154" i="20"/>
  <c r="B135155" i="20"/>
  <c r="B135156" i="20"/>
  <c r="B135157" i="20"/>
  <c r="B135158" i="20"/>
  <c r="B135159" i="20"/>
  <c r="B135160" i="20"/>
  <c r="B135161" i="20"/>
  <c r="B135162" i="20"/>
  <c r="B135163" i="20"/>
  <c r="B135164" i="20"/>
  <c r="B135165" i="20"/>
  <c r="B135166" i="20"/>
  <c r="B135167" i="20"/>
  <c r="B135168" i="20"/>
  <c r="B135169" i="20"/>
  <c r="B135170" i="20"/>
  <c r="B135171" i="20"/>
  <c r="B135172" i="20"/>
  <c r="B135173" i="20"/>
  <c r="B135174" i="20"/>
  <c r="B135175" i="20"/>
  <c r="B135176" i="20"/>
  <c r="B135177" i="20"/>
  <c r="B135178" i="20"/>
  <c r="B135179" i="20"/>
  <c r="B135180" i="20"/>
  <c r="B135181" i="20"/>
  <c r="B135182" i="20"/>
  <c r="B135183" i="20"/>
  <c r="B135184" i="20"/>
  <c r="B135185" i="20"/>
  <c r="B135186" i="20"/>
  <c r="B135187" i="20"/>
  <c r="B135188" i="20"/>
  <c r="B135189" i="20"/>
  <c r="B135190" i="20"/>
  <c r="B135191" i="20"/>
  <c r="B135192" i="20"/>
  <c r="B135193" i="20"/>
  <c r="B135194" i="20"/>
  <c r="B135195" i="20"/>
  <c r="B135196" i="20"/>
  <c r="B135197" i="20"/>
  <c r="B135198" i="20"/>
  <c r="B135199" i="20"/>
  <c r="B135200" i="20"/>
  <c r="B135201" i="20"/>
  <c r="B135202" i="20"/>
  <c r="B135203" i="20"/>
  <c r="B135204" i="20"/>
  <c r="B135205" i="20"/>
  <c r="B135206" i="20"/>
  <c r="B135207" i="20"/>
  <c r="B135208" i="20"/>
  <c r="B135209" i="20"/>
  <c r="B135210" i="20"/>
  <c r="B135211" i="20"/>
  <c r="B135212" i="20"/>
  <c r="B135213" i="20"/>
  <c r="B135214" i="20"/>
  <c r="B135215" i="20"/>
  <c r="B135216" i="20"/>
  <c r="B135217" i="20"/>
  <c r="B135218" i="20"/>
  <c r="B135219" i="20"/>
  <c r="B135220" i="20"/>
  <c r="B135221" i="20"/>
  <c r="B135222" i="20"/>
  <c r="B135223" i="20"/>
  <c r="B135224" i="20"/>
  <c r="B135225" i="20"/>
  <c r="B135226" i="20"/>
  <c r="B135227" i="20"/>
  <c r="B135228" i="20"/>
  <c r="B135229" i="20"/>
  <c r="B135230" i="20"/>
  <c r="B135231" i="20"/>
  <c r="B135232" i="20"/>
  <c r="B135233" i="20"/>
  <c r="B135234" i="20"/>
  <c r="B135235" i="20"/>
  <c r="B135236" i="20"/>
  <c r="B135237" i="20"/>
  <c r="B135238" i="20"/>
  <c r="B135239" i="20"/>
  <c r="B135240" i="20"/>
  <c r="B135241" i="20"/>
  <c r="B135242" i="20"/>
  <c r="B135243" i="20"/>
  <c r="B135244" i="20"/>
  <c r="B135245" i="20"/>
  <c r="B135246" i="20"/>
  <c r="B135247" i="20"/>
  <c r="B135248" i="20"/>
  <c r="B135249" i="20"/>
  <c r="B135250" i="20"/>
  <c r="B135251" i="20"/>
  <c r="B135252" i="20"/>
  <c r="B135253" i="20"/>
  <c r="B135254" i="20"/>
  <c r="B135255" i="20"/>
  <c r="B135256" i="20"/>
  <c r="B135257" i="20"/>
  <c r="B135258" i="20"/>
  <c r="B135259" i="20"/>
  <c r="B135260" i="20"/>
  <c r="B135261" i="20"/>
  <c r="B135262" i="20"/>
  <c r="B135263" i="20"/>
  <c r="B135264" i="20"/>
  <c r="B135265" i="20"/>
  <c r="B135266" i="20"/>
  <c r="B135267" i="20"/>
  <c r="B135268" i="20"/>
  <c r="B135269" i="20"/>
  <c r="B135270" i="20"/>
  <c r="B135271" i="20"/>
  <c r="B135272" i="20"/>
  <c r="B135273" i="20"/>
  <c r="B135274" i="20"/>
  <c r="B135275" i="20"/>
  <c r="B135276" i="20"/>
  <c r="B135277" i="20"/>
  <c r="B135278" i="20"/>
  <c r="B135279" i="20"/>
  <c r="B135280" i="20"/>
  <c r="B135281" i="20"/>
  <c r="B135282" i="20"/>
  <c r="B135283" i="20"/>
  <c r="B135284" i="20"/>
  <c r="B135285" i="20"/>
  <c r="B135286" i="20"/>
  <c r="B135287" i="20"/>
  <c r="B135288" i="20"/>
  <c r="B135289" i="20"/>
  <c r="B135290" i="20"/>
  <c r="B135291" i="20"/>
  <c r="B135292" i="20"/>
  <c r="B135293" i="20"/>
  <c r="B135294" i="20"/>
  <c r="B135295" i="20"/>
  <c r="B135296" i="20"/>
  <c r="B135297" i="20"/>
  <c r="B135298" i="20"/>
  <c r="B135299" i="20"/>
  <c r="B135300" i="20"/>
  <c r="B135301" i="20"/>
  <c r="B135302" i="20"/>
  <c r="B135303" i="20"/>
  <c r="B135304" i="20"/>
  <c r="B135305" i="20"/>
  <c r="B135306" i="20"/>
  <c r="B135307" i="20"/>
  <c r="B135308" i="20"/>
  <c r="B135309" i="20"/>
  <c r="B135310" i="20"/>
  <c r="B135311" i="20"/>
  <c r="B135312" i="20"/>
  <c r="B135313" i="20"/>
  <c r="B135314" i="20"/>
  <c r="B135315" i="20"/>
  <c r="B135316" i="20"/>
  <c r="B135317" i="20"/>
  <c r="B135318" i="20"/>
  <c r="B135319" i="20"/>
  <c r="B135320" i="20"/>
  <c r="B135321" i="20"/>
  <c r="B135322" i="20"/>
  <c r="B135323" i="20"/>
  <c r="B135324" i="20"/>
  <c r="B135325" i="20"/>
  <c r="B135326" i="20"/>
  <c r="B135327" i="20"/>
  <c r="B135328" i="20"/>
  <c r="B135329" i="20"/>
  <c r="B135330" i="20"/>
  <c r="B135331" i="20"/>
  <c r="B135332" i="20"/>
  <c r="B135333" i="20"/>
  <c r="B135334" i="20"/>
  <c r="B135335" i="20"/>
  <c r="B135336" i="20"/>
  <c r="B135337" i="20"/>
  <c r="B135338" i="20"/>
  <c r="B135339" i="20"/>
  <c r="B135340" i="20"/>
  <c r="B135341" i="20"/>
  <c r="B135342" i="20"/>
  <c r="B135343" i="20"/>
  <c r="B135344" i="20"/>
  <c r="B135345" i="20"/>
  <c r="B135346" i="20"/>
  <c r="B135347" i="20"/>
  <c r="B135348" i="20"/>
  <c r="B135349" i="20"/>
  <c r="B135350" i="20"/>
  <c r="B135351" i="20"/>
  <c r="B135352" i="20"/>
  <c r="B135353" i="20"/>
  <c r="B135354" i="20"/>
  <c r="B135355" i="20"/>
  <c r="B135356" i="20"/>
  <c r="B135357" i="20"/>
  <c r="B135358" i="20"/>
  <c r="B135359" i="20"/>
  <c r="B135360" i="20"/>
  <c r="B135361" i="20"/>
  <c r="B135362" i="20"/>
  <c r="B135363" i="20"/>
  <c r="B135364" i="20"/>
  <c r="B135365" i="20"/>
  <c r="B135366" i="20"/>
  <c r="B135367" i="20"/>
  <c r="B135368" i="20"/>
  <c r="B135369" i="20"/>
  <c r="B135370" i="20"/>
  <c r="B135371" i="20"/>
  <c r="B135372" i="20"/>
  <c r="B135373" i="20"/>
  <c r="B135374" i="20"/>
  <c r="B135375" i="20"/>
  <c r="B135376" i="20"/>
  <c r="B135377" i="20"/>
  <c r="B135378" i="20"/>
  <c r="B135379" i="20"/>
  <c r="B135380" i="20"/>
  <c r="B135381" i="20"/>
  <c r="B135382" i="20"/>
  <c r="B135383" i="20"/>
  <c r="B135384" i="20"/>
  <c r="B135385" i="20"/>
  <c r="B135386" i="20"/>
  <c r="B135387" i="20"/>
  <c r="B135388" i="20"/>
  <c r="B135389" i="20"/>
  <c r="B135390" i="20"/>
  <c r="B135391" i="20"/>
  <c r="B135392" i="20"/>
  <c r="B135393" i="20"/>
  <c r="B135394" i="20"/>
  <c r="B135395" i="20"/>
  <c r="B135396" i="20"/>
  <c r="B135397" i="20"/>
  <c r="B135398" i="20"/>
  <c r="B135399" i="20"/>
  <c r="B135400" i="20"/>
  <c r="B135401" i="20"/>
  <c r="B135402" i="20"/>
  <c r="B135403" i="20"/>
  <c r="B135404" i="20"/>
  <c r="B135405" i="20"/>
  <c r="B135406" i="20"/>
  <c r="B135407" i="20"/>
  <c r="B135408" i="20"/>
  <c r="B135409" i="20"/>
  <c r="B135410" i="20"/>
  <c r="B135411" i="20"/>
  <c r="B135412" i="20"/>
  <c r="B135413" i="20"/>
  <c r="B135414" i="20"/>
  <c r="B135415" i="20"/>
  <c r="B135416" i="20"/>
  <c r="B135417" i="20"/>
  <c r="B135418" i="20"/>
  <c r="B135419" i="20"/>
  <c r="B135420" i="20"/>
  <c r="B135421" i="20"/>
  <c r="B135422" i="20"/>
  <c r="B135423" i="20"/>
  <c r="B135424" i="20"/>
  <c r="B135425" i="20"/>
  <c r="B135426" i="20"/>
  <c r="B135427" i="20"/>
  <c r="B135428" i="20"/>
  <c r="B135429" i="20"/>
  <c r="B135430" i="20"/>
  <c r="B135431" i="20"/>
  <c r="B135432" i="20"/>
  <c r="B135433" i="20"/>
  <c r="B135434" i="20"/>
  <c r="B135435" i="20"/>
  <c r="B135436" i="20"/>
  <c r="B135437" i="20"/>
  <c r="B135438" i="20"/>
  <c r="B135439" i="20"/>
  <c r="B135440" i="20"/>
  <c r="B135441" i="20"/>
  <c r="B135442" i="20"/>
  <c r="B135443" i="20"/>
  <c r="B135444" i="20"/>
  <c r="B135445" i="20"/>
  <c r="B135446" i="20"/>
  <c r="B135447" i="20"/>
  <c r="B135448" i="20"/>
  <c r="B135449" i="20"/>
  <c r="B135450" i="20"/>
  <c r="B135451" i="20"/>
  <c r="B135452" i="20"/>
  <c r="B135453" i="20"/>
  <c r="B135454" i="20"/>
  <c r="B135455" i="20"/>
  <c r="B135456" i="20"/>
  <c r="B135457" i="20"/>
  <c r="B135458" i="20"/>
  <c r="B135459" i="20"/>
  <c r="B135460" i="20"/>
  <c r="B135461" i="20"/>
  <c r="B135462" i="20"/>
  <c r="B135463" i="20"/>
  <c r="B135464" i="20"/>
  <c r="B135465" i="20"/>
  <c r="B135466" i="20"/>
  <c r="B135467" i="20"/>
  <c r="B135468" i="20"/>
  <c r="B135469" i="20"/>
  <c r="B135470" i="20"/>
  <c r="B135471" i="20"/>
  <c r="B135472" i="20"/>
  <c r="B135473" i="20"/>
  <c r="B135474" i="20"/>
  <c r="B135475" i="20"/>
  <c r="B135476" i="20"/>
  <c r="B135477" i="20"/>
  <c r="B135478" i="20"/>
  <c r="B135479" i="20"/>
  <c r="B135480" i="20"/>
  <c r="B135481" i="20"/>
  <c r="B135482" i="20"/>
  <c r="B135483" i="20"/>
  <c r="B135484" i="20"/>
  <c r="B135485" i="20"/>
  <c r="B135486" i="20"/>
  <c r="B135487" i="20"/>
  <c r="B135488" i="20"/>
  <c r="B135489" i="20"/>
  <c r="B135490" i="20"/>
  <c r="B135491" i="20"/>
  <c r="B135492" i="20"/>
  <c r="B135493" i="20"/>
  <c r="B135494" i="20"/>
  <c r="B135495" i="20"/>
  <c r="B135496" i="20"/>
  <c r="B135497" i="20"/>
  <c r="B135498" i="20"/>
  <c r="B135499" i="20"/>
  <c r="B135500" i="20"/>
  <c r="B135501" i="20"/>
  <c r="B135502" i="20"/>
  <c r="B135503" i="20"/>
  <c r="B135504" i="20"/>
  <c r="B135505" i="20"/>
  <c r="B135506" i="20"/>
  <c r="B135507" i="20"/>
  <c r="B135508" i="20"/>
  <c r="B135509" i="20"/>
  <c r="B135510" i="20"/>
  <c r="B135511" i="20"/>
  <c r="B135512" i="20"/>
  <c r="B135513" i="20"/>
  <c r="B135514" i="20"/>
  <c r="B135515" i="20"/>
  <c r="B135516" i="20"/>
  <c r="B135517" i="20"/>
  <c r="B135518" i="20"/>
  <c r="B135519" i="20"/>
  <c r="B135520" i="20"/>
  <c r="B135521" i="20"/>
  <c r="B135522" i="20"/>
  <c r="B135523" i="20"/>
  <c r="B135524" i="20"/>
  <c r="B135525" i="20"/>
  <c r="B135526" i="20"/>
  <c r="B135527" i="20"/>
  <c r="B135528" i="20"/>
  <c r="B135529" i="20"/>
  <c r="B135530" i="20"/>
  <c r="B135531" i="20"/>
  <c r="B135532" i="20"/>
  <c r="B135533" i="20"/>
  <c r="B135534" i="20"/>
  <c r="B135535" i="20"/>
  <c r="B135536" i="20"/>
  <c r="B135537" i="20"/>
  <c r="B135538" i="20"/>
  <c r="B135539" i="20"/>
  <c r="B135540" i="20"/>
  <c r="B135541" i="20"/>
  <c r="B135542" i="20"/>
  <c r="B135543" i="20"/>
  <c r="B135544" i="20"/>
  <c r="B135545" i="20"/>
  <c r="B135546" i="20"/>
  <c r="B135547" i="20"/>
  <c r="B135548" i="20"/>
  <c r="B135549" i="20"/>
  <c r="B135550" i="20"/>
  <c r="B135551" i="20"/>
  <c r="B135552" i="20"/>
  <c r="B135553" i="20"/>
  <c r="B135554" i="20"/>
  <c r="B135555" i="20"/>
  <c r="B135556" i="20"/>
  <c r="B135557" i="20"/>
  <c r="B135558" i="20"/>
  <c r="B135559" i="20"/>
  <c r="B135560" i="20"/>
  <c r="B135561" i="20"/>
  <c r="B135562" i="20"/>
  <c r="B135563" i="20"/>
  <c r="B135564" i="20"/>
  <c r="B135565" i="20"/>
  <c r="B135566" i="20"/>
  <c r="B135567" i="20"/>
  <c r="B135568" i="20"/>
  <c r="B135569" i="20"/>
  <c r="B135570" i="20"/>
  <c r="B135571" i="20"/>
  <c r="B135572" i="20"/>
  <c r="B135573" i="20"/>
  <c r="B135574" i="20"/>
  <c r="B135575" i="20"/>
  <c r="B135576" i="20"/>
  <c r="B135577" i="20"/>
  <c r="B135578" i="20"/>
  <c r="B135579" i="20"/>
  <c r="B135580" i="20"/>
  <c r="B135581" i="20"/>
  <c r="B135582" i="20"/>
  <c r="B135583" i="20"/>
  <c r="B135584" i="20"/>
  <c r="B135585" i="20"/>
  <c r="B135586" i="20"/>
  <c r="B135587" i="20"/>
  <c r="B135588" i="20"/>
  <c r="B135589" i="20"/>
  <c r="B135590" i="20"/>
  <c r="B135591" i="20"/>
  <c r="B135592" i="20"/>
  <c r="B135593" i="20"/>
  <c r="B135594" i="20"/>
  <c r="B135595" i="20"/>
  <c r="B135596" i="20"/>
  <c r="B135597" i="20"/>
  <c r="B135598" i="20"/>
  <c r="B135599" i="20"/>
  <c r="B135600" i="20"/>
  <c r="B135601" i="20"/>
  <c r="B135602" i="20"/>
  <c r="B135603" i="20"/>
  <c r="B135604" i="20"/>
  <c r="B135605" i="20"/>
  <c r="B135606" i="20"/>
  <c r="B135607" i="20"/>
  <c r="B135608" i="20"/>
  <c r="B135609" i="20"/>
  <c r="B135610" i="20"/>
  <c r="B135611" i="20"/>
  <c r="B135612" i="20"/>
  <c r="B135613" i="20"/>
  <c r="B135614" i="20"/>
  <c r="B135615" i="20"/>
  <c r="B135616" i="20"/>
  <c r="B135617" i="20"/>
  <c r="B135618" i="20"/>
  <c r="B135619" i="20"/>
  <c r="B135620" i="20"/>
  <c r="B135621" i="20"/>
  <c r="B135622" i="20"/>
  <c r="B135623" i="20"/>
  <c r="B135624" i="20"/>
  <c r="B135625" i="20"/>
  <c r="B135626" i="20"/>
  <c r="B135627" i="20"/>
  <c r="B135628" i="20"/>
  <c r="B135629" i="20"/>
  <c r="B135630" i="20"/>
  <c r="B135631" i="20"/>
  <c r="B135632" i="20"/>
  <c r="B135633" i="20"/>
  <c r="B135634" i="20"/>
  <c r="B135635" i="20"/>
  <c r="B135636" i="20"/>
  <c r="B135637" i="20"/>
  <c r="B135638" i="20"/>
  <c r="B135639" i="20"/>
  <c r="B135640" i="20"/>
  <c r="B135641" i="20"/>
  <c r="B135642" i="20"/>
  <c r="B135643" i="20"/>
  <c r="B135644" i="20"/>
  <c r="B135645" i="20"/>
  <c r="B135646" i="20"/>
  <c r="B135647" i="20"/>
  <c r="B135648" i="20"/>
  <c r="B135649" i="20"/>
  <c r="B135650" i="20"/>
  <c r="B135651" i="20"/>
  <c r="B135652" i="20"/>
  <c r="B135653" i="20"/>
  <c r="B135654" i="20"/>
  <c r="B135655" i="20"/>
  <c r="B135656" i="20"/>
  <c r="B135657" i="20"/>
  <c r="B135658" i="20"/>
  <c r="B135659" i="20"/>
  <c r="B135660" i="20"/>
  <c r="B135661" i="20"/>
  <c r="B135662" i="20"/>
  <c r="B135663" i="20"/>
  <c r="B135664" i="20"/>
  <c r="B135665" i="20"/>
  <c r="B135666" i="20"/>
  <c r="B135667" i="20"/>
  <c r="B135668" i="20"/>
  <c r="B135669" i="20"/>
  <c r="B135670" i="20"/>
  <c r="B135671" i="20"/>
  <c r="B135672" i="20"/>
  <c r="B135673" i="20"/>
  <c r="B135674" i="20"/>
  <c r="B135675" i="20"/>
  <c r="B135676" i="20"/>
  <c r="B135677" i="20"/>
  <c r="B135678" i="20"/>
  <c r="B135679" i="20"/>
  <c r="B135680" i="20"/>
  <c r="B135681" i="20"/>
  <c r="B135682" i="20"/>
  <c r="B135683" i="20"/>
  <c r="B135684" i="20"/>
  <c r="B135685" i="20"/>
  <c r="B135686" i="20"/>
  <c r="B135687" i="20"/>
  <c r="B135688" i="20"/>
  <c r="B135689" i="20"/>
  <c r="B135690" i="20"/>
  <c r="B135691" i="20"/>
  <c r="B135692" i="20"/>
  <c r="B135693" i="20"/>
  <c r="B135694" i="20"/>
  <c r="B135695" i="20"/>
  <c r="B135696" i="20"/>
  <c r="B135697" i="20"/>
  <c r="B135698" i="20"/>
  <c r="B135699" i="20"/>
  <c r="B135700" i="20"/>
  <c r="B135701" i="20"/>
  <c r="B135702" i="20"/>
  <c r="B135703" i="20"/>
  <c r="B135704" i="20"/>
  <c r="B135705" i="20"/>
  <c r="B135706" i="20"/>
  <c r="B135707" i="20"/>
  <c r="B135708" i="20"/>
  <c r="B135709" i="20"/>
  <c r="B135710" i="20"/>
  <c r="B135711" i="20"/>
  <c r="B135712" i="20"/>
  <c r="B135713" i="20"/>
  <c r="B135714" i="20"/>
  <c r="B135715" i="20"/>
  <c r="B135716" i="20"/>
  <c r="B135717" i="20"/>
  <c r="B135718" i="20"/>
  <c r="B135719" i="20"/>
  <c r="B135720" i="20"/>
  <c r="B135721" i="20"/>
  <c r="B135722" i="20"/>
  <c r="B135723" i="20"/>
  <c r="B135724" i="20"/>
  <c r="B135725" i="20"/>
  <c r="B135726" i="20"/>
  <c r="B135727" i="20"/>
  <c r="B135728" i="20"/>
  <c r="B135729" i="20"/>
  <c r="B135730" i="20"/>
  <c r="B135731" i="20"/>
  <c r="B135732" i="20"/>
  <c r="B135733" i="20"/>
  <c r="B135734" i="20"/>
  <c r="B135735" i="20"/>
  <c r="B135736" i="20"/>
  <c r="B135737" i="20"/>
  <c r="B135738" i="20"/>
  <c r="B135739" i="20"/>
  <c r="B135740" i="20"/>
  <c r="B135741" i="20"/>
  <c r="B135742" i="20"/>
  <c r="B135743" i="20"/>
  <c r="B135744" i="20"/>
  <c r="B135745" i="20"/>
  <c r="B135746" i="20"/>
  <c r="B135747" i="20"/>
  <c r="B135748" i="20"/>
  <c r="B135749" i="20"/>
  <c r="B135750" i="20"/>
  <c r="B135751" i="20"/>
  <c r="B135752" i="20"/>
  <c r="B135753" i="20"/>
  <c r="B135754" i="20"/>
  <c r="B135755" i="20"/>
  <c r="B135756" i="20"/>
  <c r="B135757" i="20"/>
  <c r="B135758" i="20"/>
  <c r="B135759" i="20"/>
  <c r="B135760" i="20"/>
  <c r="B135761" i="20"/>
  <c r="B135762" i="20"/>
  <c r="B135763" i="20"/>
  <c r="B135764" i="20"/>
  <c r="B135765" i="20"/>
  <c r="B135766" i="20"/>
  <c r="B135767" i="20"/>
  <c r="B135768" i="20"/>
  <c r="B135769" i="20"/>
  <c r="B135770" i="20"/>
  <c r="B135771" i="20"/>
  <c r="B135772" i="20"/>
  <c r="B135773" i="20"/>
  <c r="B135774" i="20"/>
  <c r="B135775" i="20"/>
  <c r="B135776" i="20"/>
  <c r="B135777" i="20"/>
  <c r="B135778" i="20"/>
  <c r="B135779" i="20"/>
  <c r="B135780" i="20"/>
  <c r="B135781" i="20"/>
  <c r="B135782" i="20"/>
  <c r="B135783" i="20"/>
  <c r="B135784" i="20"/>
  <c r="B135785" i="20"/>
  <c r="B135786" i="20"/>
  <c r="B135787" i="20"/>
  <c r="B135788" i="20"/>
  <c r="B135789" i="20"/>
  <c r="B135790" i="20"/>
  <c r="B135791" i="20"/>
  <c r="B135792" i="20"/>
  <c r="B135793" i="20"/>
  <c r="B135794" i="20"/>
  <c r="B135795" i="20"/>
  <c r="B135796" i="20"/>
  <c r="B135797" i="20"/>
  <c r="B135798" i="20"/>
  <c r="B135799" i="20"/>
  <c r="B135800" i="20"/>
  <c r="B135801" i="20"/>
  <c r="B135802" i="20"/>
  <c r="B135803" i="20"/>
  <c r="B135804" i="20"/>
  <c r="B135805" i="20"/>
  <c r="B135806" i="20"/>
  <c r="B135807" i="20"/>
  <c r="B135808" i="20"/>
  <c r="B135809" i="20"/>
  <c r="B135810" i="20"/>
  <c r="B135811" i="20"/>
  <c r="B135812" i="20"/>
  <c r="B135813" i="20"/>
  <c r="B135814" i="20"/>
  <c r="B135815" i="20"/>
  <c r="B135816" i="20"/>
  <c r="B135817" i="20"/>
  <c r="B135818" i="20"/>
  <c r="B135819" i="20"/>
  <c r="B135820" i="20"/>
  <c r="B135821" i="20"/>
  <c r="B135822" i="20"/>
  <c r="B135823" i="20"/>
  <c r="B135824" i="20"/>
  <c r="B135825" i="20"/>
  <c r="B135826" i="20"/>
  <c r="B135827" i="20"/>
  <c r="B135828" i="20"/>
  <c r="B135829" i="20"/>
  <c r="B135830" i="20"/>
  <c r="B135831" i="20"/>
  <c r="B135832" i="20"/>
  <c r="B135833" i="20"/>
  <c r="B135834" i="20"/>
  <c r="B135835" i="20"/>
  <c r="B135836" i="20"/>
  <c r="B135837" i="20"/>
  <c r="B135838" i="20"/>
  <c r="B135839" i="20"/>
  <c r="B135840" i="20"/>
  <c r="B135841" i="20"/>
  <c r="B135842" i="20"/>
  <c r="B135843" i="20"/>
  <c r="B135844" i="20"/>
  <c r="B135845" i="20"/>
  <c r="B135846" i="20"/>
  <c r="B135847" i="20"/>
  <c r="B135848" i="20"/>
  <c r="B135849" i="20"/>
  <c r="B135850" i="20"/>
  <c r="B135851" i="20"/>
  <c r="B135852" i="20"/>
  <c r="B135853" i="20"/>
  <c r="B135854" i="20"/>
  <c r="B135855" i="20"/>
  <c r="B135856" i="20"/>
  <c r="B135857" i="20"/>
  <c r="B135858" i="20"/>
  <c r="B135859" i="20"/>
  <c r="B135860" i="20"/>
  <c r="B135861" i="20"/>
  <c r="B135862" i="20"/>
  <c r="B135863" i="20"/>
  <c r="B135864" i="20"/>
  <c r="B135865" i="20"/>
  <c r="B135866" i="20"/>
  <c r="B135867" i="20"/>
  <c r="B135868" i="20"/>
  <c r="B135869" i="20"/>
  <c r="B135870" i="20"/>
  <c r="B135871" i="20"/>
  <c r="B135872" i="20"/>
  <c r="B135873" i="20"/>
  <c r="B135874" i="20"/>
  <c r="B135875" i="20"/>
  <c r="B135876" i="20"/>
  <c r="B135877" i="20"/>
  <c r="B135878" i="20"/>
  <c r="B135879" i="20"/>
  <c r="B135880" i="20"/>
  <c r="B135881" i="20"/>
  <c r="B135882" i="20"/>
  <c r="B135883" i="20"/>
  <c r="B135884" i="20"/>
  <c r="B135885" i="20"/>
  <c r="B135886" i="20"/>
  <c r="B135887" i="20"/>
  <c r="B135888" i="20"/>
  <c r="B135889" i="20"/>
  <c r="B135890" i="20"/>
  <c r="B135891" i="20"/>
  <c r="B135892" i="20"/>
  <c r="B135893" i="20"/>
  <c r="B135894" i="20"/>
  <c r="B135895" i="20"/>
  <c r="B135896" i="20"/>
  <c r="B135897" i="20"/>
  <c r="B135898" i="20"/>
  <c r="B135899" i="20"/>
  <c r="B135900" i="20"/>
  <c r="B135901" i="20"/>
  <c r="B135902" i="20"/>
  <c r="B135903" i="20"/>
  <c r="B135904" i="20"/>
  <c r="B135905" i="20"/>
  <c r="B135906" i="20"/>
  <c r="B135907" i="20"/>
  <c r="B135908" i="20"/>
  <c r="B135909" i="20"/>
  <c r="B135910" i="20"/>
  <c r="B135911" i="20"/>
  <c r="B135912" i="20"/>
  <c r="B135913" i="20"/>
  <c r="B135914" i="20"/>
  <c r="B135915" i="20"/>
  <c r="B135916" i="20"/>
  <c r="B135917" i="20"/>
  <c r="B135918" i="20"/>
  <c r="B135919" i="20"/>
  <c r="B135920" i="20"/>
  <c r="B135921" i="20"/>
  <c r="B135922" i="20"/>
  <c r="B135923" i="20"/>
  <c r="B135924" i="20"/>
  <c r="B135925" i="20"/>
  <c r="B135926" i="20"/>
  <c r="B135927" i="20"/>
  <c r="B135928" i="20"/>
  <c r="B135929" i="20"/>
  <c r="B135930" i="20"/>
  <c r="B135931" i="20"/>
  <c r="B135932" i="20"/>
  <c r="B135933" i="20"/>
  <c r="B135934" i="20"/>
  <c r="B135935" i="20"/>
  <c r="B135936" i="20"/>
  <c r="B135937" i="20"/>
  <c r="B135938" i="20"/>
  <c r="B135939" i="20"/>
  <c r="B135940" i="20"/>
  <c r="B135941" i="20"/>
  <c r="B135942" i="20"/>
  <c r="B135943" i="20"/>
  <c r="B135944" i="20"/>
  <c r="B135945" i="20"/>
  <c r="B135946" i="20"/>
  <c r="B135947" i="20"/>
  <c r="B135948" i="20"/>
  <c r="B135949" i="20"/>
  <c r="B135950" i="20"/>
  <c r="B135951" i="20"/>
  <c r="B135952" i="20"/>
  <c r="B135953" i="20"/>
  <c r="B135954" i="20"/>
  <c r="B135955" i="20"/>
  <c r="B135956" i="20"/>
  <c r="B135957" i="20"/>
  <c r="B135958" i="20"/>
  <c r="B135959" i="20"/>
  <c r="B135960" i="20"/>
  <c r="B135961" i="20"/>
  <c r="B135962" i="20"/>
  <c r="B135963" i="20"/>
  <c r="B135964" i="20"/>
  <c r="B135965" i="20"/>
  <c r="B135966" i="20"/>
  <c r="B135967" i="20"/>
  <c r="B135968" i="20"/>
  <c r="B135969" i="20"/>
  <c r="B135970" i="20"/>
  <c r="B135971" i="20"/>
  <c r="B135972" i="20"/>
  <c r="B135973" i="20"/>
  <c r="B135974" i="20"/>
  <c r="B135975" i="20"/>
  <c r="B135976" i="20"/>
  <c r="B135977" i="20"/>
  <c r="B135978" i="20"/>
  <c r="B135979" i="20"/>
  <c r="B135980" i="20"/>
  <c r="B135981" i="20"/>
  <c r="B135982" i="20"/>
  <c r="B135983" i="20"/>
  <c r="B135984" i="20"/>
  <c r="B135985" i="20"/>
  <c r="B135986" i="20"/>
  <c r="B135987" i="20"/>
  <c r="B135988" i="20"/>
  <c r="B135989" i="20"/>
  <c r="B135990" i="20"/>
  <c r="B135991" i="20"/>
  <c r="B135992" i="20"/>
  <c r="B135993" i="20"/>
  <c r="B135994" i="20"/>
  <c r="B135995" i="20"/>
  <c r="B135996" i="20"/>
  <c r="B135997" i="20"/>
  <c r="B135998" i="20"/>
  <c r="B135999" i="20"/>
  <c r="B136000" i="20"/>
  <c r="B136001" i="20"/>
  <c r="B136002" i="20"/>
  <c r="B136003" i="20"/>
  <c r="B136004" i="20"/>
  <c r="B136005" i="20"/>
  <c r="B136006" i="20"/>
  <c r="B136007" i="20"/>
  <c r="B136008" i="20"/>
  <c r="B136009" i="20"/>
  <c r="B136010" i="20"/>
  <c r="B136011" i="20"/>
  <c r="B136012" i="20"/>
  <c r="B136013" i="20"/>
  <c r="B136014" i="20"/>
  <c r="B136015" i="20"/>
  <c r="B136016" i="20"/>
  <c r="B136017" i="20"/>
  <c r="B136018" i="20"/>
  <c r="B136019" i="20"/>
  <c r="B136020" i="20"/>
  <c r="B136021" i="20"/>
  <c r="B136022" i="20"/>
  <c r="B136023" i="20"/>
  <c r="B136024" i="20"/>
  <c r="B136025" i="20"/>
  <c r="B136026" i="20"/>
  <c r="B136027" i="20"/>
  <c r="B136028" i="20"/>
  <c r="B136029" i="20"/>
  <c r="B136030" i="20"/>
  <c r="B136031" i="20"/>
  <c r="B136032" i="20"/>
  <c r="B136033" i="20"/>
  <c r="B136034" i="20"/>
  <c r="B136035" i="20"/>
  <c r="B136036" i="20"/>
  <c r="B136037" i="20"/>
  <c r="B136038" i="20"/>
  <c r="B136039" i="20"/>
  <c r="B136040" i="20"/>
  <c r="B136041" i="20"/>
  <c r="B136042" i="20"/>
  <c r="B136043" i="20"/>
  <c r="B136044" i="20"/>
  <c r="B136045" i="20"/>
  <c r="B136046" i="20"/>
  <c r="B136047" i="20"/>
  <c r="B136048" i="20"/>
  <c r="B136049" i="20"/>
  <c r="B136050" i="20"/>
  <c r="B136051" i="20"/>
  <c r="B136052" i="20"/>
  <c r="B136053" i="20"/>
  <c r="B136054" i="20"/>
  <c r="B136055" i="20"/>
  <c r="B136056" i="20"/>
  <c r="B136057" i="20"/>
  <c r="B136058" i="20"/>
  <c r="B136059" i="20"/>
  <c r="B136060" i="20"/>
  <c r="B136061" i="20"/>
  <c r="B136062" i="20"/>
  <c r="B136063" i="20"/>
  <c r="B136064" i="20"/>
  <c r="B136065" i="20"/>
  <c r="B136066" i="20"/>
  <c r="B136067" i="20"/>
  <c r="B136068" i="20"/>
  <c r="B136069" i="20"/>
  <c r="B136070" i="20"/>
  <c r="B136071" i="20"/>
  <c r="B136072" i="20"/>
  <c r="B136073" i="20"/>
  <c r="B136074" i="20"/>
  <c r="B136075" i="20"/>
  <c r="B136076" i="20"/>
  <c r="B136077" i="20"/>
  <c r="B136078" i="20"/>
  <c r="B136079" i="20"/>
  <c r="B136080" i="20"/>
  <c r="B136081" i="20"/>
  <c r="B136082" i="20"/>
  <c r="B136083" i="20"/>
  <c r="B136084" i="20"/>
  <c r="B136085" i="20"/>
  <c r="B136086" i="20"/>
  <c r="B136087" i="20"/>
  <c r="B136088" i="20"/>
  <c r="B136089" i="20"/>
  <c r="B136090" i="20"/>
  <c r="B136091" i="20"/>
  <c r="B136092" i="20"/>
  <c r="B136093" i="20"/>
  <c r="B136094" i="20"/>
  <c r="B136095" i="20"/>
  <c r="B136096" i="20"/>
  <c r="B136097" i="20"/>
  <c r="B136098" i="20"/>
  <c r="B136099" i="20"/>
  <c r="B136100" i="20"/>
  <c r="B136101" i="20"/>
  <c r="B136102" i="20"/>
  <c r="B136103" i="20"/>
  <c r="B136104" i="20"/>
  <c r="B136105" i="20"/>
  <c r="B136106" i="20"/>
  <c r="B136107" i="20"/>
  <c r="B136108" i="20"/>
  <c r="B136109" i="20"/>
  <c r="B136110" i="20"/>
  <c r="B136111" i="20"/>
  <c r="B136112" i="20"/>
  <c r="B136113" i="20"/>
  <c r="B136114" i="20"/>
  <c r="B136115" i="20"/>
  <c r="B136116" i="20"/>
  <c r="B136117" i="20"/>
  <c r="B136118" i="20"/>
  <c r="B136119" i="20"/>
  <c r="B136120" i="20"/>
  <c r="B136121" i="20"/>
  <c r="B136122" i="20"/>
  <c r="B136123" i="20"/>
  <c r="B136124" i="20"/>
  <c r="B136125" i="20"/>
  <c r="B136126" i="20"/>
  <c r="B136127" i="20"/>
  <c r="B136128" i="20"/>
  <c r="B136129" i="20"/>
  <c r="B136130" i="20"/>
  <c r="B136131" i="20"/>
  <c r="B136132" i="20"/>
  <c r="B136133" i="20"/>
  <c r="B136134" i="20"/>
  <c r="B136135" i="20"/>
  <c r="B136136" i="20"/>
  <c r="B136137" i="20"/>
  <c r="B136138" i="20"/>
  <c r="B136139" i="20"/>
  <c r="B136140" i="20"/>
  <c r="B136141" i="20"/>
  <c r="B136142" i="20"/>
  <c r="B136143" i="20"/>
  <c r="B136144" i="20"/>
  <c r="B136145" i="20"/>
  <c r="B136146" i="20"/>
  <c r="B136147" i="20"/>
  <c r="B136148" i="20"/>
  <c r="B136149" i="20"/>
  <c r="B136150" i="20"/>
  <c r="B136151" i="20"/>
  <c r="B136152" i="20"/>
  <c r="B136153" i="20"/>
  <c r="B136154" i="20"/>
  <c r="B136155" i="20"/>
  <c r="B136156" i="20"/>
  <c r="B136157" i="20"/>
  <c r="B136158" i="20"/>
  <c r="B136159" i="20"/>
  <c r="B136160" i="20"/>
  <c r="B136161" i="20"/>
  <c r="B136162" i="20"/>
  <c r="B136163" i="20"/>
  <c r="B136164" i="20"/>
  <c r="B136165" i="20"/>
  <c r="B136166" i="20"/>
  <c r="B136167" i="20"/>
  <c r="B136168" i="20"/>
  <c r="B136169" i="20"/>
  <c r="B136170" i="20"/>
  <c r="B136171" i="20"/>
  <c r="B136172" i="20"/>
  <c r="B136173" i="20"/>
  <c r="B136174" i="20"/>
  <c r="B136175" i="20"/>
  <c r="B136176" i="20"/>
  <c r="B136177" i="20"/>
  <c r="B136178" i="20"/>
  <c r="B136179" i="20"/>
  <c r="B136180" i="20"/>
  <c r="B136181" i="20"/>
  <c r="B136182" i="20"/>
  <c r="B136183" i="20"/>
  <c r="B136184" i="20"/>
  <c r="B136185" i="20"/>
  <c r="B136186" i="20"/>
  <c r="B136187" i="20"/>
  <c r="B136188" i="20"/>
  <c r="B136189" i="20"/>
  <c r="B136190" i="20"/>
  <c r="B136191" i="20"/>
  <c r="B136192" i="20"/>
  <c r="B136193" i="20"/>
  <c r="B136194" i="20"/>
  <c r="B136195" i="20"/>
  <c r="B136196" i="20"/>
  <c r="B136197" i="20"/>
  <c r="B136198" i="20"/>
  <c r="B136199" i="20"/>
  <c r="B136200" i="20"/>
  <c r="B136201" i="20"/>
  <c r="B136202" i="20"/>
  <c r="B136203" i="20"/>
  <c r="B136204" i="20"/>
  <c r="B136205" i="20"/>
  <c r="B136206" i="20"/>
  <c r="B136207" i="20"/>
  <c r="B136208" i="20"/>
  <c r="B136209" i="20"/>
  <c r="B136210" i="20"/>
  <c r="B136211" i="20"/>
  <c r="B136212" i="20"/>
  <c r="B136213" i="20"/>
  <c r="B136214" i="20"/>
  <c r="B136215" i="20"/>
  <c r="B136216" i="20"/>
  <c r="B136217" i="20"/>
  <c r="B136218" i="20"/>
  <c r="B136219" i="20"/>
  <c r="B136220" i="20"/>
  <c r="B136221" i="20"/>
  <c r="B136222" i="20"/>
  <c r="B136223" i="20"/>
  <c r="B136224" i="20"/>
  <c r="B136225" i="20"/>
  <c r="B136226" i="20"/>
  <c r="B136227" i="20"/>
  <c r="B136228" i="20"/>
  <c r="B136229" i="20"/>
  <c r="B136230" i="20"/>
  <c r="B136231" i="20"/>
  <c r="B136232" i="20"/>
  <c r="B136233" i="20"/>
  <c r="B136234" i="20"/>
  <c r="B136235" i="20"/>
  <c r="B136236" i="20"/>
  <c r="B136237" i="20"/>
  <c r="B136238" i="20"/>
  <c r="B136239" i="20"/>
  <c r="B136240" i="20"/>
  <c r="B136241" i="20"/>
  <c r="B136242" i="20"/>
  <c r="B136243" i="20"/>
  <c r="B136244" i="20"/>
  <c r="B136245" i="20"/>
  <c r="B136246" i="20"/>
  <c r="B136247" i="20"/>
  <c r="B136248" i="20"/>
  <c r="B136249" i="20"/>
  <c r="B136250" i="20"/>
  <c r="B136251" i="20"/>
  <c r="B136252" i="20"/>
  <c r="B136253" i="20"/>
  <c r="B136254" i="20"/>
  <c r="B136255" i="20"/>
  <c r="B136256" i="20"/>
  <c r="B136257" i="20"/>
  <c r="B136258" i="20"/>
  <c r="B136259" i="20"/>
  <c r="B136260" i="20"/>
  <c r="B136261" i="20"/>
  <c r="B136262" i="20"/>
  <c r="B136263" i="20"/>
  <c r="B136264" i="20"/>
  <c r="B136265" i="20"/>
  <c r="B136266" i="20"/>
  <c r="B136267" i="20"/>
  <c r="B136268" i="20"/>
  <c r="B136269" i="20"/>
  <c r="B136270" i="20"/>
  <c r="B136271" i="20"/>
  <c r="B136272" i="20"/>
  <c r="B136273" i="20"/>
  <c r="B136274" i="20"/>
  <c r="B136275" i="20"/>
  <c r="B136276" i="20"/>
  <c r="B136277" i="20"/>
  <c r="B136278" i="20"/>
  <c r="B136279" i="20"/>
  <c r="B136280" i="20"/>
  <c r="B136281" i="20"/>
  <c r="B136282" i="20"/>
  <c r="B136283" i="20"/>
  <c r="B136284" i="20"/>
  <c r="B136285" i="20"/>
  <c r="B136286" i="20"/>
  <c r="B136287" i="20"/>
  <c r="B136288" i="20"/>
  <c r="B136289" i="20"/>
  <c r="B136290" i="20"/>
  <c r="B136291" i="20"/>
  <c r="B136292" i="20"/>
  <c r="B136293" i="20"/>
  <c r="B136294" i="20"/>
  <c r="B136295" i="20"/>
  <c r="B136296" i="20"/>
  <c r="B136297" i="20"/>
  <c r="B136298" i="20"/>
  <c r="B136299" i="20"/>
  <c r="B136300" i="20"/>
  <c r="B136301" i="20"/>
  <c r="B136302" i="20"/>
  <c r="B136303" i="20"/>
  <c r="B136304" i="20"/>
  <c r="B136305" i="20"/>
  <c r="B136306" i="20"/>
  <c r="B136307" i="20"/>
  <c r="B136308" i="20"/>
  <c r="B136309" i="20"/>
  <c r="B136310" i="20"/>
  <c r="B136311" i="20"/>
  <c r="B136312" i="20"/>
  <c r="B136313" i="20"/>
  <c r="B136314" i="20"/>
  <c r="B136315" i="20"/>
  <c r="B136316" i="20"/>
  <c r="B136317" i="20"/>
  <c r="B136318" i="20"/>
  <c r="B136319" i="20"/>
  <c r="B136320" i="20"/>
  <c r="B136321" i="20"/>
  <c r="B136322" i="20"/>
  <c r="B136323" i="20"/>
  <c r="B136324" i="20"/>
  <c r="B136325" i="20"/>
  <c r="B136326" i="20"/>
  <c r="B136327" i="20"/>
  <c r="B136328" i="20"/>
  <c r="B136329" i="20"/>
  <c r="B136330" i="20"/>
  <c r="B136331" i="20"/>
  <c r="B136332" i="20"/>
  <c r="B136333" i="20"/>
  <c r="B136334" i="20"/>
  <c r="B136335" i="20"/>
  <c r="B136336" i="20"/>
  <c r="B136337" i="20"/>
  <c r="B136338" i="20"/>
  <c r="B136339" i="20"/>
  <c r="B136340" i="20"/>
  <c r="B136341" i="20"/>
  <c r="B136342" i="20"/>
  <c r="B136343" i="20"/>
  <c r="B136344" i="20"/>
  <c r="B136345" i="20"/>
  <c r="B136346" i="20"/>
  <c r="B136347" i="20"/>
  <c r="B136348" i="20"/>
  <c r="B136349" i="20"/>
  <c r="B136350" i="20"/>
  <c r="B136351" i="20"/>
  <c r="B136352" i="20"/>
  <c r="B136353" i="20"/>
  <c r="B136354" i="20"/>
  <c r="B136355" i="20"/>
  <c r="B136356" i="20"/>
  <c r="B136357" i="20"/>
  <c r="B136358" i="20"/>
  <c r="B136359" i="20"/>
  <c r="B136360" i="20"/>
  <c r="B136361" i="20"/>
  <c r="B136362" i="20"/>
  <c r="B136363" i="20"/>
  <c r="B136364" i="20"/>
  <c r="B136365" i="20"/>
  <c r="B136366" i="20"/>
  <c r="B136367" i="20"/>
  <c r="B136368" i="20"/>
  <c r="B136369" i="20"/>
  <c r="B136370" i="20"/>
  <c r="B136371" i="20"/>
  <c r="B136372" i="20"/>
  <c r="B136373" i="20"/>
  <c r="B136374" i="20"/>
  <c r="B136375" i="20"/>
  <c r="B136376" i="20"/>
  <c r="B136377" i="20"/>
  <c r="B136378" i="20"/>
  <c r="B136379" i="20"/>
  <c r="B136380" i="20"/>
  <c r="B136381" i="20"/>
  <c r="B136382" i="20"/>
  <c r="B136383" i="20"/>
  <c r="B136384" i="20"/>
  <c r="B136385" i="20"/>
  <c r="B136386" i="20"/>
  <c r="B136387" i="20"/>
  <c r="B136388" i="20"/>
  <c r="B136389" i="20"/>
  <c r="B136390" i="20"/>
  <c r="B136391" i="20"/>
  <c r="B136392" i="20"/>
  <c r="B136393" i="20"/>
  <c r="B136394" i="20"/>
  <c r="B136395" i="20"/>
  <c r="B136396" i="20"/>
  <c r="B136397" i="20"/>
  <c r="B136398" i="20"/>
  <c r="B136399" i="20"/>
  <c r="B136400" i="20"/>
  <c r="B136401" i="20"/>
  <c r="B136402" i="20"/>
  <c r="B136403" i="20"/>
  <c r="B136404" i="20"/>
  <c r="B136405" i="20"/>
  <c r="B136406" i="20"/>
  <c r="B136407" i="20"/>
  <c r="B136408" i="20"/>
  <c r="B136409" i="20"/>
  <c r="B136410" i="20"/>
  <c r="B136411" i="20"/>
  <c r="B136412" i="20"/>
  <c r="B136413" i="20"/>
  <c r="B136414" i="20"/>
  <c r="B136415" i="20"/>
  <c r="B136416" i="20"/>
  <c r="B136417" i="20"/>
  <c r="B136418" i="20"/>
  <c r="B136419" i="20"/>
  <c r="B136420" i="20"/>
  <c r="B136421" i="20"/>
  <c r="B136422" i="20"/>
  <c r="B136423" i="20"/>
  <c r="B136424" i="20"/>
  <c r="B136425" i="20"/>
  <c r="B136426" i="20"/>
  <c r="B136427" i="20"/>
  <c r="B136428" i="20"/>
  <c r="B136429" i="20"/>
  <c r="B136430" i="20"/>
  <c r="B136431" i="20"/>
  <c r="B136432" i="20"/>
  <c r="B136433" i="20"/>
  <c r="B136434" i="20"/>
  <c r="B136435" i="20"/>
  <c r="B136436" i="20"/>
  <c r="B136437" i="20"/>
  <c r="B136438" i="20"/>
  <c r="B136439" i="20"/>
  <c r="B136440" i="20"/>
  <c r="B136441" i="20"/>
  <c r="B136442" i="20"/>
  <c r="B136443" i="20"/>
  <c r="B136444" i="20"/>
  <c r="B136445" i="20"/>
  <c r="B136446" i="20"/>
  <c r="B136447" i="20"/>
  <c r="B136448" i="20"/>
  <c r="B136449" i="20"/>
  <c r="B136450" i="20"/>
  <c r="B136451" i="20"/>
  <c r="B136452" i="20"/>
  <c r="B136453" i="20"/>
  <c r="B136454" i="20"/>
  <c r="B136455" i="20"/>
  <c r="B136456" i="20"/>
  <c r="B136457" i="20"/>
  <c r="B136458" i="20"/>
  <c r="B136459" i="20"/>
  <c r="B136460" i="20"/>
  <c r="B136461" i="20"/>
  <c r="B136462" i="20"/>
  <c r="B136463" i="20"/>
  <c r="B136464" i="20"/>
  <c r="B136465" i="20"/>
  <c r="B136466" i="20"/>
  <c r="B136467" i="20"/>
  <c r="B136468" i="20"/>
  <c r="B136469" i="20"/>
  <c r="B136470" i="20"/>
  <c r="B136471" i="20"/>
  <c r="B136472" i="20"/>
  <c r="B136473" i="20"/>
  <c r="B136474" i="20"/>
  <c r="B136475" i="20"/>
  <c r="B136476" i="20"/>
  <c r="B136477" i="20"/>
  <c r="B136478" i="20"/>
  <c r="B136479" i="20"/>
  <c r="B136480" i="20"/>
  <c r="B136481" i="20"/>
  <c r="B136482" i="20"/>
  <c r="B136483" i="20"/>
  <c r="B136484" i="20"/>
  <c r="B136485" i="20"/>
  <c r="B136486" i="20"/>
  <c r="B136487" i="20"/>
  <c r="B136488" i="20"/>
  <c r="B136489" i="20"/>
  <c r="B136490" i="20"/>
  <c r="B136491" i="20"/>
  <c r="B136492" i="20"/>
  <c r="B136493" i="20"/>
  <c r="B136494" i="20"/>
  <c r="B136495" i="20"/>
  <c r="B136496" i="20"/>
  <c r="B136497" i="20"/>
  <c r="B136498" i="20"/>
  <c r="B136499" i="20"/>
  <c r="B136500" i="20"/>
  <c r="B136501" i="20"/>
  <c r="B136502" i="20"/>
  <c r="B136503" i="20"/>
  <c r="B136504" i="20"/>
  <c r="B136505" i="20"/>
  <c r="B136506" i="20"/>
  <c r="B136507" i="20"/>
  <c r="B136508" i="20"/>
  <c r="B136509" i="20"/>
  <c r="B136510" i="20"/>
  <c r="B136511" i="20"/>
  <c r="B136512" i="20"/>
  <c r="B136513" i="20"/>
  <c r="B136514" i="20"/>
  <c r="B136515" i="20"/>
  <c r="B136516" i="20"/>
  <c r="B136517" i="20"/>
  <c r="B136518" i="20"/>
  <c r="B136519" i="20"/>
  <c r="B136520" i="20"/>
  <c r="B136521" i="20"/>
  <c r="B136522" i="20"/>
  <c r="B136523" i="20"/>
  <c r="B136524" i="20"/>
  <c r="B136525" i="20"/>
  <c r="B136526" i="20"/>
  <c r="B136527" i="20"/>
  <c r="B136528" i="20"/>
  <c r="B136529" i="20"/>
  <c r="B136530" i="20"/>
  <c r="B136531" i="20"/>
  <c r="B136532" i="20"/>
  <c r="B136533" i="20"/>
  <c r="B136534" i="20"/>
  <c r="B136535" i="20"/>
  <c r="B136536" i="20"/>
  <c r="B136537" i="20"/>
  <c r="B136538" i="20"/>
  <c r="B136539" i="20"/>
  <c r="B136540" i="20"/>
  <c r="B136541" i="20"/>
  <c r="B136542" i="20"/>
  <c r="B136543" i="20"/>
  <c r="B136544" i="20"/>
  <c r="B136545" i="20"/>
  <c r="B136546" i="20"/>
  <c r="B136547" i="20"/>
  <c r="B136548" i="20"/>
  <c r="B136549" i="20"/>
  <c r="B136550" i="20"/>
  <c r="B136551" i="20"/>
  <c r="B136552" i="20"/>
  <c r="B136553" i="20"/>
  <c r="B136554" i="20"/>
  <c r="B136555" i="20"/>
  <c r="B136556" i="20"/>
  <c r="B136557" i="20"/>
  <c r="B136558" i="20"/>
  <c r="B136559" i="20"/>
  <c r="B136560" i="20"/>
  <c r="B136561" i="20"/>
  <c r="B136562" i="20"/>
  <c r="B136563" i="20"/>
  <c r="B136564" i="20"/>
  <c r="B136565" i="20"/>
  <c r="B136566" i="20"/>
  <c r="B136567" i="20"/>
  <c r="B136568" i="20"/>
  <c r="B136569" i="20"/>
  <c r="B136570" i="20"/>
  <c r="B136571" i="20"/>
  <c r="B136572" i="20"/>
  <c r="B136573" i="20"/>
  <c r="B136574" i="20"/>
  <c r="B136575" i="20"/>
  <c r="B136576" i="20"/>
  <c r="B136577" i="20"/>
  <c r="B136578" i="20"/>
  <c r="B136579" i="20"/>
  <c r="B136580" i="20"/>
  <c r="B136581" i="20"/>
  <c r="B136582" i="20"/>
  <c r="B136583" i="20"/>
  <c r="B136584" i="20"/>
  <c r="B136585" i="20"/>
  <c r="B136586" i="20"/>
  <c r="B136587" i="20"/>
  <c r="B136588" i="20"/>
  <c r="B136589" i="20"/>
  <c r="B136590" i="20"/>
  <c r="B136591" i="20"/>
  <c r="B136592" i="20"/>
  <c r="B136593" i="20"/>
  <c r="B136594" i="20"/>
  <c r="B136595" i="20"/>
  <c r="B136596" i="20"/>
  <c r="B136597" i="20"/>
  <c r="B136598" i="20"/>
  <c r="B136599" i="20"/>
  <c r="B136600" i="20"/>
  <c r="B136601" i="20"/>
  <c r="B136602" i="20"/>
  <c r="B136603" i="20"/>
  <c r="B136604" i="20"/>
  <c r="B136605" i="20"/>
  <c r="B136606" i="20"/>
  <c r="B136607" i="20"/>
  <c r="B136608" i="20"/>
  <c r="B136609" i="20"/>
  <c r="B136610" i="20"/>
  <c r="B136611" i="20"/>
  <c r="B136612" i="20"/>
  <c r="B136613" i="20"/>
  <c r="B136614" i="20"/>
  <c r="B136615" i="20"/>
  <c r="B136616" i="20"/>
  <c r="B136617" i="20"/>
  <c r="B136618" i="20"/>
  <c r="B136619" i="20"/>
  <c r="B136620" i="20"/>
  <c r="B136621" i="20"/>
  <c r="B136622" i="20"/>
  <c r="B136623" i="20"/>
  <c r="B136624" i="20"/>
  <c r="B136625" i="20"/>
  <c r="B136626" i="20"/>
  <c r="B136627" i="20"/>
  <c r="B136628" i="20"/>
  <c r="B136629" i="20"/>
  <c r="B136630" i="20"/>
  <c r="B136631" i="20"/>
  <c r="B136632" i="20"/>
  <c r="B136633" i="20"/>
  <c r="B136634" i="20"/>
  <c r="B136635" i="20"/>
  <c r="B136636" i="20"/>
  <c r="B136637" i="20"/>
  <c r="B136638" i="20"/>
  <c r="B136639" i="20"/>
  <c r="B136640" i="20"/>
  <c r="B136641" i="20"/>
  <c r="B136642" i="20"/>
  <c r="B136643" i="20"/>
  <c r="B136644" i="20"/>
  <c r="B136645" i="20"/>
  <c r="B136646" i="20"/>
  <c r="B136647" i="20"/>
  <c r="B136648" i="20"/>
  <c r="B136649" i="20"/>
  <c r="B136650" i="20"/>
  <c r="B136651" i="20"/>
  <c r="B136652" i="20"/>
  <c r="B136653" i="20"/>
  <c r="B136654" i="20"/>
  <c r="B136655" i="20"/>
  <c r="B136656" i="20"/>
  <c r="B136657" i="20"/>
  <c r="B136658" i="20"/>
  <c r="B136659" i="20"/>
  <c r="B136660" i="20"/>
  <c r="B136661" i="20"/>
  <c r="B136662" i="20"/>
  <c r="B136663" i="20"/>
  <c r="B136664" i="20"/>
  <c r="B136665" i="20"/>
  <c r="B136666" i="20"/>
  <c r="B136667" i="20"/>
  <c r="B136668" i="20"/>
  <c r="B136669" i="20"/>
  <c r="B136670" i="20"/>
  <c r="B136671" i="20"/>
  <c r="B136672" i="20"/>
  <c r="B136673" i="20"/>
  <c r="B136674" i="20"/>
  <c r="B136675" i="20"/>
  <c r="B136676" i="20"/>
  <c r="B136677" i="20"/>
  <c r="B136678" i="20"/>
  <c r="B136679" i="20"/>
  <c r="B136680" i="20"/>
  <c r="B136681" i="20"/>
  <c r="B136682" i="20"/>
  <c r="B136683" i="20"/>
  <c r="B136684" i="20"/>
  <c r="B136685" i="20"/>
  <c r="B136686" i="20"/>
  <c r="B136687" i="20"/>
  <c r="B136688" i="20"/>
  <c r="B136689" i="20"/>
  <c r="B136690" i="20"/>
  <c r="B136691" i="20"/>
  <c r="B136692" i="20"/>
  <c r="B136693" i="20"/>
  <c r="B136694" i="20"/>
  <c r="B136695" i="20"/>
  <c r="B136696" i="20"/>
  <c r="B136697" i="20"/>
  <c r="B136698" i="20"/>
  <c r="B136699" i="20"/>
  <c r="B136700" i="20"/>
  <c r="B136701" i="20"/>
  <c r="B136702" i="20"/>
  <c r="B136703" i="20"/>
  <c r="B136704" i="20"/>
  <c r="B136705" i="20"/>
  <c r="B136706" i="20"/>
  <c r="B136707" i="20"/>
  <c r="B136708" i="20"/>
  <c r="B136709" i="20"/>
  <c r="B136710" i="20"/>
  <c r="B136711" i="20"/>
  <c r="B136712" i="20"/>
  <c r="B136713" i="20"/>
  <c r="B136714" i="20"/>
  <c r="B136715" i="20"/>
  <c r="B136716" i="20"/>
  <c r="B136717" i="20"/>
  <c r="B136718" i="20"/>
  <c r="B136719" i="20"/>
  <c r="B136720" i="20"/>
  <c r="B136721" i="20"/>
  <c r="B136722" i="20"/>
  <c r="B136723" i="20"/>
  <c r="B136724" i="20"/>
  <c r="B136725" i="20"/>
  <c r="B136726" i="20"/>
  <c r="B136727" i="20"/>
  <c r="B136728" i="20"/>
  <c r="B136729" i="20"/>
  <c r="B136730" i="20"/>
  <c r="B136731" i="20"/>
  <c r="B136732" i="20"/>
  <c r="B136733" i="20"/>
  <c r="B136734" i="20"/>
  <c r="B136735" i="20"/>
  <c r="B136736" i="20"/>
  <c r="B136737" i="20"/>
  <c r="B136738" i="20"/>
  <c r="B136739" i="20"/>
  <c r="B136740" i="20"/>
  <c r="B136741" i="20"/>
  <c r="B136742" i="20"/>
  <c r="B136743" i="20"/>
  <c r="B136744" i="20"/>
  <c r="B136745" i="20"/>
  <c r="B136746" i="20"/>
  <c r="B136747" i="20"/>
  <c r="B136748" i="20"/>
  <c r="B136749" i="20"/>
  <c r="B136750" i="20"/>
  <c r="B136751" i="20"/>
  <c r="B136752" i="20"/>
  <c r="B136753" i="20"/>
  <c r="B136754" i="20"/>
  <c r="B136755" i="20"/>
  <c r="B136756" i="20"/>
  <c r="B136757" i="20"/>
  <c r="B136758" i="20"/>
  <c r="B136759" i="20"/>
  <c r="B136760" i="20"/>
  <c r="B136761" i="20"/>
  <c r="B136762" i="20"/>
  <c r="B136763" i="20"/>
  <c r="B136764" i="20"/>
  <c r="B136765" i="20"/>
  <c r="B136766" i="20"/>
  <c r="B136767" i="20"/>
  <c r="B136768" i="20"/>
  <c r="B136769" i="20"/>
  <c r="B136770" i="20"/>
  <c r="B136771" i="20"/>
  <c r="B136772" i="20"/>
  <c r="B136773" i="20"/>
  <c r="B136774" i="20"/>
  <c r="B136775" i="20"/>
  <c r="B136776" i="20"/>
  <c r="B136777" i="20"/>
  <c r="B136778" i="20"/>
  <c r="B136779" i="20"/>
  <c r="B136780" i="20"/>
  <c r="B136781" i="20"/>
  <c r="B136782" i="20"/>
  <c r="B136783" i="20"/>
  <c r="B136784" i="20"/>
  <c r="B136785" i="20"/>
  <c r="B136786" i="20"/>
  <c r="B136787" i="20"/>
  <c r="B136788" i="20"/>
  <c r="B136789" i="20"/>
  <c r="B136790" i="20"/>
  <c r="B136791" i="20"/>
  <c r="B136792" i="20"/>
  <c r="B136793" i="20"/>
  <c r="B136794" i="20"/>
  <c r="B136795" i="20"/>
  <c r="B136796" i="20"/>
  <c r="B136797" i="20"/>
  <c r="B136798" i="20"/>
  <c r="B136799" i="20"/>
  <c r="B136800" i="20"/>
  <c r="B136801" i="20"/>
  <c r="B136802" i="20"/>
  <c r="B136803" i="20"/>
  <c r="B136804" i="20"/>
  <c r="B136805" i="20"/>
  <c r="B136806" i="20"/>
  <c r="B136807" i="20"/>
  <c r="B136808" i="20"/>
  <c r="B136809" i="20"/>
  <c r="B136810" i="20"/>
  <c r="B136811" i="20"/>
  <c r="B136812" i="20"/>
  <c r="B136813" i="20"/>
  <c r="B136814" i="20"/>
  <c r="B136815" i="20"/>
  <c r="B136816" i="20"/>
  <c r="B136817" i="20"/>
  <c r="B136818" i="20"/>
  <c r="B136819" i="20"/>
  <c r="B136820" i="20"/>
  <c r="B136821" i="20"/>
  <c r="B136822" i="20"/>
  <c r="B136823" i="20"/>
  <c r="B136824" i="20"/>
  <c r="B136825" i="20"/>
  <c r="B136826" i="20"/>
  <c r="B136827" i="20"/>
  <c r="B136828" i="20"/>
  <c r="B136829" i="20"/>
  <c r="B136830" i="20"/>
  <c r="B136831" i="20"/>
  <c r="B136832" i="20"/>
  <c r="B136833" i="20"/>
  <c r="B136834" i="20"/>
  <c r="B136835" i="20"/>
  <c r="B136836" i="20"/>
  <c r="B136837" i="20"/>
  <c r="B136838" i="20"/>
  <c r="B136839" i="20"/>
  <c r="B136840" i="20"/>
  <c r="B136841" i="20"/>
  <c r="B136842" i="20"/>
  <c r="B136843" i="20"/>
  <c r="B136844" i="20"/>
  <c r="B136845" i="20"/>
  <c r="B136846" i="20"/>
  <c r="B136847" i="20"/>
  <c r="B136848" i="20"/>
  <c r="B136849" i="20"/>
  <c r="B136850" i="20"/>
  <c r="B136851" i="20"/>
  <c r="B136852" i="20"/>
  <c r="B136853" i="20"/>
  <c r="B136854" i="20"/>
  <c r="B136855" i="20"/>
  <c r="B136856" i="20"/>
  <c r="B136857" i="20"/>
  <c r="B136858" i="20"/>
  <c r="B136859" i="20"/>
  <c r="B136860" i="20"/>
  <c r="B136861" i="20"/>
  <c r="B136862" i="20"/>
  <c r="B136863" i="20"/>
  <c r="B136864" i="20"/>
  <c r="B136865" i="20"/>
  <c r="B136866" i="20"/>
  <c r="B136867" i="20"/>
  <c r="B136868" i="20"/>
  <c r="B136869" i="20"/>
  <c r="B136870" i="20"/>
  <c r="B136871" i="20"/>
  <c r="B136872" i="20"/>
  <c r="B136873" i="20"/>
  <c r="B136874" i="20"/>
  <c r="B136875" i="20"/>
  <c r="B136876" i="20"/>
  <c r="B136877" i="20"/>
  <c r="B136878" i="20"/>
  <c r="B136879" i="20"/>
  <c r="B136880" i="20"/>
  <c r="B136881" i="20"/>
  <c r="B136882" i="20"/>
  <c r="B136883" i="20"/>
  <c r="B136884" i="20"/>
  <c r="B136885" i="20"/>
  <c r="B136886" i="20"/>
  <c r="B136887" i="20"/>
  <c r="B136888" i="20"/>
  <c r="B136889" i="20"/>
  <c r="B136890" i="20"/>
  <c r="B136891" i="20"/>
  <c r="B136892" i="20"/>
  <c r="B136893" i="20"/>
  <c r="B136894" i="20"/>
  <c r="B136895" i="20"/>
  <c r="B136896" i="20"/>
  <c r="B136897" i="20"/>
  <c r="B136898" i="20"/>
  <c r="B136899" i="20"/>
  <c r="B136900" i="20"/>
  <c r="B136901" i="20"/>
  <c r="B136902" i="20"/>
  <c r="B136903" i="20"/>
  <c r="B136904" i="20"/>
  <c r="B136905" i="20"/>
  <c r="B136906" i="20"/>
  <c r="B136907" i="20"/>
  <c r="B136908" i="20"/>
  <c r="B136909" i="20"/>
  <c r="B136910" i="20"/>
  <c r="B136911" i="20"/>
  <c r="B136912" i="20"/>
  <c r="B136913" i="20"/>
  <c r="B136914" i="20"/>
  <c r="B136915" i="20"/>
  <c r="B136916" i="20"/>
  <c r="B136917" i="20"/>
  <c r="B136918" i="20"/>
  <c r="B136919" i="20"/>
  <c r="B136920" i="20"/>
  <c r="B136921" i="20"/>
  <c r="B136922" i="20"/>
  <c r="B136923" i="20"/>
  <c r="B136924" i="20"/>
  <c r="B136925" i="20"/>
  <c r="B136926" i="20"/>
  <c r="B136927" i="20"/>
  <c r="B136928" i="20"/>
  <c r="B136929" i="20"/>
  <c r="B136930" i="20"/>
  <c r="B136931" i="20"/>
  <c r="B136932" i="20"/>
  <c r="B136933" i="20"/>
  <c r="B136934" i="20"/>
  <c r="B136935" i="20"/>
  <c r="B136936" i="20"/>
  <c r="B136937" i="20"/>
  <c r="B136938" i="20"/>
  <c r="B136939" i="20"/>
  <c r="B136940" i="20"/>
  <c r="B136941" i="20"/>
  <c r="B136942" i="20"/>
  <c r="B136943" i="20"/>
  <c r="B136944" i="20"/>
  <c r="B136945" i="20"/>
  <c r="B136946" i="20"/>
  <c r="B136947" i="20"/>
  <c r="B136948" i="20"/>
  <c r="B136949" i="20"/>
  <c r="B136950" i="20"/>
  <c r="B136951" i="20"/>
  <c r="B136952" i="20"/>
  <c r="B136953" i="20"/>
  <c r="B136954" i="20"/>
  <c r="B136955" i="20"/>
  <c r="B136956" i="20"/>
  <c r="B136957" i="20"/>
  <c r="B136958" i="20"/>
  <c r="B136959" i="20"/>
  <c r="B136960" i="20"/>
  <c r="B136961" i="20"/>
  <c r="B136962" i="20"/>
  <c r="B136963" i="20"/>
  <c r="B136964" i="20"/>
  <c r="B136965" i="20"/>
  <c r="B136966" i="20"/>
  <c r="B136967" i="20"/>
  <c r="B136968" i="20"/>
  <c r="B136969" i="20"/>
  <c r="B136970" i="20"/>
  <c r="B136971" i="20"/>
  <c r="B136972" i="20"/>
  <c r="B136973" i="20"/>
  <c r="B136974" i="20"/>
  <c r="B136975" i="20"/>
  <c r="B136976" i="20"/>
  <c r="B136977" i="20"/>
  <c r="B136978" i="20"/>
  <c r="B136979" i="20"/>
  <c r="B136980" i="20"/>
  <c r="B136981" i="20"/>
  <c r="B136982" i="20"/>
  <c r="B136983" i="20"/>
  <c r="B136984" i="20"/>
  <c r="B136985" i="20"/>
  <c r="B136986" i="20"/>
  <c r="B136987" i="20"/>
  <c r="B136988" i="20"/>
  <c r="B136989" i="20"/>
  <c r="B136990" i="20"/>
  <c r="B136991" i="20"/>
  <c r="B136992" i="20"/>
  <c r="B136993" i="20"/>
  <c r="B136994" i="20"/>
  <c r="B136995" i="20"/>
  <c r="B136996" i="20"/>
  <c r="B136997" i="20"/>
  <c r="B136998" i="20"/>
  <c r="B136999" i="20"/>
  <c r="B137000" i="20"/>
  <c r="B137001" i="20"/>
  <c r="B137002" i="20"/>
  <c r="B137003" i="20"/>
  <c r="B137004" i="20"/>
  <c r="B137005" i="20"/>
  <c r="B137006" i="20"/>
  <c r="B137007" i="20"/>
  <c r="B137008" i="20"/>
  <c r="B137009" i="20"/>
  <c r="B137010" i="20"/>
  <c r="B137011" i="20"/>
  <c r="B137012" i="20"/>
  <c r="B137013" i="20"/>
  <c r="B137014" i="20"/>
  <c r="B137015" i="20"/>
  <c r="B137016" i="20"/>
  <c r="B137017" i="20"/>
  <c r="B137018" i="20"/>
  <c r="B137019" i="20"/>
  <c r="B137020" i="20"/>
  <c r="B137021" i="20"/>
  <c r="B137022" i="20"/>
  <c r="B137023" i="20"/>
  <c r="B137024" i="20"/>
  <c r="B137025" i="20"/>
  <c r="B137026" i="20"/>
  <c r="B137027" i="20"/>
  <c r="B137028" i="20"/>
  <c r="B137029" i="20"/>
  <c r="B137030" i="20"/>
  <c r="B137031" i="20"/>
  <c r="B137032" i="20"/>
  <c r="B137033" i="20"/>
  <c r="B137034" i="20"/>
  <c r="B137035" i="20"/>
  <c r="B137036" i="20"/>
  <c r="B137037" i="20"/>
  <c r="B137038" i="20"/>
  <c r="B137039" i="20"/>
  <c r="B137040" i="20"/>
  <c r="B137041" i="20"/>
  <c r="B137042" i="20"/>
  <c r="B137043" i="20"/>
  <c r="B137044" i="20"/>
  <c r="B137045" i="20"/>
  <c r="B137046" i="20"/>
  <c r="B137047" i="20"/>
  <c r="B137048" i="20"/>
  <c r="B137049" i="20"/>
  <c r="B137050" i="20"/>
  <c r="B137051" i="20"/>
  <c r="B137052" i="20"/>
  <c r="B137053" i="20"/>
  <c r="B137054" i="20"/>
  <c r="B137055" i="20"/>
  <c r="B137056" i="20"/>
  <c r="B137057" i="20"/>
  <c r="B137058" i="20"/>
  <c r="B137059" i="20"/>
  <c r="B137060" i="20"/>
  <c r="B137061" i="20"/>
  <c r="B137062" i="20"/>
  <c r="B137063" i="20"/>
  <c r="B137064" i="20"/>
  <c r="B137065" i="20"/>
  <c r="B137066" i="20"/>
  <c r="B137067" i="20"/>
  <c r="B137068" i="20"/>
  <c r="B137069" i="20"/>
  <c r="B137070" i="20"/>
  <c r="B137071" i="20"/>
  <c r="B137072" i="20"/>
  <c r="B137073" i="20"/>
  <c r="B137074" i="20"/>
  <c r="B137075" i="20"/>
  <c r="B137076" i="20"/>
  <c r="B137077" i="20"/>
  <c r="B137078" i="20"/>
  <c r="B137079" i="20"/>
  <c r="B137080" i="20"/>
  <c r="B137081" i="20"/>
  <c r="B137082" i="20"/>
  <c r="B137083" i="20"/>
  <c r="B137084" i="20"/>
  <c r="B137085" i="20"/>
  <c r="B137086" i="20"/>
  <c r="B137087" i="20"/>
  <c r="B137088" i="20"/>
  <c r="B137089" i="20"/>
  <c r="B137090" i="20"/>
  <c r="B137091" i="20"/>
  <c r="B137092" i="20"/>
  <c r="B137093" i="20"/>
  <c r="B137094" i="20"/>
  <c r="B137095" i="20"/>
  <c r="B137096" i="20"/>
  <c r="B137097" i="20"/>
  <c r="B137098" i="20"/>
  <c r="B137099" i="20"/>
  <c r="B137100" i="20"/>
  <c r="B137101" i="20"/>
  <c r="B137102" i="20"/>
  <c r="B137103" i="20"/>
  <c r="B137104" i="20"/>
  <c r="B137105" i="20"/>
  <c r="B137106" i="20"/>
  <c r="B137107" i="20"/>
  <c r="B137108" i="20"/>
  <c r="B137109" i="20"/>
  <c r="B137110" i="20"/>
  <c r="B137111" i="20"/>
  <c r="B137112" i="20"/>
  <c r="B137113" i="20"/>
  <c r="B137114" i="20"/>
  <c r="B137115" i="20"/>
  <c r="B137116" i="20"/>
  <c r="B137117" i="20"/>
  <c r="B137118" i="20"/>
  <c r="B137119" i="20"/>
  <c r="B137120" i="20"/>
  <c r="B137121" i="20"/>
  <c r="B137122" i="20"/>
  <c r="B137123" i="20"/>
  <c r="B137124" i="20"/>
  <c r="B137125" i="20"/>
  <c r="B137126" i="20"/>
  <c r="B137127" i="20"/>
  <c r="B137128" i="20"/>
  <c r="B137129" i="20"/>
  <c r="B137130" i="20"/>
  <c r="B137131" i="20"/>
  <c r="B137132" i="20"/>
  <c r="B137133" i="20"/>
  <c r="B137134" i="20"/>
  <c r="B137135" i="20"/>
  <c r="B137136" i="20"/>
  <c r="B137137" i="20"/>
  <c r="B137138" i="20"/>
  <c r="B137139" i="20"/>
  <c r="B137140" i="20"/>
  <c r="B137141" i="20"/>
  <c r="B137142" i="20"/>
  <c r="B137143" i="20"/>
  <c r="B137144" i="20"/>
  <c r="B137145" i="20"/>
  <c r="B137146" i="20"/>
  <c r="B137147" i="20"/>
  <c r="B137148" i="20"/>
  <c r="B137149" i="20"/>
  <c r="B137150" i="20"/>
  <c r="B137151" i="20"/>
  <c r="B137152" i="20"/>
  <c r="B137153" i="20"/>
  <c r="B137154" i="20"/>
  <c r="B137155" i="20"/>
  <c r="B137156" i="20"/>
  <c r="B137157" i="20"/>
  <c r="B137158" i="20"/>
  <c r="B137159" i="20"/>
  <c r="B137160" i="20"/>
  <c r="B137161" i="20"/>
  <c r="B137162" i="20"/>
  <c r="B137163" i="20"/>
  <c r="B137164" i="20"/>
  <c r="B137165" i="20"/>
  <c r="B137166" i="20"/>
  <c r="B137167" i="20"/>
  <c r="B137168" i="20"/>
  <c r="B137169" i="20"/>
  <c r="B137170" i="20"/>
  <c r="B137171" i="20"/>
  <c r="B137172" i="20"/>
  <c r="B137173" i="20"/>
  <c r="B137174" i="20"/>
  <c r="B137175" i="20"/>
  <c r="B137176" i="20"/>
  <c r="B137177" i="20"/>
  <c r="B137178" i="20"/>
  <c r="B137179" i="20"/>
  <c r="B137180" i="20"/>
  <c r="B137181" i="20"/>
  <c r="B137182" i="20"/>
  <c r="B137183" i="20"/>
  <c r="B137184" i="20"/>
  <c r="B137185" i="20"/>
  <c r="B137186" i="20"/>
  <c r="B137187" i="20"/>
  <c r="B137188" i="20"/>
  <c r="B137189" i="20"/>
  <c r="B137190" i="20"/>
  <c r="B137191" i="20"/>
  <c r="B137192" i="20"/>
  <c r="B137193" i="20"/>
  <c r="B137194" i="20"/>
  <c r="B137195" i="20"/>
  <c r="B137196" i="20"/>
  <c r="B137197" i="20"/>
  <c r="B137198" i="20"/>
  <c r="B137199" i="20"/>
  <c r="B137200" i="20"/>
  <c r="B137201" i="20"/>
  <c r="B137202" i="20"/>
  <c r="B137203" i="20"/>
  <c r="B137204" i="20"/>
  <c r="B137205" i="20"/>
  <c r="B137206" i="20"/>
  <c r="B137207" i="20"/>
  <c r="B137208" i="20"/>
  <c r="B137209" i="20"/>
  <c r="B137210" i="20"/>
  <c r="B137211" i="20"/>
  <c r="B137212" i="20"/>
  <c r="B137213" i="20"/>
  <c r="B137214" i="20"/>
  <c r="B137215" i="20"/>
  <c r="B137216" i="20"/>
  <c r="B137217" i="20"/>
  <c r="B137218" i="20"/>
  <c r="B137219" i="20"/>
  <c r="B137220" i="20"/>
  <c r="B137221" i="20"/>
  <c r="B137222" i="20"/>
  <c r="B137223" i="20"/>
  <c r="B137224" i="20"/>
  <c r="B137225" i="20"/>
  <c r="B137226" i="20"/>
  <c r="B137227" i="20"/>
  <c r="B137228" i="20"/>
  <c r="B137229" i="20"/>
  <c r="B137230" i="20"/>
  <c r="B137231" i="20"/>
  <c r="B137232" i="20"/>
  <c r="B137233" i="20"/>
  <c r="B137234" i="20"/>
  <c r="B137235" i="20"/>
  <c r="B137236" i="20"/>
  <c r="B137237" i="20"/>
  <c r="B137238" i="20"/>
  <c r="B137239" i="20"/>
  <c r="B137240" i="20"/>
  <c r="B137241" i="20"/>
  <c r="B137242" i="20"/>
  <c r="B137243" i="20"/>
  <c r="B137244" i="20"/>
  <c r="B137245" i="20"/>
  <c r="B137246" i="20"/>
  <c r="B137247" i="20"/>
  <c r="B137248" i="20"/>
  <c r="B137249" i="20"/>
  <c r="B137250" i="20"/>
  <c r="B137251" i="20"/>
  <c r="B137252" i="20"/>
  <c r="B137253" i="20"/>
  <c r="B137254" i="20"/>
  <c r="B137255" i="20"/>
  <c r="B137256" i="20"/>
  <c r="B137257" i="20"/>
  <c r="B137258" i="20"/>
  <c r="B137259" i="20"/>
  <c r="B137260" i="20"/>
  <c r="B137261" i="20"/>
  <c r="B137262" i="20"/>
  <c r="B137263" i="20"/>
  <c r="B137264" i="20"/>
  <c r="B137265" i="20"/>
  <c r="B137266" i="20"/>
  <c r="B137267" i="20"/>
  <c r="B137268" i="20"/>
  <c r="B137269" i="20"/>
  <c r="B137270" i="20"/>
  <c r="B137271" i="20"/>
  <c r="B137272" i="20"/>
  <c r="B137273" i="20"/>
  <c r="B137274" i="20"/>
  <c r="B137275" i="20"/>
  <c r="B137276" i="20"/>
  <c r="B137277" i="20"/>
  <c r="B137278" i="20"/>
  <c r="B137279" i="20"/>
  <c r="B137280" i="20"/>
  <c r="B137281" i="20"/>
  <c r="B137282" i="20"/>
  <c r="B137283" i="20"/>
  <c r="B137284" i="20"/>
  <c r="B137285" i="20"/>
  <c r="B137286" i="20"/>
  <c r="B137287" i="20"/>
  <c r="B137288" i="20"/>
  <c r="B137289" i="20"/>
  <c r="B137290" i="20"/>
  <c r="B137291" i="20"/>
  <c r="B137292" i="20"/>
  <c r="B137293" i="20"/>
  <c r="B137294" i="20"/>
  <c r="B137295" i="20"/>
  <c r="B137296" i="20"/>
  <c r="B137297" i="20"/>
  <c r="B137298" i="20"/>
  <c r="B137299" i="20"/>
  <c r="B137300" i="20"/>
  <c r="B137301" i="20"/>
  <c r="B137302" i="20"/>
  <c r="B137303" i="20"/>
  <c r="B137304" i="20"/>
  <c r="B137305" i="20"/>
  <c r="B137306" i="20"/>
  <c r="B137307" i="20"/>
  <c r="B137308" i="20"/>
  <c r="B137309" i="20"/>
  <c r="B137310" i="20"/>
  <c r="B137311" i="20"/>
  <c r="B137312" i="20"/>
  <c r="B137313" i="20"/>
  <c r="B137314" i="20"/>
  <c r="B137315" i="20"/>
  <c r="B137316" i="20"/>
  <c r="B137317" i="20"/>
  <c r="B137318" i="20"/>
  <c r="B137319" i="20"/>
  <c r="B137320" i="20"/>
  <c r="B137321" i="20"/>
  <c r="B137322" i="20"/>
  <c r="B137323" i="20"/>
  <c r="B137324" i="20"/>
  <c r="B137325" i="20"/>
  <c r="B137326" i="20"/>
  <c r="B137327" i="20"/>
  <c r="B137328" i="20"/>
  <c r="B137329" i="20"/>
  <c r="B137330" i="20"/>
  <c r="B137331" i="20"/>
  <c r="B137332" i="20"/>
  <c r="B137333" i="20"/>
  <c r="B137334" i="20"/>
  <c r="B137335" i="20"/>
  <c r="B137336" i="20"/>
  <c r="B137337" i="20"/>
  <c r="B137338" i="20"/>
  <c r="B137339" i="20"/>
  <c r="B137340" i="20"/>
  <c r="B137341" i="20"/>
  <c r="B137342" i="20"/>
  <c r="B137343" i="20"/>
  <c r="B137344" i="20"/>
  <c r="B137345" i="20"/>
  <c r="B137346" i="20"/>
  <c r="B137347" i="20"/>
  <c r="B137348" i="20"/>
  <c r="B137349" i="20"/>
  <c r="B137350" i="20"/>
  <c r="B137351" i="20"/>
  <c r="B137352" i="20"/>
  <c r="B137353" i="20"/>
  <c r="B137354" i="20"/>
  <c r="B137355" i="20"/>
  <c r="B137356" i="20"/>
  <c r="B137357" i="20"/>
  <c r="B137358" i="20"/>
  <c r="B137359" i="20"/>
  <c r="B137360" i="20"/>
  <c r="B137361" i="20"/>
  <c r="B137362" i="20"/>
  <c r="B137363" i="20"/>
  <c r="B137364" i="20"/>
  <c r="B137365" i="20"/>
  <c r="B137366" i="20"/>
  <c r="B137367" i="20"/>
  <c r="B137368" i="20"/>
  <c r="B137369" i="20"/>
  <c r="B137370" i="20"/>
  <c r="B137371" i="20"/>
  <c r="B137372" i="20"/>
  <c r="B137373" i="20"/>
  <c r="B137374" i="20"/>
  <c r="B137375" i="20"/>
  <c r="B137376" i="20"/>
  <c r="B137377" i="20"/>
  <c r="B137378" i="20"/>
  <c r="B137379" i="20"/>
  <c r="B137380" i="20"/>
  <c r="B137381" i="20"/>
  <c r="B137382" i="20"/>
  <c r="B137383" i="20"/>
  <c r="B137384" i="20"/>
  <c r="B137385" i="20"/>
  <c r="B137386" i="20"/>
  <c r="B137387" i="20"/>
  <c r="B137388" i="20"/>
  <c r="B137389" i="20"/>
  <c r="B137390" i="20"/>
  <c r="B137391" i="20"/>
  <c r="B137392" i="20"/>
  <c r="B137393" i="20"/>
  <c r="B137394" i="20"/>
  <c r="B137395" i="20"/>
  <c r="B137396" i="20"/>
  <c r="B137397" i="20"/>
  <c r="B137398" i="20"/>
  <c r="B137399" i="20"/>
  <c r="B137400" i="20"/>
  <c r="B137401" i="20"/>
  <c r="B137402" i="20"/>
  <c r="B137403" i="20"/>
  <c r="B137404" i="20"/>
  <c r="B137405" i="20"/>
  <c r="B137406" i="20"/>
  <c r="B137407" i="20"/>
  <c r="B137408" i="20"/>
  <c r="B137409" i="20"/>
  <c r="B137410" i="20"/>
  <c r="B137411" i="20"/>
  <c r="B137412" i="20"/>
  <c r="B137413" i="20"/>
  <c r="B137414" i="20"/>
  <c r="B137415" i="20"/>
  <c r="B137416" i="20"/>
  <c r="B137417" i="20"/>
  <c r="B137418" i="20"/>
  <c r="B137419" i="20"/>
  <c r="B137420" i="20"/>
  <c r="B137421" i="20"/>
  <c r="B137422" i="20"/>
  <c r="B137423" i="20"/>
  <c r="B137424" i="20"/>
  <c r="B137425" i="20"/>
  <c r="B137426" i="20"/>
  <c r="B137427" i="20"/>
  <c r="B137428" i="20"/>
  <c r="B137429" i="20"/>
  <c r="B137430" i="20"/>
  <c r="B137431" i="20"/>
  <c r="B137432" i="20"/>
  <c r="B137433" i="20"/>
  <c r="B137434" i="20"/>
  <c r="B137435" i="20"/>
  <c r="B137436" i="20"/>
  <c r="B137437" i="20"/>
  <c r="B137438" i="20"/>
  <c r="B137439" i="20"/>
  <c r="B137440" i="20"/>
  <c r="B137441" i="20"/>
  <c r="B137442" i="20"/>
  <c r="B137443" i="20"/>
  <c r="B137444" i="20"/>
  <c r="B137445" i="20"/>
  <c r="B137446" i="20"/>
  <c r="B137447" i="20"/>
  <c r="B137448" i="20"/>
  <c r="B137449" i="20"/>
  <c r="B137450" i="20"/>
  <c r="B137451" i="20"/>
  <c r="B137452" i="20"/>
  <c r="B137453" i="20"/>
  <c r="B137454" i="20"/>
  <c r="B137455" i="20"/>
  <c r="B137456" i="20"/>
  <c r="B137457" i="20"/>
  <c r="B137458" i="20"/>
  <c r="B137459" i="20"/>
  <c r="B137460" i="20"/>
  <c r="B137461" i="20"/>
  <c r="B137462" i="20"/>
  <c r="B137463" i="20"/>
  <c r="B137464" i="20"/>
  <c r="B137465" i="20"/>
  <c r="B137466" i="20"/>
  <c r="B137467" i="20"/>
  <c r="B137468" i="20"/>
  <c r="B137469" i="20"/>
  <c r="B137470" i="20"/>
  <c r="B137471" i="20"/>
  <c r="B137472" i="20"/>
  <c r="B137473" i="20"/>
  <c r="B137474" i="20"/>
  <c r="B137475" i="20"/>
  <c r="B137476" i="20"/>
  <c r="B137477" i="20"/>
  <c r="B137478" i="20"/>
  <c r="B137479" i="20"/>
  <c r="B137480" i="20"/>
  <c r="B137481" i="20"/>
  <c r="B137482" i="20"/>
  <c r="B137483" i="20"/>
  <c r="B137484" i="20"/>
  <c r="B137485" i="20"/>
  <c r="B137486" i="20"/>
  <c r="B137487" i="20"/>
  <c r="B137488" i="20"/>
  <c r="B137489" i="20"/>
  <c r="B137490" i="20"/>
  <c r="B137491" i="20"/>
  <c r="B137492" i="20"/>
  <c r="B137493" i="20"/>
  <c r="B137494" i="20"/>
  <c r="B137495" i="20"/>
  <c r="B137496" i="20"/>
  <c r="B137497" i="20"/>
  <c r="B137498" i="20"/>
  <c r="B137499" i="20"/>
  <c r="B137500" i="20"/>
  <c r="B137501" i="20"/>
  <c r="B137502" i="20"/>
  <c r="B137503" i="20"/>
  <c r="B137504" i="20"/>
  <c r="B137505" i="20"/>
  <c r="B137506" i="20"/>
  <c r="B137507" i="20"/>
  <c r="B137508" i="20"/>
  <c r="B137509" i="20"/>
  <c r="B137510" i="20"/>
  <c r="B137511" i="20"/>
  <c r="B137512" i="20"/>
  <c r="B137513" i="20"/>
  <c r="B137514" i="20"/>
  <c r="B137515" i="20"/>
  <c r="B137516" i="20"/>
  <c r="B137517" i="20"/>
  <c r="B137518" i="20"/>
  <c r="B137519" i="20"/>
  <c r="B137520" i="20"/>
  <c r="B137521" i="20"/>
  <c r="B137522" i="20"/>
  <c r="B137523" i="20"/>
  <c r="B137524" i="20"/>
  <c r="B137525" i="20"/>
  <c r="B137526" i="20"/>
  <c r="B137527" i="20"/>
  <c r="B137528" i="20"/>
  <c r="B137529" i="20"/>
  <c r="B137530" i="20"/>
  <c r="B137531" i="20"/>
  <c r="B137532" i="20"/>
  <c r="B137533" i="20"/>
  <c r="B137534" i="20"/>
  <c r="B137535" i="20"/>
  <c r="B137536" i="20"/>
  <c r="B137537" i="20"/>
  <c r="B137538" i="20"/>
  <c r="B137539" i="20"/>
  <c r="B137540" i="20"/>
  <c r="B137541" i="20"/>
  <c r="B137542" i="20"/>
  <c r="B137543" i="20"/>
  <c r="B137544" i="20"/>
  <c r="B137545" i="20"/>
  <c r="B137546" i="20"/>
  <c r="B137547" i="20"/>
  <c r="B137548" i="20"/>
  <c r="B137549" i="20"/>
  <c r="B137550" i="20"/>
  <c r="B137551" i="20"/>
  <c r="B137552" i="20"/>
  <c r="B137553" i="20"/>
  <c r="B137554" i="20"/>
  <c r="B137555" i="20"/>
  <c r="B137556" i="20"/>
  <c r="B137557" i="20"/>
  <c r="B137558" i="20"/>
  <c r="B137559" i="20"/>
  <c r="B137560" i="20"/>
  <c r="B137561" i="20"/>
  <c r="B137562" i="20"/>
  <c r="B137563" i="20"/>
  <c r="B137564" i="20"/>
  <c r="B137565" i="20"/>
  <c r="B137566" i="20"/>
  <c r="B137567" i="20"/>
  <c r="B137568" i="20"/>
  <c r="B137569" i="20"/>
  <c r="B137570" i="20"/>
  <c r="B137571" i="20"/>
  <c r="B137572" i="20"/>
  <c r="B137573" i="20"/>
  <c r="B137574" i="20"/>
  <c r="B137575" i="20"/>
  <c r="B137576" i="20"/>
  <c r="B137577" i="20"/>
  <c r="B137578" i="20"/>
  <c r="B137579" i="20"/>
  <c r="B137580" i="20"/>
  <c r="B137581" i="20"/>
  <c r="B137582" i="20"/>
  <c r="B137583" i="20"/>
  <c r="B137584" i="20"/>
  <c r="B137585" i="20"/>
  <c r="B137586" i="20"/>
  <c r="B137587" i="20"/>
  <c r="B137588" i="20"/>
  <c r="B137589" i="20"/>
  <c r="B137590" i="20"/>
  <c r="B137591" i="20"/>
  <c r="B137592" i="20"/>
  <c r="B137593" i="20"/>
  <c r="B137594" i="20"/>
  <c r="B137595" i="20"/>
  <c r="B137596" i="20"/>
  <c r="B137597" i="20"/>
  <c r="B137598" i="20"/>
  <c r="B137599" i="20"/>
  <c r="B137600" i="20"/>
  <c r="B137601" i="20"/>
  <c r="B137602" i="20"/>
  <c r="B137603" i="20"/>
  <c r="B137604" i="20"/>
  <c r="B137605" i="20"/>
  <c r="B137606" i="20"/>
  <c r="B137607" i="20"/>
  <c r="B137608" i="20"/>
  <c r="B137609" i="20"/>
  <c r="B137610" i="20"/>
  <c r="B137611" i="20"/>
  <c r="B137612" i="20"/>
  <c r="B137613" i="20"/>
  <c r="B137614" i="20"/>
  <c r="B137615" i="20"/>
  <c r="B137616" i="20"/>
  <c r="B137617" i="20"/>
  <c r="B137618" i="20"/>
  <c r="B137619" i="20"/>
  <c r="B137620" i="20"/>
  <c r="B137621" i="20"/>
  <c r="B137622" i="20"/>
  <c r="B137623" i="20"/>
  <c r="B137624" i="20"/>
  <c r="B137625" i="20"/>
  <c r="B137626" i="20"/>
  <c r="B137627" i="20"/>
  <c r="B137628" i="20"/>
  <c r="B137629" i="20"/>
  <c r="B137630" i="20"/>
  <c r="B137631" i="20"/>
  <c r="B137632" i="20"/>
  <c r="B137633" i="20"/>
  <c r="B137634" i="20"/>
  <c r="B137635" i="20"/>
  <c r="B137636" i="20"/>
  <c r="B137637" i="20"/>
  <c r="B137638" i="20"/>
  <c r="B137639" i="20"/>
  <c r="B137640" i="20"/>
  <c r="B137641" i="20"/>
  <c r="B137642" i="20"/>
  <c r="B137643" i="20"/>
  <c r="B137644" i="20"/>
  <c r="B137645" i="20"/>
  <c r="B137646" i="20"/>
  <c r="B137647" i="20"/>
  <c r="B137648" i="20"/>
  <c r="B137649" i="20"/>
  <c r="B137650" i="20"/>
  <c r="B137651" i="20"/>
  <c r="B137652" i="20"/>
  <c r="B137653" i="20"/>
  <c r="B137654" i="20"/>
  <c r="B137655" i="20"/>
  <c r="B137656" i="20"/>
  <c r="B137657" i="20"/>
  <c r="B137658" i="20"/>
  <c r="B137659" i="20"/>
  <c r="B137660" i="20"/>
  <c r="B137661" i="20"/>
  <c r="B137662" i="20"/>
  <c r="B137663" i="20"/>
  <c r="B137664" i="20"/>
  <c r="B137665" i="20"/>
  <c r="B137666" i="20"/>
  <c r="B137667" i="20"/>
  <c r="B137668" i="20"/>
  <c r="B137669" i="20"/>
  <c r="B137670" i="20"/>
  <c r="B137671" i="20"/>
  <c r="B137672" i="20"/>
  <c r="B137673" i="20"/>
  <c r="B137674" i="20"/>
  <c r="B137675" i="20"/>
  <c r="B137676" i="20"/>
  <c r="B137677" i="20"/>
  <c r="B137678" i="20"/>
  <c r="B137679" i="20"/>
  <c r="B137680" i="20"/>
  <c r="B137681" i="20"/>
  <c r="B137682" i="20"/>
  <c r="B137683" i="20"/>
  <c r="B137684" i="20"/>
  <c r="B137685" i="20"/>
  <c r="B137686" i="20"/>
  <c r="B137687" i="20"/>
  <c r="B137688" i="20"/>
  <c r="B137689" i="20"/>
  <c r="B137690" i="20"/>
  <c r="B137691" i="20"/>
  <c r="B137692" i="20"/>
  <c r="B137693" i="20"/>
  <c r="B137694" i="20"/>
  <c r="B137695" i="20"/>
  <c r="B137696" i="20"/>
  <c r="B137697" i="20"/>
  <c r="B137698" i="20"/>
  <c r="B137699" i="20"/>
  <c r="B137700" i="20"/>
  <c r="B137701" i="20"/>
  <c r="B137702" i="20"/>
  <c r="B137703" i="20"/>
  <c r="B137704" i="20"/>
  <c r="B137705" i="20"/>
  <c r="B137706" i="20"/>
  <c r="B137707" i="20"/>
  <c r="B137708" i="20"/>
  <c r="B137709" i="20"/>
  <c r="B137710" i="20"/>
  <c r="B137711" i="20"/>
  <c r="B137712" i="20"/>
  <c r="B137713" i="20"/>
  <c r="B137714" i="20"/>
  <c r="B137715" i="20"/>
  <c r="B137716" i="20"/>
  <c r="B137717" i="20"/>
  <c r="B137718" i="20"/>
  <c r="B137719" i="20"/>
  <c r="B137720" i="20"/>
  <c r="B137721" i="20"/>
  <c r="B137722" i="20"/>
  <c r="B137723" i="20"/>
  <c r="B137724" i="20"/>
  <c r="B137725" i="20"/>
  <c r="B137726" i="20"/>
  <c r="B137727" i="20"/>
  <c r="B137728" i="20"/>
  <c r="B137729" i="20"/>
  <c r="B137730" i="20"/>
  <c r="B137731" i="20"/>
  <c r="B137732" i="20"/>
  <c r="B137733" i="20"/>
  <c r="B137734" i="20"/>
  <c r="B137735" i="20"/>
  <c r="B137736" i="20"/>
  <c r="B137737" i="20"/>
  <c r="B137738" i="20"/>
  <c r="B137739" i="20"/>
  <c r="B137740" i="20"/>
  <c r="B137741" i="20"/>
  <c r="B137742" i="20"/>
  <c r="B137743" i="20"/>
  <c r="B137744" i="20"/>
  <c r="B137745" i="20"/>
  <c r="B137746" i="20"/>
  <c r="B137747" i="20"/>
  <c r="B137748" i="20"/>
  <c r="B137749" i="20"/>
  <c r="B137750" i="20"/>
  <c r="B137751" i="20"/>
  <c r="B137752" i="20"/>
  <c r="B137753" i="20"/>
  <c r="B137754" i="20"/>
  <c r="B137755" i="20"/>
  <c r="B137756" i="20"/>
  <c r="B137757" i="20"/>
  <c r="B137758" i="20"/>
  <c r="B137759" i="20"/>
  <c r="B137760" i="20"/>
  <c r="B137761" i="20"/>
  <c r="B137762" i="20"/>
  <c r="B137763" i="20"/>
  <c r="B137764" i="20"/>
  <c r="B137765" i="20"/>
  <c r="B137766" i="20"/>
  <c r="B137767" i="20"/>
  <c r="B137768" i="20"/>
  <c r="B137769" i="20"/>
  <c r="B137770" i="20"/>
  <c r="B137771" i="20"/>
  <c r="B137772" i="20"/>
  <c r="B137773" i="20"/>
  <c r="B137774" i="20"/>
  <c r="B137775" i="20"/>
  <c r="B137776" i="20"/>
  <c r="B137777" i="20"/>
  <c r="B137778" i="20"/>
  <c r="B137779" i="20"/>
  <c r="B137780" i="20"/>
  <c r="B137781" i="20"/>
  <c r="B137782" i="20"/>
  <c r="B137783" i="20"/>
  <c r="B137784" i="20"/>
  <c r="B137785" i="20"/>
  <c r="B137786" i="20"/>
  <c r="B137787" i="20"/>
  <c r="B137788" i="20"/>
  <c r="B137789" i="20"/>
  <c r="B137790" i="20"/>
  <c r="B137791" i="20"/>
  <c r="B137792" i="20"/>
  <c r="B137793" i="20"/>
  <c r="B137794" i="20"/>
  <c r="B137795" i="20"/>
  <c r="B137796" i="20"/>
  <c r="B137797" i="20"/>
  <c r="B137798" i="20"/>
  <c r="B137799" i="20"/>
  <c r="B137800" i="20"/>
  <c r="B137801" i="20"/>
  <c r="B137802" i="20"/>
  <c r="B137803" i="20"/>
  <c r="B137804" i="20"/>
  <c r="B137805" i="20"/>
  <c r="B137806" i="20"/>
  <c r="B137807" i="20"/>
  <c r="B137808" i="20"/>
  <c r="B137809" i="20"/>
  <c r="B137810" i="20"/>
  <c r="B137811" i="20"/>
  <c r="B137812" i="20"/>
  <c r="B137813" i="20"/>
  <c r="B137814" i="20"/>
  <c r="B137815" i="20"/>
  <c r="B137816" i="20"/>
  <c r="B137817" i="20"/>
  <c r="B137818" i="20"/>
  <c r="B137819" i="20"/>
  <c r="B137820" i="20"/>
  <c r="B137821" i="20"/>
  <c r="B137822" i="20"/>
  <c r="B137823" i="20"/>
  <c r="B137824" i="20"/>
  <c r="B137825" i="20"/>
  <c r="B137826" i="20"/>
  <c r="B137827" i="20"/>
  <c r="B137828" i="20"/>
  <c r="B137829" i="20"/>
  <c r="B137830" i="20"/>
  <c r="B137831" i="20"/>
  <c r="B137832" i="20"/>
  <c r="B137833" i="20"/>
  <c r="B137834" i="20"/>
  <c r="B137835" i="20"/>
  <c r="B137836" i="20"/>
  <c r="B137837" i="20"/>
  <c r="B137838" i="20"/>
  <c r="B137839" i="20"/>
  <c r="B137840" i="20"/>
  <c r="B137841" i="20"/>
  <c r="B137842" i="20"/>
  <c r="B137843" i="20"/>
  <c r="B137844" i="20"/>
  <c r="B137845" i="20"/>
  <c r="B137846" i="20"/>
  <c r="B137847" i="20"/>
  <c r="B137848" i="20"/>
  <c r="B137849" i="20"/>
  <c r="B137850" i="20"/>
  <c r="B137851" i="20"/>
  <c r="B137852" i="20"/>
  <c r="B137853" i="20"/>
  <c r="B137854" i="20"/>
  <c r="B137855" i="20"/>
  <c r="B137856" i="20"/>
  <c r="B137857" i="20"/>
  <c r="B137858" i="20"/>
  <c r="B137859" i="20"/>
  <c r="B137860" i="20"/>
  <c r="B137861" i="20"/>
  <c r="B137862" i="20"/>
  <c r="B137863" i="20"/>
  <c r="B137864" i="20"/>
  <c r="B137865" i="20"/>
  <c r="B137866" i="20"/>
  <c r="B137867" i="20"/>
  <c r="B137868" i="20"/>
  <c r="B137869" i="20"/>
  <c r="B137870" i="20"/>
  <c r="B137871" i="20"/>
  <c r="B137872" i="20"/>
  <c r="B137873" i="20"/>
  <c r="B137874" i="20"/>
  <c r="B137875" i="20"/>
  <c r="B137876" i="20"/>
  <c r="B137877" i="20"/>
  <c r="B137878" i="20"/>
  <c r="B137879" i="20"/>
  <c r="B137880" i="20"/>
  <c r="B137881" i="20"/>
  <c r="B137882" i="20"/>
  <c r="B137883" i="20"/>
  <c r="B137884" i="20"/>
  <c r="B137885" i="20"/>
  <c r="B137886" i="20"/>
  <c r="B137887" i="20"/>
  <c r="B137888" i="20"/>
  <c r="B137889" i="20"/>
  <c r="B137890" i="20"/>
  <c r="B137891" i="20"/>
  <c r="B137892" i="20"/>
  <c r="B137893" i="20"/>
  <c r="B137894" i="20"/>
  <c r="B137895" i="20"/>
  <c r="B137896" i="20"/>
  <c r="B137897" i="20"/>
  <c r="B137898" i="20"/>
  <c r="B137899" i="20"/>
  <c r="B137900" i="20"/>
  <c r="B137901" i="20"/>
  <c r="B137902" i="20"/>
  <c r="B137903" i="20"/>
  <c r="B137904" i="20"/>
  <c r="B137905" i="20"/>
  <c r="B137906" i="20"/>
  <c r="B137907" i="20"/>
  <c r="B137908" i="20"/>
  <c r="B137909" i="20"/>
  <c r="B137910" i="20"/>
  <c r="B137911" i="20"/>
  <c r="B137912" i="20"/>
  <c r="B137913" i="20"/>
  <c r="B137914" i="20"/>
  <c r="B137915" i="20"/>
  <c r="B137916" i="20"/>
  <c r="B137917" i="20"/>
  <c r="B137918" i="20"/>
  <c r="B137919" i="20"/>
  <c r="B137920" i="20"/>
  <c r="B137921" i="20"/>
  <c r="B137922" i="20"/>
  <c r="B137923" i="20"/>
  <c r="B137924" i="20"/>
  <c r="B137925" i="20"/>
  <c r="B137926" i="20"/>
  <c r="B137927" i="20"/>
  <c r="B137928" i="20"/>
  <c r="B137929" i="20"/>
  <c r="B137930" i="20"/>
  <c r="B137931" i="20"/>
  <c r="B137932" i="20"/>
  <c r="B137933" i="20"/>
  <c r="B137934" i="20"/>
  <c r="B137935" i="20"/>
  <c r="B137936" i="20"/>
  <c r="B137937" i="20"/>
  <c r="B137938" i="20"/>
  <c r="B137939" i="20"/>
  <c r="B137940" i="20"/>
  <c r="B137941" i="20"/>
  <c r="B137942" i="20"/>
  <c r="B137943" i="20"/>
  <c r="B137944" i="20"/>
  <c r="B137945" i="20"/>
  <c r="B137946" i="20"/>
  <c r="B137947" i="20"/>
  <c r="B137948" i="20"/>
  <c r="B137949" i="20"/>
  <c r="B137950" i="20"/>
  <c r="B137951" i="20"/>
  <c r="B137952" i="20"/>
  <c r="B137953" i="20"/>
  <c r="B137954" i="20"/>
  <c r="B137955" i="20"/>
  <c r="B137956" i="20"/>
  <c r="B137957" i="20"/>
  <c r="B137958" i="20"/>
  <c r="B137959" i="20"/>
  <c r="B137960" i="20"/>
  <c r="B137961" i="20"/>
  <c r="B137962" i="20"/>
  <c r="B137963" i="20"/>
  <c r="B137964" i="20"/>
  <c r="B137965" i="20"/>
  <c r="B137966" i="20"/>
  <c r="B137967" i="20"/>
  <c r="B137968" i="20"/>
  <c r="B137969" i="20"/>
  <c r="B137970" i="20"/>
  <c r="B137971" i="20"/>
  <c r="B137972" i="20"/>
  <c r="B137973" i="20"/>
  <c r="B137974" i="20"/>
  <c r="B137975" i="20"/>
  <c r="B137976" i="20"/>
  <c r="B137977" i="20"/>
  <c r="B137978" i="20"/>
  <c r="B137979" i="20"/>
  <c r="B137980" i="20"/>
  <c r="B137981" i="20"/>
  <c r="B137982" i="20"/>
  <c r="B137983" i="20"/>
  <c r="B137984" i="20"/>
  <c r="B137985" i="20"/>
  <c r="B137986" i="20"/>
  <c r="B137987" i="20"/>
  <c r="B137988" i="20"/>
  <c r="B137989" i="20"/>
  <c r="B137990" i="20"/>
  <c r="B137991" i="20"/>
  <c r="B137992" i="20"/>
  <c r="B137993" i="20"/>
  <c r="B137994" i="20"/>
  <c r="B137995" i="20"/>
  <c r="B137996" i="20"/>
  <c r="B137997" i="20"/>
  <c r="B137998" i="20"/>
  <c r="B137999" i="20"/>
  <c r="B138000" i="20"/>
  <c r="B138001" i="20"/>
  <c r="B138002" i="20"/>
  <c r="B138003" i="20"/>
  <c r="B138004" i="20"/>
  <c r="B138005" i="20"/>
  <c r="B138006" i="20"/>
  <c r="B138007" i="20"/>
  <c r="B138008" i="20"/>
  <c r="B138009" i="20"/>
  <c r="B138010" i="20"/>
  <c r="B138011" i="20"/>
  <c r="B138012" i="20"/>
  <c r="B138013" i="20"/>
  <c r="B138014" i="20"/>
  <c r="B138015" i="20"/>
  <c r="B138016" i="20"/>
  <c r="B138017" i="20"/>
  <c r="B138018" i="20"/>
  <c r="B138019" i="20"/>
  <c r="B138020" i="20"/>
  <c r="B138021" i="20"/>
  <c r="B138022" i="20"/>
  <c r="B138023" i="20"/>
  <c r="B138024" i="20"/>
  <c r="B138025" i="20"/>
  <c r="B138026" i="20"/>
  <c r="B138027" i="20"/>
  <c r="B138028" i="20"/>
  <c r="B138029" i="20"/>
  <c r="B138030" i="20"/>
  <c r="B138031" i="20"/>
  <c r="B138032" i="20"/>
  <c r="B138033" i="20"/>
  <c r="B138034" i="20"/>
  <c r="B138035" i="20"/>
  <c r="B138036" i="20"/>
  <c r="B138037" i="20"/>
  <c r="B138038" i="20"/>
  <c r="B138039" i="20"/>
  <c r="B138040" i="20"/>
  <c r="B138041" i="20"/>
  <c r="B138042" i="20"/>
  <c r="B138043" i="20"/>
  <c r="B138044" i="20"/>
  <c r="B138045" i="20"/>
  <c r="B138046" i="20"/>
  <c r="B138047" i="20"/>
  <c r="B138048" i="20"/>
  <c r="B138049" i="20"/>
  <c r="B138050" i="20"/>
  <c r="B138051" i="20"/>
  <c r="B138052" i="20"/>
  <c r="B138053" i="20"/>
  <c r="B138054" i="20"/>
  <c r="B138055" i="20"/>
  <c r="B138056" i="20"/>
  <c r="B138057" i="20"/>
  <c r="B138058" i="20"/>
  <c r="B138059" i="20"/>
  <c r="B138060" i="20"/>
  <c r="B138061" i="20"/>
  <c r="B138062" i="20"/>
  <c r="B138063" i="20"/>
  <c r="B138064" i="20"/>
  <c r="B138065" i="20"/>
  <c r="B138066" i="20"/>
  <c r="B138067" i="20"/>
  <c r="B138068" i="20"/>
  <c r="B138069" i="20"/>
  <c r="B138070" i="20"/>
  <c r="B138071" i="20"/>
  <c r="B138072" i="20"/>
  <c r="B138073" i="20"/>
  <c r="B138074" i="20"/>
  <c r="B138075" i="20"/>
  <c r="B138076" i="20"/>
  <c r="B138077" i="20"/>
  <c r="B138078" i="20"/>
  <c r="B138079" i="20"/>
  <c r="B138080" i="20"/>
  <c r="B138081" i="20"/>
  <c r="B138082" i="20"/>
  <c r="B138083" i="20"/>
  <c r="B138084" i="20"/>
  <c r="B138085" i="20"/>
  <c r="B138086" i="20"/>
  <c r="B138087" i="20"/>
  <c r="B138088" i="20"/>
  <c r="B138089" i="20"/>
  <c r="B138090" i="20"/>
  <c r="B138091" i="20"/>
  <c r="B138092" i="20"/>
  <c r="B138093" i="20"/>
  <c r="B138094" i="20"/>
  <c r="B138095" i="20"/>
  <c r="B138096" i="20"/>
  <c r="B138097" i="20"/>
  <c r="B138098" i="20"/>
  <c r="B138099" i="20"/>
  <c r="B138100" i="20"/>
  <c r="B138101" i="20"/>
  <c r="B138102" i="20"/>
  <c r="B138103" i="20"/>
  <c r="B138104" i="20"/>
  <c r="B138105" i="20"/>
  <c r="B138106" i="20"/>
  <c r="B138107" i="20"/>
  <c r="B138108" i="20"/>
  <c r="B138109" i="20"/>
  <c r="B138110" i="20"/>
  <c r="B138111" i="20"/>
  <c r="B138112" i="20"/>
  <c r="B138113" i="20"/>
  <c r="B138114" i="20"/>
  <c r="B138115" i="20"/>
  <c r="B138116" i="20"/>
  <c r="B138117" i="20"/>
  <c r="B138118" i="20"/>
  <c r="B138119" i="20"/>
  <c r="B138120" i="20"/>
  <c r="B138121" i="20"/>
  <c r="B138122" i="20"/>
  <c r="B138123" i="20"/>
  <c r="B138124" i="20"/>
  <c r="B138125" i="20"/>
  <c r="B138126" i="20"/>
  <c r="B138127" i="20"/>
  <c r="B138128" i="20"/>
  <c r="B138129" i="20"/>
  <c r="B138130" i="20"/>
  <c r="B138131" i="20"/>
  <c r="B138132" i="20"/>
  <c r="B138133" i="20"/>
  <c r="B138134" i="20"/>
  <c r="B138135" i="20"/>
  <c r="B138136" i="20"/>
  <c r="B138137" i="20"/>
  <c r="B138138" i="20"/>
  <c r="B138139" i="20"/>
  <c r="B138140" i="20"/>
  <c r="B138141" i="20"/>
  <c r="B138142" i="20"/>
  <c r="B138143" i="20"/>
  <c r="B138144" i="20"/>
  <c r="B138145" i="20"/>
  <c r="B138146" i="20"/>
  <c r="B138147" i="20"/>
  <c r="B138148" i="20"/>
  <c r="B138149" i="20"/>
  <c r="B138150" i="20"/>
  <c r="B138151" i="20"/>
  <c r="B138152" i="20"/>
  <c r="B138153" i="20"/>
  <c r="B138154" i="20"/>
  <c r="B138155" i="20"/>
  <c r="B138156" i="20"/>
  <c r="B138157" i="20"/>
  <c r="B138158" i="20"/>
  <c r="B138159" i="20"/>
  <c r="B138160" i="20"/>
  <c r="B138161" i="20"/>
  <c r="B138162" i="20"/>
  <c r="B138163" i="20"/>
  <c r="B138164" i="20"/>
  <c r="B138165" i="20"/>
  <c r="B138166" i="20"/>
  <c r="B138167" i="20"/>
  <c r="B138168" i="20"/>
  <c r="B138169" i="20"/>
  <c r="B138170" i="20"/>
  <c r="B138171" i="20"/>
  <c r="B138172" i="20"/>
  <c r="B138173" i="20"/>
  <c r="B138174" i="20"/>
  <c r="B138175" i="20"/>
  <c r="B138176" i="20"/>
  <c r="B138177" i="20"/>
  <c r="B138178" i="20"/>
  <c r="B138179" i="20"/>
  <c r="B138180" i="20"/>
  <c r="B138181" i="20"/>
  <c r="B138182" i="20"/>
  <c r="B138183" i="20"/>
  <c r="B138184" i="20"/>
  <c r="B138185" i="20"/>
  <c r="B138186" i="20"/>
  <c r="B138187" i="20"/>
  <c r="B138188" i="20"/>
  <c r="B138189" i="20"/>
  <c r="B138190" i="20"/>
  <c r="B138191" i="20"/>
  <c r="B138192" i="20"/>
  <c r="B138193" i="20"/>
  <c r="B138194" i="20"/>
  <c r="B138195" i="20"/>
  <c r="B138196" i="20"/>
  <c r="B138197" i="20"/>
  <c r="B138198" i="20"/>
  <c r="B138199" i="20"/>
  <c r="B138200" i="20"/>
  <c r="B138201" i="20"/>
  <c r="B138202" i="20"/>
  <c r="B138203" i="20"/>
  <c r="B138204" i="20"/>
  <c r="B138205" i="20"/>
  <c r="B138206" i="20"/>
  <c r="B138207" i="20"/>
  <c r="B138208" i="20"/>
  <c r="B138209" i="20"/>
  <c r="B138210" i="20"/>
  <c r="B138211" i="20"/>
  <c r="B138212" i="20"/>
  <c r="B138213" i="20"/>
  <c r="B138214" i="20"/>
  <c r="B138215" i="20"/>
  <c r="B138216" i="20"/>
  <c r="B138217" i="20"/>
  <c r="B138218" i="20"/>
  <c r="B138219" i="20"/>
  <c r="B138220" i="20"/>
  <c r="B138221" i="20"/>
  <c r="B138222" i="20"/>
  <c r="B138223" i="20"/>
  <c r="B138224" i="20"/>
  <c r="B138225" i="20"/>
  <c r="B138226" i="20"/>
  <c r="B138227" i="20"/>
  <c r="B138228" i="20"/>
  <c r="B138229" i="20"/>
  <c r="B138230" i="20"/>
  <c r="B138231" i="20"/>
  <c r="B138232" i="20"/>
  <c r="B138233" i="20"/>
  <c r="B138234" i="20"/>
  <c r="B138235" i="20"/>
  <c r="B138236" i="20"/>
  <c r="B138237" i="20"/>
  <c r="B138238" i="20"/>
  <c r="B138239" i="20"/>
  <c r="B138240" i="20"/>
  <c r="B138241" i="20"/>
  <c r="B138242" i="20"/>
  <c r="B138243" i="20"/>
  <c r="B138244" i="20"/>
  <c r="B138245" i="20"/>
  <c r="B138246" i="20"/>
  <c r="B138247" i="20"/>
  <c r="B138248" i="20"/>
  <c r="B138249" i="20"/>
  <c r="B138250" i="20"/>
  <c r="B138251" i="20"/>
  <c r="B138252" i="20"/>
  <c r="B138253" i="20"/>
  <c r="B138254" i="20"/>
  <c r="B138255" i="20"/>
  <c r="B138256" i="20"/>
  <c r="B138257" i="20"/>
  <c r="B138258" i="20"/>
  <c r="B138259" i="20"/>
  <c r="B138260" i="20"/>
  <c r="B138261" i="20"/>
  <c r="B138262" i="20"/>
  <c r="B138263" i="20"/>
  <c r="B138264" i="20"/>
  <c r="B138265" i="20"/>
  <c r="B138266" i="20"/>
  <c r="B138267" i="20"/>
  <c r="B138268" i="20"/>
  <c r="B138269" i="20"/>
  <c r="B138270" i="20"/>
  <c r="B138271" i="20"/>
  <c r="B138272" i="20"/>
  <c r="B138273" i="20"/>
  <c r="B138274" i="20"/>
  <c r="B138275" i="20"/>
  <c r="B138276" i="20"/>
  <c r="B138277" i="20"/>
  <c r="B138278" i="20"/>
  <c r="B138279" i="20"/>
  <c r="B138280" i="20"/>
  <c r="B138281" i="20"/>
  <c r="B138282" i="20"/>
  <c r="B138283" i="20"/>
  <c r="B138284" i="20"/>
  <c r="B138285" i="20"/>
  <c r="B138286" i="20"/>
  <c r="B138287" i="20"/>
  <c r="B138288" i="20"/>
  <c r="B138289" i="20"/>
  <c r="B138290" i="20"/>
  <c r="B138291" i="20"/>
  <c r="B138292" i="20"/>
  <c r="B138293" i="20"/>
  <c r="B138294" i="20"/>
  <c r="B138295" i="20"/>
  <c r="B138296" i="20"/>
  <c r="B138297" i="20"/>
  <c r="B138298" i="20"/>
  <c r="B138299" i="20"/>
  <c r="B138300" i="20"/>
  <c r="B138301" i="20"/>
  <c r="B138302" i="20"/>
  <c r="B138303" i="20"/>
  <c r="B138304" i="20"/>
  <c r="B138305" i="20"/>
  <c r="B138306" i="20"/>
  <c r="B138307" i="20"/>
  <c r="B138308" i="20"/>
  <c r="B138309" i="20"/>
  <c r="B138310" i="20"/>
  <c r="B138311" i="20"/>
  <c r="B138312" i="20"/>
  <c r="B138313" i="20"/>
  <c r="B138314" i="20"/>
  <c r="B138315" i="20"/>
  <c r="B138316" i="20"/>
  <c r="B138317" i="20"/>
  <c r="B138318" i="20"/>
  <c r="B138319" i="20"/>
  <c r="B138320" i="20"/>
  <c r="B138321" i="20"/>
  <c r="B138322" i="20"/>
  <c r="B138323" i="20"/>
  <c r="B138324" i="20"/>
  <c r="B138325" i="20"/>
  <c r="B138326" i="20"/>
  <c r="B138327" i="20"/>
  <c r="B138328" i="20"/>
  <c r="B138329" i="20"/>
  <c r="B138330" i="20"/>
  <c r="B138331" i="20"/>
  <c r="B138332" i="20"/>
  <c r="B138333" i="20"/>
  <c r="B138334" i="20"/>
  <c r="B138335" i="20"/>
  <c r="B138336" i="20"/>
  <c r="B138337" i="20"/>
  <c r="B138338" i="20"/>
  <c r="B138339" i="20"/>
  <c r="B138340" i="20"/>
  <c r="B138341" i="20"/>
  <c r="B138342" i="20"/>
  <c r="B138343" i="20"/>
  <c r="B138344" i="20"/>
  <c r="B138345" i="20"/>
  <c r="B138346" i="20"/>
  <c r="B138347" i="20"/>
  <c r="B138348" i="20"/>
  <c r="B138349" i="20"/>
  <c r="B138350" i="20"/>
  <c r="B138351" i="20"/>
  <c r="B138352" i="20"/>
  <c r="B138353" i="20"/>
  <c r="B138354" i="20"/>
  <c r="B138355" i="20"/>
  <c r="B138356" i="20"/>
  <c r="B138357" i="20"/>
  <c r="B138358" i="20"/>
  <c r="B138359" i="20"/>
  <c r="B138360" i="20"/>
  <c r="B138361" i="20"/>
  <c r="B138362" i="20"/>
  <c r="B138363" i="20"/>
  <c r="B138364" i="20"/>
  <c r="B138365" i="20"/>
  <c r="B138366" i="20"/>
  <c r="B138367" i="20"/>
  <c r="B138368" i="20"/>
  <c r="B138369" i="20"/>
  <c r="B138370" i="20"/>
  <c r="B138371" i="20"/>
  <c r="B138372" i="20"/>
  <c r="B138373" i="20"/>
  <c r="B138374" i="20"/>
  <c r="B138375" i="20"/>
  <c r="B138376" i="20"/>
  <c r="B138377" i="20"/>
  <c r="B138378" i="20"/>
  <c r="B138379" i="20"/>
  <c r="B138380" i="20"/>
  <c r="B138381" i="20"/>
  <c r="B138382" i="20"/>
  <c r="B138383" i="20"/>
  <c r="B138384" i="20"/>
  <c r="B138385" i="20"/>
  <c r="B138386" i="20"/>
  <c r="B138387" i="20"/>
  <c r="B138388" i="20"/>
  <c r="B138389" i="20"/>
  <c r="B138390" i="20"/>
  <c r="B138391" i="20"/>
  <c r="B138392" i="20"/>
  <c r="B138393" i="20"/>
  <c r="B138394" i="20"/>
  <c r="B138395" i="20"/>
  <c r="B138396" i="20"/>
  <c r="B138397" i="20"/>
  <c r="B138398" i="20"/>
  <c r="B138399" i="20"/>
  <c r="B138400" i="20"/>
  <c r="B138401" i="20"/>
  <c r="B138402" i="20"/>
  <c r="B138403" i="20"/>
  <c r="B138404" i="20"/>
  <c r="B138405" i="20"/>
  <c r="B138406" i="20"/>
  <c r="B138407" i="20"/>
  <c r="B138408" i="20"/>
  <c r="B138409" i="20"/>
  <c r="B138410" i="20"/>
  <c r="B138411" i="20"/>
  <c r="B138412" i="20"/>
  <c r="B138413" i="20"/>
  <c r="B138414" i="20"/>
  <c r="B138415" i="20"/>
  <c r="B138416" i="20"/>
  <c r="B138417" i="20"/>
  <c r="B138418" i="20"/>
  <c r="B138419" i="20"/>
  <c r="B138420" i="20"/>
  <c r="B138421" i="20"/>
  <c r="B138422" i="20"/>
  <c r="B138423" i="20"/>
  <c r="B138424" i="20"/>
  <c r="B138425" i="20"/>
  <c r="B138426" i="20"/>
  <c r="B138427" i="20"/>
  <c r="B138428" i="20"/>
  <c r="B138429" i="20"/>
  <c r="B138430" i="20"/>
  <c r="B138431" i="20"/>
  <c r="B138432" i="20"/>
  <c r="B138433" i="20"/>
  <c r="B138434" i="20"/>
  <c r="B138435" i="20"/>
  <c r="B138436" i="20"/>
  <c r="B138437" i="20"/>
  <c r="B138438" i="20"/>
  <c r="B138439" i="20"/>
  <c r="B138440" i="20"/>
  <c r="B138441" i="20"/>
  <c r="B138442" i="20"/>
  <c r="B138443" i="20"/>
  <c r="B138444" i="20"/>
  <c r="B138445" i="20"/>
  <c r="B138446" i="20"/>
  <c r="B138447" i="20"/>
  <c r="B138448" i="20"/>
  <c r="B138449" i="20"/>
  <c r="B138450" i="20"/>
  <c r="B138451" i="20"/>
  <c r="B138452" i="20"/>
  <c r="B138453" i="20"/>
  <c r="B138454" i="20"/>
  <c r="B138455" i="20"/>
  <c r="B138456" i="20"/>
  <c r="B138457" i="20"/>
  <c r="B138458" i="20"/>
  <c r="B138459" i="20"/>
  <c r="B138460" i="20"/>
  <c r="B138461" i="20"/>
  <c r="B138462" i="20"/>
  <c r="B138463" i="20"/>
  <c r="B138464" i="20"/>
  <c r="B138465" i="20"/>
  <c r="B138466" i="20"/>
  <c r="B138467" i="20"/>
  <c r="B138468" i="20"/>
  <c r="B138469" i="20"/>
  <c r="B138470" i="20"/>
  <c r="B138471" i="20"/>
  <c r="B138472" i="20"/>
  <c r="B138473" i="20"/>
  <c r="B138474" i="20"/>
  <c r="B138475" i="20"/>
  <c r="B138476" i="20"/>
  <c r="B138477" i="20"/>
  <c r="B138478" i="20"/>
  <c r="B138479" i="20"/>
  <c r="B138480" i="20"/>
  <c r="B138481" i="20"/>
  <c r="B138482" i="20"/>
  <c r="B138483" i="20"/>
  <c r="B138484" i="20"/>
  <c r="B138485" i="20"/>
  <c r="B138486" i="20"/>
  <c r="B138487" i="20"/>
  <c r="B138488" i="20"/>
  <c r="B138489" i="20"/>
  <c r="B138490" i="20"/>
  <c r="B138491" i="20"/>
  <c r="B138492" i="20"/>
  <c r="B138493" i="20"/>
  <c r="B138494" i="20"/>
  <c r="B138495" i="20"/>
  <c r="B138496" i="20"/>
  <c r="B138497" i="20"/>
  <c r="B138498" i="20"/>
  <c r="B138499" i="20"/>
  <c r="B138500" i="20"/>
  <c r="B138501" i="20"/>
  <c r="B138502" i="20"/>
  <c r="B138503" i="20"/>
  <c r="B138504" i="20"/>
  <c r="B138505" i="20"/>
  <c r="B138506" i="20"/>
  <c r="B138507" i="20"/>
  <c r="B138508" i="20"/>
  <c r="B138509" i="20"/>
  <c r="B138510" i="20"/>
  <c r="B138511" i="20"/>
  <c r="B138512" i="20"/>
  <c r="B138513" i="20"/>
  <c r="B138514" i="20"/>
  <c r="B138515" i="20"/>
  <c r="B138516" i="20"/>
  <c r="B138517" i="20"/>
  <c r="B138518" i="20"/>
  <c r="B138519" i="20"/>
  <c r="B138520" i="20"/>
  <c r="B138521" i="20"/>
  <c r="B138522" i="20"/>
  <c r="B138523" i="20"/>
  <c r="B138524" i="20"/>
  <c r="B138525" i="20"/>
  <c r="B138526" i="20"/>
  <c r="B138527" i="20"/>
  <c r="B138528" i="20"/>
  <c r="B138529" i="20"/>
  <c r="B138530" i="20"/>
  <c r="B138531" i="20"/>
  <c r="B138532" i="20"/>
  <c r="B138533" i="20"/>
  <c r="B138534" i="20"/>
  <c r="B138535" i="20"/>
  <c r="B138536" i="20"/>
  <c r="B138537" i="20"/>
  <c r="B138538" i="20"/>
  <c r="B138539" i="20"/>
  <c r="B138540" i="20"/>
  <c r="B138541" i="20"/>
  <c r="B138542" i="20"/>
  <c r="B138543" i="20"/>
  <c r="B138544" i="20"/>
  <c r="B138545" i="20"/>
  <c r="B138546" i="20"/>
  <c r="B138547" i="20"/>
  <c r="B138548" i="20"/>
  <c r="B138549" i="20"/>
  <c r="B138550" i="20"/>
  <c r="B138551" i="20"/>
  <c r="B138552" i="20"/>
  <c r="B138553" i="20"/>
  <c r="B138554" i="20"/>
  <c r="B138555" i="20"/>
  <c r="B138556" i="20"/>
  <c r="B138557" i="20"/>
  <c r="B138558" i="20"/>
  <c r="B138559" i="20"/>
  <c r="B138560" i="20"/>
  <c r="B138561" i="20"/>
  <c r="B138562" i="20"/>
  <c r="B138563" i="20"/>
  <c r="B138564" i="20"/>
  <c r="B138565" i="20"/>
  <c r="B138566" i="20"/>
  <c r="B138567" i="20"/>
  <c r="B138568" i="20"/>
  <c r="B138569" i="20"/>
  <c r="B138570" i="20"/>
  <c r="B138571" i="20"/>
  <c r="B138572" i="20"/>
  <c r="B138573" i="20"/>
  <c r="B138574" i="20"/>
  <c r="B138575" i="20"/>
  <c r="B138576" i="20"/>
  <c r="B138577" i="20"/>
  <c r="B138578" i="20"/>
  <c r="B138579" i="20"/>
  <c r="B138580" i="20"/>
  <c r="B138581" i="20"/>
  <c r="B138582" i="20"/>
  <c r="B138583" i="20"/>
  <c r="B138584" i="20"/>
  <c r="B138585" i="20"/>
  <c r="B138586" i="20"/>
  <c r="B138587" i="20"/>
  <c r="B138588" i="20"/>
  <c r="B138589" i="20"/>
  <c r="B138590" i="20"/>
  <c r="B138591" i="20"/>
  <c r="B138592" i="20"/>
  <c r="B138593" i="20"/>
  <c r="B138594" i="20"/>
  <c r="B138595" i="20"/>
  <c r="B138596" i="20"/>
  <c r="B138597" i="20"/>
  <c r="B138598" i="20"/>
  <c r="B138599" i="20"/>
  <c r="B138600" i="20"/>
  <c r="B138601" i="20"/>
  <c r="B138602" i="20"/>
  <c r="B138603" i="20"/>
  <c r="B138604" i="20"/>
  <c r="B138605" i="20"/>
  <c r="B138606" i="20"/>
  <c r="B138607" i="20"/>
  <c r="B138608" i="20"/>
  <c r="B138609" i="20"/>
  <c r="B138610" i="20"/>
  <c r="B138611" i="20"/>
  <c r="B138612" i="20"/>
  <c r="B138613" i="20"/>
  <c r="B138614" i="20"/>
  <c r="B138615" i="20"/>
  <c r="B138616" i="20"/>
  <c r="B138617" i="20"/>
  <c r="B138618" i="20"/>
  <c r="B138619" i="20"/>
  <c r="B138620" i="20"/>
  <c r="B138621" i="20"/>
  <c r="B138622" i="20"/>
  <c r="B138623" i="20"/>
  <c r="B138624" i="20"/>
  <c r="B138625" i="20"/>
  <c r="B138626" i="20"/>
  <c r="B138627" i="20"/>
  <c r="B138628" i="20"/>
  <c r="B138629" i="20"/>
  <c r="B138630" i="20"/>
  <c r="B138631" i="20"/>
  <c r="B138632" i="20"/>
  <c r="B138633" i="20"/>
  <c r="B138634" i="20"/>
  <c r="B138635" i="20"/>
  <c r="B138636" i="20"/>
  <c r="B138637" i="20"/>
  <c r="B138638" i="20"/>
  <c r="B138639" i="20"/>
  <c r="B138640" i="20"/>
  <c r="B138641" i="20"/>
  <c r="B138642" i="20"/>
  <c r="B138643" i="20"/>
  <c r="B138644" i="20"/>
  <c r="B138645" i="20"/>
  <c r="B138646" i="20"/>
  <c r="B138647" i="20"/>
  <c r="B138648" i="20"/>
  <c r="B138649" i="20"/>
  <c r="B138650" i="20"/>
  <c r="B138651" i="20"/>
  <c r="B138652" i="20"/>
  <c r="B138653" i="20"/>
  <c r="B138654" i="20"/>
  <c r="B138655" i="20"/>
  <c r="B138656" i="20"/>
  <c r="B138657" i="20"/>
  <c r="B138658" i="20"/>
  <c r="B138659" i="20"/>
  <c r="B138660" i="20"/>
  <c r="B138661" i="20"/>
  <c r="B138662" i="20"/>
  <c r="B138663" i="20"/>
  <c r="B138664" i="20"/>
  <c r="B138665" i="20"/>
  <c r="B138666" i="20"/>
  <c r="B138667" i="20"/>
  <c r="B138668" i="20"/>
  <c r="B138669" i="20"/>
  <c r="B138670" i="20"/>
  <c r="B138671" i="20"/>
  <c r="B138672" i="20"/>
  <c r="B138673" i="20"/>
  <c r="B138674" i="20"/>
  <c r="B138675" i="20"/>
  <c r="B138676" i="20"/>
  <c r="B138677" i="20"/>
  <c r="B138678" i="20"/>
  <c r="B138679" i="20"/>
  <c r="B138680" i="20"/>
  <c r="B138681" i="20"/>
  <c r="B138682" i="20"/>
  <c r="B138683" i="20"/>
  <c r="B138684" i="20"/>
  <c r="B138685" i="20"/>
  <c r="B138686" i="20"/>
  <c r="B138687" i="20"/>
  <c r="B138688" i="20"/>
  <c r="B138689" i="20"/>
  <c r="B138690" i="20"/>
  <c r="B138691" i="20"/>
  <c r="B138692" i="20"/>
  <c r="B138693" i="20"/>
  <c r="B138694" i="20"/>
  <c r="B138695" i="20"/>
  <c r="B138696" i="20"/>
  <c r="B138697" i="20"/>
  <c r="B138698" i="20"/>
  <c r="B138699" i="20"/>
  <c r="B138700" i="20"/>
  <c r="B138701" i="20"/>
  <c r="B138702" i="20"/>
  <c r="B138703" i="20"/>
  <c r="B138704" i="20"/>
  <c r="B138705" i="20"/>
  <c r="B138706" i="20"/>
  <c r="B138707" i="20"/>
  <c r="B138708" i="20"/>
  <c r="B138709" i="20"/>
  <c r="B138710" i="20"/>
  <c r="B138711" i="20"/>
  <c r="B138712" i="20"/>
  <c r="B138713" i="20"/>
  <c r="B138714" i="20"/>
  <c r="B138715" i="20"/>
  <c r="B138716" i="20"/>
  <c r="B138717" i="20"/>
  <c r="B138718" i="20"/>
  <c r="B138719" i="20"/>
  <c r="B138720" i="20"/>
  <c r="B138721" i="20"/>
  <c r="B138722" i="20"/>
  <c r="B138723" i="20"/>
  <c r="B138724" i="20"/>
  <c r="B138725" i="20"/>
  <c r="B138726" i="20"/>
  <c r="B138727" i="20"/>
  <c r="B138728" i="20"/>
  <c r="B138729" i="20"/>
  <c r="B138730" i="20"/>
  <c r="B138731" i="20"/>
  <c r="B138732" i="20"/>
  <c r="B138733" i="20"/>
  <c r="B138734" i="20"/>
  <c r="B138735" i="20"/>
  <c r="B138736" i="20"/>
  <c r="B138737" i="20"/>
  <c r="B138738" i="20"/>
  <c r="B138739" i="20"/>
  <c r="B138740" i="20"/>
  <c r="B138741" i="20"/>
  <c r="B138742" i="20"/>
  <c r="B138743" i="20"/>
  <c r="B138744" i="20"/>
  <c r="B138745" i="20"/>
  <c r="B138746" i="20"/>
  <c r="B138747" i="20"/>
  <c r="B138748" i="20"/>
  <c r="B138749" i="20"/>
  <c r="B138750" i="20"/>
  <c r="B138751" i="20"/>
  <c r="B138752" i="20"/>
  <c r="B138753" i="20"/>
  <c r="B138754" i="20"/>
  <c r="B138755" i="20"/>
  <c r="B138756" i="20"/>
  <c r="B138757" i="20"/>
  <c r="B138758" i="20"/>
  <c r="B138759" i="20"/>
  <c r="B138760" i="20"/>
  <c r="B138761" i="20"/>
  <c r="B138762" i="20"/>
  <c r="B138763" i="20"/>
  <c r="B138764" i="20"/>
  <c r="B138765" i="20"/>
  <c r="B138766" i="20"/>
  <c r="B138767" i="20"/>
  <c r="B138768" i="20"/>
  <c r="B138769" i="20"/>
  <c r="B138770" i="20"/>
  <c r="B138771" i="20"/>
  <c r="B138772" i="20"/>
  <c r="B138773" i="20"/>
  <c r="B138774" i="20"/>
  <c r="B138775" i="20"/>
  <c r="B138776" i="20"/>
  <c r="B138777" i="20"/>
  <c r="B138778" i="20"/>
  <c r="B138779" i="20"/>
  <c r="B138780" i="20"/>
  <c r="B138781" i="20"/>
  <c r="B138782" i="20"/>
  <c r="B138783" i="20"/>
  <c r="B138784" i="20"/>
  <c r="B138785" i="20"/>
  <c r="B138786" i="20"/>
  <c r="B138787" i="20"/>
  <c r="B138788" i="20"/>
  <c r="B138789" i="20"/>
  <c r="B138790" i="20"/>
  <c r="B138791" i="20"/>
  <c r="B138792" i="20"/>
  <c r="B138793" i="20"/>
  <c r="B138794" i="20"/>
  <c r="B138795" i="20"/>
  <c r="B138796" i="20"/>
  <c r="B138797" i="20"/>
  <c r="B138798" i="20"/>
  <c r="B138799" i="20"/>
  <c r="B138800" i="20"/>
  <c r="B138801" i="20"/>
  <c r="B138802" i="20"/>
  <c r="B138803" i="20"/>
  <c r="B138804" i="20"/>
  <c r="B138805" i="20"/>
  <c r="B138806" i="20"/>
  <c r="B138807" i="20"/>
  <c r="B138808" i="20"/>
  <c r="B138809" i="20"/>
  <c r="B138810" i="20"/>
  <c r="B138811" i="20"/>
  <c r="B138812" i="20"/>
  <c r="B138813" i="20"/>
  <c r="B138814" i="20"/>
  <c r="B138815" i="20"/>
  <c r="B138816" i="20"/>
  <c r="B138817" i="20"/>
  <c r="B138818" i="20"/>
  <c r="B138819" i="20"/>
  <c r="B138820" i="20"/>
  <c r="B138821" i="20"/>
  <c r="B138822" i="20"/>
  <c r="B138823" i="20"/>
  <c r="B138824" i="20"/>
  <c r="B138825" i="20"/>
  <c r="B138826" i="20"/>
  <c r="B138827" i="20"/>
  <c r="B138828" i="20"/>
  <c r="B138829" i="20"/>
  <c r="B138830" i="20"/>
  <c r="B138831" i="20"/>
  <c r="B138832" i="20"/>
  <c r="B138833" i="20"/>
  <c r="B138834" i="20"/>
  <c r="B138835" i="20"/>
  <c r="B138836" i="20"/>
  <c r="B138837" i="20"/>
  <c r="B138838" i="20"/>
  <c r="B138839" i="20"/>
  <c r="B138840" i="20"/>
  <c r="B138841" i="20"/>
  <c r="B138842" i="20"/>
  <c r="B138843" i="20"/>
  <c r="B138844" i="20"/>
  <c r="B138845" i="20"/>
  <c r="B138846" i="20"/>
  <c r="B138847" i="20"/>
  <c r="B138848" i="20"/>
  <c r="B138849" i="20"/>
  <c r="B138850" i="20"/>
  <c r="B138851" i="20"/>
  <c r="B138852" i="20"/>
  <c r="B138853" i="20"/>
  <c r="B138854" i="20"/>
  <c r="B138855" i="20"/>
  <c r="B138856" i="20"/>
  <c r="B138857" i="20"/>
  <c r="B138858" i="20"/>
  <c r="B138859" i="20"/>
  <c r="B138860" i="20"/>
  <c r="B138861" i="20"/>
  <c r="B138862" i="20"/>
  <c r="B138863" i="20"/>
  <c r="B138864" i="20"/>
  <c r="B138865" i="20"/>
  <c r="B138866" i="20"/>
  <c r="B138867" i="20"/>
  <c r="B138868" i="20"/>
  <c r="B138869" i="20"/>
  <c r="B138870" i="20"/>
  <c r="B138871" i="20"/>
  <c r="B138872" i="20"/>
  <c r="B138873" i="20"/>
  <c r="B138874" i="20"/>
  <c r="B138875" i="20"/>
  <c r="B138876" i="20"/>
  <c r="B138877" i="20"/>
  <c r="B138878" i="20"/>
  <c r="B138879" i="20"/>
  <c r="B138880" i="20"/>
  <c r="B138881" i="20"/>
  <c r="B138882" i="20"/>
  <c r="B138883" i="20"/>
  <c r="B138884" i="20"/>
  <c r="B138885" i="20"/>
  <c r="B138886" i="20"/>
  <c r="B138887" i="20"/>
  <c r="B138888" i="20"/>
  <c r="B138889" i="20"/>
  <c r="B138890" i="20"/>
  <c r="B138891" i="20"/>
  <c r="B138892" i="20"/>
  <c r="B138893" i="20"/>
  <c r="B138894" i="20"/>
  <c r="B138895" i="20"/>
  <c r="B138896" i="20"/>
  <c r="B138897" i="20"/>
  <c r="B138898" i="20"/>
  <c r="B138899" i="20"/>
  <c r="B138900" i="20"/>
  <c r="B138901" i="20"/>
  <c r="B138902" i="20"/>
  <c r="B138903" i="20"/>
  <c r="B138904" i="20"/>
  <c r="B138905" i="20"/>
  <c r="B138906" i="20"/>
  <c r="B138907" i="20"/>
  <c r="B138908" i="20"/>
  <c r="B138909" i="20"/>
  <c r="B138910" i="20"/>
  <c r="B138911" i="20"/>
  <c r="B138912" i="20"/>
  <c r="B138913" i="20"/>
  <c r="B138914" i="20"/>
  <c r="B138915" i="20"/>
  <c r="B138916" i="20"/>
  <c r="B138917" i="20"/>
  <c r="B138918" i="20"/>
  <c r="B138919" i="20"/>
  <c r="B138920" i="20"/>
  <c r="B138921" i="20"/>
  <c r="B138922" i="20"/>
  <c r="B138923" i="20"/>
  <c r="B138924" i="20"/>
  <c r="B138925" i="20"/>
  <c r="B138926" i="20"/>
  <c r="B138927" i="20"/>
  <c r="B138928" i="20"/>
  <c r="B138929" i="20"/>
  <c r="B138930" i="20"/>
  <c r="B138931" i="20"/>
  <c r="B138932" i="20"/>
  <c r="B138933" i="20"/>
  <c r="B138934" i="20"/>
  <c r="B138935" i="20"/>
  <c r="B138936" i="20"/>
  <c r="B138937" i="20"/>
  <c r="B138938" i="20"/>
  <c r="B138939" i="20"/>
  <c r="B138940" i="20"/>
  <c r="B138941" i="20"/>
  <c r="B138942" i="20"/>
  <c r="B138943" i="20"/>
  <c r="B138944" i="20"/>
  <c r="B138945" i="20"/>
  <c r="B138946" i="20"/>
  <c r="B138947" i="20"/>
  <c r="B138948" i="20"/>
  <c r="B138949" i="20"/>
  <c r="B138950" i="20"/>
  <c r="B138951" i="20"/>
  <c r="B138952" i="20"/>
  <c r="B138953" i="20"/>
  <c r="B138954" i="20"/>
  <c r="B138955" i="20"/>
  <c r="B138956" i="20"/>
  <c r="B138957" i="20"/>
  <c r="B138958" i="20"/>
  <c r="B138959" i="20"/>
  <c r="B138960" i="20"/>
  <c r="B138961" i="20"/>
  <c r="B138962" i="20"/>
  <c r="B138963" i="20"/>
  <c r="B138964" i="20"/>
  <c r="B138965" i="20"/>
  <c r="B138966" i="20"/>
  <c r="B138967" i="20"/>
  <c r="B138968" i="20"/>
  <c r="B138969" i="20"/>
  <c r="B138970" i="20"/>
  <c r="B138971" i="20"/>
  <c r="B138972" i="20"/>
  <c r="B138973" i="20"/>
  <c r="B138974" i="20"/>
  <c r="B138975" i="20"/>
  <c r="B138976" i="20"/>
  <c r="B138977" i="20"/>
  <c r="B138978" i="20"/>
  <c r="B138979" i="20"/>
  <c r="B138980" i="20"/>
  <c r="B138981" i="20"/>
  <c r="B138982" i="20"/>
  <c r="B138983" i="20"/>
  <c r="B138984" i="20"/>
  <c r="B138985" i="20"/>
  <c r="B138986" i="20"/>
  <c r="B138987" i="20"/>
  <c r="B138988" i="20"/>
  <c r="B138989" i="20"/>
  <c r="B138990" i="20"/>
  <c r="B138991" i="20"/>
  <c r="B138992" i="20"/>
  <c r="B138993" i="20"/>
  <c r="B138994" i="20"/>
  <c r="B138995" i="20"/>
  <c r="B138996" i="20"/>
  <c r="B138997" i="20"/>
  <c r="B138998" i="20"/>
  <c r="B138999" i="20"/>
  <c r="B139000" i="20"/>
  <c r="B139001" i="20"/>
  <c r="B139002" i="20"/>
  <c r="B139003" i="20"/>
  <c r="B139004" i="20"/>
  <c r="B139005" i="20"/>
  <c r="B139006" i="20"/>
  <c r="B139007" i="20"/>
  <c r="B139008" i="20"/>
  <c r="B139009" i="20"/>
  <c r="B139010" i="20"/>
  <c r="B139011" i="20"/>
  <c r="B139012" i="20"/>
  <c r="B139013" i="20"/>
  <c r="B139014" i="20"/>
  <c r="B139015" i="20"/>
  <c r="B139016" i="20"/>
  <c r="B139017" i="20"/>
  <c r="B139018" i="20"/>
  <c r="B139019" i="20"/>
  <c r="B139020" i="20"/>
  <c r="B139021" i="20"/>
  <c r="B139022" i="20"/>
  <c r="B139023" i="20"/>
  <c r="B139024" i="20"/>
  <c r="B139025" i="20"/>
  <c r="B139026" i="20"/>
  <c r="B139027" i="20"/>
  <c r="B139028" i="20"/>
  <c r="B139029" i="20"/>
  <c r="B139030" i="20"/>
  <c r="B139031" i="20"/>
  <c r="B139032" i="20"/>
  <c r="B139033" i="20"/>
  <c r="B139034" i="20"/>
  <c r="B139035" i="20"/>
  <c r="B139036" i="20"/>
  <c r="B139037" i="20"/>
  <c r="B139038" i="20"/>
  <c r="B139039" i="20"/>
  <c r="B139040" i="20"/>
  <c r="B139041" i="20"/>
  <c r="B139042" i="20"/>
  <c r="B139043" i="20"/>
  <c r="B139044" i="20"/>
  <c r="B139045" i="20"/>
  <c r="B139046" i="20"/>
  <c r="B139047" i="20"/>
  <c r="B139048" i="20"/>
  <c r="B139049" i="20"/>
  <c r="B139050" i="20"/>
  <c r="B139051" i="20"/>
  <c r="B139052" i="20"/>
  <c r="B139053" i="20"/>
  <c r="B139054" i="20"/>
  <c r="B139055" i="20"/>
  <c r="B139056" i="20"/>
  <c r="B139057" i="20"/>
  <c r="B139058" i="20"/>
  <c r="B139059" i="20"/>
  <c r="B139060" i="20"/>
  <c r="B139061" i="20"/>
  <c r="B139062" i="20"/>
  <c r="B139063" i="20"/>
  <c r="B139064" i="20"/>
  <c r="B139065" i="20"/>
  <c r="B139066" i="20"/>
  <c r="B139067" i="20"/>
  <c r="B139068" i="20"/>
  <c r="B139069" i="20"/>
  <c r="B139070" i="20"/>
  <c r="B139071" i="20"/>
  <c r="B139072" i="20"/>
  <c r="B139073" i="20"/>
  <c r="B139074" i="20"/>
  <c r="B139075" i="20"/>
  <c r="B139076" i="20"/>
  <c r="B139077" i="20"/>
  <c r="B139078" i="20"/>
  <c r="B139079" i="20"/>
  <c r="B139080" i="20"/>
  <c r="B139081" i="20"/>
  <c r="B139082" i="20"/>
  <c r="B139083" i="20"/>
  <c r="B139084" i="20"/>
  <c r="B139085" i="20"/>
  <c r="B139086" i="20"/>
  <c r="B139087" i="20"/>
  <c r="B139088" i="20"/>
  <c r="B139089" i="20"/>
  <c r="B139090" i="20"/>
  <c r="B139091" i="20"/>
  <c r="B139092" i="20"/>
  <c r="B139093" i="20"/>
  <c r="B139094" i="20"/>
  <c r="B139095" i="20"/>
  <c r="B139096" i="20"/>
  <c r="B139097" i="20"/>
  <c r="B139098" i="20"/>
  <c r="B139099" i="20"/>
  <c r="B139100" i="20"/>
  <c r="B139101" i="20"/>
  <c r="B139102" i="20"/>
  <c r="B139103" i="20"/>
  <c r="B139104" i="20"/>
  <c r="B139105" i="20"/>
  <c r="B139106" i="20"/>
  <c r="B139107" i="20"/>
  <c r="B139108" i="20"/>
  <c r="B139109" i="20"/>
  <c r="B139110" i="20"/>
  <c r="B139111" i="20"/>
  <c r="B139112" i="20"/>
  <c r="B139113" i="20"/>
  <c r="B139114" i="20"/>
  <c r="B139115" i="20"/>
  <c r="B139116" i="20"/>
  <c r="B139117" i="20"/>
  <c r="B139118" i="20"/>
  <c r="B139119" i="20"/>
  <c r="B139120" i="20"/>
  <c r="B139121" i="20"/>
  <c r="B139122" i="20"/>
  <c r="B139123" i="20"/>
  <c r="B139124" i="20"/>
  <c r="B139125" i="20"/>
  <c r="B139126" i="20"/>
  <c r="B139127" i="20"/>
  <c r="B139128" i="20"/>
  <c r="B139129" i="20"/>
  <c r="B139130" i="20"/>
  <c r="B139131" i="20"/>
  <c r="B139132" i="20"/>
  <c r="B139133" i="20"/>
  <c r="B139134" i="20"/>
  <c r="B139135" i="20"/>
  <c r="B139136" i="20"/>
  <c r="B139137" i="20"/>
  <c r="B139138" i="20"/>
  <c r="B139139" i="20"/>
  <c r="B139140" i="20"/>
  <c r="B139141" i="20"/>
  <c r="B139142" i="20"/>
  <c r="B139143" i="20"/>
  <c r="B139144" i="20"/>
  <c r="B139145" i="20"/>
  <c r="B139146" i="20"/>
  <c r="B139147" i="20"/>
  <c r="B139148" i="20"/>
  <c r="B139149" i="20"/>
  <c r="B139150" i="20"/>
  <c r="B139151" i="20"/>
  <c r="B139152" i="20"/>
  <c r="B139153" i="20"/>
  <c r="B139154" i="20"/>
  <c r="B139155" i="20"/>
  <c r="B139156" i="20"/>
  <c r="B139157" i="20"/>
  <c r="B139158" i="20"/>
  <c r="B139159" i="20"/>
  <c r="B139160" i="20"/>
  <c r="B139161" i="20"/>
  <c r="B139162" i="20"/>
  <c r="B139163" i="20"/>
  <c r="B139164" i="20"/>
  <c r="B139165" i="20"/>
  <c r="B139166" i="20"/>
  <c r="B139167" i="20"/>
  <c r="B139168" i="20"/>
  <c r="B139169" i="20"/>
  <c r="B139170" i="20"/>
  <c r="B139171" i="20"/>
  <c r="B139172" i="20"/>
  <c r="B139173" i="20"/>
  <c r="B139174" i="20"/>
  <c r="B139175" i="20"/>
  <c r="B139176" i="20"/>
  <c r="B139177" i="20"/>
  <c r="B139178" i="20"/>
  <c r="B139179" i="20"/>
  <c r="B139180" i="20"/>
  <c r="B139181" i="20"/>
  <c r="B139182" i="20"/>
  <c r="B139183" i="20"/>
  <c r="B139184" i="20"/>
  <c r="B139185" i="20"/>
  <c r="B139186" i="20"/>
  <c r="B139187" i="20"/>
  <c r="B139188" i="20"/>
  <c r="B139189" i="20"/>
  <c r="B139190" i="20"/>
  <c r="B139191" i="20"/>
  <c r="B139192" i="20"/>
  <c r="B139193" i="20"/>
  <c r="B139194" i="20"/>
  <c r="B139195" i="20"/>
  <c r="B139196" i="20"/>
  <c r="B139197" i="20"/>
  <c r="B139198" i="20"/>
  <c r="B139199" i="20"/>
  <c r="B139200" i="20"/>
  <c r="B139201" i="20"/>
  <c r="B139202" i="20"/>
  <c r="B139203" i="20"/>
  <c r="B139204" i="20"/>
  <c r="B139205" i="20"/>
  <c r="B139206" i="20"/>
  <c r="B139207" i="20"/>
  <c r="B139208" i="20"/>
  <c r="B139209" i="20"/>
  <c r="B139210" i="20"/>
  <c r="B139211" i="20"/>
  <c r="B139212" i="20"/>
  <c r="B139213" i="20"/>
  <c r="B139214" i="20"/>
  <c r="B139215" i="20"/>
  <c r="B139216" i="20"/>
  <c r="B139217" i="20"/>
  <c r="B139218" i="20"/>
  <c r="B139219" i="20"/>
  <c r="B139220" i="20"/>
  <c r="B139221" i="20"/>
  <c r="B139222" i="20"/>
  <c r="B139223" i="20"/>
  <c r="B139224" i="20"/>
  <c r="B139225" i="20"/>
  <c r="B139226" i="20"/>
  <c r="B139227" i="20"/>
  <c r="B139228" i="20"/>
  <c r="B139229" i="20"/>
  <c r="B139230" i="20"/>
  <c r="B139231" i="20"/>
  <c r="B139232" i="20"/>
  <c r="B139233" i="20"/>
  <c r="B139234" i="20"/>
  <c r="B139235" i="20"/>
  <c r="B139236" i="20"/>
  <c r="B139237" i="20"/>
  <c r="B139238" i="20"/>
  <c r="B139239" i="20"/>
  <c r="B139240" i="20"/>
  <c r="B139241" i="20"/>
  <c r="B139242" i="20"/>
  <c r="B139243" i="20"/>
  <c r="B139244" i="20"/>
  <c r="B139245" i="20"/>
  <c r="B139246" i="20"/>
  <c r="B139247" i="20"/>
  <c r="B139248" i="20"/>
  <c r="B139249" i="20"/>
  <c r="B139250" i="20"/>
  <c r="B139251" i="20"/>
  <c r="B139252" i="20"/>
  <c r="B139253" i="20"/>
  <c r="B139254" i="20"/>
  <c r="B139255" i="20"/>
  <c r="B139256" i="20"/>
  <c r="B139257" i="20"/>
  <c r="B139258" i="20"/>
  <c r="B139259" i="20"/>
  <c r="B139260" i="20"/>
  <c r="B139261" i="20"/>
  <c r="B139262" i="20"/>
  <c r="B139263" i="20"/>
  <c r="B139264" i="20"/>
  <c r="B139265" i="20"/>
  <c r="B139266" i="20"/>
  <c r="B139267" i="20"/>
  <c r="B139268" i="20"/>
  <c r="B139269" i="20"/>
  <c r="B139270" i="20"/>
  <c r="B139271" i="20"/>
  <c r="B139272" i="20"/>
  <c r="B139273" i="20"/>
  <c r="B139274" i="20"/>
  <c r="B139275" i="20"/>
  <c r="B139276" i="20"/>
  <c r="B139277" i="20"/>
  <c r="B139278" i="20"/>
  <c r="B139279" i="20"/>
  <c r="B139280" i="20"/>
  <c r="B139281" i="20"/>
  <c r="B139282" i="20"/>
  <c r="B139283" i="20"/>
  <c r="B139284" i="20"/>
  <c r="B139285" i="20"/>
  <c r="B139286" i="20"/>
  <c r="B139287" i="20"/>
  <c r="B139288" i="20"/>
  <c r="B139289" i="20"/>
  <c r="B139290" i="20"/>
  <c r="B139291" i="20"/>
  <c r="B139292" i="20"/>
  <c r="B139293" i="20"/>
  <c r="B139294" i="20"/>
  <c r="B139295" i="20"/>
  <c r="B139296" i="20"/>
  <c r="B139297" i="20"/>
  <c r="B139298" i="20"/>
  <c r="B139299" i="20"/>
  <c r="B139300" i="20"/>
  <c r="B139301" i="20"/>
  <c r="B139302" i="20"/>
  <c r="B139303" i="20"/>
  <c r="B139304" i="20"/>
  <c r="B139305" i="20"/>
  <c r="B139306" i="20"/>
  <c r="B139307" i="20"/>
  <c r="B139308" i="20"/>
  <c r="B139309" i="20"/>
  <c r="B139310" i="20"/>
  <c r="B139311" i="20"/>
  <c r="B139312" i="20"/>
  <c r="B139313" i="20"/>
  <c r="B139314" i="20"/>
  <c r="B139315" i="20"/>
  <c r="B139316" i="20"/>
  <c r="B139317" i="20"/>
  <c r="B139318" i="20"/>
  <c r="B139319" i="20"/>
  <c r="B139320" i="20"/>
  <c r="B139321" i="20"/>
  <c r="B139322" i="20"/>
  <c r="B139323" i="20"/>
  <c r="B139324" i="20"/>
  <c r="B139325" i="20"/>
  <c r="B139326" i="20"/>
  <c r="B139327" i="20"/>
  <c r="B139328" i="20"/>
  <c r="B139329" i="20"/>
  <c r="B139330" i="20"/>
  <c r="B139331" i="20"/>
  <c r="B139332" i="20"/>
  <c r="B139333" i="20"/>
  <c r="B139334" i="20"/>
  <c r="B139335" i="20"/>
  <c r="B139336" i="20"/>
  <c r="B139337" i="20"/>
  <c r="B139338" i="20"/>
  <c r="B139339" i="20"/>
  <c r="B139340" i="20"/>
  <c r="B139341" i="20"/>
  <c r="B139342" i="20"/>
  <c r="B139343" i="20"/>
  <c r="B139344" i="20"/>
  <c r="B139345" i="20"/>
  <c r="B139346" i="20"/>
  <c r="B139347" i="20"/>
  <c r="B139348" i="20"/>
  <c r="B139349" i="20"/>
  <c r="B139350" i="20"/>
  <c r="B139351" i="20"/>
  <c r="B139352" i="20"/>
  <c r="B139353" i="20"/>
  <c r="B139354" i="20"/>
  <c r="B139355" i="20"/>
  <c r="B139356" i="20"/>
  <c r="B139357" i="20"/>
  <c r="B139358" i="20"/>
  <c r="B139359" i="20"/>
  <c r="B139360" i="20"/>
  <c r="B139361" i="20"/>
  <c r="B139362" i="20"/>
  <c r="B139363" i="20"/>
  <c r="B139364" i="20"/>
  <c r="B139365" i="20"/>
  <c r="B139366" i="20"/>
  <c r="B139367" i="20"/>
  <c r="B139368" i="20"/>
  <c r="B139369" i="20"/>
  <c r="B139370" i="20"/>
  <c r="B139371" i="20"/>
  <c r="B139372" i="20"/>
  <c r="B139373" i="20"/>
  <c r="B139374" i="20"/>
  <c r="B139375" i="20"/>
  <c r="B139376" i="20"/>
  <c r="B139377" i="20"/>
  <c r="B139378" i="20"/>
  <c r="B139379" i="20"/>
  <c r="B139380" i="20"/>
  <c r="B139381" i="20"/>
  <c r="B139382" i="20"/>
  <c r="B139383" i="20"/>
  <c r="B139384" i="20"/>
  <c r="B139385" i="20"/>
  <c r="B139386" i="20"/>
  <c r="B139387" i="20"/>
  <c r="B139388" i="20"/>
  <c r="B139389" i="20"/>
  <c r="B139390" i="20"/>
  <c r="B139391" i="20"/>
  <c r="B139392" i="20"/>
  <c r="B139393" i="20"/>
  <c r="B139394" i="20"/>
  <c r="B139395" i="20"/>
  <c r="B139396" i="20"/>
  <c r="B139397" i="20"/>
  <c r="B139398" i="20"/>
  <c r="B139399" i="20"/>
  <c r="B139400" i="20"/>
  <c r="B139401" i="20"/>
  <c r="B139402" i="20"/>
  <c r="B139403" i="20"/>
  <c r="B139404" i="20"/>
  <c r="B139405" i="20"/>
  <c r="B139406" i="20"/>
  <c r="B139407" i="20"/>
  <c r="B139408" i="20"/>
  <c r="B139409" i="20"/>
  <c r="B139410" i="20"/>
  <c r="B139411" i="20"/>
  <c r="B139412" i="20"/>
  <c r="B139413" i="20"/>
  <c r="B139414" i="20"/>
  <c r="B139415" i="20"/>
  <c r="B139416" i="20"/>
  <c r="B139417" i="20"/>
  <c r="B139418" i="20"/>
  <c r="B139419" i="20"/>
  <c r="B139420" i="20"/>
  <c r="B139421" i="20"/>
  <c r="B139422" i="20"/>
  <c r="B139423" i="20"/>
  <c r="B139424" i="20"/>
  <c r="B139425" i="20"/>
  <c r="B139426" i="20"/>
  <c r="B139427" i="20"/>
  <c r="B139428" i="20"/>
  <c r="B139429" i="20"/>
  <c r="B139430" i="20"/>
  <c r="B139431" i="20"/>
  <c r="B139432" i="20"/>
  <c r="B139433" i="20"/>
  <c r="B139434" i="20"/>
  <c r="B139435" i="20"/>
  <c r="B139436" i="20"/>
  <c r="B139437" i="20"/>
  <c r="B139438" i="20"/>
  <c r="B139439" i="20"/>
  <c r="B139440" i="20"/>
  <c r="B139441" i="20"/>
  <c r="B139442" i="20"/>
  <c r="B139443" i="20"/>
  <c r="B139444" i="20"/>
  <c r="B139445" i="20"/>
  <c r="B139446" i="20"/>
  <c r="B139447" i="20"/>
  <c r="B139448" i="20"/>
  <c r="B139449" i="20"/>
  <c r="B139450" i="20"/>
  <c r="B139451" i="20"/>
  <c r="B139452" i="20"/>
  <c r="B139453" i="20"/>
  <c r="B139454" i="20"/>
  <c r="B139455" i="20"/>
  <c r="B139456" i="20"/>
  <c r="B139457" i="20"/>
  <c r="B139458" i="20"/>
  <c r="B139459" i="20"/>
  <c r="B139460" i="20"/>
  <c r="B139461" i="20"/>
  <c r="B139462" i="20"/>
  <c r="B139463" i="20"/>
  <c r="B139464" i="20"/>
  <c r="B139465" i="20"/>
  <c r="B139466" i="20"/>
  <c r="B139467" i="20"/>
  <c r="B139468" i="20"/>
  <c r="B139469" i="20"/>
  <c r="B139470" i="20"/>
  <c r="B139471" i="20"/>
  <c r="B139472" i="20"/>
  <c r="B139473" i="20"/>
  <c r="B139474" i="20"/>
  <c r="B139475" i="20"/>
  <c r="B139476" i="20"/>
  <c r="B139477" i="20"/>
  <c r="B139478" i="20"/>
  <c r="B139479" i="20"/>
  <c r="B139480" i="20"/>
  <c r="B139481" i="20"/>
  <c r="B139482" i="20"/>
  <c r="B139483" i="20"/>
  <c r="B139484" i="20"/>
  <c r="B139485" i="20"/>
  <c r="B139486" i="20"/>
  <c r="B139487" i="20"/>
  <c r="B139488" i="20"/>
  <c r="B139489" i="20"/>
  <c r="B139490" i="20"/>
  <c r="B139491" i="20"/>
  <c r="B139492" i="20"/>
  <c r="B139493" i="20"/>
  <c r="B139494" i="20"/>
  <c r="B139495" i="20"/>
  <c r="B139496" i="20"/>
  <c r="B139497" i="20"/>
  <c r="B139498" i="20"/>
  <c r="B139499" i="20"/>
  <c r="B139500" i="20"/>
  <c r="B139501" i="20"/>
  <c r="B139502" i="20"/>
  <c r="B139503" i="20"/>
  <c r="B139504" i="20"/>
  <c r="B139505" i="20"/>
  <c r="B139506" i="20"/>
  <c r="B139507" i="20"/>
  <c r="B139508" i="20"/>
  <c r="B139509" i="20"/>
  <c r="B139510" i="20"/>
  <c r="B139511" i="20"/>
  <c r="B139512" i="20"/>
  <c r="B139513" i="20"/>
  <c r="B139514" i="20"/>
  <c r="B139515" i="20"/>
  <c r="B139516" i="20"/>
  <c r="B139517" i="20"/>
  <c r="B139518" i="20"/>
  <c r="B139519" i="20"/>
  <c r="B139520" i="20"/>
  <c r="B139521" i="20"/>
  <c r="B139522" i="20"/>
  <c r="B139523" i="20"/>
  <c r="B139524" i="20"/>
  <c r="B139525" i="20"/>
  <c r="B139526" i="20"/>
  <c r="B139527" i="20"/>
  <c r="B139528" i="20"/>
  <c r="B139529" i="20"/>
  <c r="B139530" i="20"/>
  <c r="B139531" i="20"/>
  <c r="B139532" i="20"/>
  <c r="B139533" i="20"/>
  <c r="B139534" i="20"/>
  <c r="B139535" i="20"/>
  <c r="B139536" i="20"/>
  <c r="B139537" i="20"/>
  <c r="B139538" i="20"/>
  <c r="B139539" i="20"/>
  <c r="B139540" i="20"/>
  <c r="B139541" i="20"/>
  <c r="B139542" i="20"/>
  <c r="B139543" i="20"/>
  <c r="B139544" i="20"/>
  <c r="B139545" i="20"/>
  <c r="B139546" i="20"/>
  <c r="B139547" i="20"/>
  <c r="B139548" i="20"/>
  <c r="B139549" i="20"/>
  <c r="B139550" i="20"/>
  <c r="B139551" i="20"/>
  <c r="B139552" i="20"/>
  <c r="B139553" i="20"/>
  <c r="B139554" i="20"/>
  <c r="B139555" i="20"/>
  <c r="B139556" i="20"/>
  <c r="B139557" i="20"/>
  <c r="B139558" i="20"/>
  <c r="B139559" i="20"/>
  <c r="B139560" i="20"/>
  <c r="B139561" i="20"/>
  <c r="B139562" i="20"/>
  <c r="B139563" i="20"/>
  <c r="B139564" i="20"/>
  <c r="B139565" i="20"/>
  <c r="B139566" i="20"/>
  <c r="B139567" i="20"/>
  <c r="B139568" i="20"/>
  <c r="B139569" i="20"/>
  <c r="B139570" i="20"/>
  <c r="B139571" i="20"/>
  <c r="B139572" i="20"/>
  <c r="B139573" i="20"/>
  <c r="B139574" i="20"/>
  <c r="B139575" i="20"/>
  <c r="B139576" i="20"/>
  <c r="B139577" i="20"/>
  <c r="B139578" i="20"/>
  <c r="B139579" i="20"/>
  <c r="B139580" i="20"/>
  <c r="B139581" i="20"/>
  <c r="B139582" i="20"/>
  <c r="B139583" i="20"/>
  <c r="B139584" i="20"/>
  <c r="B139585" i="20"/>
  <c r="B139586" i="20"/>
  <c r="B139587" i="20"/>
  <c r="B139588" i="20"/>
  <c r="B139589" i="20"/>
  <c r="B139590" i="20"/>
  <c r="B139591" i="20"/>
  <c r="B139592" i="20"/>
  <c r="B139593" i="20"/>
  <c r="B139594" i="20"/>
  <c r="B139595" i="20"/>
  <c r="B139596" i="20"/>
  <c r="B139597" i="20"/>
  <c r="B139598" i="20"/>
  <c r="B139599" i="20"/>
  <c r="B139600" i="20"/>
  <c r="B139601" i="20"/>
  <c r="B139602" i="20"/>
  <c r="B139603" i="20"/>
  <c r="B139604" i="20"/>
  <c r="B139605" i="20"/>
  <c r="B139606" i="20"/>
  <c r="B139607" i="20"/>
  <c r="B139608" i="20"/>
  <c r="B139609" i="20"/>
  <c r="B139610" i="20"/>
  <c r="B139611" i="20"/>
  <c r="B139612" i="20"/>
  <c r="B139613" i="20"/>
  <c r="B139614" i="20"/>
  <c r="B139615" i="20"/>
  <c r="B139616" i="20"/>
  <c r="B139617" i="20"/>
  <c r="B139618" i="20"/>
  <c r="B139619" i="20"/>
  <c r="B139620" i="20"/>
  <c r="B139621" i="20"/>
  <c r="B139622" i="20"/>
  <c r="B139623" i="20"/>
  <c r="B139624" i="20"/>
  <c r="B139625" i="20"/>
  <c r="B139626" i="20"/>
  <c r="B139627" i="20"/>
  <c r="B139628" i="20"/>
  <c r="B139629" i="20"/>
  <c r="B139630" i="20"/>
  <c r="B139631" i="20"/>
  <c r="B139632" i="20"/>
  <c r="B139633" i="20"/>
  <c r="B139634" i="20"/>
  <c r="B139635" i="20"/>
  <c r="B139636" i="20"/>
  <c r="B139637" i="20"/>
  <c r="B139638" i="20"/>
  <c r="B139639" i="20"/>
  <c r="B139640" i="20"/>
  <c r="B139641" i="20"/>
  <c r="B139642" i="20"/>
  <c r="B139643" i="20"/>
  <c r="B139644" i="20"/>
  <c r="B139645" i="20"/>
  <c r="B139646" i="20"/>
  <c r="B139647" i="20"/>
  <c r="B139648" i="20"/>
  <c r="B139649" i="20"/>
  <c r="B139650" i="20"/>
  <c r="B139651" i="20"/>
  <c r="B139652" i="20"/>
  <c r="B139653" i="20"/>
  <c r="B139654" i="20"/>
  <c r="B139655" i="20"/>
  <c r="B139656" i="20"/>
  <c r="B139657" i="20"/>
  <c r="B139658" i="20"/>
  <c r="B139659" i="20"/>
  <c r="B139660" i="20"/>
  <c r="B139661" i="20"/>
  <c r="B139662" i="20"/>
  <c r="B139663" i="20"/>
  <c r="B139664" i="20"/>
  <c r="B139665" i="20"/>
  <c r="B139666" i="20"/>
  <c r="B139667" i="20"/>
  <c r="B139668" i="20"/>
  <c r="B139669" i="20"/>
  <c r="B139670" i="20"/>
  <c r="B139671" i="20"/>
  <c r="B139672" i="20"/>
  <c r="B139673" i="20"/>
  <c r="B139674" i="20"/>
  <c r="B139675" i="20"/>
  <c r="B139676" i="20"/>
  <c r="B139677" i="20"/>
  <c r="B139678" i="20"/>
  <c r="B139679" i="20"/>
  <c r="B139680" i="20"/>
  <c r="B139681" i="20"/>
  <c r="B139682" i="20"/>
  <c r="B139683" i="20"/>
  <c r="B139684" i="20"/>
  <c r="B139685" i="20"/>
  <c r="B139686" i="20"/>
  <c r="B139687" i="20"/>
  <c r="B139688" i="20"/>
  <c r="B139689" i="20"/>
  <c r="B139690" i="20"/>
  <c r="B139691" i="20"/>
  <c r="B139692" i="20"/>
  <c r="B139693" i="20"/>
  <c r="B139694" i="20"/>
  <c r="B139695" i="20"/>
  <c r="B139696" i="20"/>
  <c r="B139697" i="20"/>
  <c r="B139698" i="20"/>
  <c r="B139699" i="20"/>
  <c r="B139700" i="20"/>
  <c r="B139701" i="20"/>
  <c r="B139702" i="20"/>
  <c r="B139703" i="20"/>
  <c r="B139704" i="20"/>
  <c r="B139705" i="20"/>
  <c r="B139706" i="20"/>
  <c r="B139707" i="20"/>
  <c r="B139708" i="20"/>
  <c r="B139709" i="20"/>
  <c r="B139710" i="20"/>
  <c r="B139711" i="20"/>
  <c r="B139712" i="20"/>
  <c r="B139713" i="20"/>
  <c r="B139714" i="20"/>
  <c r="B139715" i="20"/>
  <c r="B139716" i="20"/>
  <c r="B139717" i="20"/>
  <c r="B139718" i="20"/>
  <c r="B139719" i="20"/>
  <c r="B139720" i="20"/>
  <c r="B139721" i="20"/>
  <c r="B139722" i="20"/>
  <c r="B139723" i="20"/>
  <c r="B139724" i="20"/>
  <c r="B139725" i="20"/>
  <c r="B139726" i="20"/>
  <c r="B139727" i="20"/>
  <c r="B139728" i="20"/>
  <c r="B139729" i="20"/>
  <c r="B139730" i="20"/>
  <c r="B139731" i="20"/>
  <c r="B139732" i="20"/>
  <c r="B139733" i="20"/>
  <c r="B139734" i="20"/>
  <c r="B139735" i="20"/>
  <c r="B139736" i="20"/>
  <c r="B139737" i="20"/>
  <c r="B139738" i="20"/>
  <c r="B139739" i="20"/>
  <c r="B139740" i="20"/>
  <c r="B139741" i="20"/>
  <c r="B139742" i="20"/>
  <c r="B139743" i="20"/>
  <c r="B139744" i="20"/>
  <c r="B139745" i="20"/>
  <c r="B139746" i="20"/>
  <c r="B139747" i="20"/>
  <c r="B139748" i="20"/>
  <c r="B139749" i="20"/>
  <c r="B139750" i="20"/>
  <c r="B139751" i="20"/>
  <c r="B139752" i="20"/>
  <c r="B139753" i="20"/>
  <c r="B139754" i="20"/>
  <c r="B139755" i="20"/>
  <c r="B139756" i="20"/>
  <c r="B139757" i="20"/>
  <c r="B139758" i="20"/>
  <c r="B139759" i="20"/>
  <c r="B139760" i="20"/>
  <c r="B139761" i="20"/>
  <c r="B139762" i="20"/>
  <c r="B139763" i="20"/>
  <c r="B139764" i="20"/>
  <c r="B139765" i="20"/>
  <c r="B139766" i="20"/>
  <c r="B139767" i="20"/>
  <c r="B139768" i="20"/>
  <c r="B139769" i="20"/>
  <c r="B139770" i="20"/>
  <c r="B139771" i="20"/>
  <c r="B139772" i="20"/>
  <c r="B139773" i="20"/>
  <c r="B139774" i="20"/>
  <c r="B139775" i="20"/>
  <c r="B139776" i="20"/>
  <c r="B139777" i="20"/>
  <c r="B139778" i="20"/>
  <c r="B139779" i="20"/>
  <c r="B139780" i="20"/>
  <c r="B139781" i="20"/>
  <c r="B139782" i="20"/>
  <c r="B139783" i="20"/>
  <c r="B139784" i="20"/>
  <c r="B139785" i="20"/>
  <c r="B139786" i="20"/>
  <c r="B139787" i="20"/>
  <c r="B139788" i="20"/>
  <c r="B139789" i="20"/>
  <c r="B139790" i="20"/>
  <c r="B139791" i="20"/>
  <c r="B139792" i="20"/>
  <c r="B139793" i="20"/>
  <c r="B139794" i="20"/>
  <c r="B139795" i="20"/>
  <c r="B139796" i="20"/>
  <c r="B139797" i="20"/>
  <c r="B139798" i="20"/>
  <c r="B139799" i="20"/>
  <c r="B139800" i="20"/>
  <c r="B139801" i="20"/>
  <c r="B139802" i="20"/>
  <c r="B139803" i="20"/>
  <c r="B139804" i="20"/>
  <c r="B139805" i="20"/>
  <c r="B139806" i="20"/>
  <c r="B139807" i="20"/>
  <c r="B139808" i="20"/>
  <c r="B139809" i="20"/>
  <c r="B139810" i="20"/>
  <c r="B139811" i="20"/>
  <c r="B139812" i="20"/>
  <c r="B139813" i="20"/>
  <c r="B139814" i="20"/>
  <c r="B139815" i="20"/>
  <c r="B139816" i="20"/>
  <c r="B139817" i="20"/>
  <c r="B139818" i="20"/>
  <c r="B139819" i="20"/>
  <c r="B139820" i="20"/>
  <c r="B139821" i="20"/>
  <c r="B139822" i="20"/>
  <c r="B139823" i="20"/>
  <c r="B139824" i="20"/>
  <c r="B139825" i="20"/>
  <c r="B139826" i="20"/>
  <c r="B139827" i="20"/>
  <c r="B139828" i="20"/>
  <c r="B139829" i="20"/>
  <c r="B139830" i="20"/>
  <c r="B139831" i="20"/>
  <c r="B139832" i="20"/>
  <c r="B139833" i="20"/>
  <c r="B139834" i="20"/>
  <c r="B139835" i="20"/>
  <c r="B139836" i="20"/>
  <c r="B139837" i="20"/>
  <c r="B139838" i="20"/>
  <c r="B139839" i="20"/>
  <c r="B139840" i="20"/>
  <c r="B139841" i="20"/>
  <c r="B139842" i="20"/>
  <c r="B139843" i="20"/>
  <c r="B139844" i="20"/>
  <c r="B139845" i="20"/>
  <c r="B139846" i="20"/>
  <c r="B139847" i="20"/>
  <c r="B139848" i="20"/>
  <c r="B139849" i="20"/>
  <c r="B139850" i="20"/>
  <c r="B139851" i="20"/>
  <c r="B139852" i="20"/>
  <c r="B139853" i="20"/>
  <c r="B139854" i="20"/>
  <c r="B139855" i="20"/>
  <c r="B139856" i="20"/>
  <c r="B139857" i="20"/>
  <c r="B139858" i="20"/>
  <c r="B139859" i="20"/>
  <c r="B139860" i="20"/>
  <c r="B139861" i="20"/>
  <c r="B139862" i="20"/>
  <c r="B139863" i="20"/>
  <c r="B139864" i="20"/>
  <c r="B139865" i="20"/>
  <c r="B139866" i="20"/>
  <c r="B139867" i="20"/>
  <c r="B139868" i="20"/>
  <c r="B139869" i="20"/>
  <c r="B139870" i="20"/>
  <c r="B139871" i="20"/>
  <c r="B139872" i="20"/>
  <c r="B139873" i="20"/>
  <c r="B139874" i="20"/>
  <c r="B139875" i="20"/>
  <c r="B139876" i="20"/>
  <c r="B139877" i="20"/>
  <c r="B139878" i="20"/>
  <c r="B139879" i="20"/>
  <c r="B139880" i="20"/>
  <c r="B139881" i="20"/>
  <c r="B139882" i="20"/>
  <c r="B139883" i="20"/>
  <c r="B139884" i="20"/>
  <c r="B139885" i="20"/>
  <c r="B139886" i="20"/>
  <c r="B139887" i="20"/>
  <c r="B139888" i="20"/>
  <c r="B139889" i="20"/>
  <c r="B139890" i="20"/>
  <c r="B139891" i="20"/>
  <c r="B139892" i="20"/>
  <c r="B139893" i="20"/>
  <c r="B139894" i="20"/>
  <c r="B139895" i="20"/>
  <c r="B139896" i="20"/>
  <c r="B139897" i="20"/>
  <c r="B139898" i="20"/>
  <c r="B139899" i="20"/>
  <c r="B139900" i="20"/>
  <c r="B139901" i="20"/>
  <c r="B139902" i="20"/>
  <c r="B139903" i="20"/>
  <c r="B139904" i="20"/>
  <c r="B139905" i="20"/>
  <c r="B139906" i="20"/>
  <c r="B139907" i="20"/>
  <c r="B139908" i="20"/>
  <c r="B139909" i="20"/>
  <c r="B139910" i="20"/>
  <c r="B139911" i="20"/>
  <c r="B139912" i="20"/>
  <c r="B139913" i="20"/>
  <c r="B139914" i="20"/>
  <c r="B139915" i="20"/>
  <c r="B139916" i="20"/>
  <c r="B139917" i="20"/>
  <c r="B139918" i="20"/>
  <c r="B139919" i="20"/>
  <c r="B139920" i="20"/>
  <c r="B139921" i="20"/>
  <c r="B139922" i="20"/>
  <c r="B139923" i="20"/>
  <c r="B139924" i="20"/>
  <c r="B139925" i="20"/>
  <c r="B139926" i="20"/>
  <c r="B139927" i="20"/>
  <c r="B139928" i="20"/>
  <c r="B139929" i="20"/>
  <c r="B139930" i="20"/>
  <c r="B139931" i="20"/>
  <c r="B139932" i="20"/>
  <c r="B139933" i="20"/>
  <c r="B139934" i="20"/>
  <c r="B139935" i="20"/>
  <c r="B139936" i="20"/>
  <c r="B139937" i="20"/>
  <c r="B139938" i="20"/>
  <c r="B139939" i="20"/>
  <c r="B139940" i="20"/>
  <c r="B139941" i="20"/>
  <c r="B139942" i="20"/>
  <c r="B139943" i="20"/>
  <c r="B139944" i="20"/>
  <c r="B139945" i="20"/>
  <c r="B139946" i="20"/>
  <c r="B139947" i="20"/>
  <c r="B139948" i="20"/>
  <c r="B139949" i="20"/>
  <c r="B139950" i="20"/>
  <c r="B139951" i="20"/>
  <c r="B139952" i="20"/>
  <c r="B139953" i="20"/>
  <c r="B139954" i="20"/>
  <c r="B139955" i="20"/>
  <c r="B139956" i="20"/>
  <c r="B139957" i="20"/>
  <c r="B139958" i="20"/>
  <c r="B139959" i="20"/>
  <c r="B139960" i="20"/>
  <c r="B139961" i="20"/>
  <c r="B139962" i="20"/>
  <c r="B139963" i="20"/>
  <c r="B139964" i="20"/>
  <c r="B139965" i="20"/>
  <c r="B139966" i="20"/>
  <c r="B139967" i="20"/>
  <c r="B139968" i="20"/>
  <c r="B139969" i="20"/>
  <c r="B139970" i="20"/>
  <c r="B139971" i="20"/>
  <c r="B139972" i="20"/>
  <c r="B139973" i="20"/>
  <c r="B139974" i="20"/>
  <c r="B139975" i="20"/>
  <c r="B139976" i="20"/>
  <c r="B139977" i="20"/>
  <c r="B139978" i="20"/>
  <c r="B139979" i="20"/>
  <c r="B139980" i="20"/>
  <c r="B139981" i="20"/>
  <c r="B139982" i="20"/>
  <c r="B139983" i="20"/>
  <c r="B139984" i="20"/>
  <c r="B139985" i="20"/>
  <c r="B139986" i="20"/>
  <c r="B139987" i="20"/>
  <c r="B139988" i="20"/>
  <c r="B139989" i="20"/>
  <c r="B139990" i="20"/>
  <c r="B139991" i="20"/>
  <c r="B139992" i="20"/>
  <c r="B139993" i="20"/>
  <c r="B139994" i="20"/>
  <c r="B139995" i="20"/>
  <c r="B139996" i="20"/>
  <c r="B139997" i="20"/>
  <c r="B139998" i="20"/>
  <c r="B139999" i="20"/>
  <c r="B140000" i="20"/>
  <c r="B140001" i="20"/>
  <c r="B140002" i="20"/>
  <c r="B140003" i="20"/>
  <c r="B140004" i="20"/>
  <c r="B140005" i="20"/>
  <c r="B140006" i="20"/>
  <c r="B140007" i="20"/>
  <c r="B140008" i="20"/>
  <c r="B140009" i="20"/>
  <c r="B140010" i="20"/>
  <c r="B140011" i="20"/>
  <c r="B140012" i="20"/>
  <c r="B140013" i="20"/>
  <c r="B140014" i="20"/>
  <c r="B140015" i="20"/>
  <c r="B140016" i="20"/>
  <c r="B140017" i="20"/>
  <c r="B140018" i="20"/>
  <c r="B140019" i="20"/>
  <c r="B140020" i="20"/>
  <c r="B140021" i="20"/>
  <c r="B140022" i="20"/>
  <c r="B140023" i="20"/>
  <c r="B140024" i="20"/>
  <c r="B140025" i="20"/>
  <c r="B140026" i="20"/>
  <c r="B140027" i="20"/>
  <c r="B140028" i="20"/>
  <c r="B140029" i="20"/>
  <c r="B140030" i="20"/>
  <c r="B140031" i="20"/>
  <c r="B140032" i="20"/>
  <c r="B140033" i="20"/>
  <c r="B140034" i="20"/>
  <c r="B140035" i="20"/>
  <c r="B140036" i="20"/>
  <c r="B140037" i="20"/>
  <c r="B140038" i="20"/>
  <c r="B140039" i="20"/>
  <c r="B140040" i="20"/>
  <c r="B140041" i="20"/>
  <c r="B140042" i="20"/>
  <c r="B140043" i="20"/>
  <c r="B140044" i="20"/>
  <c r="B140045" i="20"/>
  <c r="B140046" i="20"/>
  <c r="B140047" i="20"/>
  <c r="B140048" i="20"/>
  <c r="B140049" i="20"/>
  <c r="B140050" i="20"/>
  <c r="B140051" i="20"/>
  <c r="B140052" i="20"/>
  <c r="B140053" i="20"/>
  <c r="B140054" i="20"/>
  <c r="B140055" i="20"/>
  <c r="B140056" i="20"/>
  <c r="B140057" i="20"/>
  <c r="B140058" i="20"/>
  <c r="B140059" i="20"/>
  <c r="B140060" i="20"/>
  <c r="B140061" i="20"/>
  <c r="B140062" i="20"/>
  <c r="B140063" i="20"/>
  <c r="B140064" i="20"/>
  <c r="B140065" i="20"/>
  <c r="B140066" i="20"/>
  <c r="B140067" i="20"/>
  <c r="B140068" i="20"/>
  <c r="B140069" i="20"/>
  <c r="B140070" i="20"/>
  <c r="B140071" i="20"/>
  <c r="B140072" i="20"/>
  <c r="B140073" i="20"/>
  <c r="B140074" i="20"/>
  <c r="B140075" i="20"/>
  <c r="B140076" i="20"/>
  <c r="B140077" i="20"/>
  <c r="B140078" i="20"/>
  <c r="B140079" i="20"/>
  <c r="B140080" i="20"/>
  <c r="B140081" i="20"/>
  <c r="B140082" i="20"/>
  <c r="B140083" i="20"/>
  <c r="B140084" i="20"/>
  <c r="B140085" i="20"/>
  <c r="B140086" i="20"/>
  <c r="B140087" i="20"/>
  <c r="B140088" i="20"/>
  <c r="B140089" i="20"/>
  <c r="B140090" i="20"/>
  <c r="B140091" i="20"/>
  <c r="B140092" i="20"/>
  <c r="B140093" i="20"/>
  <c r="B140094" i="20"/>
  <c r="B140095" i="20"/>
  <c r="B140096" i="20"/>
  <c r="B140097" i="20"/>
  <c r="B140098" i="20"/>
  <c r="B140099" i="20"/>
  <c r="B140100" i="20"/>
  <c r="B140101" i="20"/>
  <c r="B140102" i="20"/>
  <c r="B140103" i="20"/>
  <c r="B140104" i="20"/>
  <c r="B140105" i="20"/>
  <c r="B140106" i="20"/>
  <c r="B140107" i="20"/>
  <c r="B140108" i="20"/>
  <c r="B140109" i="20"/>
  <c r="B140110" i="20"/>
  <c r="B140111" i="20"/>
  <c r="B140112" i="20"/>
  <c r="B140113" i="20"/>
  <c r="B140114" i="20"/>
  <c r="B140115" i="20"/>
  <c r="B140116" i="20"/>
  <c r="B140117" i="20"/>
  <c r="B140118" i="20"/>
  <c r="B140119" i="20"/>
  <c r="B140120" i="20"/>
  <c r="B140121" i="20"/>
  <c r="B140122" i="20"/>
  <c r="B140123" i="20"/>
  <c r="B140124" i="20"/>
  <c r="B140125" i="20"/>
  <c r="B140126" i="20"/>
  <c r="B140127" i="20"/>
  <c r="B140128" i="20"/>
  <c r="B140129" i="20"/>
  <c r="B140130" i="20"/>
  <c r="B140131" i="20"/>
  <c r="B140132" i="20"/>
  <c r="B140133" i="20"/>
  <c r="B140134" i="20"/>
  <c r="B140135" i="20"/>
  <c r="B140136" i="20"/>
  <c r="B140137" i="20"/>
  <c r="B140138" i="20"/>
  <c r="B140139" i="20"/>
  <c r="B140140" i="20"/>
  <c r="B140141" i="20"/>
  <c r="B140142" i="20"/>
  <c r="B140143" i="20"/>
  <c r="B140144" i="20"/>
  <c r="B140145" i="20"/>
  <c r="B140146" i="20"/>
  <c r="B140147" i="20"/>
  <c r="B140148" i="20"/>
  <c r="B140149" i="20"/>
  <c r="B140150" i="20"/>
  <c r="B140151" i="20"/>
  <c r="B140152" i="20"/>
  <c r="B140153" i="20"/>
  <c r="B140154" i="20"/>
  <c r="B140155" i="20"/>
  <c r="B140156" i="20"/>
  <c r="B140157" i="20"/>
  <c r="B140158" i="20"/>
  <c r="B140159" i="20"/>
  <c r="B140160" i="20"/>
  <c r="B140161" i="20"/>
  <c r="B140162" i="20"/>
  <c r="B140163" i="20"/>
  <c r="B140164" i="20"/>
  <c r="B140165" i="20"/>
  <c r="B140166" i="20"/>
  <c r="B140167" i="20"/>
  <c r="B140168" i="20"/>
  <c r="B140169" i="20"/>
  <c r="B140170" i="20"/>
  <c r="B140171" i="20"/>
  <c r="B140172" i="20"/>
  <c r="B140173" i="20"/>
  <c r="B140174" i="20"/>
  <c r="B140175" i="20"/>
  <c r="B140176" i="20"/>
  <c r="B140177" i="20"/>
  <c r="B140178" i="20"/>
  <c r="B140179" i="20"/>
  <c r="B140180" i="20"/>
  <c r="B140181" i="20"/>
  <c r="B140182" i="20"/>
  <c r="B140183" i="20"/>
  <c r="B140184" i="20"/>
  <c r="B140185" i="20"/>
  <c r="B140186" i="20"/>
  <c r="B140187" i="20"/>
  <c r="B140188" i="20"/>
  <c r="B140189" i="20"/>
  <c r="B140190" i="20"/>
  <c r="B140191" i="20"/>
  <c r="B140192" i="20"/>
  <c r="B140193" i="20"/>
  <c r="B140194" i="20"/>
  <c r="B140195" i="20"/>
  <c r="B140196" i="20"/>
  <c r="B140197" i="20"/>
  <c r="B140198" i="20"/>
  <c r="B140199" i="20"/>
  <c r="B140200" i="20"/>
  <c r="B140201" i="20"/>
  <c r="B140202" i="20"/>
  <c r="B140203" i="20"/>
  <c r="B140204" i="20"/>
  <c r="B140205" i="20"/>
  <c r="B140206" i="20"/>
  <c r="B140207" i="20"/>
  <c r="B140208" i="20"/>
  <c r="B140209" i="20"/>
  <c r="B140210" i="20"/>
  <c r="B140211" i="20"/>
  <c r="B140212" i="20"/>
  <c r="B140213" i="20"/>
  <c r="B140214" i="20"/>
  <c r="B140215" i="20"/>
  <c r="B140216" i="20"/>
  <c r="B140217" i="20"/>
  <c r="B140218" i="20"/>
  <c r="B140219" i="20"/>
  <c r="B140220" i="20"/>
  <c r="B140221" i="20"/>
  <c r="B140222" i="20"/>
  <c r="B140223" i="20"/>
  <c r="B140224" i="20"/>
  <c r="B140225" i="20"/>
  <c r="B140226" i="20"/>
  <c r="B140227" i="20"/>
  <c r="B140228" i="20"/>
  <c r="B140229" i="20"/>
  <c r="B140230" i="20"/>
  <c r="B140231" i="20"/>
  <c r="B140232" i="20"/>
  <c r="B140233" i="20"/>
  <c r="B140234" i="20"/>
  <c r="B140235" i="20"/>
  <c r="B140236" i="20"/>
  <c r="B140237" i="20"/>
  <c r="B140238" i="20"/>
  <c r="B140239" i="20"/>
  <c r="B140240" i="20"/>
  <c r="B140241" i="20"/>
  <c r="B140242" i="20"/>
  <c r="B140243" i="20"/>
  <c r="B140244" i="20"/>
  <c r="B140245" i="20"/>
  <c r="B140246" i="20"/>
  <c r="B140247" i="20"/>
  <c r="B140248" i="20"/>
  <c r="B140249" i="20"/>
  <c r="B140250" i="20"/>
  <c r="B140251" i="20"/>
  <c r="B140252" i="20"/>
  <c r="B140253" i="20"/>
  <c r="B140254" i="20"/>
  <c r="B140255" i="20"/>
  <c r="B140256" i="20"/>
  <c r="B140257" i="20"/>
  <c r="B140258" i="20"/>
  <c r="B140259" i="20"/>
  <c r="B140260" i="20"/>
  <c r="B140261" i="20"/>
  <c r="B140262" i="20"/>
  <c r="B140263" i="20"/>
  <c r="B140264" i="20"/>
  <c r="B140265" i="20"/>
  <c r="B140266" i="20"/>
  <c r="B140267" i="20"/>
  <c r="B140268" i="20"/>
  <c r="B140269" i="20"/>
  <c r="B140270" i="20"/>
  <c r="B140271" i="20"/>
  <c r="B140272" i="20"/>
  <c r="B140273" i="20"/>
  <c r="B140274" i="20"/>
  <c r="B140275" i="20"/>
  <c r="B140276" i="20"/>
  <c r="B140277" i="20"/>
  <c r="B140278" i="20"/>
  <c r="B140279" i="20"/>
  <c r="B140280" i="20"/>
  <c r="B140281" i="20"/>
  <c r="B140282" i="20"/>
  <c r="B140283" i="20"/>
  <c r="B140284" i="20"/>
  <c r="B140285" i="20"/>
  <c r="B140286" i="20"/>
  <c r="B140287" i="20"/>
  <c r="B140288" i="20"/>
  <c r="B140289" i="20"/>
  <c r="B140290" i="20"/>
  <c r="B140291" i="20"/>
  <c r="B140292" i="20"/>
  <c r="B140293" i="20"/>
  <c r="B140294" i="20"/>
  <c r="B140295" i="20"/>
  <c r="B140296" i="20"/>
  <c r="B140297" i="20"/>
  <c r="B140298" i="20"/>
  <c r="B140299" i="20"/>
  <c r="B140300" i="20"/>
  <c r="B140301" i="20"/>
  <c r="B140302" i="20"/>
  <c r="B140303" i="20"/>
  <c r="B140304" i="20"/>
  <c r="B140305" i="20"/>
  <c r="B140306" i="20"/>
  <c r="B140307" i="20"/>
  <c r="B140308" i="20"/>
  <c r="B140309" i="20"/>
  <c r="B140310" i="20"/>
  <c r="B140311" i="20"/>
  <c r="B140312" i="20"/>
  <c r="B140313" i="20"/>
  <c r="B140314" i="20"/>
  <c r="B140315" i="20"/>
  <c r="B140316" i="20"/>
  <c r="B140317" i="20"/>
  <c r="B140318" i="20"/>
  <c r="B140319" i="20"/>
  <c r="B140320" i="20"/>
  <c r="B140321" i="20"/>
  <c r="B140322" i="20"/>
  <c r="B140323" i="20"/>
  <c r="B140324" i="20"/>
  <c r="B140325" i="20"/>
  <c r="B140326" i="20"/>
  <c r="B140327" i="20"/>
  <c r="B140328" i="20"/>
  <c r="B140329" i="20"/>
  <c r="B140330" i="20"/>
  <c r="B140331" i="20"/>
  <c r="B140332" i="20"/>
  <c r="B140333" i="20"/>
  <c r="B140334" i="20"/>
  <c r="B140335" i="20"/>
  <c r="B140336" i="20"/>
  <c r="B140337" i="20"/>
  <c r="B140338" i="20"/>
  <c r="B140339" i="20"/>
  <c r="B140340" i="20"/>
  <c r="B140341" i="20"/>
  <c r="B140342" i="20"/>
  <c r="B140343" i="20"/>
  <c r="B140344" i="20"/>
  <c r="B140345" i="20"/>
  <c r="B140346" i="20"/>
  <c r="B140347" i="20"/>
  <c r="B140348" i="20"/>
  <c r="B140349" i="20"/>
  <c r="B140350" i="20"/>
  <c r="B140351" i="20"/>
  <c r="B140352" i="20"/>
  <c r="B140353" i="20"/>
  <c r="B140354" i="20"/>
  <c r="B140355" i="20"/>
  <c r="B140356" i="20"/>
  <c r="B140357" i="20"/>
  <c r="B140358" i="20"/>
  <c r="B140359" i="20"/>
  <c r="B140360" i="20"/>
  <c r="B140361" i="20"/>
  <c r="B140362" i="20"/>
  <c r="B140363" i="20"/>
  <c r="B140364" i="20"/>
  <c r="B140365" i="20"/>
  <c r="B140366" i="20"/>
  <c r="B140367" i="20"/>
  <c r="B140368" i="20"/>
  <c r="B140369" i="20"/>
  <c r="B140370" i="20"/>
  <c r="B140371" i="20"/>
  <c r="B140372" i="20"/>
  <c r="B140373" i="20"/>
  <c r="B140374" i="20"/>
  <c r="B140375" i="20"/>
  <c r="B140376" i="20"/>
  <c r="B140377" i="20"/>
  <c r="B140378" i="20"/>
  <c r="B140379" i="20"/>
  <c r="B140380" i="20"/>
  <c r="B140381" i="20"/>
  <c r="B140382" i="20"/>
  <c r="B140383" i="20"/>
  <c r="B140384" i="20"/>
  <c r="B140385" i="20"/>
  <c r="B140386" i="20"/>
  <c r="B140387" i="20"/>
  <c r="B140388" i="20"/>
  <c r="B140389" i="20"/>
  <c r="B140390" i="20"/>
  <c r="B140391" i="20"/>
  <c r="B140392" i="20"/>
  <c r="B140393" i="20"/>
  <c r="B140394" i="20"/>
  <c r="B140395" i="20"/>
  <c r="B140396" i="20"/>
  <c r="B140397" i="20"/>
  <c r="B140398" i="20"/>
  <c r="B140399" i="20"/>
  <c r="B140400" i="20"/>
  <c r="B140401" i="20"/>
  <c r="B140402" i="20"/>
  <c r="B140403" i="20"/>
  <c r="B140404" i="20"/>
  <c r="B140405" i="20"/>
  <c r="B140406" i="20"/>
  <c r="B140407" i="20"/>
  <c r="B140408" i="20"/>
  <c r="B140409" i="20"/>
  <c r="B140410" i="20"/>
  <c r="B140411" i="20"/>
  <c r="B140412" i="20"/>
  <c r="B140413" i="20"/>
  <c r="B140414" i="20"/>
  <c r="B140415" i="20"/>
  <c r="B140416" i="20"/>
  <c r="B140417" i="20"/>
  <c r="B140418" i="20"/>
  <c r="B140419" i="20"/>
  <c r="B140420" i="20"/>
  <c r="B140421" i="20"/>
  <c r="B140422" i="20"/>
  <c r="B140423" i="20"/>
  <c r="B140424" i="20"/>
  <c r="B140425" i="20"/>
  <c r="B140426" i="20"/>
  <c r="B140427" i="20"/>
  <c r="B140428" i="20"/>
  <c r="B140429" i="20"/>
  <c r="B140430" i="20"/>
  <c r="B140431" i="20"/>
  <c r="B140432" i="20"/>
  <c r="B140433" i="20"/>
  <c r="B140434" i="20"/>
  <c r="B140435" i="20"/>
  <c r="B140436" i="20"/>
  <c r="B140437" i="20"/>
  <c r="B140438" i="20"/>
  <c r="B140439" i="20"/>
  <c r="B140440" i="20"/>
  <c r="B140441" i="20"/>
  <c r="B140442" i="20"/>
  <c r="B140443" i="20"/>
  <c r="B140444" i="20"/>
  <c r="B140445" i="20"/>
  <c r="B140446" i="20"/>
  <c r="B140447" i="20"/>
  <c r="B140448" i="20"/>
  <c r="B140449" i="20"/>
  <c r="B140450" i="20"/>
  <c r="B140451" i="20"/>
  <c r="B140452" i="20"/>
  <c r="B140453" i="20"/>
  <c r="B140454" i="20"/>
  <c r="B140455" i="20"/>
  <c r="B140456" i="20"/>
  <c r="B140457" i="20"/>
  <c r="B140458" i="20"/>
  <c r="B140459" i="20"/>
  <c r="B140460" i="20"/>
  <c r="B140461" i="20"/>
  <c r="B140462" i="20"/>
  <c r="B140463" i="20"/>
  <c r="B140464" i="20"/>
  <c r="B140465" i="20"/>
  <c r="B140466" i="20"/>
  <c r="B140467" i="20"/>
  <c r="B140468" i="20"/>
  <c r="B140469" i="20"/>
  <c r="B140470" i="20"/>
  <c r="B140471" i="20"/>
  <c r="B140472" i="20"/>
  <c r="B140473" i="20"/>
  <c r="B140474" i="20"/>
  <c r="B140475" i="20"/>
  <c r="B140476" i="20"/>
  <c r="B140477" i="20"/>
  <c r="B140478" i="20"/>
  <c r="B140479" i="20"/>
  <c r="B140480" i="20"/>
  <c r="B140481" i="20"/>
  <c r="B140482" i="20"/>
  <c r="B140483" i="20"/>
  <c r="B140484" i="20"/>
  <c r="B140485" i="20"/>
  <c r="B140486" i="20"/>
  <c r="B140487" i="20"/>
  <c r="B140488" i="20"/>
  <c r="B140489" i="20"/>
  <c r="B140490" i="20"/>
  <c r="B140491" i="20"/>
  <c r="B140492" i="20"/>
  <c r="B140493" i="20"/>
  <c r="B140494" i="20"/>
  <c r="B140495" i="20"/>
  <c r="B140496" i="20"/>
  <c r="B140497" i="20"/>
  <c r="B140498" i="20"/>
  <c r="B140499" i="20"/>
  <c r="B140500" i="20"/>
  <c r="B140501" i="20"/>
  <c r="B140502" i="20"/>
  <c r="B140503" i="20"/>
  <c r="B140504" i="20"/>
  <c r="B140505" i="20"/>
  <c r="B140506" i="20"/>
  <c r="B140507" i="20"/>
  <c r="B140508" i="20"/>
  <c r="B140509" i="20"/>
  <c r="B140510" i="20"/>
  <c r="B140511" i="20"/>
  <c r="B140512" i="20"/>
  <c r="B140513" i="20"/>
  <c r="B140514" i="20"/>
  <c r="B140515" i="20"/>
  <c r="B140516" i="20"/>
  <c r="B140517" i="20"/>
  <c r="B140518" i="20"/>
  <c r="B140519" i="20"/>
  <c r="B140520" i="20"/>
  <c r="B140521" i="20"/>
  <c r="B140522" i="20"/>
  <c r="B140523" i="20"/>
  <c r="B140524" i="20"/>
  <c r="B140525" i="20"/>
  <c r="B140526" i="20"/>
  <c r="B140527" i="20"/>
  <c r="B140528" i="20"/>
  <c r="B140529" i="20"/>
  <c r="B140530" i="20"/>
  <c r="B140531" i="20"/>
  <c r="B140532" i="20"/>
  <c r="B140533" i="20"/>
  <c r="B140534" i="20"/>
  <c r="B140535" i="20"/>
  <c r="B140536" i="20"/>
  <c r="B140537" i="20"/>
  <c r="B140538" i="20"/>
  <c r="B140539" i="20"/>
  <c r="B140540" i="20"/>
  <c r="B140541" i="20"/>
  <c r="B140542" i="20"/>
  <c r="B140543" i="20"/>
  <c r="B140544" i="20"/>
  <c r="B140545" i="20"/>
  <c r="B140546" i="20"/>
  <c r="B140547" i="20"/>
  <c r="B140548" i="20"/>
  <c r="B140549" i="20"/>
  <c r="B140550" i="20"/>
  <c r="B140551" i="20"/>
  <c r="B140552" i="20"/>
  <c r="B140553" i="20"/>
  <c r="B140554" i="20"/>
  <c r="B140555" i="20"/>
  <c r="B140556" i="20"/>
  <c r="B140557" i="20"/>
  <c r="B140558" i="20"/>
  <c r="B140559" i="20"/>
  <c r="B140560" i="20"/>
  <c r="B140561" i="20"/>
  <c r="B140562" i="20"/>
  <c r="B140563" i="20"/>
  <c r="B140564" i="20"/>
  <c r="B140565" i="20"/>
  <c r="B140566" i="20"/>
  <c r="B140567" i="20"/>
  <c r="B140568" i="20"/>
  <c r="B140569" i="20"/>
  <c r="B2" i="20"/>
  <c r="J8" i="20" l="1"/>
  <c r="K3" i="4" l="1"/>
  <c r="K4" i="4"/>
  <c r="K5" i="4"/>
  <c r="K6" i="4"/>
  <c r="K7" i="4"/>
  <c r="C9" i="4"/>
  <c r="B26" i="4" l="1"/>
  <c r="K5" i="21"/>
  <c r="M5" i="21" s="1"/>
  <c r="E8" i="4"/>
  <c r="C19" i="4"/>
  <c r="H3" i="4" l="1"/>
  <c r="I3" i="4" s="1"/>
  <c r="H4" i="4"/>
  <c r="I4" i="4" s="1"/>
  <c r="H5" i="4"/>
  <c r="I5" i="4" s="1"/>
  <c r="H6" i="4"/>
  <c r="I6" i="4" s="1"/>
  <c r="H7" i="4"/>
  <c r="I7" i="4" s="1"/>
  <c r="H2" i="4"/>
  <c r="I2" i="4" s="1"/>
  <c r="L4" i="4"/>
  <c r="L5" i="4"/>
  <c r="L6" i="4"/>
  <c r="L7" i="4"/>
  <c r="D13" i="4"/>
  <c r="E13" i="4" s="1"/>
  <c r="D14" i="4"/>
  <c r="E14" i="4" s="1"/>
  <c r="D15" i="4"/>
  <c r="E15" i="4" s="1"/>
  <c r="D16" i="4"/>
  <c r="E16" i="4" s="1"/>
  <c r="D17" i="4"/>
  <c r="E17" i="4" s="1"/>
  <c r="D18" i="4"/>
  <c r="E18" i="4" s="1"/>
  <c r="F8" i="4"/>
  <c r="B29" i="4" s="1"/>
  <c r="K11" i="21" s="1"/>
  <c r="M11" i="21" s="1"/>
  <c r="B8" i="4"/>
  <c r="B27" i="4" s="1"/>
  <c r="J3" i="4"/>
  <c r="J4" i="4"/>
  <c r="J5" i="4"/>
  <c r="J6" i="4"/>
  <c r="J7" i="4"/>
  <c r="J2" i="4"/>
  <c r="B32" i="4" l="1"/>
  <c r="K6" i="21" s="1"/>
  <c r="K7" i="21" s="1"/>
  <c r="B24" i="4"/>
  <c r="B25" i="4" s="1"/>
  <c r="M6" i="21" l="1"/>
  <c r="M7" i="21" s="1"/>
  <c r="B28" i="4"/>
  <c r="K3" i="21"/>
  <c r="M3" i="21" s="1"/>
  <c r="M4" i="21" s="1"/>
  <c r="M8" i="21" l="1"/>
  <c r="K8" i="21"/>
  <c r="M6" i="4"/>
  <c r="M5" i="4"/>
  <c r="M4" i="4"/>
  <c r="M3" i="4"/>
  <c r="M7" i="4"/>
  <c r="C31" i="4"/>
  <c r="B30" i="4"/>
  <c r="B31" i="4" s="1"/>
  <c r="K4" i="21"/>
  <c r="M9" i="21" l="1"/>
  <c r="K9" i="21"/>
  <c r="K4" i="23"/>
  <c r="K5" i="23"/>
  <c r="K6" i="23"/>
  <c r="K7" i="23"/>
  <c r="K8" i="23"/>
  <c r="K9" i="23"/>
  <c r="G2" i="4"/>
  <c r="G3" i="4"/>
  <c r="L3" i="4" s="1"/>
  <c r="G8" i="4" l="1"/>
  <c r="K12" i="21" s="1"/>
  <c r="M12" i="21" l="1"/>
  <c r="M10" i="21" s="1"/>
  <c r="N4" i="4" l="1"/>
  <c r="N5" i="4"/>
  <c r="N6" i="4"/>
  <c r="N3" i="4"/>
  <c r="N7" i="4"/>
  <c r="M13" i="21" l="1"/>
  <c r="K13" i="2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Куликова Г. В.</author>
  </authors>
  <commentList>
    <comment ref="C19" authorId="0" shapeId="0" xr:uid="{00000000-0006-0000-0600-000001000000}">
      <text>
        <r>
          <rPr>
            <b/>
            <sz val="9"/>
            <color indexed="81"/>
            <rFont val="Tahoma"/>
            <family val="2"/>
            <charset val="204"/>
          </rPr>
          <t xml:space="preserve">всего новых подписчиков
</t>
        </r>
      </text>
    </comment>
    <comment ref="B31" authorId="0" shapeId="0" xr:uid="{00000000-0006-0000-0600-000002000000}">
      <text>
        <r>
          <rPr>
            <b/>
            <sz val="9"/>
            <color indexed="81"/>
            <rFont val="Tahoma"/>
            <family val="2"/>
            <charset val="204"/>
          </rPr>
          <t>САС на юнит/цену средней подписки.
Для сравнения….Ведь нимания, почему они равны, так и нет))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00000000-0015-0000-FFFF-FFFF01000000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673" uniqueCount="17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Price юнита</t>
  </si>
  <si>
    <t>LTR</t>
  </si>
  <si>
    <t>CAC</t>
  </si>
  <si>
    <t>Fixed Costs на юнит</t>
  </si>
  <si>
    <t>Маржинальность</t>
  </si>
  <si>
    <t>Названия строк</t>
  </si>
  <si>
    <t>Общий итог</t>
  </si>
  <si>
    <t>сен</t>
  </si>
  <si>
    <t>2021</t>
  </si>
  <si>
    <t>id пользователя</t>
  </si>
  <si>
    <t>Минимальная дата просмотра</t>
  </si>
  <si>
    <t>2. Просмотры в каждом месяце</t>
  </si>
  <si>
    <t>5. Количетсво первых посмотров в каждый месяц</t>
  </si>
  <si>
    <t>среднее в каждый месяц</t>
  </si>
  <si>
    <t>6. Среднее количетсво просмотров в каждый месяц на одного юзера</t>
  </si>
  <si>
    <t>месяц</t>
  </si>
  <si>
    <t>Количество user_id</t>
  </si>
  <si>
    <t>Просмотры</t>
  </si>
  <si>
    <t>Подписчики</t>
  </si>
  <si>
    <t xml:space="preserve">3. Кол-во уникальных просматривающих пользователей </t>
  </si>
  <si>
    <t>Число разных элементов в столбце user_id</t>
  </si>
  <si>
    <t>Дата</t>
  </si>
  <si>
    <t>повторные оплаты</t>
  </si>
  <si>
    <t>Средний Retention</t>
  </si>
  <si>
    <t>LifeTime (месяца)</t>
  </si>
  <si>
    <t>% Маржа</t>
  </si>
  <si>
    <t>Пост. расходы %</t>
  </si>
  <si>
    <t>цена без учета скидок</t>
  </si>
  <si>
    <t>Объём скидок (ср. в месяц)</t>
  </si>
  <si>
    <t>суммы</t>
  </si>
  <si>
    <t>новые подписчики</t>
  </si>
  <si>
    <t>1. Как распределяются по популярности фильмы? Сколько самых популярных фильмов нужно взять, чтобы покрыть половину всех просмотров?</t>
  </si>
  <si>
    <t>2. Как распределяется активность в течение суток? А в течение недели? Есть ли разница между активностью в выходные дни и в будние?</t>
  </si>
  <si>
    <t>3. Как распределены пользователи по часовым поясам?</t>
  </si>
  <si>
    <t>САС % на оплату</t>
  </si>
  <si>
    <t>Изменения</t>
  </si>
  <si>
    <t>2. Повторные оплаты - как разница оплат и новых подписчиков</t>
  </si>
  <si>
    <t>4. считаем СРГЕОМ Retention</t>
  </si>
  <si>
    <t>6. LT (месяца) как разница 1/(1-Retention)</t>
  </si>
  <si>
    <t>САС</t>
  </si>
  <si>
    <t>Базовая цена юнита</t>
  </si>
  <si>
    <t>Названия столбцов</t>
  </si>
  <si>
    <t>Количество по полю id просмотра</t>
  </si>
  <si>
    <t>ответ</t>
  </si>
  <si>
    <t>всего просмотров</t>
  </si>
  <si>
    <t>поливина</t>
  </si>
  <si>
    <t>сумму просмотров 72 самых популярных фильмов</t>
  </si>
  <si>
    <t>0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 xml:space="preserve"> количтесво просмотров каждого фильма распределено не неравномерно, достаточно суммы просмотров 72 самых популярных фильмов, чтобы покрыть половину просмотров</t>
  </si>
  <si>
    <t>распределение активности в течении суток</t>
  </si>
  <si>
    <t>часы</t>
  </si>
  <si>
    <t>количество просмотров</t>
  </si>
  <si>
    <t>Количество по полю user_id</t>
  </si>
  <si>
    <t>Часовой пояс</t>
  </si>
  <si>
    <t>Основную массу подписчиков занимают жители следующих часовых поясов: UTC+0, +1, +2, +3</t>
  </si>
  <si>
    <t>Наибольшее количетсво просмотров происходит в послеобеднное и вечернее время, в период с 14 до 21</t>
  </si>
  <si>
    <t>дни недели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распределение активности в течении недели</t>
  </si>
  <si>
    <t>день недели</t>
  </si>
  <si>
    <t>Количество просмотров</t>
  </si>
  <si>
    <t>Наибольшее количетсво просмотров происходит в на пятницу, субботу и воскресенье</t>
  </si>
  <si>
    <t>2021 Итог</t>
  </si>
  <si>
    <t>Цена со скидкой</t>
  </si>
  <si>
    <t>Порядок действий и мыслей (чтобы проще было разобраться во время проверки, да и сам чтобы не забыл что делаю)</t>
  </si>
  <si>
    <t>1. Подписок в каждом месяце</t>
  </si>
  <si>
    <t>4. Дата первого просмотра для каждого юзера</t>
  </si>
  <si>
    <t>стандартная цена подписки</t>
  </si>
  <si>
    <t>средняя цена подписки</t>
  </si>
  <si>
    <t>1. Новые подписчики - это подписок в каждом месяце</t>
  </si>
  <si>
    <t xml:space="preserve">3. Retention как отношение повторных к всего оплатам прошлого месяца </t>
  </si>
  <si>
    <t>7. средняя цена подписки - как отношение выручки к Всего подписчиков</t>
  </si>
  <si>
    <t>САС на юнит</t>
  </si>
  <si>
    <r>
      <t xml:space="preserve">5. За </t>
    </r>
    <r>
      <rPr>
        <b/>
        <sz val="11"/>
        <color theme="1"/>
        <rFont val="Calibri"/>
        <family val="2"/>
        <charset val="204"/>
        <scheme val="minor"/>
      </rPr>
      <t>юнита</t>
    </r>
    <r>
      <rPr>
        <sz val="11"/>
        <color theme="1"/>
        <rFont val="Calibri"/>
        <family val="2"/>
        <scheme val="minor"/>
      </rPr>
      <t xml:space="preserve">  принимаю одну </t>
    </r>
    <r>
      <rPr>
        <b/>
        <sz val="11"/>
        <color theme="1"/>
        <rFont val="Calibri"/>
        <family val="2"/>
        <charset val="204"/>
        <scheme val="minor"/>
      </rPr>
      <t>ПОДПИСКУ</t>
    </r>
  </si>
  <si>
    <t>САС %</t>
  </si>
  <si>
    <t>CAC средний</t>
  </si>
  <si>
    <t>10. САС на юнита - сколько мы готовы потратить на привлечение одного юнита = САС средний /LT</t>
  </si>
  <si>
    <t>LT</t>
  </si>
  <si>
    <t>Fixed Costs %</t>
  </si>
  <si>
    <t>LTR средний</t>
  </si>
  <si>
    <t>8. LTR средний = произведение LT (месяца) на среднюю цену подписки</t>
  </si>
  <si>
    <t>САС средний</t>
  </si>
  <si>
    <t>Fixed Costs на юнита</t>
  </si>
  <si>
    <t>Fixed Costs  %</t>
  </si>
  <si>
    <t>9. CAC средний - отношение расходов на маркетинг на всего новых подписок. Cколько мы платим за одного нового подписчика</t>
  </si>
  <si>
    <t>Подписчиков</t>
  </si>
  <si>
    <t>Просмотров</t>
  </si>
  <si>
    <t>март</t>
  </si>
  <si>
    <t>апрель</t>
  </si>
  <si>
    <t>июнь</t>
  </si>
  <si>
    <t>июль</t>
  </si>
  <si>
    <t>август</t>
  </si>
  <si>
    <t>Часы</t>
  </si>
  <si>
    <t>просмотры будни</t>
  </si>
  <si>
    <t>просмотры выходные</t>
  </si>
  <si>
    <t>время пр-ра в своем UTC</t>
  </si>
  <si>
    <t>timezone код</t>
  </si>
  <si>
    <t>количество просмотров (ошибочное, оставил для себя чтобы Помнить)</t>
  </si>
  <si>
    <t>среднее в выходные</t>
  </si>
  <si>
    <t>среднее в будни</t>
  </si>
  <si>
    <t>13. Fixed Costs на юнит % = Fixed Costs на юнит /(на выручку с одонго юнита т.е. средний чек) - а не LTR</t>
  </si>
  <si>
    <r>
      <t xml:space="preserve">12. Fixed Costs на юнит = отношение постоянных расходов на </t>
    </r>
    <r>
      <rPr>
        <b/>
        <sz val="11"/>
        <color theme="1"/>
        <rFont val="Calibri"/>
        <family val="2"/>
        <charset val="204"/>
        <scheme val="minor"/>
      </rPr>
      <t>всего</t>
    </r>
    <r>
      <rPr>
        <sz val="11"/>
        <color theme="1"/>
        <rFont val="Calibri"/>
        <family val="2"/>
        <scheme val="minor"/>
      </rPr>
      <t xml:space="preserve">  подписок</t>
    </r>
  </si>
  <si>
    <t>11. САС% как отношение САС на юнита / на среднюю цену подписки (т.е. выручку с одного юни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* #,##0.00\ &quot;₽&quot;_-;\-* #,##0.00\ &quot;₽&quot;_-;_-* &quot;-&quot;??\ &quot;₽&quot;_-;_-@_-"/>
    <numFmt numFmtId="164" formatCode="_-* #,##0.00_р_._-;\-* #,##0.00_р_._-;_-* &quot;-&quot;??_р_._-;_-@_-"/>
    <numFmt numFmtId="165" formatCode="dd/mm/yy\ h:mm;@"/>
    <numFmt numFmtId="166" formatCode="#,##0.00\ &quot;₽&quot;"/>
    <numFmt numFmtId="167" formatCode="0.000"/>
    <numFmt numFmtId="168" formatCode="0.0%"/>
    <numFmt numFmtId="169" formatCode="0.0"/>
    <numFmt numFmtId="170" formatCode="[$-F400]h:mm:ss\ AM/PM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1"/>
      <color rgb="FF000000"/>
      <name val="Calibri"/>
      <family val="2"/>
      <charset val="204"/>
      <scheme val="minor"/>
    </font>
    <font>
      <b/>
      <sz val="9"/>
      <color indexed="81"/>
      <name val="Tahoma"/>
      <family val="2"/>
      <charset val="204"/>
    </font>
    <font>
      <b/>
      <sz val="13.5"/>
      <color theme="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1"/>
      <color rgb="FF000000"/>
      <name val="Calibri"/>
      <family val="2"/>
      <charset val="204"/>
      <scheme val="minor"/>
    </font>
    <font>
      <sz val="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theme="4" tint="0.39997558519241921"/>
      </bottom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89">
    <xf numFmtId="0" fontId="0" fillId="0" borderId="0" xfId="0"/>
    <xf numFmtId="0" fontId="2" fillId="0" borderId="1" xfId="0" applyFont="1" applyBorder="1" applyAlignment="1">
      <alignment horizontal="center" vertical="top"/>
    </xf>
    <xf numFmtId="165" fontId="0" fillId="0" borderId="0" xfId="0" applyNumberFormat="1"/>
    <xf numFmtId="166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2" fontId="4" fillId="0" borderId="6" xfId="0" applyNumberFormat="1" applyFont="1" applyFill="1" applyBorder="1"/>
    <xf numFmtId="0" fontId="5" fillId="0" borderId="5" xfId="0" applyFont="1" applyBorder="1"/>
    <xf numFmtId="0" fontId="5" fillId="0" borderId="7" xfId="0" applyFont="1" applyBorder="1"/>
    <xf numFmtId="0" fontId="2" fillId="0" borderId="0" xfId="0" applyFont="1"/>
    <xf numFmtId="0" fontId="0" fillId="0" borderId="0" xfId="0" pivotButton="1"/>
    <xf numFmtId="0" fontId="0" fillId="0" borderId="0" xfId="0" applyNumberFormat="1"/>
    <xf numFmtId="0" fontId="0" fillId="0" borderId="0" xfId="0" applyAlignment="1">
      <alignment horizontal="left"/>
    </xf>
    <xf numFmtId="165" fontId="0" fillId="0" borderId="0" xfId="0" applyNumberFormat="1" applyAlignment="1">
      <alignment horizontal="left" indent="1"/>
    </xf>
    <xf numFmtId="14" fontId="0" fillId="0" borderId="0" xfId="0" applyNumberFormat="1"/>
    <xf numFmtId="14" fontId="0" fillId="0" borderId="0" xfId="0" applyNumberFormat="1" applyAlignment="1">
      <alignment horizontal="right"/>
    </xf>
    <xf numFmtId="14" fontId="0" fillId="0" borderId="0" xfId="0" applyNumberFormat="1" applyAlignment="1">
      <alignment horizontal="left" indent="1"/>
    </xf>
    <xf numFmtId="2" fontId="0" fillId="0" borderId="0" xfId="0" applyNumberFormat="1"/>
    <xf numFmtId="0" fontId="0" fillId="3" borderId="0" xfId="0" applyFill="1"/>
    <xf numFmtId="0" fontId="6" fillId="3" borderId="0" xfId="0" applyFont="1" applyFill="1"/>
    <xf numFmtId="0" fontId="0" fillId="2" borderId="0" xfId="0" applyFill="1"/>
    <xf numFmtId="165" fontId="0" fillId="0" borderId="0" xfId="0" applyNumberFormat="1" applyAlignment="1"/>
    <xf numFmtId="0" fontId="0" fillId="0" borderId="0" xfId="0" applyAlignment="1">
      <alignment horizontal="left" vertical="center" indent="1"/>
    </xf>
    <xf numFmtId="0" fontId="0" fillId="4" borderId="0" xfId="0" applyFill="1"/>
    <xf numFmtId="167" fontId="0" fillId="0" borderId="0" xfId="0" applyNumberFormat="1"/>
    <xf numFmtId="9" fontId="0" fillId="0" borderId="0" xfId="2" applyFont="1"/>
    <xf numFmtId="0" fontId="7" fillId="0" borderId="5" xfId="0" applyFont="1" applyBorder="1"/>
    <xf numFmtId="0" fontId="9" fillId="0" borderId="0" xfId="0" applyFont="1" applyAlignment="1">
      <alignment vertical="center"/>
    </xf>
    <xf numFmtId="0" fontId="2" fillId="0" borderId="0" xfId="0" applyFont="1" applyAlignment="1">
      <alignment horizontal="left" vertical="center" indent="1"/>
    </xf>
    <xf numFmtId="0" fontId="0" fillId="0" borderId="0" xfId="0" applyAlignment="1">
      <alignment horizontal="left" vertical="center" indent="2"/>
    </xf>
    <xf numFmtId="0" fontId="2" fillId="0" borderId="0" xfId="0" applyFont="1" applyAlignment="1">
      <alignment horizontal="left" vertical="center" indent="2"/>
    </xf>
    <xf numFmtId="0" fontId="0" fillId="0" borderId="0" xfId="0" applyAlignment="1">
      <alignment horizontal="left" vertical="center" indent="3"/>
    </xf>
    <xf numFmtId="10" fontId="0" fillId="0" borderId="0" xfId="2" applyNumberFormat="1" applyFont="1"/>
    <xf numFmtId="0" fontId="5" fillId="0" borderId="0" xfId="0" applyFont="1" applyBorder="1"/>
    <xf numFmtId="0" fontId="0" fillId="0" borderId="0" xfId="0" applyBorder="1"/>
    <xf numFmtId="0" fontId="5" fillId="5" borderId="2" xfId="0" applyFont="1" applyFill="1" applyBorder="1"/>
    <xf numFmtId="0" fontId="5" fillId="5" borderId="3" xfId="0" applyFont="1" applyFill="1" applyBorder="1"/>
    <xf numFmtId="0" fontId="5" fillId="5" borderId="4" xfId="0" applyFont="1" applyFill="1" applyBorder="1"/>
    <xf numFmtId="44" fontId="4" fillId="0" borderId="6" xfId="1" applyFont="1" applyFill="1" applyBorder="1"/>
    <xf numFmtId="44" fontId="10" fillId="0" borderId="0" xfId="0" applyNumberFormat="1" applyFont="1"/>
    <xf numFmtId="49" fontId="4" fillId="0" borderId="0" xfId="0" applyNumberFormat="1" applyFont="1"/>
    <xf numFmtId="44" fontId="6" fillId="5" borderId="8" xfId="1" applyFont="1" applyFill="1" applyBorder="1"/>
    <xf numFmtId="0" fontId="5" fillId="0" borderId="5" xfId="0" applyFont="1" applyFill="1" applyBorder="1"/>
    <xf numFmtId="10" fontId="4" fillId="0" borderId="0" xfId="2" applyNumberFormat="1" applyFont="1" applyFill="1" applyBorder="1"/>
    <xf numFmtId="2" fontId="4" fillId="0" borderId="12" xfId="0" applyNumberFormat="1" applyFont="1" applyFill="1" applyBorder="1"/>
    <xf numFmtId="44" fontId="4" fillId="0" borderId="12" xfId="0" applyNumberFormat="1" applyFont="1" applyFill="1" applyBorder="1"/>
    <xf numFmtId="0" fontId="0" fillId="0" borderId="13" xfId="0" applyBorder="1"/>
    <xf numFmtId="0" fontId="6" fillId="0" borderId="0" xfId="0" applyFont="1"/>
    <xf numFmtId="168" fontId="4" fillId="0" borderId="0" xfId="0" applyNumberFormat="1" applyFont="1" applyFill="1" applyBorder="1"/>
    <xf numFmtId="168" fontId="4" fillId="0" borderId="0" xfId="2" applyNumberFormat="1" applyFont="1" applyFill="1" applyBorder="1"/>
    <xf numFmtId="0" fontId="2" fillId="6" borderId="14" xfId="0" applyFont="1" applyFill="1" applyBorder="1"/>
    <xf numFmtId="165" fontId="0" fillId="0" borderId="0" xfId="0" applyNumberFormat="1" applyAlignment="1">
      <alignment horizontal="left"/>
    </xf>
    <xf numFmtId="0" fontId="0" fillId="0" borderId="0" xfId="0" applyAlignment="1">
      <alignment horizontal="left" vertical="center"/>
    </xf>
    <xf numFmtId="0" fontId="0" fillId="0" borderId="0" xfId="0" applyAlignment="1">
      <alignment vertical="center"/>
    </xf>
    <xf numFmtId="9" fontId="0" fillId="0" borderId="0" xfId="0" applyNumberFormat="1"/>
    <xf numFmtId="14" fontId="0" fillId="3" borderId="0" xfId="0" applyNumberFormat="1" applyFill="1" applyAlignment="1">
      <alignment horizontal="right"/>
    </xf>
    <xf numFmtId="0" fontId="0" fillId="0" borderId="0" xfId="0" applyFill="1"/>
    <xf numFmtId="0" fontId="6" fillId="0" borderId="0" xfId="0" applyFont="1" applyFill="1"/>
    <xf numFmtId="0" fontId="6" fillId="4" borderId="0" xfId="0" applyFont="1" applyFill="1"/>
    <xf numFmtId="169" fontId="0" fillId="0" borderId="0" xfId="0" applyNumberFormat="1"/>
    <xf numFmtId="164" fontId="0" fillId="0" borderId="0" xfId="0" applyNumberFormat="1"/>
    <xf numFmtId="0" fontId="5" fillId="0" borderId="0" xfId="0" applyFont="1" applyFill="1" applyBorder="1"/>
    <xf numFmtId="44" fontId="0" fillId="0" borderId="12" xfId="1" applyFont="1" applyFill="1" applyBorder="1"/>
    <xf numFmtId="9" fontId="4" fillId="0" borderId="6" xfId="2" applyFont="1" applyFill="1" applyBorder="1"/>
    <xf numFmtId="168" fontId="4" fillId="0" borderId="10" xfId="0" applyNumberFormat="1" applyFont="1" applyFill="1" applyBorder="1"/>
    <xf numFmtId="168" fontId="4" fillId="0" borderId="11" xfId="0" applyNumberFormat="1" applyFont="1" applyFill="1" applyBorder="1"/>
    <xf numFmtId="168" fontId="4" fillId="0" borderId="9" xfId="0" applyNumberFormat="1" applyFont="1" applyFill="1" applyBorder="1"/>
    <xf numFmtId="9" fontId="4" fillId="0" borderId="12" xfId="2" applyFont="1" applyFill="1" applyBorder="1"/>
    <xf numFmtId="2" fontId="0" fillId="0" borderId="0" xfId="0" applyNumberFormat="1" applyFill="1"/>
    <xf numFmtId="0" fontId="0" fillId="0" borderId="0" xfId="0" applyNumberFormat="1" applyFill="1"/>
    <xf numFmtId="0" fontId="6" fillId="0" borderId="5" xfId="0" applyFont="1" applyFill="1" applyBorder="1"/>
    <xf numFmtId="0" fontId="11" fillId="0" borderId="5" xfId="0" applyFont="1" applyBorder="1"/>
    <xf numFmtId="10" fontId="4" fillId="7" borderId="12" xfId="0" applyNumberFormat="1" applyFont="1" applyFill="1" applyBorder="1"/>
    <xf numFmtId="10" fontId="4" fillId="7" borderId="6" xfId="0" applyNumberFormat="1" applyFont="1" applyFill="1" applyBorder="1"/>
    <xf numFmtId="44" fontId="0" fillId="7" borderId="12" xfId="1" applyFont="1" applyFill="1" applyBorder="1"/>
    <xf numFmtId="168" fontId="4" fillId="7" borderId="12" xfId="1" applyNumberFormat="1" applyFont="1" applyFill="1" applyBorder="1"/>
    <xf numFmtId="44" fontId="4" fillId="7" borderId="6" xfId="1" applyFont="1" applyFill="1" applyBorder="1"/>
    <xf numFmtId="168" fontId="4" fillId="7" borderId="6" xfId="2" applyNumberFormat="1" applyFont="1" applyFill="1" applyBorder="1"/>
    <xf numFmtId="44" fontId="4" fillId="7" borderId="12" xfId="0" applyNumberFormat="1" applyFont="1" applyFill="1" applyBorder="1"/>
    <xf numFmtId="44" fontId="4" fillId="7" borderId="12" xfId="1" applyFont="1" applyFill="1" applyBorder="1"/>
    <xf numFmtId="0" fontId="1" fillId="0" borderId="1" xfId="0" applyFont="1" applyBorder="1" applyAlignment="1">
      <alignment horizontal="center" vertical="top"/>
    </xf>
    <xf numFmtId="0" fontId="1" fillId="0" borderId="0" xfId="0" applyFont="1" applyBorder="1" applyAlignment="1">
      <alignment horizontal="center" vertical="top"/>
    </xf>
    <xf numFmtId="170" fontId="0" fillId="0" borderId="0" xfId="0" applyNumberFormat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left" wrapText="1"/>
    </xf>
    <xf numFmtId="0" fontId="0" fillId="4" borderId="0" xfId="0" applyFill="1" applyAlignment="1">
      <alignment horizont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5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powerPivotData" Target="model/item.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800" b="1" i="0" baseline="0">
                <a:effectLst/>
              </a:rPr>
              <a:t>ЮЭ</a:t>
            </a:r>
            <a:endParaRPr lang="ru-RU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160-4704-9610-AB042719224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160-4704-9610-AB042719224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160-4704-9610-AB042719224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J$9:$J$10,'Юнит-экономика'!$J$13)</c:f>
              <c:strCache>
                <c:ptCount val="3"/>
                <c:pt idx="0">
                  <c:v>CAC</c:v>
                </c:pt>
                <c:pt idx="1">
                  <c:v>Fixed Costs  %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K$9:$K$10,'Юнит-экономика'!$K$13)</c:f>
              <c:numCache>
                <c:formatCode>0%</c:formatCode>
                <c:ptCount val="3"/>
                <c:pt idx="0">
                  <c:v>1.3764530216590443</c:v>
                </c:pt>
                <c:pt idx="1">
                  <c:v>0.55909013392518114</c:v>
                </c:pt>
                <c:pt idx="2" formatCode="0.0%">
                  <c:v>-0.93554315558422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B9-447E-B96C-118C942FDC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росмотров по суточным часам в разрезе будние-выходные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График 3'!$H$34</c:f>
              <c:strCache>
                <c:ptCount val="1"/>
                <c:pt idx="0">
                  <c:v>среднее в будн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8"/>
              <c:layout>
                <c:manualLayout>
                  <c:x val="-6.3888888888888995E-2"/>
                  <c:y val="-1.388888888888893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454-4AFD-94B1-962240F78C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График 3'!$A$35:$A$5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График 3'!$H$35:$H$58</c:f>
              <c:numCache>
                <c:formatCode>0</c:formatCode>
                <c:ptCount val="24"/>
                <c:pt idx="0">
                  <c:v>831</c:v>
                </c:pt>
                <c:pt idx="1">
                  <c:v>475.2</c:v>
                </c:pt>
                <c:pt idx="2">
                  <c:v>239.4</c:v>
                </c:pt>
                <c:pt idx="3">
                  <c:v>113.6</c:v>
                </c:pt>
                <c:pt idx="4">
                  <c:v>78.2</c:v>
                </c:pt>
                <c:pt idx="5">
                  <c:v>83.6</c:v>
                </c:pt>
                <c:pt idx="6">
                  <c:v>85</c:v>
                </c:pt>
                <c:pt idx="7">
                  <c:v>80.8</c:v>
                </c:pt>
                <c:pt idx="8">
                  <c:v>85.8</c:v>
                </c:pt>
                <c:pt idx="9">
                  <c:v>99.8</c:v>
                </c:pt>
                <c:pt idx="10">
                  <c:v>130</c:v>
                </c:pt>
                <c:pt idx="11">
                  <c:v>173.4</c:v>
                </c:pt>
                <c:pt idx="12">
                  <c:v>314.39999999999998</c:v>
                </c:pt>
                <c:pt idx="13">
                  <c:v>485</c:v>
                </c:pt>
                <c:pt idx="14">
                  <c:v>751.8</c:v>
                </c:pt>
                <c:pt idx="15">
                  <c:v>1039.2</c:v>
                </c:pt>
                <c:pt idx="16">
                  <c:v>1410.8</c:v>
                </c:pt>
                <c:pt idx="17">
                  <c:v>1676.8</c:v>
                </c:pt>
                <c:pt idx="18">
                  <c:v>1874.4</c:v>
                </c:pt>
                <c:pt idx="19">
                  <c:v>1816</c:v>
                </c:pt>
                <c:pt idx="20">
                  <c:v>1837.6</c:v>
                </c:pt>
                <c:pt idx="21">
                  <c:v>1647</c:v>
                </c:pt>
                <c:pt idx="22">
                  <c:v>1372</c:v>
                </c:pt>
                <c:pt idx="23">
                  <c:v>101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30-471C-8C2D-BCCE60E23C40}"/>
            </c:ext>
          </c:extLst>
        </c:ser>
        <c:ser>
          <c:idx val="1"/>
          <c:order val="1"/>
          <c:tx>
            <c:strRef>
              <c:f>'График 3'!$M$34</c:f>
              <c:strCache>
                <c:ptCount val="1"/>
                <c:pt idx="0">
                  <c:v>среднее в выходны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8"/>
              <c:layout>
                <c:manualLayout>
                  <c:x val="6.3888888888888884E-2"/>
                  <c:y val="-9.2592592592592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454-4AFD-94B1-962240F78C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График 3'!$A$35:$A$5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График 3'!$M$35:$M$58</c:f>
              <c:numCache>
                <c:formatCode>0</c:formatCode>
                <c:ptCount val="24"/>
                <c:pt idx="0">
                  <c:v>958.5</c:v>
                </c:pt>
                <c:pt idx="1">
                  <c:v>748</c:v>
                </c:pt>
                <c:pt idx="2">
                  <c:v>585</c:v>
                </c:pt>
                <c:pt idx="3">
                  <c:v>520.5</c:v>
                </c:pt>
                <c:pt idx="4">
                  <c:v>476.5</c:v>
                </c:pt>
                <c:pt idx="5">
                  <c:v>488.5</c:v>
                </c:pt>
                <c:pt idx="6">
                  <c:v>491</c:v>
                </c:pt>
                <c:pt idx="7">
                  <c:v>494.5</c:v>
                </c:pt>
                <c:pt idx="8">
                  <c:v>523.5</c:v>
                </c:pt>
                <c:pt idx="9">
                  <c:v>550</c:v>
                </c:pt>
                <c:pt idx="10">
                  <c:v>546.5</c:v>
                </c:pt>
                <c:pt idx="11">
                  <c:v>573</c:v>
                </c:pt>
                <c:pt idx="12">
                  <c:v>692</c:v>
                </c:pt>
                <c:pt idx="13">
                  <c:v>893.5</c:v>
                </c:pt>
                <c:pt idx="14">
                  <c:v>1163</c:v>
                </c:pt>
                <c:pt idx="15">
                  <c:v>1377</c:v>
                </c:pt>
                <c:pt idx="16">
                  <c:v>1671</c:v>
                </c:pt>
                <c:pt idx="17">
                  <c:v>1939</c:v>
                </c:pt>
                <c:pt idx="18">
                  <c:v>2144</c:v>
                </c:pt>
                <c:pt idx="19">
                  <c:v>2110</c:v>
                </c:pt>
                <c:pt idx="20">
                  <c:v>2075.5</c:v>
                </c:pt>
                <c:pt idx="21">
                  <c:v>1949</c:v>
                </c:pt>
                <c:pt idx="22">
                  <c:v>1705</c:v>
                </c:pt>
                <c:pt idx="23">
                  <c:v>131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30-471C-8C2D-BCCE60E23C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77718303"/>
        <c:axId val="663990799"/>
      </c:barChart>
      <c:catAx>
        <c:axId val="6777183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3990799"/>
        <c:crosses val="autoZero"/>
        <c:auto val="1"/>
        <c:lblAlgn val="ctr"/>
        <c:lblOffset val="100"/>
        <c:noMultiLvlLbl val="0"/>
      </c:catAx>
      <c:valAx>
        <c:axId val="663990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7771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График</a:t>
            </a:r>
            <a:r>
              <a:rPr lang="ru-RU" baseline="0"/>
              <a:t> затрат на маркетинг и постоянных расход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нансы!$F$1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F$2:$F$7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90-4094-B4B5-D9F8A4E41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650702112"/>
        <c:axId val="278947104"/>
      </c:barChart>
      <c:lineChart>
        <c:grouping val="standard"/>
        <c:varyColors val="0"/>
        <c:ser>
          <c:idx val="1"/>
          <c:order val="1"/>
          <c:tx>
            <c:strRef>
              <c:f>Финансы!$G$1</c:f>
              <c:strCache>
                <c:ptCount val="1"/>
                <c:pt idx="0">
                  <c:v>Постоянные расходы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G$2:$G$7</c:f>
              <c:numCache>
                <c:formatCode>_("₽"* #,##0.00_);_("₽"* \(#,##0.00\);_("₽"* "-"??_);_(@_)</c:formatCode>
                <c:ptCount val="6"/>
                <c:pt idx="0">
                  <c:v>1200000</c:v>
                </c:pt>
                <c:pt idx="1">
                  <c:v>1200000</c:v>
                </c:pt>
                <c:pt idx="2">
                  <c:v>1300000</c:v>
                </c:pt>
                <c:pt idx="3">
                  <c:v>1300000</c:v>
                </c:pt>
                <c:pt idx="4">
                  <c:v>1300000</c:v>
                </c:pt>
                <c:pt idx="5">
                  <c:v>130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90-4094-B4B5-D9F8A4E41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9927072"/>
        <c:axId val="278948352"/>
      </c:lineChart>
      <c:catAx>
        <c:axId val="1650702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78947104"/>
        <c:crosses val="autoZero"/>
        <c:auto val="1"/>
        <c:lblAlgn val="ctr"/>
        <c:lblOffset val="100"/>
        <c:noMultiLvlLbl val="0"/>
      </c:catAx>
      <c:valAx>
        <c:axId val="27894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50702112"/>
        <c:crosses val="autoZero"/>
        <c:crossBetween val="between"/>
      </c:valAx>
      <c:valAx>
        <c:axId val="278948352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49927072"/>
        <c:crosses val="max"/>
        <c:crossBetween val="between"/>
      </c:valAx>
      <c:catAx>
        <c:axId val="16499270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789483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800" b="1" i="0" baseline="0">
                <a:effectLst/>
              </a:rPr>
              <a:t>ЮЭ  маржинальность +25%</a:t>
            </a:r>
            <a:endParaRPr lang="ru-RU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0C1-41A5-B926-C84CA0E645F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0C1-41A5-B926-C84CA0E645F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0C1-41A5-B926-C84CA0E645F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J$9:$J$10,'Юнит-экономика'!$J$13)</c:f>
              <c:strCache>
                <c:ptCount val="3"/>
                <c:pt idx="0">
                  <c:v>CAC</c:v>
                </c:pt>
                <c:pt idx="1">
                  <c:v>Fixed Costs  %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M$9:$M$10,'Юнит-экономика'!$M$13)</c:f>
              <c:numCache>
                <c:formatCode>0%</c:formatCode>
                <c:ptCount val="3"/>
                <c:pt idx="0">
                  <c:v>0.36100261388959426</c:v>
                </c:pt>
                <c:pt idx="1">
                  <c:v>0.3890051547990041</c:v>
                </c:pt>
                <c:pt idx="2" formatCode="0.0%">
                  <c:v>0.24999223131140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AA-4AC9-92A9-6FA213567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I$4</c:f>
              <c:strCache>
                <c:ptCount val="1"/>
                <c:pt idx="0">
                  <c:v>Количество по полю user_i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6E-4775-A3B7-1510CE6709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H$5:$H$26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Подписчики!$I$5:$I$26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14-4FD9-A315-09F599A5B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4394496"/>
        <c:axId val="164396032"/>
      </c:barChart>
      <c:catAx>
        <c:axId val="164394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4396032"/>
        <c:crosses val="autoZero"/>
        <c:auto val="1"/>
        <c:lblAlgn val="ctr"/>
        <c:lblOffset val="100"/>
        <c:noMultiLvlLbl val="0"/>
      </c:catAx>
      <c:valAx>
        <c:axId val="164396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4394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в</a:t>
            </a:r>
            <a:r>
              <a:rPr lang="ru-RU" baseline="0"/>
              <a:t> течении сут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Распределение активности просм'!$N$7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62C-44E6-B4DB-E8077C0EE50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Распределение активности просм'!$N$8:$N$31</c:f>
              <c:numCache>
                <c:formatCode>General</c:formatCode>
                <c:ptCount val="24"/>
                <c:pt idx="0">
                  <c:v>6072</c:v>
                </c:pt>
                <c:pt idx="1">
                  <c:v>3872</c:v>
                </c:pt>
                <c:pt idx="2">
                  <c:v>2367</c:v>
                </c:pt>
                <c:pt idx="3">
                  <c:v>1609</c:v>
                </c:pt>
                <c:pt idx="4">
                  <c:v>1344</c:v>
                </c:pt>
                <c:pt idx="5">
                  <c:v>1395</c:v>
                </c:pt>
                <c:pt idx="6">
                  <c:v>1407</c:v>
                </c:pt>
                <c:pt idx="7">
                  <c:v>1393</c:v>
                </c:pt>
                <c:pt idx="8">
                  <c:v>1476</c:v>
                </c:pt>
                <c:pt idx="9">
                  <c:v>1599</c:v>
                </c:pt>
                <c:pt idx="10">
                  <c:v>1743</c:v>
                </c:pt>
                <c:pt idx="11">
                  <c:v>2013</c:v>
                </c:pt>
                <c:pt idx="12">
                  <c:v>2956</c:v>
                </c:pt>
                <c:pt idx="13">
                  <c:v>4212</c:v>
                </c:pt>
                <c:pt idx="14">
                  <c:v>6085</c:v>
                </c:pt>
                <c:pt idx="15">
                  <c:v>7950</c:v>
                </c:pt>
                <c:pt idx="16">
                  <c:v>10396</c:v>
                </c:pt>
                <c:pt idx="17">
                  <c:v>12262</c:v>
                </c:pt>
                <c:pt idx="18">
                  <c:v>13660</c:v>
                </c:pt>
                <c:pt idx="19">
                  <c:v>13300</c:v>
                </c:pt>
                <c:pt idx="20">
                  <c:v>13339</c:v>
                </c:pt>
                <c:pt idx="21">
                  <c:v>12133</c:v>
                </c:pt>
                <c:pt idx="22">
                  <c:v>10270</c:v>
                </c:pt>
                <c:pt idx="23">
                  <c:v>7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2C-44E6-B4DB-E8077C0EE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5756032"/>
        <c:axId val="195757568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Распределение активности просм'!$M$7</c15:sqref>
                        </c15:formulaRef>
                      </c:ext>
                    </c:extLst>
                    <c:strCache>
                      <c:ptCount val="1"/>
                      <c:pt idx="0">
                        <c:v>количество просмотров (ошибочное, оставил для себя чтобы Помнить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dLbls>
                  <c:dLbl>
                    <c:idx val="17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0-6E79-435F-82EE-62C6AE072109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Распределение активности просм'!$L$8:$L$31</c15:sqref>
                        </c15:formulaRef>
                      </c:ext>
                    </c:extLst>
                    <c:strCache>
                      <c:ptCount val="24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Распределение активности просм'!$M$8:$M$31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0">
                        <c:v>3752</c:v>
                      </c:pt>
                      <c:pt idx="1">
                        <c:v>2892</c:v>
                      </c:pt>
                      <c:pt idx="2">
                        <c:v>2380</c:v>
                      </c:pt>
                      <c:pt idx="3">
                        <c:v>2011</c:v>
                      </c:pt>
                      <c:pt idx="4">
                        <c:v>1961</c:v>
                      </c:pt>
                      <c:pt idx="5">
                        <c:v>1981</c:v>
                      </c:pt>
                      <c:pt idx="6">
                        <c:v>1908</c:v>
                      </c:pt>
                      <c:pt idx="7">
                        <c:v>2149</c:v>
                      </c:pt>
                      <c:pt idx="8">
                        <c:v>2354</c:v>
                      </c:pt>
                      <c:pt idx="9">
                        <c:v>2766</c:v>
                      </c:pt>
                      <c:pt idx="10">
                        <c:v>3364</c:v>
                      </c:pt>
                      <c:pt idx="11">
                        <c:v>4377</c:v>
                      </c:pt>
                      <c:pt idx="12">
                        <c:v>5703</c:v>
                      </c:pt>
                      <c:pt idx="13">
                        <c:v>7298</c:v>
                      </c:pt>
                      <c:pt idx="14">
                        <c:v>8925</c:v>
                      </c:pt>
                      <c:pt idx="15">
                        <c:v>10499</c:v>
                      </c:pt>
                      <c:pt idx="16">
                        <c:v>11328</c:v>
                      </c:pt>
                      <c:pt idx="17">
                        <c:v>12001</c:v>
                      </c:pt>
                      <c:pt idx="18">
                        <c:v>11656</c:v>
                      </c:pt>
                      <c:pt idx="19">
                        <c:v>10912</c:v>
                      </c:pt>
                      <c:pt idx="20">
                        <c:v>9864</c:v>
                      </c:pt>
                      <c:pt idx="21">
                        <c:v>8382</c:v>
                      </c:pt>
                      <c:pt idx="22">
                        <c:v>6816</c:v>
                      </c:pt>
                      <c:pt idx="23">
                        <c:v>528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B998-4160-8AD2-BE3053D1C253}"/>
                  </c:ext>
                </c:extLst>
              </c15:ser>
            </c15:filteredBarSeries>
          </c:ext>
        </c:extLst>
      </c:barChart>
      <c:catAx>
        <c:axId val="195756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757568"/>
        <c:crosses val="autoZero"/>
        <c:auto val="1"/>
        <c:lblAlgn val="ctr"/>
        <c:lblOffset val="100"/>
        <c:noMultiLvlLbl val="0"/>
      </c:catAx>
      <c:valAx>
        <c:axId val="195757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7560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800" b="0" i="0" baseline="0">
                <a:effectLst/>
              </a:rPr>
              <a:t>количество просмотров в течении недели</a:t>
            </a:r>
            <a:endParaRPr lang="ru-RU">
              <a:effectLst/>
            </a:endParaRPr>
          </a:p>
        </c:rich>
      </c:tx>
      <c:layout>
        <c:manualLayout>
          <c:xMode val="edge"/>
          <c:yMode val="edge"/>
          <c:x val="0.12316666666666667"/>
          <c:y val="2.7777777777777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Распределение активности просм'!$R$7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C7-4803-B805-7F22767ED6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Распределение активности просм'!$Q$8:$Q$14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'Распределение активности просм'!$R$8:$R$14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5C-4BCE-A99A-F82B7EAC7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5811200"/>
        <c:axId val="195812736"/>
      </c:barChart>
      <c:catAx>
        <c:axId val="195811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812736"/>
        <c:crosses val="autoZero"/>
        <c:auto val="1"/>
        <c:lblAlgn val="ctr"/>
        <c:lblOffset val="100"/>
        <c:noMultiLvlLbl val="0"/>
      </c:catAx>
      <c:valAx>
        <c:axId val="195812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811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Самые</a:t>
            </a:r>
            <a:r>
              <a:rPr lang="ru-RU" baseline="0"/>
              <a:t> популярные фильмы (распределение просмотров по тайтлам, топ 5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U$22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cat>
            <c:numRef>
              <c:f>Просмотры!$T$23:$T$5164</c:f>
              <c:numCache>
                <c:formatCode>General</c:formatCode>
                <c:ptCount val="5142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  <c:pt idx="25">
                  <c:v>112334</c:v>
                </c:pt>
                <c:pt idx="26">
                  <c:v>104958</c:v>
                </c:pt>
                <c:pt idx="27">
                  <c:v>111368</c:v>
                </c:pt>
                <c:pt idx="28">
                  <c:v>43842</c:v>
                </c:pt>
                <c:pt idx="29">
                  <c:v>244574</c:v>
                </c:pt>
                <c:pt idx="30">
                  <c:v>179296</c:v>
                </c:pt>
                <c:pt idx="31">
                  <c:v>304128</c:v>
                </c:pt>
                <c:pt idx="32">
                  <c:v>122902</c:v>
                </c:pt>
                <c:pt idx="33">
                  <c:v>86587</c:v>
                </c:pt>
                <c:pt idx="34">
                  <c:v>471403</c:v>
                </c:pt>
                <c:pt idx="35">
                  <c:v>330333</c:v>
                </c:pt>
                <c:pt idx="36">
                  <c:v>301748</c:v>
                </c:pt>
                <c:pt idx="37">
                  <c:v>341333</c:v>
                </c:pt>
                <c:pt idx="38">
                  <c:v>82901</c:v>
                </c:pt>
                <c:pt idx="39">
                  <c:v>357547</c:v>
                </c:pt>
                <c:pt idx="40">
                  <c:v>401945</c:v>
                </c:pt>
                <c:pt idx="41">
                  <c:v>343712</c:v>
                </c:pt>
                <c:pt idx="42">
                  <c:v>37644</c:v>
                </c:pt>
                <c:pt idx="43">
                  <c:v>189009</c:v>
                </c:pt>
                <c:pt idx="44">
                  <c:v>60239</c:v>
                </c:pt>
                <c:pt idx="45">
                  <c:v>343491</c:v>
                </c:pt>
                <c:pt idx="46">
                  <c:v>396686</c:v>
                </c:pt>
                <c:pt idx="47">
                  <c:v>392434</c:v>
                </c:pt>
                <c:pt idx="48">
                  <c:v>473327</c:v>
                </c:pt>
                <c:pt idx="49">
                  <c:v>258251</c:v>
                </c:pt>
                <c:pt idx="50">
                  <c:v>473323</c:v>
                </c:pt>
                <c:pt idx="51">
                  <c:v>21407</c:v>
                </c:pt>
                <c:pt idx="52">
                  <c:v>4199</c:v>
                </c:pt>
                <c:pt idx="53">
                  <c:v>204394</c:v>
                </c:pt>
                <c:pt idx="54">
                  <c:v>81226</c:v>
                </c:pt>
                <c:pt idx="55">
                  <c:v>154228</c:v>
                </c:pt>
                <c:pt idx="56">
                  <c:v>217497</c:v>
                </c:pt>
                <c:pt idx="57">
                  <c:v>405774</c:v>
                </c:pt>
                <c:pt idx="58">
                  <c:v>325852</c:v>
                </c:pt>
                <c:pt idx="59">
                  <c:v>397390</c:v>
                </c:pt>
                <c:pt idx="60">
                  <c:v>304722</c:v>
                </c:pt>
                <c:pt idx="61">
                  <c:v>62570</c:v>
                </c:pt>
                <c:pt idx="62">
                  <c:v>327968</c:v>
                </c:pt>
                <c:pt idx="63">
                  <c:v>387595</c:v>
                </c:pt>
                <c:pt idx="64">
                  <c:v>432277</c:v>
                </c:pt>
                <c:pt idx="65">
                  <c:v>122982</c:v>
                </c:pt>
                <c:pt idx="66">
                  <c:v>129210</c:v>
                </c:pt>
                <c:pt idx="67">
                  <c:v>294042</c:v>
                </c:pt>
                <c:pt idx="68">
                  <c:v>12149</c:v>
                </c:pt>
                <c:pt idx="69">
                  <c:v>119655</c:v>
                </c:pt>
                <c:pt idx="70">
                  <c:v>251574</c:v>
                </c:pt>
                <c:pt idx="71">
                  <c:v>75550</c:v>
                </c:pt>
                <c:pt idx="72">
                  <c:v>123413</c:v>
                </c:pt>
                <c:pt idx="73">
                  <c:v>209122</c:v>
                </c:pt>
                <c:pt idx="74">
                  <c:v>324893</c:v>
                </c:pt>
                <c:pt idx="75">
                  <c:v>128523</c:v>
                </c:pt>
                <c:pt idx="76">
                  <c:v>192331</c:v>
                </c:pt>
                <c:pt idx="77">
                  <c:v>404226</c:v>
                </c:pt>
                <c:pt idx="78">
                  <c:v>183290</c:v>
                </c:pt>
                <c:pt idx="79">
                  <c:v>349014</c:v>
                </c:pt>
                <c:pt idx="80">
                  <c:v>76405</c:v>
                </c:pt>
                <c:pt idx="81">
                  <c:v>238334</c:v>
                </c:pt>
                <c:pt idx="82">
                  <c:v>472908</c:v>
                </c:pt>
                <c:pt idx="83">
                  <c:v>155428</c:v>
                </c:pt>
                <c:pt idx="84">
                  <c:v>42705</c:v>
                </c:pt>
                <c:pt idx="85">
                  <c:v>145779</c:v>
                </c:pt>
                <c:pt idx="86">
                  <c:v>297015</c:v>
                </c:pt>
                <c:pt idx="87">
                  <c:v>327633</c:v>
                </c:pt>
                <c:pt idx="88">
                  <c:v>95024</c:v>
                </c:pt>
                <c:pt idx="89">
                  <c:v>397</c:v>
                </c:pt>
                <c:pt idx="90">
                  <c:v>245484</c:v>
                </c:pt>
                <c:pt idx="91">
                  <c:v>459455</c:v>
                </c:pt>
                <c:pt idx="92">
                  <c:v>74456</c:v>
                </c:pt>
                <c:pt idx="93">
                  <c:v>388561</c:v>
                </c:pt>
                <c:pt idx="94">
                  <c:v>4316</c:v>
                </c:pt>
                <c:pt idx="95">
                  <c:v>228405</c:v>
                </c:pt>
                <c:pt idx="96">
                  <c:v>137327</c:v>
                </c:pt>
                <c:pt idx="97">
                  <c:v>70091</c:v>
                </c:pt>
                <c:pt idx="98">
                  <c:v>254768</c:v>
                </c:pt>
                <c:pt idx="99">
                  <c:v>433247</c:v>
                </c:pt>
                <c:pt idx="100">
                  <c:v>381626</c:v>
                </c:pt>
                <c:pt idx="101">
                  <c:v>206501</c:v>
                </c:pt>
                <c:pt idx="102">
                  <c:v>273920</c:v>
                </c:pt>
                <c:pt idx="103">
                  <c:v>463334</c:v>
                </c:pt>
                <c:pt idx="104">
                  <c:v>458081</c:v>
                </c:pt>
                <c:pt idx="105">
                  <c:v>379466</c:v>
                </c:pt>
                <c:pt idx="106">
                  <c:v>102086</c:v>
                </c:pt>
                <c:pt idx="107">
                  <c:v>202914</c:v>
                </c:pt>
                <c:pt idx="108">
                  <c:v>466283</c:v>
                </c:pt>
                <c:pt idx="109">
                  <c:v>42035</c:v>
                </c:pt>
                <c:pt idx="110">
                  <c:v>78646</c:v>
                </c:pt>
                <c:pt idx="111">
                  <c:v>380039</c:v>
                </c:pt>
                <c:pt idx="112">
                  <c:v>226626</c:v>
                </c:pt>
                <c:pt idx="113">
                  <c:v>419338</c:v>
                </c:pt>
                <c:pt idx="114">
                  <c:v>63666</c:v>
                </c:pt>
                <c:pt idx="115">
                  <c:v>298909</c:v>
                </c:pt>
                <c:pt idx="116">
                  <c:v>182841</c:v>
                </c:pt>
                <c:pt idx="117">
                  <c:v>472330</c:v>
                </c:pt>
                <c:pt idx="118">
                  <c:v>436070</c:v>
                </c:pt>
                <c:pt idx="119">
                  <c:v>58674</c:v>
                </c:pt>
                <c:pt idx="120">
                  <c:v>285680</c:v>
                </c:pt>
                <c:pt idx="121">
                  <c:v>284325</c:v>
                </c:pt>
                <c:pt idx="122">
                  <c:v>266896</c:v>
                </c:pt>
                <c:pt idx="123">
                  <c:v>105200</c:v>
                </c:pt>
                <c:pt idx="124">
                  <c:v>162482</c:v>
                </c:pt>
                <c:pt idx="125">
                  <c:v>217307</c:v>
                </c:pt>
                <c:pt idx="126">
                  <c:v>43623</c:v>
                </c:pt>
                <c:pt idx="127">
                  <c:v>286726</c:v>
                </c:pt>
                <c:pt idx="128">
                  <c:v>370651</c:v>
                </c:pt>
                <c:pt idx="129">
                  <c:v>172251</c:v>
                </c:pt>
                <c:pt idx="130">
                  <c:v>274147</c:v>
                </c:pt>
                <c:pt idx="131">
                  <c:v>436459</c:v>
                </c:pt>
                <c:pt idx="132">
                  <c:v>105352</c:v>
                </c:pt>
                <c:pt idx="133">
                  <c:v>267896</c:v>
                </c:pt>
                <c:pt idx="134">
                  <c:v>312954</c:v>
                </c:pt>
                <c:pt idx="135">
                  <c:v>469849</c:v>
                </c:pt>
                <c:pt idx="136">
                  <c:v>262099</c:v>
                </c:pt>
                <c:pt idx="137">
                  <c:v>133619</c:v>
                </c:pt>
                <c:pt idx="138">
                  <c:v>16360</c:v>
                </c:pt>
                <c:pt idx="139">
                  <c:v>62068</c:v>
                </c:pt>
                <c:pt idx="140">
                  <c:v>264283</c:v>
                </c:pt>
                <c:pt idx="141">
                  <c:v>138209</c:v>
                </c:pt>
                <c:pt idx="142">
                  <c:v>149755</c:v>
                </c:pt>
                <c:pt idx="143">
                  <c:v>455878</c:v>
                </c:pt>
                <c:pt idx="144">
                  <c:v>196571</c:v>
                </c:pt>
                <c:pt idx="145">
                  <c:v>361821</c:v>
                </c:pt>
                <c:pt idx="146">
                  <c:v>82850</c:v>
                </c:pt>
                <c:pt idx="147">
                  <c:v>214224</c:v>
                </c:pt>
                <c:pt idx="148">
                  <c:v>311670</c:v>
                </c:pt>
                <c:pt idx="149">
                  <c:v>438887</c:v>
                </c:pt>
                <c:pt idx="150">
                  <c:v>367087</c:v>
                </c:pt>
                <c:pt idx="151">
                  <c:v>80850</c:v>
                </c:pt>
                <c:pt idx="152">
                  <c:v>65828</c:v>
                </c:pt>
                <c:pt idx="153">
                  <c:v>143750</c:v>
                </c:pt>
                <c:pt idx="154">
                  <c:v>108961</c:v>
                </c:pt>
                <c:pt idx="155">
                  <c:v>362672</c:v>
                </c:pt>
                <c:pt idx="156">
                  <c:v>119030</c:v>
                </c:pt>
                <c:pt idx="157">
                  <c:v>346056</c:v>
                </c:pt>
                <c:pt idx="158">
                  <c:v>54565</c:v>
                </c:pt>
                <c:pt idx="159">
                  <c:v>300941</c:v>
                </c:pt>
                <c:pt idx="160">
                  <c:v>285365</c:v>
                </c:pt>
                <c:pt idx="161">
                  <c:v>239565</c:v>
                </c:pt>
                <c:pt idx="162">
                  <c:v>443594</c:v>
                </c:pt>
                <c:pt idx="163">
                  <c:v>31749</c:v>
                </c:pt>
                <c:pt idx="164">
                  <c:v>96200</c:v>
                </c:pt>
                <c:pt idx="165">
                  <c:v>198146</c:v>
                </c:pt>
                <c:pt idx="166">
                  <c:v>467908</c:v>
                </c:pt>
                <c:pt idx="167">
                  <c:v>194335</c:v>
                </c:pt>
                <c:pt idx="168">
                  <c:v>139440</c:v>
                </c:pt>
                <c:pt idx="169">
                  <c:v>389195</c:v>
                </c:pt>
                <c:pt idx="170">
                  <c:v>440811</c:v>
                </c:pt>
                <c:pt idx="171">
                  <c:v>313721</c:v>
                </c:pt>
                <c:pt idx="172">
                  <c:v>397531</c:v>
                </c:pt>
                <c:pt idx="173">
                  <c:v>452568</c:v>
                </c:pt>
                <c:pt idx="174">
                  <c:v>298988</c:v>
                </c:pt>
                <c:pt idx="175">
                  <c:v>184941</c:v>
                </c:pt>
                <c:pt idx="176">
                  <c:v>376706</c:v>
                </c:pt>
                <c:pt idx="177">
                  <c:v>68991</c:v>
                </c:pt>
                <c:pt idx="178">
                  <c:v>180017</c:v>
                </c:pt>
                <c:pt idx="179">
                  <c:v>373415</c:v>
                </c:pt>
                <c:pt idx="180">
                  <c:v>394154</c:v>
                </c:pt>
                <c:pt idx="181">
                  <c:v>36482</c:v>
                </c:pt>
                <c:pt idx="182">
                  <c:v>146115</c:v>
                </c:pt>
                <c:pt idx="183">
                  <c:v>188971</c:v>
                </c:pt>
                <c:pt idx="184">
                  <c:v>198326</c:v>
                </c:pt>
                <c:pt idx="185">
                  <c:v>43697</c:v>
                </c:pt>
                <c:pt idx="186">
                  <c:v>114865</c:v>
                </c:pt>
                <c:pt idx="187">
                  <c:v>249345</c:v>
                </c:pt>
                <c:pt idx="188">
                  <c:v>108086</c:v>
                </c:pt>
                <c:pt idx="189">
                  <c:v>38593</c:v>
                </c:pt>
                <c:pt idx="190">
                  <c:v>78899</c:v>
                </c:pt>
                <c:pt idx="191">
                  <c:v>100412</c:v>
                </c:pt>
                <c:pt idx="192">
                  <c:v>408587</c:v>
                </c:pt>
                <c:pt idx="193">
                  <c:v>120139</c:v>
                </c:pt>
                <c:pt idx="194">
                  <c:v>148630</c:v>
                </c:pt>
                <c:pt idx="195">
                  <c:v>181651</c:v>
                </c:pt>
                <c:pt idx="196">
                  <c:v>308796</c:v>
                </c:pt>
                <c:pt idx="197">
                  <c:v>293657</c:v>
                </c:pt>
                <c:pt idx="198">
                  <c:v>360778</c:v>
                </c:pt>
                <c:pt idx="199">
                  <c:v>341081</c:v>
                </c:pt>
                <c:pt idx="200">
                  <c:v>23892</c:v>
                </c:pt>
                <c:pt idx="201">
                  <c:v>238134</c:v>
                </c:pt>
                <c:pt idx="202">
                  <c:v>344690</c:v>
                </c:pt>
                <c:pt idx="203">
                  <c:v>89186</c:v>
                </c:pt>
                <c:pt idx="204">
                  <c:v>127233</c:v>
                </c:pt>
                <c:pt idx="205">
                  <c:v>281236</c:v>
                </c:pt>
                <c:pt idx="206">
                  <c:v>331056</c:v>
                </c:pt>
                <c:pt idx="207">
                  <c:v>143150</c:v>
                </c:pt>
                <c:pt idx="208">
                  <c:v>303258</c:v>
                </c:pt>
                <c:pt idx="209">
                  <c:v>428248</c:v>
                </c:pt>
                <c:pt idx="210">
                  <c:v>53136</c:v>
                </c:pt>
                <c:pt idx="211">
                  <c:v>173184</c:v>
                </c:pt>
                <c:pt idx="212">
                  <c:v>111153</c:v>
                </c:pt>
                <c:pt idx="213">
                  <c:v>339123</c:v>
                </c:pt>
                <c:pt idx="214">
                  <c:v>305608</c:v>
                </c:pt>
                <c:pt idx="215">
                  <c:v>389689</c:v>
                </c:pt>
                <c:pt idx="216">
                  <c:v>440825</c:v>
                </c:pt>
                <c:pt idx="217">
                  <c:v>318588</c:v>
                </c:pt>
                <c:pt idx="218">
                  <c:v>336616</c:v>
                </c:pt>
                <c:pt idx="219">
                  <c:v>331902</c:v>
                </c:pt>
                <c:pt idx="220">
                  <c:v>154374</c:v>
                </c:pt>
                <c:pt idx="221">
                  <c:v>153808</c:v>
                </c:pt>
                <c:pt idx="222">
                  <c:v>388328</c:v>
                </c:pt>
                <c:pt idx="223">
                  <c:v>51162</c:v>
                </c:pt>
                <c:pt idx="224">
                  <c:v>88008</c:v>
                </c:pt>
                <c:pt idx="225">
                  <c:v>305103</c:v>
                </c:pt>
                <c:pt idx="226">
                  <c:v>176818</c:v>
                </c:pt>
                <c:pt idx="227">
                  <c:v>172207</c:v>
                </c:pt>
                <c:pt idx="228">
                  <c:v>446536</c:v>
                </c:pt>
                <c:pt idx="229">
                  <c:v>165114</c:v>
                </c:pt>
                <c:pt idx="230">
                  <c:v>336965</c:v>
                </c:pt>
                <c:pt idx="231">
                  <c:v>17862</c:v>
                </c:pt>
                <c:pt idx="232">
                  <c:v>151932</c:v>
                </c:pt>
                <c:pt idx="233">
                  <c:v>233494</c:v>
                </c:pt>
                <c:pt idx="234">
                  <c:v>324991</c:v>
                </c:pt>
                <c:pt idx="235">
                  <c:v>321129</c:v>
                </c:pt>
                <c:pt idx="236">
                  <c:v>405278</c:v>
                </c:pt>
                <c:pt idx="237">
                  <c:v>436838</c:v>
                </c:pt>
                <c:pt idx="238">
                  <c:v>148570</c:v>
                </c:pt>
                <c:pt idx="239">
                  <c:v>175663</c:v>
                </c:pt>
                <c:pt idx="240">
                  <c:v>249086</c:v>
                </c:pt>
                <c:pt idx="241">
                  <c:v>293021</c:v>
                </c:pt>
                <c:pt idx="242">
                  <c:v>308577</c:v>
                </c:pt>
                <c:pt idx="243">
                  <c:v>447858</c:v>
                </c:pt>
                <c:pt idx="244">
                  <c:v>170185</c:v>
                </c:pt>
                <c:pt idx="245">
                  <c:v>230778</c:v>
                </c:pt>
                <c:pt idx="246">
                  <c:v>250771</c:v>
                </c:pt>
                <c:pt idx="247">
                  <c:v>339039</c:v>
                </c:pt>
                <c:pt idx="248">
                  <c:v>246229</c:v>
                </c:pt>
                <c:pt idx="249">
                  <c:v>137899</c:v>
                </c:pt>
                <c:pt idx="250">
                  <c:v>168838</c:v>
                </c:pt>
                <c:pt idx="251">
                  <c:v>369021</c:v>
                </c:pt>
                <c:pt idx="252">
                  <c:v>413014</c:v>
                </c:pt>
                <c:pt idx="253">
                  <c:v>468237</c:v>
                </c:pt>
                <c:pt idx="254">
                  <c:v>438599</c:v>
                </c:pt>
                <c:pt idx="255">
                  <c:v>161398</c:v>
                </c:pt>
                <c:pt idx="256">
                  <c:v>245930</c:v>
                </c:pt>
                <c:pt idx="257">
                  <c:v>320264</c:v>
                </c:pt>
                <c:pt idx="258">
                  <c:v>290088</c:v>
                </c:pt>
                <c:pt idx="259">
                  <c:v>388677</c:v>
                </c:pt>
                <c:pt idx="260">
                  <c:v>429494</c:v>
                </c:pt>
                <c:pt idx="261">
                  <c:v>252370</c:v>
                </c:pt>
                <c:pt idx="262">
                  <c:v>313862</c:v>
                </c:pt>
                <c:pt idx="263">
                  <c:v>398027</c:v>
                </c:pt>
                <c:pt idx="264">
                  <c:v>466414</c:v>
                </c:pt>
                <c:pt idx="265">
                  <c:v>19714</c:v>
                </c:pt>
                <c:pt idx="266">
                  <c:v>279337</c:v>
                </c:pt>
                <c:pt idx="267">
                  <c:v>296654</c:v>
                </c:pt>
                <c:pt idx="268">
                  <c:v>89017</c:v>
                </c:pt>
                <c:pt idx="269">
                  <c:v>3876</c:v>
                </c:pt>
                <c:pt idx="270">
                  <c:v>41396</c:v>
                </c:pt>
                <c:pt idx="271">
                  <c:v>85026</c:v>
                </c:pt>
                <c:pt idx="272">
                  <c:v>106813</c:v>
                </c:pt>
                <c:pt idx="273">
                  <c:v>123584</c:v>
                </c:pt>
                <c:pt idx="274">
                  <c:v>239248</c:v>
                </c:pt>
                <c:pt idx="275">
                  <c:v>251823</c:v>
                </c:pt>
                <c:pt idx="276">
                  <c:v>294433</c:v>
                </c:pt>
                <c:pt idx="277">
                  <c:v>318314</c:v>
                </c:pt>
                <c:pt idx="278">
                  <c:v>311565</c:v>
                </c:pt>
                <c:pt idx="279">
                  <c:v>7084</c:v>
                </c:pt>
                <c:pt idx="280">
                  <c:v>74742</c:v>
                </c:pt>
                <c:pt idx="281">
                  <c:v>214179</c:v>
                </c:pt>
                <c:pt idx="282">
                  <c:v>264901</c:v>
                </c:pt>
                <c:pt idx="283">
                  <c:v>333426</c:v>
                </c:pt>
                <c:pt idx="284">
                  <c:v>449379</c:v>
                </c:pt>
                <c:pt idx="285">
                  <c:v>208036</c:v>
                </c:pt>
                <c:pt idx="286">
                  <c:v>474478</c:v>
                </c:pt>
                <c:pt idx="287">
                  <c:v>147928</c:v>
                </c:pt>
                <c:pt idx="288">
                  <c:v>208723</c:v>
                </c:pt>
                <c:pt idx="289">
                  <c:v>420674</c:v>
                </c:pt>
                <c:pt idx="290">
                  <c:v>419184</c:v>
                </c:pt>
                <c:pt idx="291">
                  <c:v>320620</c:v>
                </c:pt>
                <c:pt idx="292">
                  <c:v>347367</c:v>
                </c:pt>
                <c:pt idx="293">
                  <c:v>371515</c:v>
                </c:pt>
                <c:pt idx="294">
                  <c:v>364695</c:v>
                </c:pt>
                <c:pt idx="295">
                  <c:v>444546</c:v>
                </c:pt>
                <c:pt idx="296">
                  <c:v>51317</c:v>
                </c:pt>
                <c:pt idx="297">
                  <c:v>112456</c:v>
                </c:pt>
                <c:pt idx="298">
                  <c:v>316541</c:v>
                </c:pt>
                <c:pt idx="299">
                  <c:v>305874</c:v>
                </c:pt>
                <c:pt idx="300">
                  <c:v>460633</c:v>
                </c:pt>
                <c:pt idx="301">
                  <c:v>7650</c:v>
                </c:pt>
                <c:pt idx="302">
                  <c:v>157871</c:v>
                </c:pt>
                <c:pt idx="303">
                  <c:v>313585</c:v>
                </c:pt>
                <c:pt idx="304">
                  <c:v>238576</c:v>
                </c:pt>
                <c:pt idx="305">
                  <c:v>369308</c:v>
                </c:pt>
                <c:pt idx="306">
                  <c:v>456134</c:v>
                </c:pt>
                <c:pt idx="307">
                  <c:v>117699</c:v>
                </c:pt>
                <c:pt idx="308">
                  <c:v>89660</c:v>
                </c:pt>
                <c:pt idx="309">
                  <c:v>251150</c:v>
                </c:pt>
                <c:pt idx="310">
                  <c:v>451624</c:v>
                </c:pt>
                <c:pt idx="311">
                  <c:v>16029</c:v>
                </c:pt>
                <c:pt idx="312">
                  <c:v>96007</c:v>
                </c:pt>
                <c:pt idx="313">
                  <c:v>291304</c:v>
                </c:pt>
                <c:pt idx="314">
                  <c:v>83136</c:v>
                </c:pt>
                <c:pt idx="315">
                  <c:v>165821</c:v>
                </c:pt>
                <c:pt idx="316">
                  <c:v>230347</c:v>
                </c:pt>
                <c:pt idx="317">
                  <c:v>208822</c:v>
                </c:pt>
                <c:pt idx="318">
                  <c:v>267852</c:v>
                </c:pt>
                <c:pt idx="319">
                  <c:v>305248</c:v>
                </c:pt>
                <c:pt idx="320">
                  <c:v>323966</c:v>
                </c:pt>
                <c:pt idx="321">
                  <c:v>182676</c:v>
                </c:pt>
                <c:pt idx="322">
                  <c:v>314092</c:v>
                </c:pt>
                <c:pt idx="323">
                  <c:v>1019</c:v>
                </c:pt>
                <c:pt idx="324">
                  <c:v>73643</c:v>
                </c:pt>
                <c:pt idx="325">
                  <c:v>103966</c:v>
                </c:pt>
                <c:pt idx="326">
                  <c:v>235960</c:v>
                </c:pt>
                <c:pt idx="327">
                  <c:v>301890</c:v>
                </c:pt>
                <c:pt idx="328">
                  <c:v>478377</c:v>
                </c:pt>
                <c:pt idx="329">
                  <c:v>449373</c:v>
                </c:pt>
                <c:pt idx="330">
                  <c:v>97294</c:v>
                </c:pt>
                <c:pt idx="331">
                  <c:v>115825</c:v>
                </c:pt>
                <c:pt idx="332">
                  <c:v>219311</c:v>
                </c:pt>
                <c:pt idx="333">
                  <c:v>356280</c:v>
                </c:pt>
                <c:pt idx="334">
                  <c:v>373732</c:v>
                </c:pt>
                <c:pt idx="335">
                  <c:v>389985</c:v>
                </c:pt>
                <c:pt idx="336">
                  <c:v>401297</c:v>
                </c:pt>
                <c:pt idx="337">
                  <c:v>406570</c:v>
                </c:pt>
                <c:pt idx="338">
                  <c:v>33076</c:v>
                </c:pt>
                <c:pt idx="339">
                  <c:v>21527</c:v>
                </c:pt>
                <c:pt idx="340">
                  <c:v>21665</c:v>
                </c:pt>
                <c:pt idx="341">
                  <c:v>81554</c:v>
                </c:pt>
                <c:pt idx="342">
                  <c:v>380527</c:v>
                </c:pt>
                <c:pt idx="343">
                  <c:v>17150</c:v>
                </c:pt>
                <c:pt idx="344">
                  <c:v>117745</c:v>
                </c:pt>
                <c:pt idx="345">
                  <c:v>83380</c:v>
                </c:pt>
                <c:pt idx="346">
                  <c:v>214389</c:v>
                </c:pt>
                <c:pt idx="347">
                  <c:v>328843</c:v>
                </c:pt>
                <c:pt idx="348">
                  <c:v>472585</c:v>
                </c:pt>
                <c:pt idx="349">
                  <c:v>445697</c:v>
                </c:pt>
                <c:pt idx="350">
                  <c:v>25268</c:v>
                </c:pt>
                <c:pt idx="351">
                  <c:v>40049</c:v>
                </c:pt>
                <c:pt idx="352">
                  <c:v>52293</c:v>
                </c:pt>
                <c:pt idx="353">
                  <c:v>68899</c:v>
                </c:pt>
                <c:pt idx="354">
                  <c:v>97699</c:v>
                </c:pt>
                <c:pt idx="355">
                  <c:v>156268</c:v>
                </c:pt>
                <c:pt idx="356">
                  <c:v>266342</c:v>
                </c:pt>
                <c:pt idx="357">
                  <c:v>329376</c:v>
                </c:pt>
                <c:pt idx="358">
                  <c:v>433508</c:v>
                </c:pt>
                <c:pt idx="359">
                  <c:v>402346</c:v>
                </c:pt>
                <c:pt idx="360">
                  <c:v>114057</c:v>
                </c:pt>
                <c:pt idx="361">
                  <c:v>85094</c:v>
                </c:pt>
                <c:pt idx="362">
                  <c:v>190995</c:v>
                </c:pt>
                <c:pt idx="363">
                  <c:v>242719</c:v>
                </c:pt>
                <c:pt idx="364">
                  <c:v>215663</c:v>
                </c:pt>
                <c:pt idx="365">
                  <c:v>278351</c:v>
                </c:pt>
                <c:pt idx="366">
                  <c:v>291168</c:v>
                </c:pt>
                <c:pt idx="367">
                  <c:v>381557</c:v>
                </c:pt>
                <c:pt idx="368">
                  <c:v>477565</c:v>
                </c:pt>
                <c:pt idx="369">
                  <c:v>38789</c:v>
                </c:pt>
                <c:pt idx="370">
                  <c:v>157711</c:v>
                </c:pt>
                <c:pt idx="371">
                  <c:v>204218</c:v>
                </c:pt>
                <c:pt idx="372">
                  <c:v>201884</c:v>
                </c:pt>
                <c:pt idx="373">
                  <c:v>253722</c:v>
                </c:pt>
                <c:pt idx="374">
                  <c:v>276751</c:v>
                </c:pt>
                <c:pt idx="375">
                  <c:v>371795</c:v>
                </c:pt>
                <c:pt idx="376">
                  <c:v>393606</c:v>
                </c:pt>
                <c:pt idx="377">
                  <c:v>396575</c:v>
                </c:pt>
                <c:pt idx="378">
                  <c:v>377180</c:v>
                </c:pt>
                <c:pt idx="379">
                  <c:v>447736</c:v>
                </c:pt>
                <c:pt idx="380">
                  <c:v>23621</c:v>
                </c:pt>
                <c:pt idx="381">
                  <c:v>72841</c:v>
                </c:pt>
                <c:pt idx="382">
                  <c:v>74982</c:v>
                </c:pt>
                <c:pt idx="383">
                  <c:v>140573</c:v>
                </c:pt>
                <c:pt idx="384">
                  <c:v>272330</c:v>
                </c:pt>
                <c:pt idx="385">
                  <c:v>271248</c:v>
                </c:pt>
                <c:pt idx="386">
                  <c:v>309553</c:v>
                </c:pt>
                <c:pt idx="387">
                  <c:v>473233</c:v>
                </c:pt>
                <c:pt idx="388">
                  <c:v>19525</c:v>
                </c:pt>
                <c:pt idx="389">
                  <c:v>18748</c:v>
                </c:pt>
                <c:pt idx="390">
                  <c:v>117086</c:v>
                </c:pt>
                <c:pt idx="391">
                  <c:v>141622</c:v>
                </c:pt>
                <c:pt idx="392">
                  <c:v>134973</c:v>
                </c:pt>
                <c:pt idx="393">
                  <c:v>143024</c:v>
                </c:pt>
                <c:pt idx="394">
                  <c:v>249070</c:v>
                </c:pt>
                <c:pt idx="395">
                  <c:v>394087</c:v>
                </c:pt>
                <c:pt idx="396">
                  <c:v>3528</c:v>
                </c:pt>
                <c:pt idx="397">
                  <c:v>59485</c:v>
                </c:pt>
                <c:pt idx="398">
                  <c:v>228415</c:v>
                </c:pt>
                <c:pt idx="399">
                  <c:v>350756</c:v>
                </c:pt>
                <c:pt idx="400">
                  <c:v>391162</c:v>
                </c:pt>
                <c:pt idx="401">
                  <c:v>31302</c:v>
                </c:pt>
                <c:pt idx="402">
                  <c:v>2004</c:v>
                </c:pt>
                <c:pt idx="403">
                  <c:v>40767</c:v>
                </c:pt>
                <c:pt idx="404">
                  <c:v>8805</c:v>
                </c:pt>
                <c:pt idx="405">
                  <c:v>75080</c:v>
                </c:pt>
                <c:pt idx="406">
                  <c:v>98921</c:v>
                </c:pt>
                <c:pt idx="407">
                  <c:v>202865</c:v>
                </c:pt>
                <c:pt idx="408">
                  <c:v>211577</c:v>
                </c:pt>
                <c:pt idx="409">
                  <c:v>222412</c:v>
                </c:pt>
                <c:pt idx="410">
                  <c:v>323760</c:v>
                </c:pt>
                <c:pt idx="411">
                  <c:v>410635</c:v>
                </c:pt>
                <c:pt idx="412">
                  <c:v>412293</c:v>
                </c:pt>
                <c:pt idx="413">
                  <c:v>461611</c:v>
                </c:pt>
                <c:pt idx="414">
                  <c:v>145101</c:v>
                </c:pt>
                <c:pt idx="415">
                  <c:v>170007</c:v>
                </c:pt>
                <c:pt idx="416">
                  <c:v>234810</c:v>
                </c:pt>
                <c:pt idx="417">
                  <c:v>288529</c:v>
                </c:pt>
                <c:pt idx="418">
                  <c:v>326622</c:v>
                </c:pt>
                <c:pt idx="419">
                  <c:v>363218</c:v>
                </c:pt>
                <c:pt idx="420">
                  <c:v>406793</c:v>
                </c:pt>
                <c:pt idx="421">
                  <c:v>458519</c:v>
                </c:pt>
                <c:pt idx="422">
                  <c:v>447933</c:v>
                </c:pt>
                <c:pt idx="423">
                  <c:v>454895</c:v>
                </c:pt>
                <c:pt idx="424">
                  <c:v>273603</c:v>
                </c:pt>
                <c:pt idx="425">
                  <c:v>317239</c:v>
                </c:pt>
                <c:pt idx="426">
                  <c:v>302612</c:v>
                </c:pt>
                <c:pt idx="427">
                  <c:v>320940</c:v>
                </c:pt>
                <c:pt idx="428">
                  <c:v>348155</c:v>
                </c:pt>
                <c:pt idx="429">
                  <c:v>333889</c:v>
                </c:pt>
                <c:pt idx="430">
                  <c:v>439190</c:v>
                </c:pt>
                <c:pt idx="431">
                  <c:v>26408</c:v>
                </c:pt>
                <c:pt idx="432">
                  <c:v>109473</c:v>
                </c:pt>
                <c:pt idx="433">
                  <c:v>169042</c:v>
                </c:pt>
                <c:pt idx="434">
                  <c:v>199629</c:v>
                </c:pt>
                <c:pt idx="435">
                  <c:v>251243</c:v>
                </c:pt>
                <c:pt idx="436">
                  <c:v>389877</c:v>
                </c:pt>
                <c:pt idx="437">
                  <c:v>399866</c:v>
                </c:pt>
                <c:pt idx="438">
                  <c:v>20534</c:v>
                </c:pt>
                <c:pt idx="439">
                  <c:v>29893</c:v>
                </c:pt>
                <c:pt idx="440">
                  <c:v>66215</c:v>
                </c:pt>
                <c:pt idx="441">
                  <c:v>80726</c:v>
                </c:pt>
                <c:pt idx="442">
                  <c:v>94400</c:v>
                </c:pt>
                <c:pt idx="443">
                  <c:v>141259</c:v>
                </c:pt>
                <c:pt idx="444">
                  <c:v>135377</c:v>
                </c:pt>
                <c:pt idx="445">
                  <c:v>183565</c:v>
                </c:pt>
                <c:pt idx="446">
                  <c:v>176181</c:v>
                </c:pt>
                <c:pt idx="447">
                  <c:v>297506</c:v>
                </c:pt>
                <c:pt idx="448">
                  <c:v>301535</c:v>
                </c:pt>
                <c:pt idx="449">
                  <c:v>324410</c:v>
                </c:pt>
                <c:pt idx="450">
                  <c:v>328888</c:v>
                </c:pt>
                <c:pt idx="451">
                  <c:v>413446</c:v>
                </c:pt>
                <c:pt idx="452">
                  <c:v>468614</c:v>
                </c:pt>
                <c:pt idx="453">
                  <c:v>451656</c:v>
                </c:pt>
                <c:pt idx="454">
                  <c:v>16599</c:v>
                </c:pt>
                <c:pt idx="455">
                  <c:v>28360</c:v>
                </c:pt>
                <c:pt idx="456">
                  <c:v>50669</c:v>
                </c:pt>
                <c:pt idx="457">
                  <c:v>107006</c:v>
                </c:pt>
                <c:pt idx="458">
                  <c:v>113183</c:v>
                </c:pt>
                <c:pt idx="459">
                  <c:v>141918</c:v>
                </c:pt>
                <c:pt idx="460">
                  <c:v>189296</c:v>
                </c:pt>
                <c:pt idx="461">
                  <c:v>176645</c:v>
                </c:pt>
                <c:pt idx="462">
                  <c:v>197508</c:v>
                </c:pt>
                <c:pt idx="463">
                  <c:v>186975</c:v>
                </c:pt>
                <c:pt idx="464">
                  <c:v>248817</c:v>
                </c:pt>
                <c:pt idx="465">
                  <c:v>325984</c:v>
                </c:pt>
                <c:pt idx="466">
                  <c:v>420981</c:v>
                </c:pt>
                <c:pt idx="467">
                  <c:v>40892</c:v>
                </c:pt>
                <c:pt idx="468">
                  <c:v>36375</c:v>
                </c:pt>
                <c:pt idx="469">
                  <c:v>73365</c:v>
                </c:pt>
                <c:pt idx="470">
                  <c:v>98704</c:v>
                </c:pt>
                <c:pt idx="471">
                  <c:v>150225</c:v>
                </c:pt>
                <c:pt idx="472">
                  <c:v>207760</c:v>
                </c:pt>
                <c:pt idx="473">
                  <c:v>283433</c:v>
                </c:pt>
                <c:pt idx="474">
                  <c:v>291066</c:v>
                </c:pt>
                <c:pt idx="475">
                  <c:v>292782</c:v>
                </c:pt>
                <c:pt idx="476">
                  <c:v>310239</c:v>
                </c:pt>
                <c:pt idx="477">
                  <c:v>345147</c:v>
                </c:pt>
                <c:pt idx="478">
                  <c:v>359800</c:v>
                </c:pt>
                <c:pt idx="479">
                  <c:v>8411</c:v>
                </c:pt>
                <c:pt idx="480">
                  <c:v>33094</c:v>
                </c:pt>
                <c:pt idx="481">
                  <c:v>77124</c:v>
                </c:pt>
                <c:pt idx="482">
                  <c:v>157591</c:v>
                </c:pt>
                <c:pt idx="483">
                  <c:v>191608</c:v>
                </c:pt>
                <c:pt idx="484">
                  <c:v>194315</c:v>
                </c:pt>
                <c:pt idx="485">
                  <c:v>241713</c:v>
                </c:pt>
                <c:pt idx="486">
                  <c:v>223719</c:v>
                </c:pt>
                <c:pt idx="487">
                  <c:v>226229</c:v>
                </c:pt>
                <c:pt idx="488">
                  <c:v>285253</c:v>
                </c:pt>
                <c:pt idx="489">
                  <c:v>320523</c:v>
                </c:pt>
                <c:pt idx="490">
                  <c:v>370276</c:v>
                </c:pt>
                <c:pt idx="491">
                  <c:v>409853</c:v>
                </c:pt>
                <c:pt idx="492">
                  <c:v>443457</c:v>
                </c:pt>
                <c:pt idx="493">
                  <c:v>465525</c:v>
                </c:pt>
                <c:pt idx="494">
                  <c:v>12845</c:v>
                </c:pt>
                <c:pt idx="495">
                  <c:v>20822</c:v>
                </c:pt>
                <c:pt idx="496">
                  <c:v>100218</c:v>
                </c:pt>
                <c:pt idx="497">
                  <c:v>180055</c:v>
                </c:pt>
                <c:pt idx="498">
                  <c:v>226824</c:v>
                </c:pt>
                <c:pt idx="499">
                  <c:v>206264</c:v>
                </c:pt>
                <c:pt idx="500">
                  <c:v>274276</c:v>
                </c:pt>
                <c:pt idx="501">
                  <c:v>267917</c:v>
                </c:pt>
                <c:pt idx="502">
                  <c:v>266557</c:v>
                </c:pt>
                <c:pt idx="503">
                  <c:v>306524</c:v>
                </c:pt>
                <c:pt idx="504">
                  <c:v>390221</c:v>
                </c:pt>
                <c:pt idx="505">
                  <c:v>11448</c:v>
                </c:pt>
                <c:pt idx="506">
                  <c:v>35968</c:v>
                </c:pt>
                <c:pt idx="507">
                  <c:v>10148</c:v>
                </c:pt>
                <c:pt idx="508">
                  <c:v>81550</c:v>
                </c:pt>
                <c:pt idx="509">
                  <c:v>95638</c:v>
                </c:pt>
                <c:pt idx="510">
                  <c:v>104355</c:v>
                </c:pt>
                <c:pt idx="511">
                  <c:v>103334</c:v>
                </c:pt>
                <c:pt idx="512">
                  <c:v>136029</c:v>
                </c:pt>
                <c:pt idx="513">
                  <c:v>131571</c:v>
                </c:pt>
                <c:pt idx="514">
                  <c:v>130005</c:v>
                </c:pt>
                <c:pt idx="515">
                  <c:v>157696</c:v>
                </c:pt>
                <c:pt idx="516">
                  <c:v>137670</c:v>
                </c:pt>
                <c:pt idx="517">
                  <c:v>178044</c:v>
                </c:pt>
                <c:pt idx="518">
                  <c:v>171935</c:v>
                </c:pt>
                <c:pt idx="519">
                  <c:v>218037</c:v>
                </c:pt>
                <c:pt idx="520">
                  <c:v>267654</c:v>
                </c:pt>
                <c:pt idx="521">
                  <c:v>325094</c:v>
                </c:pt>
                <c:pt idx="522">
                  <c:v>374837</c:v>
                </c:pt>
                <c:pt idx="523">
                  <c:v>385065</c:v>
                </c:pt>
                <c:pt idx="524">
                  <c:v>389368</c:v>
                </c:pt>
                <c:pt idx="525">
                  <c:v>409488</c:v>
                </c:pt>
                <c:pt idx="526">
                  <c:v>417467</c:v>
                </c:pt>
                <c:pt idx="527">
                  <c:v>477440</c:v>
                </c:pt>
                <c:pt idx="528">
                  <c:v>454525</c:v>
                </c:pt>
                <c:pt idx="529">
                  <c:v>34152</c:v>
                </c:pt>
                <c:pt idx="530">
                  <c:v>38735</c:v>
                </c:pt>
                <c:pt idx="531">
                  <c:v>68870</c:v>
                </c:pt>
                <c:pt idx="532">
                  <c:v>95782</c:v>
                </c:pt>
                <c:pt idx="533">
                  <c:v>125262</c:v>
                </c:pt>
                <c:pt idx="534">
                  <c:v>146737</c:v>
                </c:pt>
                <c:pt idx="535">
                  <c:v>292258</c:v>
                </c:pt>
                <c:pt idx="536">
                  <c:v>316155</c:v>
                </c:pt>
                <c:pt idx="537">
                  <c:v>301811</c:v>
                </c:pt>
                <c:pt idx="538">
                  <c:v>359047</c:v>
                </c:pt>
                <c:pt idx="539">
                  <c:v>363403</c:v>
                </c:pt>
                <c:pt idx="540">
                  <c:v>389702</c:v>
                </c:pt>
                <c:pt idx="541">
                  <c:v>378749</c:v>
                </c:pt>
                <c:pt idx="542">
                  <c:v>414043</c:v>
                </c:pt>
                <c:pt idx="543">
                  <c:v>436600</c:v>
                </c:pt>
                <c:pt idx="544">
                  <c:v>444323</c:v>
                </c:pt>
                <c:pt idx="545">
                  <c:v>28753</c:v>
                </c:pt>
                <c:pt idx="546">
                  <c:v>19124</c:v>
                </c:pt>
                <c:pt idx="547">
                  <c:v>78362</c:v>
                </c:pt>
                <c:pt idx="548">
                  <c:v>76511</c:v>
                </c:pt>
                <c:pt idx="549">
                  <c:v>96633</c:v>
                </c:pt>
                <c:pt idx="550">
                  <c:v>112504</c:v>
                </c:pt>
                <c:pt idx="551">
                  <c:v>148309</c:v>
                </c:pt>
                <c:pt idx="552">
                  <c:v>156678</c:v>
                </c:pt>
                <c:pt idx="553">
                  <c:v>172536</c:v>
                </c:pt>
                <c:pt idx="554">
                  <c:v>213133</c:v>
                </c:pt>
                <c:pt idx="555">
                  <c:v>212452</c:v>
                </c:pt>
                <c:pt idx="556">
                  <c:v>214668</c:v>
                </c:pt>
                <c:pt idx="557">
                  <c:v>254150</c:v>
                </c:pt>
                <c:pt idx="558">
                  <c:v>267535</c:v>
                </c:pt>
                <c:pt idx="559">
                  <c:v>296511</c:v>
                </c:pt>
                <c:pt idx="560">
                  <c:v>371920</c:v>
                </c:pt>
                <c:pt idx="561">
                  <c:v>433572</c:v>
                </c:pt>
                <c:pt idx="562">
                  <c:v>403878</c:v>
                </c:pt>
                <c:pt idx="563">
                  <c:v>418105</c:v>
                </c:pt>
                <c:pt idx="564">
                  <c:v>412882</c:v>
                </c:pt>
                <c:pt idx="565">
                  <c:v>441908</c:v>
                </c:pt>
                <c:pt idx="566">
                  <c:v>8501</c:v>
                </c:pt>
                <c:pt idx="567">
                  <c:v>3215</c:v>
                </c:pt>
                <c:pt idx="568">
                  <c:v>47419</c:v>
                </c:pt>
                <c:pt idx="569">
                  <c:v>113028</c:v>
                </c:pt>
                <c:pt idx="570">
                  <c:v>115218</c:v>
                </c:pt>
                <c:pt idx="571">
                  <c:v>128701</c:v>
                </c:pt>
                <c:pt idx="572">
                  <c:v>125006</c:v>
                </c:pt>
                <c:pt idx="573">
                  <c:v>243858</c:v>
                </c:pt>
                <c:pt idx="574">
                  <c:v>208125</c:v>
                </c:pt>
                <c:pt idx="575">
                  <c:v>308537</c:v>
                </c:pt>
                <c:pt idx="576">
                  <c:v>340447</c:v>
                </c:pt>
                <c:pt idx="577">
                  <c:v>431288</c:v>
                </c:pt>
                <c:pt idx="578">
                  <c:v>430433</c:v>
                </c:pt>
                <c:pt idx="579">
                  <c:v>417253</c:v>
                </c:pt>
                <c:pt idx="580">
                  <c:v>7145</c:v>
                </c:pt>
                <c:pt idx="581">
                  <c:v>25218</c:v>
                </c:pt>
                <c:pt idx="582">
                  <c:v>12738</c:v>
                </c:pt>
                <c:pt idx="583">
                  <c:v>100603</c:v>
                </c:pt>
                <c:pt idx="584">
                  <c:v>130739</c:v>
                </c:pt>
                <c:pt idx="585">
                  <c:v>163865</c:v>
                </c:pt>
                <c:pt idx="586">
                  <c:v>191238</c:v>
                </c:pt>
                <c:pt idx="587">
                  <c:v>182648</c:v>
                </c:pt>
                <c:pt idx="588">
                  <c:v>248634</c:v>
                </c:pt>
                <c:pt idx="589">
                  <c:v>245650</c:v>
                </c:pt>
                <c:pt idx="590">
                  <c:v>273577</c:v>
                </c:pt>
                <c:pt idx="591">
                  <c:v>287759</c:v>
                </c:pt>
                <c:pt idx="592">
                  <c:v>419438</c:v>
                </c:pt>
                <c:pt idx="593">
                  <c:v>402459</c:v>
                </c:pt>
                <c:pt idx="594">
                  <c:v>418854</c:v>
                </c:pt>
                <c:pt idx="595">
                  <c:v>420375</c:v>
                </c:pt>
                <c:pt idx="596">
                  <c:v>411845</c:v>
                </c:pt>
                <c:pt idx="597">
                  <c:v>32415</c:v>
                </c:pt>
                <c:pt idx="598">
                  <c:v>48991</c:v>
                </c:pt>
                <c:pt idx="599">
                  <c:v>68023</c:v>
                </c:pt>
                <c:pt idx="600">
                  <c:v>68733</c:v>
                </c:pt>
                <c:pt idx="601">
                  <c:v>81558</c:v>
                </c:pt>
                <c:pt idx="602">
                  <c:v>54917</c:v>
                </c:pt>
                <c:pt idx="603">
                  <c:v>128969</c:v>
                </c:pt>
                <c:pt idx="604">
                  <c:v>152631</c:v>
                </c:pt>
                <c:pt idx="605">
                  <c:v>189554</c:v>
                </c:pt>
                <c:pt idx="606">
                  <c:v>170967</c:v>
                </c:pt>
                <c:pt idx="607">
                  <c:v>230027</c:v>
                </c:pt>
                <c:pt idx="608">
                  <c:v>269158</c:v>
                </c:pt>
                <c:pt idx="609">
                  <c:v>271445</c:v>
                </c:pt>
                <c:pt idx="610">
                  <c:v>309648</c:v>
                </c:pt>
                <c:pt idx="611">
                  <c:v>309079</c:v>
                </c:pt>
                <c:pt idx="612">
                  <c:v>353381</c:v>
                </c:pt>
                <c:pt idx="613">
                  <c:v>396828</c:v>
                </c:pt>
                <c:pt idx="614">
                  <c:v>409500</c:v>
                </c:pt>
                <c:pt idx="615">
                  <c:v>407796</c:v>
                </c:pt>
                <c:pt idx="616">
                  <c:v>447567</c:v>
                </c:pt>
                <c:pt idx="617">
                  <c:v>118</c:v>
                </c:pt>
                <c:pt idx="618">
                  <c:v>18620</c:v>
                </c:pt>
                <c:pt idx="619">
                  <c:v>9427</c:v>
                </c:pt>
                <c:pt idx="620">
                  <c:v>9852</c:v>
                </c:pt>
                <c:pt idx="621">
                  <c:v>16861</c:v>
                </c:pt>
                <c:pt idx="622">
                  <c:v>116857</c:v>
                </c:pt>
                <c:pt idx="623">
                  <c:v>112119</c:v>
                </c:pt>
                <c:pt idx="624">
                  <c:v>133933</c:v>
                </c:pt>
                <c:pt idx="625">
                  <c:v>145209</c:v>
                </c:pt>
                <c:pt idx="626">
                  <c:v>126642</c:v>
                </c:pt>
                <c:pt idx="627">
                  <c:v>226744</c:v>
                </c:pt>
                <c:pt idx="628">
                  <c:v>273324</c:v>
                </c:pt>
                <c:pt idx="629">
                  <c:v>311590</c:v>
                </c:pt>
                <c:pt idx="630">
                  <c:v>300479</c:v>
                </c:pt>
                <c:pt idx="631">
                  <c:v>344776</c:v>
                </c:pt>
                <c:pt idx="632">
                  <c:v>386066</c:v>
                </c:pt>
                <c:pt idx="633">
                  <c:v>391404</c:v>
                </c:pt>
                <c:pt idx="634">
                  <c:v>478200</c:v>
                </c:pt>
                <c:pt idx="635">
                  <c:v>19846</c:v>
                </c:pt>
                <c:pt idx="636">
                  <c:v>14862</c:v>
                </c:pt>
                <c:pt idx="637">
                  <c:v>81735</c:v>
                </c:pt>
                <c:pt idx="638">
                  <c:v>52509</c:v>
                </c:pt>
                <c:pt idx="639">
                  <c:v>62129</c:v>
                </c:pt>
                <c:pt idx="640">
                  <c:v>56396</c:v>
                </c:pt>
                <c:pt idx="641">
                  <c:v>98789</c:v>
                </c:pt>
                <c:pt idx="642">
                  <c:v>100414</c:v>
                </c:pt>
                <c:pt idx="643">
                  <c:v>160701</c:v>
                </c:pt>
                <c:pt idx="644">
                  <c:v>127055</c:v>
                </c:pt>
                <c:pt idx="645">
                  <c:v>142023</c:v>
                </c:pt>
                <c:pt idx="646">
                  <c:v>150985</c:v>
                </c:pt>
                <c:pt idx="647">
                  <c:v>198050</c:v>
                </c:pt>
                <c:pt idx="648">
                  <c:v>190676</c:v>
                </c:pt>
                <c:pt idx="649">
                  <c:v>270904</c:v>
                </c:pt>
                <c:pt idx="650">
                  <c:v>259049</c:v>
                </c:pt>
                <c:pt idx="651">
                  <c:v>313853</c:v>
                </c:pt>
                <c:pt idx="652">
                  <c:v>302879</c:v>
                </c:pt>
                <c:pt idx="653">
                  <c:v>296118</c:v>
                </c:pt>
                <c:pt idx="654">
                  <c:v>352642</c:v>
                </c:pt>
                <c:pt idx="655">
                  <c:v>396860</c:v>
                </c:pt>
                <c:pt idx="656">
                  <c:v>437341</c:v>
                </c:pt>
                <c:pt idx="657">
                  <c:v>450900</c:v>
                </c:pt>
                <c:pt idx="658">
                  <c:v>463778</c:v>
                </c:pt>
                <c:pt idx="659">
                  <c:v>462580</c:v>
                </c:pt>
                <c:pt idx="660">
                  <c:v>77304</c:v>
                </c:pt>
                <c:pt idx="661">
                  <c:v>53640</c:v>
                </c:pt>
                <c:pt idx="662">
                  <c:v>121758</c:v>
                </c:pt>
                <c:pt idx="663">
                  <c:v>180939</c:v>
                </c:pt>
                <c:pt idx="664">
                  <c:v>209666</c:v>
                </c:pt>
                <c:pt idx="665">
                  <c:v>243728</c:v>
                </c:pt>
                <c:pt idx="666">
                  <c:v>276543</c:v>
                </c:pt>
                <c:pt idx="667">
                  <c:v>270383</c:v>
                </c:pt>
                <c:pt idx="668">
                  <c:v>302552</c:v>
                </c:pt>
                <c:pt idx="669">
                  <c:v>286645</c:v>
                </c:pt>
                <c:pt idx="670">
                  <c:v>358602</c:v>
                </c:pt>
                <c:pt idx="671">
                  <c:v>324859</c:v>
                </c:pt>
                <c:pt idx="672">
                  <c:v>381584</c:v>
                </c:pt>
                <c:pt idx="673">
                  <c:v>433596</c:v>
                </c:pt>
                <c:pt idx="674">
                  <c:v>452383</c:v>
                </c:pt>
                <c:pt idx="675">
                  <c:v>458567</c:v>
                </c:pt>
                <c:pt idx="676">
                  <c:v>6790</c:v>
                </c:pt>
                <c:pt idx="677">
                  <c:v>4722</c:v>
                </c:pt>
                <c:pt idx="678">
                  <c:v>6475</c:v>
                </c:pt>
                <c:pt idx="679">
                  <c:v>60752</c:v>
                </c:pt>
                <c:pt idx="680">
                  <c:v>155227</c:v>
                </c:pt>
                <c:pt idx="681">
                  <c:v>146665</c:v>
                </c:pt>
                <c:pt idx="682">
                  <c:v>135479</c:v>
                </c:pt>
                <c:pt idx="683">
                  <c:v>187427</c:v>
                </c:pt>
                <c:pt idx="684">
                  <c:v>196347</c:v>
                </c:pt>
                <c:pt idx="685">
                  <c:v>212312</c:v>
                </c:pt>
                <c:pt idx="686">
                  <c:v>232500</c:v>
                </c:pt>
                <c:pt idx="687">
                  <c:v>208672</c:v>
                </c:pt>
                <c:pt idx="688">
                  <c:v>259452</c:v>
                </c:pt>
                <c:pt idx="689">
                  <c:v>271435</c:v>
                </c:pt>
                <c:pt idx="690">
                  <c:v>264032</c:v>
                </c:pt>
                <c:pt idx="691">
                  <c:v>308317</c:v>
                </c:pt>
                <c:pt idx="692">
                  <c:v>315199</c:v>
                </c:pt>
                <c:pt idx="693">
                  <c:v>369523</c:v>
                </c:pt>
                <c:pt idx="694">
                  <c:v>463226</c:v>
                </c:pt>
                <c:pt idx="695">
                  <c:v>21550</c:v>
                </c:pt>
                <c:pt idx="696">
                  <c:v>36890</c:v>
                </c:pt>
                <c:pt idx="697">
                  <c:v>27486</c:v>
                </c:pt>
                <c:pt idx="698">
                  <c:v>27877</c:v>
                </c:pt>
                <c:pt idx="699">
                  <c:v>57103</c:v>
                </c:pt>
                <c:pt idx="700">
                  <c:v>84062</c:v>
                </c:pt>
                <c:pt idx="701">
                  <c:v>82319</c:v>
                </c:pt>
                <c:pt idx="702">
                  <c:v>87238</c:v>
                </c:pt>
                <c:pt idx="703">
                  <c:v>151496</c:v>
                </c:pt>
                <c:pt idx="704">
                  <c:v>165432</c:v>
                </c:pt>
                <c:pt idx="705">
                  <c:v>181584</c:v>
                </c:pt>
                <c:pt idx="706">
                  <c:v>218088</c:v>
                </c:pt>
                <c:pt idx="707">
                  <c:v>236548</c:v>
                </c:pt>
                <c:pt idx="708">
                  <c:v>223759</c:v>
                </c:pt>
                <c:pt idx="709">
                  <c:v>230836</c:v>
                </c:pt>
                <c:pt idx="710">
                  <c:v>250247</c:v>
                </c:pt>
                <c:pt idx="711">
                  <c:v>279264</c:v>
                </c:pt>
                <c:pt idx="712">
                  <c:v>251784</c:v>
                </c:pt>
                <c:pt idx="713">
                  <c:v>254309</c:v>
                </c:pt>
                <c:pt idx="714">
                  <c:v>322273</c:v>
                </c:pt>
                <c:pt idx="715">
                  <c:v>301549</c:v>
                </c:pt>
                <c:pt idx="716">
                  <c:v>345417</c:v>
                </c:pt>
                <c:pt idx="717">
                  <c:v>423117</c:v>
                </c:pt>
                <c:pt idx="718">
                  <c:v>410720</c:v>
                </c:pt>
                <c:pt idx="719">
                  <c:v>409782</c:v>
                </c:pt>
                <c:pt idx="720">
                  <c:v>406648</c:v>
                </c:pt>
                <c:pt idx="721">
                  <c:v>454139</c:v>
                </c:pt>
                <c:pt idx="722">
                  <c:v>445443</c:v>
                </c:pt>
                <c:pt idx="723">
                  <c:v>468882</c:v>
                </c:pt>
                <c:pt idx="724">
                  <c:v>453374</c:v>
                </c:pt>
                <c:pt idx="725">
                  <c:v>13764</c:v>
                </c:pt>
                <c:pt idx="726">
                  <c:v>35004</c:v>
                </c:pt>
                <c:pt idx="727">
                  <c:v>83550</c:v>
                </c:pt>
                <c:pt idx="728">
                  <c:v>94440</c:v>
                </c:pt>
                <c:pt idx="729">
                  <c:v>114993</c:v>
                </c:pt>
                <c:pt idx="730">
                  <c:v>84382</c:v>
                </c:pt>
                <c:pt idx="731">
                  <c:v>130721</c:v>
                </c:pt>
                <c:pt idx="732">
                  <c:v>168327</c:v>
                </c:pt>
                <c:pt idx="733">
                  <c:v>179887</c:v>
                </c:pt>
                <c:pt idx="734">
                  <c:v>187920</c:v>
                </c:pt>
                <c:pt idx="735">
                  <c:v>217246</c:v>
                </c:pt>
                <c:pt idx="736">
                  <c:v>215130</c:v>
                </c:pt>
                <c:pt idx="737">
                  <c:v>220611</c:v>
                </c:pt>
                <c:pt idx="738">
                  <c:v>259288</c:v>
                </c:pt>
                <c:pt idx="739">
                  <c:v>249721</c:v>
                </c:pt>
                <c:pt idx="740">
                  <c:v>299102</c:v>
                </c:pt>
                <c:pt idx="741">
                  <c:v>312886</c:v>
                </c:pt>
                <c:pt idx="742">
                  <c:v>296608</c:v>
                </c:pt>
                <c:pt idx="743">
                  <c:v>329362</c:v>
                </c:pt>
                <c:pt idx="744">
                  <c:v>372101</c:v>
                </c:pt>
                <c:pt idx="745">
                  <c:v>383738</c:v>
                </c:pt>
                <c:pt idx="746">
                  <c:v>415978</c:v>
                </c:pt>
                <c:pt idx="747">
                  <c:v>416554</c:v>
                </c:pt>
                <c:pt idx="748">
                  <c:v>430019</c:v>
                </c:pt>
                <c:pt idx="749">
                  <c:v>421199</c:v>
                </c:pt>
                <c:pt idx="750">
                  <c:v>424994</c:v>
                </c:pt>
                <c:pt idx="751">
                  <c:v>476894</c:v>
                </c:pt>
                <c:pt idx="752">
                  <c:v>465849</c:v>
                </c:pt>
                <c:pt idx="753">
                  <c:v>39621</c:v>
                </c:pt>
                <c:pt idx="754">
                  <c:v>17083</c:v>
                </c:pt>
                <c:pt idx="755">
                  <c:v>59172</c:v>
                </c:pt>
                <c:pt idx="756">
                  <c:v>48930</c:v>
                </c:pt>
                <c:pt idx="757">
                  <c:v>60814</c:v>
                </c:pt>
                <c:pt idx="758">
                  <c:v>91930</c:v>
                </c:pt>
                <c:pt idx="759">
                  <c:v>158750</c:v>
                </c:pt>
                <c:pt idx="760">
                  <c:v>162939</c:v>
                </c:pt>
                <c:pt idx="761">
                  <c:v>134888</c:v>
                </c:pt>
                <c:pt idx="762">
                  <c:v>212708</c:v>
                </c:pt>
                <c:pt idx="763">
                  <c:v>250115</c:v>
                </c:pt>
                <c:pt idx="764">
                  <c:v>293905</c:v>
                </c:pt>
                <c:pt idx="765">
                  <c:v>304270</c:v>
                </c:pt>
                <c:pt idx="766">
                  <c:v>342585</c:v>
                </c:pt>
                <c:pt idx="767">
                  <c:v>324951</c:v>
                </c:pt>
                <c:pt idx="768">
                  <c:v>328259</c:v>
                </c:pt>
                <c:pt idx="769">
                  <c:v>362198</c:v>
                </c:pt>
                <c:pt idx="770">
                  <c:v>392636</c:v>
                </c:pt>
                <c:pt idx="771">
                  <c:v>378581</c:v>
                </c:pt>
                <c:pt idx="772">
                  <c:v>413286</c:v>
                </c:pt>
                <c:pt idx="773">
                  <c:v>437309</c:v>
                </c:pt>
                <c:pt idx="774">
                  <c:v>405737</c:v>
                </c:pt>
                <c:pt idx="775">
                  <c:v>410033</c:v>
                </c:pt>
                <c:pt idx="776">
                  <c:v>476070</c:v>
                </c:pt>
                <c:pt idx="777">
                  <c:v>13404</c:v>
                </c:pt>
                <c:pt idx="778">
                  <c:v>40694</c:v>
                </c:pt>
                <c:pt idx="779">
                  <c:v>78410</c:v>
                </c:pt>
                <c:pt idx="780">
                  <c:v>49263</c:v>
                </c:pt>
                <c:pt idx="781">
                  <c:v>64601</c:v>
                </c:pt>
                <c:pt idx="782">
                  <c:v>54532</c:v>
                </c:pt>
                <c:pt idx="783">
                  <c:v>108167</c:v>
                </c:pt>
                <c:pt idx="784">
                  <c:v>118079</c:v>
                </c:pt>
                <c:pt idx="785">
                  <c:v>200351</c:v>
                </c:pt>
                <c:pt idx="786">
                  <c:v>169563</c:v>
                </c:pt>
                <c:pt idx="787">
                  <c:v>185131</c:v>
                </c:pt>
                <c:pt idx="788">
                  <c:v>230723</c:v>
                </c:pt>
                <c:pt idx="789">
                  <c:v>248599</c:v>
                </c:pt>
                <c:pt idx="790">
                  <c:v>207809</c:v>
                </c:pt>
                <c:pt idx="791">
                  <c:v>268989</c:v>
                </c:pt>
                <c:pt idx="792">
                  <c:v>287170</c:v>
                </c:pt>
                <c:pt idx="793">
                  <c:v>288320</c:v>
                </c:pt>
                <c:pt idx="794">
                  <c:v>309255</c:v>
                </c:pt>
                <c:pt idx="795">
                  <c:v>310369</c:v>
                </c:pt>
                <c:pt idx="796">
                  <c:v>305174</c:v>
                </c:pt>
                <c:pt idx="797">
                  <c:v>359166</c:v>
                </c:pt>
                <c:pt idx="798">
                  <c:v>343500</c:v>
                </c:pt>
                <c:pt idx="799">
                  <c:v>421608</c:v>
                </c:pt>
                <c:pt idx="800">
                  <c:v>421914</c:v>
                </c:pt>
                <c:pt idx="801">
                  <c:v>440181</c:v>
                </c:pt>
                <c:pt idx="802">
                  <c:v>440945</c:v>
                </c:pt>
                <c:pt idx="803">
                  <c:v>20216</c:v>
                </c:pt>
                <c:pt idx="804">
                  <c:v>33890</c:v>
                </c:pt>
                <c:pt idx="805">
                  <c:v>51668</c:v>
                </c:pt>
                <c:pt idx="806">
                  <c:v>59225</c:v>
                </c:pt>
                <c:pt idx="807">
                  <c:v>105089</c:v>
                </c:pt>
                <c:pt idx="808">
                  <c:v>97867</c:v>
                </c:pt>
                <c:pt idx="809">
                  <c:v>82776</c:v>
                </c:pt>
                <c:pt idx="810">
                  <c:v>103402</c:v>
                </c:pt>
                <c:pt idx="811">
                  <c:v>84465</c:v>
                </c:pt>
                <c:pt idx="812">
                  <c:v>103560</c:v>
                </c:pt>
                <c:pt idx="813">
                  <c:v>143888</c:v>
                </c:pt>
                <c:pt idx="814">
                  <c:v>178403</c:v>
                </c:pt>
                <c:pt idx="815">
                  <c:v>177109</c:v>
                </c:pt>
                <c:pt idx="816">
                  <c:v>177852</c:v>
                </c:pt>
                <c:pt idx="817">
                  <c:v>201832</c:v>
                </c:pt>
                <c:pt idx="818">
                  <c:v>168465</c:v>
                </c:pt>
                <c:pt idx="819">
                  <c:v>171702</c:v>
                </c:pt>
                <c:pt idx="820">
                  <c:v>248241</c:v>
                </c:pt>
                <c:pt idx="821">
                  <c:v>281056</c:v>
                </c:pt>
                <c:pt idx="822">
                  <c:v>285141</c:v>
                </c:pt>
                <c:pt idx="823">
                  <c:v>291822</c:v>
                </c:pt>
                <c:pt idx="824">
                  <c:v>316436</c:v>
                </c:pt>
                <c:pt idx="825">
                  <c:v>325630</c:v>
                </c:pt>
                <c:pt idx="826">
                  <c:v>341025</c:v>
                </c:pt>
                <c:pt idx="827">
                  <c:v>324743</c:v>
                </c:pt>
                <c:pt idx="828">
                  <c:v>332057</c:v>
                </c:pt>
                <c:pt idx="829">
                  <c:v>390503</c:v>
                </c:pt>
                <c:pt idx="830">
                  <c:v>363811</c:v>
                </c:pt>
                <c:pt idx="831">
                  <c:v>437440</c:v>
                </c:pt>
                <c:pt idx="832">
                  <c:v>407315</c:v>
                </c:pt>
                <c:pt idx="833">
                  <c:v>437992</c:v>
                </c:pt>
                <c:pt idx="834">
                  <c:v>30899</c:v>
                </c:pt>
                <c:pt idx="835">
                  <c:v>67447</c:v>
                </c:pt>
                <c:pt idx="836">
                  <c:v>55354</c:v>
                </c:pt>
                <c:pt idx="837">
                  <c:v>74638</c:v>
                </c:pt>
                <c:pt idx="838">
                  <c:v>113137</c:v>
                </c:pt>
                <c:pt idx="839">
                  <c:v>106814</c:v>
                </c:pt>
                <c:pt idx="840">
                  <c:v>204315</c:v>
                </c:pt>
                <c:pt idx="841">
                  <c:v>191048</c:v>
                </c:pt>
                <c:pt idx="842">
                  <c:v>198051</c:v>
                </c:pt>
                <c:pt idx="843">
                  <c:v>185435</c:v>
                </c:pt>
                <c:pt idx="844">
                  <c:v>182913</c:v>
                </c:pt>
                <c:pt idx="845">
                  <c:v>231092</c:v>
                </c:pt>
                <c:pt idx="846">
                  <c:v>224760</c:v>
                </c:pt>
                <c:pt idx="847">
                  <c:v>266075</c:v>
                </c:pt>
                <c:pt idx="848">
                  <c:v>266419</c:v>
                </c:pt>
                <c:pt idx="849">
                  <c:v>311460</c:v>
                </c:pt>
                <c:pt idx="850">
                  <c:v>301309</c:v>
                </c:pt>
                <c:pt idx="851">
                  <c:v>354849</c:v>
                </c:pt>
                <c:pt idx="852">
                  <c:v>349368</c:v>
                </c:pt>
                <c:pt idx="853">
                  <c:v>344487</c:v>
                </c:pt>
                <c:pt idx="854">
                  <c:v>398201</c:v>
                </c:pt>
                <c:pt idx="855">
                  <c:v>371545</c:v>
                </c:pt>
                <c:pt idx="856">
                  <c:v>371564</c:v>
                </c:pt>
                <c:pt idx="857">
                  <c:v>386196</c:v>
                </c:pt>
                <c:pt idx="858">
                  <c:v>430624</c:v>
                </c:pt>
                <c:pt idx="859">
                  <c:v>424394</c:v>
                </c:pt>
                <c:pt idx="860">
                  <c:v>462425</c:v>
                </c:pt>
                <c:pt idx="861">
                  <c:v>440113</c:v>
                </c:pt>
                <c:pt idx="862">
                  <c:v>466497</c:v>
                </c:pt>
                <c:pt idx="863">
                  <c:v>457493</c:v>
                </c:pt>
                <c:pt idx="864">
                  <c:v>41578</c:v>
                </c:pt>
                <c:pt idx="865">
                  <c:v>517</c:v>
                </c:pt>
                <c:pt idx="866">
                  <c:v>55183</c:v>
                </c:pt>
                <c:pt idx="867">
                  <c:v>65383</c:v>
                </c:pt>
                <c:pt idx="868">
                  <c:v>56195</c:v>
                </c:pt>
                <c:pt idx="869">
                  <c:v>54929</c:v>
                </c:pt>
                <c:pt idx="870">
                  <c:v>115256</c:v>
                </c:pt>
                <c:pt idx="871">
                  <c:v>113578</c:v>
                </c:pt>
                <c:pt idx="872">
                  <c:v>111597</c:v>
                </c:pt>
                <c:pt idx="873">
                  <c:v>108772</c:v>
                </c:pt>
                <c:pt idx="874">
                  <c:v>154815</c:v>
                </c:pt>
                <c:pt idx="875">
                  <c:v>164398</c:v>
                </c:pt>
                <c:pt idx="876">
                  <c:v>202651</c:v>
                </c:pt>
                <c:pt idx="877">
                  <c:v>172797</c:v>
                </c:pt>
                <c:pt idx="878">
                  <c:v>175689</c:v>
                </c:pt>
                <c:pt idx="879">
                  <c:v>204725</c:v>
                </c:pt>
                <c:pt idx="880">
                  <c:v>187118</c:v>
                </c:pt>
                <c:pt idx="881">
                  <c:v>204610</c:v>
                </c:pt>
                <c:pt idx="882">
                  <c:v>217673</c:v>
                </c:pt>
                <c:pt idx="883">
                  <c:v>229106</c:v>
                </c:pt>
                <c:pt idx="884">
                  <c:v>238989</c:v>
                </c:pt>
                <c:pt idx="885">
                  <c:v>272503</c:v>
                </c:pt>
                <c:pt idx="886">
                  <c:v>258587</c:v>
                </c:pt>
                <c:pt idx="887">
                  <c:v>311201</c:v>
                </c:pt>
                <c:pt idx="888">
                  <c:v>357950</c:v>
                </c:pt>
                <c:pt idx="889">
                  <c:v>332256</c:v>
                </c:pt>
                <c:pt idx="890">
                  <c:v>385636</c:v>
                </c:pt>
                <c:pt idx="891">
                  <c:v>390546</c:v>
                </c:pt>
                <c:pt idx="892">
                  <c:v>374994</c:v>
                </c:pt>
                <c:pt idx="893">
                  <c:v>378738</c:v>
                </c:pt>
                <c:pt idx="894">
                  <c:v>382975</c:v>
                </c:pt>
                <c:pt idx="895">
                  <c:v>430242</c:v>
                </c:pt>
                <c:pt idx="896">
                  <c:v>410809</c:v>
                </c:pt>
                <c:pt idx="897">
                  <c:v>422610</c:v>
                </c:pt>
                <c:pt idx="898">
                  <c:v>437139</c:v>
                </c:pt>
                <c:pt idx="899">
                  <c:v>1106</c:v>
                </c:pt>
                <c:pt idx="900">
                  <c:v>34009</c:v>
                </c:pt>
                <c:pt idx="901">
                  <c:v>15878</c:v>
                </c:pt>
                <c:pt idx="902">
                  <c:v>9110</c:v>
                </c:pt>
                <c:pt idx="903">
                  <c:v>56323</c:v>
                </c:pt>
                <c:pt idx="904">
                  <c:v>51368</c:v>
                </c:pt>
                <c:pt idx="905">
                  <c:v>49390</c:v>
                </c:pt>
                <c:pt idx="906">
                  <c:v>82513</c:v>
                </c:pt>
                <c:pt idx="907">
                  <c:v>93191</c:v>
                </c:pt>
                <c:pt idx="908">
                  <c:v>102524</c:v>
                </c:pt>
                <c:pt idx="909">
                  <c:v>135188</c:v>
                </c:pt>
                <c:pt idx="910">
                  <c:v>162940</c:v>
                </c:pt>
                <c:pt idx="911">
                  <c:v>125091</c:v>
                </c:pt>
                <c:pt idx="912">
                  <c:v>148256</c:v>
                </c:pt>
                <c:pt idx="913">
                  <c:v>130244</c:v>
                </c:pt>
                <c:pt idx="914">
                  <c:v>177624</c:v>
                </c:pt>
                <c:pt idx="915">
                  <c:v>204735</c:v>
                </c:pt>
                <c:pt idx="916">
                  <c:v>168970</c:v>
                </c:pt>
                <c:pt idx="917">
                  <c:v>205718</c:v>
                </c:pt>
                <c:pt idx="918">
                  <c:v>182670</c:v>
                </c:pt>
                <c:pt idx="919">
                  <c:v>237520</c:v>
                </c:pt>
                <c:pt idx="920">
                  <c:v>240646</c:v>
                </c:pt>
                <c:pt idx="921">
                  <c:v>222693</c:v>
                </c:pt>
                <c:pt idx="922">
                  <c:v>233731</c:v>
                </c:pt>
                <c:pt idx="923">
                  <c:v>240687</c:v>
                </c:pt>
                <c:pt idx="924">
                  <c:v>251439</c:v>
                </c:pt>
                <c:pt idx="925">
                  <c:v>282234</c:v>
                </c:pt>
                <c:pt idx="926">
                  <c:v>297948</c:v>
                </c:pt>
                <c:pt idx="927">
                  <c:v>298026</c:v>
                </c:pt>
                <c:pt idx="928">
                  <c:v>295146</c:v>
                </c:pt>
                <c:pt idx="929">
                  <c:v>308303</c:v>
                </c:pt>
                <c:pt idx="930">
                  <c:v>317550</c:v>
                </c:pt>
                <c:pt idx="931">
                  <c:v>347060</c:v>
                </c:pt>
                <c:pt idx="932">
                  <c:v>345496</c:v>
                </c:pt>
                <c:pt idx="933">
                  <c:v>344043</c:v>
                </c:pt>
                <c:pt idx="934">
                  <c:v>344775</c:v>
                </c:pt>
                <c:pt idx="935">
                  <c:v>338092</c:v>
                </c:pt>
                <c:pt idx="936">
                  <c:v>441137</c:v>
                </c:pt>
                <c:pt idx="937">
                  <c:v>453926</c:v>
                </c:pt>
                <c:pt idx="938">
                  <c:v>461671</c:v>
                </c:pt>
                <c:pt idx="939">
                  <c:v>29021</c:v>
                </c:pt>
                <c:pt idx="940">
                  <c:v>3922</c:v>
                </c:pt>
                <c:pt idx="941">
                  <c:v>30093</c:v>
                </c:pt>
                <c:pt idx="942">
                  <c:v>70072</c:v>
                </c:pt>
                <c:pt idx="943">
                  <c:v>98398</c:v>
                </c:pt>
                <c:pt idx="944">
                  <c:v>111367</c:v>
                </c:pt>
                <c:pt idx="945">
                  <c:v>101979</c:v>
                </c:pt>
                <c:pt idx="946">
                  <c:v>104581</c:v>
                </c:pt>
                <c:pt idx="947">
                  <c:v>100368</c:v>
                </c:pt>
                <c:pt idx="948">
                  <c:v>104274</c:v>
                </c:pt>
                <c:pt idx="949">
                  <c:v>107303</c:v>
                </c:pt>
                <c:pt idx="950">
                  <c:v>103342</c:v>
                </c:pt>
                <c:pt idx="951">
                  <c:v>108812</c:v>
                </c:pt>
                <c:pt idx="952">
                  <c:v>134080</c:v>
                </c:pt>
                <c:pt idx="953">
                  <c:v>149881</c:v>
                </c:pt>
                <c:pt idx="954">
                  <c:v>129410</c:v>
                </c:pt>
                <c:pt idx="955">
                  <c:v>141135</c:v>
                </c:pt>
                <c:pt idx="956">
                  <c:v>183880</c:v>
                </c:pt>
                <c:pt idx="957">
                  <c:v>196292</c:v>
                </c:pt>
                <c:pt idx="958">
                  <c:v>183041</c:v>
                </c:pt>
                <c:pt idx="959">
                  <c:v>203279</c:v>
                </c:pt>
                <c:pt idx="960">
                  <c:v>172957</c:v>
                </c:pt>
                <c:pt idx="961">
                  <c:v>186937</c:v>
                </c:pt>
                <c:pt idx="962">
                  <c:v>202397</c:v>
                </c:pt>
                <c:pt idx="963">
                  <c:v>238800</c:v>
                </c:pt>
                <c:pt idx="964">
                  <c:v>218380</c:v>
                </c:pt>
                <c:pt idx="965">
                  <c:v>246071</c:v>
                </c:pt>
                <c:pt idx="966">
                  <c:v>233062</c:v>
                </c:pt>
                <c:pt idx="967">
                  <c:v>246093</c:v>
                </c:pt>
                <c:pt idx="968">
                  <c:v>260812</c:v>
                </c:pt>
                <c:pt idx="969">
                  <c:v>277361</c:v>
                </c:pt>
                <c:pt idx="970">
                  <c:v>256570</c:v>
                </c:pt>
                <c:pt idx="971">
                  <c:v>270101</c:v>
                </c:pt>
                <c:pt idx="972">
                  <c:v>287577</c:v>
                </c:pt>
                <c:pt idx="973">
                  <c:v>317932</c:v>
                </c:pt>
                <c:pt idx="974">
                  <c:v>328371</c:v>
                </c:pt>
                <c:pt idx="975">
                  <c:v>341844</c:v>
                </c:pt>
                <c:pt idx="976">
                  <c:v>362157</c:v>
                </c:pt>
                <c:pt idx="977">
                  <c:v>337058</c:v>
                </c:pt>
                <c:pt idx="978">
                  <c:v>328524</c:v>
                </c:pt>
                <c:pt idx="979">
                  <c:v>347740</c:v>
                </c:pt>
                <c:pt idx="980">
                  <c:v>354754</c:v>
                </c:pt>
                <c:pt idx="981">
                  <c:v>352397</c:v>
                </c:pt>
                <c:pt idx="982">
                  <c:v>389710</c:v>
                </c:pt>
                <c:pt idx="983">
                  <c:v>426727</c:v>
                </c:pt>
                <c:pt idx="984">
                  <c:v>441562</c:v>
                </c:pt>
                <c:pt idx="985">
                  <c:v>466792</c:v>
                </c:pt>
                <c:pt idx="986">
                  <c:v>477780</c:v>
                </c:pt>
                <c:pt idx="987">
                  <c:v>459600</c:v>
                </c:pt>
                <c:pt idx="988">
                  <c:v>15669</c:v>
                </c:pt>
                <c:pt idx="989">
                  <c:v>37467</c:v>
                </c:pt>
                <c:pt idx="990">
                  <c:v>80167</c:v>
                </c:pt>
                <c:pt idx="991">
                  <c:v>46923</c:v>
                </c:pt>
                <c:pt idx="992">
                  <c:v>69845</c:v>
                </c:pt>
                <c:pt idx="993">
                  <c:v>81725</c:v>
                </c:pt>
                <c:pt idx="994">
                  <c:v>74862</c:v>
                </c:pt>
                <c:pt idx="995">
                  <c:v>106160</c:v>
                </c:pt>
                <c:pt idx="996">
                  <c:v>105597</c:v>
                </c:pt>
                <c:pt idx="997">
                  <c:v>111706</c:v>
                </c:pt>
                <c:pt idx="998">
                  <c:v>83485</c:v>
                </c:pt>
                <c:pt idx="999">
                  <c:v>142606</c:v>
                </c:pt>
                <c:pt idx="1000">
                  <c:v>135843</c:v>
                </c:pt>
                <c:pt idx="1001">
                  <c:v>130031</c:v>
                </c:pt>
                <c:pt idx="1002">
                  <c:v>145946</c:v>
                </c:pt>
                <c:pt idx="1003">
                  <c:v>145859</c:v>
                </c:pt>
                <c:pt idx="1004">
                  <c:v>149749</c:v>
                </c:pt>
                <c:pt idx="1005">
                  <c:v>176633</c:v>
                </c:pt>
                <c:pt idx="1006">
                  <c:v>206195</c:v>
                </c:pt>
                <c:pt idx="1007">
                  <c:v>167074</c:v>
                </c:pt>
                <c:pt idx="1008">
                  <c:v>178118</c:v>
                </c:pt>
                <c:pt idx="1009">
                  <c:v>176684</c:v>
                </c:pt>
                <c:pt idx="1010">
                  <c:v>242151</c:v>
                </c:pt>
                <c:pt idx="1011">
                  <c:v>224330</c:v>
                </c:pt>
                <c:pt idx="1012">
                  <c:v>246588</c:v>
                </c:pt>
                <c:pt idx="1013">
                  <c:v>230201</c:v>
                </c:pt>
                <c:pt idx="1014">
                  <c:v>262011</c:v>
                </c:pt>
                <c:pt idx="1015">
                  <c:v>266426</c:v>
                </c:pt>
                <c:pt idx="1016">
                  <c:v>255868</c:v>
                </c:pt>
                <c:pt idx="1017">
                  <c:v>263550</c:v>
                </c:pt>
                <c:pt idx="1018">
                  <c:v>264569</c:v>
                </c:pt>
                <c:pt idx="1019">
                  <c:v>253060</c:v>
                </c:pt>
                <c:pt idx="1020">
                  <c:v>299439</c:v>
                </c:pt>
                <c:pt idx="1021">
                  <c:v>312575</c:v>
                </c:pt>
                <c:pt idx="1022">
                  <c:v>302811</c:v>
                </c:pt>
                <c:pt idx="1023">
                  <c:v>293468</c:v>
                </c:pt>
                <c:pt idx="1024">
                  <c:v>355664</c:v>
                </c:pt>
                <c:pt idx="1025">
                  <c:v>351116</c:v>
                </c:pt>
                <c:pt idx="1026">
                  <c:v>335810</c:v>
                </c:pt>
                <c:pt idx="1027">
                  <c:v>330753</c:v>
                </c:pt>
                <c:pt idx="1028">
                  <c:v>345906</c:v>
                </c:pt>
                <c:pt idx="1029">
                  <c:v>326690</c:v>
                </c:pt>
                <c:pt idx="1030">
                  <c:v>359858</c:v>
                </c:pt>
                <c:pt idx="1031">
                  <c:v>370960</c:v>
                </c:pt>
                <c:pt idx="1032">
                  <c:v>391555</c:v>
                </c:pt>
                <c:pt idx="1033">
                  <c:v>391572</c:v>
                </c:pt>
                <c:pt idx="1034">
                  <c:v>367148</c:v>
                </c:pt>
                <c:pt idx="1035">
                  <c:v>379729</c:v>
                </c:pt>
                <c:pt idx="1036">
                  <c:v>397099</c:v>
                </c:pt>
                <c:pt idx="1037">
                  <c:v>420955</c:v>
                </c:pt>
                <c:pt idx="1038">
                  <c:v>410892</c:v>
                </c:pt>
                <c:pt idx="1039">
                  <c:v>415952</c:v>
                </c:pt>
                <c:pt idx="1040">
                  <c:v>408733</c:v>
                </c:pt>
                <c:pt idx="1041">
                  <c:v>414410</c:v>
                </c:pt>
                <c:pt idx="1042">
                  <c:v>402089</c:v>
                </c:pt>
                <c:pt idx="1043">
                  <c:v>478593</c:v>
                </c:pt>
                <c:pt idx="1044">
                  <c:v>452634</c:v>
                </c:pt>
                <c:pt idx="1045">
                  <c:v>476038</c:v>
                </c:pt>
                <c:pt idx="1046">
                  <c:v>30180</c:v>
                </c:pt>
                <c:pt idx="1047">
                  <c:v>25985</c:v>
                </c:pt>
                <c:pt idx="1048">
                  <c:v>14478</c:v>
                </c:pt>
                <c:pt idx="1049">
                  <c:v>58305</c:v>
                </c:pt>
                <c:pt idx="1050">
                  <c:v>58137</c:v>
                </c:pt>
                <c:pt idx="1051">
                  <c:v>50803</c:v>
                </c:pt>
                <c:pt idx="1052">
                  <c:v>93802</c:v>
                </c:pt>
                <c:pt idx="1053">
                  <c:v>96983</c:v>
                </c:pt>
                <c:pt idx="1054">
                  <c:v>88895</c:v>
                </c:pt>
                <c:pt idx="1055">
                  <c:v>108801</c:v>
                </c:pt>
                <c:pt idx="1056">
                  <c:v>82181</c:v>
                </c:pt>
                <c:pt idx="1057">
                  <c:v>151401</c:v>
                </c:pt>
                <c:pt idx="1058">
                  <c:v>150873</c:v>
                </c:pt>
                <c:pt idx="1059">
                  <c:v>146804</c:v>
                </c:pt>
                <c:pt idx="1060">
                  <c:v>131859</c:v>
                </c:pt>
                <c:pt idx="1061">
                  <c:v>140147</c:v>
                </c:pt>
                <c:pt idx="1062">
                  <c:v>192174</c:v>
                </c:pt>
                <c:pt idx="1063">
                  <c:v>200862</c:v>
                </c:pt>
                <c:pt idx="1064">
                  <c:v>197645</c:v>
                </c:pt>
                <c:pt idx="1065">
                  <c:v>188440</c:v>
                </c:pt>
                <c:pt idx="1066">
                  <c:v>185279</c:v>
                </c:pt>
                <c:pt idx="1067">
                  <c:v>175948</c:v>
                </c:pt>
                <c:pt idx="1068">
                  <c:v>221580</c:v>
                </c:pt>
                <c:pt idx="1069">
                  <c:v>212299</c:v>
                </c:pt>
                <c:pt idx="1070">
                  <c:v>226682</c:v>
                </c:pt>
                <c:pt idx="1071">
                  <c:v>246549</c:v>
                </c:pt>
                <c:pt idx="1072">
                  <c:v>237461</c:v>
                </c:pt>
                <c:pt idx="1073">
                  <c:v>228461</c:v>
                </c:pt>
                <c:pt idx="1074">
                  <c:v>224856</c:v>
                </c:pt>
                <c:pt idx="1075">
                  <c:v>222405</c:v>
                </c:pt>
                <c:pt idx="1076">
                  <c:v>261473</c:v>
                </c:pt>
                <c:pt idx="1077">
                  <c:v>251718</c:v>
                </c:pt>
                <c:pt idx="1078">
                  <c:v>268009</c:v>
                </c:pt>
                <c:pt idx="1079">
                  <c:v>263296</c:v>
                </c:pt>
                <c:pt idx="1080">
                  <c:v>286745</c:v>
                </c:pt>
                <c:pt idx="1081">
                  <c:v>287493</c:v>
                </c:pt>
                <c:pt idx="1082">
                  <c:v>317833</c:v>
                </c:pt>
                <c:pt idx="1083">
                  <c:v>312449</c:v>
                </c:pt>
                <c:pt idx="1084">
                  <c:v>288983</c:v>
                </c:pt>
                <c:pt idx="1085">
                  <c:v>317329</c:v>
                </c:pt>
                <c:pt idx="1086">
                  <c:v>343626</c:v>
                </c:pt>
                <c:pt idx="1087">
                  <c:v>336205</c:v>
                </c:pt>
                <c:pt idx="1088">
                  <c:v>339369</c:v>
                </c:pt>
                <c:pt idx="1089">
                  <c:v>383061</c:v>
                </c:pt>
                <c:pt idx="1090">
                  <c:v>385215</c:v>
                </c:pt>
                <c:pt idx="1091">
                  <c:v>386333</c:v>
                </c:pt>
                <c:pt idx="1092">
                  <c:v>389238</c:v>
                </c:pt>
                <c:pt idx="1093">
                  <c:v>363126</c:v>
                </c:pt>
                <c:pt idx="1094">
                  <c:v>424538</c:v>
                </c:pt>
                <c:pt idx="1095">
                  <c:v>426784</c:v>
                </c:pt>
                <c:pt idx="1096">
                  <c:v>415536</c:v>
                </c:pt>
                <c:pt idx="1097">
                  <c:v>413828</c:v>
                </c:pt>
                <c:pt idx="1098">
                  <c:v>432868</c:v>
                </c:pt>
                <c:pt idx="1099">
                  <c:v>425360</c:v>
                </c:pt>
                <c:pt idx="1100">
                  <c:v>416489</c:v>
                </c:pt>
                <c:pt idx="1101">
                  <c:v>446092</c:v>
                </c:pt>
                <c:pt idx="1102">
                  <c:v>447119</c:v>
                </c:pt>
                <c:pt idx="1103">
                  <c:v>450380</c:v>
                </c:pt>
                <c:pt idx="1104">
                  <c:v>475983</c:v>
                </c:pt>
                <c:pt idx="1105">
                  <c:v>3001</c:v>
                </c:pt>
                <c:pt idx="1106">
                  <c:v>22056</c:v>
                </c:pt>
                <c:pt idx="1107">
                  <c:v>42584</c:v>
                </c:pt>
                <c:pt idx="1108">
                  <c:v>17483</c:v>
                </c:pt>
                <c:pt idx="1109">
                  <c:v>9483</c:v>
                </c:pt>
                <c:pt idx="1110">
                  <c:v>11963</c:v>
                </c:pt>
                <c:pt idx="1111">
                  <c:v>16656</c:v>
                </c:pt>
                <c:pt idx="1112">
                  <c:v>49819</c:v>
                </c:pt>
                <c:pt idx="1113">
                  <c:v>60514</c:v>
                </c:pt>
                <c:pt idx="1114">
                  <c:v>69722</c:v>
                </c:pt>
                <c:pt idx="1115">
                  <c:v>61082</c:v>
                </c:pt>
                <c:pt idx="1116">
                  <c:v>50898</c:v>
                </c:pt>
                <c:pt idx="1117">
                  <c:v>72511</c:v>
                </c:pt>
                <c:pt idx="1118">
                  <c:v>50702</c:v>
                </c:pt>
                <c:pt idx="1119">
                  <c:v>68798</c:v>
                </c:pt>
                <c:pt idx="1120">
                  <c:v>80150</c:v>
                </c:pt>
                <c:pt idx="1121">
                  <c:v>84773</c:v>
                </c:pt>
                <c:pt idx="1122">
                  <c:v>87897</c:v>
                </c:pt>
                <c:pt idx="1123">
                  <c:v>132866</c:v>
                </c:pt>
                <c:pt idx="1124">
                  <c:v>126396</c:v>
                </c:pt>
                <c:pt idx="1125">
                  <c:v>144501</c:v>
                </c:pt>
                <c:pt idx="1126">
                  <c:v>156336</c:v>
                </c:pt>
                <c:pt idx="1127">
                  <c:v>150172</c:v>
                </c:pt>
                <c:pt idx="1128">
                  <c:v>155463</c:v>
                </c:pt>
                <c:pt idx="1129">
                  <c:v>185535</c:v>
                </c:pt>
                <c:pt idx="1130">
                  <c:v>171529</c:v>
                </c:pt>
                <c:pt idx="1131">
                  <c:v>187136</c:v>
                </c:pt>
                <c:pt idx="1132">
                  <c:v>172973</c:v>
                </c:pt>
                <c:pt idx="1133">
                  <c:v>198073</c:v>
                </c:pt>
                <c:pt idx="1134">
                  <c:v>178668</c:v>
                </c:pt>
                <c:pt idx="1135">
                  <c:v>166809</c:v>
                </c:pt>
                <c:pt idx="1136">
                  <c:v>194230</c:v>
                </c:pt>
                <c:pt idx="1137">
                  <c:v>178230</c:v>
                </c:pt>
                <c:pt idx="1138">
                  <c:v>223202</c:v>
                </c:pt>
                <c:pt idx="1139">
                  <c:v>244507</c:v>
                </c:pt>
                <c:pt idx="1140">
                  <c:v>219309</c:v>
                </c:pt>
                <c:pt idx="1141">
                  <c:v>240291</c:v>
                </c:pt>
                <c:pt idx="1142">
                  <c:v>242135</c:v>
                </c:pt>
                <c:pt idx="1143">
                  <c:v>219616</c:v>
                </c:pt>
                <c:pt idx="1144">
                  <c:v>221402</c:v>
                </c:pt>
                <c:pt idx="1145">
                  <c:v>253546</c:v>
                </c:pt>
                <c:pt idx="1146">
                  <c:v>262755</c:v>
                </c:pt>
                <c:pt idx="1147">
                  <c:v>273497</c:v>
                </c:pt>
                <c:pt idx="1148">
                  <c:v>265820</c:v>
                </c:pt>
                <c:pt idx="1149">
                  <c:v>309678</c:v>
                </c:pt>
                <c:pt idx="1150">
                  <c:v>295484</c:v>
                </c:pt>
                <c:pt idx="1151">
                  <c:v>335129</c:v>
                </c:pt>
                <c:pt idx="1152">
                  <c:v>344668</c:v>
                </c:pt>
                <c:pt idx="1153">
                  <c:v>337155</c:v>
                </c:pt>
                <c:pt idx="1154">
                  <c:v>324211</c:v>
                </c:pt>
                <c:pt idx="1155">
                  <c:v>328491</c:v>
                </c:pt>
                <c:pt idx="1156">
                  <c:v>326533</c:v>
                </c:pt>
                <c:pt idx="1157">
                  <c:v>369557</c:v>
                </c:pt>
                <c:pt idx="1158">
                  <c:v>372505</c:v>
                </c:pt>
                <c:pt idx="1159">
                  <c:v>392070</c:v>
                </c:pt>
                <c:pt idx="1160">
                  <c:v>370972</c:v>
                </c:pt>
                <c:pt idx="1161">
                  <c:v>372008</c:v>
                </c:pt>
                <c:pt idx="1162">
                  <c:v>406210</c:v>
                </c:pt>
                <c:pt idx="1163">
                  <c:v>437686</c:v>
                </c:pt>
                <c:pt idx="1164">
                  <c:v>403358</c:v>
                </c:pt>
                <c:pt idx="1165">
                  <c:v>423730</c:v>
                </c:pt>
                <c:pt idx="1166">
                  <c:v>412795</c:v>
                </c:pt>
                <c:pt idx="1167">
                  <c:v>471409</c:v>
                </c:pt>
                <c:pt idx="1168">
                  <c:v>471018</c:v>
                </c:pt>
                <c:pt idx="1169">
                  <c:v>448217</c:v>
                </c:pt>
                <c:pt idx="1170">
                  <c:v>473867</c:v>
                </c:pt>
                <c:pt idx="1171">
                  <c:v>438332</c:v>
                </c:pt>
                <c:pt idx="1172">
                  <c:v>26847</c:v>
                </c:pt>
                <c:pt idx="1173">
                  <c:v>21136</c:v>
                </c:pt>
                <c:pt idx="1174">
                  <c:v>21480</c:v>
                </c:pt>
                <c:pt idx="1175">
                  <c:v>29267</c:v>
                </c:pt>
                <c:pt idx="1176">
                  <c:v>2030</c:v>
                </c:pt>
                <c:pt idx="1177">
                  <c:v>40804</c:v>
                </c:pt>
                <c:pt idx="1178">
                  <c:v>14006</c:v>
                </c:pt>
                <c:pt idx="1179">
                  <c:v>51713</c:v>
                </c:pt>
                <c:pt idx="1180">
                  <c:v>50825</c:v>
                </c:pt>
                <c:pt idx="1181">
                  <c:v>73039</c:v>
                </c:pt>
                <c:pt idx="1182">
                  <c:v>51581</c:v>
                </c:pt>
                <c:pt idx="1183">
                  <c:v>56919</c:v>
                </c:pt>
                <c:pt idx="1184">
                  <c:v>49538</c:v>
                </c:pt>
                <c:pt idx="1185">
                  <c:v>56783</c:v>
                </c:pt>
                <c:pt idx="1186">
                  <c:v>68095</c:v>
                </c:pt>
                <c:pt idx="1187">
                  <c:v>78227</c:v>
                </c:pt>
                <c:pt idx="1188">
                  <c:v>90419</c:v>
                </c:pt>
                <c:pt idx="1189">
                  <c:v>109999</c:v>
                </c:pt>
                <c:pt idx="1190">
                  <c:v>81927</c:v>
                </c:pt>
                <c:pt idx="1191">
                  <c:v>110241</c:v>
                </c:pt>
                <c:pt idx="1192">
                  <c:v>105716</c:v>
                </c:pt>
                <c:pt idx="1193">
                  <c:v>105231</c:v>
                </c:pt>
                <c:pt idx="1194">
                  <c:v>87048</c:v>
                </c:pt>
                <c:pt idx="1195">
                  <c:v>146139</c:v>
                </c:pt>
                <c:pt idx="1196">
                  <c:v>133985</c:v>
                </c:pt>
                <c:pt idx="1197">
                  <c:v>135719</c:v>
                </c:pt>
                <c:pt idx="1198">
                  <c:v>134245</c:v>
                </c:pt>
                <c:pt idx="1199">
                  <c:v>168307</c:v>
                </c:pt>
                <c:pt idx="1200">
                  <c:v>193398</c:v>
                </c:pt>
                <c:pt idx="1201">
                  <c:v>172263</c:v>
                </c:pt>
                <c:pt idx="1202">
                  <c:v>202680</c:v>
                </c:pt>
                <c:pt idx="1203">
                  <c:v>174259</c:v>
                </c:pt>
                <c:pt idx="1204">
                  <c:v>244853</c:v>
                </c:pt>
                <c:pt idx="1205">
                  <c:v>236458</c:v>
                </c:pt>
                <c:pt idx="1206">
                  <c:v>215749</c:v>
                </c:pt>
                <c:pt idx="1207">
                  <c:v>219046</c:v>
                </c:pt>
                <c:pt idx="1208">
                  <c:v>213394</c:v>
                </c:pt>
                <c:pt idx="1209">
                  <c:v>245457</c:v>
                </c:pt>
                <c:pt idx="1210">
                  <c:v>217024</c:v>
                </c:pt>
                <c:pt idx="1211">
                  <c:v>241134</c:v>
                </c:pt>
                <c:pt idx="1212">
                  <c:v>250017</c:v>
                </c:pt>
                <c:pt idx="1213">
                  <c:v>256093</c:v>
                </c:pt>
                <c:pt idx="1214">
                  <c:v>254043</c:v>
                </c:pt>
                <c:pt idx="1215">
                  <c:v>273307</c:v>
                </c:pt>
                <c:pt idx="1216">
                  <c:v>275489</c:v>
                </c:pt>
                <c:pt idx="1217">
                  <c:v>252406</c:v>
                </c:pt>
                <c:pt idx="1218">
                  <c:v>249264</c:v>
                </c:pt>
                <c:pt idx="1219">
                  <c:v>281994</c:v>
                </c:pt>
                <c:pt idx="1220">
                  <c:v>258374</c:v>
                </c:pt>
                <c:pt idx="1221">
                  <c:v>297256</c:v>
                </c:pt>
                <c:pt idx="1222">
                  <c:v>312857</c:v>
                </c:pt>
                <c:pt idx="1223">
                  <c:v>305329</c:v>
                </c:pt>
                <c:pt idx="1224">
                  <c:v>303699</c:v>
                </c:pt>
                <c:pt idx="1225">
                  <c:v>303686</c:v>
                </c:pt>
                <c:pt idx="1226">
                  <c:v>343624</c:v>
                </c:pt>
                <c:pt idx="1227">
                  <c:v>345550</c:v>
                </c:pt>
                <c:pt idx="1228">
                  <c:v>323264</c:v>
                </c:pt>
                <c:pt idx="1229">
                  <c:v>341692</c:v>
                </c:pt>
                <c:pt idx="1230">
                  <c:v>347434</c:v>
                </c:pt>
                <c:pt idx="1231">
                  <c:v>325758</c:v>
                </c:pt>
                <c:pt idx="1232">
                  <c:v>379763</c:v>
                </c:pt>
                <c:pt idx="1233">
                  <c:v>362707</c:v>
                </c:pt>
                <c:pt idx="1234">
                  <c:v>381434</c:v>
                </c:pt>
                <c:pt idx="1235">
                  <c:v>426606</c:v>
                </c:pt>
                <c:pt idx="1236">
                  <c:v>404187</c:v>
                </c:pt>
                <c:pt idx="1237">
                  <c:v>415290</c:v>
                </c:pt>
                <c:pt idx="1238">
                  <c:v>428362</c:v>
                </c:pt>
                <c:pt idx="1239">
                  <c:v>422512</c:v>
                </c:pt>
                <c:pt idx="1240">
                  <c:v>417458</c:v>
                </c:pt>
                <c:pt idx="1241">
                  <c:v>462084</c:v>
                </c:pt>
                <c:pt idx="1242">
                  <c:v>458325</c:v>
                </c:pt>
                <c:pt idx="1243">
                  <c:v>467667</c:v>
                </c:pt>
                <c:pt idx="1244">
                  <c:v>452881</c:v>
                </c:pt>
                <c:pt idx="1245">
                  <c:v>26829</c:v>
                </c:pt>
                <c:pt idx="1246">
                  <c:v>4249</c:v>
                </c:pt>
                <c:pt idx="1247">
                  <c:v>34712</c:v>
                </c:pt>
                <c:pt idx="1248">
                  <c:v>13019</c:v>
                </c:pt>
                <c:pt idx="1249">
                  <c:v>31837</c:v>
                </c:pt>
                <c:pt idx="1250">
                  <c:v>36003</c:v>
                </c:pt>
                <c:pt idx="1251">
                  <c:v>15045</c:v>
                </c:pt>
                <c:pt idx="1252">
                  <c:v>23181</c:v>
                </c:pt>
                <c:pt idx="1253">
                  <c:v>11684</c:v>
                </c:pt>
                <c:pt idx="1254">
                  <c:v>78282</c:v>
                </c:pt>
                <c:pt idx="1255">
                  <c:v>53153</c:v>
                </c:pt>
                <c:pt idx="1256">
                  <c:v>49057</c:v>
                </c:pt>
                <c:pt idx="1257">
                  <c:v>52197</c:v>
                </c:pt>
                <c:pt idx="1258">
                  <c:v>62540</c:v>
                </c:pt>
                <c:pt idx="1259">
                  <c:v>58504</c:v>
                </c:pt>
                <c:pt idx="1260">
                  <c:v>95236</c:v>
                </c:pt>
                <c:pt idx="1261">
                  <c:v>95092</c:v>
                </c:pt>
                <c:pt idx="1262">
                  <c:v>83356</c:v>
                </c:pt>
                <c:pt idx="1263">
                  <c:v>110495</c:v>
                </c:pt>
                <c:pt idx="1264">
                  <c:v>96278</c:v>
                </c:pt>
                <c:pt idx="1265">
                  <c:v>108824</c:v>
                </c:pt>
                <c:pt idx="1266">
                  <c:v>83474</c:v>
                </c:pt>
                <c:pt idx="1267">
                  <c:v>84730</c:v>
                </c:pt>
                <c:pt idx="1268">
                  <c:v>83281</c:v>
                </c:pt>
                <c:pt idx="1269">
                  <c:v>90383</c:v>
                </c:pt>
                <c:pt idx="1270">
                  <c:v>103067</c:v>
                </c:pt>
                <c:pt idx="1271">
                  <c:v>114753</c:v>
                </c:pt>
                <c:pt idx="1272">
                  <c:v>124881</c:v>
                </c:pt>
                <c:pt idx="1273">
                  <c:v>153977</c:v>
                </c:pt>
                <c:pt idx="1274">
                  <c:v>143053</c:v>
                </c:pt>
                <c:pt idx="1275">
                  <c:v>137435</c:v>
                </c:pt>
                <c:pt idx="1276">
                  <c:v>152780</c:v>
                </c:pt>
                <c:pt idx="1277">
                  <c:v>151749</c:v>
                </c:pt>
                <c:pt idx="1278">
                  <c:v>133953</c:v>
                </c:pt>
                <c:pt idx="1279">
                  <c:v>140717</c:v>
                </c:pt>
                <c:pt idx="1280">
                  <c:v>188004</c:v>
                </c:pt>
                <c:pt idx="1281">
                  <c:v>209551</c:v>
                </c:pt>
                <c:pt idx="1282">
                  <c:v>209917</c:v>
                </c:pt>
                <c:pt idx="1283">
                  <c:v>247095</c:v>
                </c:pt>
                <c:pt idx="1284">
                  <c:v>215014</c:v>
                </c:pt>
                <c:pt idx="1285">
                  <c:v>230416</c:v>
                </c:pt>
                <c:pt idx="1286">
                  <c:v>249762</c:v>
                </c:pt>
                <c:pt idx="1287">
                  <c:v>261685</c:v>
                </c:pt>
                <c:pt idx="1288">
                  <c:v>257392</c:v>
                </c:pt>
                <c:pt idx="1289">
                  <c:v>278178</c:v>
                </c:pt>
                <c:pt idx="1290">
                  <c:v>265382</c:v>
                </c:pt>
                <c:pt idx="1291">
                  <c:v>274664</c:v>
                </c:pt>
                <c:pt idx="1292">
                  <c:v>259597</c:v>
                </c:pt>
                <c:pt idx="1293">
                  <c:v>278622</c:v>
                </c:pt>
                <c:pt idx="1294">
                  <c:v>275247</c:v>
                </c:pt>
                <c:pt idx="1295">
                  <c:v>266185</c:v>
                </c:pt>
                <c:pt idx="1296">
                  <c:v>317627</c:v>
                </c:pt>
                <c:pt idx="1297">
                  <c:v>302130</c:v>
                </c:pt>
                <c:pt idx="1298">
                  <c:v>321417</c:v>
                </c:pt>
                <c:pt idx="1299">
                  <c:v>301284</c:v>
                </c:pt>
                <c:pt idx="1300">
                  <c:v>339713</c:v>
                </c:pt>
                <c:pt idx="1301">
                  <c:v>331472</c:v>
                </c:pt>
                <c:pt idx="1302">
                  <c:v>357941</c:v>
                </c:pt>
                <c:pt idx="1303">
                  <c:v>327038</c:v>
                </c:pt>
                <c:pt idx="1304">
                  <c:v>357865</c:v>
                </c:pt>
                <c:pt idx="1305">
                  <c:v>351198</c:v>
                </c:pt>
                <c:pt idx="1306">
                  <c:v>335057</c:v>
                </c:pt>
                <c:pt idx="1307">
                  <c:v>339386</c:v>
                </c:pt>
                <c:pt idx="1308">
                  <c:v>367695</c:v>
                </c:pt>
                <c:pt idx="1309">
                  <c:v>382118</c:v>
                </c:pt>
                <c:pt idx="1310">
                  <c:v>367358</c:v>
                </c:pt>
                <c:pt idx="1311">
                  <c:v>380182</c:v>
                </c:pt>
                <c:pt idx="1312">
                  <c:v>379859</c:v>
                </c:pt>
                <c:pt idx="1313">
                  <c:v>419974</c:v>
                </c:pt>
                <c:pt idx="1314">
                  <c:v>423572</c:v>
                </c:pt>
                <c:pt idx="1315">
                  <c:v>436829</c:v>
                </c:pt>
                <c:pt idx="1316">
                  <c:v>413764</c:v>
                </c:pt>
                <c:pt idx="1317">
                  <c:v>434569</c:v>
                </c:pt>
                <c:pt idx="1318">
                  <c:v>419144</c:v>
                </c:pt>
                <c:pt idx="1319">
                  <c:v>429857</c:v>
                </c:pt>
                <c:pt idx="1320">
                  <c:v>418490</c:v>
                </c:pt>
                <c:pt idx="1321">
                  <c:v>413612</c:v>
                </c:pt>
                <c:pt idx="1322">
                  <c:v>442186</c:v>
                </c:pt>
                <c:pt idx="1323">
                  <c:v>439298</c:v>
                </c:pt>
                <c:pt idx="1324">
                  <c:v>451185</c:v>
                </c:pt>
                <c:pt idx="1325">
                  <c:v>457322</c:v>
                </c:pt>
                <c:pt idx="1326">
                  <c:v>452314</c:v>
                </c:pt>
                <c:pt idx="1327">
                  <c:v>449839</c:v>
                </c:pt>
                <c:pt idx="1328">
                  <c:v>441559</c:v>
                </c:pt>
                <c:pt idx="1329">
                  <c:v>464315</c:v>
                </c:pt>
                <c:pt idx="1330">
                  <c:v>440657</c:v>
                </c:pt>
                <c:pt idx="1331">
                  <c:v>477742</c:v>
                </c:pt>
                <c:pt idx="1332">
                  <c:v>17577</c:v>
                </c:pt>
                <c:pt idx="1333">
                  <c:v>1352</c:v>
                </c:pt>
                <c:pt idx="1334">
                  <c:v>31501</c:v>
                </c:pt>
                <c:pt idx="1335">
                  <c:v>17469</c:v>
                </c:pt>
                <c:pt idx="1336">
                  <c:v>10768</c:v>
                </c:pt>
                <c:pt idx="1337">
                  <c:v>16875</c:v>
                </c:pt>
                <c:pt idx="1338">
                  <c:v>14047</c:v>
                </c:pt>
                <c:pt idx="1339">
                  <c:v>30799</c:v>
                </c:pt>
                <c:pt idx="1340">
                  <c:v>78273</c:v>
                </c:pt>
                <c:pt idx="1341">
                  <c:v>48738</c:v>
                </c:pt>
                <c:pt idx="1342">
                  <c:v>46164</c:v>
                </c:pt>
                <c:pt idx="1343">
                  <c:v>45163</c:v>
                </c:pt>
                <c:pt idx="1344">
                  <c:v>48326</c:v>
                </c:pt>
                <c:pt idx="1345">
                  <c:v>75211</c:v>
                </c:pt>
                <c:pt idx="1346">
                  <c:v>75717</c:v>
                </c:pt>
                <c:pt idx="1347">
                  <c:v>80748</c:v>
                </c:pt>
                <c:pt idx="1348">
                  <c:v>81740</c:v>
                </c:pt>
                <c:pt idx="1349">
                  <c:v>59082</c:v>
                </c:pt>
                <c:pt idx="1350">
                  <c:v>78687</c:v>
                </c:pt>
                <c:pt idx="1351">
                  <c:v>54784</c:v>
                </c:pt>
                <c:pt idx="1352">
                  <c:v>122027</c:v>
                </c:pt>
                <c:pt idx="1353">
                  <c:v>115366</c:v>
                </c:pt>
                <c:pt idx="1354">
                  <c:v>81861</c:v>
                </c:pt>
                <c:pt idx="1355">
                  <c:v>106585</c:v>
                </c:pt>
                <c:pt idx="1356">
                  <c:v>100134</c:v>
                </c:pt>
                <c:pt idx="1357">
                  <c:v>93599</c:v>
                </c:pt>
                <c:pt idx="1358">
                  <c:v>91310</c:v>
                </c:pt>
                <c:pt idx="1359">
                  <c:v>92799</c:v>
                </c:pt>
                <c:pt idx="1360">
                  <c:v>124786</c:v>
                </c:pt>
                <c:pt idx="1361">
                  <c:v>131623</c:v>
                </c:pt>
                <c:pt idx="1362">
                  <c:v>140307</c:v>
                </c:pt>
                <c:pt idx="1363">
                  <c:v>139058</c:v>
                </c:pt>
                <c:pt idx="1364">
                  <c:v>140885</c:v>
                </c:pt>
                <c:pt idx="1365">
                  <c:v>156555</c:v>
                </c:pt>
                <c:pt idx="1366">
                  <c:v>161088</c:v>
                </c:pt>
                <c:pt idx="1367">
                  <c:v>146529</c:v>
                </c:pt>
                <c:pt idx="1368">
                  <c:v>131685</c:v>
                </c:pt>
                <c:pt idx="1369">
                  <c:v>154449</c:v>
                </c:pt>
                <c:pt idx="1370">
                  <c:v>197561</c:v>
                </c:pt>
                <c:pt idx="1371">
                  <c:v>169991</c:v>
                </c:pt>
                <c:pt idx="1372">
                  <c:v>178052</c:v>
                </c:pt>
                <c:pt idx="1373">
                  <c:v>191706</c:v>
                </c:pt>
                <c:pt idx="1374">
                  <c:v>180467</c:v>
                </c:pt>
                <c:pt idx="1375">
                  <c:v>194726</c:v>
                </c:pt>
                <c:pt idx="1376">
                  <c:v>172418</c:v>
                </c:pt>
                <c:pt idx="1377">
                  <c:v>219316</c:v>
                </c:pt>
                <c:pt idx="1378">
                  <c:v>212908</c:v>
                </c:pt>
                <c:pt idx="1379">
                  <c:v>247072</c:v>
                </c:pt>
                <c:pt idx="1380">
                  <c:v>230369</c:v>
                </c:pt>
                <c:pt idx="1381">
                  <c:v>231132</c:v>
                </c:pt>
                <c:pt idx="1382">
                  <c:v>213883</c:v>
                </c:pt>
                <c:pt idx="1383">
                  <c:v>259637</c:v>
                </c:pt>
                <c:pt idx="1384">
                  <c:v>259488</c:v>
                </c:pt>
                <c:pt idx="1385">
                  <c:v>268542</c:v>
                </c:pt>
                <c:pt idx="1386">
                  <c:v>276231</c:v>
                </c:pt>
                <c:pt idx="1387">
                  <c:v>301518</c:v>
                </c:pt>
                <c:pt idx="1388">
                  <c:v>310069</c:v>
                </c:pt>
                <c:pt idx="1389">
                  <c:v>288567</c:v>
                </c:pt>
                <c:pt idx="1390">
                  <c:v>316402</c:v>
                </c:pt>
                <c:pt idx="1391">
                  <c:v>314593</c:v>
                </c:pt>
                <c:pt idx="1392">
                  <c:v>290260</c:v>
                </c:pt>
                <c:pt idx="1393">
                  <c:v>297541</c:v>
                </c:pt>
                <c:pt idx="1394">
                  <c:v>289620</c:v>
                </c:pt>
                <c:pt idx="1395">
                  <c:v>303008</c:v>
                </c:pt>
                <c:pt idx="1396">
                  <c:v>304267</c:v>
                </c:pt>
                <c:pt idx="1397">
                  <c:v>333491</c:v>
                </c:pt>
                <c:pt idx="1398">
                  <c:v>346966</c:v>
                </c:pt>
                <c:pt idx="1399">
                  <c:v>360872</c:v>
                </c:pt>
                <c:pt idx="1400">
                  <c:v>346022</c:v>
                </c:pt>
                <c:pt idx="1401">
                  <c:v>325683</c:v>
                </c:pt>
                <c:pt idx="1402">
                  <c:v>326304</c:v>
                </c:pt>
                <c:pt idx="1403">
                  <c:v>341004</c:v>
                </c:pt>
                <c:pt idx="1404">
                  <c:v>376219</c:v>
                </c:pt>
                <c:pt idx="1405">
                  <c:v>366812</c:v>
                </c:pt>
                <c:pt idx="1406">
                  <c:v>377194</c:v>
                </c:pt>
                <c:pt idx="1407">
                  <c:v>390987</c:v>
                </c:pt>
                <c:pt idx="1408">
                  <c:v>364816</c:v>
                </c:pt>
                <c:pt idx="1409">
                  <c:v>382997</c:v>
                </c:pt>
                <c:pt idx="1410">
                  <c:v>404122</c:v>
                </c:pt>
                <c:pt idx="1411">
                  <c:v>403089</c:v>
                </c:pt>
                <c:pt idx="1412">
                  <c:v>399760</c:v>
                </c:pt>
                <c:pt idx="1413">
                  <c:v>421145</c:v>
                </c:pt>
                <c:pt idx="1414">
                  <c:v>409083</c:v>
                </c:pt>
                <c:pt idx="1415">
                  <c:v>421124</c:v>
                </c:pt>
                <c:pt idx="1416">
                  <c:v>425965</c:v>
                </c:pt>
                <c:pt idx="1417">
                  <c:v>403124</c:v>
                </c:pt>
                <c:pt idx="1418">
                  <c:v>449291</c:v>
                </c:pt>
                <c:pt idx="1419">
                  <c:v>459341</c:v>
                </c:pt>
                <c:pt idx="1420">
                  <c:v>438548</c:v>
                </c:pt>
                <c:pt idx="1421">
                  <c:v>459697</c:v>
                </c:pt>
                <c:pt idx="1422">
                  <c:v>449500</c:v>
                </c:pt>
                <c:pt idx="1423">
                  <c:v>467346</c:v>
                </c:pt>
                <c:pt idx="1424">
                  <c:v>448450</c:v>
                </c:pt>
                <c:pt idx="1425">
                  <c:v>450933</c:v>
                </c:pt>
                <c:pt idx="1426">
                  <c:v>438324</c:v>
                </c:pt>
                <c:pt idx="1427">
                  <c:v>13448</c:v>
                </c:pt>
                <c:pt idx="1428">
                  <c:v>13229</c:v>
                </c:pt>
                <c:pt idx="1429">
                  <c:v>1536</c:v>
                </c:pt>
                <c:pt idx="1430">
                  <c:v>135</c:v>
                </c:pt>
                <c:pt idx="1431">
                  <c:v>36491</c:v>
                </c:pt>
                <c:pt idx="1432">
                  <c:v>19520</c:v>
                </c:pt>
                <c:pt idx="1433">
                  <c:v>13557</c:v>
                </c:pt>
                <c:pt idx="1434">
                  <c:v>30731</c:v>
                </c:pt>
                <c:pt idx="1435">
                  <c:v>46386</c:v>
                </c:pt>
                <c:pt idx="1436">
                  <c:v>51416</c:v>
                </c:pt>
                <c:pt idx="1437">
                  <c:v>54561</c:v>
                </c:pt>
                <c:pt idx="1438">
                  <c:v>48813</c:v>
                </c:pt>
                <c:pt idx="1439">
                  <c:v>60890</c:v>
                </c:pt>
                <c:pt idx="1440">
                  <c:v>59310</c:v>
                </c:pt>
                <c:pt idx="1441">
                  <c:v>43507</c:v>
                </c:pt>
                <c:pt idx="1442">
                  <c:v>81220</c:v>
                </c:pt>
                <c:pt idx="1443">
                  <c:v>51479</c:v>
                </c:pt>
                <c:pt idx="1444">
                  <c:v>47691</c:v>
                </c:pt>
                <c:pt idx="1445">
                  <c:v>73471</c:v>
                </c:pt>
                <c:pt idx="1446">
                  <c:v>52510</c:v>
                </c:pt>
                <c:pt idx="1447">
                  <c:v>84527</c:v>
                </c:pt>
                <c:pt idx="1448">
                  <c:v>110111</c:v>
                </c:pt>
                <c:pt idx="1449">
                  <c:v>92666</c:v>
                </c:pt>
                <c:pt idx="1450">
                  <c:v>111414</c:v>
                </c:pt>
                <c:pt idx="1451">
                  <c:v>144636</c:v>
                </c:pt>
                <c:pt idx="1452">
                  <c:v>123844</c:v>
                </c:pt>
                <c:pt idx="1453">
                  <c:v>140460</c:v>
                </c:pt>
                <c:pt idx="1454">
                  <c:v>152578</c:v>
                </c:pt>
                <c:pt idx="1455">
                  <c:v>139904</c:v>
                </c:pt>
                <c:pt idx="1456">
                  <c:v>156650</c:v>
                </c:pt>
                <c:pt idx="1457">
                  <c:v>126954</c:v>
                </c:pt>
                <c:pt idx="1458">
                  <c:v>141682</c:v>
                </c:pt>
                <c:pt idx="1459">
                  <c:v>124253</c:v>
                </c:pt>
                <c:pt idx="1460">
                  <c:v>130322</c:v>
                </c:pt>
                <c:pt idx="1461">
                  <c:v>129897</c:v>
                </c:pt>
                <c:pt idx="1462">
                  <c:v>153138</c:v>
                </c:pt>
                <c:pt idx="1463">
                  <c:v>179862</c:v>
                </c:pt>
                <c:pt idx="1464">
                  <c:v>165641</c:v>
                </c:pt>
                <c:pt idx="1465">
                  <c:v>171555</c:v>
                </c:pt>
                <c:pt idx="1466">
                  <c:v>194697</c:v>
                </c:pt>
                <c:pt idx="1467">
                  <c:v>230326</c:v>
                </c:pt>
                <c:pt idx="1468">
                  <c:v>246005</c:v>
                </c:pt>
                <c:pt idx="1469">
                  <c:v>223002</c:v>
                </c:pt>
                <c:pt idx="1470">
                  <c:v>238552</c:v>
                </c:pt>
                <c:pt idx="1471">
                  <c:v>242621</c:v>
                </c:pt>
                <c:pt idx="1472">
                  <c:v>233626</c:v>
                </c:pt>
                <c:pt idx="1473">
                  <c:v>208533</c:v>
                </c:pt>
                <c:pt idx="1474">
                  <c:v>226000</c:v>
                </c:pt>
                <c:pt idx="1475">
                  <c:v>236731</c:v>
                </c:pt>
                <c:pt idx="1476">
                  <c:v>221025</c:v>
                </c:pt>
                <c:pt idx="1477">
                  <c:v>238798</c:v>
                </c:pt>
                <c:pt idx="1478">
                  <c:v>255103</c:v>
                </c:pt>
                <c:pt idx="1479">
                  <c:v>270401</c:v>
                </c:pt>
                <c:pt idx="1480">
                  <c:v>251678</c:v>
                </c:pt>
                <c:pt idx="1481">
                  <c:v>268528</c:v>
                </c:pt>
                <c:pt idx="1482">
                  <c:v>275232</c:v>
                </c:pt>
                <c:pt idx="1483">
                  <c:v>264284</c:v>
                </c:pt>
                <c:pt idx="1484">
                  <c:v>278183</c:v>
                </c:pt>
                <c:pt idx="1485">
                  <c:v>249799</c:v>
                </c:pt>
                <c:pt idx="1486">
                  <c:v>307093</c:v>
                </c:pt>
                <c:pt idx="1487">
                  <c:v>293160</c:v>
                </c:pt>
                <c:pt idx="1488">
                  <c:v>285813</c:v>
                </c:pt>
                <c:pt idx="1489">
                  <c:v>311832</c:v>
                </c:pt>
                <c:pt idx="1490">
                  <c:v>320788</c:v>
                </c:pt>
                <c:pt idx="1491">
                  <c:v>316071</c:v>
                </c:pt>
                <c:pt idx="1492">
                  <c:v>350676</c:v>
                </c:pt>
                <c:pt idx="1493">
                  <c:v>355569</c:v>
                </c:pt>
                <c:pt idx="1494">
                  <c:v>345538</c:v>
                </c:pt>
                <c:pt idx="1495">
                  <c:v>330576</c:v>
                </c:pt>
                <c:pt idx="1496">
                  <c:v>336356</c:v>
                </c:pt>
                <c:pt idx="1497">
                  <c:v>326368</c:v>
                </c:pt>
                <c:pt idx="1498">
                  <c:v>353059</c:v>
                </c:pt>
                <c:pt idx="1499">
                  <c:v>338172</c:v>
                </c:pt>
                <c:pt idx="1500">
                  <c:v>389883</c:v>
                </c:pt>
                <c:pt idx="1501">
                  <c:v>377285</c:v>
                </c:pt>
                <c:pt idx="1502">
                  <c:v>391958</c:v>
                </c:pt>
                <c:pt idx="1503">
                  <c:v>384325</c:v>
                </c:pt>
                <c:pt idx="1504">
                  <c:v>397435</c:v>
                </c:pt>
                <c:pt idx="1505">
                  <c:v>386284</c:v>
                </c:pt>
                <c:pt idx="1506">
                  <c:v>372986</c:v>
                </c:pt>
                <c:pt idx="1507">
                  <c:v>369305</c:v>
                </c:pt>
                <c:pt idx="1508">
                  <c:v>381952</c:v>
                </c:pt>
                <c:pt idx="1509">
                  <c:v>370893</c:v>
                </c:pt>
                <c:pt idx="1510">
                  <c:v>370223</c:v>
                </c:pt>
                <c:pt idx="1511">
                  <c:v>404645</c:v>
                </c:pt>
                <c:pt idx="1512">
                  <c:v>407648</c:v>
                </c:pt>
                <c:pt idx="1513">
                  <c:v>403620</c:v>
                </c:pt>
                <c:pt idx="1514">
                  <c:v>434481</c:v>
                </c:pt>
                <c:pt idx="1515">
                  <c:v>406287</c:v>
                </c:pt>
                <c:pt idx="1516">
                  <c:v>424561</c:v>
                </c:pt>
                <c:pt idx="1517">
                  <c:v>419514</c:v>
                </c:pt>
                <c:pt idx="1518">
                  <c:v>420847</c:v>
                </c:pt>
                <c:pt idx="1519">
                  <c:v>408075</c:v>
                </c:pt>
                <c:pt idx="1520">
                  <c:v>425786</c:v>
                </c:pt>
                <c:pt idx="1521">
                  <c:v>425453</c:v>
                </c:pt>
                <c:pt idx="1522">
                  <c:v>412213</c:v>
                </c:pt>
                <c:pt idx="1523">
                  <c:v>467145</c:v>
                </c:pt>
                <c:pt idx="1524">
                  <c:v>438609</c:v>
                </c:pt>
                <c:pt idx="1525">
                  <c:v>438697</c:v>
                </c:pt>
                <c:pt idx="1526">
                  <c:v>465248</c:v>
                </c:pt>
                <c:pt idx="1527">
                  <c:v>476808</c:v>
                </c:pt>
                <c:pt idx="1528">
                  <c:v>464478</c:v>
                </c:pt>
                <c:pt idx="1529">
                  <c:v>477790</c:v>
                </c:pt>
                <c:pt idx="1530">
                  <c:v>34585</c:v>
                </c:pt>
                <c:pt idx="1531">
                  <c:v>29544</c:v>
                </c:pt>
                <c:pt idx="1532">
                  <c:v>32088</c:v>
                </c:pt>
                <c:pt idx="1533">
                  <c:v>32073</c:v>
                </c:pt>
                <c:pt idx="1534">
                  <c:v>42162</c:v>
                </c:pt>
                <c:pt idx="1535">
                  <c:v>24481</c:v>
                </c:pt>
                <c:pt idx="1536">
                  <c:v>49074</c:v>
                </c:pt>
                <c:pt idx="1537">
                  <c:v>79694</c:v>
                </c:pt>
                <c:pt idx="1538">
                  <c:v>73635</c:v>
                </c:pt>
                <c:pt idx="1539">
                  <c:v>52130</c:v>
                </c:pt>
                <c:pt idx="1540">
                  <c:v>45595</c:v>
                </c:pt>
                <c:pt idx="1541">
                  <c:v>60428</c:v>
                </c:pt>
                <c:pt idx="1542">
                  <c:v>44466</c:v>
                </c:pt>
                <c:pt idx="1543">
                  <c:v>77334</c:v>
                </c:pt>
                <c:pt idx="1544">
                  <c:v>43631</c:v>
                </c:pt>
                <c:pt idx="1545">
                  <c:v>73707</c:v>
                </c:pt>
                <c:pt idx="1546">
                  <c:v>56432</c:v>
                </c:pt>
                <c:pt idx="1547">
                  <c:v>72388</c:v>
                </c:pt>
                <c:pt idx="1548">
                  <c:v>116382</c:v>
                </c:pt>
                <c:pt idx="1549">
                  <c:v>83655</c:v>
                </c:pt>
                <c:pt idx="1550">
                  <c:v>106039</c:v>
                </c:pt>
                <c:pt idx="1551">
                  <c:v>91814</c:v>
                </c:pt>
                <c:pt idx="1552">
                  <c:v>86728</c:v>
                </c:pt>
                <c:pt idx="1553">
                  <c:v>95288</c:v>
                </c:pt>
                <c:pt idx="1554">
                  <c:v>151884</c:v>
                </c:pt>
                <c:pt idx="1555">
                  <c:v>150658</c:v>
                </c:pt>
                <c:pt idx="1556">
                  <c:v>124015</c:v>
                </c:pt>
                <c:pt idx="1557">
                  <c:v>127940</c:v>
                </c:pt>
                <c:pt idx="1558">
                  <c:v>149737</c:v>
                </c:pt>
                <c:pt idx="1559">
                  <c:v>144907</c:v>
                </c:pt>
                <c:pt idx="1560">
                  <c:v>162725</c:v>
                </c:pt>
                <c:pt idx="1561">
                  <c:v>157883</c:v>
                </c:pt>
                <c:pt idx="1562">
                  <c:v>132699</c:v>
                </c:pt>
                <c:pt idx="1563">
                  <c:v>147566</c:v>
                </c:pt>
                <c:pt idx="1564">
                  <c:v>134382</c:v>
                </c:pt>
                <c:pt idx="1565">
                  <c:v>133359</c:v>
                </c:pt>
                <c:pt idx="1566">
                  <c:v>200789</c:v>
                </c:pt>
                <c:pt idx="1567">
                  <c:v>170498</c:v>
                </c:pt>
                <c:pt idx="1568">
                  <c:v>166857</c:v>
                </c:pt>
                <c:pt idx="1569">
                  <c:v>227653</c:v>
                </c:pt>
                <c:pt idx="1570">
                  <c:v>225555</c:v>
                </c:pt>
                <c:pt idx="1571">
                  <c:v>231782</c:v>
                </c:pt>
                <c:pt idx="1572">
                  <c:v>225748</c:v>
                </c:pt>
                <c:pt idx="1573">
                  <c:v>234153</c:v>
                </c:pt>
                <c:pt idx="1574">
                  <c:v>226198</c:v>
                </c:pt>
                <c:pt idx="1575">
                  <c:v>252165</c:v>
                </c:pt>
                <c:pt idx="1576">
                  <c:v>262119</c:v>
                </c:pt>
                <c:pt idx="1577">
                  <c:v>262430</c:v>
                </c:pt>
                <c:pt idx="1578">
                  <c:v>283395</c:v>
                </c:pt>
                <c:pt idx="1579">
                  <c:v>258583</c:v>
                </c:pt>
                <c:pt idx="1580">
                  <c:v>266293</c:v>
                </c:pt>
                <c:pt idx="1581">
                  <c:v>282515</c:v>
                </c:pt>
                <c:pt idx="1582">
                  <c:v>273301</c:v>
                </c:pt>
                <c:pt idx="1583">
                  <c:v>310440</c:v>
                </c:pt>
                <c:pt idx="1584">
                  <c:v>292608</c:v>
                </c:pt>
                <c:pt idx="1585">
                  <c:v>319475</c:v>
                </c:pt>
                <c:pt idx="1586">
                  <c:v>309264</c:v>
                </c:pt>
                <c:pt idx="1587">
                  <c:v>315541</c:v>
                </c:pt>
                <c:pt idx="1588">
                  <c:v>310939</c:v>
                </c:pt>
                <c:pt idx="1589">
                  <c:v>322322</c:v>
                </c:pt>
                <c:pt idx="1590">
                  <c:v>304401</c:v>
                </c:pt>
                <c:pt idx="1591">
                  <c:v>314516</c:v>
                </c:pt>
                <c:pt idx="1592">
                  <c:v>321898</c:v>
                </c:pt>
                <c:pt idx="1593">
                  <c:v>313780</c:v>
                </c:pt>
                <c:pt idx="1594">
                  <c:v>312509</c:v>
                </c:pt>
                <c:pt idx="1595">
                  <c:v>321552</c:v>
                </c:pt>
                <c:pt idx="1596">
                  <c:v>345044</c:v>
                </c:pt>
                <c:pt idx="1597">
                  <c:v>346365</c:v>
                </c:pt>
                <c:pt idx="1598">
                  <c:v>362123</c:v>
                </c:pt>
                <c:pt idx="1599">
                  <c:v>350525</c:v>
                </c:pt>
                <c:pt idx="1600">
                  <c:v>328102</c:v>
                </c:pt>
                <c:pt idx="1601">
                  <c:v>333091</c:v>
                </c:pt>
                <c:pt idx="1602">
                  <c:v>343591</c:v>
                </c:pt>
                <c:pt idx="1603">
                  <c:v>332857</c:v>
                </c:pt>
                <c:pt idx="1604">
                  <c:v>329275</c:v>
                </c:pt>
                <c:pt idx="1605">
                  <c:v>328312</c:v>
                </c:pt>
                <c:pt idx="1606">
                  <c:v>358836</c:v>
                </c:pt>
                <c:pt idx="1607">
                  <c:v>342175</c:v>
                </c:pt>
                <c:pt idx="1608">
                  <c:v>383352</c:v>
                </c:pt>
                <c:pt idx="1609">
                  <c:v>396787</c:v>
                </c:pt>
                <c:pt idx="1610">
                  <c:v>388297</c:v>
                </c:pt>
                <c:pt idx="1611">
                  <c:v>374969</c:v>
                </c:pt>
                <c:pt idx="1612">
                  <c:v>362248</c:v>
                </c:pt>
                <c:pt idx="1613">
                  <c:v>409506</c:v>
                </c:pt>
                <c:pt idx="1614">
                  <c:v>428285</c:v>
                </c:pt>
                <c:pt idx="1615">
                  <c:v>405624</c:v>
                </c:pt>
                <c:pt idx="1616">
                  <c:v>432534</c:v>
                </c:pt>
                <c:pt idx="1617">
                  <c:v>423849</c:v>
                </c:pt>
                <c:pt idx="1618">
                  <c:v>412429</c:v>
                </c:pt>
                <c:pt idx="1619">
                  <c:v>416865</c:v>
                </c:pt>
                <c:pt idx="1620">
                  <c:v>400483</c:v>
                </c:pt>
                <c:pt idx="1621">
                  <c:v>425255</c:v>
                </c:pt>
                <c:pt idx="1622">
                  <c:v>437897</c:v>
                </c:pt>
                <c:pt idx="1623">
                  <c:v>409800</c:v>
                </c:pt>
                <c:pt idx="1624">
                  <c:v>430472</c:v>
                </c:pt>
                <c:pt idx="1625">
                  <c:v>466374</c:v>
                </c:pt>
                <c:pt idx="1626">
                  <c:v>479020</c:v>
                </c:pt>
                <c:pt idx="1627">
                  <c:v>463045</c:v>
                </c:pt>
                <c:pt idx="1628">
                  <c:v>467195</c:v>
                </c:pt>
                <c:pt idx="1629">
                  <c:v>454890</c:v>
                </c:pt>
                <c:pt idx="1630">
                  <c:v>451811</c:v>
                </c:pt>
                <c:pt idx="1631">
                  <c:v>473232</c:v>
                </c:pt>
                <c:pt idx="1632">
                  <c:v>463650</c:v>
                </c:pt>
                <c:pt idx="1633">
                  <c:v>470830</c:v>
                </c:pt>
                <c:pt idx="1634">
                  <c:v>455424</c:v>
                </c:pt>
                <c:pt idx="1635">
                  <c:v>463342</c:v>
                </c:pt>
                <c:pt idx="1636">
                  <c:v>453901</c:v>
                </c:pt>
                <c:pt idx="1637">
                  <c:v>463774</c:v>
                </c:pt>
                <c:pt idx="1638">
                  <c:v>6484</c:v>
                </c:pt>
                <c:pt idx="1639">
                  <c:v>35546</c:v>
                </c:pt>
                <c:pt idx="1640">
                  <c:v>20339</c:v>
                </c:pt>
                <c:pt idx="1641">
                  <c:v>35970</c:v>
                </c:pt>
                <c:pt idx="1642">
                  <c:v>35426</c:v>
                </c:pt>
                <c:pt idx="1643">
                  <c:v>25410</c:v>
                </c:pt>
                <c:pt idx="1644">
                  <c:v>4572</c:v>
                </c:pt>
                <c:pt idx="1645">
                  <c:v>10958</c:v>
                </c:pt>
                <c:pt idx="1646">
                  <c:v>30437</c:v>
                </c:pt>
                <c:pt idx="1647">
                  <c:v>35297</c:v>
                </c:pt>
                <c:pt idx="1648">
                  <c:v>48280</c:v>
                </c:pt>
                <c:pt idx="1649">
                  <c:v>67064</c:v>
                </c:pt>
                <c:pt idx="1650">
                  <c:v>70286</c:v>
                </c:pt>
                <c:pt idx="1651">
                  <c:v>72780</c:v>
                </c:pt>
                <c:pt idx="1652">
                  <c:v>45895</c:v>
                </c:pt>
                <c:pt idx="1653">
                  <c:v>67515</c:v>
                </c:pt>
                <c:pt idx="1654">
                  <c:v>45364</c:v>
                </c:pt>
                <c:pt idx="1655">
                  <c:v>43927</c:v>
                </c:pt>
                <c:pt idx="1656">
                  <c:v>63043</c:v>
                </c:pt>
                <c:pt idx="1657">
                  <c:v>89415</c:v>
                </c:pt>
                <c:pt idx="1658">
                  <c:v>102225</c:v>
                </c:pt>
                <c:pt idx="1659">
                  <c:v>103784</c:v>
                </c:pt>
                <c:pt idx="1660">
                  <c:v>114699</c:v>
                </c:pt>
                <c:pt idx="1661">
                  <c:v>102472</c:v>
                </c:pt>
                <c:pt idx="1662">
                  <c:v>116201</c:v>
                </c:pt>
                <c:pt idx="1663">
                  <c:v>114953</c:v>
                </c:pt>
                <c:pt idx="1664">
                  <c:v>110504</c:v>
                </c:pt>
                <c:pt idx="1665">
                  <c:v>97272</c:v>
                </c:pt>
                <c:pt idx="1666">
                  <c:v>111742</c:v>
                </c:pt>
                <c:pt idx="1667">
                  <c:v>105116</c:v>
                </c:pt>
                <c:pt idx="1668">
                  <c:v>88944</c:v>
                </c:pt>
                <c:pt idx="1669">
                  <c:v>81970</c:v>
                </c:pt>
                <c:pt idx="1670">
                  <c:v>97657</c:v>
                </c:pt>
                <c:pt idx="1671">
                  <c:v>87812</c:v>
                </c:pt>
                <c:pt idx="1672">
                  <c:v>132149</c:v>
                </c:pt>
                <c:pt idx="1673">
                  <c:v>123443</c:v>
                </c:pt>
                <c:pt idx="1674">
                  <c:v>131136</c:v>
                </c:pt>
                <c:pt idx="1675">
                  <c:v>131746</c:v>
                </c:pt>
                <c:pt idx="1676">
                  <c:v>164401</c:v>
                </c:pt>
                <c:pt idx="1677">
                  <c:v>158447</c:v>
                </c:pt>
                <c:pt idx="1678">
                  <c:v>150268</c:v>
                </c:pt>
                <c:pt idx="1679">
                  <c:v>137184</c:v>
                </c:pt>
                <c:pt idx="1680">
                  <c:v>142974</c:v>
                </c:pt>
                <c:pt idx="1681">
                  <c:v>147087</c:v>
                </c:pt>
                <c:pt idx="1682">
                  <c:v>145893</c:v>
                </c:pt>
                <c:pt idx="1683">
                  <c:v>160597</c:v>
                </c:pt>
                <c:pt idx="1684">
                  <c:v>143001</c:v>
                </c:pt>
                <c:pt idx="1685">
                  <c:v>141969</c:v>
                </c:pt>
                <c:pt idx="1686">
                  <c:v>141139</c:v>
                </c:pt>
                <c:pt idx="1687">
                  <c:v>125461</c:v>
                </c:pt>
                <c:pt idx="1688">
                  <c:v>142106</c:v>
                </c:pt>
                <c:pt idx="1689">
                  <c:v>184771</c:v>
                </c:pt>
                <c:pt idx="1690">
                  <c:v>200238</c:v>
                </c:pt>
                <c:pt idx="1691">
                  <c:v>175989</c:v>
                </c:pt>
                <c:pt idx="1692">
                  <c:v>175883</c:v>
                </c:pt>
                <c:pt idx="1693">
                  <c:v>183866</c:v>
                </c:pt>
                <c:pt idx="1694">
                  <c:v>204809</c:v>
                </c:pt>
                <c:pt idx="1695">
                  <c:v>176309</c:v>
                </c:pt>
                <c:pt idx="1696">
                  <c:v>201481</c:v>
                </c:pt>
                <c:pt idx="1697">
                  <c:v>205607</c:v>
                </c:pt>
                <c:pt idx="1698">
                  <c:v>192748</c:v>
                </c:pt>
                <c:pt idx="1699">
                  <c:v>175120</c:v>
                </c:pt>
                <c:pt idx="1700">
                  <c:v>238729</c:v>
                </c:pt>
                <c:pt idx="1701">
                  <c:v>231678</c:v>
                </c:pt>
                <c:pt idx="1702">
                  <c:v>215696</c:v>
                </c:pt>
                <c:pt idx="1703">
                  <c:v>217504</c:v>
                </c:pt>
                <c:pt idx="1704">
                  <c:v>231227</c:v>
                </c:pt>
                <c:pt idx="1705">
                  <c:v>246604</c:v>
                </c:pt>
                <c:pt idx="1706">
                  <c:v>242592</c:v>
                </c:pt>
                <c:pt idx="1707">
                  <c:v>249059</c:v>
                </c:pt>
                <c:pt idx="1708">
                  <c:v>210789</c:v>
                </c:pt>
                <c:pt idx="1709">
                  <c:v>264100</c:v>
                </c:pt>
                <c:pt idx="1710">
                  <c:v>269156</c:v>
                </c:pt>
                <c:pt idx="1711">
                  <c:v>256951</c:v>
                </c:pt>
                <c:pt idx="1712">
                  <c:v>280809</c:v>
                </c:pt>
                <c:pt idx="1713">
                  <c:v>283642</c:v>
                </c:pt>
                <c:pt idx="1714">
                  <c:v>279044</c:v>
                </c:pt>
                <c:pt idx="1715">
                  <c:v>278577</c:v>
                </c:pt>
                <c:pt idx="1716">
                  <c:v>265569</c:v>
                </c:pt>
                <c:pt idx="1717">
                  <c:v>283524</c:v>
                </c:pt>
                <c:pt idx="1718">
                  <c:v>262205</c:v>
                </c:pt>
                <c:pt idx="1719">
                  <c:v>272884</c:v>
                </c:pt>
                <c:pt idx="1720">
                  <c:v>277903</c:v>
                </c:pt>
                <c:pt idx="1721">
                  <c:v>270248</c:v>
                </c:pt>
                <c:pt idx="1722">
                  <c:v>276845</c:v>
                </c:pt>
                <c:pt idx="1723">
                  <c:v>287006</c:v>
                </c:pt>
                <c:pt idx="1724">
                  <c:v>290149</c:v>
                </c:pt>
                <c:pt idx="1725">
                  <c:v>313680</c:v>
                </c:pt>
                <c:pt idx="1726">
                  <c:v>316827</c:v>
                </c:pt>
                <c:pt idx="1727">
                  <c:v>322395</c:v>
                </c:pt>
                <c:pt idx="1728">
                  <c:v>321534</c:v>
                </c:pt>
                <c:pt idx="1729">
                  <c:v>316935</c:v>
                </c:pt>
                <c:pt idx="1730">
                  <c:v>309712</c:v>
                </c:pt>
                <c:pt idx="1731">
                  <c:v>290222</c:v>
                </c:pt>
                <c:pt idx="1732">
                  <c:v>316404</c:v>
                </c:pt>
                <c:pt idx="1733">
                  <c:v>288818</c:v>
                </c:pt>
                <c:pt idx="1734">
                  <c:v>310414</c:v>
                </c:pt>
                <c:pt idx="1735">
                  <c:v>287208</c:v>
                </c:pt>
                <c:pt idx="1736">
                  <c:v>305279</c:v>
                </c:pt>
                <c:pt idx="1737">
                  <c:v>307391</c:v>
                </c:pt>
                <c:pt idx="1738">
                  <c:v>291317</c:v>
                </c:pt>
                <c:pt idx="1739">
                  <c:v>318428</c:v>
                </c:pt>
                <c:pt idx="1740">
                  <c:v>344453</c:v>
                </c:pt>
                <c:pt idx="1741">
                  <c:v>327649</c:v>
                </c:pt>
                <c:pt idx="1742">
                  <c:v>345201</c:v>
                </c:pt>
                <c:pt idx="1743">
                  <c:v>345637</c:v>
                </c:pt>
                <c:pt idx="1744">
                  <c:v>323097</c:v>
                </c:pt>
                <c:pt idx="1745">
                  <c:v>360931</c:v>
                </c:pt>
                <c:pt idx="1746">
                  <c:v>336040</c:v>
                </c:pt>
                <c:pt idx="1747">
                  <c:v>361955</c:v>
                </c:pt>
                <c:pt idx="1748">
                  <c:v>328228</c:v>
                </c:pt>
                <c:pt idx="1749">
                  <c:v>392350</c:v>
                </c:pt>
                <c:pt idx="1750">
                  <c:v>395667</c:v>
                </c:pt>
                <c:pt idx="1751">
                  <c:v>365015</c:v>
                </c:pt>
                <c:pt idx="1752">
                  <c:v>380991</c:v>
                </c:pt>
                <c:pt idx="1753">
                  <c:v>389756</c:v>
                </c:pt>
                <c:pt idx="1754">
                  <c:v>393540</c:v>
                </c:pt>
                <c:pt idx="1755">
                  <c:v>368115</c:v>
                </c:pt>
                <c:pt idx="1756">
                  <c:v>393483</c:v>
                </c:pt>
                <c:pt idx="1757">
                  <c:v>364296</c:v>
                </c:pt>
                <c:pt idx="1758">
                  <c:v>378503</c:v>
                </c:pt>
                <c:pt idx="1759">
                  <c:v>393360</c:v>
                </c:pt>
                <c:pt idx="1760">
                  <c:v>372887</c:v>
                </c:pt>
                <c:pt idx="1761">
                  <c:v>401345</c:v>
                </c:pt>
                <c:pt idx="1762">
                  <c:v>433840</c:v>
                </c:pt>
                <c:pt idx="1763">
                  <c:v>414899</c:v>
                </c:pt>
                <c:pt idx="1764">
                  <c:v>425645</c:v>
                </c:pt>
                <c:pt idx="1765">
                  <c:v>400158</c:v>
                </c:pt>
                <c:pt idx="1766">
                  <c:v>428190</c:v>
                </c:pt>
                <c:pt idx="1767">
                  <c:v>422215</c:v>
                </c:pt>
                <c:pt idx="1768">
                  <c:v>422504</c:v>
                </c:pt>
                <c:pt idx="1769">
                  <c:v>461756</c:v>
                </c:pt>
                <c:pt idx="1770">
                  <c:v>461177</c:v>
                </c:pt>
                <c:pt idx="1771">
                  <c:v>472188</c:v>
                </c:pt>
                <c:pt idx="1772">
                  <c:v>461728</c:v>
                </c:pt>
                <c:pt idx="1773">
                  <c:v>442573</c:v>
                </c:pt>
                <c:pt idx="1774">
                  <c:v>468525</c:v>
                </c:pt>
                <c:pt idx="1775">
                  <c:v>472060</c:v>
                </c:pt>
                <c:pt idx="1776">
                  <c:v>453249</c:v>
                </c:pt>
                <c:pt idx="1777">
                  <c:v>474508</c:v>
                </c:pt>
                <c:pt idx="1778">
                  <c:v>454629</c:v>
                </c:pt>
                <c:pt idx="1779">
                  <c:v>42842</c:v>
                </c:pt>
                <c:pt idx="1780">
                  <c:v>1828</c:v>
                </c:pt>
                <c:pt idx="1781">
                  <c:v>2345</c:v>
                </c:pt>
                <c:pt idx="1782">
                  <c:v>11441</c:v>
                </c:pt>
                <c:pt idx="1783">
                  <c:v>21992</c:v>
                </c:pt>
                <c:pt idx="1784">
                  <c:v>13742</c:v>
                </c:pt>
                <c:pt idx="1785">
                  <c:v>2470</c:v>
                </c:pt>
                <c:pt idx="1786">
                  <c:v>7215</c:v>
                </c:pt>
                <c:pt idx="1787">
                  <c:v>15560</c:v>
                </c:pt>
                <c:pt idx="1788">
                  <c:v>17145</c:v>
                </c:pt>
                <c:pt idx="1789">
                  <c:v>33699</c:v>
                </c:pt>
                <c:pt idx="1790">
                  <c:v>30276</c:v>
                </c:pt>
                <c:pt idx="1791">
                  <c:v>4938</c:v>
                </c:pt>
                <c:pt idx="1792">
                  <c:v>71399</c:v>
                </c:pt>
                <c:pt idx="1793">
                  <c:v>50995</c:v>
                </c:pt>
                <c:pt idx="1794">
                  <c:v>46093</c:v>
                </c:pt>
                <c:pt idx="1795">
                  <c:v>65840</c:v>
                </c:pt>
                <c:pt idx="1796">
                  <c:v>71839</c:v>
                </c:pt>
                <c:pt idx="1797">
                  <c:v>63469</c:v>
                </c:pt>
                <c:pt idx="1798">
                  <c:v>70379</c:v>
                </c:pt>
                <c:pt idx="1799">
                  <c:v>61408</c:v>
                </c:pt>
                <c:pt idx="1800">
                  <c:v>72860</c:v>
                </c:pt>
                <c:pt idx="1801">
                  <c:v>61191</c:v>
                </c:pt>
                <c:pt idx="1802">
                  <c:v>49732</c:v>
                </c:pt>
                <c:pt idx="1803">
                  <c:v>60110</c:v>
                </c:pt>
                <c:pt idx="1804">
                  <c:v>71537</c:v>
                </c:pt>
                <c:pt idx="1805">
                  <c:v>79957</c:v>
                </c:pt>
                <c:pt idx="1806">
                  <c:v>71198</c:v>
                </c:pt>
                <c:pt idx="1807">
                  <c:v>57209</c:v>
                </c:pt>
                <c:pt idx="1808">
                  <c:v>46099</c:v>
                </c:pt>
                <c:pt idx="1809">
                  <c:v>74870</c:v>
                </c:pt>
                <c:pt idx="1810">
                  <c:v>52589</c:v>
                </c:pt>
                <c:pt idx="1811">
                  <c:v>56811</c:v>
                </c:pt>
                <c:pt idx="1812">
                  <c:v>89126</c:v>
                </c:pt>
                <c:pt idx="1813">
                  <c:v>117703</c:v>
                </c:pt>
                <c:pt idx="1814">
                  <c:v>115463</c:v>
                </c:pt>
                <c:pt idx="1815">
                  <c:v>117516</c:v>
                </c:pt>
                <c:pt idx="1816">
                  <c:v>105174</c:v>
                </c:pt>
                <c:pt idx="1817">
                  <c:v>113827</c:v>
                </c:pt>
                <c:pt idx="1818">
                  <c:v>121577</c:v>
                </c:pt>
                <c:pt idx="1819">
                  <c:v>87227</c:v>
                </c:pt>
                <c:pt idx="1820">
                  <c:v>87064</c:v>
                </c:pt>
                <c:pt idx="1821">
                  <c:v>118596</c:v>
                </c:pt>
                <c:pt idx="1822">
                  <c:v>149335</c:v>
                </c:pt>
                <c:pt idx="1823">
                  <c:v>160718</c:v>
                </c:pt>
                <c:pt idx="1824">
                  <c:v>163344</c:v>
                </c:pt>
                <c:pt idx="1825">
                  <c:v>151507</c:v>
                </c:pt>
                <c:pt idx="1826">
                  <c:v>151924</c:v>
                </c:pt>
                <c:pt idx="1827">
                  <c:v>137332</c:v>
                </c:pt>
                <c:pt idx="1828">
                  <c:v>150981</c:v>
                </c:pt>
                <c:pt idx="1829">
                  <c:v>131018</c:v>
                </c:pt>
                <c:pt idx="1830">
                  <c:v>132863</c:v>
                </c:pt>
                <c:pt idx="1831">
                  <c:v>157506</c:v>
                </c:pt>
                <c:pt idx="1832">
                  <c:v>133413</c:v>
                </c:pt>
                <c:pt idx="1833">
                  <c:v>172698</c:v>
                </c:pt>
                <c:pt idx="1834">
                  <c:v>203035</c:v>
                </c:pt>
                <c:pt idx="1835">
                  <c:v>204281</c:v>
                </c:pt>
                <c:pt idx="1836">
                  <c:v>205227</c:v>
                </c:pt>
                <c:pt idx="1837">
                  <c:v>185769</c:v>
                </c:pt>
                <c:pt idx="1838">
                  <c:v>186269</c:v>
                </c:pt>
                <c:pt idx="1839">
                  <c:v>188321</c:v>
                </c:pt>
                <c:pt idx="1840">
                  <c:v>187590</c:v>
                </c:pt>
                <c:pt idx="1841">
                  <c:v>205809</c:v>
                </c:pt>
                <c:pt idx="1842">
                  <c:v>189478</c:v>
                </c:pt>
                <c:pt idx="1843">
                  <c:v>185049</c:v>
                </c:pt>
                <c:pt idx="1844">
                  <c:v>183731</c:v>
                </c:pt>
                <c:pt idx="1845">
                  <c:v>183446</c:v>
                </c:pt>
                <c:pt idx="1846">
                  <c:v>175060</c:v>
                </c:pt>
                <c:pt idx="1847">
                  <c:v>182627</c:v>
                </c:pt>
                <c:pt idx="1848">
                  <c:v>211878</c:v>
                </c:pt>
                <c:pt idx="1849">
                  <c:v>214373</c:v>
                </c:pt>
                <c:pt idx="1850">
                  <c:v>229529</c:v>
                </c:pt>
                <c:pt idx="1851">
                  <c:v>221600</c:v>
                </c:pt>
                <c:pt idx="1852">
                  <c:v>213333</c:v>
                </c:pt>
                <c:pt idx="1853">
                  <c:v>218028</c:v>
                </c:pt>
                <c:pt idx="1854">
                  <c:v>240724</c:v>
                </c:pt>
                <c:pt idx="1855">
                  <c:v>217784</c:v>
                </c:pt>
                <c:pt idx="1856">
                  <c:v>246545</c:v>
                </c:pt>
                <c:pt idx="1857">
                  <c:v>212741</c:v>
                </c:pt>
                <c:pt idx="1858">
                  <c:v>221886</c:v>
                </c:pt>
                <c:pt idx="1859">
                  <c:v>245181</c:v>
                </c:pt>
                <c:pt idx="1860">
                  <c:v>225390</c:v>
                </c:pt>
                <c:pt idx="1861">
                  <c:v>218531</c:v>
                </c:pt>
                <c:pt idx="1862">
                  <c:v>230555</c:v>
                </c:pt>
                <c:pt idx="1863">
                  <c:v>220182</c:v>
                </c:pt>
                <c:pt idx="1864">
                  <c:v>227903</c:v>
                </c:pt>
                <c:pt idx="1865">
                  <c:v>271638</c:v>
                </c:pt>
                <c:pt idx="1866">
                  <c:v>282140</c:v>
                </c:pt>
                <c:pt idx="1867">
                  <c:v>255262</c:v>
                </c:pt>
                <c:pt idx="1868">
                  <c:v>265102</c:v>
                </c:pt>
                <c:pt idx="1869">
                  <c:v>252677</c:v>
                </c:pt>
                <c:pt idx="1870">
                  <c:v>259021</c:v>
                </c:pt>
                <c:pt idx="1871">
                  <c:v>259392</c:v>
                </c:pt>
                <c:pt idx="1872">
                  <c:v>249943</c:v>
                </c:pt>
                <c:pt idx="1873">
                  <c:v>276866</c:v>
                </c:pt>
                <c:pt idx="1874">
                  <c:v>258359</c:v>
                </c:pt>
                <c:pt idx="1875">
                  <c:v>262993</c:v>
                </c:pt>
                <c:pt idx="1876">
                  <c:v>276687</c:v>
                </c:pt>
                <c:pt idx="1877">
                  <c:v>283467</c:v>
                </c:pt>
                <c:pt idx="1878">
                  <c:v>260077</c:v>
                </c:pt>
                <c:pt idx="1879">
                  <c:v>267952</c:v>
                </c:pt>
                <c:pt idx="1880">
                  <c:v>260065</c:v>
                </c:pt>
                <c:pt idx="1881">
                  <c:v>285177</c:v>
                </c:pt>
                <c:pt idx="1882">
                  <c:v>273454</c:v>
                </c:pt>
                <c:pt idx="1883">
                  <c:v>321883</c:v>
                </c:pt>
                <c:pt idx="1884">
                  <c:v>288729</c:v>
                </c:pt>
                <c:pt idx="1885">
                  <c:v>289413</c:v>
                </c:pt>
                <c:pt idx="1886">
                  <c:v>305434</c:v>
                </c:pt>
                <c:pt idx="1887">
                  <c:v>287893</c:v>
                </c:pt>
                <c:pt idx="1888">
                  <c:v>297509</c:v>
                </c:pt>
                <c:pt idx="1889">
                  <c:v>320206</c:v>
                </c:pt>
                <c:pt idx="1890">
                  <c:v>294269</c:v>
                </c:pt>
                <c:pt idx="1891">
                  <c:v>289295</c:v>
                </c:pt>
                <c:pt idx="1892">
                  <c:v>317922</c:v>
                </c:pt>
                <c:pt idx="1893">
                  <c:v>288686</c:v>
                </c:pt>
                <c:pt idx="1894">
                  <c:v>291883</c:v>
                </c:pt>
                <c:pt idx="1895">
                  <c:v>321729</c:v>
                </c:pt>
                <c:pt idx="1896">
                  <c:v>291290</c:v>
                </c:pt>
                <c:pt idx="1897">
                  <c:v>326295</c:v>
                </c:pt>
                <c:pt idx="1898">
                  <c:v>328928</c:v>
                </c:pt>
                <c:pt idx="1899">
                  <c:v>356531</c:v>
                </c:pt>
                <c:pt idx="1900">
                  <c:v>345179</c:v>
                </c:pt>
                <c:pt idx="1901">
                  <c:v>336334</c:v>
                </c:pt>
                <c:pt idx="1902">
                  <c:v>349918</c:v>
                </c:pt>
                <c:pt idx="1903">
                  <c:v>333665</c:v>
                </c:pt>
                <c:pt idx="1904">
                  <c:v>360618</c:v>
                </c:pt>
                <c:pt idx="1905">
                  <c:v>343403</c:v>
                </c:pt>
                <c:pt idx="1906">
                  <c:v>324094</c:v>
                </c:pt>
                <c:pt idx="1907">
                  <c:v>365140</c:v>
                </c:pt>
                <c:pt idx="1908">
                  <c:v>381905</c:v>
                </c:pt>
                <c:pt idx="1909">
                  <c:v>392493</c:v>
                </c:pt>
                <c:pt idx="1910">
                  <c:v>395061</c:v>
                </c:pt>
                <c:pt idx="1911">
                  <c:v>366805</c:v>
                </c:pt>
                <c:pt idx="1912">
                  <c:v>362304</c:v>
                </c:pt>
                <c:pt idx="1913">
                  <c:v>387855</c:v>
                </c:pt>
                <c:pt idx="1914">
                  <c:v>378438</c:v>
                </c:pt>
                <c:pt idx="1915">
                  <c:v>368479</c:v>
                </c:pt>
                <c:pt idx="1916">
                  <c:v>382270</c:v>
                </c:pt>
                <c:pt idx="1917">
                  <c:v>367342</c:v>
                </c:pt>
                <c:pt idx="1918">
                  <c:v>396601</c:v>
                </c:pt>
                <c:pt idx="1919">
                  <c:v>365723</c:v>
                </c:pt>
                <c:pt idx="1920">
                  <c:v>396596</c:v>
                </c:pt>
                <c:pt idx="1921">
                  <c:v>395593</c:v>
                </c:pt>
                <c:pt idx="1922">
                  <c:v>371668</c:v>
                </c:pt>
                <c:pt idx="1923">
                  <c:v>371897</c:v>
                </c:pt>
                <c:pt idx="1924">
                  <c:v>424456</c:v>
                </c:pt>
                <c:pt idx="1925">
                  <c:v>411584</c:v>
                </c:pt>
                <c:pt idx="1926">
                  <c:v>411879</c:v>
                </c:pt>
                <c:pt idx="1927">
                  <c:v>416762</c:v>
                </c:pt>
                <c:pt idx="1928">
                  <c:v>417229</c:v>
                </c:pt>
                <c:pt idx="1929">
                  <c:v>437795</c:v>
                </c:pt>
                <c:pt idx="1930">
                  <c:v>435689</c:v>
                </c:pt>
                <c:pt idx="1931">
                  <c:v>428166</c:v>
                </c:pt>
                <c:pt idx="1932">
                  <c:v>422060</c:v>
                </c:pt>
                <c:pt idx="1933">
                  <c:v>432050</c:v>
                </c:pt>
                <c:pt idx="1934">
                  <c:v>442025</c:v>
                </c:pt>
                <c:pt idx="1935">
                  <c:v>462548</c:v>
                </c:pt>
                <c:pt idx="1936">
                  <c:v>476451</c:v>
                </c:pt>
                <c:pt idx="1937">
                  <c:v>459572</c:v>
                </c:pt>
                <c:pt idx="1938">
                  <c:v>462175</c:v>
                </c:pt>
                <c:pt idx="1939">
                  <c:v>476288</c:v>
                </c:pt>
                <c:pt idx="1940">
                  <c:v>439807</c:v>
                </c:pt>
                <c:pt idx="1941">
                  <c:v>456868</c:v>
                </c:pt>
                <c:pt idx="1942">
                  <c:v>448560</c:v>
                </c:pt>
                <c:pt idx="1943">
                  <c:v>455631</c:v>
                </c:pt>
                <c:pt idx="1944">
                  <c:v>447763</c:v>
                </c:pt>
                <c:pt idx="1945">
                  <c:v>464962</c:v>
                </c:pt>
                <c:pt idx="1946">
                  <c:v>444768</c:v>
                </c:pt>
                <c:pt idx="1947">
                  <c:v>454047</c:v>
                </c:pt>
                <c:pt idx="1948">
                  <c:v>470099</c:v>
                </c:pt>
                <c:pt idx="1949">
                  <c:v>463830</c:v>
                </c:pt>
                <c:pt idx="1950">
                  <c:v>438701</c:v>
                </c:pt>
                <c:pt idx="1951">
                  <c:v>453520</c:v>
                </c:pt>
                <c:pt idx="1952">
                  <c:v>471865</c:v>
                </c:pt>
                <c:pt idx="1953">
                  <c:v>450285</c:v>
                </c:pt>
                <c:pt idx="1954">
                  <c:v>26247</c:v>
                </c:pt>
                <c:pt idx="1955">
                  <c:v>9125</c:v>
                </c:pt>
                <c:pt idx="1956">
                  <c:v>560</c:v>
                </c:pt>
                <c:pt idx="1957">
                  <c:v>42824</c:v>
                </c:pt>
                <c:pt idx="1958">
                  <c:v>27281</c:v>
                </c:pt>
                <c:pt idx="1959">
                  <c:v>6101</c:v>
                </c:pt>
                <c:pt idx="1960">
                  <c:v>41557</c:v>
                </c:pt>
                <c:pt idx="1961">
                  <c:v>21999</c:v>
                </c:pt>
                <c:pt idx="1962">
                  <c:v>33482</c:v>
                </c:pt>
                <c:pt idx="1963">
                  <c:v>237</c:v>
                </c:pt>
                <c:pt idx="1964">
                  <c:v>7830</c:v>
                </c:pt>
                <c:pt idx="1965">
                  <c:v>36341</c:v>
                </c:pt>
                <c:pt idx="1966">
                  <c:v>43217</c:v>
                </c:pt>
                <c:pt idx="1967">
                  <c:v>28081</c:v>
                </c:pt>
                <c:pt idx="1968">
                  <c:v>39969</c:v>
                </c:pt>
                <c:pt idx="1969">
                  <c:v>36799</c:v>
                </c:pt>
                <c:pt idx="1970">
                  <c:v>25795</c:v>
                </c:pt>
                <c:pt idx="1971">
                  <c:v>16041</c:v>
                </c:pt>
                <c:pt idx="1972">
                  <c:v>21208</c:v>
                </c:pt>
                <c:pt idx="1973">
                  <c:v>39656</c:v>
                </c:pt>
                <c:pt idx="1974">
                  <c:v>32612</c:v>
                </c:pt>
                <c:pt idx="1975">
                  <c:v>17989</c:v>
                </c:pt>
                <c:pt idx="1976">
                  <c:v>5830</c:v>
                </c:pt>
                <c:pt idx="1977">
                  <c:v>56136</c:v>
                </c:pt>
                <c:pt idx="1978">
                  <c:v>68786</c:v>
                </c:pt>
                <c:pt idx="1979">
                  <c:v>58435</c:v>
                </c:pt>
                <c:pt idx="1980">
                  <c:v>77378</c:v>
                </c:pt>
                <c:pt idx="1981">
                  <c:v>45803</c:v>
                </c:pt>
                <c:pt idx="1982">
                  <c:v>79351</c:v>
                </c:pt>
                <c:pt idx="1983">
                  <c:v>114185</c:v>
                </c:pt>
                <c:pt idx="1984">
                  <c:v>120557</c:v>
                </c:pt>
                <c:pt idx="1985">
                  <c:v>109308</c:v>
                </c:pt>
                <c:pt idx="1986">
                  <c:v>107853</c:v>
                </c:pt>
                <c:pt idx="1987">
                  <c:v>102292</c:v>
                </c:pt>
                <c:pt idx="1988">
                  <c:v>103786</c:v>
                </c:pt>
                <c:pt idx="1989">
                  <c:v>109410</c:v>
                </c:pt>
                <c:pt idx="1990">
                  <c:v>118211</c:v>
                </c:pt>
                <c:pt idx="1991">
                  <c:v>95702</c:v>
                </c:pt>
                <c:pt idx="1992">
                  <c:v>98436</c:v>
                </c:pt>
                <c:pt idx="1993">
                  <c:v>88554</c:v>
                </c:pt>
                <c:pt idx="1994">
                  <c:v>111457</c:v>
                </c:pt>
                <c:pt idx="1995">
                  <c:v>116321</c:v>
                </c:pt>
                <c:pt idx="1996">
                  <c:v>91120</c:v>
                </c:pt>
                <c:pt idx="1997">
                  <c:v>82145</c:v>
                </c:pt>
                <c:pt idx="1998">
                  <c:v>106429</c:v>
                </c:pt>
                <c:pt idx="1999">
                  <c:v>96758</c:v>
                </c:pt>
                <c:pt idx="2000">
                  <c:v>110687</c:v>
                </c:pt>
                <c:pt idx="2001">
                  <c:v>148495</c:v>
                </c:pt>
                <c:pt idx="2002">
                  <c:v>155551</c:v>
                </c:pt>
                <c:pt idx="2003">
                  <c:v>124360</c:v>
                </c:pt>
                <c:pt idx="2004">
                  <c:v>126090</c:v>
                </c:pt>
                <c:pt idx="2005">
                  <c:v>135929</c:v>
                </c:pt>
                <c:pt idx="2006">
                  <c:v>129878</c:v>
                </c:pt>
                <c:pt idx="2007">
                  <c:v>162417</c:v>
                </c:pt>
                <c:pt idx="2008">
                  <c:v>150424</c:v>
                </c:pt>
                <c:pt idx="2009">
                  <c:v>155280</c:v>
                </c:pt>
                <c:pt idx="2010">
                  <c:v>145241</c:v>
                </c:pt>
                <c:pt idx="2011">
                  <c:v>123952</c:v>
                </c:pt>
                <c:pt idx="2012">
                  <c:v>136632</c:v>
                </c:pt>
                <c:pt idx="2013">
                  <c:v>130155</c:v>
                </c:pt>
                <c:pt idx="2014">
                  <c:v>137961</c:v>
                </c:pt>
                <c:pt idx="2015">
                  <c:v>137309</c:v>
                </c:pt>
                <c:pt idx="2016">
                  <c:v>153873</c:v>
                </c:pt>
                <c:pt idx="2017">
                  <c:v>124624</c:v>
                </c:pt>
                <c:pt idx="2018">
                  <c:v>142733</c:v>
                </c:pt>
                <c:pt idx="2019">
                  <c:v>176259</c:v>
                </c:pt>
                <c:pt idx="2020">
                  <c:v>181171</c:v>
                </c:pt>
                <c:pt idx="2021">
                  <c:v>172438</c:v>
                </c:pt>
                <c:pt idx="2022">
                  <c:v>197823</c:v>
                </c:pt>
                <c:pt idx="2023">
                  <c:v>205365</c:v>
                </c:pt>
                <c:pt idx="2024">
                  <c:v>189068</c:v>
                </c:pt>
                <c:pt idx="2025">
                  <c:v>173896</c:v>
                </c:pt>
                <c:pt idx="2026">
                  <c:v>188426</c:v>
                </c:pt>
                <c:pt idx="2027">
                  <c:v>202791</c:v>
                </c:pt>
                <c:pt idx="2028">
                  <c:v>196974</c:v>
                </c:pt>
                <c:pt idx="2029">
                  <c:v>179119</c:v>
                </c:pt>
                <c:pt idx="2030">
                  <c:v>186092</c:v>
                </c:pt>
                <c:pt idx="2031">
                  <c:v>177173</c:v>
                </c:pt>
                <c:pt idx="2032">
                  <c:v>185711</c:v>
                </c:pt>
                <c:pt idx="2033">
                  <c:v>205518</c:v>
                </c:pt>
                <c:pt idx="2034">
                  <c:v>184652</c:v>
                </c:pt>
                <c:pt idx="2035">
                  <c:v>172588</c:v>
                </c:pt>
                <c:pt idx="2036">
                  <c:v>195606</c:v>
                </c:pt>
                <c:pt idx="2037">
                  <c:v>170012</c:v>
                </c:pt>
                <c:pt idx="2038">
                  <c:v>194931</c:v>
                </c:pt>
                <c:pt idx="2039">
                  <c:v>165492</c:v>
                </c:pt>
                <c:pt idx="2040">
                  <c:v>208814</c:v>
                </c:pt>
                <c:pt idx="2041">
                  <c:v>215163</c:v>
                </c:pt>
                <c:pt idx="2042">
                  <c:v>206313</c:v>
                </c:pt>
                <c:pt idx="2043">
                  <c:v>242077</c:v>
                </c:pt>
                <c:pt idx="2044">
                  <c:v>213926</c:v>
                </c:pt>
                <c:pt idx="2045">
                  <c:v>228696</c:v>
                </c:pt>
                <c:pt idx="2046">
                  <c:v>232400</c:v>
                </c:pt>
                <c:pt idx="2047">
                  <c:v>227151</c:v>
                </c:pt>
                <c:pt idx="2048">
                  <c:v>217754</c:v>
                </c:pt>
                <c:pt idx="2049">
                  <c:v>241090</c:v>
                </c:pt>
                <c:pt idx="2050">
                  <c:v>214692</c:v>
                </c:pt>
                <c:pt idx="2051">
                  <c:v>240809</c:v>
                </c:pt>
                <c:pt idx="2052">
                  <c:v>244282</c:v>
                </c:pt>
                <c:pt idx="2053">
                  <c:v>226232</c:v>
                </c:pt>
                <c:pt idx="2054">
                  <c:v>233179</c:v>
                </c:pt>
                <c:pt idx="2055">
                  <c:v>238922</c:v>
                </c:pt>
                <c:pt idx="2056">
                  <c:v>206929</c:v>
                </c:pt>
                <c:pt idx="2057">
                  <c:v>221182</c:v>
                </c:pt>
                <c:pt idx="2058">
                  <c:v>247220</c:v>
                </c:pt>
                <c:pt idx="2059">
                  <c:v>238719</c:v>
                </c:pt>
                <c:pt idx="2060">
                  <c:v>269361</c:v>
                </c:pt>
                <c:pt idx="2061">
                  <c:v>274569</c:v>
                </c:pt>
                <c:pt idx="2062">
                  <c:v>270741</c:v>
                </c:pt>
                <c:pt idx="2063">
                  <c:v>259259</c:v>
                </c:pt>
                <c:pt idx="2064">
                  <c:v>251572</c:v>
                </c:pt>
                <c:pt idx="2065">
                  <c:v>276822</c:v>
                </c:pt>
                <c:pt idx="2066">
                  <c:v>284536</c:v>
                </c:pt>
                <c:pt idx="2067">
                  <c:v>268462</c:v>
                </c:pt>
                <c:pt idx="2068">
                  <c:v>281186</c:v>
                </c:pt>
                <c:pt idx="2069">
                  <c:v>282806</c:v>
                </c:pt>
                <c:pt idx="2070">
                  <c:v>273185</c:v>
                </c:pt>
                <c:pt idx="2071">
                  <c:v>270960</c:v>
                </c:pt>
                <c:pt idx="2072">
                  <c:v>250212</c:v>
                </c:pt>
                <c:pt idx="2073">
                  <c:v>284435</c:v>
                </c:pt>
                <c:pt idx="2074">
                  <c:v>279844</c:v>
                </c:pt>
                <c:pt idx="2075">
                  <c:v>279456</c:v>
                </c:pt>
                <c:pt idx="2076">
                  <c:v>302565</c:v>
                </c:pt>
                <c:pt idx="2077">
                  <c:v>308230</c:v>
                </c:pt>
                <c:pt idx="2078">
                  <c:v>319203</c:v>
                </c:pt>
                <c:pt idx="2079">
                  <c:v>293572</c:v>
                </c:pt>
                <c:pt idx="2080">
                  <c:v>312836</c:v>
                </c:pt>
                <c:pt idx="2081">
                  <c:v>320102</c:v>
                </c:pt>
                <c:pt idx="2082">
                  <c:v>306746</c:v>
                </c:pt>
                <c:pt idx="2083">
                  <c:v>289660</c:v>
                </c:pt>
                <c:pt idx="2084">
                  <c:v>288430</c:v>
                </c:pt>
                <c:pt idx="2085">
                  <c:v>313568</c:v>
                </c:pt>
                <c:pt idx="2086">
                  <c:v>310958</c:v>
                </c:pt>
                <c:pt idx="2087">
                  <c:v>297577</c:v>
                </c:pt>
                <c:pt idx="2088">
                  <c:v>310352</c:v>
                </c:pt>
                <c:pt idx="2089">
                  <c:v>317835</c:v>
                </c:pt>
                <c:pt idx="2090">
                  <c:v>291418</c:v>
                </c:pt>
                <c:pt idx="2091">
                  <c:v>328544</c:v>
                </c:pt>
                <c:pt idx="2092">
                  <c:v>357407</c:v>
                </c:pt>
                <c:pt idx="2093">
                  <c:v>328853</c:v>
                </c:pt>
                <c:pt idx="2094">
                  <c:v>351740</c:v>
                </c:pt>
                <c:pt idx="2095">
                  <c:v>323812</c:v>
                </c:pt>
                <c:pt idx="2096">
                  <c:v>328437</c:v>
                </c:pt>
                <c:pt idx="2097">
                  <c:v>360157</c:v>
                </c:pt>
                <c:pt idx="2098">
                  <c:v>339381</c:v>
                </c:pt>
                <c:pt idx="2099">
                  <c:v>361364</c:v>
                </c:pt>
                <c:pt idx="2100">
                  <c:v>350629</c:v>
                </c:pt>
                <c:pt idx="2101">
                  <c:v>352900</c:v>
                </c:pt>
                <c:pt idx="2102">
                  <c:v>353383</c:v>
                </c:pt>
                <c:pt idx="2103">
                  <c:v>345955</c:v>
                </c:pt>
                <c:pt idx="2104">
                  <c:v>355267</c:v>
                </c:pt>
                <c:pt idx="2105">
                  <c:v>338248</c:v>
                </c:pt>
                <c:pt idx="2106">
                  <c:v>354126</c:v>
                </c:pt>
                <c:pt idx="2107">
                  <c:v>327350</c:v>
                </c:pt>
                <c:pt idx="2108">
                  <c:v>353896</c:v>
                </c:pt>
                <c:pt idx="2109">
                  <c:v>379559</c:v>
                </c:pt>
                <c:pt idx="2110">
                  <c:v>381300</c:v>
                </c:pt>
                <c:pt idx="2111">
                  <c:v>395249</c:v>
                </c:pt>
                <c:pt idx="2112">
                  <c:v>393691</c:v>
                </c:pt>
                <c:pt idx="2113">
                  <c:v>366873</c:v>
                </c:pt>
                <c:pt idx="2114">
                  <c:v>396715</c:v>
                </c:pt>
                <c:pt idx="2115">
                  <c:v>364601</c:v>
                </c:pt>
                <c:pt idx="2116">
                  <c:v>375063</c:v>
                </c:pt>
                <c:pt idx="2117">
                  <c:v>398945</c:v>
                </c:pt>
                <c:pt idx="2118">
                  <c:v>389568</c:v>
                </c:pt>
                <c:pt idx="2119">
                  <c:v>366922</c:v>
                </c:pt>
                <c:pt idx="2120">
                  <c:v>373970</c:v>
                </c:pt>
                <c:pt idx="2121">
                  <c:v>365747</c:v>
                </c:pt>
                <c:pt idx="2122">
                  <c:v>373021</c:v>
                </c:pt>
                <c:pt idx="2123">
                  <c:v>381767</c:v>
                </c:pt>
                <c:pt idx="2124">
                  <c:v>389335</c:v>
                </c:pt>
                <c:pt idx="2125">
                  <c:v>398564</c:v>
                </c:pt>
                <c:pt idx="2126">
                  <c:v>392924</c:v>
                </c:pt>
                <c:pt idx="2127">
                  <c:v>397613</c:v>
                </c:pt>
                <c:pt idx="2128">
                  <c:v>395999</c:v>
                </c:pt>
                <c:pt idx="2129">
                  <c:v>406258</c:v>
                </c:pt>
                <c:pt idx="2130">
                  <c:v>408345</c:v>
                </c:pt>
                <c:pt idx="2131">
                  <c:v>428041</c:v>
                </c:pt>
                <c:pt idx="2132">
                  <c:v>405914</c:v>
                </c:pt>
                <c:pt idx="2133">
                  <c:v>414632</c:v>
                </c:pt>
                <c:pt idx="2134">
                  <c:v>429790</c:v>
                </c:pt>
                <c:pt idx="2135">
                  <c:v>434871</c:v>
                </c:pt>
                <c:pt idx="2136">
                  <c:v>437047</c:v>
                </c:pt>
                <c:pt idx="2137">
                  <c:v>427900</c:v>
                </c:pt>
                <c:pt idx="2138">
                  <c:v>405342</c:v>
                </c:pt>
                <c:pt idx="2139">
                  <c:v>432175</c:v>
                </c:pt>
                <c:pt idx="2140">
                  <c:v>419002</c:v>
                </c:pt>
                <c:pt idx="2141">
                  <c:v>435151</c:v>
                </c:pt>
                <c:pt idx="2142">
                  <c:v>415715</c:v>
                </c:pt>
                <c:pt idx="2143">
                  <c:v>409308</c:v>
                </c:pt>
                <c:pt idx="2144">
                  <c:v>399787</c:v>
                </c:pt>
                <c:pt idx="2145">
                  <c:v>473824</c:v>
                </c:pt>
                <c:pt idx="2146">
                  <c:v>456553</c:v>
                </c:pt>
                <c:pt idx="2147">
                  <c:v>472755</c:v>
                </c:pt>
                <c:pt idx="2148">
                  <c:v>475579</c:v>
                </c:pt>
                <c:pt idx="2149">
                  <c:v>474018</c:v>
                </c:pt>
                <c:pt idx="2150">
                  <c:v>457511</c:v>
                </c:pt>
                <c:pt idx="2151">
                  <c:v>441799</c:v>
                </c:pt>
                <c:pt idx="2152">
                  <c:v>453133</c:v>
                </c:pt>
                <c:pt idx="2153">
                  <c:v>474412</c:v>
                </c:pt>
                <c:pt idx="2154">
                  <c:v>477492</c:v>
                </c:pt>
                <c:pt idx="2155">
                  <c:v>445517</c:v>
                </c:pt>
                <c:pt idx="2156">
                  <c:v>475425</c:v>
                </c:pt>
                <c:pt idx="2157">
                  <c:v>445221</c:v>
                </c:pt>
                <c:pt idx="2158">
                  <c:v>452049</c:v>
                </c:pt>
                <c:pt idx="2159">
                  <c:v>455655</c:v>
                </c:pt>
                <c:pt idx="2160">
                  <c:v>451641</c:v>
                </c:pt>
                <c:pt idx="2161">
                  <c:v>461533</c:v>
                </c:pt>
                <c:pt idx="2162">
                  <c:v>460179</c:v>
                </c:pt>
                <c:pt idx="2163">
                  <c:v>450076</c:v>
                </c:pt>
                <c:pt idx="2164">
                  <c:v>439094</c:v>
                </c:pt>
                <c:pt idx="2165">
                  <c:v>532</c:v>
                </c:pt>
                <c:pt idx="2166">
                  <c:v>15525</c:v>
                </c:pt>
                <c:pt idx="2167">
                  <c:v>16315</c:v>
                </c:pt>
                <c:pt idx="2168">
                  <c:v>28275</c:v>
                </c:pt>
                <c:pt idx="2169">
                  <c:v>1047</c:v>
                </c:pt>
                <c:pt idx="2170">
                  <c:v>37346</c:v>
                </c:pt>
                <c:pt idx="2171">
                  <c:v>26735</c:v>
                </c:pt>
                <c:pt idx="2172">
                  <c:v>10953</c:v>
                </c:pt>
                <c:pt idx="2173">
                  <c:v>17522</c:v>
                </c:pt>
                <c:pt idx="2174">
                  <c:v>3805</c:v>
                </c:pt>
                <c:pt idx="2175">
                  <c:v>27497</c:v>
                </c:pt>
                <c:pt idx="2176">
                  <c:v>29469</c:v>
                </c:pt>
                <c:pt idx="2177">
                  <c:v>5045</c:v>
                </c:pt>
                <c:pt idx="2178">
                  <c:v>16439</c:v>
                </c:pt>
                <c:pt idx="2179">
                  <c:v>23976</c:v>
                </c:pt>
                <c:pt idx="2180">
                  <c:v>56611</c:v>
                </c:pt>
                <c:pt idx="2181">
                  <c:v>46273</c:v>
                </c:pt>
                <c:pt idx="2182">
                  <c:v>46715</c:v>
                </c:pt>
                <c:pt idx="2183">
                  <c:v>74695</c:v>
                </c:pt>
                <c:pt idx="2184">
                  <c:v>51968</c:v>
                </c:pt>
                <c:pt idx="2185">
                  <c:v>71857</c:v>
                </c:pt>
                <c:pt idx="2186">
                  <c:v>50299</c:v>
                </c:pt>
                <c:pt idx="2187">
                  <c:v>80412</c:v>
                </c:pt>
                <c:pt idx="2188">
                  <c:v>58996</c:v>
                </c:pt>
                <c:pt idx="2189">
                  <c:v>69774</c:v>
                </c:pt>
                <c:pt idx="2190">
                  <c:v>70345</c:v>
                </c:pt>
                <c:pt idx="2191">
                  <c:v>54742</c:v>
                </c:pt>
                <c:pt idx="2192">
                  <c:v>57653</c:v>
                </c:pt>
                <c:pt idx="2193">
                  <c:v>81477</c:v>
                </c:pt>
                <c:pt idx="2194">
                  <c:v>80824</c:v>
                </c:pt>
                <c:pt idx="2195">
                  <c:v>47849</c:v>
                </c:pt>
                <c:pt idx="2196">
                  <c:v>70426</c:v>
                </c:pt>
                <c:pt idx="2197">
                  <c:v>55481</c:v>
                </c:pt>
                <c:pt idx="2198">
                  <c:v>90331</c:v>
                </c:pt>
                <c:pt idx="2199">
                  <c:v>94541</c:v>
                </c:pt>
                <c:pt idx="2200">
                  <c:v>88708</c:v>
                </c:pt>
                <c:pt idx="2201">
                  <c:v>111320</c:v>
                </c:pt>
                <c:pt idx="2202">
                  <c:v>105558</c:v>
                </c:pt>
                <c:pt idx="2203">
                  <c:v>120809</c:v>
                </c:pt>
                <c:pt idx="2204">
                  <c:v>83615</c:v>
                </c:pt>
                <c:pt idx="2205">
                  <c:v>84374</c:v>
                </c:pt>
                <c:pt idx="2206">
                  <c:v>106952</c:v>
                </c:pt>
                <c:pt idx="2207">
                  <c:v>92843</c:v>
                </c:pt>
                <c:pt idx="2208">
                  <c:v>93942</c:v>
                </c:pt>
                <c:pt idx="2209">
                  <c:v>89348</c:v>
                </c:pt>
                <c:pt idx="2210">
                  <c:v>91100</c:v>
                </c:pt>
                <c:pt idx="2211">
                  <c:v>102333</c:v>
                </c:pt>
                <c:pt idx="2212">
                  <c:v>129121</c:v>
                </c:pt>
                <c:pt idx="2213">
                  <c:v>148255</c:v>
                </c:pt>
                <c:pt idx="2214">
                  <c:v>164850</c:v>
                </c:pt>
                <c:pt idx="2215">
                  <c:v>164057</c:v>
                </c:pt>
                <c:pt idx="2216">
                  <c:v>130324</c:v>
                </c:pt>
                <c:pt idx="2217">
                  <c:v>142127</c:v>
                </c:pt>
                <c:pt idx="2218">
                  <c:v>125514</c:v>
                </c:pt>
                <c:pt idx="2219">
                  <c:v>160175</c:v>
                </c:pt>
                <c:pt idx="2220">
                  <c:v>133628</c:v>
                </c:pt>
                <c:pt idx="2221">
                  <c:v>140874</c:v>
                </c:pt>
                <c:pt idx="2222">
                  <c:v>130722</c:v>
                </c:pt>
                <c:pt idx="2223">
                  <c:v>140665</c:v>
                </c:pt>
                <c:pt idx="2224">
                  <c:v>147780</c:v>
                </c:pt>
                <c:pt idx="2225">
                  <c:v>140532</c:v>
                </c:pt>
                <c:pt idx="2226">
                  <c:v>125536</c:v>
                </c:pt>
                <c:pt idx="2227">
                  <c:v>151554</c:v>
                </c:pt>
                <c:pt idx="2228">
                  <c:v>145058</c:v>
                </c:pt>
                <c:pt idx="2229">
                  <c:v>158262</c:v>
                </c:pt>
                <c:pt idx="2230">
                  <c:v>163078</c:v>
                </c:pt>
                <c:pt idx="2231">
                  <c:v>182831</c:v>
                </c:pt>
                <c:pt idx="2232">
                  <c:v>193898</c:v>
                </c:pt>
                <c:pt idx="2233">
                  <c:v>206124</c:v>
                </c:pt>
                <c:pt idx="2234">
                  <c:v>190929</c:v>
                </c:pt>
                <c:pt idx="2235">
                  <c:v>175628</c:v>
                </c:pt>
                <c:pt idx="2236">
                  <c:v>180697</c:v>
                </c:pt>
                <c:pt idx="2237">
                  <c:v>170184</c:v>
                </c:pt>
                <c:pt idx="2238">
                  <c:v>194588</c:v>
                </c:pt>
                <c:pt idx="2239">
                  <c:v>169639</c:v>
                </c:pt>
                <c:pt idx="2240">
                  <c:v>190894</c:v>
                </c:pt>
                <c:pt idx="2241">
                  <c:v>195811</c:v>
                </c:pt>
                <c:pt idx="2242">
                  <c:v>194259</c:v>
                </c:pt>
                <c:pt idx="2243">
                  <c:v>175401</c:v>
                </c:pt>
                <c:pt idx="2244">
                  <c:v>203952</c:v>
                </c:pt>
                <c:pt idx="2245">
                  <c:v>192314</c:v>
                </c:pt>
                <c:pt idx="2246">
                  <c:v>184983</c:v>
                </c:pt>
                <c:pt idx="2247">
                  <c:v>182564</c:v>
                </c:pt>
                <c:pt idx="2248">
                  <c:v>176855</c:v>
                </c:pt>
                <c:pt idx="2249">
                  <c:v>169720</c:v>
                </c:pt>
                <c:pt idx="2250">
                  <c:v>194071</c:v>
                </c:pt>
                <c:pt idx="2251">
                  <c:v>191437</c:v>
                </c:pt>
                <c:pt idx="2252">
                  <c:v>176597</c:v>
                </c:pt>
                <c:pt idx="2253">
                  <c:v>197788</c:v>
                </c:pt>
                <c:pt idx="2254">
                  <c:v>236076</c:v>
                </c:pt>
                <c:pt idx="2255">
                  <c:v>218484</c:v>
                </c:pt>
                <c:pt idx="2256">
                  <c:v>209175</c:v>
                </c:pt>
                <c:pt idx="2257">
                  <c:v>243473</c:v>
                </c:pt>
                <c:pt idx="2258">
                  <c:v>216381</c:v>
                </c:pt>
                <c:pt idx="2259">
                  <c:v>240808</c:v>
                </c:pt>
                <c:pt idx="2260">
                  <c:v>234768</c:v>
                </c:pt>
                <c:pt idx="2261">
                  <c:v>248070</c:v>
                </c:pt>
                <c:pt idx="2262">
                  <c:v>208120</c:v>
                </c:pt>
                <c:pt idx="2263">
                  <c:v>240439</c:v>
                </c:pt>
                <c:pt idx="2264">
                  <c:v>229920</c:v>
                </c:pt>
                <c:pt idx="2265">
                  <c:v>247817</c:v>
                </c:pt>
                <c:pt idx="2266">
                  <c:v>246657</c:v>
                </c:pt>
                <c:pt idx="2267">
                  <c:v>247506</c:v>
                </c:pt>
                <c:pt idx="2268">
                  <c:v>213037</c:v>
                </c:pt>
                <c:pt idx="2269">
                  <c:v>238891</c:v>
                </c:pt>
                <c:pt idx="2270">
                  <c:v>209847</c:v>
                </c:pt>
                <c:pt idx="2271">
                  <c:v>221125</c:v>
                </c:pt>
                <c:pt idx="2272">
                  <c:v>220852</c:v>
                </c:pt>
                <c:pt idx="2273">
                  <c:v>207265</c:v>
                </c:pt>
                <c:pt idx="2274">
                  <c:v>281274</c:v>
                </c:pt>
                <c:pt idx="2275">
                  <c:v>274088</c:v>
                </c:pt>
                <c:pt idx="2276">
                  <c:v>271157</c:v>
                </c:pt>
                <c:pt idx="2277">
                  <c:v>276749</c:v>
                </c:pt>
                <c:pt idx="2278">
                  <c:v>250524</c:v>
                </c:pt>
                <c:pt idx="2279">
                  <c:v>275743</c:v>
                </c:pt>
                <c:pt idx="2280">
                  <c:v>265164</c:v>
                </c:pt>
                <c:pt idx="2281">
                  <c:v>280701</c:v>
                </c:pt>
                <c:pt idx="2282">
                  <c:v>270884</c:v>
                </c:pt>
                <c:pt idx="2283">
                  <c:v>261956</c:v>
                </c:pt>
                <c:pt idx="2284">
                  <c:v>251081</c:v>
                </c:pt>
                <c:pt idx="2285">
                  <c:v>273431</c:v>
                </c:pt>
                <c:pt idx="2286">
                  <c:v>271140</c:v>
                </c:pt>
                <c:pt idx="2287">
                  <c:v>261266</c:v>
                </c:pt>
                <c:pt idx="2288">
                  <c:v>266474</c:v>
                </c:pt>
                <c:pt idx="2289">
                  <c:v>260988</c:v>
                </c:pt>
                <c:pt idx="2290">
                  <c:v>264867</c:v>
                </c:pt>
                <c:pt idx="2291">
                  <c:v>262278</c:v>
                </c:pt>
                <c:pt idx="2292">
                  <c:v>261368</c:v>
                </c:pt>
                <c:pt idx="2293">
                  <c:v>297198</c:v>
                </c:pt>
                <c:pt idx="2294">
                  <c:v>289759</c:v>
                </c:pt>
                <c:pt idx="2295">
                  <c:v>321183</c:v>
                </c:pt>
                <c:pt idx="2296">
                  <c:v>292276</c:v>
                </c:pt>
                <c:pt idx="2297">
                  <c:v>316288</c:v>
                </c:pt>
                <c:pt idx="2298">
                  <c:v>294875</c:v>
                </c:pt>
                <c:pt idx="2299">
                  <c:v>298705</c:v>
                </c:pt>
                <c:pt idx="2300">
                  <c:v>305363</c:v>
                </c:pt>
                <c:pt idx="2301">
                  <c:v>305572</c:v>
                </c:pt>
                <c:pt idx="2302">
                  <c:v>301359</c:v>
                </c:pt>
                <c:pt idx="2303">
                  <c:v>312725</c:v>
                </c:pt>
                <c:pt idx="2304">
                  <c:v>310209</c:v>
                </c:pt>
                <c:pt idx="2305">
                  <c:v>310132</c:v>
                </c:pt>
                <c:pt idx="2306">
                  <c:v>315985</c:v>
                </c:pt>
                <c:pt idx="2307">
                  <c:v>317231</c:v>
                </c:pt>
                <c:pt idx="2308">
                  <c:v>285678</c:v>
                </c:pt>
                <c:pt idx="2309">
                  <c:v>285201</c:v>
                </c:pt>
                <c:pt idx="2310">
                  <c:v>285211</c:v>
                </c:pt>
                <c:pt idx="2311">
                  <c:v>332186</c:v>
                </c:pt>
                <c:pt idx="2312">
                  <c:v>332714</c:v>
                </c:pt>
                <c:pt idx="2313">
                  <c:v>335876</c:v>
                </c:pt>
                <c:pt idx="2314">
                  <c:v>347333</c:v>
                </c:pt>
                <c:pt idx="2315">
                  <c:v>346780</c:v>
                </c:pt>
                <c:pt idx="2316">
                  <c:v>325273</c:v>
                </c:pt>
                <c:pt idx="2317">
                  <c:v>358355</c:v>
                </c:pt>
                <c:pt idx="2318">
                  <c:v>333995</c:v>
                </c:pt>
                <c:pt idx="2319">
                  <c:v>342693</c:v>
                </c:pt>
                <c:pt idx="2320">
                  <c:v>352892</c:v>
                </c:pt>
                <c:pt idx="2321">
                  <c:v>356378</c:v>
                </c:pt>
                <c:pt idx="2322">
                  <c:v>351714</c:v>
                </c:pt>
                <c:pt idx="2323">
                  <c:v>335596</c:v>
                </c:pt>
                <c:pt idx="2324">
                  <c:v>356929</c:v>
                </c:pt>
                <c:pt idx="2325">
                  <c:v>352056</c:v>
                </c:pt>
                <c:pt idx="2326">
                  <c:v>326268</c:v>
                </c:pt>
                <c:pt idx="2327">
                  <c:v>324804</c:v>
                </c:pt>
                <c:pt idx="2328">
                  <c:v>342582</c:v>
                </c:pt>
                <c:pt idx="2329">
                  <c:v>384034</c:v>
                </c:pt>
                <c:pt idx="2330">
                  <c:v>376840</c:v>
                </c:pt>
                <c:pt idx="2331">
                  <c:v>379939</c:v>
                </c:pt>
                <c:pt idx="2332">
                  <c:v>396629</c:v>
                </c:pt>
                <c:pt idx="2333">
                  <c:v>393632</c:v>
                </c:pt>
                <c:pt idx="2334">
                  <c:v>374469</c:v>
                </c:pt>
                <c:pt idx="2335">
                  <c:v>383899</c:v>
                </c:pt>
                <c:pt idx="2336">
                  <c:v>391638</c:v>
                </c:pt>
                <c:pt idx="2337">
                  <c:v>367371</c:v>
                </c:pt>
                <c:pt idx="2338">
                  <c:v>396331</c:v>
                </c:pt>
                <c:pt idx="2339">
                  <c:v>366015</c:v>
                </c:pt>
                <c:pt idx="2340">
                  <c:v>394591</c:v>
                </c:pt>
                <c:pt idx="2341">
                  <c:v>365060</c:v>
                </c:pt>
                <c:pt idx="2342">
                  <c:v>398405</c:v>
                </c:pt>
                <c:pt idx="2343">
                  <c:v>364699</c:v>
                </c:pt>
                <c:pt idx="2344">
                  <c:v>370254</c:v>
                </c:pt>
                <c:pt idx="2345">
                  <c:v>375654</c:v>
                </c:pt>
                <c:pt idx="2346">
                  <c:v>368701</c:v>
                </c:pt>
                <c:pt idx="2347">
                  <c:v>362629</c:v>
                </c:pt>
                <c:pt idx="2348">
                  <c:v>401900</c:v>
                </c:pt>
                <c:pt idx="2349">
                  <c:v>400113</c:v>
                </c:pt>
                <c:pt idx="2350">
                  <c:v>417366</c:v>
                </c:pt>
                <c:pt idx="2351">
                  <c:v>413163</c:v>
                </c:pt>
                <c:pt idx="2352">
                  <c:v>405366</c:v>
                </c:pt>
                <c:pt idx="2353">
                  <c:v>436722</c:v>
                </c:pt>
                <c:pt idx="2354">
                  <c:v>430951</c:v>
                </c:pt>
                <c:pt idx="2355">
                  <c:v>427230</c:v>
                </c:pt>
                <c:pt idx="2356">
                  <c:v>417237</c:v>
                </c:pt>
                <c:pt idx="2357">
                  <c:v>432003</c:v>
                </c:pt>
                <c:pt idx="2358">
                  <c:v>416030</c:v>
                </c:pt>
                <c:pt idx="2359">
                  <c:v>418033</c:v>
                </c:pt>
                <c:pt idx="2360">
                  <c:v>437701</c:v>
                </c:pt>
                <c:pt idx="2361">
                  <c:v>426385</c:v>
                </c:pt>
                <c:pt idx="2362">
                  <c:v>425970</c:v>
                </c:pt>
                <c:pt idx="2363">
                  <c:v>430988</c:v>
                </c:pt>
                <c:pt idx="2364">
                  <c:v>408533</c:v>
                </c:pt>
                <c:pt idx="2365">
                  <c:v>458420</c:v>
                </c:pt>
                <c:pt idx="2366">
                  <c:v>461832</c:v>
                </c:pt>
                <c:pt idx="2367">
                  <c:v>453042</c:v>
                </c:pt>
                <c:pt idx="2368">
                  <c:v>470082</c:v>
                </c:pt>
                <c:pt idx="2369">
                  <c:v>470208</c:v>
                </c:pt>
                <c:pt idx="2370">
                  <c:v>449818</c:v>
                </c:pt>
                <c:pt idx="2371">
                  <c:v>461405</c:v>
                </c:pt>
                <c:pt idx="2372">
                  <c:v>449257</c:v>
                </c:pt>
                <c:pt idx="2373">
                  <c:v>457934</c:v>
                </c:pt>
                <c:pt idx="2374">
                  <c:v>462579</c:v>
                </c:pt>
                <c:pt idx="2375">
                  <c:v>438055</c:v>
                </c:pt>
                <c:pt idx="2376">
                  <c:v>466917</c:v>
                </c:pt>
                <c:pt idx="2377">
                  <c:v>468461</c:v>
                </c:pt>
                <c:pt idx="2378">
                  <c:v>438821</c:v>
                </c:pt>
                <c:pt idx="2379">
                  <c:v>441492</c:v>
                </c:pt>
                <c:pt idx="2380">
                  <c:v>466223</c:v>
                </c:pt>
                <c:pt idx="2381">
                  <c:v>440602</c:v>
                </c:pt>
                <c:pt idx="2382">
                  <c:v>447667</c:v>
                </c:pt>
                <c:pt idx="2383">
                  <c:v>464030</c:v>
                </c:pt>
                <c:pt idx="2384">
                  <c:v>465612</c:v>
                </c:pt>
                <c:pt idx="2385">
                  <c:v>3556</c:v>
                </c:pt>
                <c:pt idx="2386">
                  <c:v>21791</c:v>
                </c:pt>
                <c:pt idx="2387">
                  <c:v>41357</c:v>
                </c:pt>
                <c:pt idx="2388">
                  <c:v>24262</c:v>
                </c:pt>
                <c:pt idx="2389">
                  <c:v>35547</c:v>
                </c:pt>
                <c:pt idx="2390">
                  <c:v>43073</c:v>
                </c:pt>
                <c:pt idx="2391">
                  <c:v>39237</c:v>
                </c:pt>
                <c:pt idx="2392">
                  <c:v>13774</c:v>
                </c:pt>
                <c:pt idx="2393">
                  <c:v>17134</c:v>
                </c:pt>
                <c:pt idx="2394">
                  <c:v>16164</c:v>
                </c:pt>
                <c:pt idx="2395">
                  <c:v>41372</c:v>
                </c:pt>
                <c:pt idx="2396">
                  <c:v>20642</c:v>
                </c:pt>
                <c:pt idx="2397">
                  <c:v>50200</c:v>
                </c:pt>
                <c:pt idx="2398">
                  <c:v>53379</c:v>
                </c:pt>
                <c:pt idx="2399">
                  <c:v>47234</c:v>
                </c:pt>
                <c:pt idx="2400">
                  <c:v>76079</c:v>
                </c:pt>
                <c:pt idx="2401">
                  <c:v>64906</c:v>
                </c:pt>
                <c:pt idx="2402">
                  <c:v>68189</c:v>
                </c:pt>
                <c:pt idx="2403">
                  <c:v>63309</c:v>
                </c:pt>
                <c:pt idx="2404">
                  <c:v>59784</c:v>
                </c:pt>
                <c:pt idx="2405">
                  <c:v>78365</c:v>
                </c:pt>
                <c:pt idx="2406">
                  <c:v>68042</c:v>
                </c:pt>
                <c:pt idx="2407">
                  <c:v>79322</c:v>
                </c:pt>
                <c:pt idx="2408">
                  <c:v>67391</c:v>
                </c:pt>
                <c:pt idx="2409">
                  <c:v>79042</c:v>
                </c:pt>
                <c:pt idx="2410">
                  <c:v>77413</c:v>
                </c:pt>
                <c:pt idx="2411">
                  <c:v>49144</c:v>
                </c:pt>
                <c:pt idx="2412">
                  <c:v>65222</c:v>
                </c:pt>
                <c:pt idx="2413">
                  <c:v>48114</c:v>
                </c:pt>
                <c:pt idx="2414">
                  <c:v>54739</c:v>
                </c:pt>
                <c:pt idx="2415">
                  <c:v>61714</c:v>
                </c:pt>
                <c:pt idx="2416">
                  <c:v>54411</c:v>
                </c:pt>
                <c:pt idx="2417">
                  <c:v>54245</c:v>
                </c:pt>
                <c:pt idx="2418">
                  <c:v>77148</c:v>
                </c:pt>
                <c:pt idx="2419">
                  <c:v>94496</c:v>
                </c:pt>
                <c:pt idx="2420">
                  <c:v>85253</c:v>
                </c:pt>
                <c:pt idx="2421">
                  <c:v>90500</c:v>
                </c:pt>
                <c:pt idx="2422">
                  <c:v>103477</c:v>
                </c:pt>
                <c:pt idx="2423">
                  <c:v>109960</c:v>
                </c:pt>
                <c:pt idx="2424">
                  <c:v>102876</c:v>
                </c:pt>
                <c:pt idx="2425">
                  <c:v>109155</c:v>
                </c:pt>
                <c:pt idx="2426">
                  <c:v>101753</c:v>
                </c:pt>
                <c:pt idx="2427">
                  <c:v>88696</c:v>
                </c:pt>
                <c:pt idx="2428">
                  <c:v>117886</c:v>
                </c:pt>
                <c:pt idx="2429">
                  <c:v>104451</c:v>
                </c:pt>
                <c:pt idx="2430">
                  <c:v>117860</c:v>
                </c:pt>
                <c:pt idx="2431">
                  <c:v>121083</c:v>
                </c:pt>
                <c:pt idx="2432">
                  <c:v>99975</c:v>
                </c:pt>
                <c:pt idx="2433">
                  <c:v>121856</c:v>
                </c:pt>
                <c:pt idx="2434">
                  <c:v>97787</c:v>
                </c:pt>
                <c:pt idx="2435">
                  <c:v>108345</c:v>
                </c:pt>
                <c:pt idx="2436">
                  <c:v>111058</c:v>
                </c:pt>
                <c:pt idx="2437">
                  <c:v>89185</c:v>
                </c:pt>
                <c:pt idx="2438">
                  <c:v>97125</c:v>
                </c:pt>
                <c:pt idx="2439">
                  <c:v>87018</c:v>
                </c:pt>
                <c:pt idx="2440">
                  <c:v>96704</c:v>
                </c:pt>
                <c:pt idx="2441">
                  <c:v>104886</c:v>
                </c:pt>
                <c:pt idx="2442">
                  <c:v>96471</c:v>
                </c:pt>
                <c:pt idx="2443">
                  <c:v>95783</c:v>
                </c:pt>
                <c:pt idx="2444">
                  <c:v>94258</c:v>
                </c:pt>
                <c:pt idx="2445">
                  <c:v>126107</c:v>
                </c:pt>
                <c:pt idx="2446">
                  <c:v>128545</c:v>
                </c:pt>
                <c:pt idx="2447">
                  <c:v>125190</c:v>
                </c:pt>
                <c:pt idx="2448">
                  <c:v>143031</c:v>
                </c:pt>
                <c:pt idx="2449">
                  <c:v>128443</c:v>
                </c:pt>
                <c:pt idx="2450">
                  <c:v>134436</c:v>
                </c:pt>
                <c:pt idx="2451">
                  <c:v>136902</c:v>
                </c:pt>
                <c:pt idx="2452">
                  <c:v>162859</c:v>
                </c:pt>
                <c:pt idx="2453">
                  <c:v>123276</c:v>
                </c:pt>
                <c:pt idx="2454">
                  <c:v>143970</c:v>
                </c:pt>
                <c:pt idx="2455">
                  <c:v>146775</c:v>
                </c:pt>
                <c:pt idx="2456">
                  <c:v>148325</c:v>
                </c:pt>
                <c:pt idx="2457">
                  <c:v>146496</c:v>
                </c:pt>
                <c:pt idx="2458">
                  <c:v>142001</c:v>
                </c:pt>
                <c:pt idx="2459">
                  <c:v>158201</c:v>
                </c:pt>
                <c:pt idx="2460">
                  <c:v>163562</c:v>
                </c:pt>
                <c:pt idx="2461">
                  <c:v>125380</c:v>
                </c:pt>
                <c:pt idx="2462">
                  <c:v>140079</c:v>
                </c:pt>
                <c:pt idx="2463">
                  <c:v>136689</c:v>
                </c:pt>
                <c:pt idx="2464">
                  <c:v>143229</c:v>
                </c:pt>
                <c:pt idx="2465">
                  <c:v>141090</c:v>
                </c:pt>
                <c:pt idx="2466">
                  <c:v>133955</c:v>
                </c:pt>
                <c:pt idx="2467">
                  <c:v>205270</c:v>
                </c:pt>
                <c:pt idx="2468">
                  <c:v>181839</c:v>
                </c:pt>
                <c:pt idx="2469">
                  <c:v>177527</c:v>
                </c:pt>
                <c:pt idx="2470">
                  <c:v>196709</c:v>
                </c:pt>
                <c:pt idx="2471">
                  <c:v>180068</c:v>
                </c:pt>
                <c:pt idx="2472">
                  <c:v>193203</c:v>
                </c:pt>
                <c:pt idx="2473">
                  <c:v>202639</c:v>
                </c:pt>
                <c:pt idx="2474">
                  <c:v>190774</c:v>
                </c:pt>
                <c:pt idx="2475">
                  <c:v>171082</c:v>
                </c:pt>
                <c:pt idx="2476">
                  <c:v>201833</c:v>
                </c:pt>
                <c:pt idx="2477">
                  <c:v>165885</c:v>
                </c:pt>
                <c:pt idx="2478">
                  <c:v>172942</c:v>
                </c:pt>
                <c:pt idx="2479">
                  <c:v>187729</c:v>
                </c:pt>
                <c:pt idx="2480">
                  <c:v>194137</c:v>
                </c:pt>
                <c:pt idx="2481">
                  <c:v>191601</c:v>
                </c:pt>
                <c:pt idx="2482">
                  <c:v>200335</c:v>
                </c:pt>
                <c:pt idx="2483">
                  <c:v>166506</c:v>
                </c:pt>
                <c:pt idx="2484">
                  <c:v>179410</c:v>
                </c:pt>
                <c:pt idx="2485">
                  <c:v>201615</c:v>
                </c:pt>
                <c:pt idx="2486">
                  <c:v>178411</c:v>
                </c:pt>
                <c:pt idx="2487">
                  <c:v>198404</c:v>
                </c:pt>
                <c:pt idx="2488">
                  <c:v>239307</c:v>
                </c:pt>
                <c:pt idx="2489">
                  <c:v>228264</c:v>
                </c:pt>
                <c:pt idx="2490">
                  <c:v>211614</c:v>
                </c:pt>
                <c:pt idx="2491">
                  <c:v>241825</c:v>
                </c:pt>
                <c:pt idx="2492">
                  <c:v>229531</c:v>
                </c:pt>
                <c:pt idx="2493">
                  <c:v>238554</c:v>
                </c:pt>
                <c:pt idx="2494">
                  <c:v>222221</c:v>
                </c:pt>
                <c:pt idx="2495">
                  <c:v>219032</c:v>
                </c:pt>
                <c:pt idx="2496">
                  <c:v>229257</c:v>
                </c:pt>
                <c:pt idx="2497">
                  <c:v>219025</c:v>
                </c:pt>
                <c:pt idx="2498">
                  <c:v>215228</c:v>
                </c:pt>
                <c:pt idx="2499">
                  <c:v>242725</c:v>
                </c:pt>
                <c:pt idx="2500">
                  <c:v>214485</c:v>
                </c:pt>
                <c:pt idx="2501">
                  <c:v>227425</c:v>
                </c:pt>
                <c:pt idx="2502">
                  <c:v>246641</c:v>
                </c:pt>
                <c:pt idx="2503">
                  <c:v>223772</c:v>
                </c:pt>
                <c:pt idx="2504">
                  <c:v>243101</c:v>
                </c:pt>
                <c:pt idx="2505">
                  <c:v>236800</c:v>
                </c:pt>
                <c:pt idx="2506">
                  <c:v>231026</c:v>
                </c:pt>
                <c:pt idx="2507">
                  <c:v>217287</c:v>
                </c:pt>
                <c:pt idx="2508">
                  <c:v>208511</c:v>
                </c:pt>
                <c:pt idx="2509">
                  <c:v>236657</c:v>
                </c:pt>
                <c:pt idx="2510">
                  <c:v>223744</c:v>
                </c:pt>
                <c:pt idx="2511">
                  <c:v>219704</c:v>
                </c:pt>
                <c:pt idx="2512">
                  <c:v>218508</c:v>
                </c:pt>
                <c:pt idx="2513">
                  <c:v>266175</c:v>
                </c:pt>
                <c:pt idx="2514">
                  <c:v>251254</c:v>
                </c:pt>
                <c:pt idx="2515">
                  <c:v>252478</c:v>
                </c:pt>
                <c:pt idx="2516">
                  <c:v>284525</c:v>
                </c:pt>
                <c:pt idx="2517">
                  <c:v>256102</c:v>
                </c:pt>
                <c:pt idx="2518">
                  <c:v>280557</c:v>
                </c:pt>
                <c:pt idx="2519">
                  <c:v>275041</c:v>
                </c:pt>
                <c:pt idx="2520">
                  <c:v>278148</c:v>
                </c:pt>
                <c:pt idx="2521">
                  <c:v>251664</c:v>
                </c:pt>
                <c:pt idx="2522">
                  <c:v>261469</c:v>
                </c:pt>
                <c:pt idx="2523">
                  <c:v>270067</c:v>
                </c:pt>
                <c:pt idx="2524">
                  <c:v>268026</c:v>
                </c:pt>
                <c:pt idx="2525">
                  <c:v>255721</c:v>
                </c:pt>
                <c:pt idx="2526">
                  <c:v>261067</c:v>
                </c:pt>
                <c:pt idx="2527">
                  <c:v>279105</c:v>
                </c:pt>
                <c:pt idx="2528">
                  <c:v>259202</c:v>
                </c:pt>
                <c:pt idx="2529">
                  <c:v>266042</c:v>
                </c:pt>
                <c:pt idx="2530">
                  <c:v>266748</c:v>
                </c:pt>
                <c:pt idx="2531">
                  <c:v>252311</c:v>
                </c:pt>
                <c:pt idx="2532">
                  <c:v>258223</c:v>
                </c:pt>
                <c:pt idx="2533">
                  <c:v>274227</c:v>
                </c:pt>
                <c:pt idx="2534">
                  <c:v>284424</c:v>
                </c:pt>
                <c:pt idx="2535">
                  <c:v>250767</c:v>
                </c:pt>
                <c:pt idx="2536">
                  <c:v>284123</c:v>
                </c:pt>
                <c:pt idx="2537">
                  <c:v>273575</c:v>
                </c:pt>
                <c:pt idx="2538">
                  <c:v>256448</c:v>
                </c:pt>
                <c:pt idx="2539">
                  <c:v>256829</c:v>
                </c:pt>
                <c:pt idx="2540">
                  <c:v>309327</c:v>
                </c:pt>
                <c:pt idx="2541">
                  <c:v>304947</c:v>
                </c:pt>
                <c:pt idx="2542">
                  <c:v>321275</c:v>
                </c:pt>
                <c:pt idx="2543">
                  <c:v>300975</c:v>
                </c:pt>
                <c:pt idx="2544">
                  <c:v>316630</c:v>
                </c:pt>
                <c:pt idx="2545">
                  <c:v>299979</c:v>
                </c:pt>
                <c:pt idx="2546">
                  <c:v>287277</c:v>
                </c:pt>
                <c:pt idx="2547">
                  <c:v>312385</c:v>
                </c:pt>
                <c:pt idx="2548">
                  <c:v>308321</c:v>
                </c:pt>
                <c:pt idx="2549">
                  <c:v>306825</c:v>
                </c:pt>
                <c:pt idx="2550">
                  <c:v>311953</c:v>
                </c:pt>
                <c:pt idx="2551">
                  <c:v>298196</c:v>
                </c:pt>
                <c:pt idx="2552">
                  <c:v>289726</c:v>
                </c:pt>
                <c:pt idx="2553">
                  <c:v>298151</c:v>
                </c:pt>
                <c:pt idx="2554">
                  <c:v>301772</c:v>
                </c:pt>
                <c:pt idx="2555">
                  <c:v>318131</c:v>
                </c:pt>
                <c:pt idx="2556">
                  <c:v>320379</c:v>
                </c:pt>
                <c:pt idx="2557">
                  <c:v>296523</c:v>
                </c:pt>
                <c:pt idx="2558">
                  <c:v>301401</c:v>
                </c:pt>
                <c:pt idx="2559">
                  <c:v>318424</c:v>
                </c:pt>
                <c:pt idx="2560">
                  <c:v>316958</c:v>
                </c:pt>
                <c:pt idx="2561">
                  <c:v>310710</c:v>
                </c:pt>
                <c:pt idx="2562">
                  <c:v>322942</c:v>
                </c:pt>
                <c:pt idx="2563">
                  <c:v>325558</c:v>
                </c:pt>
                <c:pt idx="2564">
                  <c:v>326651</c:v>
                </c:pt>
                <c:pt idx="2565">
                  <c:v>344298</c:v>
                </c:pt>
                <c:pt idx="2566">
                  <c:v>344725</c:v>
                </c:pt>
                <c:pt idx="2567">
                  <c:v>352813</c:v>
                </c:pt>
                <c:pt idx="2568">
                  <c:v>347122</c:v>
                </c:pt>
                <c:pt idx="2569">
                  <c:v>342390</c:v>
                </c:pt>
                <c:pt idx="2570">
                  <c:v>326065</c:v>
                </c:pt>
                <c:pt idx="2571">
                  <c:v>341842</c:v>
                </c:pt>
                <c:pt idx="2572">
                  <c:v>360667</c:v>
                </c:pt>
                <c:pt idx="2573">
                  <c:v>338279</c:v>
                </c:pt>
                <c:pt idx="2574">
                  <c:v>331096</c:v>
                </c:pt>
                <c:pt idx="2575">
                  <c:v>360796</c:v>
                </c:pt>
                <c:pt idx="2576">
                  <c:v>359578</c:v>
                </c:pt>
                <c:pt idx="2577">
                  <c:v>336210</c:v>
                </c:pt>
                <c:pt idx="2578">
                  <c:v>327615</c:v>
                </c:pt>
                <c:pt idx="2579">
                  <c:v>334515</c:v>
                </c:pt>
                <c:pt idx="2580">
                  <c:v>326141</c:v>
                </c:pt>
                <c:pt idx="2581">
                  <c:v>334111</c:v>
                </c:pt>
                <c:pt idx="2582">
                  <c:v>325629</c:v>
                </c:pt>
                <c:pt idx="2583">
                  <c:v>348814</c:v>
                </c:pt>
                <c:pt idx="2584">
                  <c:v>345383</c:v>
                </c:pt>
                <c:pt idx="2585">
                  <c:v>332374</c:v>
                </c:pt>
                <c:pt idx="2586">
                  <c:v>324142</c:v>
                </c:pt>
                <c:pt idx="2587">
                  <c:v>331660</c:v>
                </c:pt>
                <c:pt idx="2588">
                  <c:v>353201</c:v>
                </c:pt>
                <c:pt idx="2589">
                  <c:v>331511</c:v>
                </c:pt>
                <c:pt idx="2590">
                  <c:v>330459</c:v>
                </c:pt>
                <c:pt idx="2591">
                  <c:v>362369</c:v>
                </c:pt>
                <c:pt idx="2592">
                  <c:v>383772</c:v>
                </c:pt>
                <c:pt idx="2593">
                  <c:v>372555</c:v>
                </c:pt>
                <c:pt idx="2594">
                  <c:v>374048</c:v>
                </c:pt>
                <c:pt idx="2595">
                  <c:v>390978</c:v>
                </c:pt>
                <c:pt idx="2596">
                  <c:v>386939</c:v>
                </c:pt>
                <c:pt idx="2597">
                  <c:v>390668</c:v>
                </c:pt>
                <c:pt idx="2598">
                  <c:v>390063</c:v>
                </c:pt>
                <c:pt idx="2599">
                  <c:v>378218</c:v>
                </c:pt>
                <c:pt idx="2600">
                  <c:v>391599</c:v>
                </c:pt>
                <c:pt idx="2601">
                  <c:v>382416</c:v>
                </c:pt>
                <c:pt idx="2602">
                  <c:v>391293</c:v>
                </c:pt>
                <c:pt idx="2603">
                  <c:v>378831</c:v>
                </c:pt>
                <c:pt idx="2604">
                  <c:v>392162</c:v>
                </c:pt>
                <c:pt idx="2605">
                  <c:v>392003</c:v>
                </c:pt>
                <c:pt idx="2606">
                  <c:v>395983</c:v>
                </c:pt>
                <c:pt idx="2607">
                  <c:v>398903</c:v>
                </c:pt>
                <c:pt idx="2608">
                  <c:v>385901</c:v>
                </c:pt>
                <c:pt idx="2609">
                  <c:v>365461</c:v>
                </c:pt>
                <c:pt idx="2610">
                  <c:v>390562</c:v>
                </c:pt>
                <c:pt idx="2611">
                  <c:v>376155</c:v>
                </c:pt>
                <c:pt idx="2612">
                  <c:v>368708</c:v>
                </c:pt>
                <c:pt idx="2613">
                  <c:v>363079</c:v>
                </c:pt>
                <c:pt idx="2614">
                  <c:v>396959</c:v>
                </c:pt>
                <c:pt idx="2615">
                  <c:v>380448</c:v>
                </c:pt>
                <c:pt idx="2616">
                  <c:v>434458</c:v>
                </c:pt>
                <c:pt idx="2617">
                  <c:v>404965</c:v>
                </c:pt>
                <c:pt idx="2618">
                  <c:v>411018</c:v>
                </c:pt>
                <c:pt idx="2619">
                  <c:v>401115</c:v>
                </c:pt>
                <c:pt idx="2620">
                  <c:v>435646</c:v>
                </c:pt>
                <c:pt idx="2621">
                  <c:v>407934</c:v>
                </c:pt>
                <c:pt idx="2622">
                  <c:v>401938</c:v>
                </c:pt>
                <c:pt idx="2623">
                  <c:v>429965</c:v>
                </c:pt>
                <c:pt idx="2624">
                  <c:v>416660</c:v>
                </c:pt>
                <c:pt idx="2625">
                  <c:v>417856</c:v>
                </c:pt>
                <c:pt idx="2626">
                  <c:v>413248</c:v>
                </c:pt>
                <c:pt idx="2627">
                  <c:v>418585</c:v>
                </c:pt>
                <c:pt idx="2628">
                  <c:v>404126</c:v>
                </c:pt>
                <c:pt idx="2629">
                  <c:v>434965</c:v>
                </c:pt>
                <c:pt idx="2630">
                  <c:v>429449</c:v>
                </c:pt>
                <c:pt idx="2631">
                  <c:v>405903</c:v>
                </c:pt>
                <c:pt idx="2632">
                  <c:v>412978</c:v>
                </c:pt>
                <c:pt idx="2633">
                  <c:v>405685</c:v>
                </c:pt>
                <c:pt idx="2634">
                  <c:v>424444</c:v>
                </c:pt>
                <c:pt idx="2635">
                  <c:v>422472</c:v>
                </c:pt>
                <c:pt idx="2636">
                  <c:v>429575</c:v>
                </c:pt>
                <c:pt idx="2637">
                  <c:v>406595</c:v>
                </c:pt>
                <c:pt idx="2638">
                  <c:v>465965</c:v>
                </c:pt>
                <c:pt idx="2639">
                  <c:v>443290</c:v>
                </c:pt>
                <c:pt idx="2640">
                  <c:v>465629</c:v>
                </c:pt>
                <c:pt idx="2641">
                  <c:v>442250</c:v>
                </c:pt>
                <c:pt idx="2642">
                  <c:v>452381</c:v>
                </c:pt>
                <c:pt idx="2643">
                  <c:v>451213</c:v>
                </c:pt>
                <c:pt idx="2644">
                  <c:v>441085</c:v>
                </c:pt>
                <c:pt idx="2645">
                  <c:v>479106</c:v>
                </c:pt>
                <c:pt idx="2646">
                  <c:v>447006</c:v>
                </c:pt>
                <c:pt idx="2647">
                  <c:v>453695</c:v>
                </c:pt>
                <c:pt idx="2648">
                  <c:v>455413</c:v>
                </c:pt>
                <c:pt idx="2649">
                  <c:v>461660</c:v>
                </c:pt>
                <c:pt idx="2650">
                  <c:v>450032</c:v>
                </c:pt>
                <c:pt idx="2651">
                  <c:v>448316</c:v>
                </c:pt>
                <c:pt idx="2652">
                  <c:v>455142</c:v>
                </c:pt>
                <c:pt idx="2653">
                  <c:v>457278</c:v>
                </c:pt>
                <c:pt idx="2654">
                  <c:v>475607</c:v>
                </c:pt>
                <c:pt idx="2655">
                  <c:v>466473</c:v>
                </c:pt>
                <c:pt idx="2656">
                  <c:v>463149</c:v>
                </c:pt>
                <c:pt idx="2657">
                  <c:v>34436</c:v>
                </c:pt>
                <c:pt idx="2658">
                  <c:v>1834</c:v>
                </c:pt>
                <c:pt idx="2659">
                  <c:v>38983</c:v>
                </c:pt>
                <c:pt idx="2660">
                  <c:v>40240</c:v>
                </c:pt>
                <c:pt idx="2661">
                  <c:v>20526</c:v>
                </c:pt>
                <c:pt idx="2662">
                  <c:v>18097</c:v>
                </c:pt>
                <c:pt idx="2663">
                  <c:v>9167</c:v>
                </c:pt>
                <c:pt idx="2664">
                  <c:v>30334</c:v>
                </c:pt>
                <c:pt idx="2665">
                  <c:v>22006</c:v>
                </c:pt>
                <c:pt idx="2666">
                  <c:v>39970</c:v>
                </c:pt>
                <c:pt idx="2667">
                  <c:v>42042</c:v>
                </c:pt>
                <c:pt idx="2668">
                  <c:v>17436</c:v>
                </c:pt>
                <c:pt idx="2669">
                  <c:v>9868</c:v>
                </c:pt>
                <c:pt idx="2670">
                  <c:v>17228</c:v>
                </c:pt>
                <c:pt idx="2671">
                  <c:v>25482</c:v>
                </c:pt>
                <c:pt idx="2672">
                  <c:v>29745</c:v>
                </c:pt>
                <c:pt idx="2673">
                  <c:v>24757</c:v>
                </c:pt>
                <c:pt idx="2674">
                  <c:v>39836</c:v>
                </c:pt>
                <c:pt idx="2675">
                  <c:v>33665</c:v>
                </c:pt>
                <c:pt idx="2676">
                  <c:v>29389</c:v>
                </c:pt>
                <c:pt idx="2677">
                  <c:v>21842</c:v>
                </c:pt>
                <c:pt idx="2678">
                  <c:v>28903</c:v>
                </c:pt>
                <c:pt idx="2679">
                  <c:v>37811</c:v>
                </c:pt>
                <c:pt idx="2680">
                  <c:v>35833</c:v>
                </c:pt>
                <c:pt idx="2681">
                  <c:v>31886</c:v>
                </c:pt>
                <c:pt idx="2682">
                  <c:v>20793</c:v>
                </c:pt>
                <c:pt idx="2683">
                  <c:v>12039</c:v>
                </c:pt>
                <c:pt idx="2684">
                  <c:v>51432</c:v>
                </c:pt>
                <c:pt idx="2685">
                  <c:v>47035</c:v>
                </c:pt>
                <c:pt idx="2686">
                  <c:v>71602</c:v>
                </c:pt>
                <c:pt idx="2687">
                  <c:v>79374</c:v>
                </c:pt>
                <c:pt idx="2688">
                  <c:v>80186</c:v>
                </c:pt>
                <c:pt idx="2689">
                  <c:v>54852</c:v>
                </c:pt>
                <c:pt idx="2690">
                  <c:v>64078</c:v>
                </c:pt>
                <c:pt idx="2691">
                  <c:v>77667</c:v>
                </c:pt>
                <c:pt idx="2692">
                  <c:v>80358</c:v>
                </c:pt>
                <c:pt idx="2693">
                  <c:v>80048</c:v>
                </c:pt>
                <c:pt idx="2694">
                  <c:v>62149</c:v>
                </c:pt>
                <c:pt idx="2695">
                  <c:v>54586</c:v>
                </c:pt>
                <c:pt idx="2696">
                  <c:v>76205</c:v>
                </c:pt>
                <c:pt idx="2697">
                  <c:v>57648</c:v>
                </c:pt>
                <c:pt idx="2698">
                  <c:v>64359</c:v>
                </c:pt>
                <c:pt idx="2699">
                  <c:v>64949</c:v>
                </c:pt>
                <c:pt idx="2700">
                  <c:v>64074</c:v>
                </c:pt>
                <c:pt idx="2701">
                  <c:v>53319</c:v>
                </c:pt>
                <c:pt idx="2702">
                  <c:v>48826</c:v>
                </c:pt>
                <c:pt idx="2703">
                  <c:v>57200</c:v>
                </c:pt>
                <c:pt idx="2704">
                  <c:v>68544</c:v>
                </c:pt>
                <c:pt idx="2705">
                  <c:v>52912</c:v>
                </c:pt>
                <c:pt idx="2706">
                  <c:v>46668</c:v>
                </c:pt>
                <c:pt idx="2707">
                  <c:v>66412</c:v>
                </c:pt>
                <c:pt idx="2708">
                  <c:v>76735</c:v>
                </c:pt>
                <c:pt idx="2709">
                  <c:v>60475</c:v>
                </c:pt>
                <c:pt idx="2710">
                  <c:v>80467</c:v>
                </c:pt>
                <c:pt idx="2711">
                  <c:v>51770</c:v>
                </c:pt>
                <c:pt idx="2712">
                  <c:v>55961</c:v>
                </c:pt>
                <c:pt idx="2713">
                  <c:v>73223</c:v>
                </c:pt>
                <c:pt idx="2714">
                  <c:v>44035</c:v>
                </c:pt>
                <c:pt idx="2715">
                  <c:v>118950</c:v>
                </c:pt>
                <c:pt idx="2716">
                  <c:v>122240</c:v>
                </c:pt>
                <c:pt idx="2717">
                  <c:v>90873</c:v>
                </c:pt>
                <c:pt idx="2718">
                  <c:v>121652</c:v>
                </c:pt>
                <c:pt idx="2719">
                  <c:v>87550</c:v>
                </c:pt>
                <c:pt idx="2720">
                  <c:v>116905</c:v>
                </c:pt>
                <c:pt idx="2721">
                  <c:v>108172</c:v>
                </c:pt>
                <c:pt idx="2722">
                  <c:v>118137</c:v>
                </c:pt>
                <c:pt idx="2723">
                  <c:v>107449</c:v>
                </c:pt>
                <c:pt idx="2724">
                  <c:v>99414</c:v>
                </c:pt>
                <c:pt idx="2725">
                  <c:v>106583</c:v>
                </c:pt>
                <c:pt idx="2726">
                  <c:v>109923</c:v>
                </c:pt>
                <c:pt idx="2727">
                  <c:v>106079</c:v>
                </c:pt>
                <c:pt idx="2728">
                  <c:v>95537</c:v>
                </c:pt>
                <c:pt idx="2729">
                  <c:v>83853</c:v>
                </c:pt>
                <c:pt idx="2730">
                  <c:v>95492</c:v>
                </c:pt>
                <c:pt idx="2731">
                  <c:v>90908</c:v>
                </c:pt>
                <c:pt idx="2732">
                  <c:v>94816</c:v>
                </c:pt>
                <c:pt idx="2733">
                  <c:v>89837</c:v>
                </c:pt>
                <c:pt idx="2734">
                  <c:v>109322</c:v>
                </c:pt>
                <c:pt idx="2735">
                  <c:v>121439</c:v>
                </c:pt>
                <c:pt idx="2736">
                  <c:v>111436</c:v>
                </c:pt>
                <c:pt idx="2737">
                  <c:v>120096</c:v>
                </c:pt>
                <c:pt idx="2738">
                  <c:v>122323</c:v>
                </c:pt>
                <c:pt idx="2739">
                  <c:v>87645</c:v>
                </c:pt>
                <c:pt idx="2740">
                  <c:v>117830</c:v>
                </c:pt>
                <c:pt idx="2741">
                  <c:v>106331</c:v>
                </c:pt>
                <c:pt idx="2742">
                  <c:v>122427</c:v>
                </c:pt>
                <c:pt idx="2743">
                  <c:v>121933</c:v>
                </c:pt>
                <c:pt idx="2744">
                  <c:v>92624</c:v>
                </c:pt>
                <c:pt idx="2745">
                  <c:v>113947</c:v>
                </c:pt>
                <c:pt idx="2746">
                  <c:v>92023</c:v>
                </c:pt>
                <c:pt idx="2747">
                  <c:v>118577</c:v>
                </c:pt>
                <c:pt idx="2748">
                  <c:v>91295</c:v>
                </c:pt>
                <c:pt idx="2749">
                  <c:v>101273</c:v>
                </c:pt>
                <c:pt idx="2750">
                  <c:v>141854</c:v>
                </c:pt>
                <c:pt idx="2751">
                  <c:v>153349</c:v>
                </c:pt>
                <c:pt idx="2752">
                  <c:v>149721</c:v>
                </c:pt>
                <c:pt idx="2753">
                  <c:v>140775</c:v>
                </c:pt>
                <c:pt idx="2754">
                  <c:v>164136</c:v>
                </c:pt>
                <c:pt idx="2755">
                  <c:v>140576</c:v>
                </c:pt>
                <c:pt idx="2756">
                  <c:v>157574</c:v>
                </c:pt>
                <c:pt idx="2757">
                  <c:v>159247</c:v>
                </c:pt>
                <c:pt idx="2758">
                  <c:v>132641</c:v>
                </c:pt>
                <c:pt idx="2759">
                  <c:v>140153</c:v>
                </c:pt>
                <c:pt idx="2760">
                  <c:v>147514</c:v>
                </c:pt>
                <c:pt idx="2761">
                  <c:v>139792</c:v>
                </c:pt>
                <c:pt idx="2762">
                  <c:v>128898</c:v>
                </c:pt>
                <c:pt idx="2763">
                  <c:v>138079</c:v>
                </c:pt>
                <c:pt idx="2764">
                  <c:v>141421</c:v>
                </c:pt>
                <c:pt idx="2765">
                  <c:v>137907</c:v>
                </c:pt>
                <c:pt idx="2766">
                  <c:v>142293</c:v>
                </c:pt>
                <c:pt idx="2767">
                  <c:v>137829</c:v>
                </c:pt>
                <c:pt idx="2768">
                  <c:v>133259</c:v>
                </c:pt>
                <c:pt idx="2769">
                  <c:v>164471</c:v>
                </c:pt>
                <c:pt idx="2770">
                  <c:v>162670</c:v>
                </c:pt>
                <c:pt idx="2771">
                  <c:v>144445</c:v>
                </c:pt>
                <c:pt idx="2772">
                  <c:v>130026</c:v>
                </c:pt>
                <c:pt idx="2773">
                  <c:v>164771</c:v>
                </c:pt>
                <c:pt idx="2774">
                  <c:v>147039</c:v>
                </c:pt>
                <c:pt idx="2775">
                  <c:v>136827</c:v>
                </c:pt>
                <c:pt idx="2776">
                  <c:v>129074</c:v>
                </c:pt>
                <c:pt idx="2777">
                  <c:v>136025</c:v>
                </c:pt>
                <c:pt idx="2778">
                  <c:v>128664</c:v>
                </c:pt>
                <c:pt idx="2779">
                  <c:v>150870</c:v>
                </c:pt>
                <c:pt idx="2780">
                  <c:v>127699</c:v>
                </c:pt>
                <c:pt idx="2781">
                  <c:v>150733</c:v>
                </c:pt>
                <c:pt idx="2782">
                  <c:v>141283</c:v>
                </c:pt>
                <c:pt idx="2783">
                  <c:v>135346</c:v>
                </c:pt>
                <c:pt idx="2784">
                  <c:v>133263</c:v>
                </c:pt>
                <c:pt idx="2785">
                  <c:v>205316</c:v>
                </c:pt>
                <c:pt idx="2786">
                  <c:v>204534</c:v>
                </c:pt>
                <c:pt idx="2787">
                  <c:v>173984</c:v>
                </c:pt>
                <c:pt idx="2788">
                  <c:v>180432</c:v>
                </c:pt>
                <c:pt idx="2789">
                  <c:v>170634</c:v>
                </c:pt>
                <c:pt idx="2790">
                  <c:v>180092</c:v>
                </c:pt>
                <c:pt idx="2791">
                  <c:v>194875</c:v>
                </c:pt>
                <c:pt idx="2792">
                  <c:v>179524</c:v>
                </c:pt>
                <c:pt idx="2793">
                  <c:v>203778</c:v>
                </c:pt>
                <c:pt idx="2794">
                  <c:v>189339</c:v>
                </c:pt>
                <c:pt idx="2795">
                  <c:v>201790</c:v>
                </c:pt>
                <c:pt idx="2796">
                  <c:v>187115</c:v>
                </c:pt>
                <c:pt idx="2797">
                  <c:v>170033</c:v>
                </c:pt>
                <c:pt idx="2798">
                  <c:v>178765</c:v>
                </c:pt>
                <c:pt idx="2799">
                  <c:v>169315</c:v>
                </c:pt>
                <c:pt idx="2800">
                  <c:v>178412</c:v>
                </c:pt>
                <c:pt idx="2801">
                  <c:v>165628</c:v>
                </c:pt>
                <c:pt idx="2802">
                  <c:v>178201</c:v>
                </c:pt>
                <c:pt idx="2803">
                  <c:v>173662</c:v>
                </c:pt>
                <c:pt idx="2804">
                  <c:v>194180</c:v>
                </c:pt>
                <c:pt idx="2805">
                  <c:v>203213</c:v>
                </c:pt>
                <c:pt idx="2806">
                  <c:v>186210</c:v>
                </c:pt>
                <c:pt idx="2807">
                  <c:v>188931</c:v>
                </c:pt>
                <c:pt idx="2808">
                  <c:v>176789</c:v>
                </c:pt>
                <c:pt idx="2809">
                  <c:v>203197</c:v>
                </c:pt>
                <c:pt idx="2810">
                  <c:v>196364</c:v>
                </c:pt>
                <c:pt idx="2811">
                  <c:v>204220</c:v>
                </c:pt>
                <c:pt idx="2812">
                  <c:v>201886</c:v>
                </c:pt>
                <c:pt idx="2813">
                  <c:v>191645</c:v>
                </c:pt>
                <c:pt idx="2814">
                  <c:v>190601</c:v>
                </c:pt>
                <c:pt idx="2815">
                  <c:v>197604</c:v>
                </c:pt>
                <c:pt idx="2816">
                  <c:v>190252</c:v>
                </c:pt>
                <c:pt idx="2817">
                  <c:v>167047</c:v>
                </c:pt>
                <c:pt idx="2818">
                  <c:v>175310</c:v>
                </c:pt>
                <c:pt idx="2819">
                  <c:v>175184</c:v>
                </c:pt>
                <c:pt idx="2820">
                  <c:v>174940</c:v>
                </c:pt>
                <c:pt idx="2821">
                  <c:v>209901</c:v>
                </c:pt>
                <c:pt idx="2822">
                  <c:v>215292</c:v>
                </c:pt>
                <c:pt idx="2823">
                  <c:v>231951</c:v>
                </c:pt>
                <c:pt idx="2824">
                  <c:v>228499</c:v>
                </c:pt>
                <c:pt idx="2825">
                  <c:v>214661</c:v>
                </c:pt>
                <c:pt idx="2826">
                  <c:v>220803</c:v>
                </c:pt>
                <c:pt idx="2827">
                  <c:v>207996</c:v>
                </c:pt>
                <c:pt idx="2828">
                  <c:v>245844</c:v>
                </c:pt>
                <c:pt idx="2829">
                  <c:v>246541</c:v>
                </c:pt>
                <c:pt idx="2830">
                  <c:v>219853</c:v>
                </c:pt>
                <c:pt idx="2831">
                  <c:v>227657</c:v>
                </c:pt>
                <c:pt idx="2832">
                  <c:v>219347</c:v>
                </c:pt>
                <c:pt idx="2833">
                  <c:v>244365</c:v>
                </c:pt>
                <c:pt idx="2834">
                  <c:v>231864</c:v>
                </c:pt>
                <c:pt idx="2835">
                  <c:v>221778</c:v>
                </c:pt>
                <c:pt idx="2836">
                  <c:v>231832</c:v>
                </c:pt>
                <c:pt idx="2837">
                  <c:v>228666</c:v>
                </c:pt>
                <c:pt idx="2838">
                  <c:v>206224</c:v>
                </c:pt>
                <c:pt idx="2839">
                  <c:v>216600</c:v>
                </c:pt>
                <c:pt idx="2840">
                  <c:v>248262</c:v>
                </c:pt>
                <c:pt idx="2841">
                  <c:v>215759</c:v>
                </c:pt>
                <c:pt idx="2842">
                  <c:v>224368</c:v>
                </c:pt>
                <c:pt idx="2843">
                  <c:v>228515</c:v>
                </c:pt>
                <c:pt idx="2844">
                  <c:v>218248</c:v>
                </c:pt>
                <c:pt idx="2845">
                  <c:v>228837</c:v>
                </c:pt>
                <c:pt idx="2846">
                  <c:v>248725</c:v>
                </c:pt>
                <c:pt idx="2847">
                  <c:v>235279</c:v>
                </c:pt>
                <c:pt idx="2848">
                  <c:v>238090</c:v>
                </c:pt>
                <c:pt idx="2849">
                  <c:v>244317</c:v>
                </c:pt>
                <c:pt idx="2850">
                  <c:v>247075</c:v>
                </c:pt>
                <c:pt idx="2851">
                  <c:v>247462</c:v>
                </c:pt>
                <c:pt idx="2852">
                  <c:v>217908</c:v>
                </c:pt>
                <c:pt idx="2853">
                  <c:v>208919</c:v>
                </c:pt>
                <c:pt idx="2854">
                  <c:v>217493</c:v>
                </c:pt>
                <c:pt idx="2855">
                  <c:v>207410</c:v>
                </c:pt>
                <c:pt idx="2856">
                  <c:v>244823</c:v>
                </c:pt>
                <c:pt idx="2857">
                  <c:v>206794</c:v>
                </c:pt>
                <c:pt idx="2858">
                  <c:v>229772</c:v>
                </c:pt>
                <c:pt idx="2859">
                  <c:v>239639</c:v>
                </c:pt>
                <c:pt idx="2860">
                  <c:v>215243</c:v>
                </c:pt>
                <c:pt idx="2861">
                  <c:v>254766</c:v>
                </c:pt>
                <c:pt idx="2862">
                  <c:v>265446</c:v>
                </c:pt>
                <c:pt idx="2863">
                  <c:v>252661</c:v>
                </c:pt>
                <c:pt idx="2864">
                  <c:v>249164</c:v>
                </c:pt>
                <c:pt idx="2865">
                  <c:v>280674</c:v>
                </c:pt>
                <c:pt idx="2866">
                  <c:v>282497</c:v>
                </c:pt>
                <c:pt idx="2867">
                  <c:v>279808</c:v>
                </c:pt>
                <c:pt idx="2868">
                  <c:v>263568</c:v>
                </c:pt>
                <c:pt idx="2869">
                  <c:v>252129</c:v>
                </c:pt>
                <c:pt idx="2870">
                  <c:v>266598</c:v>
                </c:pt>
                <c:pt idx="2871">
                  <c:v>267751</c:v>
                </c:pt>
                <c:pt idx="2872">
                  <c:v>269108</c:v>
                </c:pt>
                <c:pt idx="2873">
                  <c:v>254844</c:v>
                </c:pt>
                <c:pt idx="2874">
                  <c:v>257612</c:v>
                </c:pt>
                <c:pt idx="2875">
                  <c:v>273537</c:v>
                </c:pt>
                <c:pt idx="2876">
                  <c:v>279799</c:v>
                </c:pt>
                <c:pt idx="2877">
                  <c:v>253125</c:v>
                </c:pt>
                <c:pt idx="2878">
                  <c:v>271767</c:v>
                </c:pt>
                <c:pt idx="2879">
                  <c:v>270347</c:v>
                </c:pt>
                <c:pt idx="2880">
                  <c:v>256201</c:v>
                </c:pt>
                <c:pt idx="2881">
                  <c:v>251997</c:v>
                </c:pt>
                <c:pt idx="2882">
                  <c:v>272201</c:v>
                </c:pt>
                <c:pt idx="2883">
                  <c:v>250810</c:v>
                </c:pt>
                <c:pt idx="2884">
                  <c:v>277498</c:v>
                </c:pt>
                <c:pt idx="2885">
                  <c:v>283189</c:v>
                </c:pt>
                <c:pt idx="2886">
                  <c:v>280736</c:v>
                </c:pt>
                <c:pt idx="2887">
                  <c:v>310457</c:v>
                </c:pt>
                <c:pt idx="2888">
                  <c:v>287991</c:v>
                </c:pt>
                <c:pt idx="2889">
                  <c:v>303237</c:v>
                </c:pt>
                <c:pt idx="2890">
                  <c:v>312237</c:v>
                </c:pt>
                <c:pt idx="2891">
                  <c:v>286795</c:v>
                </c:pt>
                <c:pt idx="2892">
                  <c:v>296636</c:v>
                </c:pt>
                <c:pt idx="2893">
                  <c:v>303403</c:v>
                </c:pt>
                <c:pt idx="2894">
                  <c:v>295307</c:v>
                </c:pt>
                <c:pt idx="2895">
                  <c:v>313057</c:v>
                </c:pt>
                <c:pt idx="2896">
                  <c:v>294619</c:v>
                </c:pt>
                <c:pt idx="2897">
                  <c:v>287022</c:v>
                </c:pt>
                <c:pt idx="2898">
                  <c:v>299451</c:v>
                </c:pt>
                <c:pt idx="2899">
                  <c:v>315988</c:v>
                </c:pt>
                <c:pt idx="2900">
                  <c:v>321441</c:v>
                </c:pt>
                <c:pt idx="2901">
                  <c:v>303625</c:v>
                </c:pt>
                <c:pt idx="2902">
                  <c:v>314278</c:v>
                </c:pt>
                <c:pt idx="2903">
                  <c:v>311933</c:v>
                </c:pt>
                <c:pt idx="2904">
                  <c:v>292950</c:v>
                </c:pt>
                <c:pt idx="2905">
                  <c:v>288948</c:v>
                </c:pt>
                <c:pt idx="2906">
                  <c:v>285575</c:v>
                </c:pt>
                <c:pt idx="2907">
                  <c:v>319840</c:v>
                </c:pt>
                <c:pt idx="2908">
                  <c:v>292894</c:v>
                </c:pt>
                <c:pt idx="2909">
                  <c:v>308856</c:v>
                </c:pt>
                <c:pt idx="2910">
                  <c:v>314219</c:v>
                </c:pt>
                <c:pt idx="2911">
                  <c:v>306804</c:v>
                </c:pt>
                <c:pt idx="2912">
                  <c:v>311179</c:v>
                </c:pt>
                <c:pt idx="2913">
                  <c:v>286713</c:v>
                </c:pt>
                <c:pt idx="2914">
                  <c:v>291845</c:v>
                </c:pt>
                <c:pt idx="2915">
                  <c:v>304598</c:v>
                </c:pt>
                <c:pt idx="2916">
                  <c:v>331584</c:v>
                </c:pt>
                <c:pt idx="2917">
                  <c:v>323221</c:v>
                </c:pt>
                <c:pt idx="2918">
                  <c:v>323988</c:v>
                </c:pt>
                <c:pt idx="2919">
                  <c:v>346993</c:v>
                </c:pt>
                <c:pt idx="2920">
                  <c:v>352112</c:v>
                </c:pt>
                <c:pt idx="2921">
                  <c:v>346746</c:v>
                </c:pt>
                <c:pt idx="2922">
                  <c:v>358481</c:v>
                </c:pt>
                <c:pt idx="2923">
                  <c:v>346282</c:v>
                </c:pt>
                <c:pt idx="2924">
                  <c:v>342632</c:v>
                </c:pt>
                <c:pt idx="2925">
                  <c:v>334493</c:v>
                </c:pt>
                <c:pt idx="2926">
                  <c:v>323088</c:v>
                </c:pt>
                <c:pt idx="2927">
                  <c:v>327481</c:v>
                </c:pt>
                <c:pt idx="2928">
                  <c:v>350361</c:v>
                </c:pt>
                <c:pt idx="2929">
                  <c:v>327159</c:v>
                </c:pt>
                <c:pt idx="2930">
                  <c:v>350246</c:v>
                </c:pt>
                <c:pt idx="2931">
                  <c:v>339853</c:v>
                </c:pt>
                <c:pt idx="2932">
                  <c:v>358680</c:v>
                </c:pt>
                <c:pt idx="2933">
                  <c:v>345977</c:v>
                </c:pt>
                <c:pt idx="2934">
                  <c:v>344744</c:v>
                </c:pt>
                <c:pt idx="2935">
                  <c:v>354876</c:v>
                </c:pt>
                <c:pt idx="2936">
                  <c:v>353202</c:v>
                </c:pt>
                <c:pt idx="2937">
                  <c:v>354863</c:v>
                </c:pt>
                <c:pt idx="2938">
                  <c:v>349605</c:v>
                </c:pt>
                <c:pt idx="2939">
                  <c:v>338814</c:v>
                </c:pt>
                <c:pt idx="2940">
                  <c:v>340071</c:v>
                </c:pt>
                <c:pt idx="2941">
                  <c:v>348779</c:v>
                </c:pt>
                <c:pt idx="2942">
                  <c:v>361498</c:v>
                </c:pt>
                <c:pt idx="2943">
                  <c:v>388604</c:v>
                </c:pt>
                <c:pt idx="2944">
                  <c:v>394506</c:v>
                </c:pt>
                <c:pt idx="2945">
                  <c:v>364222</c:v>
                </c:pt>
                <c:pt idx="2946">
                  <c:v>390797</c:v>
                </c:pt>
                <c:pt idx="2947">
                  <c:v>398070</c:v>
                </c:pt>
                <c:pt idx="2948">
                  <c:v>384697</c:v>
                </c:pt>
                <c:pt idx="2949">
                  <c:v>375895</c:v>
                </c:pt>
                <c:pt idx="2950">
                  <c:v>380636</c:v>
                </c:pt>
                <c:pt idx="2951">
                  <c:v>381590</c:v>
                </c:pt>
                <c:pt idx="2952">
                  <c:v>369141</c:v>
                </c:pt>
                <c:pt idx="2953">
                  <c:v>381297</c:v>
                </c:pt>
                <c:pt idx="2954">
                  <c:v>393870</c:v>
                </c:pt>
                <c:pt idx="2955">
                  <c:v>367700</c:v>
                </c:pt>
                <c:pt idx="2956">
                  <c:v>393123</c:v>
                </c:pt>
                <c:pt idx="2957">
                  <c:v>377791</c:v>
                </c:pt>
                <c:pt idx="2958">
                  <c:v>366600</c:v>
                </c:pt>
                <c:pt idx="2959">
                  <c:v>391285</c:v>
                </c:pt>
                <c:pt idx="2960">
                  <c:v>393366</c:v>
                </c:pt>
                <c:pt idx="2961">
                  <c:v>397027</c:v>
                </c:pt>
                <c:pt idx="2962">
                  <c:v>369826</c:v>
                </c:pt>
                <c:pt idx="2963">
                  <c:v>391218</c:v>
                </c:pt>
                <c:pt idx="2964">
                  <c:v>371220</c:v>
                </c:pt>
                <c:pt idx="2965">
                  <c:v>363108</c:v>
                </c:pt>
                <c:pt idx="2966">
                  <c:v>399318</c:v>
                </c:pt>
                <c:pt idx="2967">
                  <c:v>374279</c:v>
                </c:pt>
                <c:pt idx="2968">
                  <c:v>379171</c:v>
                </c:pt>
                <c:pt idx="2969">
                  <c:v>392036</c:v>
                </c:pt>
                <c:pt idx="2970">
                  <c:v>369098</c:v>
                </c:pt>
                <c:pt idx="2971">
                  <c:v>368887</c:v>
                </c:pt>
                <c:pt idx="2972">
                  <c:v>372627</c:v>
                </c:pt>
                <c:pt idx="2973">
                  <c:v>379102</c:v>
                </c:pt>
                <c:pt idx="2974">
                  <c:v>414364</c:v>
                </c:pt>
                <c:pt idx="2975">
                  <c:v>426180</c:v>
                </c:pt>
                <c:pt idx="2976">
                  <c:v>419859</c:v>
                </c:pt>
                <c:pt idx="2977">
                  <c:v>407273</c:v>
                </c:pt>
                <c:pt idx="2978">
                  <c:v>408888</c:v>
                </c:pt>
                <c:pt idx="2979">
                  <c:v>429983</c:v>
                </c:pt>
                <c:pt idx="2980">
                  <c:v>426542</c:v>
                </c:pt>
                <c:pt idx="2981">
                  <c:v>410092</c:v>
                </c:pt>
                <c:pt idx="2982">
                  <c:v>400801</c:v>
                </c:pt>
                <c:pt idx="2983">
                  <c:v>413384</c:v>
                </c:pt>
                <c:pt idx="2984">
                  <c:v>419924</c:v>
                </c:pt>
                <c:pt idx="2985">
                  <c:v>423271</c:v>
                </c:pt>
                <c:pt idx="2986">
                  <c:v>422962</c:v>
                </c:pt>
                <c:pt idx="2987">
                  <c:v>405944</c:v>
                </c:pt>
                <c:pt idx="2988">
                  <c:v>428660</c:v>
                </c:pt>
                <c:pt idx="2989">
                  <c:v>421964</c:v>
                </c:pt>
                <c:pt idx="2990">
                  <c:v>418269</c:v>
                </c:pt>
                <c:pt idx="2991">
                  <c:v>420088</c:v>
                </c:pt>
                <c:pt idx="2992">
                  <c:v>408046</c:v>
                </c:pt>
                <c:pt idx="2993">
                  <c:v>405110</c:v>
                </c:pt>
                <c:pt idx="2994">
                  <c:v>400794</c:v>
                </c:pt>
                <c:pt idx="2995">
                  <c:v>400609</c:v>
                </c:pt>
                <c:pt idx="2996">
                  <c:v>400580</c:v>
                </c:pt>
                <c:pt idx="2997">
                  <c:v>460479</c:v>
                </c:pt>
                <c:pt idx="2998">
                  <c:v>476032</c:v>
                </c:pt>
                <c:pt idx="2999">
                  <c:v>476825</c:v>
                </c:pt>
                <c:pt idx="3000">
                  <c:v>459020</c:v>
                </c:pt>
                <c:pt idx="3001">
                  <c:v>455840</c:v>
                </c:pt>
                <c:pt idx="3002">
                  <c:v>478233</c:v>
                </c:pt>
                <c:pt idx="3003">
                  <c:v>470130</c:v>
                </c:pt>
                <c:pt idx="3004">
                  <c:v>457470</c:v>
                </c:pt>
                <c:pt idx="3005">
                  <c:v>454166</c:v>
                </c:pt>
                <c:pt idx="3006">
                  <c:v>455346</c:v>
                </c:pt>
                <c:pt idx="3007">
                  <c:v>477931</c:v>
                </c:pt>
                <c:pt idx="3008">
                  <c:v>452653</c:v>
                </c:pt>
                <c:pt idx="3009">
                  <c:v>475343</c:v>
                </c:pt>
                <c:pt idx="3010">
                  <c:v>463685</c:v>
                </c:pt>
                <c:pt idx="3011">
                  <c:v>453780</c:v>
                </c:pt>
                <c:pt idx="3012">
                  <c:v>446697</c:v>
                </c:pt>
                <c:pt idx="3013">
                  <c:v>442131</c:v>
                </c:pt>
                <c:pt idx="3014">
                  <c:v>446436</c:v>
                </c:pt>
                <c:pt idx="3015">
                  <c:v>441340</c:v>
                </c:pt>
                <c:pt idx="3016">
                  <c:v>470525</c:v>
                </c:pt>
                <c:pt idx="3017">
                  <c:v>440493</c:v>
                </c:pt>
                <c:pt idx="3018">
                  <c:v>458236</c:v>
                </c:pt>
                <c:pt idx="3019">
                  <c:v>439741</c:v>
                </c:pt>
                <c:pt idx="3020">
                  <c:v>464600</c:v>
                </c:pt>
                <c:pt idx="3021">
                  <c:v>476557</c:v>
                </c:pt>
                <c:pt idx="3022">
                  <c:v>443706</c:v>
                </c:pt>
                <c:pt idx="3023">
                  <c:v>448837</c:v>
                </c:pt>
                <c:pt idx="3024">
                  <c:v>478188</c:v>
                </c:pt>
                <c:pt idx="3025">
                  <c:v>469473</c:v>
                </c:pt>
                <c:pt idx="3026">
                  <c:v>38046</c:v>
                </c:pt>
                <c:pt idx="3027">
                  <c:v>7137</c:v>
                </c:pt>
                <c:pt idx="3028">
                  <c:v>1358</c:v>
                </c:pt>
                <c:pt idx="3029">
                  <c:v>28285</c:v>
                </c:pt>
                <c:pt idx="3030">
                  <c:v>4641</c:v>
                </c:pt>
                <c:pt idx="3031">
                  <c:v>35530</c:v>
                </c:pt>
                <c:pt idx="3032">
                  <c:v>37966</c:v>
                </c:pt>
                <c:pt idx="3033">
                  <c:v>27513</c:v>
                </c:pt>
                <c:pt idx="3034">
                  <c:v>7177</c:v>
                </c:pt>
                <c:pt idx="3035">
                  <c:v>35405</c:v>
                </c:pt>
                <c:pt idx="3036">
                  <c:v>6447</c:v>
                </c:pt>
                <c:pt idx="3037">
                  <c:v>12696</c:v>
                </c:pt>
                <c:pt idx="3038">
                  <c:v>43075</c:v>
                </c:pt>
                <c:pt idx="3039">
                  <c:v>43099</c:v>
                </c:pt>
                <c:pt idx="3040">
                  <c:v>21837</c:v>
                </c:pt>
                <c:pt idx="3041">
                  <c:v>37430</c:v>
                </c:pt>
                <c:pt idx="3042">
                  <c:v>14737</c:v>
                </c:pt>
                <c:pt idx="3043">
                  <c:v>752</c:v>
                </c:pt>
                <c:pt idx="3044">
                  <c:v>39631</c:v>
                </c:pt>
                <c:pt idx="3045">
                  <c:v>30221</c:v>
                </c:pt>
                <c:pt idx="3046">
                  <c:v>30804</c:v>
                </c:pt>
                <c:pt idx="3047">
                  <c:v>30648</c:v>
                </c:pt>
                <c:pt idx="3048">
                  <c:v>24164</c:v>
                </c:pt>
                <c:pt idx="3049">
                  <c:v>10881</c:v>
                </c:pt>
                <c:pt idx="3050">
                  <c:v>29402</c:v>
                </c:pt>
                <c:pt idx="3051">
                  <c:v>10410</c:v>
                </c:pt>
                <c:pt idx="3052">
                  <c:v>4469</c:v>
                </c:pt>
                <c:pt idx="3053">
                  <c:v>30619</c:v>
                </c:pt>
                <c:pt idx="3054">
                  <c:v>3730</c:v>
                </c:pt>
                <c:pt idx="3055">
                  <c:v>17199</c:v>
                </c:pt>
                <c:pt idx="3056">
                  <c:v>15315</c:v>
                </c:pt>
                <c:pt idx="3057">
                  <c:v>17133</c:v>
                </c:pt>
                <c:pt idx="3058">
                  <c:v>2484</c:v>
                </c:pt>
                <c:pt idx="3059">
                  <c:v>29929</c:v>
                </c:pt>
                <c:pt idx="3060">
                  <c:v>19824</c:v>
                </c:pt>
                <c:pt idx="3061">
                  <c:v>8477</c:v>
                </c:pt>
                <c:pt idx="3062">
                  <c:v>14386</c:v>
                </c:pt>
                <c:pt idx="3063">
                  <c:v>25014</c:v>
                </c:pt>
                <c:pt idx="3064">
                  <c:v>18770</c:v>
                </c:pt>
                <c:pt idx="3065">
                  <c:v>24763</c:v>
                </c:pt>
                <c:pt idx="3066">
                  <c:v>18466</c:v>
                </c:pt>
                <c:pt idx="3067">
                  <c:v>11704</c:v>
                </c:pt>
                <c:pt idx="3068">
                  <c:v>715</c:v>
                </c:pt>
                <c:pt idx="3069">
                  <c:v>68406</c:v>
                </c:pt>
                <c:pt idx="3070">
                  <c:v>76998</c:v>
                </c:pt>
                <c:pt idx="3071">
                  <c:v>43457</c:v>
                </c:pt>
                <c:pt idx="3072">
                  <c:v>50665</c:v>
                </c:pt>
                <c:pt idx="3073">
                  <c:v>66756</c:v>
                </c:pt>
                <c:pt idx="3074">
                  <c:v>69971</c:v>
                </c:pt>
                <c:pt idx="3075">
                  <c:v>80949</c:v>
                </c:pt>
                <c:pt idx="3076">
                  <c:v>76120</c:v>
                </c:pt>
                <c:pt idx="3077">
                  <c:v>66011</c:v>
                </c:pt>
                <c:pt idx="3078">
                  <c:v>64226</c:v>
                </c:pt>
                <c:pt idx="3079">
                  <c:v>53620</c:v>
                </c:pt>
                <c:pt idx="3080">
                  <c:v>78099</c:v>
                </c:pt>
                <c:pt idx="3081">
                  <c:v>55340</c:v>
                </c:pt>
                <c:pt idx="3082">
                  <c:v>79155</c:v>
                </c:pt>
                <c:pt idx="3083">
                  <c:v>68303</c:v>
                </c:pt>
                <c:pt idx="3084">
                  <c:v>72374</c:v>
                </c:pt>
                <c:pt idx="3085">
                  <c:v>47874</c:v>
                </c:pt>
                <c:pt idx="3086">
                  <c:v>49300</c:v>
                </c:pt>
                <c:pt idx="3087">
                  <c:v>70675</c:v>
                </c:pt>
                <c:pt idx="3088">
                  <c:v>56769</c:v>
                </c:pt>
                <c:pt idx="3089">
                  <c:v>55067</c:v>
                </c:pt>
                <c:pt idx="3090">
                  <c:v>77874</c:v>
                </c:pt>
                <c:pt idx="3091">
                  <c:v>62982</c:v>
                </c:pt>
                <c:pt idx="3092">
                  <c:v>63866</c:v>
                </c:pt>
                <c:pt idx="3093">
                  <c:v>46388</c:v>
                </c:pt>
                <c:pt idx="3094">
                  <c:v>53962</c:v>
                </c:pt>
                <c:pt idx="3095">
                  <c:v>73106</c:v>
                </c:pt>
                <c:pt idx="3096">
                  <c:v>52359</c:v>
                </c:pt>
                <c:pt idx="3097">
                  <c:v>81198</c:v>
                </c:pt>
                <c:pt idx="3098">
                  <c:v>79774</c:v>
                </c:pt>
                <c:pt idx="3099">
                  <c:v>45962</c:v>
                </c:pt>
                <c:pt idx="3100">
                  <c:v>51994</c:v>
                </c:pt>
                <c:pt idx="3101">
                  <c:v>64489</c:v>
                </c:pt>
                <c:pt idx="3102">
                  <c:v>66015</c:v>
                </c:pt>
                <c:pt idx="3103">
                  <c:v>75183</c:v>
                </c:pt>
                <c:pt idx="3104">
                  <c:v>74791</c:v>
                </c:pt>
                <c:pt idx="3105">
                  <c:v>50444</c:v>
                </c:pt>
                <c:pt idx="3106">
                  <c:v>68986</c:v>
                </c:pt>
                <c:pt idx="3107">
                  <c:v>50310</c:v>
                </c:pt>
                <c:pt idx="3108">
                  <c:v>80658</c:v>
                </c:pt>
                <c:pt idx="3109">
                  <c:v>84636</c:v>
                </c:pt>
                <c:pt idx="3110">
                  <c:v>104369</c:v>
                </c:pt>
                <c:pt idx="3111">
                  <c:v>121283</c:v>
                </c:pt>
                <c:pt idx="3112">
                  <c:v>121575</c:v>
                </c:pt>
                <c:pt idx="3113">
                  <c:v>109689</c:v>
                </c:pt>
                <c:pt idx="3114">
                  <c:v>101139</c:v>
                </c:pt>
                <c:pt idx="3115">
                  <c:v>83939</c:v>
                </c:pt>
                <c:pt idx="3116">
                  <c:v>88368</c:v>
                </c:pt>
                <c:pt idx="3117">
                  <c:v>83466</c:v>
                </c:pt>
                <c:pt idx="3118">
                  <c:v>106403</c:v>
                </c:pt>
                <c:pt idx="3119">
                  <c:v>121219</c:v>
                </c:pt>
                <c:pt idx="3120">
                  <c:v>94048</c:v>
                </c:pt>
                <c:pt idx="3121">
                  <c:v>84715</c:v>
                </c:pt>
                <c:pt idx="3122">
                  <c:v>96065</c:v>
                </c:pt>
                <c:pt idx="3123">
                  <c:v>81895</c:v>
                </c:pt>
                <c:pt idx="3124">
                  <c:v>116280</c:v>
                </c:pt>
                <c:pt idx="3125">
                  <c:v>99179</c:v>
                </c:pt>
                <c:pt idx="3126">
                  <c:v>112131</c:v>
                </c:pt>
                <c:pt idx="3127">
                  <c:v>104590</c:v>
                </c:pt>
                <c:pt idx="3128">
                  <c:v>110991</c:v>
                </c:pt>
                <c:pt idx="3129">
                  <c:v>117482</c:v>
                </c:pt>
                <c:pt idx="3130">
                  <c:v>101081</c:v>
                </c:pt>
                <c:pt idx="3131">
                  <c:v>91469</c:v>
                </c:pt>
                <c:pt idx="3132">
                  <c:v>115403</c:v>
                </c:pt>
                <c:pt idx="3133">
                  <c:v>84833</c:v>
                </c:pt>
                <c:pt idx="3134">
                  <c:v>92590</c:v>
                </c:pt>
                <c:pt idx="3135">
                  <c:v>139541</c:v>
                </c:pt>
                <c:pt idx="3136">
                  <c:v>136437</c:v>
                </c:pt>
                <c:pt idx="3137">
                  <c:v>163559</c:v>
                </c:pt>
                <c:pt idx="3138">
                  <c:v>148455</c:v>
                </c:pt>
                <c:pt idx="3139">
                  <c:v>155267</c:v>
                </c:pt>
                <c:pt idx="3140">
                  <c:v>137778</c:v>
                </c:pt>
                <c:pt idx="3141">
                  <c:v>152985</c:v>
                </c:pt>
                <c:pt idx="3142">
                  <c:v>148218</c:v>
                </c:pt>
                <c:pt idx="3143">
                  <c:v>133163</c:v>
                </c:pt>
                <c:pt idx="3144">
                  <c:v>162619</c:v>
                </c:pt>
                <c:pt idx="3145">
                  <c:v>161891</c:v>
                </c:pt>
                <c:pt idx="3146">
                  <c:v>137743</c:v>
                </c:pt>
                <c:pt idx="3147">
                  <c:v>132056</c:v>
                </c:pt>
                <c:pt idx="3148">
                  <c:v>138840</c:v>
                </c:pt>
                <c:pt idx="3149">
                  <c:v>123720</c:v>
                </c:pt>
                <c:pt idx="3150">
                  <c:v>154395</c:v>
                </c:pt>
                <c:pt idx="3151">
                  <c:v>164160</c:v>
                </c:pt>
                <c:pt idx="3152">
                  <c:v>129946</c:v>
                </c:pt>
                <c:pt idx="3153">
                  <c:v>141494</c:v>
                </c:pt>
                <c:pt idx="3154">
                  <c:v>129610</c:v>
                </c:pt>
                <c:pt idx="3155">
                  <c:v>146386</c:v>
                </c:pt>
                <c:pt idx="3156">
                  <c:v>134938</c:v>
                </c:pt>
                <c:pt idx="3157">
                  <c:v>155383</c:v>
                </c:pt>
                <c:pt idx="3158">
                  <c:v>134803</c:v>
                </c:pt>
                <c:pt idx="3159">
                  <c:v>159827</c:v>
                </c:pt>
                <c:pt idx="3160">
                  <c:v>151369</c:v>
                </c:pt>
                <c:pt idx="3161">
                  <c:v>154817</c:v>
                </c:pt>
                <c:pt idx="3162">
                  <c:v>128932</c:v>
                </c:pt>
                <c:pt idx="3163">
                  <c:v>153987</c:v>
                </c:pt>
                <c:pt idx="3164">
                  <c:v>143732</c:v>
                </c:pt>
                <c:pt idx="3165">
                  <c:v>167751</c:v>
                </c:pt>
                <c:pt idx="3166">
                  <c:v>189508</c:v>
                </c:pt>
                <c:pt idx="3167">
                  <c:v>170494</c:v>
                </c:pt>
                <c:pt idx="3168">
                  <c:v>177486</c:v>
                </c:pt>
                <c:pt idx="3169">
                  <c:v>169433</c:v>
                </c:pt>
                <c:pt idx="3170">
                  <c:v>184629</c:v>
                </c:pt>
                <c:pt idx="3171">
                  <c:v>193263</c:v>
                </c:pt>
                <c:pt idx="3172">
                  <c:v>187279</c:v>
                </c:pt>
                <c:pt idx="3173">
                  <c:v>179465</c:v>
                </c:pt>
                <c:pt idx="3174">
                  <c:v>173423</c:v>
                </c:pt>
                <c:pt idx="3175">
                  <c:v>182421</c:v>
                </c:pt>
                <c:pt idx="3176">
                  <c:v>184299</c:v>
                </c:pt>
                <c:pt idx="3177">
                  <c:v>169400</c:v>
                </c:pt>
                <c:pt idx="3178">
                  <c:v>178769</c:v>
                </c:pt>
                <c:pt idx="3179">
                  <c:v>181720</c:v>
                </c:pt>
                <c:pt idx="3180">
                  <c:v>198150</c:v>
                </c:pt>
                <c:pt idx="3181">
                  <c:v>187477</c:v>
                </c:pt>
                <c:pt idx="3182">
                  <c:v>172661</c:v>
                </c:pt>
                <c:pt idx="3183">
                  <c:v>193518</c:v>
                </c:pt>
                <c:pt idx="3184">
                  <c:v>196564</c:v>
                </c:pt>
                <c:pt idx="3185">
                  <c:v>203265</c:v>
                </c:pt>
                <c:pt idx="3186">
                  <c:v>179668</c:v>
                </c:pt>
                <c:pt idx="3187">
                  <c:v>184770</c:v>
                </c:pt>
                <c:pt idx="3188">
                  <c:v>198995</c:v>
                </c:pt>
                <c:pt idx="3189">
                  <c:v>178117</c:v>
                </c:pt>
                <c:pt idx="3190">
                  <c:v>180894</c:v>
                </c:pt>
                <c:pt idx="3191">
                  <c:v>169408</c:v>
                </c:pt>
                <c:pt idx="3192">
                  <c:v>176083</c:v>
                </c:pt>
                <c:pt idx="3193">
                  <c:v>189319</c:v>
                </c:pt>
                <c:pt idx="3194">
                  <c:v>192216</c:v>
                </c:pt>
                <c:pt idx="3195">
                  <c:v>165193</c:v>
                </c:pt>
                <c:pt idx="3196">
                  <c:v>171377</c:v>
                </c:pt>
                <c:pt idx="3197">
                  <c:v>165917</c:v>
                </c:pt>
                <c:pt idx="3198">
                  <c:v>171335</c:v>
                </c:pt>
                <c:pt idx="3199">
                  <c:v>200498</c:v>
                </c:pt>
                <c:pt idx="3200">
                  <c:v>203079</c:v>
                </c:pt>
                <c:pt idx="3201">
                  <c:v>176002</c:v>
                </c:pt>
                <c:pt idx="3202">
                  <c:v>184636</c:v>
                </c:pt>
                <c:pt idx="3203">
                  <c:v>224369</c:v>
                </c:pt>
                <c:pt idx="3204">
                  <c:v>209477</c:v>
                </c:pt>
                <c:pt idx="3205">
                  <c:v>210854</c:v>
                </c:pt>
                <c:pt idx="3206">
                  <c:v>218373</c:v>
                </c:pt>
                <c:pt idx="3207">
                  <c:v>230272</c:v>
                </c:pt>
                <c:pt idx="3208">
                  <c:v>218291</c:v>
                </c:pt>
                <c:pt idx="3209">
                  <c:v>236236</c:v>
                </c:pt>
                <c:pt idx="3210">
                  <c:v>246000</c:v>
                </c:pt>
                <c:pt idx="3211">
                  <c:v>246147</c:v>
                </c:pt>
                <c:pt idx="3212">
                  <c:v>222873</c:v>
                </c:pt>
                <c:pt idx="3213">
                  <c:v>248457</c:v>
                </c:pt>
                <c:pt idx="3214">
                  <c:v>235790</c:v>
                </c:pt>
                <c:pt idx="3215">
                  <c:v>246507</c:v>
                </c:pt>
                <c:pt idx="3216">
                  <c:v>239093</c:v>
                </c:pt>
                <c:pt idx="3217">
                  <c:v>220190</c:v>
                </c:pt>
                <c:pt idx="3218">
                  <c:v>235648</c:v>
                </c:pt>
                <c:pt idx="3219">
                  <c:v>228069</c:v>
                </c:pt>
                <c:pt idx="3220">
                  <c:v>236712</c:v>
                </c:pt>
                <c:pt idx="3221">
                  <c:v>216846</c:v>
                </c:pt>
                <c:pt idx="3222">
                  <c:v>222630</c:v>
                </c:pt>
                <c:pt idx="3223">
                  <c:v>224670</c:v>
                </c:pt>
                <c:pt idx="3224">
                  <c:v>235145</c:v>
                </c:pt>
                <c:pt idx="3225">
                  <c:v>206227</c:v>
                </c:pt>
                <c:pt idx="3226">
                  <c:v>212567</c:v>
                </c:pt>
                <c:pt idx="3227">
                  <c:v>244597</c:v>
                </c:pt>
                <c:pt idx="3228">
                  <c:v>238999</c:v>
                </c:pt>
                <c:pt idx="3229">
                  <c:v>238939</c:v>
                </c:pt>
                <c:pt idx="3230">
                  <c:v>212383</c:v>
                </c:pt>
                <c:pt idx="3231">
                  <c:v>248466</c:v>
                </c:pt>
                <c:pt idx="3232">
                  <c:v>212199</c:v>
                </c:pt>
                <c:pt idx="3233">
                  <c:v>239944</c:v>
                </c:pt>
                <c:pt idx="3234">
                  <c:v>212150</c:v>
                </c:pt>
                <c:pt idx="3235">
                  <c:v>242636</c:v>
                </c:pt>
                <c:pt idx="3236">
                  <c:v>212126</c:v>
                </c:pt>
                <c:pt idx="3237">
                  <c:v>241518</c:v>
                </c:pt>
                <c:pt idx="3238">
                  <c:v>218396</c:v>
                </c:pt>
                <c:pt idx="3239">
                  <c:v>259630</c:v>
                </c:pt>
                <c:pt idx="3240">
                  <c:v>260185</c:v>
                </c:pt>
                <c:pt idx="3241">
                  <c:v>267359</c:v>
                </c:pt>
                <c:pt idx="3242">
                  <c:v>257793</c:v>
                </c:pt>
                <c:pt idx="3243">
                  <c:v>251152</c:v>
                </c:pt>
                <c:pt idx="3244">
                  <c:v>257677</c:v>
                </c:pt>
                <c:pt idx="3245">
                  <c:v>255544</c:v>
                </c:pt>
                <c:pt idx="3246">
                  <c:v>272104</c:v>
                </c:pt>
                <c:pt idx="3247">
                  <c:v>265724</c:v>
                </c:pt>
                <c:pt idx="3248">
                  <c:v>275636</c:v>
                </c:pt>
                <c:pt idx="3249">
                  <c:v>260110</c:v>
                </c:pt>
                <c:pt idx="3250">
                  <c:v>263870</c:v>
                </c:pt>
                <c:pt idx="3251">
                  <c:v>251049</c:v>
                </c:pt>
                <c:pt idx="3252">
                  <c:v>258313</c:v>
                </c:pt>
                <c:pt idx="3253">
                  <c:v>250463</c:v>
                </c:pt>
                <c:pt idx="3254">
                  <c:v>269454</c:v>
                </c:pt>
                <c:pt idx="3255">
                  <c:v>269697</c:v>
                </c:pt>
                <c:pt idx="3256">
                  <c:v>253198</c:v>
                </c:pt>
                <c:pt idx="3257">
                  <c:v>280682</c:v>
                </c:pt>
                <c:pt idx="3258">
                  <c:v>281268</c:v>
                </c:pt>
                <c:pt idx="3259">
                  <c:v>274326</c:v>
                </c:pt>
                <c:pt idx="3260">
                  <c:v>274906</c:v>
                </c:pt>
                <c:pt idx="3261">
                  <c:v>255966</c:v>
                </c:pt>
                <c:pt idx="3262">
                  <c:v>252952</c:v>
                </c:pt>
                <c:pt idx="3263">
                  <c:v>271139</c:v>
                </c:pt>
                <c:pt idx="3264">
                  <c:v>261180</c:v>
                </c:pt>
                <c:pt idx="3265">
                  <c:v>265439</c:v>
                </c:pt>
                <c:pt idx="3266">
                  <c:v>268705</c:v>
                </c:pt>
                <c:pt idx="3267">
                  <c:v>269548</c:v>
                </c:pt>
                <c:pt idx="3268">
                  <c:v>263907</c:v>
                </c:pt>
                <c:pt idx="3269">
                  <c:v>250711</c:v>
                </c:pt>
                <c:pt idx="3270">
                  <c:v>265958</c:v>
                </c:pt>
                <c:pt idx="3271">
                  <c:v>280625</c:v>
                </c:pt>
                <c:pt idx="3272">
                  <c:v>274632</c:v>
                </c:pt>
                <c:pt idx="3273">
                  <c:v>276856</c:v>
                </c:pt>
                <c:pt idx="3274">
                  <c:v>282512</c:v>
                </c:pt>
                <c:pt idx="3275">
                  <c:v>258150</c:v>
                </c:pt>
                <c:pt idx="3276">
                  <c:v>284491</c:v>
                </c:pt>
                <c:pt idx="3277">
                  <c:v>268090</c:v>
                </c:pt>
                <c:pt idx="3278">
                  <c:v>264607</c:v>
                </c:pt>
                <c:pt idx="3279">
                  <c:v>264580</c:v>
                </c:pt>
                <c:pt idx="3280">
                  <c:v>270522</c:v>
                </c:pt>
                <c:pt idx="3281">
                  <c:v>301544</c:v>
                </c:pt>
                <c:pt idx="3282">
                  <c:v>310801</c:v>
                </c:pt>
                <c:pt idx="3283">
                  <c:v>297480</c:v>
                </c:pt>
                <c:pt idx="3284">
                  <c:v>305025</c:v>
                </c:pt>
                <c:pt idx="3285">
                  <c:v>287697</c:v>
                </c:pt>
                <c:pt idx="3286">
                  <c:v>300617</c:v>
                </c:pt>
                <c:pt idx="3287">
                  <c:v>315173</c:v>
                </c:pt>
                <c:pt idx="3288">
                  <c:v>307218</c:v>
                </c:pt>
                <c:pt idx="3289">
                  <c:v>309312</c:v>
                </c:pt>
                <c:pt idx="3290">
                  <c:v>304678</c:v>
                </c:pt>
                <c:pt idx="3291">
                  <c:v>295496</c:v>
                </c:pt>
                <c:pt idx="3292">
                  <c:v>310243</c:v>
                </c:pt>
                <c:pt idx="3293">
                  <c:v>306809</c:v>
                </c:pt>
                <c:pt idx="3294">
                  <c:v>297237</c:v>
                </c:pt>
                <c:pt idx="3295">
                  <c:v>294768</c:v>
                </c:pt>
                <c:pt idx="3296">
                  <c:v>311026</c:v>
                </c:pt>
                <c:pt idx="3297">
                  <c:v>286694</c:v>
                </c:pt>
                <c:pt idx="3298">
                  <c:v>312033</c:v>
                </c:pt>
                <c:pt idx="3299">
                  <c:v>321510</c:v>
                </c:pt>
                <c:pt idx="3300">
                  <c:v>316685</c:v>
                </c:pt>
                <c:pt idx="3301">
                  <c:v>299286</c:v>
                </c:pt>
                <c:pt idx="3302">
                  <c:v>294248</c:v>
                </c:pt>
                <c:pt idx="3303">
                  <c:v>295638</c:v>
                </c:pt>
                <c:pt idx="3304">
                  <c:v>314895</c:v>
                </c:pt>
                <c:pt idx="3305">
                  <c:v>300715</c:v>
                </c:pt>
                <c:pt idx="3306">
                  <c:v>298455</c:v>
                </c:pt>
                <c:pt idx="3307">
                  <c:v>309133</c:v>
                </c:pt>
                <c:pt idx="3308">
                  <c:v>318372</c:v>
                </c:pt>
                <c:pt idx="3309">
                  <c:v>296779</c:v>
                </c:pt>
                <c:pt idx="3310">
                  <c:v>293576</c:v>
                </c:pt>
                <c:pt idx="3311">
                  <c:v>305970</c:v>
                </c:pt>
                <c:pt idx="3312">
                  <c:v>311430</c:v>
                </c:pt>
                <c:pt idx="3313">
                  <c:v>305225</c:v>
                </c:pt>
                <c:pt idx="3314">
                  <c:v>303186</c:v>
                </c:pt>
                <c:pt idx="3315">
                  <c:v>292531</c:v>
                </c:pt>
                <c:pt idx="3316">
                  <c:v>288982</c:v>
                </c:pt>
                <c:pt idx="3317">
                  <c:v>301407</c:v>
                </c:pt>
                <c:pt idx="3318">
                  <c:v>314309</c:v>
                </c:pt>
                <c:pt idx="3319">
                  <c:v>297395</c:v>
                </c:pt>
                <c:pt idx="3320">
                  <c:v>309442</c:v>
                </c:pt>
                <c:pt idx="3321">
                  <c:v>307789</c:v>
                </c:pt>
                <c:pt idx="3322">
                  <c:v>309748</c:v>
                </c:pt>
                <c:pt idx="3323">
                  <c:v>292908</c:v>
                </c:pt>
                <c:pt idx="3324">
                  <c:v>300321</c:v>
                </c:pt>
                <c:pt idx="3325">
                  <c:v>299851</c:v>
                </c:pt>
                <c:pt idx="3326">
                  <c:v>340320</c:v>
                </c:pt>
                <c:pt idx="3327">
                  <c:v>346452</c:v>
                </c:pt>
                <c:pt idx="3328">
                  <c:v>353016</c:v>
                </c:pt>
                <c:pt idx="3329">
                  <c:v>338202</c:v>
                </c:pt>
                <c:pt idx="3330">
                  <c:v>359432</c:v>
                </c:pt>
                <c:pt idx="3331">
                  <c:v>338198</c:v>
                </c:pt>
                <c:pt idx="3332">
                  <c:v>354213</c:v>
                </c:pt>
                <c:pt idx="3333">
                  <c:v>336679</c:v>
                </c:pt>
                <c:pt idx="3334">
                  <c:v>357846</c:v>
                </c:pt>
                <c:pt idx="3335">
                  <c:v>344328</c:v>
                </c:pt>
                <c:pt idx="3336">
                  <c:v>327680</c:v>
                </c:pt>
                <c:pt idx="3337">
                  <c:v>352674</c:v>
                </c:pt>
                <c:pt idx="3338">
                  <c:v>345793</c:v>
                </c:pt>
                <c:pt idx="3339">
                  <c:v>335907</c:v>
                </c:pt>
                <c:pt idx="3340">
                  <c:v>354608</c:v>
                </c:pt>
                <c:pt idx="3341">
                  <c:v>349443</c:v>
                </c:pt>
                <c:pt idx="3342">
                  <c:v>339916</c:v>
                </c:pt>
                <c:pt idx="3343">
                  <c:v>334619</c:v>
                </c:pt>
                <c:pt idx="3344">
                  <c:v>323162</c:v>
                </c:pt>
                <c:pt idx="3345">
                  <c:v>343048</c:v>
                </c:pt>
                <c:pt idx="3346">
                  <c:v>328426</c:v>
                </c:pt>
                <c:pt idx="3347">
                  <c:v>348677</c:v>
                </c:pt>
                <c:pt idx="3348">
                  <c:v>355548</c:v>
                </c:pt>
                <c:pt idx="3349">
                  <c:v>332426</c:v>
                </c:pt>
                <c:pt idx="3350">
                  <c:v>327380</c:v>
                </c:pt>
                <c:pt idx="3351">
                  <c:v>347996</c:v>
                </c:pt>
                <c:pt idx="3352">
                  <c:v>327270</c:v>
                </c:pt>
                <c:pt idx="3353">
                  <c:v>347442</c:v>
                </c:pt>
                <c:pt idx="3354">
                  <c:v>326238</c:v>
                </c:pt>
                <c:pt idx="3355">
                  <c:v>359789</c:v>
                </c:pt>
                <c:pt idx="3356">
                  <c:v>345726</c:v>
                </c:pt>
                <c:pt idx="3357">
                  <c:v>359656</c:v>
                </c:pt>
                <c:pt idx="3358">
                  <c:v>325670</c:v>
                </c:pt>
                <c:pt idx="3359">
                  <c:v>358178</c:v>
                </c:pt>
                <c:pt idx="3360">
                  <c:v>325193</c:v>
                </c:pt>
                <c:pt idx="3361">
                  <c:v>330382</c:v>
                </c:pt>
                <c:pt idx="3362">
                  <c:v>345108</c:v>
                </c:pt>
                <c:pt idx="3363">
                  <c:v>341896</c:v>
                </c:pt>
                <c:pt idx="3364">
                  <c:v>339564</c:v>
                </c:pt>
                <c:pt idx="3365">
                  <c:v>329785</c:v>
                </c:pt>
                <c:pt idx="3366">
                  <c:v>356266</c:v>
                </c:pt>
                <c:pt idx="3367">
                  <c:v>346857</c:v>
                </c:pt>
                <c:pt idx="3368">
                  <c:v>363957</c:v>
                </c:pt>
                <c:pt idx="3369">
                  <c:v>370978</c:v>
                </c:pt>
                <c:pt idx="3370">
                  <c:v>395905</c:v>
                </c:pt>
                <c:pt idx="3371">
                  <c:v>391710</c:v>
                </c:pt>
                <c:pt idx="3372">
                  <c:v>375394</c:v>
                </c:pt>
                <c:pt idx="3373">
                  <c:v>368023</c:v>
                </c:pt>
                <c:pt idx="3374">
                  <c:v>374295</c:v>
                </c:pt>
                <c:pt idx="3375">
                  <c:v>378564</c:v>
                </c:pt>
                <c:pt idx="3376">
                  <c:v>373643</c:v>
                </c:pt>
                <c:pt idx="3377">
                  <c:v>394278</c:v>
                </c:pt>
                <c:pt idx="3378">
                  <c:v>375710</c:v>
                </c:pt>
                <c:pt idx="3379">
                  <c:v>397987</c:v>
                </c:pt>
                <c:pt idx="3380">
                  <c:v>382098</c:v>
                </c:pt>
                <c:pt idx="3381">
                  <c:v>398652</c:v>
                </c:pt>
                <c:pt idx="3382">
                  <c:v>397620</c:v>
                </c:pt>
                <c:pt idx="3383">
                  <c:v>378047</c:v>
                </c:pt>
                <c:pt idx="3384">
                  <c:v>384668</c:v>
                </c:pt>
                <c:pt idx="3385">
                  <c:v>367203</c:v>
                </c:pt>
                <c:pt idx="3386">
                  <c:v>362397</c:v>
                </c:pt>
                <c:pt idx="3387">
                  <c:v>397973</c:v>
                </c:pt>
                <c:pt idx="3388">
                  <c:v>371071</c:v>
                </c:pt>
                <c:pt idx="3389">
                  <c:v>395864</c:v>
                </c:pt>
                <c:pt idx="3390">
                  <c:v>389123</c:v>
                </c:pt>
                <c:pt idx="3391">
                  <c:v>398155</c:v>
                </c:pt>
                <c:pt idx="3392">
                  <c:v>385650</c:v>
                </c:pt>
                <c:pt idx="3393">
                  <c:v>386241</c:v>
                </c:pt>
                <c:pt idx="3394">
                  <c:v>375324</c:v>
                </c:pt>
                <c:pt idx="3395">
                  <c:v>393703</c:v>
                </c:pt>
                <c:pt idx="3396">
                  <c:v>382056</c:v>
                </c:pt>
                <c:pt idx="3397">
                  <c:v>382892</c:v>
                </c:pt>
                <c:pt idx="3398">
                  <c:v>389070</c:v>
                </c:pt>
                <c:pt idx="3399">
                  <c:v>382780</c:v>
                </c:pt>
                <c:pt idx="3400">
                  <c:v>392289</c:v>
                </c:pt>
                <c:pt idx="3401">
                  <c:v>366392</c:v>
                </c:pt>
                <c:pt idx="3402">
                  <c:v>378996</c:v>
                </c:pt>
                <c:pt idx="3403">
                  <c:v>366294</c:v>
                </c:pt>
                <c:pt idx="3404">
                  <c:v>369045</c:v>
                </c:pt>
                <c:pt idx="3405">
                  <c:v>382716</c:v>
                </c:pt>
                <c:pt idx="3406">
                  <c:v>378818</c:v>
                </c:pt>
                <c:pt idx="3407">
                  <c:v>371415</c:v>
                </c:pt>
                <c:pt idx="3408">
                  <c:v>392167</c:v>
                </c:pt>
                <c:pt idx="3409">
                  <c:v>397815</c:v>
                </c:pt>
                <c:pt idx="3410">
                  <c:v>399678</c:v>
                </c:pt>
                <c:pt idx="3411">
                  <c:v>365653</c:v>
                </c:pt>
                <c:pt idx="3412">
                  <c:v>379097</c:v>
                </c:pt>
                <c:pt idx="3413">
                  <c:v>379143</c:v>
                </c:pt>
                <c:pt idx="3414">
                  <c:v>429732</c:v>
                </c:pt>
                <c:pt idx="3415">
                  <c:v>402114</c:v>
                </c:pt>
                <c:pt idx="3416">
                  <c:v>406020</c:v>
                </c:pt>
                <c:pt idx="3417">
                  <c:v>426527</c:v>
                </c:pt>
                <c:pt idx="3418">
                  <c:v>434688</c:v>
                </c:pt>
                <c:pt idx="3419">
                  <c:v>424598</c:v>
                </c:pt>
                <c:pt idx="3420">
                  <c:v>403220</c:v>
                </c:pt>
                <c:pt idx="3421">
                  <c:v>427858</c:v>
                </c:pt>
                <c:pt idx="3422">
                  <c:v>407207</c:v>
                </c:pt>
                <c:pt idx="3423">
                  <c:v>436452</c:v>
                </c:pt>
                <c:pt idx="3424">
                  <c:v>413922</c:v>
                </c:pt>
                <c:pt idx="3425">
                  <c:v>433902</c:v>
                </c:pt>
                <c:pt idx="3426">
                  <c:v>416599</c:v>
                </c:pt>
                <c:pt idx="3427">
                  <c:v>435490</c:v>
                </c:pt>
                <c:pt idx="3428">
                  <c:v>424788</c:v>
                </c:pt>
                <c:pt idx="3429">
                  <c:v>421419</c:v>
                </c:pt>
                <c:pt idx="3430">
                  <c:v>433927</c:v>
                </c:pt>
                <c:pt idx="3431">
                  <c:v>419981</c:v>
                </c:pt>
                <c:pt idx="3432">
                  <c:v>402569</c:v>
                </c:pt>
                <c:pt idx="3433">
                  <c:v>407301</c:v>
                </c:pt>
                <c:pt idx="3434">
                  <c:v>427521</c:v>
                </c:pt>
                <c:pt idx="3435">
                  <c:v>432742</c:v>
                </c:pt>
                <c:pt idx="3436">
                  <c:v>435668</c:v>
                </c:pt>
                <c:pt idx="3437">
                  <c:v>409837</c:v>
                </c:pt>
                <c:pt idx="3438">
                  <c:v>409827</c:v>
                </c:pt>
                <c:pt idx="3439">
                  <c:v>428090</c:v>
                </c:pt>
                <c:pt idx="3440">
                  <c:v>401544</c:v>
                </c:pt>
                <c:pt idx="3441">
                  <c:v>414579</c:v>
                </c:pt>
                <c:pt idx="3442">
                  <c:v>406870</c:v>
                </c:pt>
                <c:pt idx="3443">
                  <c:v>403497</c:v>
                </c:pt>
                <c:pt idx="3444">
                  <c:v>417389</c:v>
                </c:pt>
                <c:pt idx="3445">
                  <c:v>403482</c:v>
                </c:pt>
                <c:pt idx="3446">
                  <c:v>405571</c:v>
                </c:pt>
                <c:pt idx="3447">
                  <c:v>430211</c:v>
                </c:pt>
                <c:pt idx="3448">
                  <c:v>405008</c:v>
                </c:pt>
                <c:pt idx="3449">
                  <c:v>432759</c:v>
                </c:pt>
                <c:pt idx="3450">
                  <c:v>424163</c:v>
                </c:pt>
                <c:pt idx="3451">
                  <c:v>419429</c:v>
                </c:pt>
                <c:pt idx="3452">
                  <c:v>423494</c:v>
                </c:pt>
                <c:pt idx="3453">
                  <c:v>424000</c:v>
                </c:pt>
                <c:pt idx="3454">
                  <c:v>431792</c:v>
                </c:pt>
                <c:pt idx="3455">
                  <c:v>418434</c:v>
                </c:pt>
                <c:pt idx="3456">
                  <c:v>460854</c:v>
                </c:pt>
                <c:pt idx="3457">
                  <c:v>439489</c:v>
                </c:pt>
                <c:pt idx="3458">
                  <c:v>457893</c:v>
                </c:pt>
                <c:pt idx="3459">
                  <c:v>478387</c:v>
                </c:pt>
                <c:pt idx="3460">
                  <c:v>474699</c:v>
                </c:pt>
                <c:pt idx="3461">
                  <c:v>459016</c:v>
                </c:pt>
                <c:pt idx="3462">
                  <c:v>440379</c:v>
                </c:pt>
                <c:pt idx="3463">
                  <c:v>447436</c:v>
                </c:pt>
                <c:pt idx="3464">
                  <c:v>463624</c:v>
                </c:pt>
                <c:pt idx="3465">
                  <c:v>447788</c:v>
                </c:pt>
                <c:pt idx="3466">
                  <c:v>467923</c:v>
                </c:pt>
                <c:pt idx="3467">
                  <c:v>456869</c:v>
                </c:pt>
                <c:pt idx="3468">
                  <c:v>476143</c:v>
                </c:pt>
                <c:pt idx="3469">
                  <c:v>471243</c:v>
                </c:pt>
                <c:pt idx="3470">
                  <c:v>442813</c:v>
                </c:pt>
                <c:pt idx="3471">
                  <c:v>454711</c:v>
                </c:pt>
                <c:pt idx="3472">
                  <c:v>440375</c:v>
                </c:pt>
                <c:pt idx="3473">
                  <c:v>478488</c:v>
                </c:pt>
                <c:pt idx="3474">
                  <c:v>439915</c:v>
                </c:pt>
                <c:pt idx="3475">
                  <c:v>450333</c:v>
                </c:pt>
                <c:pt idx="3476">
                  <c:v>469479</c:v>
                </c:pt>
                <c:pt idx="3477">
                  <c:v>451831</c:v>
                </c:pt>
                <c:pt idx="3478">
                  <c:v>439311</c:v>
                </c:pt>
                <c:pt idx="3479">
                  <c:v>458979</c:v>
                </c:pt>
                <c:pt idx="3480">
                  <c:v>443620</c:v>
                </c:pt>
                <c:pt idx="3481">
                  <c:v>444486</c:v>
                </c:pt>
                <c:pt idx="3482">
                  <c:v>472358</c:v>
                </c:pt>
                <c:pt idx="3483">
                  <c:v>461441</c:v>
                </c:pt>
                <c:pt idx="3484">
                  <c:v>462574</c:v>
                </c:pt>
                <c:pt idx="3485">
                  <c:v>469614</c:v>
                </c:pt>
                <c:pt idx="3486">
                  <c:v>442979</c:v>
                </c:pt>
                <c:pt idx="3487">
                  <c:v>449923</c:v>
                </c:pt>
                <c:pt idx="3488">
                  <c:v>444350</c:v>
                </c:pt>
                <c:pt idx="3489">
                  <c:v>448551</c:v>
                </c:pt>
                <c:pt idx="3490">
                  <c:v>474889</c:v>
                </c:pt>
                <c:pt idx="3491">
                  <c:v>454349</c:v>
                </c:pt>
                <c:pt idx="3492">
                  <c:v>11956</c:v>
                </c:pt>
                <c:pt idx="3493">
                  <c:v>36177</c:v>
                </c:pt>
                <c:pt idx="3494">
                  <c:v>32779</c:v>
                </c:pt>
                <c:pt idx="3495">
                  <c:v>34186</c:v>
                </c:pt>
                <c:pt idx="3496">
                  <c:v>22463</c:v>
                </c:pt>
                <c:pt idx="3497">
                  <c:v>30075</c:v>
                </c:pt>
                <c:pt idx="3498">
                  <c:v>30123</c:v>
                </c:pt>
                <c:pt idx="3499">
                  <c:v>9333</c:v>
                </c:pt>
                <c:pt idx="3500">
                  <c:v>1717</c:v>
                </c:pt>
                <c:pt idx="3501">
                  <c:v>19678</c:v>
                </c:pt>
                <c:pt idx="3502">
                  <c:v>16170</c:v>
                </c:pt>
                <c:pt idx="3503">
                  <c:v>25430</c:v>
                </c:pt>
                <c:pt idx="3504">
                  <c:v>22059</c:v>
                </c:pt>
                <c:pt idx="3505">
                  <c:v>8942</c:v>
                </c:pt>
                <c:pt idx="3506">
                  <c:v>3658</c:v>
                </c:pt>
                <c:pt idx="3507">
                  <c:v>8703</c:v>
                </c:pt>
                <c:pt idx="3508">
                  <c:v>15772</c:v>
                </c:pt>
                <c:pt idx="3509">
                  <c:v>19005</c:v>
                </c:pt>
                <c:pt idx="3510">
                  <c:v>26686</c:v>
                </c:pt>
                <c:pt idx="3511">
                  <c:v>29652</c:v>
                </c:pt>
                <c:pt idx="3512">
                  <c:v>42575</c:v>
                </c:pt>
                <c:pt idx="3513">
                  <c:v>16463</c:v>
                </c:pt>
                <c:pt idx="3514">
                  <c:v>9608</c:v>
                </c:pt>
                <c:pt idx="3515">
                  <c:v>7669</c:v>
                </c:pt>
                <c:pt idx="3516">
                  <c:v>42975</c:v>
                </c:pt>
                <c:pt idx="3517">
                  <c:v>29608</c:v>
                </c:pt>
                <c:pt idx="3518">
                  <c:v>22305</c:v>
                </c:pt>
                <c:pt idx="3519">
                  <c:v>34056</c:v>
                </c:pt>
                <c:pt idx="3520">
                  <c:v>40908</c:v>
                </c:pt>
                <c:pt idx="3521">
                  <c:v>39406</c:v>
                </c:pt>
                <c:pt idx="3522">
                  <c:v>11882</c:v>
                </c:pt>
                <c:pt idx="3523">
                  <c:v>27779</c:v>
                </c:pt>
                <c:pt idx="3524">
                  <c:v>38370</c:v>
                </c:pt>
                <c:pt idx="3525">
                  <c:v>19660</c:v>
                </c:pt>
                <c:pt idx="3526">
                  <c:v>15876</c:v>
                </c:pt>
                <c:pt idx="3527">
                  <c:v>12880</c:v>
                </c:pt>
                <c:pt idx="3528">
                  <c:v>15562</c:v>
                </c:pt>
                <c:pt idx="3529">
                  <c:v>6858</c:v>
                </c:pt>
                <c:pt idx="3530">
                  <c:v>34930</c:v>
                </c:pt>
                <c:pt idx="3531">
                  <c:v>29489</c:v>
                </c:pt>
                <c:pt idx="3532">
                  <c:v>41687</c:v>
                </c:pt>
                <c:pt idx="3533">
                  <c:v>12706</c:v>
                </c:pt>
                <c:pt idx="3534">
                  <c:v>29034</c:v>
                </c:pt>
                <c:pt idx="3535">
                  <c:v>23062</c:v>
                </c:pt>
                <c:pt idx="3536">
                  <c:v>26206</c:v>
                </c:pt>
                <c:pt idx="3537">
                  <c:v>5509</c:v>
                </c:pt>
                <c:pt idx="3538">
                  <c:v>30774</c:v>
                </c:pt>
                <c:pt idx="3539">
                  <c:v>23029</c:v>
                </c:pt>
                <c:pt idx="3540">
                  <c:v>22643</c:v>
                </c:pt>
                <c:pt idx="3541">
                  <c:v>35113</c:v>
                </c:pt>
                <c:pt idx="3542">
                  <c:v>431</c:v>
                </c:pt>
                <c:pt idx="3543">
                  <c:v>11674</c:v>
                </c:pt>
                <c:pt idx="3544">
                  <c:v>204</c:v>
                </c:pt>
                <c:pt idx="3545">
                  <c:v>39255</c:v>
                </c:pt>
                <c:pt idx="3546">
                  <c:v>20000</c:v>
                </c:pt>
                <c:pt idx="3547">
                  <c:v>81505</c:v>
                </c:pt>
                <c:pt idx="3548">
                  <c:v>70456</c:v>
                </c:pt>
                <c:pt idx="3549">
                  <c:v>72098</c:v>
                </c:pt>
                <c:pt idx="3550">
                  <c:v>74546</c:v>
                </c:pt>
                <c:pt idx="3551">
                  <c:v>67858</c:v>
                </c:pt>
                <c:pt idx="3552">
                  <c:v>55108</c:v>
                </c:pt>
                <c:pt idx="3553">
                  <c:v>66909</c:v>
                </c:pt>
                <c:pt idx="3554">
                  <c:v>62453</c:v>
                </c:pt>
                <c:pt idx="3555">
                  <c:v>79915</c:v>
                </c:pt>
                <c:pt idx="3556">
                  <c:v>74173</c:v>
                </c:pt>
                <c:pt idx="3557">
                  <c:v>74856</c:v>
                </c:pt>
                <c:pt idx="3558">
                  <c:v>54923</c:v>
                </c:pt>
                <c:pt idx="3559">
                  <c:v>72762</c:v>
                </c:pt>
                <c:pt idx="3560">
                  <c:v>74154</c:v>
                </c:pt>
                <c:pt idx="3561">
                  <c:v>59145</c:v>
                </c:pt>
                <c:pt idx="3562">
                  <c:v>54884</c:v>
                </c:pt>
                <c:pt idx="3563">
                  <c:v>49490</c:v>
                </c:pt>
                <c:pt idx="3564">
                  <c:v>62401</c:v>
                </c:pt>
                <c:pt idx="3565">
                  <c:v>71977</c:v>
                </c:pt>
                <c:pt idx="3566">
                  <c:v>65439</c:v>
                </c:pt>
                <c:pt idx="3567">
                  <c:v>48705</c:v>
                </c:pt>
                <c:pt idx="3568">
                  <c:v>73821</c:v>
                </c:pt>
                <c:pt idx="3569">
                  <c:v>57325</c:v>
                </c:pt>
                <c:pt idx="3570">
                  <c:v>73777</c:v>
                </c:pt>
                <c:pt idx="3571">
                  <c:v>56516</c:v>
                </c:pt>
                <c:pt idx="3572">
                  <c:v>67662</c:v>
                </c:pt>
                <c:pt idx="3573">
                  <c:v>56403</c:v>
                </c:pt>
                <c:pt idx="3574">
                  <c:v>61974</c:v>
                </c:pt>
                <c:pt idx="3575">
                  <c:v>72760</c:v>
                </c:pt>
                <c:pt idx="3576">
                  <c:v>53760</c:v>
                </c:pt>
                <c:pt idx="3577">
                  <c:v>72412</c:v>
                </c:pt>
                <c:pt idx="3578">
                  <c:v>61603</c:v>
                </c:pt>
                <c:pt idx="3579">
                  <c:v>59122</c:v>
                </c:pt>
                <c:pt idx="3580">
                  <c:v>61357</c:v>
                </c:pt>
                <c:pt idx="3581">
                  <c:v>68227</c:v>
                </c:pt>
                <c:pt idx="3582">
                  <c:v>81285</c:v>
                </c:pt>
                <c:pt idx="3583">
                  <c:v>58849</c:v>
                </c:pt>
                <c:pt idx="3584">
                  <c:v>65160</c:v>
                </c:pt>
                <c:pt idx="3585">
                  <c:v>58810</c:v>
                </c:pt>
                <c:pt idx="3586">
                  <c:v>52511</c:v>
                </c:pt>
                <c:pt idx="3587">
                  <c:v>63994</c:v>
                </c:pt>
                <c:pt idx="3588">
                  <c:v>60565</c:v>
                </c:pt>
                <c:pt idx="3589">
                  <c:v>57829</c:v>
                </c:pt>
                <c:pt idx="3590">
                  <c:v>77663</c:v>
                </c:pt>
                <c:pt idx="3591">
                  <c:v>57718</c:v>
                </c:pt>
                <c:pt idx="3592">
                  <c:v>68320</c:v>
                </c:pt>
                <c:pt idx="3593">
                  <c:v>47111</c:v>
                </c:pt>
                <c:pt idx="3594">
                  <c:v>73058</c:v>
                </c:pt>
                <c:pt idx="3595">
                  <c:v>63667</c:v>
                </c:pt>
                <c:pt idx="3596">
                  <c:v>68560</c:v>
                </c:pt>
                <c:pt idx="3597">
                  <c:v>63239</c:v>
                </c:pt>
                <c:pt idx="3598">
                  <c:v>66937</c:v>
                </c:pt>
                <c:pt idx="3599">
                  <c:v>78451</c:v>
                </c:pt>
                <c:pt idx="3600">
                  <c:v>51155</c:v>
                </c:pt>
                <c:pt idx="3601">
                  <c:v>70269</c:v>
                </c:pt>
                <c:pt idx="3602">
                  <c:v>51048</c:v>
                </c:pt>
                <c:pt idx="3603">
                  <c:v>75399</c:v>
                </c:pt>
                <c:pt idx="3604">
                  <c:v>72614</c:v>
                </c:pt>
                <c:pt idx="3605">
                  <c:v>95960</c:v>
                </c:pt>
                <c:pt idx="3606">
                  <c:v>104437</c:v>
                </c:pt>
                <c:pt idx="3607">
                  <c:v>122305</c:v>
                </c:pt>
                <c:pt idx="3608">
                  <c:v>99336</c:v>
                </c:pt>
                <c:pt idx="3609">
                  <c:v>118299</c:v>
                </c:pt>
                <c:pt idx="3610">
                  <c:v>102557</c:v>
                </c:pt>
                <c:pt idx="3611">
                  <c:v>92561</c:v>
                </c:pt>
                <c:pt idx="3612">
                  <c:v>107681</c:v>
                </c:pt>
                <c:pt idx="3613">
                  <c:v>108461</c:v>
                </c:pt>
                <c:pt idx="3614">
                  <c:v>89553</c:v>
                </c:pt>
                <c:pt idx="3615">
                  <c:v>118215</c:v>
                </c:pt>
                <c:pt idx="3616">
                  <c:v>122631</c:v>
                </c:pt>
                <c:pt idx="3617">
                  <c:v>95062</c:v>
                </c:pt>
                <c:pt idx="3618">
                  <c:v>102474</c:v>
                </c:pt>
                <c:pt idx="3619">
                  <c:v>84993</c:v>
                </c:pt>
                <c:pt idx="3620">
                  <c:v>109228</c:v>
                </c:pt>
                <c:pt idx="3621">
                  <c:v>84694</c:v>
                </c:pt>
                <c:pt idx="3622">
                  <c:v>106932</c:v>
                </c:pt>
                <c:pt idx="3623">
                  <c:v>111526</c:v>
                </c:pt>
                <c:pt idx="3624">
                  <c:v>111682</c:v>
                </c:pt>
                <c:pt idx="3625">
                  <c:v>111718</c:v>
                </c:pt>
                <c:pt idx="3626">
                  <c:v>94227</c:v>
                </c:pt>
                <c:pt idx="3627">
                  <c:v>83036</c:v>
                </c:pt>
                <c:pt idx="3628">
                  <c:v>117029</c:v>
                </c:pt>
                <c:pt idx="3629">
                  <c:v>82715</c:v>
                </c:pt>
                <c:pt idx="3630">
                  <c:v>106489</c:v>
                </c:pt>
                <c:pt idx="3631">
                  <c:v>112874</c:v>
                </c:pt>
                <c:pt idx="3632">
                  <c:v>98342</c:v>
                </c:pt>
                <c:pt idx="3633">
                  <c:v>85735</c:v>
                </c:pt>
                <c:pt idx="3634">
                  <c:v>88098</c:v>
                </c:pt>
                <c:pt idx="3635">
                  <c:v>112643</c:v>
                </c:pt>
                <c:pt idx="3636">
                  <c:v>122897</c:v>
                </c:pt>
                <c:pt idx="3637">
                  <c:v>103612</c:v>
                </c:pt>
                <c:pt idx="3638">
                  <c:v>87908</c:v>
                </c:pt>
                <c:pt idx="3639">
                  <c:v>92173</c:v>
                </c:pt>
                <c:pt idx="3640">
                  <c:v>93842</c:v>
                </c:pt>
                <c:pt idx="3641">
                  <c:v>100317</c:v>
                </c:pt>
                <c:pt idx="3642">
                  <c:v>93745</c:v>
                </c:pt>
                <c:pt idx="3643">
                  <c:v>81753</c:v>
                </c:pt>
                <c:pt idx="3644">
                  <c:v>87607</c:v>
                </c:pt>
                <c:pt idx="3645">
                  <c:v>105072</c:v>
                </c:pt>
                <c:pt idx="3646">
                  <c:v>120801</c:v>
                </c:pt>
                <c:pt idx="3647">
                  <c:v>112025</c:v>
                </c:pt>
                <c:pt idx="3648">
                  <c:v>87463</c:v>
                </c:pt>
                <c:pt idx="3649">
                  <c:v>110983</c:v>
                </c:pt>
                <c:pt idx="3650">
                  <c:v>98272</c:v>
                </c:pt>
                <c:pt idx="3651">
                  <c:v>104434</c:v>
                </c:pt>
                <c:pt idx="3652">
                  <c:v>87160</c:v>
                </c:pt>
                <c:pt idx="3653">
                  <c:v>90912</c:v>
                </c:pt>
                <c:pt idx="3654">
                  <c:v>93023</c:v>
                </c:pt>
                <c:pt idx="3655">
                  <c:v>116761</c:v>
                </c:pt>
                <c:pt idx="3656">
                  <c:v>119575</c:v>
                </c:pt>
                <c:pt idx="3657">
                  <c:v>82600</c:v>
                </c:pt>
                <c:pt idx="3658">
                  <c:v>120750</c:v>
                </c:pt>
                <c:pt idx="3659">
                  <c:v>103943</c:v>
                </c:pt>
                <c:pt idx="3660">
                  <c:v>86890</c:v>
                </c:pt>
                <c:pt idx="3661">
                  <c:v>112803</c:v>
                </c:pt>
                <c:pt idx="3662">
                  <c:v>86699</c:v>
                </c:pt>
                <c:pt idx="3663">
                  <c:v>114745</c:v>
                </c:pt>
                <c:pt idx="3664">
                  <c:v>92574</c:v>
                </c:pt>
                <c:pt idx="3665">
                  <c:v>103586</c:v>
                </c:pt>
                <c:pt idx="3666">
                  <c:v>129069</c:v>
                </c:pt>
                <c:pt idx="3667">
                  <c:v>143281</c:v>
                </c:pt>
                <c:pt idx="3668">
                  <c:v>126227</c:v>
                </c:pt>
                <c:pt idx="3669">
                  <c:v>138582</c:v>
                </c:pt>
                <c:pt idx="3670">
                  <c:v>165148</c:v>
                </c:pt>
                <c:pt idx="3671">
                  <c:v>144803</c:v>
                </c:pt>
                <c:pt idx="3672">
                  <c:v>150930</c:v>
                </c:pt>
                <c:pt idx="3673">
                  <c:v>157079</c:v>
                </c:pt>
                <c:pt idx="3674">
                  <c:v>125562</c:v>
                </c:pt>
                <c:pt idx="3675">
                  <c:v>158607</c:v>
                </c:pt>
                <c:pt idx="3676">
                  <c:v>124696</c:v>
                </c:pt>
                <c:pt idx="3677">
                  <c:v>157010</c:v>
                </c:pt>
                <c:pt idx="3678">
                  <c:v>140841</c:v>
                </c:pt>
                <c:pt idx="3679">
                  <c:v>132684</c:v>
                </c:pt>
                <c:pt idx="3680">
                  <c:v>142989</c:v>
                </c:pt>
                <c:pt idx="3681">
                  <c:v>132570</c:v>
                </c:pt>
                <c:pt idx="3682">
                  <c:v>163218</c:v>
                </c:pt>
                <c:pt idx="3683">
                  <c:v>132168</c:v>
                </c:pt>
                <c:pt idx="3684">
                  <c:v>125829</c:v>
                </c:pt>
                <c:pt idx="3685">
                  <c:v>154510</c:v>
                </c:pt>
                <c:pt idx="3686">
                  <c:v>150522</c:v>
                </c:pt>
                <c:pt idx="3687">
                  <c:v>131752</c:v>
                </c:pt>
                <c:pt idx="3688">
                  <c:v>161818</c:v>
                </c:pt>
                <c:pt idx="3689">
                  <c:v>164357</c:v>
                </c:pt>
                <c:pt idx="3690">
                  <c:v>145772</c:v>
                </c:pt>
                <c:pt idx="3691">
                  <c:v>143102</c:v>
                </c:pt>
                <c:pt idx="3692">
                  <c:v>129346</c:v>
                </c:pt>
                <c:pt idx="3693">
                  <c:v>156626</c:v>
                </c:pt>
                <c:pt idx="3694">
                  <c:v>129092</c:v>
                </c:pt>
                <c:pt idx="3695">
                  <c:v>131381</c:v>
                </c:pt>
                <c:pt idx="3696">
                  <c:v>151752</c:v>
                </c:pt>
                <c:pt idx="3697">
                  <c:v>131161</c:v>
                </c:pt>
                <c:pt idx="3698">
                  <c:v>139113</c:v>
                </c:pt>
                <c:pt idx="3699">
                  <c:v>160515</c:v>
                </c:pt>
                <c:pt idx="3700">
                  <c:v>161918</c:v>
                </c:pt>
                <c:pt idx="3701">
                  <c:v>130935</c:v>
                </c:pt>
                <c:pt idx="3702">
                  <c:v>126317</c:v>
                </c:pt>
                <c:pt idx="3703">
                  <c:v>153801</c:v>
                </c:pt>
                <c:pt idx="3704">
                  <c:v>139011</c:v>
                </c:pt>
                <c:pt idx="3705">
                  <c:v>130578</c:v>
                </c:pt>
                <c:pt idx="3706">
                  <c:v>125645</c:v>
                </c:pt>
                <c:pt idx="3707">
                  <c:v>143934</c:v>
                </c:pt>
                <c:pt idx="3708">
                  <c:v>163796</c:v>
                </c:pt>
                <c:pt idx="3709">
                  <c:v>137428</c:v>
                </c:pt>
                <c:pt idx="3710">
                  <c:v>135353</c:v>
                </c:pt>
                <c:pt idx="3711">
                  <c:v>137401</c:v>
                </c:pt>
                <c:pt idx="3712">
                  <c:v>125063</c:v>
                </c:pt>
                <c:pt idx="3713">
                  <c:v>164222</c:v>
                </c:pt>
                <c:pt idx="3714">
                  <c:v>154823</c:v>
                </c:pt>
                <c:pt idx="3715">
                  <c:v>151867</c:v>
                </c:pt>
                <c:pt idx="3716">
                  <c:v>124632</c:v>
                </c:pt>
                <c:pt idx="3717">
                  <c:v>151341</c:v>
                </c:pt>
                <c:pt idx="3718">
                  <c:v>135232</c:v>
                </c:pt>
                <c:pt idx="3719">
                  <c:v>137217</c:v>
                </c:pt>
                <c:pt idx="3720">
                  <c:v>145086</c:v>
                </c:pt>
                <c:pt idx="3721">
                  <c:v>135157</c:v>
                </c:pt>
                <c:pt idx="3722">
                  <c:v>129387</c:v>
                </c:pt>
                <c:pt idx="3723">
                  <c:v>200756</c:v>
                </c:pt>
                <c:pt idx="3724">
                  <c:v>185020</c:v>
                </c:pt>
                <c:pt idx="3725">
                  <c:v>166998</c:v>
                </c:pt>
                <c:pt idx="3726">
                  <c:v>178772</c:v>
                </c:pt>
                <c:pt idx="3727">
                  <c:v>176728</c:v>
                </c:pt>
                <c:pt idx="3728">
                  <c:v>183214</c:v>
                </c:pt>
                <c:pt idx="3729">
                  <c:v>176642</c:v>
                </c:pt>
                <c:pt idx="3730">
                  <c:v>203373</c:v>
                </c:pt>
                <c:pt idx="3731">
                  <c:v>192872</c:v>
                </c:pt>
                <c:pt idx="3732">
                  <c:v>186666</c:v>
                </c:pt>
                <c:pt idx="3733">
                  <c:v>174685</c:v>
                </c:pt>
                <c:pt idx="3734">
                  <c:v>177699</c:v>
                </c:pt>
                <c:pt idx="3735">
                  <c:v>169382</c:v>
                </c:pt>
                <c:pt idx="3736">
                  <c:v>201616</c:v>
                </c:pt>
                <c:pt idx="3737">
                  <c:v>187948</c:v>
                </c:pt>
                <c:pt idx="3738">
                  <c:v>180554</c:v>
                </c:pt>
                <c:pt idx="3739">
                  <c:v>191348</c:v>
                </c:pt>
                <c:pt idx="3740">
                  <c:v>171829</c:v>
                </c:pt>
                <c:pt idx="3741">
                  <c:v>192996</c:v>
                </c:pt>
                <c:pt idx="3742">
                  <c:v>193360</c:v>
                </c:pt>
                <c:pt idx="3743">
                  <c:v>172677</c:v>
                </c:pt>
                <c:pt idx="3744">
                  <c:v>175722</c:v>
                </c:pt>
                <c:pt idx="3745">
                  <c:v>201969</c:v>
                </c:pt>
                <c:pt idx="3746">
                  <c:v>196589</c:v>
                </c:pt>
                <c:pt idx="3747">
                  <c:v>204648</c:v>
                </c:pt>
                <c:pt idx="3748">
                  <c:v>175642</c:v>
                </c:pt>
                <c:pt idx="3749">
                  <c:v>198724</c:v>
                </c:pt>
                <c:pt idx="3750">
                  <c:v>170757</c:v>
                </c:pt>
                <c:pt idx="3751">
                  <c:v>201938</c:v>
                </c:pt>
                <c:pt idx="3752">
                  <c:v>199224</c:v>
                </c:pt>
                <c:pt idx="3753">
                  <c:v>191539</c:v>
                </c:pt>
                <c:pt idx="3754">
                  <c:v>198101</c:v>
                </c:pt>
                <c:pt idx="3755">
                  <c:v>200576</c:v>
                </c:pt>
                <c:pt idx="3756">
                  <c:v>175488</c:v>
                </c:pt>
                <c:pt idx="3757">
                  <c:v>167588</c:v>
                </c:pt>
                <c:pt idx="3758">
                  <c:v>196949</c:v>
                </c:pt>
                <c:pt idx="3759">
                  <c:v>193084</c:v>
                </c:pt>
                <c:pt idx="3760">
                  <c:v>205001</c:v>
                </c:pt>
                <c:pt idx="3761">
                  <c:v>204392</c:v>
                </c:pt>
                <c:pt idx="3762">
                  <c:v>195167</c:v>
                </c:pt>
                <c:pt idx="3763">
                  <c:v>178937</c:v>
                </c:pt>
                <c:pt idx="3764">
                  <c:v>170008</c:v>
                </c:pt>
                <c:pt idx="3765">
                  <c:v>178076</c:v>
                </c:pt>
                <c:pt idx="3766">
                  <c:v>176990</c:v>
                </c:pt>
                <c:pt idx="3767">
                  <c:v>203672</c:v>
                </c:pt>
                <c:pt idx="3768">
                  <c:v>189143</c:v>
                </c:pt>
                <c:pt idx="3769">
                  <c:v>189474</c:v>
                </c:pt>
                <c:pt idx="3770">
                  <c:v>199644</c:v>
                </c:pt>
                <c:pt idx="3771">
                  <c:v>234100</c:v>
                </c:pt>
                <c:pt idx="3772">
                  <c:v>230155</c:v>
                </c:pt>
                <c:pt idx="3773">
                  <c:v>245597</c:v>
                </c:pt>
                <c:pt idx="3774">
                  <c:v>246834</c:v>
                </c:pt>
                <c:pt idx="3775">
                  <c:v>206436</c:v>
                </c:pt>
                <c:pt idx="3776">
                  <c:v>242963</c:v>
                </c:pt>
                <c:pt idx="3777">
                  <c:v>216825</c:v>
                </c:pt>
                <c:pt idx="3778">
                  <c:v>240442</c:v>
                </c:pt>
                <c:pt idx="3779">
                  <c:v>236562</c:v>
                </c:pt>
                <c:pt idx="3780">
                  <c:v>214375</c:v>
                </c:pt>
                <c:pt idx="3781">
                  <c:v>230128</c:v>
                </c:pt>
                <c:pt idx="3782">
                  <c:v>244562</c:v>
                </c:pt>
                <c:pt idx="3783">
                  <c:v>211045</c:v>
                </c:pt>
                <c:pt idx="3784">
                  <c:v>238815</c:v>
                </c:pt>
                <c:pt idx="3785">
                  <c:v>216965</c:v>
                </c:pt>
                <c:pt idx="3786">
                  <c:v>235658</c:v>
                </c:pt>
                <c:pt idx="3787">
                  <c:v>241969</c:v>
                </c:pt>
                <c:pt idx="3788">
                  <c:v>220951</c:v>
                </c:pt>
                <c:pt idx="3789">
                  <c:v>230276</c:v>
                </c:pt>
                <c:pt idx="3790">
                  <c:v>223258</c:v>
                </c:pt>
                <c:pt idx="3791">
                  <c:v>249054</c:v>
                </c:pt>
                <c:pt idx="3792">
                  <c:v>213636</c:v>
                </c:pt>
                <c:pt idx="3793">
                  <c:v>226419</c:v>
                </c:pt>
                <c:pt idx="3794">
                  <c:v>235518</c:v>
                </c:pt>
                <c:pt idx="3795">
                  <c:v>206760</c:v>
                </c:pt>
                <c:pt idx="3796">
                  <c:v>235360</c:v>
                </c:pt>
                <c:pt idx="3797">
                  <c:v>228747</c:v>
                </c:pt>
                <c:pt idx="3798">
                  <c:v>243916</c:v>
                </c:pt>
                <c:pt idx="3799">
                  <c:v>238747</c:v>
                </c:pt>
                <c:pt idx="3800">
                  <c:v>220759</c:v>
                </c:pt>
                <c:pt idx="3801">
                  <c:v>210018</c:v>
                </c:pt>
                <c:pt idx="3802">
                  <c:v>225291</c:v>
                </c:pt>
                <c:pt idx="3803">
                  <c:v>219587</c:v>
                </c:pt>
                <c:pt idx="3804">
                  <c:v>235113</c:v>
                </c:pt>
                <c:pt idx="3805">
                  <c:v>244286</c:v>
                </c:pt>
                <c:pt idx="3806">
                  <c:v>246878</c:v>
                </c:pt>
                <c:pt idx="3807">
                  <c:v>216589</c:v>
                </c:pt>
                <c:pt idx="3808">
                  <c:v>217776</c:v>
                </c:pt>
                <c:pt idx="3809">
                  <c:v>216313</c:v>
                </c:pt>
                <c:pt idx="3810">
                  <c:v>246731</c:v>
                </c:pt>
                <c:pt idx="3811">
                  <c:v>246756</c:v>
                </c:pt>
                <c:pt idx="3812">
                  <c:v>237192</c:v>
                </c:pt>
                <c:pt idx="3813">
                  <c:v>244088</c:v>
                </c:pt>
                <c:pt idx="3814">
                  <c:v>234700</c:v>
                </c:pt>
                <c:pt idx="3815">
                  <c:v>231863</c:v>
                </c:pt>
                <c:pt idx="3816">
                  <c:v>234632</c:v>
                </c:pt>
                <c:pt idx="3817">
                  <c:v>232170</c:v>
                </c:pt>
                <c:pt idx="3818">
                  <c:v>212212</c:v>
                </c:pt>
                <c:pt idx="3819">
                  <c:v>229336</c:v>
                </c:pt>
                <c:pt idx="3820">
                  <c:v>240363</c:v>
                </c:pt>
                <c:pt idx="3821">
                  <c:v>221628</c:v>
                </c:pt>
                <c:pt idx="3822">
                  <c:v>247420</c:v>
                </c:pt>
                <c:pt idx="3823">
                  <c:v>218973</c:v>
                </c:pt>
                <c:pt idx="3824">
                  <c:v>220096</c:v>
                </c:pt>
                <c:pt idx="3825">
                  <c:v>241682</c:v>
                </c:pt>
                <c:pt idx="3826">
                  <c:v>222811</c:v>
                </c:pt>
                <c:pt idx="3827">
                  <c:v>224762</c:v>
                </c:pt>
                <c:pt idx="3828">
                  <c:v>247233</c:v>
                </c:pt>
                <c:pt idx="3829">
                  <c:v>219095</c:v>
                </c:pt>
                <c:pt idx="3830">
                  <c:v>265188</c:v>
                </c:pt>
                <c:pt idx="3831">
                  <c:v>277763</c:v>
                </c:pt>
                <c:pt idx="3832">
                  <c:v>279956</c:v>
                </c:pt>
                <c:pt idx="3833">
                  <c:v>257488</c:v>
                </c:pt>
                <c:pt idx="3834">
                  <c:v>267901</c:v>
                </c:pt>
                <c:pt idx="3835">
                  <c:v>252898</c:v>
                </c:pt>
                <c:pt idx="3836">
                  <c:v>254508</c:v>
                </c:pt>
                <c:pt idx="3837">
                  <c:v>267676</c:v>
                </c:pt>
                <c:pt idx="3838">
                  <c:v>257735</c:v>
                </c:pt>
                <c:pt idx="3839">
                  <c:v>272114</c:v>
                </c:pt>
                <c:pt idx="3840">
                  <c:v>278635</c:v>
                </c:pt>
                <c:pt idx="3841">
                  <c:v>256855</c:v>
                </c:pt>
                <c:pt idx="3842">
                  <c:v>249256</c:v>
                </c:pt>
                <c:pt idx="3843">
                  <c:v>268636</c:v>
                </c:pt>
                <c:pt idx="3844">
                  <c:v>250331</c:v>
                </c:pt>
                <c:pt idx="3845">
                  <c:v>271210</c:v>
                </c:pt>
                <c:pt idx="3846">
                  <c:v>282218</c:v>
                </c:pt>
                <c:pt idx="3847">
                  <c:v>261148</c:v>
                </c:pt>
                <c:pt idx="3848">
                  <c:v>259500</c:v>
                </c:pt>
                <c:pt idx="3849">
                  <c:v>256231</c:v>
                </c:pt>
                <c:pt idx="3850">
                  <c:v>264316</c:v>
                </c:pt>
                <c:pt idx="3851">
                  <c:v>280980</c:v>
                </c:pt>
                <c:pt idx="3852">
                  <c:v>251119</c:v>
                </c:pt>
                <c:pt idx="3853">
                  <c:v>252128</c:v>
                </c:pt>
                <c:pt idx="3854">
                  <c:v>280115</c:v>
                </c:pt>
                <c:pt idx="3855">
                  <c:v>280177</c:v>
                </c:pt>
                <c:pt idx="3856">
                  <c:v>273825</c:v>
                </c:pt>
                <c:pt idx="3857">
                  <c:v>272856</c:v>
                </c:pt>
                <c:pt idx="3858">
                  <c:v>280455</c:v>
                </c:pt>
                <c:pt idx="3859">
                  <c:v>272451</c:v>
                </c:pt>
                <c:pt idx="3860">
                  <c:v>254643</c:v>
                </c:pt>
                <c:pt idx="3861">
                  <c:v>281874</c:v>
                </c:pt>
                <c:pt idx="3862">
                  <c:v>281581</c:v>
                </c:pt>
                <c:pt idx="3863">
                  <c:v>284902</c:v>
                </c:pt>
                <c:pt idx="3864">
                  <c:v>258155</c:v>
                </c:pt>
                <c:pt idx="3865">
                  <c:v>255906</c:v>
                </c:pt>
                <c:pt idx="3866">
                  <c:v>282825</c:v>
                </c:pt>
                <c:pt idx="3867">
                  <c:v>276044</c:v>
                </c:pt>
                <c:pt idx="3868">
                  <c:v>257801</c:v>
                </c:pt>
                <c:pt idx="3869">
                  <c:v>264416</c:v>
                </c:pt>
                <c:pt idx="3870">
                  <c:v>249431</c:v>
                </c:pt>
                <c:pt idx="3871">
                  <c:v>268190</c:v>
                </c:pt>
                <c:pt idx="3872">
                  <c:v>264057</c:v>
                </c:pt>
                <c:pt idx="3873">
                  <c:v>274198</c:v>
                </c:pt>
                <c:pt idx="3874">
                  <c:v>255383</c:v>
                </c:pt>
                <c:pt idx="3875">
                  <c:v>266543</c:v>
                </c:pt>
                <c:pt idx="3876">
                  <c:v>289823</c:v>
                </c:pt>
                <c:pt idx="3877">
                  <c:v>322780</c:v>
                </c:pt>
                <c:pt idx="3878">
                  <c:v>315495</c:v>
                </c:pt>
                <c:pt idx="3879">
                  <c:v>310582</c:v>
                </c:pt>
                <c:pt idx="3880">
                  <c:v>315101</c:v>
                </c:pt>
                <c:pt idx="3881">
                  <c:v>311066</c:v>
                </c:pt>
                <c:pt idx="3882">
                  <c:v>299853</c:v>
                </c:pt>
                <c:pt idx="3883">
                  <c:v>295928</c:v>
                </c:pt>
                <c:pt idx="3884">
                  <c:v>321926</c:v>
                </c:pt>
                <c:pt idx="3885">
                  <c:v>302907</c:v>
                </c:pt>
                <c:pt idx="3886">
                  <c:v>320876</c:v>
                </c:pt>
                <c:pt idx="3887">
                  <c:v>316485</c:v>
                </c:pt>
                <c:pt idx="3888">
                  <c:v>318925</c:v>
                </c:pt>
                <c:pt idx="3889">
                  <c:v>302615</c:v>
                </c:pt>
                <c:pt idx="3890">
                  <c:v>300198</c:v>
                </c:pt>
                <c:pt idx="3891">
                  <c:v>294183</c:v>
                </c:pt>
                <c:pt idx="3892">
                  <c:v>313060</c:v>
                </c:pt>
                <c:pt idx="3893">
                  <c:v>302313</c:v>
                </c:pt>
                <c:pt idx="3894">
                  <c:v>288532</c:v>
                </c:pt>
                <c:pt idx="3895">
                  <c:v>316400</c:v>
                </c:pt>
                <c:pt idx="3896">
                  <c:v>320914</c:v>
                </c:pt>
                <c:pt idx="3897">
                  <c:v>316293</c:v>
                </c:pt>
                <c:pt idx="3898">
                  <c:v>311661</c:v>
                </c:pt>
                <c:pt idx="3899">
                  <c:v>293458</c:v>
                </c:pt>
                <c:pt idx="3900">
                  <c:v>285445</c:v>
                </c:pt>
                <c:pt idx="3901">
                  <c:v>293192</c:v>
                </c:pt>
                <c:pt idx="3902">
                  <c:v>300568</c:v>
                </c:pt>
                <c:pt idx="3903">
                  <c:v>311210</c:v>
                </c:pt>
                <c:pt idx="3904">
                  <c:v>309911</c:v>
                </c:pt>
                <c:pt idx="3905">
                  <c:v>305967</c:v>
                </c:pt>
                <c:pt idx="3906">
                  <c:v>300339</c:v>
                </c:pt>
                <c:pt idx="3907">
                  <c:v>305877</c:v>
                </c:pt>
                <c:pt idx="3908">
                  <c:v>289594</c:v>
                </c:pt>
                <c:pt idx="3909">
                  <c:v>317115</c:v>
                </c:pt>
                <c:pt idx="3910">
                  <c:v>289204</c:v>
                </c:pt>
                <c:pt idx="3911">
                  <c:v>319295</c:v>
                </c:pt>
                <c:pt idx="3912">
                  <c:v>320602</c:v>
                </c:pt>
                <c:pt idx="3913">
                  <c:v>318297</c:v>
                </c:pt>
                <c:pt idx="3914">
                  <c:v>299147</c:v>
                </c:pt>
                <c:pt idx="3915">
                  <c:v>300737</c:v>
                </c:pt>
                <c:pt idx="3916">
                  <c:v>288436</c:v>
                </c:pt>
                <c:pt idx="3917">
                  <c:v>318969</c:v>
                </c:pt>
                <c:pt idx="3918">
                  <c:v>287608</c:v>
                </c:pt>
                <c:pt idx="3919">
                  <c:v>300733</c:v>
                </c:pt>
                <c:pt idx="3920">
                  <c:v>286787</c:v>
                </c:pt>
                <c:pt idx="3921">
                  <c:v>300718</c:v>
                </c:pt>
                <c:pt idx="3922">
                  <c:v>319518</c:v>
                </c:pt>
                <c:pt idx="3923">
                  <c:v>322494</c:v>
                </c:pt>
                <c:pt idx="3924">
                  <c:v>303943</c:v>
                </c:pt>
                <c:pt idx="3925">
                  <c:v>290391</c:v>
                </c:pt>
                <c:pt idx="3926">
                  <c:v>285541</c:v>
                </c:pt>
                <c:pt idx="3927">
                  <c:v>309129</c:v>
                </c:pt>
                <c:pt idx="3928">
                  <c:v>285430</c:v>
                </c:pt>
                <c:pt idx="3929">
                  <c:v>317649</c:v>
                </c:pt>
                <c:pt idx="3930">
                  <c:v>310059</c:v>
                </c:pt>
                <c:pt idx="3931">
                  <c:v>290220</c:v>
                </c:pt>
                <c:pt idx="3932">
                  <c:v>289988</c:v>
                </c:pt>
                <c:pt idx="3933">
                  <c:v>345958</c:v>
                </c:pt>
                <c:pt idx="3934">
                  <c:v>361573</c:v>
                </c:pt>
                <c:pt idx="3935">
                  <c:v>337008</c:v>
                </c:pt>
                <c:pt idx="3936">
                  <c:v>330385</c:v>
                </c:pt>
                <c:pt idx="3937">
                  <c:v>323704</c:v>
                </c:pt>
                <c:pt idx="3938">
                  <c:v>357816</c:v>
                </c:pt>
                <c:pt idx="3939">
                  <c:v>358362</c:v>
                </c:pt>
                <c:pt idx="3940">
                  <c:v>335604</c:v>
                </c:pt>
                <c:pt idx="3941">
                  <c:v>353185</c:v>
                </c:pt>
                <c:pt idx="3942">
                  <c:v>329902</c:v>
                </c:pt>
                <c:pt idx="3943">
                  <c:v>358835</c:v>
                </c:pt>
                <c:pt idx="3944">
                  <c:v>339077</c:v>
                </c:pt>
                <c:pt idx="3945">
                  <c:v>339428</c:v>
                </c:pt>
                <c:pt idx="3946">
                  <c:v>329335</c:v>
                </c:pt>
                <c:pt idx="3947">
                  <c:v>356989</c:v>
                </c:pt>
                <c:pt idx="3948">
                  <c:v>335375</c:v>
                </c:pt>
                <c:pt idx="3949">
                  <c:v>344118</c:v>
                </c:pt>
                <c:pt idx="3950">
                  <c:v>349274</c:v>
                </c:pt>
                <c:pt idx="3951">
                  <c:v>353047</c:v>
                </c:pt>
                <c:pt idx="3952">
                  <c:v>322946</c:v>
                </c:pt>
                <c:pt idx="3953">
                  <c:v>325182</c:v>
                </c:pt>
                <c:pt idx="3954">
                  <c:v>359457</c:v>
                </c:pt>
                <c:pt idx="3955">
                  <c:v>331057</c:v>
                </c:pt>
                <c:pt idx="3956">
                  <c:v>328496</c:v>
                </c:pt>
                <c:pt idx="3957">
                  <c:v>339834</c:v>
                </c:pt>
                <c:pt idx="3958">
                  <c:v>346617</c:v>
                </c:pt>
                <c:pt idx="3959">
                  <c:v>339458</c:v>
                </c:pt>
                <c:pt idx="3960">
                  <c:v>350526</c:v>
                </c:pt>
                <c:pt idx="3961">
                  <c:v>338625</c:v>
                </c:pt>
                <c:pt idx="3962">
                  <c:v>346519</c:v>
                </c:pt>
                <c:pt idx="3963">
                  <c:v>350397</c:v>
                </c:pt>
                <c:pt idx="3964">
                  <c:v>334197</c:v>
                </c:pt>
                <c:pt idx="3965">
                  <c:v>326220</c:v>
                </c:pt>
                <c:pt idx="3966">
                  <c:v>328282</c:v>
                </c:pt>
                <c:pt idx="3967">
                  <c:v>340186</c:v>
                </c:pt>
                <c:pt idx="3968">
                  <c:v>357531</c:v>
                </c:pt>
                <c:pt idx="3969">
                  <c:v>360727</c:v>
                </c:pt>
                <c:pt idx="3970">
                  <c:v>328194</c:v>
                </c:pt>
                <c:pt idx="3971">
                  <c:v>344322</c:v>
                </c:pt>
                <c:pt idx="3972">
                  <c:v>346188</c:v>
                </c:pt>
                <c:pt idx="3973">
                  <c:v>325384</c:v>
                </c:pt>
                <c:pt idx="3974">
                  <c:v>346164</c:v>
                </c:pt>
                <c:pt idx="3975">
                  <c:v>331703</c:v>
                </c:pt>
                <c:pt idx="3976">
                  <c:v>327787</c:v>
                </c:pt>
                <c:pt idx="3977">
                  <c:v>325013</c:v>
                </c:pt>
                <c:pt idx="3978">
                  <c:v>334039</c:v>
                </c:pt>
                <c:pt idx="3979">
                  <c:v>345138</c:v>
                </c:pt>
                <c:pt idx="3980">
                  <c:v>327472</c:v>
                </c:pt>
                <c:pt idx="3981">
                  <c:v>345016</c:v>
                </c:pt>
                <c:pt idx="3982">
                  <c:v>349069</c:v>
                </c:pt>
                <c:pt idx="3983">
                  <c:v>338789</c:v>
                </c:pt>
                <c:pt idx="3984">
                  <c:v>333682</c:v>
                </c:pt>
                <c:pt idx="3985">
                  <c:v>347379</c:v>
                </c:pt>
                <c:pt idx="3986">
                  <c:v>342637</c:v>
                </c:pt>
                <c:pt idx="3987">
                  <c:v>339459</c:v>
                </c:pt>
                <c:pt idx="3988">
                  <c:v>360348</c:v>
                </c:pt>
                <c:pt idx="3989">
                  <c:v>349889</c:v>
                </c:pt>
                <c:pt idx="3990">
                  <c:v>355106</c:v>
                </c:pt>
                <c:pt idx="3991">
                  <c:v>322974</c:v>
                </c:pt>
                <c:pt idx="3992">
                  <c:v>340981</c:v>
                </c:pt>
                <c:pt idx="3993">
                  <c:v>326515</c:v>
                </c:pt>
                <c:pt idx="3994">
                  <c:v>322864</c:v>
                </c:pt>
                <c:pt idx="3995">
                  <c:v>362384</c:v>
                </c:pt>
                <c:pt idx="3996">
                  <c:v>366577</c:v>
                </c:pt>
                <c:pt idx="3997">
                  <c:v>385537</c:v>
                </c:pt>
                <c:pt idx="3998">
                  <c:v>374400</c:v>
                </c:pt>
                <c:pt idx="3999">
                  <c:v>364954</c:v>
                </c:pt>
                <c:pt idx="4000">
                  <c:v>395036</c:v>
                </c:pt>
                <c:pt idx="4001">
                  <c:v>379043</c:v>
                </c:pt>
                <c:pt idx="4002">
                  <c:v>374070</c:v>
                </c:pt>
                <c:pt idx="4003">
                  <c:v>385374</c:v>
                </c:pt>
                <c:pt idx="4004">
                  <c:v>393943</c:v>
                </c:pt>
                <c:pt idx="4005">
                  <c:v>377382</c:v>
                </c:pt>
                <c:pt idx="4006">
                  <c:v>373880</c:v>
                </c:pt>
                <c:pt idx="4007">
                  <c:v>376898</c:v>
                </c:pt>
                <c:pt idx="4008">
                  <c:v>382172</c:v>
                </c:pt>
                <c:pt idx="4009">
                  <c:v>367866</c:v>
                </c:pt>
                <c:pt idx="4010">
                  <c:v>373433</c:v>
                </c:pt>
                <c:pt idx="4011">
                  <c:v>367601</c:v>
                </c:pt>
                <c:pt idx="4012">
                  <c:v>372913</c:v>
                </c:pt>
                <c:pt idx="4013">
                  <c:v>385477</c:v>
                </c:pt>
                <c:pt idx="4014">
                  <c:v>381776</c:v>
                </c:pt>
                <c:pt idx="4015">
                  <c:v>397136</c:v>
                </c:pt>
                <c:pt idx="4016">
                  <c:v>372456</c:v>
                </c:pt>
                <c:pt idx="4017">
                  <c:v>377926</c:v>
                </c:pt>
                <c:pt idx="4018">
                  <c:v>372189</c:v>
                </c:pt>
                <c:pt idx="4019">
                  <c:v>398709</c:v>
                </c:pt>
                <c:pt idx="4020">
                  <c:v>390894</c:v>
                </c:pt>
                <c:pt idx="4021">
                  <c:v>377011</c:v>
                </c:pt>
                <c:pt idx="4022">
                  <c:v>371922</c:v>
                </c:pt>
                <c:pt idx="4023">
                  <c:v>392819</c:v>
                </c:pt>
                <c:pt idx="4024">
                  <c:v>398877</c:v>
                </c:pt>
                <c:pt idx="4025">
                  <c:v>368689</c:v>
                </c:pt>
                <c:pt idx="4026">
                  <c:v>388173</c:v>
                </c:pt>
                <c:pt idx="4027">
                  <c:v>367848</c:v>
                </c:pt>
                <c:pt idx="4028">
                  <c:v>380630</c:v>
                </c:pt>
                <c:pt idx="4029">
                  <c:v>391871</c:v>
                </c:pt>
                <c:pt idx="4030">
                  <c:v>370945</c:v>
                </c:pt>
                <c:pt idx="4031">
                  <c:v>391847</c:v>
                </c:pt>
                <c:pt idx="4032">
                  <c:v>386755</c:v>
                </c:pt>
                <c:pt idx="4033">
                  <c:v>367344</c:v>
                </c:pt>
                <c:pt idx="4034">
                  <c:v>396013</c:v>
                </c:pt>
                <c:pt idx="4035">
                  <c:v>385411</c:v>
                </c:pt>
                <c:pt idx="4036">
                  <c:v>370372</c:v>
                </c:pt>
                <c:pt idx="4037">
                  <c:v>366945</c:v>
                </c:pt>
                <c:pt idx="4038">
                  <c:v>380357</c:v>
                </c:pt>
                <c:pt idx="4039">
                  <c:v>384802</c:v>
                </c:pt>
                <c:pt idx="4040">
                  <c:v>370100</c:v>
                </c:pt>
                <c:pt idx="4041">
                  <c:v>399559</c:v>
                </c:pt>
                <c:pt idx="4042">
                  <c:v>369937</c:v>
                </c:pt>
                <c:pt idx="4043">
                  <c:v>377691</c:v>
                </c:pt>
                <c:pt idx="4044">
                  <c:v>380120</c:v>
                </c:pt>
                <c:pt idx="4045">
                  <c:v>365371</c:v>
                </c:pt>
                <c:pt idx="4046">
                  <c:v>369616</c:v>
                </c:pt>
                <c:pt idx="4047">
                  <c:v>365000</c:v>
                </c:pt>
                <c:pt idx="4048">
                  <c:v>369573</c:v>
                </c:pt>
                <c:pt idx="4049">
                  <c:v>364730</c:v>
                </c:pt>
                <c:pt idx="4050">
                  <c:v>390591</c:v>
                </c:pt>
                <c:pt idx="4051">
                  <c:v>376914</c:v>
                </c:pt>
                <c:pt idx="4052">
                  <c:v>390589</c:v>
                </c:pt>
                <c:pt idx="4053">
                  <c:v>363432</c:v>
                </c:pt>
                <c:pt idx="4054">
                  <c:v>369239</c:v>
                </c:pt>
                <c:pt idx="4055">
                  <c:v>383440</c:v>
                </c:pt>
                <c:pt idx="4056">
                  <c:v>398916</c:v>
                </c:pt>
                <c:pt idx="4057">
                  <c:v>393109</c:v>
                </c:pt>
                <c:pt idx="4058">
                  <c:v>382912</c:v>
                </c:pt>
                <c:pt idx="4059">
                  <c:v>435034</c:v>
                </c:pt>
                <c:pt idx="4060">
                  <c:v>416614</c:v>
                </c:pt>
                <c:pt idx="4061">
                  <c:v>406259</c:v>
                </c:pt>
                <c:pt idx="4062">
                  <c:v>421272</c:v>
                </c:pt>
                <c:pt idx="4063">
                  <c:v>423612</c:v>
                </c:pt>
                <c:pt idx="4064">
                  <c:v>427292</c:v>
                </c:pt>
                <c:pt idx="4065">
                  <c:v>429724</c:v>
                </c:pt>
                <c:pt idx="4066">
                  <c:v>436421</c:v>
                </c:pt>
                <c:pt idx="4067">
                  <c:v>429041</c:v>
                </c:pt>
                <c:pt idx="4068">
                  <c:v>427136</c:v>
                </c:pt>
                <c:pt idx="4069">
                  <c:v>416406</c:v>
                </c:pt>
                <c:pt idx="4070">
                  <c:v>427055</c:v>
                </c:pt>
                <c:pt idx="4071">
                  <c:v>403300</c:v>
                </c:pt>
                <c:pt idx="4072">
                  <c:v>426843</c:v>
                </c:pt>
                <c:pt idx="4073">
                  <c:v>431985</c:v>
                </c:pt>
                <c:pt idx="4074">
                  <c:v>420929</c:v>
                </c:pt>
                <c:pt idx="4075">
                  <c:v>435298</c:v>
                </c:pt>
                <c:pt idx="4076">
                  <c:v>411720</c:v>
                </c:pt>
                <c:pt idx="4077">
                  <c:v>406148</c:v>
                </c:pt>
                <c:pt idx="4078">
                  <c:v>411635</c:v>
                </c:pt>
                <c:pt idx="4079">
                  <c:v>405800</c:v>
                </c:pt>
                <c:pt idx="4080">
                  <c:v>436247</c:v>
                </c:pt>
                <c:pt idx="4081">
                  <c:v>405158</c:v>
                </c:pt>
                <c:pt idx="4082">
                  <c:v>411466</c:v>
                </c:pt>
                <c:pt idx="4083">
                  <c:v>404351</c:v>
                </c:pt>
                <c:pt idx="4084">
                  <c:v>411190</c:v>
                </c:pt>
                <c:pt idx="4085">
                  <c:v>415630</c:v>
                </c:pt>
                <c:pt idx="4086">
                  <c:v>411185</c:v>
                </c:pt>
                <c:pt idx="4087">
                  <c:v>414957</c:v>
                </c:pt>
                <c:pt idx="4088">
                  <c:v>420772</c:v>
                </c:pt>
                <c:pt idx="4089">
                  <c:v>422664</c:v>
                </c:pt>
                <c:pt idx="4090">
                  <c:v>420578</c:v>
                </c:pt>
                <c:pt idx="4091">
                  <c:v>413437</c:v>
                </c:pt>
                <c:pt idx="4092">
                  <c:v>410786</c:v>
                </c:pt>
                <c:pt idx="4093">
                  <c:v>406763</c:v>
                </c:pt>
                <c:pt idx="4094">
                  <c:v>410744</c:v>
                </c:pt>
                <c:pt idx="4095">
                  <c:v>406560</c:v>
                </c:pt>
                <c:pt idx="4096">
                  <c:v>426697</c:v>
                </c:pt>
                <c:pt idx="4097">
                  <c:v>431591</c:v>
                </c:pt>
                <c:pt idx="4098">
                  <c:v>410290</c:v>
                </c:pt>
                <c:pt idx="4099">
                  <c:v>429237</c:v>
                </c:pt>
                <c:pt idx="4100">
                  <c:v>436014</c:v>
                </c:pt>
                <c:pt idx="4101">
                  <c:v>424214</c:v>
                </c:pt>
                <c:pt idx="4102">
                  <c:v>419891</c:v>
                </c:pt>
                <c:pt idx="4103">
                  <c:v>428794</c:v>
                </c:pt>
                <c:pt idx="4104">
                  <c:v>419739</c:v>
                </c:pt>
                <c:pt idx="4105">
                  <c:v>405249</c:v>
                </c:pt>
                <c:pt idx="4106">
                  <c:v>437755</c:v>
                </c:pt>
                <c:pt idx="4107">
                  <c:v>405031</c:v>
                </c:pt>
                <c:pt idx="4108">
                  <c:v>409018</c:v>
                </c:pt>
                <c:pt idx="4109">
                  <c:v>404759</c:v>
                </c:pt>
                <c:pt idx="4110">
                  <c:v>433353</c:v>
                </c:pt>
                <c:pt idx="4111">
                  <c:v>416103</c:v>
                </c:pt>
                <c:pt idx="4112">
                  <c:v>408681</c:v>
                </c:pt>
                <c:pt idx="4113">
                  <c:v>415991</c:v>
                </c:pt>
                <c:pt idx="4114">
                  <c:v>419330</c:v>
                </c:pt>
                <c:pt idx="4115">
                  <c:v>423386</c:v>
                </c:pt>
                <c:pt idx="4116">
                  <c:v>429859</c:v>
                </c:pt>
                <c:pt idx="4117">
                  <c:v>415404</c:v>
                </c:pt>
                <c:pt idx="4118">
                  <c:v>435616</c:v>
                </c:pt>
                <c:pt idx="4119">
                  <c:v>402197</c:v>
                </c:pt>
                <c:pt idx="4120">
                  <c:v>418660</c:v>
                </c:pt>
                <c:pt idx="4121">
                  <c:v>414560</c:v>
                </c:pt>
                <c:pt idx="4122">
                  <c:v>407789</c:v>
                </c:pt>
                <c:pt idx="4123">
                  <c:v>437744</c:v>
                </c:pt>
                <c:pt idx="4124">
                  <c:v>429762</c:v>
                </c:pt>
                <c:pt idx="4125">
                  <c:v>400961</c:v>
                </c:pt>
                <c:pt idx="4126">
                  <c:v>424964</c:v>
                </c:pt>
                <c:pt idx="4127">
                  <c:v>422089</c:v>
                </c:pt>
                <c:pt idx="4128">
                  <c:v>418343</c:v>
                </c:pt>
                <c:pt idx="4129">
                  <c:v>399803</c:v>
                </c:pt>
                <c:pt idx="4130">
                  <c:v>441133</c:v>
                </c:pt>
                <c:pt idx="4131">
                  <c:v>439270</c:v>
                </c:pt>
                <c:pt idx="4132">
                  <c:v>451956</c:v>
                </c:pt>
                <c:pt idx="4133">
                  <c:v>468655</c:v>
                </c:pt>
                <c:pt idx="4134">
                  <c:v>446026</c:v>
                </c:pt>
                <c:pt idx="4135">
                  <c:v>445008</c:v>
                </c:pt>
                <c:pt idx="4136">
                  <c:v>455550</c:v>
                </c:pt>
                <c:pt idx="4137">
                  <c:v>474780</c:v>
                </c:pt>
                <c:pt idx="4138">
                  <c:v>464048</c:v>
                </c:pt>
                <c:pt idx="4139">
                  <c:v>476460</c:v>
                </c:pt>
                <c:pt idx="4140">
                  <c:v>446676</c:v>
                </c:pt>
                <c:pt idx="4141">
                  <c:v>467664</c:v>
                </c:pt>
                <c:pt idx="4142">
                  <c:v>451057</c:v>
                </c:pt>
                <c:pt idx="4143">
                  <c:v>465854</c:v>
                </c:pt>
                <c:pt idx="4144">
                  <c:v>447870</c:v>
                </c:pt>
                <c:pt idx="4145">
                  <c:v>477117</c:v>
                </c:pt>
                <c:pt idx="4146">
                  <c:v>452176</c:v>
                </c:pt>
                <c:pt idx="4147">
                  <c:v>461240</c:v>
                </c:pt>
                <c:pt idx="4148">
                  <c:v>461971</c:v>
                </c:pt>
                <c:pt idx="4149">
                  <c:v>465631</c:v>
                </c:pt>
                <c:pt idx="4150">
                  <c:v>446886</c:v>
                </c:pt>
                <c:pt idx="4151">
                  <c:v>443506</c:v>
                </c:pt>
                <c:pt idx="4152">
                  <c:v>469023</c:v>
                </c:pt>
                <c:pt idx="4153">
                  <c:v>460916</c:v>
                </c:pt>
                <c:pt idx="4154">
                  <c:v>451280</c:v>
                </c:pt>
                <c:pt idx="4155">
                  <c:v>457139</c:v>
                </c:pt>
                <c:pt idx="4156">
                  <c:v>445690</c:v>
                </c:pt>
                <c:pt idx="4157">
                  <c:v>471949</c:v>
                </c:pt>
                <c:pt idx="4158">
                  <c:v>464854</c:v>
                </c:pt>
                <c:pt idx="4159">
                  <c:v>442889</c:v>
                </c:pt>
                <c:pt idx="4160">
                  <c:v>468310</c:v>
                </c:pt>
                <c:pt idx="4161">
                  <c:v>453531</c:v>
                </c:pt>
                <c:pt idx="4162">
                  <c:v>440791</c:v>
                </c:pt>
                <c:pt idx="4163">
                  <c:v>449317</c:v>
                </c:pt>
                <c:pt idx="4164">
                  <c:v>462359</c:v>
                </c:pt>
                <c:pt idx="4165">
                  <c:v>468566</c:v>
                </c:pt>
                <c:pt idx="4166">
                  <c:v>466535</c:v>
                </c:pt>
                <c:pt idx="4167">
                  <c:v>449271</c:v>
                </c:pt>
                <c:pt idx="4168">
                  <c:v>477211</c:v>
                </c:pt>
                <c:pt idx="4169">
                  <c:v>476900</c:v>
                </c:pt>
                <c:pt idx="4170">
                  <c:v>447326</c:v>
                </c:pt>
                <c:pt idx="4171">
                  <c:v>442077</c:v>
                </c:pt>
                <c:pt idx="4172">
                  <c:v>466491</c:v>
                </c:pt>
                <c:pt idx="4173">
                  <c:v>449149</c:v>
                </c:pt>
                <c:pt idx="4174">
                  <c:v>446731</c:v>
                </c:pt>
                <c:pt idx="4175">
                  <c:v>478134</c:v>
                </c:pt>
                <c:pt idx="4176">
                  <c:v>439250</c:v>
                </c:pt>
                <c:pt idx="4177">
                  <c:v>469824</c:v>
                </c:pt>
                <c:pt idx="4178">
                  <c:v>439099</c:v>
                </c:pt>
                <c:pt idx="4179">
                  <c:v>441604</c:v>
                </c:pt>
                <c:pt idx="4180">
                  <c:v>446639</c:v>
                </c:pt>
                <c:pt idx="4181">
                  <c:v>448784</c:v>
                </c:pt>
                <c:pt idx="4182">
                  <c:v>471823</c:v>
                </c:pt>
                <c:pt idx="4183">
                  <c:v>465102</c:v>
                </c:pt>
                <c:pt idx="4184">
                  <c:v>474065</c:v>
                </c:pt>
                <c:pt idx="4185">
                  <c:v>469143</c:v>
                </c:pt>
                <c:pt idx="4186">
                  <c:v>454538</c:v>
                </c:pt>
                <c:pt idx="4187">
                  <c:v>441439</c:v>
                </c:pt>
                <c:pt idx="4188">
                  <c:v>445313</c:v>
                </c:pt>
                <c:pt idx="4189">
                  <c:v>455819</c:v>
                </c:pt>
                <c:pt idx="4190">
                  <c:v>472221</c:v>
                </c:pt>
                <c:pt idx="4191">
                  <c:v>454263</c:v>
                </c:pt>
                <c:pt idx="4192">
                  <c:v>1268</c:v>
                </c:pt>
                <c:pt idx="4193">
                  <c:v>3490</c:v>
                </c:pt>
                <c:pt idx="4194">
                  <c:v>31115</c:v>
                </c:pt>
                <c:pt idx="4195">
                  <c:v>36059</c:v>
                </c:pt>
                <c:pt idx="4196">
                  <c:v>37936</c:v>
                </c:pt>
                <c:pt idx="4197">
                  <c:v>29181</c:v>
                </c:pt>
                <c:pt idx="4198">
                  <c:v>37086</c:v>
                </c:pt>
                <c:pt idx="4199">
                  <c:v>8357</c:v>
                </c:pt>
                <c:pt idx="4200">
                  <c:v>28819</c:v>
                </c:pt>
                <c:pt idx="4201">
                  <c:v>15659</c:v>
                </c:pt>
                <c:pt idx="4202">
                  <c:v>14123</c:v>
                </c:pt>
                <c:pt idx="4203">
                  <c:v>12813</c:v>
                </c:pt>
                <c:pt idx="4204">
                  <c:v>1693</c:v>
                </c:pt>
                <c:pt idx="4205">
                  <c:v>39372</c:v>
                </c:pt>
                <c:pt idx="4206">
                  <c:v>40770</c:v>
                </c:pt>
                <c:pt idx="4207">
                  <c:v>7600</c:v>
                </c:pt>
                <c:pt idx="4208">
                  <c:v>332</c:v>
                </c:pt>
                <c:pt idx="4209">
                  <c:v>30357</c:v>
                </c:pt>
                <c:pt idx="4210">
                  <c:v>14541</c:v>
                </c:pt>
                <c:pt idx="4211">
                  <c:v>16645</c:v>
                </c:pt>
                <c:pt idx="4212">
                  <c:v>3530</c:v>
                </c:pt>
                <c:pt idx="4213">
                  <c:v>12634</c:v>
                </c:pt>
                <c:pt idx="4214">
                  <c:v>3075</c:v>
                </c:pt>
                <c:pt idx="4215">
                  <c:v>35293</c:v>
                </c:pt>
                <c:pt idx="4216">
                  <c:v>32723</c:v>
                </c:pt>
                <c:pt idx="4217">
                  <c:v>7103</c:v>
                </c:pt>
                <c:pt idx="4218">
                  <c:v>9732</c:v>
                </c:pt>
                <c:pt idx="4219">
                  <c:v>12145</c:v>
                </c:pt>
                <c:pt idx="4220">
                  <c:v>16997</c:v>
                </c:pt>
                <c:pt idx="4221">
                  <c:v>19523</c:v>
                </c:pt>
                <c:pt idx="4222">
                  <c:v>9238</c:v>
                </c:pt>
                <c:pt idx="4223">
                  <c:v>6802</c:v>
                </c:pt>
                <c:pt idx="4224">
                  <c:v>39073</c:v>
                </c:pt>
                <c:pt idx="4225">
                  <c:v>41285</c:v>
                </c:pt>
                <c:pt idx="4226">
                  <c:v>34124</c:v>
                </c:pt>
                <c:pt idx="4227">
                  <c:v>33844</c:v>
                </c:pt>
                <c:pt idx="4228">
                  <c:v>8707</c:v>
                </c:pt>
                <c:pt idx="4229">
                  <c:v>41010</c:v>
                </c:pt>
                <c:pt idx="4230">
                  <c:v>10986</c:v>
                </c:pt>
                <c:pt idx="4231">
                  <c:v>27194</c:v>
                </c:pt>
                <c:pt idx="4232">
                  <c:v>14494</c:v>
                </c:pt>
                <c:pt idx="4233">
                  <c:v>6214</c:v>
                </c:pt>
                <c:pt idx="4234">
                  <c:v>39228</c:v>
                </c:pt>
                <c:pt idx="4235">
                  <c:v>41469</c:v>
                </c:pt>
                <c:pt idx="4236">
                  <c:v>10620</c:v>
                </c:pt>
                <c:pt idx="4237">
                  <c:v>5982</c:v>
                </c:pt>
                <c:pt idx="4238">
                  <c:v>10521</c:v>
                </c:pt>
                <c:pt idx="4239">
                  <c:v>11922</c:v>
                </c:pt>
                <c:pt idx="4240">
                  <c:v>30200</c:v>
                </c:pt>
                <c:pt idx="4241">
                  <c:v>19110</c:v>
                </c:pt>
                <c:pt idx="4242">
                  <c:v>17447</c:v>
                </c:pt>
                <c:pt idx="4243">
                  <c:v>5241</c:v>
                </c:pt>
                <c:pt idx="4244">
                  <c:v>28700</c:v>
                </c:pt>
                <c:pt idx="4245">
                  <c:v>11777</c:v>
                </c:pt>
                <c:pt idx="4246">
                  <c:v>9844</c:v>
                </c:pt>
                <c:pt idx="4247">
                  <c:v>5121</c:v>
                </c:pt>
                <c:pt idx="4248">
                  <c:v>13971</c:v>
                </c:pt>
                <c:pt idx="4249">
                  <c:v>22793</c:v>
                </c:pt>
                <c:pt idx="4250">
                  <c:v>35986</c:v>
                </c:pt>
                <c:pt idx="4251">
                  <c:v>14922</c:v>
                </c:pt>
                <c:pt idx="4252">
                  <c:v>42329</c:v>
                </c:pt>
                <c:pt idx="4253">
                  <c:v>4794</c:v>
                </c:pt>
                <c:pt idx="4254">
                  <c:v>1202</c:v>
                </c:pt>
                <c:pt idx="4255">
                  <c:v>22600</c:v>
                </c:pt>
                <c:pt idx="4256">
                  <c:v>16988</c:v>
                </c:pt>
                <c:pt idx="4257">
                  <c:v>4669</c:v>
                </c:pt>
                <c:pt idx="4258">
                  <c:v>28052</c:v>
                </c:pt>
                <c:pt idx="4259">
                  <c:v>14895</c:v>
                </c:pt>
                <c:pt idx="4260">
                  <c:v>39774</c:v>
                </c:pt>
                <c:pt idx="4261">
                  <c:v>22551</c:v>
                </c:pt>
                <c:pt idx="4262">
                  <c:v>20625</c:v>
                </c:pt>
                <c:pt idx="4263">
                  <c:v>14891</c:v>
                </c:pt>
                <c:pt idx="4264">
                  <c:v>31291</c:v>
                </c:pt>
                <c:pt idx="4265">
                  <c:v>11454</c:v>
                </c:pt>
                <c:pt idx="4266">
                  <c:v>249</c:v>
                </c:pt>
                <c:pt idx="4267">
                  <c:v>22337</c:v>
                </c:pt>
                <c:pt idx="4268">
                  <c:v>17940</c:v>
                </c:pt>
                <c:pt idx="4269">
                  <c:v>28843</c:v>
                </c:pt>
                <c:pt idx="4270">
                  <c:v>34080</c:v>
                </c:pt>
                <c:pt idx="4271">
                  <c:v>30826</c:v>
                </c:pt>
                <c:pt idx="4272">
                  <c:v>42834</c:v>
                </c:pt>
                <c:pt idx="4273">
                  <c:v>67232</c:v>
                </c:pt>
                <c:pt idx="4274">
                  <c:v>47612</c:v>
                </c:pt>
                <c:pt idx="4275">
                  <c:v>69042</c:v>
                </c:pt>
                <c:pt idx="4276">
                  <c:v>76880</c:v>
                </c:pt>
                <c:pt idx="4277">
                  <c:v>46586</c:v>
                </c:pt>
                <c:pt idx="4278">
                  <c:v>54228</c:v>
                </c:pt>
                <c:pt idx="4279">
                  <c:v>44526</c:v>
                </c:pt>
                <c:pt idx="4280">
                  <c:v>78703</c:v>
                </c:pt>
                <c:pt idx="4281">
                  <c:v>47802</c:v>
                </c:pt>
                <c:pt idx="4282">
                  <c:v>80080</c:v>
                </c:pt>
                <c:pt idx="4283">
                  <c:v>73331</c:v>
                </c:pt>
                <c:pt idx="4284">
                  <c:v>65315</c:v>
                </c:pt>
                <c:pt idx="4285">
                  <c:v>76951</c:v>
                </c:pt>
                <c:pt idx="4286">
                  <c:v>55558</c:v>
                </c:pt>
                <c:pt idx="4287">
                  <c:v>55208</c:v>
                </c:pt>
                <c:pt idx="4288">
                  <c:v>53721</c:v>
                </c:pt>
                <c:pt idx="4289">
                  <c:v>43850</c:v>
                </c:pt>
                <c:pt idx="4290">
                  <c:v>53710</c:v>
                </c:pt>
                <c:pt idx="4291">
                  <c:v>57694</c:v>
                </c:pt>
                <c:pt idx="4292">
                  <c:v>53681</c:v>
                </c:pt>
                <c:pt idx="4293">
                  <c:v>47696</c:v>
                </c:pt>
                <c:pt idx="4294">
                  <c:v>43518</c:v>
                </c:pt>
                <c:pt idx="4295">
                  <c:v>57594</c:v>
                </c:pt>
                <c:pt idx="4296">
                  <c:v>73974</c:v>
                </c:pt>
                <c:pt idx="4297">
                  <c:v>62913</c:v>
                </c:pt>
                <c:pt idx="4298">
                  <c:v>68605</c:v>
                </c:pt>
                <c:pt idx="4299">
                  <c:v>65879</c:v>
                </c:pt>
                <c:pt idx="4300">
                  <c:v>75353</c:v>
                </c:pt>
                <c:pt idx="4301">
                  <c:v>63063</c:v>
                </c:pt>
                <c:pt idx="4302">
                  <c:v>75329</c:v>
                </c:pt>
                <c:pt idx="4303">
                  <c:v>73131</c:v>
                </c:pt>
                <c:pt idx="4304">
                  <c:v>53579</c:v>
                </c:pt>
                <c:pt idx="4305">
                  <c:v>81729</c:v>
                </c:pt>
                <c:pt idx="4306">
                  <c:v>50301</c:v>
                </c:pt>
                <c:pt idx="4307">
                  <c:v>79633</c:v>
                </c:pt>
                <c:pt idx="4308">
                  <c:v>62260</c:v>
                </c:pt>
                <c:pt idx="4309">
                  <c:v>81467</c:v>
                </c:pt>
                <c:pt idx="4310">
                  <c:v>65170</c:v>
                </c:pt>
                <c:pt idx="4311">
                  <c:v>52330</c:v>
                </c:pt>
                <c:pt idx="4312">
                  <c:v>78550</c:v>
                </c:pt>
                <c:pt idx="4313">
                  <c:v>63759</c:v>
                </c:pt>
                <c:pt idx="4314">
                  <c:v>65450</c:v>
                </c:pt>
                <c:pt idx="4315">
                  <c:v>47699</c:v>
                </c:pt>
                <c:pt idx="4316">
                  <c:v>58921</c:v>
                </c:pt>
                <c:pt idx="4317">
                  <c:v>63706</c:v>
                </c:pt>
                <c:pt idx="4318">
                  <c:v>60996</c:v>
                </c:pt>
                <c:pt idx="4319">
                  <c:v>60699</c:v>
                </c:pt>
                <c:pt idx="4320">
                  <c:v>72216</c:v>
                </c:pt>
                <c:pt idx="4321">
                  <c:v>79033</c:v>
                </c:pt>
                <c:pt idx="4322">
                  <c:v>76250</c:v>
                </c:pt>
                <c:pt idx="4323">
                  <c:v>57252</c:v>
                </c:pt>
                <c:pt idx="4324">
                  <c:v>52760</c:v>
                </c:pt>
                <c:pt idx="4325">
                  <c:v>68493</c:v>
                </c:pt>
                <c:pt idx="4326">
                  <c:v>54587</c:v>
                </c:pt>
                <c:pt idx="4327">
                  <c:v>77783</c:v>
                </c:pt>
                <c:pt idx="4328">
                  <c:v>62762</c:v>
                </c:pt>
                <c:pt idx="4329">
                  <c:v>63278</c:v>
                </c:pt>
                <c:pt idx="4330">
                  <c:v>77933</c:v>
                </c:pt>
                <c:pt idx="4331">
                  <c:v>51869</c:v>
                </c:pt>
                <c:pt idx="4332">
                  <c:v>49022</c:v>
                </c:pt>
                <c:pt idx="4333">
                  <c:v>73759</c:v>
                </c:pt>
                <c:pt idx="4334">
                  <c:v>73591</c:v>
                </c:pt>
                <c:pt idx="4335">
                  <c:v>45886</c:v>
                </c:pt>
                <c:pt idx="4336">
                  <c:v>77802</c:v>
                </c:pt>
                <c:pt idx="4337">
                  <c:v>81734</c:v>
                </c:pt>
                <c:pt idx="4338">
                  <c:v>75030</c:v>
                </c:pt>
                <c:pt idx="4339">
                  <c:v>45339</c:v>
                </c:pt>
                <c:pt idx="4340">
                  <c:v>73556</c:v>
                </c:pt>
                <c:pt idx="4341">
                  <c:v>44557</c:v>
                </c:pt>
                <c:pt idx="4342">
                  <c:v>52382</c:v>
                </c:pt>
                <c:pt idx="4343">
                  <c:v>80420</c:v>
                </c:pt>
                <c:pt idx="4344">
                  <c:v>76130</c:v>
                </c:pt>
                <c:pt idx="4345">
                  <c:v>65807</c:v>
                </c:pt>
                <c:pt idx="4346">
                  <c:v>48634</c:v>
                </c:pt>
                <c:pt idx="4347">
                  <c:v>62932</c:v>
                </c:pt>
                <c:pt idx="4348">
                  <c:v>48386</c:v>
                </c:pt>
                <c:pt idx="4349">
                  <c:v>69252</c:v>
                </c:pt>
                <c:pt idx="4350">
                  <c:v>57746</c:v>
                </c:pt>
                <c:pt idx="4351">
                  <c:v>60234</c:v>
                </c:pt>
                <c:pt idx="4352">
                  <c:v>70681</c:v>
                </c:pt>
                <c:pt idx="4353">
                  <c:v>55948</c:v>
                </c:pt>
                <c:pt idx="4354">
                  <c:v>55795</c:v>
                </c:pt>
                <c:pt idx="4355">
                  <c:v>63009</c:v>
                </c:pt>
                <c:pt idx="4356">
                  <c:v>82923</c:v>
                </c:pt>
                <c:pt idx="4357">
                  <c:v>112022</c:v>
                </c:pt>
                <c:pt idx="4358">
                  <c:v>92914</c:v>
                </c:pt>
                <c:pt idx="4359">
                  <c:v>88268</c:v>
                </c:pt>
                <c:pt idx="4360">
                  <c:v>96060</c:v>
                </c:pt>
                <c:pt idx="4361">
                  <c:v>97326</c:v>
                </c:pt>
                <c:pt idx="4362">
                  <c:v>88865</c:v>
                </c:pt>
                <c:pt idx="4363">
                  <c:v>88047</c:v>
                </c:pt>
                <c:pt idx="4364">
                  <c:v>118637</c:v>
                </c:pt>
                <c:pt idx="4365">
                  <c:v>116182</c:v>
                </c:pt>
                <c:pt idx="4366">
                  <c:v>100198</c:v>
                </c:pt>
                <c:pt idx="4367">
                  <c:v>87962</c:v>
                </c:pt>
                <c:pt idx="4368">
                  <c:v>100063</c:v>
                </c:pt>
                <c:pt idx="4369">
                  <c:v>108774</c:v>
                </c:pt>
                <c:pt idx="4370">
                  <c:v>88980</c:v>
                </c:pt>
                <c:pt idx="4371">
                  <c:v>109742</c:v>
                </c:pt>
                <c:pt idx="4372">
                  <c:v>95815</c:v>
                </c:pt>
                <c:pt idx="4373">
                  <c:v>106333</c:v>
                </c:pt>
                <c:pt idx="4374">
                  <c:v>84507</c:v>
                </c:pt>
                <c:pt idx="4375">
                  <c:v>95637</c:v>
                </c:pt>
                <c:pt idx="4376">
                  <c:v>84360</c:v>
                </c:pt>
                <c:pt idx="4377">
                  <c:v>111689</c:v>
                </c:pt>
                <c:pt idx="4378">
                  <c:v>90119</c:v>
                </c:pt>
                <c:pt idx="4379">
                  <c:v>99274</c:v>
                </c:pt>
                <c:pt idx="4380">
                  <c:v>113475</c:v>
                </c:pt>
                <c:pt idx="4381">
                  <c:v>92450</c:v>
                </c:pt>
                <c:pt idx="4382">
                  <c:v>113359</c:v>
                </c:pt>
                <c:pt idx="4383">
                  <c:v>87268</c:v>
                </c:pt>
                <c:pt idx="4384">
                  <c:v>115335</c:v>
                </c:pt>
                <c:pt idx="4385">
                  <c:v>95427</c:v>
                </c:pt>
                <c:pt idx="4386">
                  <c:v>95946</c:v>
                </c:pt>
                <c:pt idx="4387">
                  <c:v>114880</c:v>
                </c:pt>
                <c:pt idx="4388">
                  <c:v>104022</c:v>
                </c:pt>
                <c:pt idx="4389">
                  <c:v>102594</c:v>
                </c:pt>
                <c:pt idx="4390">
                  <c:v>82011</c:v>
                </c:pt>
                <c:pt idx="4391">
                  <c:v>95260</c:v>
                </c:pt>
                <c:pt idx="4392">
                  <c:v>102220</c:v>
                </c:pt>
                <c:pt idx="4393">
                  <c:v>108479</c:v>
                </c:pt>
                <c:pt idx="4394">
                  <c:v>84525</c:v>
                </c:pt>
                <c:pt idx="4395">
                  <c:v>117905</c:v>
                </c:pt>
                <c:pt idx="4396">
                  <c:v>120556</c:v>
                </c:pt>
                <c:pt idx="4397">
                  <c:v>95124</c:v>
                </c:pt>
                <c:pt idx="4398">
                  <c:v>121858</c:v>
                </c:pt>
                <c:pt idx="4399">
                  <c:v>86782</c:v>
                </c:pt>
                <c:pt idx="4400">
                  <c:v>113539</c:v>
                </c:pt>
                <c:pt idx="4401">
                  <c:v>119151</c:v>
                </c:pt>
                <c:pt idx="4402">
                  <c:v>83892</c:v>
                </c:pt>
                <c:pt idx="4403">
                  <c:v>91446</c:v>
                </c:pt>
                <c:pt idx="4404">
                  <c:v>83761</c:v>
                </c:pt>
                <c:pt idx="4405">
                  <c:v>96846</c:v>
                </c:pt>
                <c:pt idx="4406">
                  <c:v>104987</c:v>
                </c:pt>
                <c:pt idx="4407">
                  <c:v>86305</c:v>
                </c:pt>
                <c:pt idx="4408">
                  <c:v>89820</c:v>
                </c:pt>
                <c:pt idx="4409">
                  <c:v>86061</c:v>
                </c:pt>
                <c:pt idx="4410">
                  <c:v>89583</c:v>
                </c:pt>
                <c:pt idx="4411">
                  <c:v>111532</c:v>
                </c:pt>
                <c:pt idx="4412">
                  <c:v>101246</c:v>
                </c:pt>
                <c:pt idx="4413">
                  <c:v>109369</c:v>
                </c:pt>
                <c:pt idx="4414">
                  <c:v>120550</c:v>
                </c:pt>
                <c:pt idx="4415">
                  <c:v>117778</c:v>
                </c:pt>
                <c:pt idx="4416">
                  <c:v>83020</c:v>
                </c:pt>
                <c:pt idx="4417">
                  <c:v>105456</c:v>
                </c:pt>
                <c:pt idx="4418">
                  <c:v>93919</c:v>
                </c:pt>
                <c:pt idx="4419">
                  <c:v>94638</c:v>
                </c:pt>
                <c:pt idx="4420">
                  <c:v>109131</c:v>
                </c:pt>
                <c:pt idx="4421">
                  <c:v>117371</c:v>
                </c:pt>
                <c:pt idx="4422">
                  <c:v>95849</c:v>
                </c:pt>
                <c:pt idx="4423">
                  <c:v>105402</c:v>
                </c:pt>
                <c:pt idx="4424">
                  <c:v>115047</c:v>
                </c:pt>
                <c:pt idx="4425">
                  <c:v>112584</c:v>
                </c:pt>
                <c:pt idx="4426">
                  <c:v>103836</c:v>
                </c:pt>
                <c:pt idx="4427">
                  <c:v>90784</c:v>
                </c:pt>
                <c:pt idx="4428">
                  <c:v>119864</c:v>
                </c:pt>
                <c:pt idx="4429">
                  <c:v>111343</c:v>
                </c:pt>
                <c:pt idx="4430">
                  <c:v>117940</c:v>
                </c:pt>
                <c:pt idx="4431">
                  <c:v>115736</c:v>
                </c:pt>
                <c:pt idx="4432">
                  <c:v>81785</c:v>
                </c:pt>
                <c:pt idx="4433">
                  <c:v>84627</c:v>
                </c:pt>
                <c:pt idx="4434">
                  <c:v>118862</c:v>
                </c:pt>
                <c:pt idx="4435">
                  <c:v>91585</c:v>
                </c:pt>
                <c:pt idx="4436">
                  <c:v>156968</c:v>
                </c:pt>
                <c:pt idx="4437">
                  <c:v>125147</c:v>
                </c:pt>
                <c:pt idx="4438">
                  <c:v>159057</c:v>
                </c:pt>
                <c:pt idx="4439">
                  <c:v>147396</c:v>
                </c:pt>
                <c:pt idx="4440">
                  <c:v>147899</c:v>
                </c:pt>
                <c:pt idx="4441">
                  <c:v>147389</c:v>
                </c:pt>
                <c:pt idx="4442">
                  <c:v>138315</c:v>
                </c:pt>
                <c:pt idx="4443">
                  <c:v>140602</c:v>
                </c:pt>
                <c:pt idx="4444">
                  <c:v>139990</c:v>
                </c:pt>
                <c:pt idx="4445">
                  <c:v>129507</c:v>
                </c:pt>
                <c:pt idx="4446">
                  <c:v>124978</c:v>
                </c:pt>
                <c:pt idx="4447">
                  <c:v>155903</c:v>
                </c:pt>
                <c:pt idx="4448">
                  <c:v>145442</c:v>
                </c:pt>
                <c:pt idx="4449">
                  <c:v>149963</c:v>
                </c:pt>
                <c:pt idx="4450">
                  <c:v>139889</c:v>
                </c:pt>
                <c:pt idx="4451">
                  <c:v>129366</c:v>
                </c:pt>
                <c:pt idx="4452">
                  <c:v>131133</c:v>
                </c:pt>
                <c:pt idx="4453">
                  <c:v>151570</c:v>
                </c:pt>
                <c:pt idx="4454">
                  <c:v>135627</c:v>
                </c:pt>
                <c:pt idx="4455">
                  <c:v>162833</c:v>
                </c:pt>
                <c:pt idx="4456">
                  <c:v>154196</c:v>
                </c:pt>
                <c:pt idx="4457">
                  <c:v>136919</c:v>
                </c:pt>
                <c:pt idx="4458">
                  <c:v>130661</c:v>
                </c:pt>
                <c:pt idx="4459">
                  <c:v>161003</c:v>
                </c:pt>
                <c:pt idx="4460">
                  <c:v>138540</c:v>
                </c:pt>
                <c:pt idx="4461">
                  <c:v>152033</c:v>
                </c:pt>
                <c:pt idx="4462">
                  <c:v>145450</c:v>
                </c:pt>
                <c:pt idx="4463">
                  <c:v>133987</c:v>
                </c:pt>
                <c:pt idx="4464">
                  <c:v>123864</c:v>
                </c:pt>
                <c:pt idx="4465">
                  <c:v>155809</c:v>
                </c:pt>
                <c:pt idx="4466">
                  <c:v>123699</c:v>
                </c:pt>
                <c:pt idx="4467">
                  <c:v>149810</c:v>
                </c:pt>
                <c:pt idx="4468">
                  <c:v>161494</c:v>
                </c:pt>
                <c:pt idx="4469">
                  <c:v>128923</c:v>
                </c:pt>
                <c:pt idx="4470">
                  <c:v>138945</c:v>
                </c:pt>
                <c:pt idx="4471">
                  <c:v>136783</c:v>
                </c:pt>
                <c:pt idx="4472">
                  <c:v>125801</c:v>
                </c:pt>
                <c:pt idx="4473">
                  <c:v>146787</c:v>
                </c:pt>
                <c:pt idx="4474">
                  <c:v>149468</c:v>
                </c:pt>
                <c:pt idx="4475">
                  <c:v>164819</c:v>
                </c:pt>
                <c:pt idx="4476">
                  <c:v>152753</c:v>
                </c:pt>
                <c:pt idx="4477">
                  <c:v>158181</c:v>
                </c:pt>
                <c:pt idx="4478">
                  <c:v>152734</c:v>
                </c:pt>
                <c:pt idx="4479">
                  <c:v>157281</c:v>
                </c:pt>
                <c:pt idx="4480">
                  <c:v>148038</c:v>
                </c:pt>
                <c:pt idx="4481">
                  <c:v>160166</c:v>
                </c:pt>
                <c:pt idx="4482">
                  <c:v>130682</c:v>
                </c:pt>
                <c:pt idx="4483">
                  <c:v>128037</c:v>
                </c:pt>
                <c:pt idx="4484">
                  <c:v>155238</c:v>
                </c:pt>
                <c:pt idx="4485">
                  <c:v>144680</c:v>
                </c:pt>
                <c:pt idx="4486">
                  <c:v>140256</c:v>
                </c:pt>
                <c:pt idx="4487">
                  <c:v>152232</c:v>
                </c:pt>
                <c:pt idx="4488">
                  <c:v>133017</c:v>
                </c:pt>
                <c:pt idx="4489">
                  <c:v>127628</c:v>
                </c:pt>
                <c:pt idx="4490">
                  <c:v>163580</c:v>
                </c:pt>
                <c:pt idx="4491">
                  <c:v>161927</c:v>
                </c:pt>
                <c:pt idx="4492">
                  <c:v>145448</c:v>
                </c:pt>
                <c:pt idx="4493">
                  <c:v>162896</c:v>
                </c:pt>
                <c:pt idx="4494">
                  <c:v>149170</c:v>
                </c:pt>
                <c:pt idx="4495">
                  <c:v>146505</c:v>
                </c:pt>
                <c:pt idx="4496">
                  <c:v>161528</c:v>
                </c:pt>
                <c:pt idx="4497">
                  <c:v>142239</c:v>
                </c:pt>
                <c:pt idx="4498">
                  <c:v>123713</c:v>
                </c:pt>
                <c:pt idx="4499">
                  <c:v>146429</c:v>
                </c:pt>
                <c:pt idx="4500">
                  <c:v>154681</c:v>
                </c:pt>
                <c:pt idx="4501">
                  <c:v>131317</c:v>
                </c:pt>
                <c:pt idx="4502">
                  <c:v>123435</c:v>
                </c:pt>
                <c:pt idx="4503">
                  <c:v>126268</c:v>
                </c:pt>
                <c:pt idx="4504">
                  <c:v>159413</c:v>
                </c:pt>
                <c:pt idx="4505">
                  <c:v>157058</c:v>
                </c:pt>
                <c:pt idx="4506">
                  <c:v>151501</c:v>
                </c:pt>
                <c:pt idx="4507">
                  <c:v>148505</c:v>
                </c:pt>
                <c:pt idx="4508">
                  <c:v>168091</c:v>
                </c:pt>
                <c:pt idx="4509">
                  <c:v>169966</c:v>
                </c:pt>
                <c:pt idx="4510">
                  <c:v>195297</c:v>
                </c:pt>
                <c:pt idx="4511">
                  <c:v>174640</c:v>
                </c:pt>
                <c:pt idx="4512">
                  <c:v>193296</c:v>
                </c:pt>
                <c:pt idx="4513">
                  <c:v>193091</c:v>
                </c:pt>
                <c:pt idx="4514">
                  <c:v>175126</c:v>
                </c:pt>
                <c:pt idx="4515">
                  <c:v>186918</c:v>
                </c:pt>
                <c:pt idx="4516">
                  <c:v>198613</c:v>
                </c:pt>
                <c:pt idx="4517">
                  <c:v>188268</c:v>
                </c:pt>
                <c:pt idx="4518">
                  <c:v>199239</c:v>
                </c:pt>
                <c:pt idx="4519">
                  <c:v>173698</c:v>
                </c:pt>
                <c:pt idx="4520">
                  <c:v>200625</c:v>
                </c:pt>
                <c:pt idx="4521">
                  <c:v>198515</c:v>
                </c:pt>
                <c:pt idx="4522">
                  <c:v>197839</c:v>
                </c:pt>
                <c:pt idx="4523">
                  <c:v>186310</c:v>
                </c:pt>
                <c:pt idx="4524">
                  <c:v>175083</c:v>
                </c:pt>
                <c:pt idx="4525">
                  <c:v>190219</c:v>
                </c:pt>
                <c:pt idx="4526">
                  <c:v>176510</c:v>
                </c:pt>
                <c:pt idx="4527">
                  <c:v>173054</c:v>
                </c:pt>
                <c:pt idx="4528">
                  <c:v>169999</c:v>
                </c:pt>
                <c:pt idx="4529">
                  <c:v>198743</c:v>
                </c:pt>
                <c:pt idx="4530">
                  <c:v>194509</c:v>
                </c:pt>
                <c:pt idx="4531">
                  <c:v>182113</c:v>
                </c:pt>
                <c:pt idx="4532">
                  <c:v>185441</c:v>
                </c:pt>
                <c:pt idx="4533">
                  <c:v>177943</c:v>
                </c:pt>
                <c:pt idx="4534">
                  <c:v>202229</c:v>
                </c:pt>
                <c:pt idx="4535">
                  <c:v>172863</c:v>
                </c:pt>
                <c:pt idx="4536">
                  <c:v>182873</c:v>
                </c:pt>
                <c:pt idx="4537">
                  <c:v>190305</c:v>
                </c:pt>
                <c:pt idx="4538">
                  <c:v>196480</c:v>
                </c:pt>
                <c:pt idx="4539">
                  <c:v>186142</c:v>
                </c:pt>
                <c:pt idx="4540">
                  <c:v>182786</c:v>
                </c:pt>
                <c:pt idx="4541">
                  <c:v>177669</c:v>
                </c:pt>
                <c:pt idx="4542">
                  <c:v>166409</c:v>
                </c:pt>
                <c:pt idx="4543">
                  <c:v>181666</c:v>
                </c:pt>
                <c:pt idx="4544">
                  <c:v>175045</c:v>
                </c:pt>
                <c:pt idx="4545">
                  <c:v>177551</c:v>
                </c:pt>
                <c:pt idx="4546">
                  <c:v>174740</c:v>
                </c:pt>
                <c:pt idx="4547">
                  <c:v>192499</c:v>
                </c:pt>
                <c:pt idx="4548">
                  <c:v>188344</c:v>
                </c:pt>
                <c:pt idx="4549">
                  <c:v>190734</c:v>
                </c:pt>
                <c:pt idx="4550">
                  <c:v>183484</c:v>
                </c:pt>
                <c:pt idx="4551">
                  <c:v>185935</c:v>
                </c:pt>
                <c:pt idx="4552">
                  <c:v>195743</c:v>
                </c:pt>
                <c:pt idx="4553">
                  <c:v>177394</c:v>
                </c:pt>
                <c:pt idx="4554">
                  <c:v>169752</c:v>
                </c:pt>
                <c:pt idx="4555">
                  <c:v>177313</c:v>
                </c:pt>
                <c:pt idx="4556">
                  <c:v>203204</c:v>
                </c:pt>
                <c:pt idx="4557">
                  <c:v>181574</c:v>
                </c:pt>
                <c:pt idx="4558">
                  <c:v>175932</c:v>
                </c:pt>
                <c:pt idx="4559">
                  <c:v>199174</c:v>
                </c:pt>
                <c:pt idx="4560">
                  <c:v>196496</c:v>
                </c:pt>
                <c:pt idx="4561">
                  <c:v>194749</c:v>
                </c:pt>
                <c:pt idx="4562">
                  <c:v>179378</c:v>
                </c:pt>
                <c:pt idx="4563">
                  <c:v>171708</c:v>
                </c:pt>
                <c:pt idx="4564">
                  <c:v>195400</c:v>
                </c:pt>
                <c:pt idx="4565">
                  <c:v>184022</c:v>
                </c:pt>
                <c:pt idx="4566">
                  <c:v>175498</c:v>
                </c:pt>
                <c:pt idx="4567">
                  <c:v>199945</c:v>
                </c:pt>
                <c:pt idx="4568">
                  <c:v>191429</c:v>
                </c:pt>
                <c:pt idx="4569">
                  <c:v>204483</c:v>
                </c:pt>
                <c:pt idx="4570">
                  <c:v>175444</c:v>
                </c:pt>
                <c:pt idx="4571">
                  <c:v>202667</c:v>
                </c:pt>
                <c:pt idx="4572">
                  <c:v>167266</c:v>
                </c:pt>
                <c:pt idx="4573">
                  <c:v>183900</c:v>
                </c:pt>
                <c:pt idx="4574">
                  <c:v>175204</c:v>
                </c:pt>
                <c:pt idx="4575">
                  <c:v>196255</c:v>
                </c:pt>
                <c:pt idx="4576">
                  <c:v>191325</c:v>
                </c:pt>
                <c:pt idx="4577">
                  <c:v>191800</c:v>
                </c:pt>
                <c:pt idx="4578">
                  <c:v>194421</c:v>
                </c:pt>
                <c:pt idx="4579">
                  <c:v>196146</c:v>
                </c:pt>
                <c:pt idx="4580">
                  <c:v>166002</c:v>
                </c:pt>
                <c:pt idx="4581">
                  <c:v>185733</c:v>
                </c:pt>
                <c:pt idx="4582">
                  <c:v>203068</c:v>
                </c:pt>
                <c:pt idx="4583">
                  <c:v>180340</c:v>
                </c:pt>
                <c:pt idx="4584">
                  <c:v>199928</c:v>
                </c:pt>
                <c:pt idx="4585">
                  <c:v>194015</c:v>
                </c:pt>
                <c:pt idx="4586">
                  <c:v>174865</c:v>
                </c:pt>
                <c:pt idx="4587">
                  <c:v>200979</c:v>
                </c:pt>
                <c:pt idx="4588">
                  <c:v>194360</c:v>
                </c:pt>
                <c:pt idx="4589">
                  <c:v>183697</c:v>
                </c:pt>
                <c:pt idx="4590">
                  <c:v>202097</c:v>
                </c:pt>
                <c:pt idx="4591">
                  <c:v>248091</c:v>
                </c:pt>
                <c:pt idx="4592">
                  <c:v>223300</c:v>
                </c:pt>
                <c:pt idx="4593">
                  <c:v>214549</c:v>
                </c:pt>
                <c:pt idx="4594">
                  <c:v>228300</c:v>
                </c:pt>
                <c:pt idx="4595">
                  <c:v>213801</c:v>
                </c:pt>
                <c:pt idx="4596">
                  <c:v>248265</c:v>
                </c:pt>
                <c:pt idx="4597">
                  <c:v>245401</c:v>
                </c:pt>
                <c:pt idx="4598">
                  <c:v>222435</c:v>
                </c:pt>
                <c:pt idx="4599">
                  <c:v>208450</c:v>
                </c:pt>
                <c:pt idx="4600">
                  <c:v>239086</c:v>
                </c:pt>
                <c:pt idx="4601">
                  <c:v>220750</c:v>
                </c:pt>
                <c:pt idx="4602">
                  <c:v>212582</c:v>
                </c:pt>
                <c:pt idx="4603">
                  <c:v>244839</c:v>
                </c:pt>
                <c:pt idx="4604">
                  <c:v>219447</c:v>
                </c:pt>
                <c:pt idx="4605">
                  <c:v>236434</c:v>
                </c:pt>
                <c:pt idx="4606">
                  <c:v>219411</c:v>
                </c:pt>
                <c:pt idx="4607">
                  <c:v>233240</c:v>
                </c:pt>
                <c:pt idx="4608">
                  <c:v>243531</c:v>
                </c:pt>
                <c:pt idx="4609">
                  <c:v>232993</c:v>
                </c:pt>
                <c:pt idx="4610">
                  <c:v>222310</c:v>
                </c:pt>
                <c:pt idx="4611">
                  <c:v>225786</c:v>
                </c:pt>
                <c:pt idx="4612">
                  <c:v>230893</c:v>
                </c:pt>
                <c:pt idx="4613">
                  <c:v>214309</c:v>
                </c:pt>
                <c:pt idx="4614">
                  <c:v>221921</c:v>
                </c:pt>
                <c:pt idx="4615">
                  <c:v>241966</c:v>
                </c:pt>
                <c:pt idx="4616">
                  <c:v>219212</c:v>
                </c:pt>
                <c:pt idx="4617">
                  <c:v>213618</c:v>
                </c:pt>
                <c:pt idx="4618">
                  <c:v>226552</c:v>
                </c:pt>
                <c:pt idx="4619">
                  <c:v>213115</c:v>
                </c:pt>
                <c:pt idx="4620">
                  <c:v>228554</c:v>
                </c:pt>
                <c:pt idx="4621">
                  <c:v>209529</c:v>
                </c:pt>
                <c:pt idx="4622">
                  <c:v>234400</c:v>
                </c:pt>
                <c:pt idx="4623">
                  <c:v>221092</c:v>
                </c:pt>
                <c:pt idx="4624">
                  <c:v>216300</c:v>
                </c:pt>
                <c:pt idx="4625">
                  <c:v>236108</c:v>
                </c:pt>
                <c:pt idx="4626">
                  <c:v>215798</c:v>
                </c:pt>
                <c:pt idx="4627">
                  <c:v>226070</c:v>
                </c:pt>
                <c:pt idx="4628">
                  <c:v>211437</c:v>
                </c:pt>
                <c:pt idx="4629">
                  <c:v>244205</c:v>
                </c:pt>
                <c:pt idx="4630">
                  <c:v>211153</c:v>
                </c:pt>
                <c:pt idx="4631">
                  <c:v>242062</c:v>
                </c:pt>
                <c:pt idx="4632">
                  <c:v>243445</c:v>
                </c:pt>
                <c:pt idx="4633">
                  <c:v>214482</c:v>
                </c:pt>
                <c:pt idx="4634">
                  <c:v>224353</c:v>
                </c:pt>
                <c:pt idx="4635">
                  <c:v>232426</c:v>
                </c:pt>
                <c:pt idx="4636">
                  <c:v>230367</c:v>
                </c:pt>
                <c:pt idx="4637">
                  <c:v>225782</c:v>
                </c:pt>
                <c:pt idx="4638">
                  <c:v>210354</c:v>
                </c:pt>
                <c:pt idx="4639">
                  <c:v>207700</c:v>
                </c:pt>
                <c:pt idx="4640">
                  <c:v>210197</c:v>
                </c:pt>
                <c:pt idx="4641">
                  <c:v>217982</c:v>
                </c:pt>
                <c:pt idx="4642">
                  <c:v>210069</c:v>
                </c:pt>
                <c:pt idx="4643">
                  <c:v>237491</c:v>
                </c:pt>
                <c:pt idx="4644">
                  <c:v>218881</c:v>
                </c:pt>
                <c:pt idx="4645">
                  <c:v>229847</c:v>
                </c:pt>
                <c:pt idx="4646">
                  <c:v>218814</c:v>
                </c:pt>
                <c:pt idx="4647">
                  <c:v>226955</c:v>
                </c:pt>
                <c:pt idx="4648">
                  <c:v>224144</c:v>
                </c:pt>
                <c:pt idx="4649">
                  <c:v>225313</c:v>
                </c:pt>
                <c:pt idx="4650">
                  <c:v>223949</c:v>
                </c:pt>
                <c:pt idx="4651">
                  <c:v>233639</c:v>
                </c:pt>
                <c:pt idx="4652">
                  <c:v>227876</c:v>
                </c:pt>
                <c:pt idx="4653">
                  <c:v>284282</c:v>
                </c:pt>
                <c:pt idx="4654">
                  <c:v>264805</c:v>
                </c:pt>
                <c:pt idx="4655">
                  <c:v>284180</c:v>
                </c:pt>
                <c:pt idx="4656">
                  <c:v>268668</c:v>
                </c:pt>
                <c:pt idx="4657">
                  <c:v>260983</c:v>
                </c:pt>
                <c:pt idx="4658">
                  <c:v>257471</c:v>
                </c:pt>
                <c:pt idx="4659">
                  <c:v>275689</c:v>
                </c:pt>
                <c:pt idx="4660">
                  <c:v>257433</c:v>
                </c:pt>
                <c:pt idx="4661">
                  <c:v>250096</c:v>
                </c:pt>
                <c:pt idx="4662">
                  <c:v>264480</c:v>
                </c:pt>
                <c:pt idx="4663">
                  <c:v>261096</c:v>
                </c:pt>
                <c:pt idx="4664">
                  <c:v>257325</c:v>
                </c:pt>
                <c:pt idx="4665">
                  <c:v>270531</c:v>
                </c:pt>
                <c:pt idx="4666">
                  <c:v>279429</c:v>
                </c:pt>
                <c:pt idx="4667">
                  <c:v>275922</c:v>
                </c:pt>
                <c:pt idx="4668">
                  <c:v>272415</c:v>
                </c:pt>
                <c:pt idx="4669">
                  <c:v>269931</c:v>
                </c:pt>
                <c:pt idx="4670">
                  <c:v>274989</c:v>
                </c:pt>
                <c:pt idx="4671">
                  <c:v>280632</c:v>
                </c:pt>
                <c:pt idx="4672">
                  <c:v>256725</c:v>
                </c:pt>
                <c:pt idx="4673">
                  <c:v>277857</c:v>
                </c:pt>
                <c:pt idx="4674">
                  <c:v>268489</c:v>
                </c:pt>
                <c:pt idx="4675">
                  <c:v>284686</c:v>
                </c:pt>
                <c:pt idx="4676">
                  <c:v>282275</c:v>
                </c:pt>
                <c:pt idx="4677">
                  <c:v>252224</c:v>
                </c:pt>
                <c:pt idx="4678">
                  <c:v>268408</c:v>
                </c:pt>
                <c:pt idx="4679">
                  <c:v>283141</c:v>
                </c:pt>
                <c:pt idx="4680">
                  <c:v>277239</c:v>
                </c:pt>
                <c:pt idx="4681">
                  <c:v>276376</c:v>
                </c:pt>
                <c:pt idx="4682">
                  <c:v>263951</c:v>
                </c:pt>
                <c:pt idx="4683">
                  <c:v>279941</c:v>
                </c:pt>
                <c:pt idx="4684">
                  <c:v>277022</c:v>
                </c:pt>
                <c:pt idx="4685">
                  <c:v>251196</c:v>
                </c:pt>
                <c:pt idx="4686">
                  <c:v>272039</c:v>
                </c:pt>
                <c:pt idx="4687">
                  <c:v>265833</c:v>
                </c:pt>
                <c:pt idx="4688">
                  <c:v>263825</c:v>
                </c:pt>
                <c:pt idx="4689">
                  <c:v>258759</c:v>
                </c:pt>
                <c:pt idx="4690">
                  <c:v>271786</c:v>
                </c:pt>
                <c:pt idx="4691">
                  <c:v>269728</c:v>
                </c:pt>
                <c:pt idx="4692">
                  <c:v>267987</c:v>
                </c:pt>
                <c:pt idx="4693">
                  <c:v>265437</c:v>
                </c:pt>
                <c:pt idx="4694">
                  <c:v>263328</c:v>
                </c:pt>
                <c:pt idx="4695">
                  <c:v>272941</c:v>
                </c:pt>
                <c:pt idx="4696">
                  <c:v>274585</c:v>
                </c:pt>
                <c:pt idx="4697">
                  <c:v>257769</c:v>
                </c:pt>
                <c:pt idx="4698">
                  <c:v>255297</c:v>
                </c:pt>
                <c:pt idx="4699">
                  <c:v>275112</c:v>
                </c:pt>
                <c:pt idx="4700">
                  <c:v>281438</c:v>
                </c:pt>
                <c:pt idx="4701">
                  <c:v>266624</c:v>
                </c:pt>
                <c:pt idx="4702">
                  <c:v>255165</c:v>
                </c:pt>
                <c:pt idx="4703">
                  <c:v>280185</c:v>
                </c:pt>
                <c:pt idx="4704">
                  <c:v>262778</c:v>
                </c:pt>
                <c:pt idx="4705">
                  <c:v>282083</c:v>
                </c:pt>
                <c:pt idx="4706">
                  <c:v>255080</c:v>
                </c:pt>
                <c:pt idx="4707">
                  <c:v>283668</c:v>
                </c:pt>
                <c:pt idx="4708">
                  <c:v>255064</c:v>
                </c:pt>
                <c:pt idx="4709">
                  <c:v>270671</c:v>
                </c:pt>
                <c:pt idx="4710">
                  <c:v>262773</c:v>
                </c:pt>
                <c:pt idx="4711">
                  <c:v>266364</c:v>
                </c:pt>
                <c:pt idx="4712">
                  <c:v>271613</c:v>
                </c:pt>
                <c:pt idx="4713">
                  <c:v>273569</c:v>
                </c:pt>
                <c:pt idx="4714">
                  <c:v>262544</c:v>
                </c:pt>
                <c:pt idx="4715">
                  <c:v>282346</c:v>
                </c:pt>
                <c:pt idx="4716">
                  <c:v>262493</c:v>
                </c:pt>
                <c:pt idx="4717">
                  <c:v>251400</c:v>
                </c:pt>
                <c:pt idx="4718">
                  <c:v>284599</c:v>
                </c:pt>
                <c:pt idx="4719">
                  <c:v>281796</c:v>
                </c:pt>
                <c:pt idx="4720">
                  <c:v>271581</c:v>
                </c:pt>
                <c:pt idx="4721">
                  <c:v>265999</c:v>
                </c:pt>
                <c:pt idx="4722">
                  <c:v>254275</c:v>
                </c:pt>
                <c:pt idx="4723">
                  <c:v>265901</c:v>
                </c:pt>
                <c:pt idx="4724">
                  <c:v>280250</c:v>
                </c:pt>
                <c:pt idx="4725">
                  <c:v>259157</c:v>
                </c:pt>
                <c:pt idx="4726">
                  <c:v>267710</c:v>
                </c:pt>
                <c:pt idx="4727">
                  <c:v>265793</c:v>
                </c:pt>
                <c:pt idx="4728">
                  <c:v>253823</c:v>
                </c:pt>
                <c:pt idx="4729">
                  <c:v>265789</c:v>
                </c:pt>
                <c:pt idx="4730">
                  <c:v>280213</c:v>
                </c:pt>
                <c:pt idx="4731">
                  <c:v>250654</c:v>
                </c:pt>
                <c:pt idx="4732">
                  <c:v>271380</c:v>
                </c:pt>
                <c:pt idx="4733">
                  <c:v>281163</c:v>
                </c:pt>
                <c:pt idx="4734">
                  <c:v>276824</c:v>
                </c:pt>
                <c:pt idx="4735">
                  <c:v>269518</c:v>
                </c:pt>
                <c:pt idx="4736">
                  <c:v>261752</c:v>
                </c:pt>
                <c:pt idx="4737">
                  <c:v>275452</c:v>
                </c:pt>
                <c:pt idx="4738">
                  <c:v>253061</c:v>
                </c:pt>
                <c:pt idx="4739">
                  <c:v>272998</c:v>
                </c:pt>
                <c:pt idx="4740">
                  <c:v>267502</c:v>
                </c:pt>
                <c:pt idx="4741">
                  <c:v>272887</c:v>
                </c:pt>
                <c:pt idx="4742">
                  <c:v>279020</c:v>
                </c:pt>
                <c:pt idx="4743">
                  <c:v>281130</c:v>
                </c:pt>
                <c:pt idx="4744">
                  <c:v>284754</c:v>
                </c:pt>
                <c:pt idx="4745">
                  <c:v>249389</c:v>
                </c:pt>
                <c:pt idx="4746">
                  <c:v>252788</c:v>
                </c:pt>
                <c:pt idx="4747">
                  <c:v>268879</c:v>
                </c:pt>
                <c:pt idx="4748">
                  <c:v>278733</c:v>
                </c:pt>
                <c:pt idx="4749">
                  <c:v>257593</c:v>
                </c:pt>
                <c:pt idx="4750">
                  <c:v>273953</c:v>
                </c:pt>
                <c:pt idx="4751">
                  <c:v>267314</c:v>
                </c:pt>
                <c:pt idx="4752">
                  <c:v>267263</c:v>
                </c:pt>
                <c:pt idx="4753">
                  <c:v>294244</c:v>
                </c:pt>
                <c:pt idx="4754">
                  <c:v>298110</c:v>
                </c:pt>
                <c:pt idx="4755">
                  <c:v>311106</c:v>
                </c:pt>
                <c:pt idx="4756">
                  <c:v>314533</c:v>
                </c:pt>
                <c:pt idx="4757">
                  <c:v>286087</c:v>
                </c:pt>
                <c:pt idx="4758">
                  <c:v>311905</c:v>
                </c:pt>
                <c:pt idx="4759">
                  <c:v>287922</c:v>
                </c:pt>
                <c:pt idx="4760">
                  <c:v>315035</c:v>
                </c:pt>
                <c:pt idx="4761">
                  <c:v>298201</c:v>
                </c:pt>
                <c:pt idx="4762">
                  <c:v>316626</c:v>
                </c:pt>
                <c:pt idx="4763">
                  <c:v>315236</c:v>
                </c:pt>
                <c:pt idx="4764">
                  <c:v>306742</c:v>
                </c:pt>
                <c:pt idx="4765">
                  <c:v>303885</c:v>
                </c:pt>
                <c:pt idx="4766">
                  <c:v>289852</c:v>
                </c:pt>
                <c:pt idx="4767">
                  <c:v>303107</c:v>
                </c:pt>
                <c:pt idx="4768">
                  <c:v>302942</c:v>
                </c:pt>
                <c:pt idx="4769">
                  <c:v>318898</c:v>
                </c:pt>
                <c:pt idx="4770">
                  <c:v>308951</c:v>
                </c:pt>
                <c:pt idx="4771">
                  <c:v>308766</c:v>
                </c:pt>
                <c:pt idx="4772">
                  <c:v>314734</c:v>
                </c:pt>
                <c:pt idx="4773">
                  <c:v>310733</c:v>
                </c:pt>
                <c:pt idx="4774">
                  <c:v>308938</c:v>
                </c:pt>
                <c:pt idx="4775">
                  <c:v>301182</c:v>
                </c:pt>
                <c:pt idx="4776">
                  <c:v>317155</c:v>
                </c:pt>
                <c:pt idx="4777">
                  <c:v>316766</c:v>
                </c:pt>
                <c:pt idx="4778">
                  <c:v>293136</c:v>
                </c:pt>
                <c:pt idx="4779">
                  <c:v>291724</c:v>
                </c:pt>
                <c:pt idx="4780">
                  <c:v>305159</c:v>
                </c:pt>
                <c:pt idx="4781">
                  <c:v>309529</c:v>
                </c:pt>
                <c:pt idx="4782">
                  <c:v>307364</c:v>
                </c:pt>
                <c:pt idx="4783">
                  <c:v>321182</c:v>
                </c:pt>
                <c:pt idx="4784">
                  <c:v>314716</c:v>
                </c:pt>
                <c:pt idx="4785">
                  <c:v>317685</c:v>
                </c:pt>
                <c:pt idx="4786">
                  <c:v>289194</c:v>
                </c:pt>
                <c:pt idx="4787">
                  <c:v>298853</c:v>
                </c:pt>
                <c:pt idx="4788">
                  <c:v>289063</c:v>
                </c:pt>
                <c:pt idx="4789">
                  <c:v>298802</c:v>
                </c:pt>
                <c:pt idx="4790">
                  <c:v>319645</c:v>
                </c:pt>
                <c:pt idx="4791">
                  <c:v>318798</c:v>
                </c:pt>
                <c:pt idx="4792">
                  <c:v>322795</c:v>
                </c:pt>
                <c:pt idx="4793">
                  <c:v>320962</c:v>
                </c:pt>
                <c:pt idx="4794">
                  <c:v>310155</c:v>
                </c:pt>
                <c:pt idx="4795">
                  <c:v>287175</c:v>
                </c:pt>
                <c:pt idx="4796">
                  <c:v>311049</c:v>
                </c:pt>
                <c:pt idx="4797">
                  <c:v>308497</c:v>
                </c:pt>
                <c:pt idx="4798">
                  <c:v>314964</c:v>
                </c:pt>
                <c:pt idx="4799">
                  <c:v>315261</c:v>
                </c:pt>
                <c:pt idx="4800">
                  <c:v>304925</c:v>
                </c:pt>
                <c:pt idx="4801">
                  <c:v>317037</c:v>
                </c:pt>
                <c:pt idx="4802">
                  <c:v>288671</c:v>
                </c:pt>
                <c:pt idx="4803">
                  <c:v>297894</c:v>
                </c:pt>
                <c:pt idx="4804">
                  <c:v>288604</c:v>
                </c:pt>
                <c:pt idx="4805">
                  <c:v>291759</c:v>
                </c:pt>
                <c:pt idx="4806">
                  <c:v>292648</c:v>
                </c:pt>
                <c:pt idx="4807">
                  <c:v>285850</c:v>
                </c:pt>
                <c:pt idx="4808">
                  <c:v>288550</c:v>
                </c:pt>
                <c:pt idx="4809">
                  <c:v>321633</c:v>
                </c:pt>
                <c:pt idx="4810">
                  <c:v>321992</c:v>
                </c:pt>
                <c:pt idx="4811">
                  <c:v>285616</c:v>
                </c:pt>
                <c:pt idx="4812">
                  <c:v>313031</c:v>
                </c:pt>
                <c:pt idx="4813">
                  <c:v>320851</c:v>
                </c:pt>
                <c:pt idx="4814">
                  <c:v>317983</c:v>
                </c:pt>
                <c:pt idx="4815">
                  <c:v>314902</c:v>
                </c:pt>
                <c:pt idx="4816">
                  <c:v>315325</c:v>
                </c:pt>
                <c:pt idx="4817">
                  <c:v>294091</c:v>
                </c:pt>
                <c:pt idx="4818">
                  <c:v>288363</c:v>
                </c:pt>
                <c:pt idx="4819">
                  <c:v>294032</c:v>
                </c:pt>
                <c:pt idx="4820">
                  <c:v>304797</c:v>
                </c:pt>
                <c:pt idx="4821">
                  <c:v>299673</c:v>
                </c:pt>
                <c:pt idx="4822">
                  <c:v>324029</c:v>
                </c:pt>
                <c:pt idx="4823">
                  <c:v>337298</c:v>
                </c:pt>
                <c:pt idx="4824">
                  <c:v>330015</c:v>
                </c:pt>
                <c:pt idx="4825">
                  <c:v>357970</c:v>
                </c:pt>
                <c:pt idx="4826">
                  <c:v>360242</c:v>
                </c:pt>
                <c:pt idx="4827">
                  <c:v>356940</c:v>
                </c:pt>
                <c:pt idx="4828">
                  <c:v>349706</c:v>
                </c:pt>
                <c:pt idx="4829">
                  <c:v>337138</c:v>
                </c:pt>
                <c:pt idx="4830">
                  <c:v>340112</c:v>
                </c:pt>
                <c:pt idx="4831">
                  <c:v>328061</c:v>
                </c:pt>
                <c:pt idx="4832">
                  <c:v>329026</c:v>
                </c:pt>
                <c:pt idx="4833">
                  <c:v>332037</c:v>
                </c:pt>
                <c:pt idx="4834">
                  <c:v>348942</c:v>
                </c:pt>
                <c:pt idx="4835">
                  <c:v>327896</c:v>
                </c:pt>
                <c:pt idx="4836">
                  <c:v>353238</c:v>
                </c:pt>
                <c:pt idx="4837">
                  <c:v>337127</c:v>
                </c:pt>
                <c:pt idx="4838">
                  <c:v>360857</c:v>
                </c:pt>
                <c:pt idx="4839">
                  <c:v>327736</c:v>
                </c:pt>
                <c:pt idx="4840">
                  <c:v>349886</c:v>
                </c:pt>
                <c:pt idx="4841">
                  <c:v>350675</c:v>
                </c:pt>
                <c:pt idx="4842">
                  <c:v>351966</c:v>
                </c:pt>
                <c:pt idx="4843">
                  <c:v>346114</c:v>
                </c:pt>
                <c:pt idx="4844">
                  <c:v>339992</c:v>
                </c:pt>
                <c:pt idx="4845">
                  <c:v>346072</c:v>
                </c:pt>
                <c:pt idx="4846">
                  <c:v>354025</c:v>
                </c:pt>
                <c:pt idx="4847">
                  <c:v>341167</c:v>
                </c:pt>
                <c:pt idx="4848">
                  <c:v>353664</c:v>
                </c:pt>
                <c:pt idx="4849">
                  <c:v>351318</c:v>
                </c:pt>
                <c:pt idx="4850">
                  <c:v>328586</c:v>
                </c:pt>
                <c:pt idx="4851">
                  <c:v>358348</c:v>
                </c:pt>
                <c:pt idx="4852">
                  <c:v>351129</c:v>
                </c:pt>
                <c:pt idx="4853">
                  <c:v>357258</c:v>
                </c:pt>
                <c:pt idx="4854">
                  <c:v>358115</c:v>
                </c:pt>
                <c:pt idx="4855">
                  <c:v>343908</c:v>
                </c:pt>
                <c:pt idx="4856">
                  <c:v>339437</c:v>
                </c:pt>
                <c:pt idx="4857">
                  <c:v>347403</c:v>
                </c:pt>
                <c:pt idx="4858">
                  <c:v>349557</c:v>
                </c:pt>
                <c:pt idx="4859">
                  <c:v>351249</c:v>
                </c:pt>
                <c:pt idx="4860">
                  <c:v>334038</c:v>
                </c:pt>
                <c:pt idx="4861">
                  <c:v>327154</c:v>
                </c:pt>
                <c:pt idx="4862">
                  <c:v>354458</c:v>
                </c:pt>
                <c:pt idx="4863">
                  <c:v>346038</c:v>
                </c:pt>
                <c:pt idx="4864">
                  <c:v>347226</c:v>
                </c:pt>
                <c:pt idx="4865">
                  <c:v>326729</c:v>
                </c:pt>
                <c:pt idx="4866">
                  <c:v>357016</c:v>
                </c:pt>
                <c:pt idx="4867">
                  <c:v>346027</c:v>
                </c:pt>
                <c:pt idx="4868">
                  <c:v>329114</c:v>
                </c:pt>
                <c:pt idx="4869">
                  <c:v>342273</c:v>
                </c:pt>
                <c:pt idx="4870">
                  <c:v>325055</c:v>
                </c:pt>
                <c:pt idx="4871">
                  <c:v>350651</c:v>
                </c:pt>
                <c:pt idx="4872">
                  <c:v>358983</c:v>
                </c:pt>
                <c:pt idx="4873">
                  <c:v>334894</c:v>
                </c:pt>
                <c:pt idx="4874">
                  <c:v>355772</c:v>
                </c:pt>
                <c:pt idx="4875">
                  <c:v>330922</c:v>
                </c:pt>
                <c:pt idx="4876">
                  <c:v>348956</c:v>
                </c:pt>
                <c:pt idx="4877">
                  <c:v>330861</c:v>
                </c:pt>
                <c:pt idx="4878">
                  <c:v>324510</c:v>
                </c:pt>
                <c:pt idx="4879">
                  <c:v>326315</c:v>
                </c:pt>
                <c:pt idx="4880">
                  <c:v>328716</c:v>
                </c:pt>
                <c:pt idx="4881">
                  <c:v>360312</c:v>
                </c:pt>
                <c:pt idx="4882">
                  <c:v>339839</c:v>
                </c:pt>
                <c:pt idx="4883">
                  <c:v>340423</c:v>
                </c:pt>
                <c:pt idx="4884">
                  <c:v>346829</c:v>
                </c:pt>
                <c:pt idx="4885">
                  <c:v>343575</c:v>
                </c:pt>
                <c:pt idx="4886">
                  <c:v>352625</c:v>
                </c:pt>
                <c:pt idx="4887">
                  <c:v>343398</c:v>
                </c:pt>
                <c:pt idx="4888">
                  <c:v>349793</c:v>
                </c:pt>
                <c:pt idx="4889">
                  <c:v>343114</c:v>
                </c:pt>
                <c:pt idx="4890">
                  <c:v>336075</c:v>
                </c:pt>
                <c:pt idx="4891">
                  <c:v>338182</c:v>
                </c:pt>
                <c:pt idx="4892">
                  <c:v>323105</c:v>
                </c:pt>
                <c:pt idx="4893">
                  <c:v>326113</c:v>
                </c:pt>
                <c:pt idx="4894">
                  <c:v>332570</c:v>
                </c:pt>
                <c:pt idx="4895">
                  <c:v>339014</c:v>
                </c:pt>
                <c:pt idx="4896">
                  <c:v>360515</c:v>
                </c:pt>
                <c:pt idx="4897">
                  <c:v>343604</c:v>
                </c:pt>
                <c:pt idx="4898">
                  <c:v>360740</c:v>
                </c:pt>
                <c:pt idx="4899">
                  <c:v>343898</c:v>
                </c:pt>
                <c:pt idx="4900">
                  <c:v>359483</c:v>
                </c:pt>
                <c:pt idx="4901">
                  <c:v>392910</c:v>
                </c:pt>
                <c:pt idx="4902">
                  <c:v>365590</c:v>
                </c:pt>
                <c:pt idx="4903">
                  <c:v>372902</c:v>
                </c:pt>
                <c:pt idx="4904">
                  <c:v>369167</c:v>
                </c:pt>
                <c:pt idx="4905">
                  <c:v>377063</c:v>
                </c:pt>
                <c:pt idx="4906">
                  <c:v>398488</c:v>
                </c:pt>
                <c:pt idx="4907">
                  <c:v>375423</c:v>
                </c:pt>
                <c:pt idx="4908">
                  <c:v>379573</c:v>
                </c:pt>
                <c:pt idx="4909">
                  <c:v>389824</c:v>
                </c:pt>
                <c:pt idx="4910">
                  <c:v>386121</c:v>
                </c:pt>
                <c:pt idx="4911">
                  <c:v>386459</c:v>
                </c:pt>
                <c:pt idx="4912">
                  <c:v>369043</c:v>
                </c:pt>
                <c:pt idx="4913">
                  <c:v>399422</c:v>
                </c:pt>
                <c:pt idx="4914">
                  <c:v>371892</c:v>
                </c:pt>
                <c:pt idx="4915">
                  <c:v>388956</c:v>
                </c:pt>
                <c:pt idx="4916">
                  <c:v>389288</c:v>
                </c:pt>
                <c:pt idx="4917">
                  <c:v>393209</c:v>
                </c:pt>
                <c:pt idx="4918">
                  <c:v>379197</c:v>
                </c:pt>
                <c:pt idx="4919">
                  <c:v>366042</c:v>
                </c:pt>
                <c:pt idx="4920">
                  <c:v>381586</c:v>
                </c:pt>
                <c:pt idx="4921">
                  <c:v>365685</c:v>
                </c:pt>
                <c:pt idx="4922">
                  <c:v>371779</c:v>
                </c:pt>
                <c:pt idx="4923">
                  <c:v>391221</c:v>
                </c:pt>
                <c:pt idx="4924">
                  <c:v>386024</c:v>
                </c:pt>
                <c:pt idx="4925">
                  <c:v>392358</c:v>
                </c:pt>
                <c:pt idx="4926">
                  <c:v>398124</c:v>
                </c:pt>
                <c:pt idx="4927">
                  <c:v>369788</c:v>
                </c:pt>
                <c:pt idx="4928">
                  <c:v>368073</c:v>
                </c:pt>
                <c:pt idx="4929">
                  <c:v>384021</c:v>
                </c:pt>
                <c:pt idx="4930">
                  <c:v>385683</c:v>
                </c:pt>
                <c:pt idx="4931">
                  <c:v>393297</c:v>
                </c:pt>
                <c:pt idx="4932">
                  <c:v>367972</c:v>
                </c:pt>
                <c:pt idx="4933">
                  <c:v>386258</c:v>
                </c:pt>
                <c:pt idx="4934">
                  <c:v>393258</c:v>
                </c:pt>
                <c:pt idx="4935">
                  <c:v>383131</c:v>
                </c:pt>
                <c:pt idx="4936">
                  <c:v>387783</c:v>
                </c:pt>
                <c:pt idx="4937">
                  <c:v>383035</c:v>
                </c:pt>
                <c:pt idx="4938">
                  <c:v>390749</c:v>
                </c:pt>
                <c:pt idx="4939">
                  <c:v>378039</c:v>
                </c:pt>
                <c:pt idx="4940">
                  <c:v>396209</c:v>
                </c:pt>
                <c:pt idx="4941">
                  <c:v>381865</c:v>
                </c:pt>
                <c:pt idx="4942">
                  <c:v>367605</c:v>
                </c:pt>
                <c:pt idx="4943">
                  <c:v>372522</c:v>
                </c:pt>
                <c:pt idx="4944">
                  <c:v>371446</c:v>
                </c:pt>
                <c:pt idx="4945">
                  <c:v>377511</c:v>
                </c:pt>
                <c:pt idx="4946">
                  <c:v>381396</c:v>
                </c:pt>
                <c:pt idx="4947">
                  <c:v>386480</c:v>
                </c:pt>
                <c:pt idx="4948">
                  <c:v>371375</c:v>
                </c:pt>
                <c:pt idx="4949">
                  <c:v>384536</c:v>
                </c:pt>
                <c:pt idx="4950">
                  <c:v>387493</c:v>
                </c:pt>
                <c:pt idx="4951">
                  <c:v>392916</c:v>
                </c:pt>
                <c:pt idx="4952">
                  <c:v>371095</c:v>
                </c:pt>
                <c:pt idx="4953">
                  <c:v>372315</c:v>
                </c:pt>
                <c:pt idx="4954">
                  <c:v>387338</c:v>
                </c:pt>
                <c:pt idx="4955">
                  <c:v>388743</c:v>
                </c:pt>
                <c:pt idx="4956">
                  <c:v>393234</c:v>
                </c:pt>
                <c:pt idx="4957">
                  <c:v>395763</c:v>
                </c:pt>
                <c:pt idx="4958">
                  <c:v>385351</c:v>
                </c:pt>
                <c:pt idx="4959">
                  <c:v>393308</c:v>
                </c:pt>
                <c:pt idx="4960">
                  <c:v>367031</c:v>
                </c:pt>
                <c:pt idx="4961">
                  <c:v>364214</c:v>
                </c:pt>
                <c:pt idx="4962">
                  <c:v>386837</c:v>
                </c:pt>
                <c:pt idx="4963">
                  <c:v>376267</c:v>
                </c:pt>
                <c:pt idx="4964">
                  <c:v>378546</c:v>
                </c:pt>
                <c:pt idx="4965">
                  <c:v>397980</c:v>
                </c:pt>
                <c:pt idx="4966">
                  <c:v>393078</c:v>
                </c:pt>
                <c:pt idx="4967">
                  <c:v>383736</c:v>
                </c:pt>
                <c:pt idx="4968">
                  <c:v>390938</c:v>
                </c:pt>
                <c:pt idx="4969">
                  <c:v>389431</c:v>
                </c:pt>
                <c:pt idx="4970">
                  <c:v>372866</c:v>
                </c:pt>
                <c:pt idx="4971">
                  <c:v>383282</c:v>
                </c:pt>
                <c:pt idx="4972">
                  <c:v>366667</c:v>
                </c:pt>
                <c:pt idx="4973">
                  <c:v>375181</c:v>
                </c:pt>
                <c:pt idx="4974">
                  <c:v>378064</c:v>
                </c:pt>
                <c:pt idx="4975">
                  <c:v>394099</c:v>
                </c:pt>
                <c:pt idx="4976">
                  <c:v>388436</c:v>
                </c:pt>
                <c:pt idx="4977">
                  <c:v>393458</c:v>
                </c:pt>
                <c:pt idx="4978">
                  <c:v>366447</c:v>
                </c:pt>
                <c:pt idx="4979">
                  <c:v>370713</c:v>
                </c:pt>
                <c:pt idx="4980">
                  <c:v>379344</c:v>
                </c:pt>
                <c:pt idx="4981">
                  <c:v>417548</c:v>
                </c:pt>
                <c:pt idx="4982">
                  <c:v>436753</c:v>
                </c:pt>
                <c:pt idx="4983">
                  <c:v>437143</c:v>
                </c:pt>
                <c:pt idx="4984">
                  <c:v>406278</c:v>
                </c:pt>
                <c:pt idx="4985">
                  <c:v>424579</c:v>
                </c:pt>
                <c:pt idx="4986">
                  <c:v>409301</c:v>
                </c:pt>
                <c:pt idx="4987">
                  <c:v>422249</c:v>
                </c:pt>
                <c:pt idx="4988">
                  <c:v>427862</c:v>
                </c:pt>
                <c:pt idx="4989">
                  <c:v>407496</c:v>
                </c:pt>
                <c:pt idx="4990">
                  <c:v>437229</c:v>
                </c:pt>
                <c:pt idx="4991">
                  <c:v>426236</c:v>
                </c:pt>
                <c:pt idx="4992">
                  <c:v>427337</c:v>
                </c:pt>
                <c:pt idx="4993">
                  <c:v>422845</c:v>
                </c:pt>
                <c:pt idx="4994">
                  <c:v>410566</c:v>
                </c:pt>
                <c:pt idx="4995">
                  <c:v>434747</c:v>
                </c:pt>
                <c:pt idx="4996">
                  <c:v>436777</c:v>
                </c:pt>
                <c:pt idx="4997">
                  <c:v>431782</c:v>
                </c:pt>
                <c:pt idx="4998">
                  <c:v>405997</c:v>
                </c:pt>
                <c:pt idx="4999">
                  <c:v>415790</c:v>
                </c:pt>
                <c:pt idx="5000">
                  <c:v>417306</c:v>
                </c:pt>
                <c:pt idx="5001">
                  <c:v>435740</c:v>
                </c:pt>
                <c:pt idx="5002">
                  <c:v>412381</c:v>
                </c:pt>
                <c:pt idx="5003">
                  <c:v>415163</c:v>
                </c:pt>
                <c:pt idx="5004">
                  <c:v>410100</c:v>
                </c:pt>
                <c:pt idx="5005">
                  <c:v>423085</c:v>
                </c:pt>
                <c:pt idx="5006">
                  <c:v>420218</c:v>
                </c:pt>
                <c:pt idx="5007">
                  <c:v>435447</c:v>
                </c:pt>
                <c:pt idx="5008">
                  <c:v>405785</c:v>
                </c:pt>
                <c:pt idx="5009">
                  <c:v>417636</c:v>
                </c:pt>
                <c:pt idx="5010">
                  <c:v>428998</c:v>
                </c:pt>
                <c:pt idx="5011">
                  <c:v>401267</c:v>
                </c:pt>
                <c:pt idx="5012">
                  <c:v>417067</c:v>
                </c:pt>
                <c:pt idx="5013">
                  <c:v>400912</c:v>
                </c:pt>
                <c:pt idx="5014">
                  <c:v>405702</c:v>
                </c:pt>
                <c:pt idx="5015">
                  <c:v>437045</c:v>
                </c:pt>
                <c:pt idx="5016">
                  <c:v>424059</c:v>
                </c:pt>
                <c:pt idx="5017">
                  <c:v>400057</c:v>
                </c:pt>
                <c:pt idx="5018">
                  <c:v>428913</c:v>
                </c:pt>
                <c:pt idx="5019">
                  <c:v>428657</c:v>
                </c:pt>
                <c:pt idx="5020">
                  <c:v>408568</c:v>
                </c:pt>
                <c:pt idx="5021">
                  <c:v>423410</c:v>
                </c:pt>
                <c:pt idx="5022">
                  <c:v>416624</c:v>
                </c:pt>
                <c:pt idx="5023">
                  <c:v>403425</c:v>
                </c:pt>
                <c:pt idx="5024">
                  <c:v>410048</c:v>
                </c:pt>
                <c:pt idx="5025">
                  <c:v>411341</c:v>
                </c:pt>
                <c:pt idx="5026">
                  <c:v>423846</c:v>
                </c:pt>
                <c:pt idx="5027">
                  <c:v>428421</c:v>
                </c:pt>
                <c:pt idx="5028">
                  <c:v>405268</c:v>
                </c:pt>
                <c:pt idx="5029">
                  <c:v>402714</c:v>
                </c:pt>
                <c:pt idx="5030">
                  <c:v>425490</c:v>
                </c:pt>
                <c:pt idx="5031">
                  <c:v>432272</c:v>
                </c:pt>
                <c:pt idx="5032">
                  <c:v>408100</c:v>
                </c:pt>
                <c:pt idx="5033">
                  <c:v>407190</c:v>
                </c:pt>
                <c:pt idx="5034">
                  <c:v>423821</c:v>
                </c:pt>
                <c:pt idx="5035">
                  <c:v>402102</c:v>
                </c:pt>
                <c:pt idx="5036">
                  <c:v>412251</c:v>
                </c:pt>
                <c:pt idx="5037">
                  <c:v>414481</c:v>
                </c:pt>
                <c:pt idx="5038">
                  <c:v>428679</c:v>
                </c:pt>
                <c:pt idx="5039">
                  <c:v>419798</c:v>
                </c:pt>
                <c:pt idx="5040">
                  <c:v>435568</c:v>
                </c:pt>
                <c:pt idx="5041">
                  <c:v>437104</c:v>
                </c:pt>
                <c:pt idx="5042">
                  <c:v>420010</c:v>
                </c:pt>
                <c:pt idx="5043">
                  <c:v>401282</c:v>
                </c:pt>
                <c:pt idx="5044">
                  <c:v>416181</c:v>
                </c:pt>
                <c:pt idx="5045">
                  <c:v>401180</c:v>
                </c:pt>
                <c:pt idx="5046">
                  <c:v>404612</c:v>
                </c:pt>
                <c:pt idx="5047">
                  <c:v>420403</c:v>
                </c:pt>
                <c:pt idx="5048">
                  <c:v>404408</c:v>
                </c:pt>
                <c:pt idx="5049">
                  <c:v>413662</c:v>
                </c:pt>
                <c:pt idx="5050">
                  <c:v>407858</c:v>
                </c:pt>
                <c:pt idx="5051">
                  <c:v>431788</c:v>
                </c:pt>
                <c:pt idx="5052">
                  <c:v>429768</c:v>
                </c:pt>
                <c:pt idx="5053">
                  <c:v>406479</c:v>
                </c:pt>
                <c:pt idx="5054">
                  <c:v>435850</c:v>
                </c:pt>
                <c:pt idx="5055">
                  <c:v>421980</c:v>
                </c:pt>
                <c:pt idx="5056">
                  <c:v>404142</c:v>
                </c:pt>
                <c:pt idx="5057">
                  <c:v>424461</c:v>
                </c:pt>
                <c:pt idx="5058">
                  <c:v>430338</c:v>
                </c:pt>
                <c:pt idx="5059">
                  <c:v>417406</c:v>
                </c:pt>
                <c:pt idx="5060">
                  <c:v>437961</c:v>
                </c:pt>
                <c:pt idx="5061">
                  <c:v>432472</c:v>
                </c:pt>
                <c:pt idx="5062">
                  <c:v>406157</c:v>
                </c:pt>
                <c:pt idx="5063">
                  <c:v>459239</c:v>
                </c:pt>
                <c:pt idx="5064">
                  <c:v>465778</c:v>
                </c:pt>
                <c:pt idx="5065">
                  <c:v>451581</c:v>
                </c:pt>
                <c:pt idx="5066">
                  <c:v>451472</c:v>
                </c:pt>
                <c:pt idx="5067">
                  <c:v>477969</c:v>
                </c:pt>
                <c:pt idx="5068">
                  <c:v>463494</c:v>
                </c:pt>
                <c:pt idx="5069">
                  <c:v>451742</c:v>
                </c:pt>
                <c:pt idx="5070">
                  <c:v>455085</c:v>
                </c:pt>
                <c:pt idx="5071">
                  <c:v>474656</c:v>
                </c:pt>
                <c:pt idx="5072">
                  <c:v>470718</c:v>
                </c:pt>
                <c:pt idx="5073">
                  <c:v>475453</c:v>
                </c:pt>
                <c:pt idx="5074">
                  <c:v>477197</c:v>
                </c:pt>
                <c:pt idx="5075">
                  <c:v>466507</c:v>
                </c:pt>
                <c:pt idx="5076">
                  <c:v>454846</c:v>
                </c:pt>
                <c:pt idx="5077">
                  <c:v>461962</c:v>
                </c:pt>
                <c:pt idx="5078">
                  <c:v>454838</c:v>
                </c:pt>
                <c:pt idx="5079">
                  <c:v>458884</c:v>
                </c:pt>
                <c:pt idx="5080">
                  <c:v>444762</c:v>
                </c:pt>
                <c:pt idx="5081">
                  <c:v>460307</c:v>
                </c:pt>
                <c:pt idx="5082">
                  <c:v>444627</c:v>
                </c:pt>
                <c:pt idx="5083">
                  <c:v>478051</c:v>
                </c:pt>
                <c:pt idx="5084">
                  <c:v>450840</c:v>
                </c:pt>
                <c:pt idx="5085">
                  <c:v>462289</c:v>
                </c:pt>
                <c:pt idx="5086">
                  <c:v>454733</c:v>
                </c:pt>
                <c:pt idx="5087">
                  <c:v>467875</c:v>
                </c:pt>
                <c:pt idx="5088">
                  <c:v>467221</c:v>
                </c:pt>
                <c:pt idx="5089">
                  <c:v>476344</c:v>
                </c:pt>
                <c:pt idx="5090">
                  <c:v>477170</c:v>
                </c:pt>
                <c:pt idx="5091">
                  <c:v>447378</c:v>
                </c:pt>
                <c:pt idx="5092">
                  <c:v>450237</c:v>
                </c:pt>
                <c:pt idx="5093">
                  <c:v>439197</c:v>
                </c:pt>
                <c:pt idx="5094">
                  <c:v>454560</c:v>
                </c:pt>
                <c:pt idx="5095">
                  <c:v>461910</c:v>
                </c:pt>
                <c:pt idx="5096">
                  <c:v>478898</c:v>
                </c:pt>
                <c:pt idx="5097">
                  <c:v>474370</c:v>
                </c:pt>
                <c:pt idx="5098">
                  <c:v>458060</c:v>
                </c:pt>
                <c:pt idx="5099">
                  <c:v>470480</c:v>
                </c:pt>
                <c:pt idx="5100">
                  <c:v>477690</c:v>
                </c:pt>
                <c:pt idx="5101">
                  <c:v>456882</c:v>
                </c:pt>
                <c:pt idx="5102">
                  <c:v>462751</c:v>
                </c:pt>
                <c:pt idx="5103">
                  <c:v>448017</c:v>
                </c:pt>
                <c:pt idx="5104">
                  <c:v>457870</c:v>
                </c:pt>
                <c:pt idx="5105">
                  <c:v>473020</c:v>
                </c:pt>
                <c:pt idx="5106">
                  <c:v>457829</c:v>
                </c:pt>
                <c:pt idx="5107">
                  <c:v>447920</c:v>
                </c:pt>
                <c:pt idx="5108">
                  <c:v>474729</c:v>
                </c:pt>
                <c:pt idx="5109">
                  <c:v>456781</c:v>
                </c:pt>
                <c:pt idx="5110">
                  <c:v>464341</c:v>
                </c:pt>
                <c:pt idx="5111">
                  <c:v>466684</c:v>
                </c:pt>
                <c:pt idx="5112">
                  <c:v>442494</c:v>
                </c:pt>
                <c:pt idx="5113">
                  <c:v>440231</c:v>
                </c:pt>
                <c:pt idx="5114">
                  <c:v>457508</c:v>
                </c:pt>
                <c:pt idx="5115">
                  <c:v>440170</c:v>
                </c:pt>
                <c:pt idx="5116">
                  <c:v>467957</c:v>
                </c:pt>
                <c:pt idx="5117">
                  <c:v>472612</c:v>
                </c:pt>
                <c:pt idx="5118">
                  <c:v>471795</c:v>
                </c:pt>
                <c:pt idx="5119">
                  <c:v>447450</c:v>
                </c:pt>
                <c:pt idx="5120">
                  <c:v>442122</c:v>
                </c:pt>
                <c:pt idx="5121">
                  <c:v>447382</c:v>
                </c:pt>
                <c:pt idx="5122">
                  <c:v>457369</c:v>
                </c:pt>
                <c:pt idx="5123">
                  <c:v>452215</c:v>
                </c:pt>
                <c:pt idx="5124">
                  <c:v>442034</c:v>
                </c:pt>
                <c:pt idx="5125">
                  <c:v>447112</c:v>
                </c:pt>
                <c:pt idx="5126">
                  <c:v>453703</c:v>
                </c:pt>
                <c:pt idx="5127">
                  <c:v>447048</c:v>
                </c:pt>
                <c:pt idx="5128">
                  <c:v>449020</c:v>
                </c:pt>
                <c:pt idx="5129">
                  <c:v>455611</c:v>
                </c:pt>
                <c:pt idx="5130">
                  <c:v>477418</c:v>
                </c:pt>
                <c:pt idx="5131">
                  <c:v>469647</c:v>
                </c:pt>
                <c:pt idx="5132">
                  <c:v>448786</c:v>
                </c:pt>
                <c:pt idx="5133">
                  <c:v>451662</c:v>
                </c:pt>
                <c:pt idx="5134">
                  <c:v>462520</c:v>
                </c:pt>
                <c:pt idx="5135">
                  <c:v>446528</c:v>
                </c:pt>
                <c:pt idx="5136">
                  <c:v>476515</c:v>
                </c:pt>
                <c:pt idx="5137">
                  <c:v>446360</c:v>
                </c:pt>
                <c:pt idx="5138">
                  <c:v>453412</c:v>
                </c:pt>
                <c:pt idx="5139">
                  <c:v>455260</c:v>
                </c:pt>
                <c:pt idx="5140">
                  <c:v>475508</c:v>
                </c:pt>
                <c:pt idx="5141">
                  <c:v>448431</c:v>
                </c:pt>
              </c:numCache>
            </c:numRef>
          </c:cat>
          <c:val>
            <c:numRef>
              <c:f>Просмотры!$U$23:$U$72</c:f>
              <c:numCache>
                <c:formatCode>General</c:formatCode>
                <c:ptCount val="5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  <c:pt idx="25">
                  <c:v>647</c:v>
                </c:pt>
                <c:pt idx="26">
                  <c:v>645</c:v>
                </c:pt>
                <c:pt idx="27">
                  <c:v>601</c:v>
                </c:pt>
                <c:pt idx="28">
                  <c:v>592</c:v>
                </c:pt>
                <c:pt idx="29">
                  <c:v>586</c:v>
                </c:pt>
                <c:pt idx="30">
                  <c:v>577</c:v>
                </c:pt>
                <c:pt idx="31">
                  <c:v>563</c:v>
                </c:pt>
                <c:pt idx="32">
                  <c:v>554</c:v>
                </c:pt>
                <c:pt idx="33">
                  <c:v>553</c:v>
                </c:pt>
                <c:pt idx="34">
                  <c:v>533</c:v>
                </c:pt>
                <c:pt idx="35">
                  <c:v>525</c:v>
                </c:pt>
                <c:pt idx="36">
                  <c:v>495</c:v>
                </c:pt>
                <c:pt idx="37">
                  <c:v>479</c:v>
                </c:pt>
                <c:pt idx="38">
                  <c:v>465</c:v>
                </c:pt>
                <c:pt idx="39">
                  <c:v>464</c:v>
                </c:pt>
                <c:pt idx="40">
                  <c:v>462</c:v>
                </c:pt>
                <c:pt idx="41">
                  <c:v>446</c:v>
                </c:pt>
                <c:pt idx="42">
                  <c:v>430</c:v>
                </c:pt>
                <c:pt idx="43">
                  <c:v>429</c:v>
                </c:pt>
                <c:pt idx="44">
                  <c:v>414</c:v>
                </c:pt>
                <c:pt idx="45">
                  <c:v>412</c:v>
                </c:pt>
                <c:pt idx="46">
                  <c:v>409</c:v>
                </c:pt>
                <c:pt idx="47">
                  <c:v>407</c:v>
                </c:pt>
                <c:pt idx="48">
                  <c:v>401</c:v>
                </c:pt>
                <c:pt idx="49">
                  <c:v>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51-4F25-A492-E63E5B8363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5860352"/>
        <c:axId val="195861888"/>
      </c:barChart>
      <c:catAx>
        <c:axId val="195860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861888"/>
        <c:crosses val="autoZero"/>
        <c:auto val="1"/>
        <c:lblAlgn val="ctr"/>
        <c:lblOffset val="100"/>
        <c:noMultiLvlLbl val="1"/>
      </c:catAx>
      <c:valAx>
        <c:axId val="195861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586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ru-RU" sz="1800" b="0" i="0" baseline="0">
                <a:effectLst/>
              </a:rPr>
              <a:t>Динамика роста</a:t>
            </a:r>
            <a:endParaRPr lang="ru-RU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нансы!$B$1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B$2:$B$7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A9-4577-B88E-C57E8C513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96033920"/>
        <c:axId val="196035712"/>
      </c:barChart>
      <c:lineChart>
        <c:grouping val="standard"/>
        <c:varyColors val="0"/>
        <c:ser>
          <c:idx val="1"/>
          <c:order val="1"/>
          <c:tx>
            <c:strRef>
              <c:f>Финансы!$E$1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8.6111111111111097E-2"/>
                  <c:y val="-8.79629629629630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A9-4577-B88E-C57E8C513B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E$2:$E$7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A9-4577-B88E-C57E8C513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055424"/>
        <c:axId val="196037248"/>
      </c:lineChart>
      <c:catAx>
        <c:axId val="196033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6035712"/>
        <c:crosses val="autoZero"/>
        <c:auto val="1"/>
        <c:lblAlgn val="ctr"/>
        <c:lblOffset val="100"/>
        <c:noMultiLvlLbl val="0"/>
      </c:catAx>
      <c:valAx>
        <c:axId val="19603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6033920"/>
        <c:crosses val="autoZero"/>
        <c:crossBetween val="between"/>
      </c:valAx>
      <c:valAx>
        <c:axId val="196037248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6055424"/>
        <c:crosses val="max"/>
        <c:crossBetween val="between"/>
      </c:valAx>
      <c:catAx>
        <c:axId val="196055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960372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</a:t>
            </a:r>
            <a:r>
              <a:rPr lang="ru-RU" baseline="0"/>
              <a:t> пользователей и интенсивность просмотров</a:t>
            </a:r>
            <a:endParaRPr lang="ru-RU"/>
          </a:p>
        </c:rich>
      </c:tx>
      <c:layout>
        <c:manualLayout>
          <c:xMode val="edge"/>
          <c:yMode val="edge"/>
          <c:x val="9.7463448592671573E-2"/>
          <c:y val="3.21497941726056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график 1'!$C$5</c:f>
              <c:strCache>
                <c:ptCount val="1"/>
                <c:pt idx="0">
                  <c:v>Просмотро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040-45E4-9CA1-64520F5E2E88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5A-47A7-BA6A-49AE754C2A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график 1'!$B$6:$B$11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'график 1'!$C$6:$C$11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40-45E4-9CA1-64520F5E2E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97933343"/>
        <c:axId val="1941041695"/>
      </c:barChart>
      <c:lineChart>
        <c:grouping val="standard"/>
        <c:varyColors val="0"/>
        <c:ser>
          <c:idx val="1"/>
          <c:order val="1"/>
          <c:tx>
            <c:strRef>
              <c:f>'график 1'!$D$5</c:f>
              <c:strCache>
                <c:ptCount val="1"/>
                <c:pt idx="0">
                  <c:v>Подписчик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график 1'!$B$6:$B$11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'график 1'!$D$6:$D$11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40-45E4-9CA1-64520F5E2E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3003375"/>
        <c:axId val="384552895"/>
      </c:lineChart>
      <c:catAx>
        <c:axId val="4979333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41041695"/>
        <c:crosses val="autoZero"/>
        <c:auto val="1"/>
        <c:lblAlgn val="ctr"/>
        <c:lblOffset val="100"/>
        <c:noMultiLvlLbl val="0"/>
      </c:catAx>
      <c:valAx>
        <c:axId val="1941041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97933343"/>
        <c:crosses val="autoZero"/>
        <c:crossBetween val="between"/>
      </c:valAx>
      <c:valAx>
        <c:axId val="384552895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63003375"/>
        <c:crosses val="max"/>
        <c:crossBetween val="between"/>
      </c:valAx>
      <c:catAx>
        <c:axId val="3630033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8455289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График</a:t>
            </a:r>
            <a:r>
              <a:rPr lang="ru-RU" baseline="0"/>
              <a:t> </a:t>
            </a:r>
            <a:r>
              <a:rPr lang="en-US" baseline="0"/>
              <a:t>Retention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4444444444444446E-2"/>
                  <c:y val="0.12037037037037036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9E-4CA8-B88A-DCC7A06C9B37}"/>
                </c:ext>
              </c:extLst>
            </c:dLbl>
            <c:dLbl>
              <c:idx val="1"/>
              <c:layout>
                <c:manualLayout>
                  <c:x val="-7.7777777777777779E-2"/>
                  <c:y val="0.1435185185185185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9E-4CA8-B88A-DCC7A06C9B37}"/>
                </c:ext>
              </c:extLst>
            </c:dLbl>
            <c:dLbl>
              <c:idx val="2"/>
              <c:layout>
                <c:manualLayout>
                  <c:x val="-8.8888888888888989E-2"/>
                  <c:y val="0.1944444444444445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9E-4CA8-B88A-DCC7A06C9B37}"/>
                </c:ext>
              </c:extLst>
            </c:dLbl>
            <c:dLbl>
              <c:idx val="3"/>
              <c:layout>
                <c:manualLayout>
                  <c:x val="-6.6666666666666763E-2"/>
                  <c:y val="0.15277777777777768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9E-4CA8-B88A-DCC7A06C9B37}"/>
                </c:ext>
              </c:extLst>
            </c:dLbl>
            <c:dLbl>
              <c:idx val="4"/>
              <c:layout>
                <c:manualLayout>
                  <c:x val="-4.7222222222222221E-2"/>
                  <c:y val="0.1388888888888889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69E-4CA8-B88A-DCC7A06C9B37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strRef>
              <c:f>Финансы!$A$13:$A$17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Финансы!$E$13:$E$17</c:f>
              <c:numCache>
                <c:formatCode>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69E-4CA8-B88A-DCC7A06C9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9165679"/>
        <c:axId val="384544159"/>
      </c:lineChart>
      <c:catAx>
        <c:axId val="62916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4544159"/>
        <c:crosses val="autoZero"/>
        <c:auto val="1"/>
        <c:lblAlgn val="ctr"/>
        <c:lblOffset val="100"/>
        <c:noMultiLvlLbl val="0"/>
      </c:catAx>
      <c:valAx>
        <c:axId val="3845441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291656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2875</xdr:colOff>
      <xdr:row>0</xdr:row>
      <xdr:rowOff>133350</xdr:rowOff>
    </xdr:from>
    <xdr:to>
      <xdr:col>8</xdr:col>
      <xdr:colOff>714375</xdr:colOff>
      <xdr:row>15</xdr:row>
      <xdr:rowOff>1016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9371CFC-9949-46B8-92C8-6AD2532DD6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55575</xdr:colOff>
      <xdr:row>1</xdr:row>
      <xdr:rowOff>50800</xdr:rowOff>
    </xdr:from>
    <xdr:to>
      <xdr:col>18</xdr:col>
      <xdr:colOff>727075</xdr:colOff>
      <xdr:row>16</xdr:row>
      <xdr:rowOff>2540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3965785E-E62F-4CD9-A454-03AFB9400C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0</xdr:colOff>
      <xdr:row>0</xdr:row>
      <xdr:rowOff>0</xdr:rowOff>
    </xdr:from>
    <xdr:to>
      <xdr:col>12</xdr:col>
      <xdr:colOff>647700</xdr:colOff>
      <xdr:row>14</xdr:row>
      <xdr:rowOff>1270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DA02501-25A6-4F0B-BD2B-12611EA554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0800</xdr:colOff>
      <xdr:row>0</xdr:row>
      <xdr:rowOff>6350</xdr:rowOff>
    </xdr:from>
    <xdr:to>
      <xdr:col>7</xdr:col>
      <xdr:colOff>6350</xdr:colOff>
      <xdr:row>14</xdr:row>
      <xdr:rowOff>1143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19E82B4D-F659-4052-9AD3-2E778217F1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04800</xdr:colOff>
      <xdr:row>0</xdr:row>
      <xdr:rowOff>31750</xdr:rowOff>
    </xdr:from>
    <xdr:to>
      <xdr:col>19</xdr:col>
      <xdr:colOff>76200</xdr:colOff>
      <xdr:row>14</xdr:row>
      <xdr:rowOff>1587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7207479-F0D3-472D-8FE7-63AA76897B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63500</xdr:colOff>
      <xdr:row>15</xdr:row>
      <xdr:rowOff>6350</xdr:rowOff>
    </xdr:from>
    <xdr:to>
      <xdr:col>6</xdr:col>
      <xdr:colOff>787400</xdr:colOff>
      <xdr:row>30</xdr:row>
      <xdr:rowOff>1206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1EB45C55-3BD6-4A5D-8CA0-E8212BCCAD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38100</xdr:colOff>
      <xdr:row>15</xdr:row>
      <xdr:rowOff>44450</xdr:rowOff>
    </xdr:from>
    <xdr:to>
      <xdr:col>12</xdr:col>
      <xdr:colOff>679450</xdr:colOff>
      <xdr:row>30</xdr:row>
      <xdr:rowOff>13335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9B8268CD-4F42-44CC-A597-59661182E2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68350</xdr:colOff>
      <xdr:row>15</xdr:row>
      <xdr:rowOff>50800</xdr:rowOff>
    </xdr:from>
    <xdr:to>
      <xdr:col>20</xdr:col>
      <xdr:colOff>245</xdr:colOff>
      <xdr:row>30</xdr:row>
      <xdr:rowOff>33215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D79F0AC8-9B5B-4547-A6C0-2C45A2F462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71450</xdr:colOff>
      <xdr:row>31</xdr:row>
      <xdr:rowOff>152400</xdr:rowOff>
    </xdr:from>
    <xdr:to>
      <xdr:col>5</xdr:col>
      <xdr:colOff>742950</xdr:colOff>
      <xdr:row>46</xdr:row>
      <xdr:rowOff>13335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0DCD83B3-793F-42CC-B51D-C14118DE59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0</xdr:colOff>
      <xdr:row>32</xdr:row>
      <xdr:rowOff>0</xdr:rowOff>
    </xdr:from>
    <xdr:to>
      <xdr:col>11</xdr:col>
      <xdr:colOff>571500</xdr:colOff>
      <xdr:row>46</xdr:row>
      <xdr:rowOff>165100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6B736412-0EC9-494E-8D73-7F62417A44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0</xdr:colOff>
      <xdr:row>32</xdr:row>
      <xdr:rowOff>0</xdr:rowOff>
    </xdr:from>
    <xdr:to>
      <xdr:col>18</xdr:col>
      <xdr:colOff>254000</xdr:colOff>
      <xdr:row>46</xdr:row>
      <xdr:rowOff>165100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D84DA73F-2D57-44AA-AF77-15172C8DB2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мощник ДО (по морю)" refreshedDate="44624.416858101853" createdVersion="4" refreshedVersion="4" minRefreshableVersion="3" recordCount="15290" xr:uid="{00000000-000A-0000-FFFF-FFFF00000000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</sharedItems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5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